87"/>
      <c r="OM368" s="287"/>
      <c r="ON368" s="287"/>
      <c r="OO368" s="287"/>
      <c r="OP368" s="287"/>
      <c r="OQ368" s="287"/>
      <c r="OR368" s="287"/>
      <c r="OS368" s="287"/>
      <c r="OT368" s="287"/>
      <c r="OU368" s="287"/>
      <c r="OV368" s="287"/>
      <c r="OW368" s="287"/>
      <c r="OX368" s="287"/>
      <c r="OY368" s="287"/>
      <c r="OZ368" s="287"/>
      <c r="PA368" s="287"/>
      <c r="PB368" s="287"/>
      <c r="PC368" s="287"/>
      <c r="PD368" s="287"/>
      <c r="PE368" s="287"/>
      <c r="PF368" s="287"/>
      <c r="PG368" s="287"/>
      <c r="PH368" s="287"/>
      <c r="PI368" s="287"/>
      <c r="PJ368" s="287"/>
      <c r="PK368" s="287"/>
      <c r="PL368" s="287"/>
      <c r="PM368" s="287"/>
      <c r="PN368" s="287"/>
      <c r="PO368" s="287"/>
      <c r="PP368" s="287"/>
      <c r="PQ368" s="287"/>
      <c r="PR368" s="287"/>
      <c r="PS368" s="287"/>
      <c r="PT368" s="287"/>
      <c r="PU368" s="287"/>
      <c r="PV368" s="287"/>
      <c r="PW368" s="287"/>
      <c r="PX368" s="287"/>
      <c r="PY368" s="287"/>
      <c r="PZ368" s="287"/>
      <c r="QA368" s="287"/>
      <c r="QB368" s="287"/>
      <c r="QC368" s="287"/>
      <c r="QD368" s="287"/>
      <c r="QE368" s="287"/>
      <c r="QF368" s="287"/>
      <c r="QG368" s="287"/>
      <c r="QH368" s="287"/>
      <c r="QI368" s="287"/>
      <c r="QJ368" s="287"/>
      <c r="QK368" s="287"/>
      <c r="QL368" s="287"/>
      <c r="QM368" s="287"/>
      <c r="QN368" s="287"/>
      <c r="QO368" s="287"/>
      <c r="QP368" s="287"/>
      <c r="QQ368" s="287"/>
      <c r="QR368" s="287"/>
      <c r="QS368" s="287"/>
      <c r="QT368" s="287"/>
      <c r="QU368" s="287"/>
      <c r="QV368" s="287"/>
      <c r="QW368" s="287"/>
      <c r="QX368" s="287"/>
      <c r="QY368" s="287"/>
      <c r="QZ368" s="287"/>
      <c r="RA368" s="287"/>
      <c r="RB368" s="287"/>
      <c r="RC368" s="287"/>
      <c r="RD368" s="287"/>
      <c r="RE368" s="287"/>
      <c r="RF368" s="287"/>
      <c r="RG368" s="287"/>
      <c r="RH368" s="287"/>
      <c r="RI368" s="287"/>
      <c r="RJ368" s="287"/>
      <c r="RK368" s="287"/>
      <c r="RL368" s="287"/>
      <c r="RM368" s="287"/>
      <c r="RN368" s="287"/>
      <c r="RO368" s="287"/>
      <c r="RP368" s="287"/>
      <c r="RQ368" s="287"/>
      <c r="RR368" s="287"/>
      <c r="RS368" s="287"/>
      <c r="RT368" s="287"/>
      <c r="RU368" s="287"/>
      <c r="RV368" s="287"/>
      <c r="RW368" s="287"/>
      <c r="RX368" s="287"/>
      <c r="RY368" s="287"/>
      <c r="RZ368" s="287"/>
      <c r="SA368" s="287"/>
      <c r="SB368" s="287"/>
      <c r="SC368" s="287"/>
      <c r="SD368" s="287"/>
      <c r="SE368" s="287"/>
      <c r="SF368" s="287"/>
      <c r="SG368" s="287"/>
      <c r="SH368" s="287"/>
      <c r="SI368" s="287"/>
      <c r="SJ368" s="287"/>
      <c r="SK368" s="287"/>
      <c r="SL368" s="287"/>
      <c r="SM368" s="287"/>
      <c r="SN368" s="287"/>
      <c r="SO368" s="287"/>
      <c r="SP368" s="287"/>
      <c r="SQ368" s="287"/>
      <c r="SR368" s="287"/>
      <c r="SS368" s="287"/>
      <c r="ST368" s="287"/>
      <c r="SU368" s="287"/>
      <c r="SV368" s="287"/>
      <c r="SW368" s="287"/>
      <c r="SX368" s="287"/>
      <c r="SY368" s="287"/>
      <c r="SZ368" s="287"/>
      <c r="TA368" s="287"/>
      <c r="TB368" s="287"/>
      <c r="TC368" s="287"/>
      <c r="TD368" s="287"/>
      <c r="TE368" s="287"/>
      <c r="TF368" s="287"/>
      <c r="TG368" s="287"/>
      <c r="TH368" s="287"/>
      <c r="TI368" s="287"/>
      <c r="TJ368" s="287"/>
      <c r="TK368" s="287"/>
      <c r="TL368" s="287"/>
      <c r="TM368" s="287"/>
      <c r="TN368" s="287"/>
      <c r="TO368" s="287"/>
      <c r="TP368" s="287"/>
      <c r="TQ368" s="287"/>
      <c r="TR368" s="287"/>
      <c r="TS368" s="287"/>
      <c r="TT368" s="287"/>
      <c r="TU368" s="287"/>
      <c r="TV368" s="287"/>
      <c r="TW368" s="287"/>
      <c r="TX368" s="287"/>
      <c r="TY368" s="287"/>
      <c r="TZ368" s="287"/>
      <c r="UA368" s="287"/>
      <c r="UB368" s="287"/>
      <c r="UC368" s="287"/>
      <c r="UD368" s="287"/>
      <c r="UE368" s="287"/>
      <c r="UF368" s="287"/>
      <c r="UG368" s="287"/>
      <c r="UH368" s="287"/>
      <c r="UI368" s="287"/>
      <c r="UJ368" s="287"/>
      <c r="UK368" s="287"/>
      <c r="UL368" s="287"/>
      <c r="UM368" s="287"/>
      <c r="UN368" s="287"/>
      <c r="UO368" s="287"/>
      <c r="UP368" s="287"/>
      <c r="UQ368" s="287"/>
      <c r="UR368" s="287"/>
      <c r="US368" s="287"/>
      <c r="UT368" s="287"/>
      <c r="UU368" s="287"/>
      <c r="UV368" s="287"/>
      <c r="UW368" s="287"/>
      <c r="UX368" s="287"/>
      <c r="UY368" s="287"/>
      <c r="UZ368" s="287"/>
      <c r="VA368" s="287"/>
      <c r="VB368" s="287"/>
      <c r="VC368" s="287"/>
      <c r="VD368" s="287"/>
      <c r="VE368" s="287"/>
      <c r="VF368" s="287"/>
      <c r="VG368" s="287"/>
      <c r="VH368" s="287"/>
      <c r="VI368" s="287"/>
      <c r="VJ368" s="287"/>
      <c r="VK368" s="287"/>
      <c r="VL368" s="287"/>
      <c r="VM368" s="287"/>
      <c r="VN368" s="287"/>
      <c r="VO368" s="287"/>
      <c r="VP368" s="287"/>
      <c r="VQ368" s="287"/>
      <c r="VR368" s="287"/>
      <c r="VS368" s="287"/>
      <c r="VT368" s="287"/>
      <c r="VU368" s="287"/>
      <c r="VV368" s="287"/>
      <c r="VW368" s="287"/>
      <c r="VX368" s="287"/>
      <c r="VY368" s="287"/>
      <c r="VZ368" s="287"/>
      <c r="WA368" s="287"/>
      <c r="WB368" s="287"/>
      <c r="WC368" s="287"/>
      <c r="WD368" s="287"/>
      <c r="WE368" s="287"/>
      <c r="WF368" s="287"/>
      <c r="WG368" s="287"/>
      <c r="WH368" s="287"/>
      <c r="WI368" s="287"/>
      <c r="WJ368" s="287"/>
      <c r="WK368" s="287"/>
      <c r="WL368" s="287"/>
      <c r="WM368" s="287"/>
      <c r="WN368" s="287"/>
      <c r="WO368" s="287"/>
      <c r="WP368" s="287"/>
      <c r="WQ368" s="287"/>
      <c r="WR368" s="287"/>
      <c r="WS368" s="287"/>
      <c r="WT368" s="287"/>
      <c r="WU368" s="287"/>
      <c r="WV368" s="287"/>
      <c r="WW368" s="287"/>
      <c r="WX368" s="287"/>
      <c r="WY368" s="287"/>
      <c r="WZ368" s="287"/>
      <c r="XA368" s="287"/>
      <c r="XB368" s="287"/>
      <c r="XC368" s="287"/>
      <c r="XD368" s="287"/>
      <c r="XE368" s="287"/>
      <c r="XF368" s="287"/>
      <c r="XG368" s="287"/>
      <c r="XH368" s="287"/>
      <c r="XI368" s="287"/>
      <c r="XJ368" s="287"/>
      <c r="XK368" s="287"/>
      <c r="XL368" s="287"/>
      <c r="XM368" s="287"/>
      <c r="XN368" s="287"/>
      <c r="XO368" s="287"/>
      <c r="XP368" s="287"/>
      <c r="XQ368" s="287"/>
      <c r="XR368" s="287"/>
      <c r="XS368" s="287"/>
      <c r="XT368" s="287"/>
      <c r="XU368" s="287"/>
      <c r="XV368" s="287"/>
      <c r="XW368" s="287"/>
      <c r="XX368" s="287"/>
      <c r="XY368" s="287"/>
      <c r="XZ368" s="287"/>
      <c r="YA368" s="287"/>
      <c r="YB368" s="287"/>
      <c r="YC368" s="287"/>
      <c r="YD368" s="287"/>
      <c r="YE368" s="287"/>
      <c r="YF368" s="287"/>
      <c r="YG368" s="287"/>
      <c r="YH368" s="287"/>
      <c r="YI368" s="287"/>
      <c r="YJ368" s="287"/>
      <c r="YK368" s="287"/>
      <c r="YL368" s="287"/>
      <c r="YM368" s="287"/>
      <c r="YN368" s="287"/>
      <c r="YO368" s="287"/>
      <c r="YP368" s="287"/>
      <c r="YQ368" s="287"/>
      <c r="YR368" s="287"/>
      <c r="YS368" s="287"/>
      <c r="YT368" s="287"/>
      <c r="YU368" s="287"/>
      <c r="YV368" s="287"/>
      <c r="YW368" s="287"/>
      <c r="YX368" s="287"/>
      <c r="YY368" s="287"/>
      <c r="YZ368" s="287"/>
      <c r="ZA368" s="287"/>
      <c r="ZB368" s="287"/>
      <c r="ZC368" s="287"/>
      <c r="ZD368" s="287"/>
      <c r="ZE368" s="287"/>
      <c r="ZF368" s="287"/>
      <c r="ZG368" s="287"/>
      <c r="ZH368" s="287"/>
      <c r="ZI368" s="287"/>
      <c r="ZJ368" s="287"/>
      <c r="ZK368" s="287"/>
      <c r="ZL368" s="287"/>
      <c r="ZM368" s="287"/>
      <c r="ZN368" s="287"/>
      <c r="ZO368" s="287"/>
      <c r="ZP368" s="287"/>
      <c r="ZQ368" s="287"/>
      <c r="ZR368" s="287"/>
      <c r="ZS368" s="287"/>
      <c r="ZT368" s="287"/>
      <c r="ZU368" s="287"/>
      <c r="ZV368" s="287"/>
      <c r="ZW368" s="287"/>
      <c r="ZX368" s="287"/>
      <c r="ZY368" s="287"/>
      <c r="ZZ368" s="287"/>
      <c r="AAA368" s="287"/>
      <c r="AAB368" s="287"/>
      <c r="AAC368" s="287"/>
      <c r="AAD368" s="287"/>
      <c r="AAE368" s="287"/>
      <c r="AAF368" s="287"/>
      <c r="AAG368" s="287"/>
      <c r="AAH368" s="287"/>
      <c r="AAI368" s="287"/>
      <c r="AAJ368" s="287"/>
      <c r="AAK368" s="287"/>
      <c r="AAL368" s="287"/>
      <c r="AAM368" s="287"/>
      <c r="AAN368" s="287"/>
      <c r="AAO368" s="287"/>
      <c r="AAP368" s="287"/>
      <c r="AAQ368" s="287"/>
      <c r="AAR368" s="287"/>
      <c r="AAS368" s="287"/>
      <c r="AAT368" s="287"/>
      <c r="AAU368" s="287"/>
      <c r="AAV368" s="287"/>
      <c r="AAW368" s="287"/>
      <c r="AAX368" s="287"/>
      <c r="AAY368" s="287"/>
      <c r="AAZ368" s="287"/>
      <c r="ABA368" s="287"/>
      <c r="ABB368" s="287"/>
      <c r="ABC368" s="287"/>
      <c r="ABD368" s="287"/>
      <c r="ABE368" s="287"/>
      <c r="ABF368" s="287"/>
      <c r="ABG368" s="287"/>
      <c r="ABH368" s="287"/>
      <c r="ABI368" s="287"/>
      <c r="ABJ368" s="287"/>
      <c r="ABK368" s="287"/>
      <c r="ABL368" s="287"/>
      <c r="ABM368" s="287"/>
      <c r="ABN368" s="287"/>
      <c r="ABO368" s="287"/>
      <c r="ABP368" s="287"/>
      <c r="ABQ368" s="287"/>
      <c r="ABR368" s="287"/>
      <c r="ABS368" s="287"/>
      <c r="ABT368" s="287"/>
      <c r="ABU368" s="287"/>
      <c r="ABV368" s="287"/>
      <c r="ABW368" s="287"/>
      <c r="ABX368" s="287"/>
      <c r="ABY368" s="287"/>
      <c r="ABZ368" s="287"/>
      <c r="ACA368" s="287"/>
      <c r="ACB368" s="287"/>
      <c r="ACC368" s="287"/>
      <c r="ACD368" s="287"/>
      <c r="ACE368" s="287"/>
      <c r="ACF368" s="287"/>
      <c r="ACG368" s="287"/>
      <c r="ACH368" s="287"/>
      <c r="ACI368" s="287"/>
      <c r="ACJ368" s="287"/>
      <c r="ACK368" s="287"/>
      <c r="ACL368" s="287"/>
      <c r="ACM368" s="287"/>
      <c r="ACN368" s="287"/>
      <c r="ACO368" s="287"/>
      <c r="ACP368" s="287"/>
      <c r="ACQ368" s="287"/>
      <c r="ACR368" s="287"/>
      <c r="ACS368" s="287"/>
      <c r="ACT368" s="287"/>
      <c r="ACU368" s="287"/>
      <c r="ACV368" s="287"/>
      <c r="ACW368" s="287"/>
      <c r="ACX368" s="287"/>
      <c r="ACY368" s="287"/>
      <c r="ACZ368" s="287"/>
      <c r="ADA368" s="287"/>
      <c r="ADB368" s="287"/>
      <c r="ADC368" s="287"/>
      <c r="ADD368" s="287"/>
      <c r="ADE368" s="287"/>
      <c r="ADF368" s="287"/>
      <c r="ADG368" s="287"/>
      <c r="ADH368" s="287"/>
      <c r="ADI368" s="287"/>
      <c r="ADJ368" s="287"/>
      <c r="ADK368" s="287"/>
      <c r="ADL368" s="287"/>
      <c r="ADM368" s="287"/>
      <c r="ADN368" s="287"/>
      <c r="ADO368" s="287"/>
      <c r="ADP368" s="287"/>
      <c r="ADQ368" s="287"/>
      <c r="ADR368" s="287"/>
      <c r="ADS368" s="287"/>
      <c r="ADT368" s="287"/>
      <c r="ADU368" s="287"/>
      <c r="ADV368" s="287"/>
      <c r="ADW368" s="287"/>
      <c r="ADX368" s="287"/>
      <c r="ADY368" s="287"/>
      <c r="ADZ368" s="287"/>
      <c r="AEA368" s="287"/>
      <c r="AEB368" s="287"/>
      <c r="AEC368" s="287"/>
      <c r="AED368" s="287"/>
      <c r="AEE368" s="287"/>
      <c r="AEF368" s="290"/>
      <c r="AEG368" s="290"/>
      <c r="AEH368" s="290"/>
      <c r="AEI368" s="290"/>
      <c r="AEJ368" s="290"/>
      <c r="AEK368" s="290"/>
      <c r="AEL368" s="290"/>
      <c r="AEM368" s="290"/>
      <c r="AEN368" s="290"/>
      <c r="AEO368" s="290"/>
      <c r="AEP368" s="290"/>
      <c r="AEQ368" s="290"/>
      <c r="AER368" s="290"/>
      <c r="AES368" s="290"/>
      <c r="AET368" s="290"/>
      <c r="AEU368" s="290"/>
      <c r="AEV368" s="290"/>
      <c r="AEW368" s="290"/>
      <c r="AEX368" s="290"/>
      <c r="AEY368" s="290"/>
      <c r="AEZ368" s="290"/>
      <c r="AFA368" s="290"/>
      <c r="AFB368" s="290"/>
      <c r="AFC368" s="290"/>
      <c r="AFD368" s="290"/>
      <c r="AFE368" s="290"/>
      <c r="AFF368" s="290"/>
      <c r="AFG368" s="290"/>
      <c r="AFH368" s="290"/>
      <c r="AFI368" s="290"/>
      <c r="AFJ368" s="290"/>
      <c r="AFK368" s="290"/>
      <c r="AFL368" s="290"/>
      <c r="AFM368" s="290"/>
      <c r="AFN368" s="290"/>
      <c r="AFO368" s="290"/>
      <c r="AFP368" s="290"/>
      <c r="AFQ368" s="290"/>
      <c r="AFR368" s="290"/>
      <c r="AFS368" s="290"/>
      <c r="AFT368" s="290"/>
      <c r="AFU368" s="290"/>
      <c r="AFV368" s="290"/>
      <c r="AFW368" s="290"/>
      <c r="AFX368" s="290"/>
      <c r="AFY368" s="290"/>
      <c r="AFZ368" s="290"/>
      <c r="AGA368" s="290"/>
      <c r="AGB368" s="290"/>
      <c r="AGC368" s="290"/>
      <c r="AGD368" s="290"/>
      <c r="AGE368" s="290"/>
      <c r="AGF368" s="290"/>
      <c r="AGG368" s="290"/>
      <c r="AGH368" s="290"/>
      <c r="AGI368" s="290"/>
      <c r="AGJ368" s="290"/>
      <c r="AGK368" s="290"/>
      <c r="AGL368" s="290"/>
      <c r="AGM368" s="290"/>
      <c r="AGN368" s="290"/>
      <c r="AGO368" s="290"/>
      <c r="AGP368" s="290"/>
      <c r="AGQ368" s="290"/>
      <c r="AGR368" s="290"/>
      <c r="AGS368" s="290"/>
      <c r="AGT368" s="290"/>
      <c r="AGU368" s="290"/>
      <c r="AGV368" s="290"/>
      <c r="AGW368" s="290"/>
      <c r="AGX368" s="290"/>
      <c r="AGY368" s="290"/>
      <c r="AGZ368" s="290"/>
      <c r="AHA368" s="290"/>
      <c r="AHB368" s="290"/>
      <c r="AHC368" s="290"/>
      <c r="AHD368" s="290"/>
      <c r="AHE368" s="290"/>
      <c r="AHF368" s="290"/>
      <c r="AHG368" s="290"/>
      <c r="AHH368" s="290"/>
      <c r="AHI368" s="290"/>
      <c r="AHJ368" s="290"/>
      <c r="AHK368" s="290"/>
      <c r="AHL368" s="290"/>
      <c r="AHM368" s="290"/>
      <c r="AHN368" s="290"/>
      <c r="AHO368" s="290"/>
      <c r="AHP368" s="290"/>
      <c r="AHQ368" s="290"/>
      <c r="AHR368" s="290"/>
      <c r="AHS368" s="290"/>
      <c r="AHT368" s="290"/>
      <c r="AHU368" s="290"/>
      <c r="AHV368" s="290"/>
      <c r="AHW368" s="290"/>
      <c r="AHX368" s="290"/>
      <c r="AHY368" s="290"/>
      <c r="AHZ368" s="290"/>
      <c r="AIA368" s="290"/>
      <c r="AIB368" s="290"/>
      <c r="AIC368" s="290"/>
      <c r="AID368" s="290"/>
      <c r="AIE368" s="290"/>
      <c r="AIF368" s="290"/>
      <c r="AIG368" s="290"/>
      <c r="AIH368" s="290"/>
      <c r="AII368" s="290"/>
      <c r="AIJ368" s="290"/>
      <c r="AIK368" s="290"/>
      <c r="AIL368" s="290"/>
      <c r="AIM368" s="290"/>
      <c r="AIN368" s="290"/>
      <c r="AIO368" s="290"/>
      <c r="AIP368" s="290"/>
      <c r="AIQ368" s="290"/>
      <c r="AIR368" s="290"/>
      <c r="AIS368" s="290"/>
      <c r="AIT368" s="290"/>
      <c r="AIU368" s="290"/>
      <c r="AIV368" s="290"/>
      <c r="AIW368" s="290"/>
      <c r="AIX368" s="290"/>
      <c r="AIY368" s="290"/>
      <c r="AIZ368" s="290"/>
      <c r="AJA368" s="290"/>
      <c r="AJB368" s="290"/>
      <c r="AJC368" s="290"/>
      <c r="AJD368" s="290"/>
      <c r="AJE368" s="290"/>
      <c r="AJF368" s="290"/>
      <c r="AJG368" s="290"/>
      <c r="AJH368" s="290"/>
      <c r="AJI368" s="290"/>
      <c r="AJJ368" s="290"/>
      <c r="AJK368" s="290"/>
      <c r="AJL368" s="290"/>
      <c r="AJM368" s="290"/>
      <c r="AJN368" s="290"/>
      <c r="AJO368" s="290"/>
      <c r="AJP368" s="290"/>
      <c r="AJQ368" s="290"/>
      <c r="AJR368" s="290"/>
      <c r="AJS368" s="290"/>
      <c r="AJT368" s="290"/>
      <c r="AJU368" s="290"/>
      <c r="AJV368" s="290"/>
      <c r="AJW368" s="290"/>
      <c r="AJX368" s="290"/>
      <c r="AJY368" s="290"/>
      <c r="AJZ368" s="290"/>
      <c r="AKA368" s="290"/>
      <c r="AKB368" s="290"/>
      <c r="AKC368" s="290"/>
      <c r="AKD368" s="290"/>
      <c r="AKE368" s="290"/>
      <c r="AKF368" s="290"/>
      <c r="AKG368" s="290"/>
      <c r="AKH368" s="290"/>
      <c r="AKI368" s="290"/>
      <c r="AKJ368" s="290"/>
      <c r="AKK368" s="290"/>
      <c r="AKL368" s="290"/>
      <c r="AKM368" s="290"/>
      <c r="AKN368" s="290"/>
      <c r="AKO368" s="290"/>
      <c r="AKP368" s="290"/>
      <c r="AKQ368" s="290"/>
      <c r="AKR368" s="290"/>
      <c r="AKS368" s="290"/>
      <c r="AKT368" s="290"/>
      <c r="AKU368" s="290"/>
      <c r="AKV368" s="290"/>
      <c r="AKW368" s="290"/>
      <c r="AKX368" s="290"/>
      <c r="AKY368" s="290"/>
      <c r="AKZ368" s="290"/>
      <c r="ALA368" s="290"/>
      <c r="ALB368" s="290"/>
      <c r="ALC368" s="290"/>
      <c r="ALD368" s="290"/>
      <c r="ALE368" s="290"/>
      <c r="ALF368" s="290"/>
      <c r="ALG368" s="290"/>
      <c r="ALH368" s="290"/>
      <c r="ALI368" s="290"/>
      <c r="ALJ368" s="290"/>
      <c r="ALK368" s="290"/>
      <c r="ALL368" s="290"/>
      <c r="ALM368" s="290"/>
      <c r="ALN368" s="290"/>
      <c r="ALO368" s="290"/>
      <c r="ALP368" s="290"/>
      <c r="ALQ368" s="290"/>
      <c r="ALR368" s="290"/>
      <c r="ALS368" s="290"/>
      <c r="ALT368" s="290"/>
      <c r="ALU368" s="290"/>
      <c r="ALV368" s="290"/>
      <c r="ALW368" s="290"/>
      <c r="ALX368" s="290"/>
      <c r="ALY368" s="290"/>
      <c r="ALZ368" s="290"/>
      <c r="AMA368" s="290"/>
      <c r="AMB368" s="290"/>
      <c r="AMC368" s="290"/>
      <c r="AMD368" s="290"/>
      <c r="AME368" s="290"/>
      <c r="AMF368" s="290"/>
      <c r="AMG368" s="290"/>
      <c r="AMH368" s="290"/>
      <c r="AMI368" s="290"/>
      <c r="AMJ368" s="290"/>
      <c r="AMK368" s="290"/>
      <c r="AML368" s="290"/>
      <c r="AMM368" s="290"/>
      <c r="AMN368" s="290"/>
      <c r="AMO368" s="290"/>
      <c r="AMP368" s="290"/>
      <c r="AMQ368" s="290"/>
      <c r="AMR368" s="290"/>
      <c r="AMS368" s="290"/>
      <c r="AMT368" s="290"/>
      <c r="AMU368" s="290"/>
      <c r="AMV368" s="290"/>
      <c r="AMW368" s="290"/>
      <c r="AMX368" s="290"/>
      <c r="AMY368" s="290"/>
      <c r="AMZ368" s="290"/>
      <c r="ANA368" s="290"/>
      <c r="ANB368" s="290"/>
      <c r="ANC368" s="290"/>
      <c r="AND368" s="290"/>
      <c r="ANE368" s="290"/>
      <c r="ANF368" s="290"/>
      <c r="ANG368" s="290"/>
      <c r="ANH368" s="290"/>
      <c r="ANI368" s="290"/>
      <c r="ANJ368" s="290"/>
      <c r="ANK368" s="290"/>
      <c r="ANL368" s="290"/>
      <c r="ANM368" s="290"/>
      <c r="ANN368" s="290"/>
      <c r="ANO368" s="290"/>
      <c r="ANP368" s="290"/>
      <c r="ANQ368" s="290"/>
      <c r="ANR368" s="290"/>
      <c r="ANS368" s="290"/>
      <c r="ANT368" s="290"/>
      <c r="ANU368" s="290"/>
      <c r="ANV368" s="290"/>
      <c r="ANW368" s="290"/>
      <c r="ANX368" s="290"/>
      <c r="ANY368" s="290"/>
      <c r="ANZ368" s="290"/>
      <c r="AOA368" s="290"/>
      <c r="AOB368" s="290"/>
      <c r="AOC368" s="290"/>
      <c r="AOD368" s="290"/>
      <c r="AOE368" s="290"/>
      <c r="AOF368" s="290"/>
      <c r="AOG368" s="290"/>
      <c r="AOH368" s="290"/>
      <c r="AOI368" s="290"/>
      <c r="AOJ368" s="290"/>
      <c r="AOK368" s="290"/>
      <c r="AOL368" s="290"/>
      <c r="AOM368" s="290"/>
      <c r="AON368" s="290"/>
      <c r="AOO368" s="290"/>
      <c r="AOP368" s="290"/>
      <c r="AOQ368" s="290"/>
      <c r="AOR368" s="290"/>
      <c r="AOS368" s="290"/>
      <c r="AOT368" s="290"/>
      <c r="AOU368" s="290"/>
      <c r="AOV368" s="290"/>
      <c r="AOW368" s="290"/>
      <c r="AOX368" s="290"/>
      <c r="AOY368" s="290"/>
      <c r="AOZ368" s="290"/>
      <c r="APA368" s="290"/>
      <c r="APB368" s="290"/>
      <c r="APC368" s="290"/>
      <c r="APD368" s="290"/>
      <c r="APE368" s="290"/>
      <c r="APF368" s="290"/>
      <c r="APG368" s="290"/>
      <c r="APH368" s="290"/>
      <c r="API368" s="290"/>
      <c r="APJ368" s="290"/>
      <c r="APK368" s="290"/>
      <c r="APL368" s="290"/>
      <c r="APM368" s="290"/>
      <c r="APN368" s="290"/>
      <c r="APO368" s="290"/>
      <c r="APP368" s="290"/>
      <c r="APQ368" s="290"/>
      <c r="APR368" s="290"/>
      <c r="APS368" s="290"/>
      <c r="APT368" s="290"/>
      <c r="APU368" s="290"/>
      <c r="APV368" s="290"/>
      <c r="APW368" s="290"/>
      <c r="APX368" s="290"/>
      <c r="APY368" s="290"/>
      <c r="APZ368" s="290"/>
      <c r="AQA368" s="290"/>
      <c r="AQB368" s="290"/>
      <c r="AQC368" s="290"/>
      <c r="AQD368" s="290"/>
      <c r="AQE368" s="290"/>
      <c r="AQF368" s="290"/>
      <c r="AQG368" s="290"/>
      <c r="AQH368" s="290"/>
      <c r="AQI368" s="290"/>
      <c r="AQJ368" s="290"/>
      <c r="AQK368" s="290"/>
      <c r="AQL368" s="290"/>
      <c r="AQM368" s="290"/>
      <c r="AQN368" s="290"/>
      <c r="AQO368" s="290"/>
      <c r="AQP368" s="290"/>
      <c r="AQQ368" s="290"/>
      <c r="AQR368" s="290"/>
      <c r="AQS368" s="290"/>
      <c r="AQT368" s="290"/>
      <c r="AQU368" s="290"/>
      <c r="AQV368" s="290"/>
      <c r="AQW368" s="290"/>
      <c r="AQX368" s="290"/>
      <c r="AQY368" s="290"/>
      <c r="AQZ368" s="290"/>
      <c r="ARA368" s="290"/>
      <c r="ARB368" s="290"/>
      <c r="ARC368" s="290"/>
      <c r="ARD368" s="290"/>
      <c r="ARE368" s="290"/>
      <c r="ARF368" s="290"/>
      <c r="ARG368" s="290"/>
      <c r="ARH368" s="290"/>
      <c r="ARI368" s="290"/>
      <c r="ARJ368" s="290"/>
      <c r="ARK368" s="290"/>
      <c r="ARL368" s="290"/>
      <c r="ARM368" s="290"/>
      <c r="ARN368" s="290"/>
      <c r="ARO368" s="290"/>
      <c r="ARP368" s="290"/>
      <c r="ARQ368" s="290"/>
      <c r="ARR368" s="290"/>
      <c r="ARS368" s="290"/>
      <c r="ART368" s="290"/>
      <c r="ARU368" s="290"/>
      <c r="ARV368" s="290"/>
      <c r="ARW368" s="290"/>
      <c r="ARX368" s="290"/>
      <c r="ARY368" s="290"/>
      <c r="ARZ368" s="290"/>
      <c r="ASA368" s="290"/>
      <c r="ASB368" s="290"/>
      <c r="ASC368" s="290"/>
      <c r="ASD368" s="290"/>
      <c r="ASE368" s="290"/>
      <c r="ASF368" s="290"/>
      <c r="ASG368" s="290"/>
      <c r="ASH368" s="290"/>
      <c r="ASI368" s="290"/>
      <c r="ASJ368" s="290"/>
      <c r="ASK368" s="290"/>
      <c r="ASL368" s="290"/>
      <c r="ASM368" s="290"/>
      <c r="ASN368" s="290"/>
      <c r="ASO368" s="290"/>
      <c r="ASP368" s="290"/>
      <c r="ASQ368" s="290"/>
      <c r="ASR368" s="290"/>
      <c r="ASS368" s="290"/>
      <c r="AST368" s="290"/>
      <c r="ASU368" s="290"/>
      <c r="ASV368" s="290"/>
      <c r="ASW368" s="290"/>
      <c r="ASX368" s="290"/>
      <c r="ASY368" s="290"/>
      <c r="ASZ368" s="290"/>
      <c r="ATA368" s="290"/>
      <c r="ATB368" s="290"/>
      <c r="ATC368" s="290"/>
      <c r="ATD368" s="290"/>
      <c r="ATE368" s="290"/>
      <c r="ATF368" s="290"/>
      <c r="ATG368" s="290"/>
      <c r="ATH368" s="290"/>
      <c r="ATI368" s="290"/>
      <c r="ATJ368" s="290"/>
      <c r="ATK368" s="290"/>
      <c r="ATL368" s="290"/>
      <c r="ATM368" s="290"/>
      <c r="ATN368" s="290"/>
      <c r="ATO368" s="290"/>
      <c r="ATP368" s="290"/>
      <c r="ATQ368" s="290"/>
      <c r="ATR368" s="290"/>
      <c r="ATS368" s="290"/>
      <c r="ATT368" s="290"/>
      <c r="ATU368" s="290"/>
      <c r="ATV368" s="290"/>
      <c r="ATW368" s="290"/>
      <c r="ATX368" s="290"/>
      <c r="ATY368" s="290"/>
      <c r="ATZ368" s="290"/>
      <c r="AUA368" s="290"/>
      <c r="AUB368" s="290"/>
      <c r="AUC368" s="290"/>
      <c r="AUD368" s="290"/>
      <c r="AUE368" s="290"/>
      <c r="AUF368" s="290"/>
      <c r="AUG368" s="290"/>
      <c r="AUH368" s="290"/>
      <c r="AUI368" s="290"/>
      <c r="AUJ368" s="290"/>
      <c r="AUK368" s="290"/>
      <c r="AUL368" s="290"/>
      <c r="AUM368" s="290"/>
      <c r="AUN368" s="290"/>
      <c r="AUO368" s="290"/>
      <c r="AUP368" s="290"/>
      <c r="AUQ368" s="290"/>
      <c r="AUR368" s="290"/>
      <c r="AUS368" s="290"/>
      <c r="AUT368" s="290"/>
      <c r="AUU368" s="290"/>
      <c r="AUV368" s="290"/>
      <c r="AUW368" s="290"/>
      <c r="AUX368" s="290"/>
      <c r="AUY368" s="290"/>
      <c r="AUZ368" s="290"/>
      <c r="AVA368" s="290"/>
      <c r="AVB368" s="290"/>
      <c r="AVC368" s="290"/>
      <c r="AVD368" s="290"/>
      <c r="AVE368" s="290"/>
      <c r="AVF368" s="290"/>
      <c r="AVG368" s="290"/>
      <c r="AVH368" s="290"/>
      <c r="AVI368" s="290"/>
      <c r="AVJ368" s="290"/>
      <c r="AVK368" s="290"/>
      <c r="AVL368" s="290"/>
      <c r="AVM368" s="290"/>
      <c r="AVN368" s="290"/>
      <c r="AVO368" s="290"/>
      <c r="AVP368" s="290"/>
      <c r="AVQ368" s="290"/>
      <c r="AVR368" s="290"/>
      <c r="AVS368" s="290"/>
      <c r="AVT368" s="290"/>
      <c r="AVU368" s="290"/>
      <c r="AVV368" s="290"/>
      <c r="AVW368" s="290"/>
      <c r="AVX368" s="290"/>
      <c r="AVY368" s="290"/>
      <c r="AVZ368" s="290"/>
      <c r="AWA368" s="290"/>
      <c r="AWB368" s="290"/>
      <c r="AWC368" s="290"/>
      <c r="AWD368" s="290"/>
      <c r="AWE368" s="290"/>
      <c r="AWF368" s="290"/>
      <c r="AWG368" s="290"/>
      <c r="AWH368" s="290"/>
      <c r="AWI368" s="290"/>
      <c r="AWJ368" s="290"/>
      <c r="AWK368" s="290"/>
      <c r="AWL368" s="290"/>
      <c r="AWM368" s="290"/>
      <c r="AWN368" s="290"/>
      <c r="AWO368" s="290"/>
      <c r="AWP368" s="290"/>
      <c r="AWQ368" s="290"/>
      <c r="AWR368" s="290"/>
      <c r="AWS368" s="290"/>
      <c r="AWT368" s="290"/>
      <c r="AWU368" s="290"/>
      <c r="AWV368" s="290"/>
      <c r="AWW368" s="290"/>
      <c r="AWX368" s="290"/>
      <c r="AWY368" s="290"/>
      <c r="AWZ368" s="290"/>
      <c r="AXA368" s="290"/>
      <c r="AXB368" s="290"/>
      <c r="AXC368" s="290"/>
      <c r="AXD368" s="290"/>
      <c r="AXE368" s="290"/>
      <c r="AXF368" s="290"/>
      <c r="AXG368" s="290"/>
      <c r="AXH368" s="290"/>
      <c r="AXI368" s="290"/>
      <c r="AXJ368" s="290"/>
      <c r="AXK368" s="290"/>
      <c r="AXL368" s="290"/>
      <c r="AXM368" s="290"/>
      <c r="AXN368" s="290"/>
      <c r="AXO368" s="290"/>
      <c r="AXP368" s="290"/>
      <c r="AXQ368" s="290"/>
      <c r="AXR368" s="290"/>
      <c r="AXS368" s="290"/>
      <c r="AXT368" s="290"/>
      <c r="AXU368" s="290"/>
      <c r="AXV368" s="290"/>
      <c r="AXW368" s="290"/>
      <c r="AXX368" s="290"/>
      <c r="AXY368" s="290"/>
      <c r="AXZ368" s="290"/>
      <c r="AYA368" s="290"/>
      <c r="AYB368" s="290"/>
      <c r="AYC368" s="290"/>
      <c r="AYD368" s="290"/>
    </row>
    <row r="369" spans="1:1330" x14ac:dyDescent="0.35">
      <c r="A369" s="287"/>
      <c r="B369" s="287"/>
      <c r="C369" s="287"/>
      <c r="D369" s="388"/>
      <c r="E369" s="293"/>
      <c r="F369" s="389" t="str">
        <f>E368&amp;","&amp;I369</f>
        <v>-20,Feb</v>
      </c>
      <c r="G369" s="287"/>
      <c r="H369" s="287"/>
      <c r="I369" s="316" t="s">
        <v>59</v>
      </c>
      <c r="J369" s="317">
        <v>47</v>
      </c>
      <c r="K369" s="317">
        <f t="shared" si="3908"/>
        <v>-12.954608093780678</v>
      </c>
      <c r="L369" s="354" t="e">
        <f t="shared" si="3909"/>
        <v>#VALUE!</v>
      </c>
      <c r="M369" s="354" t="e">
        <f>'Tilt Calculations'!N$20</f>
        <v>#VALUE!</v>
      </c>
      <c r="N369" s="354">
        <f>'Tilt Calculations'!J$20</f>
        <v>0</v>
      </c>
      <c r="O369" s="354">
        <f>'Tilt Calculations'!I$20</f>
        <v>0</v>
      </c>
      <c r="P369" s="354" t="e">
        <f>COS(RADIANS(βmax))+TAN(RADIANS(Φ))*COS(RADIANS(L366))*SIN(RADIANS(βmax))</f>
        <v>#N/A</v>
      </c>
      <c r="Q369" s="354" t="e">
        <f>COS(RADIANS(L369))*COS(RADIANS(βmax))+TAN(RADIANS(K369))*SIN(RADIANS(βmax))*COS(RADIANS(L366))</f>
        <v>#VALUE!</v>
      </c>
      <c r="R369" s="354" t="e">
        <f>SIN(RADIANS(βmax))*SIN(RADIANS(L366))/COS(RADIANS(Φ))</f>
        <v>#N/A</v>
      </c>
      <c r="S369" s="354" t="e">
        <f t="shared" si="3910"/>
        <v>#N/A</v>
      </c>
      <c r="T369" s="354" t="e">
        <f t="shared" si="3911"/>
        <v>#N/A</v>
      </c>
      <c r="U369" s="354" t="e">
        <f t="shared" si="3912"/>
        <v>#N/A</v>
      </c>
      <c r="V369" s="354" t="e">
        <f t="shared" si="3913"/>
        <v>#N/A</v>
      </c>
      <c r="W369" s="354" t="e">
        <f t="shared" si="3914"/>
        <v>#VALUE!</v>
      </c>
      <c r="X369" s="354" t="e">
        <f t="shared" si="3915"/>
        <v>#VALUE!</v>
      </c>
      <c r="Y369" s="354" t="e">
        <f t="shared" si="3916"/>
        <v>#VALUE!</v>
      </c>
      <c r="Z369" s="354" t="e">
        <f t="shared" si="3917"/>
        <v>#VALUE!</v>
      </c>
      <c r="AA369" s="355" t="e">
        <f t="shared" ref="AA369:AA379" si="3921">(1/(2*Y369))*(((X369*P369/2-Z369*Q369)*(T369-V369)*PI()/180)+((Z369*P369-X369*Q369)*(SIN(RADIANS(T369))-SIN(RADIANS(V369))))-(Z369*R369*(COS(RADIANS(T369))-COS(RADIANS(V369))))+((X369*P369/2)*(SIN(RADIANS(T369))*COS(RADIANS(T369))-SIN(RADIANS(V369))*COS(RADIANS(V369))))+((X369*R369/2)*(SIN(RADIANS(T369))^2-SIN(RADIANS(V369))^2)))</f>
        <v>#VALUE!</v>
      </c>
      <c r="AB369" s="355" t="e">
        <f t="shared" ref="AB369:AB379" si="3922">(1/(2*Y369))*(((X369*P369/2-Z369*Q369)*(T369+L369)*PI()/180)+((Z369*P369-X369*Q369)*(SIN(RADIANS(T369))-SIN(RADIANS(-L369))))-(Z369*R369*(COS(RADIANS(T369))-COS(RADIANS(-L369))))+((X369*P369/2)*(SIN(RADIANS(T369))*COS(RADIANS(T369))-SIN(RADIANS(-L369))*COS(RADIANS(-L369))))+((X369*R369/2)*(SIN(RADIANS(T369))^2-SIN(RADIANS(-L369))^2)))</f>
        <v>#VALUE!</v>
      </c>
      <c r="AC369" s="355" t="e">
        <f t="shared" ref="AC369:AC379" si="3923">(1/(2*Y369))*(((X369*P369/2-Z369*Q369)*(L369-V369)*PI()/180)+((Z369*P369-X369*Q369)*(SIN(RADIANS(L369))-SIN(RADIANS(V369))))-(Z369*R369*(COS(RADIANS(L369))-COS(RADIANS(V369))))+((X369*P369/2)*(SIN(RADIANS(L369))*COS(RADIANS(L369))-SIN(RADIANS(V369))*COS(RADIANS(V369))))+((X369*R369/2)*(SIN(RADIANS(L369))^2-SIN(RADIANS(V369))^2)))</f>
        <v>#VALUE!</v>
      </c>
      <c r="AD369" s="354" t="e">
        <f t="shared" si="3918"/>
        <v>#N/A</v>
      </c>
      <c r="AE369" s="354" t="e">
        <f t="shared" si="3919"/>
        <v>#N/A</v>
      </c>
      <c r="AF369" s="391" t="e">
        <f t="shared" si="3920"/>
        <v>#N/A</v>
      </c>
      <c r="AG369" s="357" t="e">
        <f>AF369*28</f>
        <v>#N/A</v>
      </c>
      <c r="AH369" s="287"/>
      <c r="AI369" s="287"/>
      <c r="AJ369" s="287"/>
      <c r="AK369" s="287"/>
      <c r="AL369" s="287"/>
      <c r="AM369" s="287"/>
      <c r="AN369" s="287"/>
      <c r="AO369" s="287"/>
      <c r="AP369" s="287"/>
      <c r="AQ369" s="287"/>
      <c r="AR369" s="287"/>
      <c r="AS369" s="287"/>
      <c r="AT369" s="287"/>
      <c r="AU369" s="287"/>
      <c r="AV369" s="287"/>
      <c r="AW369" s="287"/>
      <c r="AX369" s="287"/>
      <c r="AY369" s="287"/>
      <c r="AZ369" s="287"/>
      <c r="BA369" s="287"/>
      <c r="BB369" s="287"/>
      <c r="BC369" s="287"/>
      <c r="BD369" s="287"/>
      <c r="BE369" s="287"/>
      <c r="BF369" s="287"/>
      <c r="BG369" s="287"/>
      <c r="BH369" s="287"/>
      <c r="BI369" s="287"/>
      <c r="BJ369" s="287"/>
      <c r="BK369" s="287"/>
      <c r="BL369" s="287"/>
      <c r="BM369" s="287"/>
      <c r="BN369" s="287"/>
      <c r="BO369" s="287"/>
      <c r="BP369" s="287"/>
      <c r="BQ369" s="287"/>
      <c r="BR369" s="287"/>
      <c r="BS369" s="287"/>
      <c r="BT369" s="287"/>
      <c r="BU369" s="287"/>
      <c r="BV369" s="287"/>
      <c r="BW369" s="287"/>
      <c r="BX369" s="287"/>
      <c r="BY369" s="287"/>
      <c r="BZ369" s="287"/>
      <c r="CA369" s="287"/>
      <c r="CB369" s="287"/>
      <c r="CC369" s="287"/>
      <c r="CD369" s="287"/>
      <c r="CE369" s="287"/>
      <c r="CF369" s="287"/>
      <c r="CG369" s="287"/>
      <c r="CH369" s="287"/>
      <c r="CI369" s="287"/>
      <c r="CJ369" s="287"/>
      <c r="CK369" s="287"/>
      <c r="CL369" s="287"/>
      <c r="CM369" s="287"/>
      <c r="CN369" s="287"/>
      <c r="CO369" s="287"/>
      <c r="CP369" s="287"/>
      <c r="CQ369" s="287"/>
      <c r="CR369" s="287"/>
      <c r="CS369" s="287"/>
      <c r="CT369" s="287"/>
      <c r="CU369" s="287"/>
      <c r="CV369" s="287"/>
      <c r="CW369" s="287"/>
      <c r="CX369" s="287"/>
      <c r="CY369" s="287"/>
      <c r="CZ369" s="287"/>
      <c r="DA369" s="287"/>
      <c r="DB369" s="287"/>
      <c r="DC369" s="287"/>
      <c r="DD369" s="287"/>
      <c r="DE369" s="287"/>
      <c r="DF369" s="287"/>
      <c r="DG369" s="287"/>
      <c r="DH369" s="287"/>
      <c r="DI369" s="287"/>
      <c r="DJ369" s="287"/>
      <c r="DK369" s="287"/>
      <c r="DL369" s="287"/>
      <c r="DM369" s="287"/>
      <c r="DN369" s="287"/>
      <c r="DO369" s="287"/>
      <c r="DP369" s="287"/>
      <c r="DQ369" s="287"/>
      <c r="DR369" s="287"/>
      <c r="DS369" s="287"/>
      <c r="DT369" s="287"/>
      <c r="DU369" s="287"/>
      <c r="DV369" s="287"/>
      <c r="DW369" s="287"/>
      <c r="DX369" s="287"/>
      <c r="DY369" s="287"/>
      <c r="DZ369" s="287"/>
      <c r="EA369" s="287"/>
      <c r="EB369" s="287"/>
      <c r="EC369" s="287"/>
      <c r="ED369" s="287"/>
      <c r="EE369" s="287"/>
      <c r="EF369" s="287"/>
      <c r="EG369" s="287"/>
      <c r="EH369" s="287"/>
      <c r="EI369" s="287"/>
      <c r="EJ369" s="287"/>
      <c r="EK369" s="287"/>
      <c r="EL369" s="287"/>
      <c r="EM369" s="287"/>
      <c r="EN369" s="287"/>
      <c r="EO369" s="287"/>
      <c r="EP369" s="287"/>
      <c r="EQ369" s="287"/>
      <c r="ER369" s="287"/>
      <c r="ES369" s="287"/>
      <c r="ET369" s="287"/>
      <c r="EU369" s="287"/>
      <c r="EV369" s="287"/>
      <c r="EW369" s="287"/>
      <c r="EX369" s="287"/>
      <c r="EY369" s="287"/>
      <c r="EZ369" s="287"/>
      <c r="FA369" s="287"/>
      <c r="FB369" s="287"/>
      <c r="FC369" s="287"/>
      <c r="FD369" s="287"/>
      <c r="FE369" s="287"/>
      <c r="FF369" s="287"/>
      <c r="FG369" s="287"/>
      <c r="FH369" s="287"/>
      <c r="FI369" s="287"/>
      <c r="FJ369" s="287"/>
      <c r="FK369" s="287"/>
      <c r="FL369" s="287"/>
      <c r="FM369" s="287"/>
      <c r="FN369" s="287"/>
      <c r="FO369" s="287"/>
      <c r="FP369" s="287"/>
      <c r="FQ369" s="287"/>
      <c r="FR369" s="287"/>
      <c r="FS369" s="287"/>
      <c r="FT369" s="287"/>
      <c r="FU369" s="287"/>
      <c r="FV369" s="287"/>
      <c r="FW369" s="287"/>
      <c r="FX369" s="287"/>
      <c r="FY369" s="287"/>
      <c r="FZ369" s="287"/>
      <c r="GA369" s="287"/>
      <c r="GB369" s="287"/>
      <c r="GC369" s="287"/>
      <c r="GD369" s="287"/>
      <c r="GE369" s="287"/>
      <c r="GF369" s="287"/>
      <c r="GG369" s="287"/>
      <c r="GH369" s="287"/>
      <c r="GI369" s="287"/>
      <c r="GJ369" s="287"/>
      <c r="GK369" s="287"/>
      <c r="GL369" s="287"/>
      <c r="GM369" s="287"/>
      <c r="GN369" s="287"/>
      <c r="GO369" s="287"/>
      <c r="GP369" s="287"/>
      <c r="GQ369" s="287"/>
      <c r="GR369" s="287"/>
      <c r="GS369" s="287"/>
      <c r="GT369" s="287"/>
      <c r="GU369" s="287"/>
      <c r="GV369" s="287"/>
      <c r="GW369" s="287"/>
      <c r="GX369" s="287"/>
      <c r="GY369" s="287"/>
      <c r="GZ369" s="287"/>
      <c r="HA369" s="287"/>
      <c r="HB369" s="287"/>
      <c r="HC369" s="287"/>
      <c r="HD369" s="287"/>
      <c r="HE369" s="287"/>
      <c r="HF369" s="287"/>
      <c r="HG369" s="287"/>
      <c r="HH369" s="287"/>
      <c r="HI369" s="287"/>
      <c r="HJ369" s="287"/>
      <c r="HK369" s="287"/>
      <c r="HL369" s="287"/>
      <c r="HM369" s="287"/>
      <c r="HN369" s="287"/>
      <c r="HO369" s="287"/>
      <c r="HP369" s="287"/>
      <c r="HQ369" s="287"/>
      <c r="HR369" s="287"/>
      <c r="HS369" s="287"/>
      <c r="HT369" s="287"/>
      <c r="HU369" s="287"/>
      <c r="HV369" s="287"/>
      <c r="HW369" s="287"/>
      <c r="HX369" s="287"/>
      <c r="HY369" s="287"/>
      <c r="HZ369" s="287"/>
      <c r="IA369" s="287"/>
      <c r="IB369" s="287"/>
      <c r="IC369" s="287"/>
      <c r="ID369" s="287"/>
      <c r="IE369" s="287"/>
      <c r="IF369" s="287"/>
      <c r="IG369" s="287"/>
      <c r="IH369" s="287"/>
      <c r="II369" s="287"/>
      <c r="IJ369" s="287"/>
      <c r="IK369" s="287"/>
      <c r="IL369" s="287"/>
      <c r="IM369" s="287"/>
      <c r="IN369" s="287"/>
      <c r="IO369" s="287"/>
      <c r="IP369" s="287"/>
      <c r="IQ369" s="287"/>
      <c r="IR369" s="287"/>
      <c r="IS369" s="287"/>
      <c r="IT369" s="287"/>
      <c r="IU369" s="287"/>
      <c r="IV369" s="287"/>
      <c r="IW369" s="287"/>
      <c r="IX369" s="287"/>
      <c r="IY369" s="287"/>
      <c r="IZ369" s="287"/>
      <c r="JA369" s="287"/>
      <c r="JB369" s="287"/>
      <c r="JC369" s="287"/>
      <c r="JD369" s="287"/>
      <c r="JE369" s="287"/>
      <c r="JF369" s="287"/>
      <c r="JG369" s="287"/>
      <c r="JH369" s="287"/>
      <c r="JI369" s="287"/>
      <c r="JJ369" s="287"/>
      <c r="JK369" s="287"/>
      <c r="JL369" s="287"/>
      <c r="JM369" s="287"/>
      <c r="JN369" s="287"/>
      <c r="JO369" s="287"/>
      <c r="JP369" s="287"/>
      <c r="JQ369" s="287"/>
      <c r="JR369" s="287"/>
      <c r="JS369" s="287"/>
      <c r="JT369" s="287"/>
      <c r="JU369" s="287"/>
      <c r="JV369" s="287"/>
      <c r="JW369" s="287"/>
      <c r="JX369" s="287"/>
      <c r="JY369" s="287"/>
      <c r="JZ369" s="287"/>
      <c r="KA369" s="287"/>
      <c r="KB369" s="287"/>
      <c r="KC369" s="287"/>
      <c r="KD369" s="287"/>
      <c r="KE369" s="287"/>
      <c r="KF369" s="287"/>
      <c r="KG369" s="287"/>
      <c r="KH369" s="287"/>
      <c r="KI369" s="287"/>
      <c r="KJ369" s="287"/>
      <c r="KK369" s="287"/>
      <c r="KL369" s="287"/>
      <c r="KM369" s="287"/>
      <c r="KN369" s="287"/>
      <c r="KO369" s="287"/>
      <c r="KP369" s="287"/>
      <c r="KQ369" s="287"/>
      <c r="KR369" s="287"/>
      <c r="KS369" s="287"/>
      <c r="KT369" s="287"/>
      <c r="KU369" s="287"/>
      <c r="KV369" s="287"/>
      <c r="KW369" s="287"/>
      <c r="KX369" s="287"/>
      <c r="KY369" s="287"/>
      <c r="KZ369" s="287"/>
      <c r="LA369" s="287"/>
      <c r="LB369" s="287"/>
      <c r="LC369" s="287"/>
      <c r="LD369" s="287"/>
      <c r="LE369" s="287"/>
      <c r="LF369" s="287"/>
      <c r="LG369" s="287"/>
      <c r="LH369" s="287"/>
      <c r="LI369" s="287"/>
      <c r="LJ369" s="287"/>
      <c r="LK369" s="287"/>
      <c r="LL369" s="287"/>
      <c r="LM369" s="287"/>
      <c r="LN369" s="287"/>
      <c r="LO369" s="287"/>
      <c r="LP369" s="287"/>
      <c r="LQ369" s="287"/>
      <c r="LR369" s="287"/>
      <c r="LS369" s="287"/>
      <c r="LT369" s="287"/>
      <c r="LU369" s="287"/>
      <c r="LV369" s="287"/>
      <c r="LW369" s="287"/>
      <c r="LX369" s="287"/>
      <c r="LY369" s="287"/>
      <c r="LZ369" s="287"/>
      <c r="MA369" s="287"/>
      <c r="MB369" s="287"/>
      <c r="MC369" s="287"/>
      <c r="MD369" s="287"/>
      <c r="ME369" s="287"/>
      <c r="MF369" s="287"/>
      <c r="MG369" s="287"/>
      <c r="MH369" s="287"/>
      <c r="MI369" s="287"/>
      <c r="MJ369" s="287"/>
      <c r="MK369" s="287"/>
      <c r="ML369" s="287"/>
      <c r="MM369" s="287"/>
      <c r="MN369" s="287"/>
      <c r="MO369" s="287"/>
      <c r="MP369" s="287"/>
      <c r="MQ369" s="287"/>
      <c r="MR369" s="287"/>
      <c r="MS369" s="287"/>
      <c r="MT369" s="287"/>
      <c r="MU369" s="287"/>
      <c r="MV369" s="287"/>
      <c r="MW369" s="287"/>
      <c r="MX369" s="287"/>
      <c r="MY369" s="287"/>
      <c r="MZ369" s="287"/>
      <c r="NA369" s="287"/>
      <c r="NB369" s="287"/>
      <c r="NC369" s="287"/>
      <c r="ND369" s="287"/>
      <c r="NE369" s="287"/>
      <c r="NF369" s="287"/>
      <c r="NG369" s="287"/>
      <c r="NH369" s="287"/>
      <c r="NI369" s="287"/>
      <c r="NJ369" s="287"/>
      <c r="NK369" s="287"/>
      <c r="NL369" s="287"/>
      <c r="NM369" s="287"/>
      <c r="NN369" s="287"/>
      <c r="NO369" s="287"/>
      <c r="NP369" s="287"/>
      <c r="NQ369" s="287"/>
      <c r="NR369" s="287"/>
      <c r="NS369" s="287"/>
      <c r="NT369" s="287"/>
      <c r="NU369" s="287"/>
      <c r="NV369" s="287"/>
      <c r="NW369" s="287"/>
      <c r="NX369" s="287"/>
      <c r="NY369" s="287"/>
      <c r="NZ369" s="287"/>
      <c r="OA369" s="287"/>
      <c r="OB369" s="287"/>
      <c r="OC369" s="287"/>
      <c r="OD369" s="287"/>
      <c r="OE369" s="287"/>
      <c r="OF369" s="287"/>
      <c r="OG369" s="287"/>
      <c r="OH369" s="287"/>
      <c r="OI369" s="287"/>
      <c r="OJ369" s="287"/>
      <c r="OK369" s="287"/>
      <c r="OL369" s="287"/>
      <c r="OM369" s="287"/>
      <c r="ON369" s="287"/>
      <c r="OO369" s="287"/>
      <c r="OP369" s="287"/>
      <c r="OQ369" s="287"/>
      <c r="OR369" s="287"/>
      <c r="OS369" s="287"/>
      <c r="OT369" s="287"/>
      <c r="OU369" s="287"/>
      <c r="OV369" s="287"/>
      <c r="OW369" s="287"/>
      <c r="OX369" s="287"/>
      <c r="OY369" s="287"/>
      <c r="OZ369" s="287"/>
      <c r="PA369" s="287"/>
      <c r="PB369" s="287"/>
      <c r="PC369" s="287"/>
      <c r="PD369" s="287"/>
      <c r="PE369" s="287"/>
      <c r="PF369" s="287"/>
      <c r="PG369" s="287"/>
      <c r="PH369" s="287"/>
      <c r="PI369" s="287"/>
      <c r="PJ369" s="287"/>
      <c r="PK369" s="287"/>
      <c r="PL369" s="287"/>
      <c r="PM369" s="287"/>
      <c r="PN369" s="287"/>
      <c r="PO369" s="287"/>
      <c r="PP369" s="287"/>
      <c r="PQ369" s="287"/>
      <c r="PR369" s="287"/>
      <c r="PS369" s="287"/>
      <c r="PT369" s="287"/>
      <c r="PU369" s="287"/>
      <c r="PV369" s="287"/>
      <c r="PW369" s="287"/>
      <c r="PX369" s="287"/>
      <c r="PY369" s="287"/>
      <c r="PZ369" s="287"/>
      <c r="QA369" s="287"/>
      <c r="QB369" s="287"/>
      <c r="QC369" s="287"/>
      <c r="QD369" s="287"/>
      <c r="QE369" s="287"/>
      <c r="QF369" s="287"/>
      <c r="QG369" s="287"/>
      <c r="QH369" s="287"/>
      <c r="QI369" s="287"/>
      <c r="QJ369" s="287"/>
      <c r="QK369" s="287"/>
      <c r="QL369" s="287"/>
      <c r="QM369" s="287"/>
      <c r="QN369" s="287"/>
      <c r="QO369" s="287"/>
      <c r="QP369" s="287"/>
      <c r="QQ369" s="287"/>
      <c r="QR369" s="287"/>
      <c r="QS369" s="287"/>
      <c r="QT369" s="287"/>
      <c r="QU369" s="287"/>
      <c r="QV369" s="287"/>
      <c r="QW369" s="287"/>
      <c r="QX369" s="287"/>
      <c r="QY369" s="287"/>
      <c r="QZ369" s="287"/>
      <c r="RA369" s="287"/>
      <c r="RB369" s="287"/>
      <c r="RC369" s="287"/>
      <c r="RD369" s="287"/>
      <c r="RE369" s="287"/>
      <c r="RF369" s="287"/>
      <c r="RG369" s="287"/>
      <c r="RH369" s="287"/>
      <c r="RI369" s="287"/>
      <c r="RJ369" s="287"/>
      <c r="RK369" s="287"/>
      <c r="RL369" s="287"/>
      <c r="RM369" s="287"/>
      <c r="RN369" s="287"/>
      <c r="RO369" s="287"/>
      <c r="RP369" s="287"/>
      <c r="RQ369" s="287"/>
      <c r="RR369" s="287"/>
      <c r="RS369" s="287"/>
      <c r="RT369" s="287"/>
      <c r="RU369" s="287"/>
      <c r="RV369" s="287"/>
      <c r="RW369" s="287"/>
      <c r="RX369" s="287"/>
      <c r="RY369" s="287"/>
      <c r="RZ369" s="287"/>
      <c r="SA369" s="287"/>
      <c r="SB369" s="287"/>
      <c r="SC369" s="287"/>
      <c r="SD369" s="287"/>
      <c r="SE369" s="287"/>
      <c r="SF369" s="287"/>
      <c r="SG369" s="287"/>
      <c r="SH369" s="287"/>
      <c r="SI369" s="287"/>
      <c r="SJ369" s="287"/>
      <c r="SK369" s="287"/>
      <c r="SL369" s="287"/>
      <c r="SM369" s="287"/>
      <c r="SN369" s="287"/>
      <c r="SO369" s="287"/>
      <c r="SP369" s="287"/>
      <c r="SQ369" s="287"/>
      <c r="SR369" s="287"/>
      <c r="SS369" s="287"/>
      <c r="ST369" s="287"/>
      <c r="SU369" s="287"/>
      <c r="SV369" s="287"/>
      <c r="SW369" s="287"/>
      <c r="SX369" s="287"/>
      <c r="SY369" s="287"/>
      <c r="SZ369" s="287"/>
      <c r="TA369" s="287"/>
      <c r="TB369" s="287"/>
      <c r="TC369" s="287"/>
      <c r="TD369" s="287"/>
      <c r="TE369" s="287"/>
      <c r="TF369" s="287"/>
      <c r="TG369" s="287"/>
      <c r="TH369" s="287"/>
      <c r="TI369" s="287"/>
      <c r="TJ369" s="287"/>
      <c r="TK369" s="287"/>
      <c r="TL369" s="287"/>
      <c r="TM369" s="287"/>
      <c r="TN369" s="287"/>
      <c r="TO369" s="287"/>
      <c r="TP369" s="287"/>
      <c r="TQ369" s="287"/>
      <c r="TR369" s="287"/>
      <c r="TS369" s="287"/>
      <c r="TT369" s="287"/>
      <c r="TU369" s="287"/>
      <c r="TV369" s="287"/>
      <c r="TW369" s="287"/>
      <c r="TX369" s="287"/>
      <c r="TY369" s="287"/>
      <c r="TZ369" s="287"/>
      <c r="UA369" s="287"/>
      <c r="UB369" s="287"/>
      <c r="UC369" s="287"/>
      <c r="UD369" s="287"/>
      <c r="UE369" s="287"/>
      <c r="UF369" s="287"/>
      <c r="UG369" s="287"/>
      <c r="UH369" s="287"/>
      <c r="UI369" s="287"/>
      <c r="UJ369" s="287"/>
      <c r="UK369" s="287"/>
      <c r="UL369" s="287"/>
      <c r="UM369" s="287"/>
      <c r="UN369" s="287"/>
      <c r="UO369" s="287"/>
      <c r="UP369" s="287"/>
      <c r="UQ369" s="287"/>
      <c r="UR369" s="287"/>
      <c r="US369" s="287"/>
      <c r="UT369" s="287"/>
      <c r="UU369" s="287"/>
      <c r="UV369" s="287"/>
      <c r="UW369" s="287"/>
      <c r="UX369" s="287"/>
      <c r="UY369" s="287"/>
      <c r="UZ369" s="287"/>
      <c r="VA369" s="287"/>
      <c r="VB369" s="287"/>
      <c r="VC369" s="287"/>
      <c r="VD369" s="287"/>
      <c r="VE369" s="287"/>
      <c r="VF369" s="287"/>
      <c r="VG369" s="287"/>
      <c r="VH369" s="287"/>
      <c r="VI369" s="287"/>
      <c r="VJ369" s="287"/>
      <c r="VK369" s="287"/>
      <c r="VL369" s="287"/>
      <c r="VM369" s="287"/>
      <c r="VN369" s="287"/>
      <c r="VO369" s="287"/>
      <c r="VP369" s="287"/>
      <c r="VQ369" s="287"/>
      <c r="VR369" s="287"/>
      <c r="VS369" s="287"/>
      <c r="VT369" s="287"/>
      <c r="VU369" s="287"/>
      <c r="VV369" s="287"/>
      <c r="VW369" s="287"/>
      <c r="VX369" s="287"/>
      <c r="VY369" s="287"/>
      <c r="VZ369" s="287"/>
      <c r="WA369" s="287"/>
      <c r="WB369" s="287"/>
      <c r="WC369" s="287"/>
      <c r="WD369" s="287"/>
      <c r="WE369" s="287"/>
      <c r="WF369" s="287"/>
      <c r="WG369" s="287"/>
      <c r="WH369" s="287"/>
      <c r="WI369" s="287"/>
      <c r="WJ369" s="287"/>
      <c r="WK369" s="287"/>
      <c r="WL369" s="287"/>
      <c r="WM369" s="287"/>
      <c r="WN369" s="287"/>
      <c r="WO369" s="287"/>
      <c r="WP369" s="287"/>
      <c r="WQ369" s="287"/>
      <c r="WR369" s="287"/>
      <c r="WS369" s="287"/>
      <c r="WT369" s="287"/>
      <c r="WU369" s="287"/>
      <c r="WV369" s="287"/>
      <c r="WW369" s="287"/>
      <c r="WX369" s="287"/>
      <c r="WY369" s="287"/>
      <c r="WZ369" s="287"/>
      <c r="XA369" s="287"/>
      <c r="XB369" s="287"/>
      <c r="XC369" s="287"/>
      <c r="XD369" s="287"/>
      <c r="XE369" s="287"/>
      <c r="XF369" s="287"/>
      <c r="XG369" s="287"/>
      <c r="XH369" s="287"/>
      <c r="XI369" s="287"/>
      <c r="XJ369" s="287"/>
      <c r="XK369" s="287"/>
      <c r="XL369" s="287"/>
      <c r="XM369" s="287"/>
      <c r="XN369" s="287"/>
      <c r="XO369" s="287"/>
      <c r="XP369" s="287"/>
      <c r="XQ369" s="287"/>
      <c r="XR369" s="287"/>
      <c r="XS369" s="287"/>
      <c r="XT369" s="287"/>
      <c r="XU369" s="287"/>
      <c r="XV369" s="287"/>
      <c r="XW369" s="287"/>
      <c r="XX369" s="287"/>
      <c r="XY369" s="287"/>
      <c r="XZ369" s="287"/>
      <c r="YA369" s="287"/>
      <c r="YB369" s="287"/>
      <c r="YC369" s="287"/>
      <c r="YD369" s="287"/>
      <c r="YE369" s="287"/>
      <c r="YF369" s="287"/>
      <c r="YG369" s="287"/>
      <c r="YH369" s="287"/>
      <c r="YI369" s="287"/>
      <c r="YJ369" s="287"/>
      <c r="YK369" s="287"/>
      <c r="YL369" s="287"/>
      <c r="YM369" s="287"/>
      <c r="YN369" s="287"/>
      <c r="YO369" s="287"/>
      <c r="YP369" s="287"/>
      <c r="YQ369" s="287"/>
      <c r="YR369" s="287"/>
      <c r="YS369" s="287"/>
      <c r="YT369" s="287"/>
      <c r="YU369" s="287"/>
      <c r="YV369" s="287"/>
      <c r="YW369" s="287"/>
      <c r="YX369" s="287"/>
      <c r="YY369" s="287"/>
      <c r="YZ369" s="287"/>
      <c r="ZA369" s="287"/>
      <c r="ZB369" s="287"/>
      <c r="ZC369" s="287"/>
      <c r="ZD369" s="287"/>
      <c r="ZE369" s="287"/>
      <c r="ZF369" s="287"/>
      <c r="ZG369" s="287"/>
      <c r="ZH369" s="287"/>
      <c r="ZI369" s="287"/>
      <c r="ZJ369" s="287"/>
      <c r="ZK369" s="287"/>
      <c r="ZL369" s="287"/>
      <c r="ZM369" s="287"/>
      <c r="ZN369" s="287"/>
      <c r="ZO369" s="287"/>
      <c r="ZP369" s="287"/>
      <c r="ZQ369" s="287"/>
      <c r="ZR369" s="287"/>
      <c r="ZS369" s="287"/>
      <c r="ZT369" s="287"/>
      <c r="ZU369" s="287"/>
      <c r="ZV369" s="287"/>
      <c r="ZW369" s="287"/>
      <c r="ZX369" s="287"/>
      <c r="ZY369" s="287"/>
      <c r="ZZ369" s="287"/>
      <c r="AAA369" s="287"/>
      <c r="AAB369" s="287"/>
      <c r="AAC369" s="287"/>
      <c r="AAD369" s="287"/>
      <c r="AAE369" s="287"/>
      <c r="AAF369" s="287"/>
      <c r="AAG369" s="287"/>
      <c r="AAH369" s="287"/>
      <c r="AAI369" s="287"/>
      <c r="AAJ369" s="287"/>
      <c r="AAK369" s="287"/>
      <c r="AAL369" s="287"/>
      <c r="AAM369" s="287"/>
      <c r="AAN369" s="287"/>
      <c r="AAO369" s="287"/>
      <c r="AAP369" s="287"/>
      <c r="AAQ369" s="287"/>
      <c r="AAR369" s="287"/>
      <c r="AAS369" s="287"/>
      <c r="AAT369" s="287"/>
      <c r="AAU369" s="287"/>
      <c r="AAV369" s="287"/>
      <c r="AAW369" s="287"/>
      <c r="AAX369" s="287"/>
      <c r="AAY369" s="287"/>
      <c r="AAZ369" s="287"/>
      <c r="ABA369" s="287"/>
      <c r="ABB369" s="287"/>
      <c r="ABC369" s="287"/>
      <c r="ABD369" s="287"/>
      <c r="ABE369" s="287"/>
      <c r="ABF369" s="287"/>
      <c r="ABG369" s="287"/>
      <c r="ABH369" s="287"/>
      <c r="ABI369" s="287"/>
      <c r="ABJ369" s="287"/>
      <c r="ABK369" s="287"/>
      <c r="ABL369" s="287"/>
      <c r="ABM369" s="287"/>
      <c r="ABN369" s="287"/>
      <c r="ABO369" s="287"/>
      <c r="ABP369" s="287"/>
      <c r="ABQ369" s="287"/>
      <c r="ABR369" s="287"/>
      <c r="ABS369" s="287"/>
      <c r="ABT369" s="287"/>
      <c r="ABU369" s="287"/>
      <c r="ABV369" s="287"/>
      <c r="ABW369" s="287"/>
      <c r="ABX369" s="287"/>
      <c r="ABY369" s="287"/>
      <c r="ABZ369" s="287"/>
      <c r="ACA369" s="287"/>
      <c r="ACB369" s="287"/>
      <c r="ACC369" s="287"/>
      <c r="ACD369" s="287"/>
      <c r="ACE369" s="287"/>
      <c r="ACF369" s="287"/>
      <c r="ACG369" s="287"/>
      <c r="ACH369" s="287"/>
      <c r="ACI369" s="287"/>
      <c r="ACJ369" s="287"/>
      <c r="ACK369" s="287"/>
      <c r="ACL369" s="287"/>
      <c r="ACM369" s="287"/>
      <c r="ACN369" s="287"/>
      <c r="ACO369" s="287"/>
      <c r="ACP369" s="287"/>
      <c r="ACQ369" s="287"/>
      <c r="ACR369" s="287"/>
      <c r="ACS369" s="287"/>
      <c r="ACT369" s="287"/>
      <c r="ACU369" s="287"/>
      <c r="ACV369" s="287"/>
      <c r="ACW369" s="287"/>
      <c r="ACX369" s="287"/>
      <c r="ACY369" s="287"/>
      <c r="ACZ369" s="287"/>
      <c r="ADA369" s="287"/>
      <c r="ADB369" s="287"/>
      <c r="ADC369" s="287"/>
      <c r="ADD369" s="287"/>
      <c r="ADE369" s="287"/>
      <c r="ADF369" s="287"/>
      <c r="ADG369" s="287"/>
      <c r="ADH369" s="287"/>
      <c r="ADI369" s="287"/>
      <c r="ADJ369" s="287"/>
      <c r="ADK369" s="287"/>
      <c r="ADL369" s="287"/>
      <c r="ADM369" s="287"/>
      <c r="ADN369" s="287"/>
      <c r="ADO369" s="287"/>
      <c r="ADP369" s="287"/>
      <c r="ADQ369" s="287"/>
      <c r="ADR369" s="287"/>
      <c r="ADS369" s="287"/>
      <c r="ADT369" s="287"/>
      <c r="ADU369" s="287"/>
      <c r="ADV369" s="287"/>
      <c r="ADW369" s="287"/>
      <c r="ADX369" s="287"/>
      <c r="ADY369" s="287"/>
      <c r="ADZ369" s="287"/>
      <c r="AEA369" s="287"/>
      <c r="AEB369" s="287"/>
      <c r="AEC369" s="287"/>
      <c r="AED369" s="287"/>
      <c r="AEE369" s="287"/>
      <c r="AEF369" s="290"/>
      <c r="AEG369" s="290"/>
      <c r="AEH369" s="290"/>
      <c r="AEI369" s="290"/>
      <c r="AEJ369" s="290"/>
      <c r="AEK369" s="290"/>
      <c r="AEL369" s="290"/>
      <c r="AEM369" s="290"/>
      <c r="AEN369" s="290"/>
      <c r="AEO369" s="290"/>
      <c r="AEP369" s="290"/>
      <c r="AEQ369" s="290"/>
      <c r="AER369" s="290"/>
      <c r="AES369" s="290"/>
      <c r="AET369" s="290"/>
      <c r="AEU369" s="290"/>
      <c r="AEV369" s="290"/>
      <c r="AEW369" s="290"/>
      <c r="AEX369" s="290"/>
      <c r="AEY369" s="290"/>
      <c r="AEZ369" s="290"/>
      <c r="AFA369" s="290"/>
      <c r="AFB369" s="290"/>
      <c r="AFC369" s="290"/>
      <c r="AFD369" s="290"/>
      <c r="AFE369" s="290"/>
      <c r="AFF369" s="290"/>
      <c r="AFG369" s="290"/>
      <c r="AFH369" s="290"/>
      <c r="AFI369" s="290"/>
      <c r="AFJ369" s="290"/>
      <c r="AFK369" s="290"/>
      <c r="AFL369" s="290"/>
      <c r="AFM369" s="290"/>
      <c r="AFN369" s="290"/>
      <c r="AFO369" s="290"/>
      <c r="AFP369" s="290"/>
      <c r="AFQ369" s="290"/>
      <c r="AFR369" s="290"/>
      <c r="AFS369" s="290"/>
      <c r="AFT369" s="290"/>
      <c r="AFU369" s="290"/>
      <c r="AFV369" s="290"/>
      <c r="AFW369" s="290"/>
      <c r="AFX369" s="290"/>
      <c r="AFY369" s="290"/>
      <c r="AFZ369" s="290"/>
      <c r="AGA369" s="290"/>
      <c r="AGB369" s="290"/>
      <c r="AGC369" s="290"/>
      <c r="AGD369" s="290"/>
      <c r="AGE369" s="290"/>
      <c r="AGF369" s="290"/>
      <c r="AGG369" s="290"/>
      <c r="AGH369" s="290"/>
      <c r="AGI369" s="290"/>
      <c r="AGJ369" s="290"/>
      <c r="AGK369" s="290"/>
      <c r="AGL369" s="290"/>
      <c r="AGM369" s="290"/>
      <c r="AGN369" s="290"/>
      <c r="AGO369" s="290"/>
      <c r="AGP369" s="290"/>
      <c r="AGQ369" s="290"/>
      <c r="AGR369" s="290"/>
      <c r="AGS369" s="290"/>
      <c r="AGT369" s="290"/>
      <c r="AGU369" s="290"/>
      <c r="AGV369" s="290"/>
      <c r="AGW369" s="290"/>
      <c r="AGX369" s="290"/>
      <c r="AGY369" s="290"/>
      <c r="AGZ369" s="290"/>
      <c r="AHA369" s="290"/>
      <c r="AHB369" s="290"/>
      <c r="AHC369" s="290"/>
      <c r="AHD369" s="290"/>
      <c r="AHE369" s="290"/>
      <c r="AHF369" s="290"/>
      <c r="AHG369" s="290"/>
      <c r="AHH369" s="290"/>
      <c r="AHI369" s="290"/>
      <c r="AHJ369" s="290"/>
      <c r="AHK369" s="290"/>
      <c r="AHL369" s="290"/>
      <c r="AHM369" s="290"/>
      <c r="AHN369" s="290"/>
      <c r="AHO369" s="290"/>
      <c r="AHP369" s="290"/>
      <c r="AHQ369" s="290"/>
      <c r="AHR369" s="290"/>
      <c r="AHS369" s="290"/>
      <c r="AHT369" s="290"/>
      <c r="AHU369" s="290"/>
      <c r="AHV369" s="290"/>
      <c r="AHW369" s="290"/>
      <c r="AHX369" s="290"/>
      <c r="AHY369" s="290"/>
      <c r="AHZ369" s="290"/>
      <c r="AIA369" s="290"/>
      <c r="AIB369" s="290"/>
      <c r="AIC369" s="290"/>
      <c r="AID369" s="290"/>
      <c r="AIE369" s="290"/>
      <c r="AIF369" s="290"/>
      <c r="AIG369" s="290"/>
      <c r="AIH369" s="290"/>
      <c r="AII369" s="290"/>
      <c r="AIJ369" s="290"/>
      <c r="AIK369" s="290"/>
      <c r="AIL369" s="290"/>
      <c r="AIM369" s="290"/>
      <c r="AIN369" s="290"/>
      <c r="AIO369" s="290"/>
      <c r="AIP369" s="290"/>
      <c r="AIQ369" s="290"/>
      <c r="AIR369" s="290"/>
      <c r="AIS369" s="290"/>
      <c r="AIT369" s="290"/>
      <c r="AIU369" s="290"/>
      <c r="AIV369" s="290"/>
      <c r="AIW369" s="290"/>
      <c r="AIX369" s="290"/>
      <c r="AIY369" s="290"/>
      <c r="AIZ369" s="290"/>
      <c r="AJA369" s="290"/>
      <c r="AJB369" s="290"/>
      <c r="AJC369" s="290"/>
      <c r="AJD369" s="290"/>
      <c r="AJE369" s="290"/>
      <c r="AJF369" s="290"/>
      <c r="AJG369" s="290"/>
      <c r="AJH369" s="290"/>
      <c r="AJI369" s="290"/>
      <c r="AJJ369" s="290"/>
      <c r="AJK369" s="290"/>
      <c r="AJL369" s="290"/>
      <c r="AJM369" s="290"/>
      <c r="AJN369" s="290"/>
      <c r="AJO369" s="290"/>
      <c r="AJP369" s="290"/>
      <c r="AJQ369" s="290"/>
      <c r="AJR369" s="290"/>
      <c r="AJS369" s="290"/>
      <c r="AJT369" s="290"/>
      <c r="AJU369" s="290"/>
      <c r="AJV369" s="290"/>
      <c r="AJW369" s="290"/>
      <c r="AJX369" s="290"/>
      <c r="AJY369" s="290"/>
      <c r="AJZ369" s="290"/>
      <c r="AKA369" s="290"/>
      <c r="AKB369" s="290"/>
      <c r="AKC369" s="290"/>
      <c r="AKD369" s="290"/>
      <c r="AKE369" s="290"/>
      <c r="AKF369" s="290"/>
      <c r="AKG369" s="290"/>
      <c r="AKH369" s="290"/>
      <c r="AKI369" s="290"/>
      <c r="AKJ369" s="290"/>
      <c r="AKK369" s="290"/>
      <c r="AKL369" s="290"/>
      <c r="AKM369" s="290"/>
      <c r="AKN369" s="290"/>
      <c r="AKO369" s="290"/>
      <c r="AKP369" s="290"/>
      <c r="AKQ369" s="290"/>
      <c r="AKR369" s="290"/>
      <c r="AKS369" s="290"/>
      <c r="AKT369" s="290"/>
      <c r="AKU369" s="290"/>
      <c r="AKV369" s="290"/>
      <c r="AKW369" s="290"/>
      <c r="AKX369" s="290"/>
      <c r="AKY369" s="290"/>
      <c r="AKZ369" s="290"/>
      <c r="ALA369" s="290"/>
      <c r="ALB369" s="290"/>
      <c r="ALC369" s="290"/>
      <c r="ALD369" s="290"/>
      <c r="ALE369" s="290"/>
      <c r="ALF369" s="290"/>
      <c r="ALG369" s="290"/>
      <c r="ALH369" s="290"/>
      <c r="ALI369" s="290"/>
      <c r="ALJ369" s="290"/>
      <c r="ALK369" s="290"/>
      <c r="ALL369" s="290"/>
      <c r="ALM369" s="290"/>
      <c r="ALN369" s="290"/>
      <c r="ALO369" s="290"/>
      <c r="ALP369" s="290"/>
      <c r="ALQ369" s="290"/>
      <c r="ALR369" s="290"/>
      <c r="ALS369" s="290"/>
      <c r="ALT369" s="290"/>
      <c r="ALU369" s="290"/>
      <c r="ALV369" s="290"/>
      <c r="ALW369" s="290"/>
      <c r="ALX369" s="290"/>
      <c r="ALY369" s="290"/>
      <c r="ALZ369" s="290"/>
      <c r="AMA369" s="290"/>
      <c r="AMB369" s="290"/>
      <c r="AMC369" s="290"/>
      <c r="AMD369" s="290"/>
      <c r="AME369" s="290"/>
      <c r="AMF369" s="290"/>
      <c r="AMG369" s="290"/>
      <c r="AMH369" s="290"/>
      <c r="AMI369" s="290"/>
      <c r="AMJ369" s="290"/>
      <c r="AMK369" s="290"/>
      <c r="AML369" s="290"/>
      <c r="AMM369" s="290"/>
      <c r="AMN369" s="290"/>
      <c r="AMO369" s="290"/>
      <c r="AMP369" s="290"/>
      <c r="AMQ369" s="290"/>
      <c r="AMR369" s="290"/>
      <c r="AMS369" s="290"/>
      <c r="AMT369" s="290"/>
      <c r="AMU369" s="290"/>
      <c r="AMV369" s="290"/>
      <c r="AMW369" s="290"/>
      <c r="AMX369" s="290"/>
      <c r="AMY369" s="290"/>
      <c r="AMZ369" s="290"/>
      <c r="ANA369" s="290"/>
      <c r="ANB369" s="290"/>
      <c r="ANC369" s="290"/>
      <c r="AND369" s="290"/>
      <c r="ANE369" s="290"/>
      <c r="ANF369" s="290"/>
      <c r="ANG369" s="290"/>
      <c r="ANH369" s="290"/>
      <c r="ANI369" s="290"/>
      <c r="ANJ369" s="290"/>
      <c r="ANK369" s="290"/>
      <c r="ANL369" s="290"/>
      <c r="ANM369" s="290"/>
      <c r="ANN369" s="290"/>
      <c r="ANO369" s="290"/>
      <c r="ANP369" s="290"/>
      <c r="ANQ369" s="290"/>
      <c r="ANR369" s="290"/>
      <c r="ANS369" s="290"/>
      <c r="ANT369" s="290"/>
      <c r="ANU369" s="290"/>
      <c r="ANV369" s="290"/>
      <c r="ANW369" s="290"/>
      <c r="ANX369" s="290"/>
      <c r="ANY369" s="290"/>
      <c r="ANZ369" s="290"/>
      <c r="AOA369" s="290"/>
      <c r="AOB369" s="290"/>
      <c r="AOC369" s="290"/>
      <c r="AOD369" s="290"/>
      <c r="AOE369" s="290"/>
      <c r="AOF369" s="290"/>
      <c r="AOG369" s="290"/>
      <c r="AOH369" s="290"/>
      <c r="AOI369" s="290"/>
      <c r="AOJ369" s="290"/>
      <c r="AOK369" s="290"/>
      <c r="AOL369" s="290"/>
      <c r="AOM369" s="290"/>
      <c r="AON369" s="290"/>
      <c r="AOO369" s="290"/>
      <c r="AOP369" s="290"/>
      <c r="AOQ369" s="290"/>
      <c r="AOR369" s="290"/>
      <c r="AOS369" s="290"/>
      <c r="AOT369" s="290"/>
      <c r="AOU369" s="290"/>
      <c r="AOV369" s="290"/>
      <c r="AOW369" s="290"/>
      <c r="AOX369" s="290"/>
      <c r="AOY369" s="290"/>
      <c r="AOZ369" s="290"/>
      <c r="APA369" s="290"/>
      <c r="APB369" s="290"/>
      <c r="APC369" s="290"/>
      <c r="APD369" s="290"/>
      <c r="APE369" s="290"/>
      <c r="APF369" s="290"/>
      <c r="APG369" s="290"/>
      <c r="APH369" s="290"/>
      <c r="API369" s="290"/>
      <c r="APJ369" s="290"/>
      <c r="APK369" s="290"/>
      <c r="APL369" s="290"/>
      <c r="APM369" s="290"/>
      <c r="APN369" s="290"/>
      <c r="APO369" s="290"/>
      <c r="APP369" s="290"/>
      <c r="APQ369" s="290"/>
      <c r="APR369" s="290"/>
      <c r="APS369" s="290"/>
      <c r="APT369" s="290"/>
      <c r="APU369" s="290"/>
      <c r="APV369" s="290"/>
      <c r="APW369" s="290"/>
      <c r="APX369" s="290"/>
      <c r="APY369" s="290"/>
      <c r="APZ369" s="290"/>
      <c r="AQA369" s="290"/>
      <c r="AQB369" s="290"/>
      <c r="AQC369" s="290"/>
      <c r="AQD369" s="290"/>
      <c r="AQE369" s="290"/>
      <c r="AQF369" s="290"/>
      <c r="AQG369" s="290"/>
      <c r="AQH369" s="290"/>
      <c r="AQI369" s="290"/>
      <c r="AQJ369" s="290"/>
      <c r="AQK369" s="290"/>
      <c r="AQL369" s="290"/>
      <c r="AQM369" s="290"/>
      <c r="AQN369" s="290"/>
      <c r="AQO369" s="290"/>
      <c r="AQP369" s="290"/>
      <c r="AQQ369" s="290"/>
      <c r="AQR369" s="290"/>
      <c r="AQS369" s="290"/>
      <c r="AQT369" s="290"/>
      <c r="AQU369" s="290"/>
      <c r="AQV369" s="290"/>
      <c r="AQW369" s="290"/>
      <c r="AQX369" s="290"/>
      <c r="AQY369" s="290"/>
      <c r="AQZ369" s="290"/>
      <c r="ARA369" s="290"/>
      <c r="ARB369" s="290"/>
      <c r="ARC369" s="290"/>
      <c r="ARD369" s="290"/>
      <c r="ARE369" s="290"/>
      <c r="ARF369" s="290"/>
      <c r="ARG369" s="290"/>
      <c r="ARH369" s="290"/>
      <c r="ARI369" s="290"/>
      <c r="ARJ369" s="290"/>
      <c r="ARK369" s="290"/>
      <c r="ARL369" s="290"/>
      <c r="ARM369" s="290"/>
      <c r="ARN369" s="290"/>
      <c r="ARO369" s="290"/>
      <c r="ARP369" s="290"/>
      <c r="ARQ369" s="290"/>
      <c r="ARR369" s="290"/>
      <c r="ARS369" s="290"/>
      <c r="ART369" s="290"/>
      <c r="ARU369" s="290"/>
      <c r="ARV369" s="290"/>
      <c r="ARW369" s="290"/>
      <c r="ARX369" s="290"/>
      <c r="ARY369" s="290"/>
      <c r="ARZ369" s="290"/>
      <c r="ASA369" s="290"/>
      <c r="ASB369" s="290"/>
      <c r="ASC369" s="290"/>
      <c r="ASD369" s="290"/>
      <c r="ASE369" s="290"/>
      <c r="ASF369" s="290"/>
      <c r="ASG369" s="290"/>
      <c r="ASH369" s="290"/>
      <c r="ASI369" s="290"/>
      <c r="ASJ369" s="290"/>
      <c r="ASK369" s="290"/>
      <c r="ASL369" s="290"/>
      <c r="ASM369" s="290"/>
      <c r="ASN369" s="290"/>
      <c r="ASO369" s="290"/>
      <c r="ASP369" s="290"/>
      <c r="ASQ369" s="290"/>
      <c r="ASR369" s="290"/>
      <c r="ASS369" s="290"/>
      <c r="AST369" s="290"/>
      <c r="ASU369" s="290"/>
      <c r="ASV369" s="290"/>
      <c r="ASW369" s="290"/>
      <c r="ASX369" s="290"/>
      <c r="ASY369" s="290"/>
      <c r="ASZ369" s="290"/>
      <c r="ATA369" s="290"/>
      <c r="ATB369" s="290"/>
      <c r="ATC369" s="290"/>
      <c r="ATD369" s="290"/>
      <c r="ATE369" s="290"/>
      <c r="ATF369" s="290"/>
      <c r="ATG369" s="290"/>
      <c r="ATH369" s="290"/>
      <c r="ATI369" s="290"/>
      <c r="ATJ369" s="290"/>
      <c r="ATK369" s="290"/>
      <c r="ATL369" s="290"/>
      <c r="ATM369" s="290"/>
      <c r="ATN369" s="290"/>
      <c r="ATO369" s="290"/>
      <c r="ATP369" s="290"/>
      <c r="ATQ369" s="290"/>
      <c r="ATR369" s="290"/>
      <c r="ATS369" s="290"/>
      <c r="ATT369" s="290"/>
      <c r="ATU369" s="290"/>
      <c r="ATV369" s="290"/>
      <c r="ATW369" s="290"/>
      <c r="ATX369" s="290"/>
      <c r="ATY369" s="290"/>
      <c r="ATZ369" s="290"/>
      <c r="AUA369" s="290"/>
      <c r="AUB369" s="290"/>
      <c r="AUC369" s="290"/>
      <c r="AUD369" s="290"/>
      <c r="AUE369" s="290"/>
      <c r="AUF369" s="290"/>
      <c r="AUG369" s="290"/>
      <c r="AUH369" s="290"/>
      <c r="AUI369" s="290"/>
      <c r="AUJ369" s="290"/>
      <c r="AUK369" s="290"/>
      <c r="AUL369" s="290"/>
      <c r="AUM369" s="290"/>
      <c r="AUN369" s="290"/>
      <c r="AUO369" s="290"/>
      <c r="AUP369" s="290"/>
      <c r="AUQ369" s="290"/>
      <c r="AUR369" s="290"/>
      <c r="AUS369" s="290"/>
      <c r="AUT369" s="290"/>
      <c r="AUU369" s="290"/>
      <c r="AUV369" s="290"/>
      <c r="AUW369" s="290"/>
      <c r="AUX369" s="290"/>
      <c r="AUY369" s="290"/>
      <c r="AUZ369" s="290"/>
      <c r="AVA369" s="290"/>
      <c r="AVB369" s="290"/>
      <c r="AVC369" s="290"/>
      <c r="AVD369" s="290"/>
      <c r="AVE369" s="290"/>
      <c r="AVF369" s="290"/>
      <c r="AVG369" s="290"/>
      <c r="AVH369" s="290"/>
      <c r="AVI369" s="290"/>
      <c r="AVJ369" s="290"/>
      <c r="AVK369" s="290"/>
      <c r="AVL369" s="290"/>
      <c r="AVM369" s="290"/>
      <c r="AVN369" s="290"/>
      <c r="AVO369" s="290"/>
      <c r="AVP369" s="290"/>
      <c r="AVQ369" s="290"/>
      <c r="AVR369" s="290"/>
      <c r="AVS369" s="290"/>
      <c r="AVT369" s="290"/>
      <c r="AVU369" s="290"/>
      <c r="AVV369" s="290"/>
      <c r="AVW369" s="290"/>
      <c r="AVX369" s="290"/>
      <c r="AVY369" s="290"/>
      <c r="AVZ369" s="290"/>
      <c r="AWA369" s="290"/>
      <c r="AWB369" s="290"/>
      <c r="AWC369" s="290"/>
      <c r="AWD369" s="290"/>
      <c r="AWE369" s="290"/>
      <c r="AWF369" s="290"/>
      <c r="AWG369" s="290"/>
      <c r="AWH369" s="290"/>
      <c r="AWI369" s="290"/>
      <c r="AWJ369" s="290"/>
      <c r="AWK369" s="290"/>
      <c r="AWL369" s="290"/>
      <c r="AWM369" s="290"/>
      <c r="AWN369" s="290"/>
      <c r="AWO369" s="290"/>
      <c r="AWP369" s="290"/>
      <c r="AWQ369" s="290"/>
      <c r="AWR369" s="290"/>
      <c r="AWS369" s="290"/>
      <c r="AWT369" s="290"/>
      <c r="AWU369" s="290"/>
      <c r="AWV369" s="290"/>
      <c r="AWW369" s="290"/>
      <c r="AWX369" s="290"/>
      <c r="AWY369" s="290"/>
      <c r="AWZ369" s="290"/>
      <c r="AXA369" s="290"/>
      <c r="AXB369" s="290"/>
      <c r="AXC369" s="290"/>
      <c r="AXD369" s="290"/>
      <c r="AXE369" s="290"/>
      <c r="AXF369" s="290"/>
      <c r="AXG369" s="290"/>
      <c r="AXH369" s="290"/>
      <c r="AXI369" s="290"/>
      <c r="AXJ369" s="290"/>
      <c r="AXK369" s="290"/>
      <c r="AXL369" s="290"/>
      <c r="AXM369" s="290"/>
      <c r="AXN369" s="290"/>
      <c r="AXO369" s="290"/>
      <c r="AXP369" s="290"/>
      <c r="AXQ369" s="290"/>
      <c r="AXR369" s="290"/>
      <c r="AXS369" s="290"/>
      <c r="AXT369" s="290"/>
      <c r="AXU369" s="290"/>
      <c r="AXV369" s="290"/>
      <c r="AXW369" s="290"/>
      <c r="AXX369" s="290"/>
      <c r="AXY369" s="290"/>
      <c r="AXZ369" s="290"/>
      <c r="AYA369" s="290"/>
      <c r="AYB369" s="290"/>
      <c r="AYC369" s="290"/>
      <c r="AYD369" s="290"/>
    </row>
    <row r="370" spans="1:1330" x14ac:dyDescent="0.35">
      <c r="A370" s="287"/>
      <c r="B370" s="287"/>
      <c r="C370" s="287"/>
      <c r="D370" s="388"/>
      <c r="E370" s="293"/>
      <c r="F370" s="389" t="str">
        <f>E368&amp;","&amp;I370</f>
        <v>-20,Mar</v>
      </c>
      <c r="G370" s="287"/>
      <c r="H370" s="287"/>
      <c r="I370" s="316" t="s">
        <v>60</v>
      </c>
      <c r="J370" s="317">
        <v>75</v>
      </c>
      <c r="K370" s="317">
        <f t="shared" si="3908"/>
        <v>-2.4177348051423611</v>
      </c>
      <c r="L370" s="354" t="e">
        <f t="shared" si="3909"/>
        <v>#VALUE!</v>
      </c>
      <c r="M370" s="354" t="e">
        <f>'Tilt Calculations'!N$21</f>
        <v>#VALUE!</v>
      </c>
      <c r="N370" s="354">
        <f>'Tilt Calculations'!J$21</f>
        <v>0</v>
      </c>
      <c r="O370" s="354">
        <f>'Tilt Calculations'!I$21</f>
        <v>0</v>
      </c>
      <c r="P370" s="354" t="e">
        <f>COS(RADIANS(βmax))+TAN(RADIANS(Φ))*COS(RADIANS(L366))*SIN(RADIANS(βmax))</f>
        <v>#N/A</v>
      </c>
      <c r="Q370" s="354" t="e">
        <f>COS(RADIANS(L370))*COS(RADIANS(βmax))+TAN(RADIANS(K370))*SIN(RADIANS(βmax))*COS(RADIANS(L366))</f>
        <v>#VALUE!</v>
      </c>
      <c r="R370" s="354" t="e">
        <f>SIN(RADIANS(βmax))*SIN(RADIANS(L366))/COS(RADIANS(Φ))</f>
        <v>#N/A</v>
      </c>
      <c r="S370" s="354" t="e">
        <f t="shared" si="3910"/>
        <v>#N/A</v>
      </c>
      <c r="T370" s="354" t="e">
        <f t="shared" si="3911"/>
        <v>#N/A</v>
      </c>
      <c r="U370" s="354" t="e">
        <f t="shared" si="3912"/>
        <v>#N/A</v>
      </c>
      <c r="V370" s="354" t="e">
        <f t="shared" si="3913"/>
        <v>#N/A</v>
      </c>
      <c r="W370" s="354" t="e">
        <f t="shared" si="3914"/>
        <v>#VALUE!</v>
      </c>
      <c r="X370" s="354" t="e">
        <f t="shared" si="3915"/>
        <v>#VALUE!</v>
      </c>
      <c r="Y370" s="354" t="e">
        <f t="shared" si="3916"/>
        <v>#VALUE!</v>
      </c>
      <c r="Z370" s="354" t="e">
        <f t="shared" si="3917"/>
        <v>#VALUE!</v>
      </c>
      <c r="AA370" s="355" t="e">
        <f t="shared" si="3921"/>
        <v>#VALUE!</v>
      </c>
      <c r="AB370" s="355" t="e">
        <f t="shared" si="3922"/>
        <v>#VALUE!</v>
      </c>
      <c r="AC370" s="355" t="e">
        <f t="shared" si="3923"/>
        <v>#VALUE!</v>
      </c>
      <c r="AD370" s="354" t="e">
        <f t="shared" si="3918"/>
        <v>#N/A</v>
      </c>
      <c r="AE370" s="354" t="e">
        <f t="shared" si="3919"/>
        <v>#N/A</v>
      </c>
      <c r="AF370" s="391" t="e">
        <f t="shared" si="3920"/>
        <v>#N/A</v>
      </c>
      <c r="AG370" s="357" t="e">
        <f>AF370*31</f>
        <v>#N/A</v>
      </c>
      <c r="AH370" s="287"/>
      <c r="AI370" s="287"/>
      <c r="AJ370" s="287"/>
      <c r="AK370" s="287"/>
      <c r="AL370" s="287"/>
      <c r="AM370" s="287"/>
      <c r="AN370" s="287"/>
      <c r="AO370" s="287"/>
      <c r="AP370" s="287"/>
      <c r="AQ370" s="287"/>
      <c r="AR370" s="287"/>
      <c r="AS370" s="287"/>
      <c r="AT370" s="287"/>
      <c r="AU370" s="287"/>
      <c r="AV370" s="287"/>
      <c r="AW370" s="287"/>
      <c r="AX370" s="287"/>
      <c r="AY370" s="287"/>
      <c r="AZ370" s="287"/>
      <c r="BA370" s="287"/>
      <c r="BB370" s="287"/>
      <c r="BC370" s="287"/>
      <c r="BD370" s="287"/>
      <c r="BE370" s="287"/>
      <c r="BF370" s="287"/>
      <c r="BG370" s="287"/>
      <c r="BH370" s="287"/>
      <c r="BI370" s="287"/>
      <c r="BJ370" s="287"/>
      <c r="BK370" s="287"/>
      <c r="BL370" s="287"/>
      <c r="BM370" s="287"/>
      <c r="BN370" s="287"/>
      <c r="BO370" s="287"/>
      <c r="BP370" s="287"/>
      <c r="BQ370" s="287"/>
      <c r="BR370" s="287"/>
      <c r="BS370" s="287"/>
      <c r="BT370" s="287"/>
      <c r="BU370" s="287"/>
      <c r="BV370" s="287"/>
      <c r="BW370" s="287"/>
      <c r="BX370" s="287"/>
      <c r="BY370" s="287"/>
      <c r="BZ370" s="287"/>
      <c r="CA370" s="287"/>
      <c r="CB370" s="287"/>
      <c r="CC370" s="287"/>
      <c r="CD370" s="287"/>
      <c r="CE370" s="287"/>
      <c r="CF370" s="287"/>
      <c r="CG370" s="287"/>
      <c r="CH370" s="287"/>
      <c r="CI370" s="287"/>
      <c r="CJ370" s="287"/>
      <c r="CK370" s="287"/>
      <c r="CL370" s="287"/>
      <c r="CM370" s="287"/>
      <c r="CN370" s="287"/>
      <c r="CO370" s="287"/>
      <c r="CP370" s="287"/>
      <c r="CQ370" s="287"/>
      <c r="CR370" s="287"/>
      <c r="CS370" s="287"/>
      <c r="CT370" s="287"/>
      <c r="CU370" s="287"/>
      <c r="CV370" s="287"/>
      <c r="CW370" s="287"/>
      <c r="CX370" s="287"/>
      <c r="CY370" s="287"/>
      <c r="CZ370" s="287"/>
      <c r="DA370" s="287"/>
      <c r="DB370" s="287"/>
      <c r="DC370" s="287"/>
      <c r="DD370" s="287"/>
      <c r="DE370" s="287"/>
      <c r="DF370" s="287"/>
      <c r="DG370" s="287"/>
      <c r="DH370" s="287"/>
      <c r="DI370" s="287"/>
      <c r="DJ370" s="287"/>
      <c r="DK370" s="287"/>
      <c r="DL370" s="287"/>
      <c r="DM370" s="287"/>
      <c r="DN370" s="287"/>
      <c r="DO370" s="287"/>
      <c r="DP370" s="287"/>
      <c r="DQ370" s="287"/>
      <c r="DR370" s="287"/>
      <c r="DS370" s="287"/>
      <c r="DT370" s="287"/>
      <c r="DU370" s="287"/>
      <c r="DV370" s="287"/>
      <c r="DW370" s="287"/>
      <c r="DX370" s="287"/>
      <c r="DY370" s="287"/>
      <c r="DZ370" s="287"/>
      <c r="EA370" s="287"/>
      <c r="EB370" s="287"/>
      <c r="EC370" s="287"/>
      <c r="ED370" s="287"/>
      <c r="EE370" s="287"/>
      <c r="EF370" s="287"/>
      <c r="EG370" s="287"/>
      <c r="EH370" s="287"/>
      <c r="EI370" s="287"/>
      <c r="EJ370" s="287"/>
      <c r="EK370" s="287"/>
      <c r="EL370" s="287"/>
      <c r="EM370" s="287"/>
      <c r="EN370" s="287"/>
      <c r="EO370" s="287"/>
      <c r="EP370" s="287"/>
      <c r="EQ370" s="287"/>
      <c r="ER370" s="287"/>
      <c r="ES370" s="287"/>
      <c r="ET370" s="287"/>
      <c r="EU370" s="287"/>
      <c r="EV370" s="287"/>
      <c r="EW370" s="287"/>
      <c r="EX370" s="287"/>
      <c r="EY370" s="287"/>
      <c r="EZ370" s="287"/>
      <c r="FA370" s="287"/>
      <c r="FB370" s="287"/>
      <c r="FC370" s="287"/>
      <c r="FD370" s="287"/>
      <c r="FE370" s="287"/>
      <c r="FF370" s="287"/>
      <c r="FG370" s="287"/>
      <c r="FH370" s="287"/>
      <c r="FI370" s="287"/>
      <c r="FJ370" s="287"/>
      <c r="FK370" s="287"/>
      <c r="FL370" s="287"/>
      <c r="FM370" s="287"/>
      <c r="FN370" s="287"/>
      <c r="FO370" s="287"/>
      <c r="FP370" s="287"/>
      <c r="FQ370" s="287"/>
      <c r="FR370" s="287"/>
      <c r="FS370" s="287"/>
      <c r="FT370" s="287"/>
      <c r="FU370" s="287"/>
      <c r="FV370" s="287"/>
      <c r="FW370" s="287"/>
      <c r="FX370" s="287"/>
      <c r="FY370" s="287"/>
      <c r="FZ370" s="287"/>
      <c r="GA370" s="287"/>
      <c r="GB370" s="287"/>
      <c r="GC370" s="287"/>
      <c r="GD370" s="287"/>
      <c r="GE370" s="287"/>
      <c r="GF370" s="287"/>
      <c r="GG370" s="287"/>
      <c r="GH370" s="287"/>
      <c r="GI370" s="287"/>
      <c r="GJ370" s="287"/>
      <c r="GK370" s="287"/>
      <c r="GL370" s="287"/>
      <c r="GM370" s="287"/>
      <c r="GN370" s="287"/>
      <c r="GO370" s="287"/>
      <c r="GP370" s="287"/>
      <c r="GQ370" s="287"/>
      <c r="GR370" s="287"/>
      <c r="GS370" s="287"/>
      <c r="GT370" s="287"/>
      <c r="GU370" s="287"/>
      <c r="GV370" s="287"/>
      <c r="GW370" s="287"/>
      <c r="GX370" s="287"/>
      <c r="GY370" s="287"/>
      <c r="GZ370" s="287"/>
      <c r="HA370" s="287"/>
      <c r="HB370" s="287"/>
      <c r="HC370" s="287"/>
      <c r="HD370" s="287"/>
      <c r="HE370" s="287"/>
      <c r="HF370" s="287"/>
      <c r="HG370" s="287"/>
      <c r="HH370" s="287"/>
      <c r="HI370" s="287"/>
      <c r="HJ370" s="287"/>
      <c r="HK370" s="287"/>
      <c r="HL370" s="287"/>
      <c r="HM370" s="287"/>
      <c r="HN370" s="287"/>
      <c r="HO370" s="287"/>
      <c r="HP370" s="287"/>
      <c r="HQ370" s="287"/>
      <c r="HR370" s="287"/>
      <c r="HS370" s="287"/>
      <c r="HT370" s="287"/>
      <c r="HU370" s="287"/>
      <c r="HV370" s="287"/>
      <c r="HW370" s="287"/>
      <c r="HX370" s="287"/>
      <c r="HY370" s="287"/>
      <c r="HZ370" s="287"/>
      <c r="IA370" s="287"/>
      <c r="IB370" s="287"/>
      <c r="IC370" s="287"/>
      <c r="ID370" s="287"/>
      <c r="IE370" s="287"/>
      <c r="IF370" s="287"/>
      <c r="IG370" s="287"/>
      <c r="IH370" s="287"/>
      <c r="II370" s="287"/>
      <c r="IJ370" s="287"/>
      <c r="IK370" s="287"/>
      <c r="IL370" s="287"/>
      <c r="IM370" s="287"/>
      <c r="IN370" s="287"/>
      <c r="IO370" s="287"/>
      <c r="IP370" s="287"/>
      <c r="IQ370" s="287"/>
      <c r="IR370" s="287"/>
      <c r="IS370" s="287"/>
      <c r="IT370" s="287"/>
      <c r="IU370" s="287"/>
      <c r="IV370" s="287"/>
      <c r="IW370" s="287"/>
      <c r="IX370" s="287"/>
      <c r="IY370" s="287"/>
      <c r="IZ370" s="287"/>
      <c r="JA370" s="287"/>
      <c r="JB370" s="287"/>
      <c r="JC370" s="287"/>
      <c r="JD370" s="287"/>
      <c r="JE370" s="287"/>
      <c r="JF370" s="287"/>
      <c r="JG370" s="287"/>
      <c r="JH370" s="287"/>
      <c r="JI370" s="287"/>
      <c r="JJ370" s="287"/>
      <c r="JK370" s="287"/>
      <c r="JL370" s="287"/>
      <c r="JM370" s="287"/>
      <c r="JN370" s="287"/>
      <c r="JO370" s="287"/>
      <c r="JP370" s="287"/>
      <c r="JQ370" s="287"/>
      <c r="JR370" s="287"/>
      <c r="JS370" s="287"/>
      <c r="JT370" s="287"/>
      <c r="JU370" s="287"/>
      <c r="JV370" s="287"/>
      <c r="JW370" s="287"/>
      <c r="JX370" s="287"/>
      <c r="JY370" s="287"/>
      <c r="JZ370" s="287"/>
      <c r="KA370" s="287"/>
      <c r="KB370" s="287"/>
      <c r="KC370" s="287"/>
      <c r="KD370" s="287"/>
      <c r="KE370" s="287"/>
      <c r="KF370" s="287"/>
      <c r="KG370" s="287"/>
      <c r="KH370" s="287"/>
      <c r="KI370" s="287"/>
      <c r="KJ370" s="287"/>
      <c r="KK370" s="287"/>
      <c r="KL370" s="287"/>
      <c r="KM370" s="287"/>
      <c r="KN370" s="287"/>
      <c r="KO370" s="287"/>
      <c r="KP370" s="287"/>
      <c r="KQ370" s="287"/>
      <c r="KR370" s="287"/>
      <c r="KS370" s="287"/>
      <c r="KT370" s="287"/>
      <c r="KU370" s="287"/>
      <c r="KV370" s="287"/>
      <c r="KW370" s="287"/>
      <c r="KX370" s="287"/>
      <c r="KY370" s="287"/>
      <c r="KZ370" s="287"/>
      <c r="LA370" s="287"/>
      <c r="LB370" s="287"/>
      <c r="LC370" s="287"/>
      <c r="LD370" s="287"/>
      <c r="LE370" s="287"/>
      <c r="LF370" s="287"/>
      <c r="LG370" s="287"/>
      <c r="LH370" s="287"/>
      <c r="LI370" s="287"/>
      <c r="LJ370" s="287"/>
      <c r="LK370" s="287"/>
      <c r="LL370" s="287"/>
      <c r="LM370" s="287"/>
      <c r="LN370" s="287"/>
      <c r="LO370" s="287"/>
      <c r="LP370" s="287"/>
      <c r="LQ370" s="287"/>
      <c r="LR370" s="287"/>
      <c r="LS370" s="287"/>
      <c r="LT370" s="287"/>
      <c r="LU370" s="287"/>
      <c r="LV370" s="287"/>
      <c r="LW370" s="287"/>
      <c r="LX370" s="287"/>
      <c r="LY370" s="287"/>
      <c r="LZ370" s="287"/>
      <c r="MA370" s="287"/>
      <c r="MB370" s="287"/>
      <c r="MC370" s="287"/>
      <c r="MD370" s="287"/>
      <c r="ME370" s="287"/>
      <c r="MF370" s="287"/>
      <c r="MG370" s="287"/>
      <c r="MH370" s="287"/>
      <c r="MI370" s="287"/>
      <c r="MJ370" s="287"/>
      <c r="MK370" s="287"/>
      <c r="ML370" s="287"/>
      <c r="MM370" s="287"/>
      <c r="MN370" s="287"/>
      <c r="MO370" s="287"/>
      <c r="MP370" s="287"/>
      <c r="MQ370" s="287"/>
      <c r="MR370" s="287"/>
      <c r="MS370" s="287"/>
      <c r="MT370" s="287"/>
      <c r="MU370" s="287"/>
      <c r="MV370" s="287"/>
      <c r="MW370" s="287"/>
      <c r="MX370" s="287"/>
      <c r="MY370" s="287"/>
      <c r="MZ370" s="287"/>
      <c r="NA370" s="287"/>
      <c r="NB370" s="287"/>
      <c r="NC370" s="287"/>
      <c r="ND370" s="287"/>
      <c r="NE370" s="287"/>
      <c r="NF370" s="287"/>
      <c r="NG370" s="287"/>
      <c r="NH370" s="287"/>
      <c r="NI370" s="287"/>
      <c r="NJ370" s="287"/>
      <c r="NK370" s="287"/>
      <c r="NL370" s="287"/>
      <c r="NM370" s="287"/>
      <c r="NN370" s="287"/>
      <c r="NO370" s="287"/>
      <c r="NP370" s="287"/>
      <c r="NQ370" s="287"/>
      <c r="NR370" s="287"/>
      <c r="NS370" s="287"/>
      <c r="NT370" s="287"/>
      <c r="NU370" s="287"/>
      <c r="NV370" s="287"/>
      <c r="NW370" s="287"/>
      <c r="NX370" s="287"/>
      <c r="NY370" s="287"/>
      <c r="NZ370" s="287"/>
      <c r="OA370" s="287"/>
      <c r="OB370" s="287"/>
      <c r="OC370" s="287"/>
      <c r="OD370" s="287"/>
      <c r="OE370" s="287"/>
      <c r="OF370" s="287"/>
      <c r="OG370" s="287"/>
      <c r="OH370" s="287"/>
      <c r="OI370" s="287"/>
      <c r="OJ370" s="287"/>
      <c r="OK370" s="287"/>
      <c r="OL370" s="287"/>
      <c r="OM370" s="287"/>
      <c r="ON370" s="287"/>
      <c r="OO370" s="287"/>
      <c r="OP370" s="287"/>
      <c r="OQ370" s="287"/>
      <c r="OR370" s="287"/>
      <c r="OS370" s="287"/>
      <c r="OT370" s="287"/>
      <c r="OU370" s="287"/>
      <c r="OV370" s="287"/>
      <c r="OW370" s="287"/>
      <c r="OX370" s="287"/>
      <c r="OY370" s="287"/>
      <c r="OZ370" s="287"/>
      <c r="PA370" s="287"/>
      <c r="PB370" s="287"/>
      <c r="PC370" s="287"/>
      <c r="PD370" s="287"/>
      <c r="PE370" s="287"/>
      <c r="PF370" s="287"/>
      <c r="PG370" s="287"/>
      <c r="PH370" s="287"/>
      <c r="PI370" s="287"/>
      <c r="PJ370" s="287"/>
      <c r="PK370" s="287"/>
      <c r="PL370" s="287"/>
      <c r="PM370" s="287"/>
      <c r="PN370" s="287"/>
      <c r="PO370" s="287"/>
      <c r="PP370" s="287"/>
      <c r="PQ370" s="287"/>
      <c r="PR370" s="287"/>
      <c r="PS370" s="287"/>
      <c r="PT370" s="287"/>
      <c r="PU370" s="287"/>
      <c r="PV370" s="287"/>
      <c r="PW370" s="287"/>
      <c r="PX370" s="287"/>
      <c r="PY370" s="287"/>
      <c r="PZ370" s="287"/>
      <c r="QA370" s="287"/>
      <c r="QB370" s="287"/>
      <c r="QC370" s="287"/>
      <c r="QD370" s="287"/>
      <c r="QE370" s="287"/>
      <c r="QF370" s="287"/>
      <c r="QG370" s="287"/>
      <c r="QH370" s="287"/>
      <c r="QI370" s="287"/>
      <c r="QJ370" s="287"/>
      <c r="QK370" s="287"/>
      <c r="QL370" s="287"/>
      <c r="QM370" s="287"/>
      <c r="QN370" s="287"/>
      <c r="QO370" s="287"/>
      <c r="QP370" s="287"/>
      <c r="QQ370" s="287"/>
      <c r="QR370" s="287"/>
      <c r="QS370" s="287"/>
      <c r="QT370" s="287"/>
      <c r="QU370" s="287"/>
      <c r="QV370" s="287"/>
      <c r="QW370" s="287"/>
      <c r="QX370" s="287"/>
      <c r="QY370" s="287"/>
      <c r="QZ370" s="287"/>
      <c r="RA370" s="287"/>
      <c r="RB370" s="287"/>
      <c r="RC370" s="287"/>
      <c r="RD370" s="287"/>
      <c r="RE370" s="287"/>
      <c r="RF370" s="287"/>
      <c r="RG370" s="287"/>
      <c r="RH370" s="287"/>
      <c r="RI370" s="287"/>
      <c r="RJ370" s="287"/>
      <c r="RK370" s="287"/>
      <c r="RL370" s="287"/>
      <c r="RM370" s="287"/>
      <c r="RN370" s="287"/>
      <c r="RO370" s="287"/>
      <c r="RP370" s="287"/>
      <c r="RQ370" s="287"/>
      <c r="RR370" s="287"/>
      <c r="RS370" s="287"/>
      <c r="RT370" s="287"/>
      <c r="RU370" s="287"/>
      <c r="RV370" s="287"/>
      <c r="RW370" s="287"/>
      <c r="RX370" s="287"/>
      <c r="RY370" s="287"/>
      <c r="RZ370" s="287"/>
      <c r="SA370" s="287"/>
      <c r="SB370" s="287"/>
      <c r="SC370" s="287"/>
      <c r="SD370" s="287"/>
      <c r="SE370" s="287"/>
      <c r="SF370" s="287"/>
      <c r="SG370" s="287"/>
      <c r="SH370" s="287"/>
      <c r="SI370" s="287"/>
      <c r="SJ370" s="287"/>
      <c r="SK370" s="287"/>
      <c r="SL370" s="287"/>
      <c r="SM370" s="287"/>
      <c r="SN370" s="287"/>
      <c r="SO370" s="287"/>
      <c r="SP370" s="287"/>
      <c r="SQ370" s="287"/>
      <c r="SR370" s="287"/>
      <c r="SS370" s="287"/>
      <c r="ST370" s="287"/>
      <c r="SU370" s="287"/>
      <c r="SV370" s="287"/>
      <c r="SW370" s="287"/>
      <c r="SX370" s="287"/>
      <c r="SY370" s="287"/>
      <c r="SZ370" s="287"/>
      <c r="TA370" s="287"/>
      <c r="TB370" s="287"/>
      <c r="TC370" s="287"/>
      <c r="TD370" s="287"/>
      <c r="TE370" s="287"/>
      <c r="TF370" s="287"/>
      <c r="TG370" s="287"/>
      <c r="TH370" s="287"/>
      <c r="TI370" s="287"/>
      <c r="TJ370" s="287"/>
      <c r="TK370" s="287"/>
      <c r="TL370" s="287"/>
      <c r="TM370" s="287"/>
      <c r="TN370" s="287"/>
      <c r="TO370" s="287"/>
      <c r="TP370" s="287"/>
      <c r="TQ370" s="287"/>
      <c r="TR370" s="287"/>
      <c r="TS370" s="287"/>
      <c r="TT370" s="287"/>
      <c r="TU370" s="287"/>
      <c r="TV370" s="287"/>
      <c r="TW370" s="287"/>
      <c r="TX370" s="287"/>
      <c r="TY370" s="287"/>
      <c r="TZ370" s="287"/>
      <c r="UA370" s="287"/>
      <c r="UB370" s="287"/>
      <c r="UC370" s="287"/>
      <c r="UD370" s="287"/>
      <c r="UE370" s="287"/>
      <c r="UF370" s="287"/>
      <c r="UG370" s="287"/>
      <c r="UH370" s="287"/>
      <c r="UI370" s="287"/>
      <c r="UJ370" s="287"/>
      <c r="UK370" s="287"/>
      <c r="UL370" s="287"/>
      <c r="UM370" s="287"/>
      <c r="UN370" s="287"/>
      <c r="UO370" s="287"/>
      <c r="UP370" s="287"/>
      <c r="UQ370" s="287"/>
      <c r="UR370" s="287"/>
      <c r="US370" s="287"/>
      <c r="UT370" s="287"/>
      <c r="UU370" s="287"/>
      <c r="UV370" s="287"/>
      <c r="UW370" s="287"/>
      <c r="UX370" s="287"/>
      <c r="UY370" s="287"/>
      <c r="UZ370" s="287"/>
      <c r="VA370" s="287"/>
      <c r="VB370" s="287"/>
      <c r="VC370" s="287"/>
      <c r="VD370" s="287"/>
      <c r="VE370" s="287"/>
      <c r="VF370" s="287"/>
      <c r="VG370" s="287"/>
      <c r="VH370" s="287"/>
      <c r="VI370" s="287"/>
      <c r="VJ370" s="287"/>
      <c r="VK370" s="287"/>
      <c r="VL370" s="287"/>
      <c r="VM370" s="287"/>
      <c r="VN370" s="287"/>
      <c r="VO370" s="287"/>
      <c r="VP370" s="287"/>
      <c r="VQ370" s="287"/>
      <c r="VR370" s="287"/>
      <c r="VS370" s="287"/>
      <c r="VT370" s="287"/>
      <c r="VU370" s="287"/>
      <c r="VV370" s="287"/>
      <c r="VW370" s="287"/>
      <c r="VX370" s="287"/>
      <c r="VY370" s="287"/>
      <c r="VZ370" s="287"/>
      <c r="WA370" s="287"/>
      <c r="WB370" s="287"/>
      <c r="WC370" s="287"/>
      <c r="WD370" s="287"/>
      <c r="WE370" s="287"/>
      <c r="WF370" s="287"/>
      <c r="WG370" s="287"/>
      <c r="WH370" s="287"/>
      <c r="WI370" s="287"/>
      <c r="WJ370" s="287"/>
      <c r="WK370" s="287"/>
      <c r="WL370" s="287"/>
      <c r="WM370" s="287"/>
      <c r="WN370" s="287"/>
      <c r="WO370" s="287"/>
      <c r="WP370" s="287"/>
      <c r="WQ370" s="287"/>
      <c r="WR370" s="287"/>
      <c r="WS370" s="287"/>
      <c r="WT370" s="287"/>
      <c r="WU370" s="287"/>
      <c r="WV370" s="287"/>
      <c r="WW370" s="287"/>
      <c r="WX370" s="287"/>
      <c r="WY370" s="287"/>
      <c r="WZ370" s="287"/>
      <c r="XA370" s="287"/>
      <c r="XB370" s="287"/>
      <c r="XC370" s="287"/>
      <c r="XD370" s="287"/>
      <c r="XE370" s="287"/>
      <c r="XF370" s="287"/>
      <c r="XG370" s="287"/>
      <c r="XH370" s="287"/>
      <c r="XI370" s="287"/>
      <c r="XJ370" s="287"/>
      <c r="XK370" s="287"/>
      <c r="XL370" s="287"/>
      <c r="XM370" s="287"/>
      <c r="XN370" s="287"/>
      <c r="XO370" s="287"/>
      <c r="XP370" s="287"/>
      <c r="XQ370" s="287"/>
      <c r="XR370" s="287"/>
      <c r="XS370" s="287"/>
      <c r="XT370" s="287"/>
      <c r="XU370" s="287"/>
      <c r="XV370" s="287"/>
      <c r="XW370" s="287"/>
      <c r="XX370" s="287"/>
      <c r="XY370" s="287"/>
      <c r="XZ370" s="287"/>
      <c r="YA370" s="287"/>
      <c r="YB370" s="287"/>
      <c r="YC370" s="287"/>
      <c r="YD370" s="287"/>
      <c r="YE370" s="287"/>
      <c r="YF370" s="287"/>
      <c r="YG370" s="287"/>
      <c r="YH370" s="287"/>
      <c r="YI370" s="287"/>
      <c r="YJ370" s="287"/>
      <c r="YK370" s="287"/>
      <c r="YL370" s="287"/>
      <c r="YM370" s="287"/>
      <c r="YN370" s="287"/>
      <c r="YO370" s="287"/>
      <c r="YP370" s="287"/>
      <c r="YQ370" s="287"/>
      <c r="YR370" s="287"/>
      <c r="YS370" s="287"/>
      <c r="YT370" s="287"/>
      <c r="YU370" s="287"/>
      <c r="YV370" s="287"/>
      <c r="YW370" s="287"/>
      <c r="YX370" s="287"/>
      <c r="YY370" s="287"/>
      <c r="YZ370" s="287"/>
      <c r="ZA370" s="287"/>
      <c r="ZB370" s="287"/>
      <c r="ZC370" s="287"/>
      <c r="ZD370" s="287"/>
      <c r="ZE370" s="287"/>
      <c r="ZF370" s="287"/>
      <c r="ZG370" s="287"/>
      <c r="ZH370" s="287"/>
      <c r="ZI370" s="287"/>
      <c r="ZJ370" s="287"/>
      <c r="ZK370" s="287"/>
      <c r="ZL370" s="287"/>
      <c r="ZM370" s="287"/>
      <c r="ZN370" s="287"/>
      <c r="ZO370" s="287"/>
      <c r="ZP370" s="287"/>
      <c r="ZQ370" s="287"/>
      <c r="ZR370" s="287"/>
      <c r="ZS370" s="287"/>
      <c r="ZT370" s="287"/>
      <c r="ZU370" s="287"/>
      <c r="ZV370" s="287"/>
      <c r="ZW370" s="287"/>
      <c r="ZX370" s="287"/>
      <c r="ZY370" s="287"/>
      <c r="ZZ370" s="287"/>
      <c r="AAA370" s="287"/>
      <c r="AAB370" s="287"/>
      <c r="AAC370" s="287"/>
      <c r="AAD370" s="287"/>
      <c r="AAE370" s="287"/>
      <c r="AAF370" s="287"/>
      <c r="AAG370" s="287"/>
      <c r="AAH370" s="287"/>
      <c r="AAI370" s="287"/>
      <c r="AAJ370" s="287"/>
      <c r="AAK370" s="287"/>
      <c r="AAL370" s="287"/>
      <c r="AAM370" s="287"/>
      <c r="AAN370" s="287"/>
      <c r="AAO370" s="287"/>
      <c r="AAP370" s="287"/>
      <c r="AAQ370" s="287"/>
      <c r="AAR370" s="287"/>
      <c r="AAS370" s="287"/>
      <c r="AAT370" s="287"/>
      <c r="AAU370" s="287"/>
      <c r="AAV370" s="287"/>
      <c r="AAW370" s="287"/>
      <c r="AAX370" s="287"/>
      <c r="AAY370" s="287"/>
      <c r="AAZ370" s="287"/>
      <c r="ABA370" s="287"/>
      <c r="ABB370" s="287"/>
      <c r="ABC370" s="287"/>
      <c r="ABD370" s="287"/>
      <c r="ABE370" s="287"/>
      <c r="ABF370" s="287"/>
      <c r="ABG370" s="287"/>
      <c r="ABH370" s="287"/>
      <c r="ABI370" s="287"/>
      <c r="ABJ370" s="287"/>
      <c r="ABK370" s="287"/>
      <c r="ABL370" s="287"/>
      <c r="ABM370" s="287"/>
      <c r="ABN370" s="287"/>
      <c r="ABO370" s="287"/>
      <c r="ABP370" s="287"/>
      <c r="ABQ370" s="287"/>
      <c r="ABR370" s="287"/>
      <c r="ABS370" s="287"/>
      <c r="ABT370" s="287"/>
      <c r="ABU370" s="287"/>
      <c r="ABV370" s="287"/>
      <c r="ABW370" s="287"/>
      <c r="ABX370" s="287"/>
      <c r="ABY370" s="287"/>
      <c r="ABZ370" s="287"/>
      <c r="ACA370" s="287"/>
      <c r="ACB370" s="287"/>
      <c r="ACC370" s="287"/>
      <c r="ACD370" s="287"/>
      <c r="ACE370" s="287"/>
      <c r="ACF370" s="287"/>
      <c r="ACG370" s="287"/>
      <c r="ACH370" s="287"/>
      <c r="ACI370" s="287"/>
      <c r="ACJ370" s="287"/>
      <c r="ACK370" s="287"/>
      <c r="ACL370" s="287"/>
      <c r="ACM370" s="287"/>
      <c r="ACN370" s="287"/>
      <c r="ACO370" s="287"/>
      <c r="ACP370" s="287"/>
      <c r="ACQ370" s="287"/>
      <c r="ACR370" s="287"/>
      <c r="ACS370" s="287"/>
      <c r="ACT370" s="287"/>
      <c r="ACU370" s="287"/>
      <c r="ACV370" s="287"/>
      <c r="ACW370" s="287"/>
      <c r="ACX370" s="287"/>
      <c r="ACY370" s="287"/>
      <c r="ACZ370" s="287"/>
      <c r="ADA370" s="287"/>
      <c r="ADB370" s="287"/>
      <c r="ADC370" s="287"/>
      <c r="ADD370" s="287"/>
      <c r="ADE370" s="287"/>
      <c r="ADF370" s="287"/>
      <c r="ADG370" s="287"/>
      <c r="ADH370" s="287"/>
      <c r="ADI370" s="287"/>
      <c r="ADJ370" s="287"/>
      <c r="ADK370" s="287"/>
      <c r="ADL370" s="287"/>
      <c r="ADM370" s="287"/>
      <c r="ADN370" s="287"/>
      <c r="ADO370" s="287"/>
      <c r="ADP370" s="287"/>
      <c r="ADQ370" s="287"/>
      <c r="ADR370" s="287"/>
      <c r="ADS370" s="287"/>
      <c r="ADT370" s="287"/>
      <c r="ADU370" s="287"/>
      <c r="ADV370" s="287"/>
      <c r="ADW370" s="287"/>
      <c r="ADX370" s="287"/>
      <c r="ADY370" s="287"/>
      <c r="ADZ370" s="287"/>
      <c r="AEA370" s="287"/>
      <c r="AEB370" s="287"/>
      <c r="AEC370" s="287"/>
      <c r="AED370" s="287"/>
      <c r="AEE370" s="287"/>
      <c r="AEF370" s="290"/>
      <c r="AEG370" s="290"/>
      <c r="AEH370" s="290"/>
      <c r="AEI370" s="290"/>
      <c r="AEJ370" s="290"/>
      <c r="AEK370" s="290"/>
      <c r="AEL370" s="290"/>
      <c r="AEM370" s="290"/>
      <c r="AEN370" s="290"/>
      <c r="AEO370" s="290"/>
      <c r="AEP370" s="290"/>
      <c r="AEQ370" s="290"/>
      <c r="AER370" s="290"/>
      <c r="AES370" s="290"/>
      <c r="AET370" s="290"/>
      <c r="AEU370" s="290"/>
      <c r="AEV370" s="290"/>
      <c r="AEW370" s="290"/>
      <c r="AEX370" s="290"/>
      <c r="AEY370" s="290"/>
      <c r="AEZ370" s="290"/>
      <c r="AFA370" s="290"/>
      <c r="AFB370" s="290"/>
      <c r="AFC370" s="290"/>
      <c r="AFD370" s="290"/>
      <c r="AFE370" s="290"/>
      <c r="AFF370" s="290"/>
      <c r="AFG370" s="290"/>
      <c r="AFH370" s="290"/>
      <c r="AFI370" s="290"/>
      <c r="AFJ370" s="290"/>
      <c r="AFK370" s="290"/>
      <c r="AFL370" s="290"/>
      <c r="AFM370" s="290"/>
      <c r="AFN370" s="290"/>
      <c r="AFO370" s="290"/>
      <c r="AFP370" s="290"/>
      <c r="AFQ370" s="290"/>
      <c r="AFR370" s="290"/>
      <c r="AFS370" s="290"/>
      <c r="AFT370" s="290"/>
      <c r="AFU370" s="290"/>
      <c r="AFV370" s="290"/>
      <c r="AFW370" s="290"/>
      <c r="AFX370" s="290"/>
      <c r="AFY370" s="290"/>
      <c r="AFZ370" s="290"/>
      <c r="AGA370" s="290"/>
      <c r="AGB370" s="290"/>
      <c r="AGC370" s="290"/>
      <c r="AGD370" s="290"/>
      <c r="AGE370" s="290"/>
      <c r="AGF370" s="290"/>
      <c r="AGG370" s="290"/>
      <c r="AGH370" s="290"/>
      <c r="AGI370" s="290"/>
      <c r="AGJ370" s="290"/>
      <c r="AGK370" s="290"/>
      <c r="AGL370" s="290"/>
      <c r="AGM370" s="290"/>
      <c r="AGN370" s="290"/>
      <c r="AGO370" s="290"/>
      <c r="AGP370" s="290"/>
      <c r="AGQ370" s="290"/>
      <c r="AGR370" s="290"/>
      <c r="AGS370" s="290"/>
      <c r="AGT370" s="290"/>
      <c r="AGU370" s="290"/>
      <c r="AGV370" s="290"/>
      <c r="AGW370" s="290"/>
      <c r="AGX370" s="290"/>
      <c r="AGY370" s="290"/>
      <c r="AGZ370" s="290"/>
      <c r="AHA370" s="290"/>
      <c r="AHB370" s="290"/>
      <c r="AHC370" s="290"/>
      <c r="AHD370" s="290"/>
      <c r="AHE370" s="290"/>
      <c r="AHF370" s="290"/>
      <c r="AHG370" s="290"/>
      <c r="AHH370" s="290"/>
      <c r="AHI370" s="290"/>
      <c r="AHJ370" s="290"/>
      <c r="AHK370" s="290"/>
      <c r="AHL370" s="290"/>
      <c r="AHM370" s="290"/>
      <c r="AHN370" s="290"/>
      <c r="AHO370" s="290"/>
      <c r="AHP370" s="290"/>
      <c r="AHQ370" s="290"/>
      <c r="AHR370" s="290"/>
      <c r="AHS370" s="290"/>
      <c r="AHT370" s="290"/>
      <c r="AHU370" s="290"/>
      <c r="AHV370" s="290"/>
      <c r="AHW370" s="290"/>
      <c r="AHX370" s="290"/>
      <c r="AHY370" s="290"/>
      <c r="AHZ370" s="290"/>
      <c r="AIA370" s="290"/>
      <c r="AIB370" s="290"/>
      <c r="AIC370" s="290"/>
      <c r="AID370" s="290"/>
      <c r="AIE370" s="290"/>
      <c r="AIF370" s="290"/>
      <c r="AIG370" s="290"/>
      <c r="AIH370" s="290"/>
      <c r="AII370" s="290"/>
      <c r="AIJ370" s="290"/>
      <c r="AIK370" s="290"/>
      <c r="AIL370" s="290"/>
      <c r="AIM370" s="290"/>
      <c r="AIN370" s="290"/>
      <c r="AIO370" s="290"/>
      <c r="AIP370" s="290"/>
      <c r="AIQ370" s="290"/>
      <c r="AIR370" s="290"/>
      <c r="AIS370" s="290"/>
      <c r="AIT370" s="290"/>
      <c r="AIU370" s="290"/>
      <c r="AIV370" s="290"/>
      <c r="AIW370" s="290"/>
      <c r="AIX370" s="290"/>
      <c r="AIY370" s="290"/>
      <c r="AIZ370" s="290"/>
      <c r="AJA370" s="290"/>
      <c r="AJB370" s="290"/>
      <c r="AJC370" s="290"/>
      <c r="AJD370" s="290"/>
      <c r="AJE370" s="290"/>
      <c r="AJF370" s="290"/>
      <c r="AJG370" s="290"/>
      <c r="AJH370" s="290"/>
      <c r="AJI370" s="290"/>
      <c r="AJJ370" s="290"/>
      <c r="AJK370" s="290"/>
      <c r="AJL370" s="290"/>
      <c r="AJM370" s="290"/>
      <c r="AJN370" s="290"/>
      <c r="AJO370" s="290"/>
      <c r="AJP370" s="290"/>
      <c r="AJQ370" s="290"/>
      <c r="AJR370" s="290"/>
      <c r="AJS370" s="290"/>
      <c r="AJT370" s="290"/>
      <c r="AJU370" s="290"/>
      <c r="AJV370" s="290"/>
      <c r="AJW370" s="290"/>
      <c r="AJX370" s="290"/>
      <c r="AJY370" s="290"/>
      <c r="AJZ370" s="290"/>
      <c r="AKA370" s="290"/>
      <c r="AKB370" s="290"/>
      <c r="AKC370" s="290"/>
      <c r="AKD370" s="290"/>
      <c r="AKE370" s="290"/>
      <c r="AKF370" s="290"/>
      <c r="AKG370" s="290"/>
      <c r="AKH370" s="290"/>
      <c r="AKI370" s="290"/>
      <c r="AKJ370" s="290"/>
      <c r="AKK370" s="290"/>
      <c r="AKL370" s="290"/>
      <c r="AKM370" s="290"/>
      <c r="AKN370" s="290"/>
      <c r="AKO370" s="290"/>
      <c r="AKP370" s="290"/>
      <c r="AKQ370" s="290"/>
      <c r="AKR370" s="290"/>
      <c r="AKS370" s="290"/>
      <c r="AKT370" s="290"/>
      <c r="AKU370" s="290"/>
      <c r="AKV370" s="290"/>
      <c r="AKW370" s="290"/>
      <c r="AKX370" s="290"/>
      <c r="AKY370" s="290"/>
      <c r="AKZ370" s="290"/>
      <c r="ALA370" s="290"/>
      <c r="ALB370" s="290"/>
      <c r="ALC370" s="290"/>
      <c r="ALD370" s="290"/>
      <c r="ALE370" s="290"/>
      <c r="ALF370" s="290"/>
      <c r="ALG370" s="290"/>
      <c r="ALH370" s="290"/>
      <c r="ALI370" s="290"/>
      <c r="ALJ370" s="290"/>
      <c r="ALK370" s="290"/>
      <c r="ALL370" s="290"/>
      <c r="ALM370" s="290"/>
      <c r="ALN370" s="290"/>
      <c r="ALO370" s="290"/>
      <c r="ALP370" s="290"/>
      <c r="ALQ370" s="290"/>
      <c r="ALR370" s="290"/>
      <c r="ALS370" s="290"/>
      <c r="ALT370" s="290"/>
      <c r="ALU370" s="290"/>
      <c r="ALV370" s="290"/>
      <c r="ALW370" s="290"/>
      <c r="ALX370" s="290"/>
      <c r="ALY370" s="290"/>
      <c r="ALZ370" s="290"/>
      <c r="AMA370" s="290"/>
      <c r="AMB370" s="290"/>
      <c r="AMC370" s="290"/>
      <c r="AMD370" s="290"/>
      <c r="AME370" s="290"/>
      <c r="AMF370" s="290"/>
      <c r="AMG370" s="290"/>
      <c r="AMH370" s="290"/>
      <c r="AMI370" s="290"/>
      <c r="AMJ370" s="290"/>
      <c r="AMK370" s="290"/>
      <c r="AML370" s="290"/>
      <c r="AMM370" s="290"/>
      <c r="AMN370" s="290"/>
      <c r="AMO370" s="290"/>
      <c r="AMP370" s="290"/>
      <c r="AMQ370" s="290"/>
      <c r="AMR370" s="290"/>
      <c r="AMS370" s="290"/>
      <c r="AMT370" s="290"/>
      <c r="AMU370" s="290"/>
      <c r="AMV370" s="290"/>
      <c r="AMW370" s="290"/>
      <c r="AMX370" s="290"/>
      <c r="AMY370" s="290"/>
      <c r="AMZ370" s="290"/>
      <c r="ANA370" s="290"/>
      <c r="ANB370" s="290"/>
      <c r="ANC370" s="290"/>
      <c r="AND370" s="290"/>
      <c r="ANE370" s="290"/>
      <c r="ANF370" s="290"/>
      <c r="ANG370" s="290"/>
      <c r="ANH370" s="290"/>
      <c r="ANI370" s="290"/>
      <c r="ANJ370" s="290"/>
      <c r="ANK370" s="290"/>
      <c r="ANL370" s="290"/>
      <c r="ANM370" s="290"/>
      <c r="ANN370" s="290"/>
      <c r="ANO370" s="290"/>
      <c r="ANP370" s="290"/>
      <c r="ANQ370" s="290"/>
      <c r="ANR370" s="290"/>
      <c r="ANS370" s="290"/>
      <c r="ANT370" s="290"/>
      <c r="ANU370" s="290"/>
      <c r="ANV370" s="290"/>
      <c r="ANW370" s="290"/>
      <c r="ANX370" s="290"/>
      <c r="ANY370" s="290"/>
      <c r="ANZ370" s="290"/>
      <c r="AOA370" s="290"/>
      <c r="AOB370" s="290"/>
      <c r="AOC370" s="290"/>
      <c r="AOD370" s="290"/>
      <c r="AOE370" s="290"/>
      <c r="AOF370" s="290"/>
      <c r="AOG370" s="290"/>
      <c r="AOH370" s="290"/>
      <c r="AOI370" s="290"/>
      <c r="AOJ370" s="290"/>
      <c r="AOK370" s="290"/>
      <c r="AOL370" s="290"/>
      <c r="AOM370" s="290"/>
      <c r="AON370" s="290"/>
      <c r="AOO370" s="290"/>
      <c r="AOP370" s="290"/>
      <c r="AOQ370" s="290"/>
      <c r="AOR370" s="290"/>
      <c r="AOS370" s="290"/>
      <c r="AOT370" s="290"/>
      <c r="AOU370" s="290"/>
      <c r="AOV370" s="290"/>
      <c r="AOW370" s="290"/>
      <c r="AOX370" s="290"/>
      <c r="AOY370" s="290"/>
      <c r="AOZ370" s="290"/>
      <c r="APA370" s="290"/>
      <c r="APB370" s="290"/>
      <c r="APC370" s="290"/>
      <c r="APD370" s="290"/>
      <c r="APE370" s="290"/>
      <c r="APF370" s="290"/>
      <c r="APG370" s="290"/>
      <c r="APH370" s="290"/>
      <c r="API370" s="290"/>
      <c r="APJ370" s="290"/>
      <c r="APK370" s="290"/>
      <c r="APL370" s="290"/>
      <c r="APM370" s="290"/>
      <c r="APN370" s="290"/>
      <c r="APO370" s="290"/>
      <c r="APP370" s="290"/>
      <c r="APQ370" s="290"/>
      <c r="APR370" s="290"/>
      <c r="APS370" s="290"/>
      <c r="APT370" s="290"/>
      <c r="APU370" s="290"/>
      <c r="APV370" s="290"/>
      <c r="APW370" s="290"/>
      <c r="APX370" s="290"/>
      <c r="APY370" s="290"/>
      <c r="APZ370" s="290"/>
      <c r="AQA370" s="290"/>
      <c r="AQB370" s="290"/>
      <c r="AQC370" s="290"/>
      <c r="AQD370" s="290"/>
      <c r="AQE370" s="290"/>
      <c r="AQF370" s="290"/>
      <c r="AQG370" s="290"/>
      <c r="AQH370" s="290"/>
      <c r="AQI370" s="290"/>
      <c r="AQJ370" s="290"/>
      <c r="AQK370" s="290"/>
      <c r="AQL370" s="290"/>
      <c r="AQM370" s="290"/>
      <c r="AQN370" s="290"/>
      <c r="AQO370" s="290"/>
      <c r="AQP370" s="290"/>
      <c r="AQQ370" s="290"/>
      <c r="AQR370" s="290"/>
      <c r="AQS370" s="290"/>
      <c r="AQT370" s="290"/>
      <c r="AQU370" s="290"/>
      <c r="AQV370" s="290"/>
      <c r="AQW370" s="290"/>
      <c r="AQX370" s="290"/>
      <c r="AQY370" s="290"/>
      <c r="AQZ370" s="290"/>
      <c r="ARA370" s="290"/>
      <c r="ARB370" s="290"/>
      <c r="ARC370" s="290"/>
      <c r="ARD370" s="290"/>
      <c r="ARE370" s="290"/>
      <c r="ARF370" s="290"/>
      <c r="ARG370" s="290"/>
      <c r="ARH370" s="290"/>
      <c r="ARI370" s="290"/>
      <c r="ARJ370" s="290"/>
      <c r="ARK370" s="290"/>
      <c r="ARL370" s="290"/>
      <c r="ARM370" s="290"/>
      <c r="ARN370" s="290"/>
      <c r="ARO370" s="290"/>
      <c r="ARP370" s="290"/>
      <c r="ARQ370" s="290"/>
      <c r="ARR370" s="290"/>
      <c r="ARS370" s="290"/>
      <c r="ART370" s="290"/>
      <c r="ARU370" s="290"/>
      <c r="ARV370" s="290"/>
      <c r="ARW370" s="290"/>
      <c r="ARX370" s="290"/>
      <c r="ARY370" s="290"/>
      <c r="ARZ370" s="290"/>
      <c r="ASA370" s="290"/>
      <c r="ASB370" s="290"/>
      <c r="ASC370" s="290"/>
      <c r="ASD370" s="290"/>
      <c r="ASE370" s="290"/>
      <c r="ASF370" s="290"/>
      <c r="ASG370" s="290"/>
      <c r="ASH370" s="290"/>
      <c r="ASI370" s="290"/>
      <c r="ASJ370" s="290"/>
      <c r="ASK370" s="290"/>
      <c r="ASL370" s="290"/>
      <c r="ASM370" s="290"/>
      <c r="ASN370" s="290"/>
      <c r="ASO370" s="290"/>
      <c r="ASP370" s="290"/>
      <c r="ASQ370" s="290"/>
      <c r="ASR370" s="290"/>
      <c r="ASS370" s="290"/>
      <c r="AST370" s="290"/>
      <c r="ASU370" s="290"/>
      <c r="ASV370" s="290"/>
      <c r="ASW370" s="290"/>
      <c r="ASX370" s="290"/>
      <c r="ASY370" s="290"/>
      <c r="ASZ370" s="290"/>
      <c r="ATA370" s="290"/>
      <c r="ATB370" s="290"/>
      <c r="ATC370" s="290"/>
      <c r="ATD370" s="290"/>
      <c r="ATE370" s="290"/>
      <c r="ATF370" s="290"/>
      <c r="ATG370" s="290"/>
      <c r="ATH370" s="290"/>
      <c r="ATI370" s="290"/>
      <c r="ATJ370" s="290"/>
      <c r="ATK370" s="290"/>
      <c r="ATL370" s="290"/>
      <c r="ATM370" s="290"/>
      <c r="ATN370" s="290"/>
      <c r="ATO370" s="290"/>
      <c r="ATP370" s="290"/>
      <c r="ATQ370" s="290"/>
      <c r="ATR370" s="290"/>
      <c r="ATS370" s="290"/>
      <c r="ATT370" s="290"/>
      <c r="ATU370" s="290"/>
      <c r="ATV370" s="290"/>
      <c r="ATW370" s="290"/>
      <c r="ATX370" s="290"/>
      <c r="ATY370" s="290"/>
      <c r="ATZ370" s="290"/>
      <c r="AUA370" s="290"/>
      <c r="AUB370" s="290"/>
      <c r="AUC370" s="290"/>
      <c r="AUD370" s="290"/>
      <c r="AUE370" s="290"/>
      <c r="AUF370" s="290"/>
      <c r="AUG370" s="290"/>
      <c r="AUH370" s="290"/>
      <c r="AUI370" s="290"/>
      <c r="AUJ370" s="290"/>
      <c r="AUK370" s="290"/>
      <c r="AUL370" s="290"/>
      <c r="AUM370" s="290"/>
      <c r="AUN370" s="290"/>
      <c r="AUO370" s="290"/>
      <c r="AUP370" s="290"/>
      <c r="AUQ370" s="290"/>
      <c r="AUR370" s="290"/>
      <c r="AUS370" s="290"/>
      <c r="AUT370" s="290"/>
      <c r="AUU370" s="290"/>
      <c r="AUV370" s="290"/>
      <c r="AUW370" s="290"/>
      <c r="AUX370" s="290"/>
      <c r="AUY370" s="290"/>
      <c r="AUZ370" s="290"/>
      <c r="AVA370" s="290"/>
      <c r="AVB370" s="290"/>
      <c r="AVC370" s="290"/>
      <c r="AVD370" s="290"/>
      <c r="AVE370" s="290"/>
      <c r="AVF370" s="290"/>
      <c r="AVG370" s="290"/>
      <c r="AVH370" s="290"/>
      <c r="AVI370" s="290"/>
      <c r="AVJ370" s="290"/>
      <c r="AVK370" s="290"/>
      <c r="AVL370" s="290"/>
      <c r="AVM370" s="290"/>
      <c r="AVN370" s="290"/>
      <c r="AVO370" s="290"/>
      <c r="AVP370" s="290"/>
      <c r="AVQ370" s="290"/>
      <c r="AVR370" s="290"/>
      <c r="AVS370" s="290"/>
      <c r="AVT370" s="290"/>
      <c r="AVU370" s="290"/>
      <c r="AVV370" s="290"/>
      <c r="AVW370" s="290"/>
      <c r="AVX370" s="290"/>
      <c r="AVY370" s="290"/>
      <c r="AVZ370" s="290"/>
      <c r="AWA370" s="290"/>
      <c r="AWB370" s="290"/>
      <c r="AWC370" s="290"/>
      <c r="AWD370" s="290"/>
      <c r="AWE370" s="290"/>
      <c r="AWF370" s="290"/>
      <c r="AWG370" s="290"/>
      <c r="AWH370" s="290"/>
      <c r="AWI370" s="290"/>
      <c r="AWJ370" s="290"/>
      <c r="AWK370" s="290"/>
      <c r="AWL370" s="290"/>
      <c r="AWM370" s="290"/>
      <c r="AWN370" s="290"/>
      <c r="AWO370" s="290"/>
      <c r="AWP370" s="290"/>
      <c r="AWQ370" s="290"/>
      <c r="AWR370" s="290"/>
      <c r="AWS370" s="290"/>
      <c r="AWT370" s="290"/>
      <c r="AWU370" s="290"/>
      <c r="AWV370" s="290"/>
      <c r="AWW370" s="290"/>
      <c r="AWX370" s="290"/>
      <c r="AWY370" s="290"/>
      <c r="AWZ370" s="290"/>
      <c r="AXA370" s="290"/>
      <c r="AXB370" s="290"/>
      <c r="AXC370" s="290"/>
      <c r="AXD370" s="290"/>
      <c r="AXE370" s="290"/>
      <c r="AXF370" s="290"/>
      <c r="AXG370" s="290"/>
      <c r="AXH370" s="290"/>
      <c r="AXI370" s="290"/>
      <c r="AXJ370" s="290"/>
      <c r="AXK370" s="290"/>
      <c r="AXL370" s="290"/>
      <c r="AXM370" s="290"/>
      <c r="AXN370" s="290"/>
      <c r="AXO370" s="290"/>
      <c r="AXP370" s="290"/>
      <c r="AXQ370" s="290"/>
      <c r="AXR370" s="290"/>
      <c r="AXS370" s="290"/>
      <c r="AXT370" s="290"/>
      <c r="AXU370" s="290"/>
      <c r="AXV370" s="290"/>
      <c r="AXW370" s="290"/>
      <c r="AXX370" s="290"/>
      <c r="AXY370" s="290"/>
      <c r="AXZ370" s="290"/>
      <c r="AYA370" s="290"/>
      <c r="AYB370" s="290"/>
      <c r="AYC370" s="290"/>
      <c r="AYD370" s="290"/>
    </row>
    <row r="371" spans="1:1330" x14ac:dyDescent="0.35">
      <c r="A371" s="287"/>
      <c r="B371" s="287"/>
      <c r="C371" s="287"/>
      <c r="D371" s="388"/>
      <c r="E371" s="293"/>
      <c r="F371" s="389" t="str">
        <f>E368&amp;","&amp;I371</f>
        <v>-20,Apr</v>
      </c>
      <c r="G371" s="287"/>
      <c r="H371" s="287"/>
      <c r="I371" s="316" t="s">
        <v>61</v>
      </c>
      <c r="J371" s="317">
        <v>105</v>
      </c>
      <c r="K371" s="317">
        <f t="shared" si="3908"/>
        <v>9.4148933468800724</v>
      </c>
      <c r="L371" s="354" t="e">
        <f t="shared" si="3909"/>
        <v>#VALUE!</v>
      </c>
      <c r="M371" s="354" t="e">
        <f>'Tilt Calculations'!N$22</f>
        <v>#VALUE!</v>
      </c>
      <c r="N371" s="354">
        <f>'Tilt Calculations'!J$22</f>
        <v>0</v>
      </c>
      <c r="O371" s="354">
        <f>'Tilt Calculations'!I$22</f>
        <v>0</v>
      </c>
      <c r="P371" s="354" t="e">
        <f>COS(RADIANS(βmax))+TAN(RADIANS(Φ))*COS(RADIANS(L366))*SIN(RADIANS(βmax))</f>
        <v>#N/A</v>
      </c>
      <c r="Q371" s="354" t="e">
        <f>COS(RADIANS(L371))*COS(RADIANS(βmax))+TAN(RADIANS(K371))*SIN(RADIANS(βmax))*COS(RADIANS(L366))</f>
        <v>#VALUE!</v>
      </c>
      <c r="R371" s="354" t="e">
        <f>SIN(RADIANS(βmax))*SIN(RADIANS(L366))/COS(RADIANS(Φ))</f>
        <v>#N/A</v>
      </c>
      <c r="S371" s="354" t="e">
        <f t="shared" si="3910"/>
        <v>#N/A</v>
      </c>
      <c r="T371" s="354" t="e">
        <f t="shared" si="3911"/>
        <v>#N/A</v>
      </c>
      <c r="U371" s="354" t="e">
        <f t="shared" si="3912"/>
        <v>#N/A</v>
      </c>
      <c r="V371" s="354" t="e">
        <f t="shared" si="3913"/>
        <v>#N/A</v>
      </c>
      <c r="W371" s="354" t="e">
        <f t="shared" si="3914"/>
        <v>#VALUE!</v>
      </c>
      <c r="X371" s="354" t="e">
        <f t="shared" si="3915"/>
        <v>#VALUE!</v>
      </c>
      <c r="Y371" s="354" t="e">
        <f t="shared" si="3916"/>
        <v>#VALUE!</v>
      </c>
      <c r="Z371" s="354" t="e">
        <f t="shared" si="3917"/>
        <v>#VALUE!</v>
      </c>
      <c r="AA371" s="355" t="e">
        <f t="shared" si="3921"/>
        <v>#VALUE!</v>
      </c>
      <c r="AB371" s="355" t="e">
        <f t="shared" si="3922"/>
        <v>#VALUE!</v>
      </c>
      <c r="AC371" s="355" t="e">
        <f t="shared" si="3923"/>
        <v>#VALUE!</v>
      </c>
      <c r="AD371" s="354" t="e">
        <f t="shared" si="3918"/>
        <v>#N/A</v>
      </c>
      <c r="AE371" s="354" t="e">
        <f t="shared" si="3919"/>
        <v>#N/A</v>
      </c>
      <c r="AF371" s="391" t="e">
        <f t="shared" si="3920"/>
        <v>#N/A</v>
      </c>
      <c r="AG371" s="357" t="e">
        <f>AF371*30</f>
        <v>#N/A</v>
      </c>
      <c r="AH371" s="287"/>
      <c r="AI371" s="287"/>
      <c r="AJ371" s="287"/>
      <c r="AK371" s="287"/>
      <c r="AL371" s="287"/>
      <c r="AM371" s="287"/>
      <c r="AN371" s="287"/>
      <c r="AO371" s="287"/>
      <c r="AP371" s="287"/>
      <c r="AQ371" s="287"/>
      <c r="AR371" s="287"/>
      <c r="AS371" s="287"/>
      <c r="AT371" s="287"/>
      <c r="AU371" s="287"/>
      <c r="AV371" s="287"/>
      <c r="AW371" s="287"/>
      <c r="AX371" s="287"/>
      <c r="AY371" s="287"/>
      <c r="AZ371" s="287"/>
      <c r="BA371" s="287"/>
      <c r="BB371" s="287"/>
      <c r="BC371" s="287"/>
      <c r="BD371" s="287"/>
      <c r="BE371" s="287"/>
      <c r="BF371" s="287"/>
      <c r="BG371" s="287"/>
      <c r="BH371" s="287"/>
      <c r="BI371" s="287"/>
      <c r="BJ371" s="287"/>
      <c r="BK371" s="287"/>
      <c r="BL371" s="287"/>
      <c r="BM371" s="287"/>
      <c r="BN371" s="287"/>
      <c r="BO371" s="287"/>
      <c r="BP371" s="287"/>
      <c r="BQ371" s="287"/>
      <c r="BR371" s="287"/>
      <c r="BS371" s="287"/>
      <c r="BT371" s="287"/>
      <c r="BU371" s="287"/>
      <c r="BV371" s="287"/>
      <c r="BW371" s="287"/>
      <c r="BX371" s="287"/>
      <c r="BY371" s="287"/>
      <c r="BZ371" s="287"/>
      <c r="CA371" s="287"/>
      <c r="CB371" s="287"/>
      <c r="CC371" s="287"/>
      <c r="CD371" s="287"/>
      <c r="CE371" s="287"/>
      <c r="CF371" s="287"/>
      <c r="CG371" s="287"/>
      <c r="CH371" s="287"/>
      <c r="CI371" s="287"/>
      <c r="CJ371" s="287"/>
      <c r="CK371" s="287"/>
      <c r="CL371" s="287"/>
      <c r="CM371" s="287"/>
      <c r="CN371" s="287"/>
      <c r="CO371" s="287"/>
      <c r="CP371" s="287"/>
      <c r="CQ371" s="287"/>
      <c r="CR371" s="287"/>
      <c r="CS371" s="287"/>
      <c r="CT371" s="287"/>
      <c r="CU371" s="287"/>
      <c r="CV371" s="287"/>
      <c r="CW371" s="287"/>
      <c r="CX371" s="287"/>
      <c r="CY371" s="287"/>
      <c r="CZ371" s="287"/>
      <c r="DA371" s="287"/>
      <c r="DB371" s="287"/>
      <c r="DC371" s="287"/>
      <c r="DD371" s="287"/>
      <c r="DE371" s="287"/>
      <c r="DF371" s="287"/>
      <c r="DG371" s="287"/>
      <c r="DH371" s="287"/>
      <c r="DI371" s="287"/>
      <c r="DJ371" s="287"/>
      <c r="DK371" s="287"/>
      <c r="DL371" s="287"/>
      <c r="DM371" s="287"/>
      <c r="DN371" s="287"/>
      <c r="DO371" s="287"/>
      <c r="DP371" s="287"/>
      <c r="DQ371" s="287"/>
      <c r="DR371" s="287"/>
      <c r="DS371" s="287"/>
      <c r="DT371" s="287"/>
      <c r="DU371" s="287"/>
      <c r="DV371" s="287"/>
      <c r="DW371" s="287"/>
      <c r="DX371" s="287"/>
      <c r="DY371" s="287"/>
      <c r="DZ371" s="287"/>
      <c r="EA371" s="287"/>
      <c r="EB371" s="287"/>
      <c r="EC371" s="287"/>
      <c r="ED371" s="287"/>
      <c r="EE371" s="287"/>
      <c r="EF371" s="287"/>
      <c r="EG371" s="287"/>
      <c r="EH371" s="287"/>
      <c r="EI371" s="287"/>
      <c r="EJ371" s="287"/>
      <c r="EK371" s="287"/>
      <c r="EL371" s="287"/>
      <c r="EM371" s="287"/>
      <c r="EN371" s="287"/>
      <c r="EO371" s="287"/>
      <c r="EP371" s="287"/>
      <c r="EQ371" s="287"/>
      <c r="ER371" s="287"/>
      <c r="ES371" s="287"/>
      <c r="ET371" s="287"/>
      <c r="EU371" s="287"/>
      <c r="EV371" s="287"/>
      <c r="EW371" s="287"/>
      <c r="EX371" s="287"/>
      <c r="EY371" s="287"/>
      <c r="EZ371" s="287"/>
      <c r="FA371" s="287"/>
      <c r="FB371" s="287"/>
      <c r="FC371" s="287"/>
      <c r="FD371" s="287"/>
      <c r="FE371" s="287"/>
      <c r="FF371" s="287"/>
      <c r="FG371" s="287"/>
      <c r="FH371" s="287"/>
      <c r="FI371" s="287"/>
      <c r="FJ371" s="287"/>
      <c r="FK371" s="287"/>
      <c r="FL371" s="287"/>
      <c r="FM371" s="287"/>
      <c r="FN371" s="287"/>
      <c r="FO371" s="287"/>
      <c r="FP371" s="287"/>
      <c r="FQ371" s="287"/>
      <c r="FR371" s="287"/>
      <c r="FS371" s="287"/>
      <c r="FT371" s="287"/>
      <c r="FU371" s="287"/>
      <c r="FV371" s="287"/>
      <c r="FW371" s="287"/>
      <c r="FX371" s="287"/>
      <c r="FY371" s="287"/>
      <c r="FZ371" s="287"/>
      <c r="GA371" s="287"/>
      <c r="GB371" s="287"/>
      <c r="GC371" s="287"/>
      <c r="GD371" s="287"/>
      <c r="GE371" s="287"/>
      <c r="GF371" s="287"/>
      <c r="GG371" s="287"/>
      <c r="GH371" s="287"/>
      <c r="GI371" s="287"/>
      <c r="GJ371" s="287"/>
      <c r="GK371" s="287"/>
      <c r="GL371" s="287"/>
      <c r="GM371" s="287"/>
      <c r="GN371" s="287"/>
      <c r="GO371" s="287"/>
      <c r="GP371" s="287"/>
      <c r="GQ371" s="287"/>
      <c r="GR371" s="287"/>
      <c r="GS371" s="287"/>
      <c r="GT371" s="287"/>
      <c r="GU371" s="287"/>
      <c r="GV371" s="287"/>
      <c r="GW371" s="287"/>
      <c r="GX371" s="287"/>
      <c r="GY371" s="287"/>
      <c r="GZ371" s="287"/>
      <c r="HA371" s="287"/>
      <c r="HB371" s="287"/>
      <c r="HC371" s="287"/>
      <c r="HD371" s="287"/>
      <c r="HE371" s="287"/>
      <c r="HF371" s="287"/>
      <c r="HG371" s="287"/>
      <c r="HH371" s="287"/>
      <c r="HI371" s="287"/>
      <c r="HJ371" s="287"/>
      <c r="HK371" s="287"/>
      <c r="HL371" s="287"/>
      <c r="HM371" s="287"/>
      <c r="HN371" s="287"/>
      <c r="HO371" s="287"/>
      <c r="HP371" s="287"/>
      <c r="HQ371" s="287"/>
      <c r="HR371" s="287"/>
      <c r="HS371" s="287"/>
      <c r="HT371" s="287"/>
      <c r="HU371" s="287"/>
      <c r="HV371" s="287"/>
      <c r="HW371" s="287"/>
      <c r="HX371" s="287"/>
      <c r="HY371" s="287"/>
      <c r="HZ371" s="287"/>
      <c r="IA371" s="287"/>
      <c r="IB371" s="287"/>
      <c r="IC371" s="287"/>
      <c r="ID371" s="287"/>
      <c r="IE371" s="287"/>
      <c r="IF371" s="287"/>
      <c r="IG371" s="287"/>
      <c r="IH371" s="287"/>
      <c r="II371" s="287"/>
      <c r="IJ371" s="287"/>
      <c r="IK371" s="287"/>
      <c r="IL371" s="287"/>
      <c r="IM371" s="287"/>
      <c r="IN371" s="287"/>
      <c r="IO371" s="287"/>
      <c r="IP371" s="287"/>
      <c r="IQ371" s="287"/>
      <c r="IR371" s="287"/>
      <c r="IS371" s="287"/>
      <c r="IT371" s="287"/>
      <c r="IU371" s="287"/>
      <c r="IV371" s="287"/>
      <c r="IW371" s="287"/>
      <c r="IX371" s="287"/>
      <c r="IY371" s="287"/>
      <c r="IZ371" s="287"/>
      <c r="JA371" s="287"/>
      <c r="JB371" s="287"/>
      <c r="JC371" s="287"/>
      <c r="JD371" s="287"/>
      <c r="JE371" s="287"/>
      <c r="JF371" s="287"/>
      <c r="JG371" s="287"/>
      <c r="JH371" s="287"/>
      <c r="JI371" s="287"/>
      <c r="JJ371" s="287"/>
      <c r="JK371" s="287"/>
      <c r="JL371" s="287"/>
      <c r="JM371" s="287"/>
      <c r="JN371" s="287"/>
      <c r="JO371" s="287"/>
      <c r="JP371" s="287"/>
      <c r="JQ371" s="287"/>
      <c r="JR371" s="287"/>
      <c r="JS371" s="287"/>
      <c r="JT371" s="287"/>
      <c r="JU371" s="287"/>
      <c r="JV371" s="287"/>
      <c r="JW371" s="287"/>
      <c r="JX371" s="287"/>
      <c r="JY371" s="287"/>
      <c r="JZ371" s="287"/>
      <c r="KA371" s="287"/>
      <c r="KB371" s="287"/>
      <c r="KC371" s="287"/>
      <c r="KD371" s="287"/>
      <c r="KE371" s="287"/>
      <c r="KF371" s="287"/>
      <c r="KG371" s="287"/>
      <c r="KH371" s="287"/>
      <c r="KI371" s="287"/>
      <c r="KJ371" s="287"/>
      <c r="KK371" s="287"/>
      <c r="KL371" s="287"/>
      <c r="KM371" s="287"/>
      <c r="KN371" s="287"/>
      <c r="KO371" s="287"/>
      <c r="KP371" s="287"/>
      <c r="KQ371" s="287"/>
      <c r="KR371" s="287"/>
      <c r="KS371" s="287"/>
      <c r="KT371" s="287"/>
      <c r="KU371" s="287"/>
      <c r="KV371" s="287"/>
      <c r="KW371" s="287"/>
      <c r="KX371" s="287"/>
      <c r="KY371" s="287"/>
      <c r="KZ371" s="287"/>
      <c r="LA371" s="287"/>
      <c r="LB371" s="287"/>
      <c r="LC371" s="287"/>
      <c r="LD371" s="287"/>
      <c r="LE371" s="287"/>
      <c r="LF371" s="287"/>
      <c r="LG371" s="287"/>
      <c r="LH371" s="287"/>
      <c r="LI371" s="287"/>
      <c r="LJ371" s="287"/>
      <c r="LK371" s="287"/>
      <c r="LL371" s="287"/>
      <c r="LM371" s="287"/>
      <c r="LN371" s="287"/>
      <c r="LO371" s="287"/>
      <c r="LP371" s="287"/>
      <c r="LQ371" s="287"/>
      <c r="LR371" s="287"/>
      <c r="LS371" s="287"/>
      <c r="LT371" s="287"/>
      <c r="LU371" s="287"/>
      <c r="LV371" s="287"/>
      <c r="LW371" s="287"/>
      <c r="LX371" s="287"/>
      <c r="LY371" s="287"/>
      <c r="LZ371" s="287"/>
      <c r="MA371" s="287"/>
      <c r="MB371" s="287"/>
      <c r="MC371" s="287"/>
      <c r="MD371" s="287"/>
      <c r="ME371" s="287"/>
      <c r="MF371" s="287"/>
      <c r="MG371" s="287"/>
      <c r="MH371" s="287"/>
      <c r="MI371" s="287"/>
      <c r="MJ371" s="287"/>
      <c r="MK371" s="287"/>
      <c r="ML371" s="287"/>
      <c r="MM371" s="287"/>
      <c r="MN371" s="287"/>
      <c r="MO371" s="287"/>
      <c r="MP371" s="287"/>
      <c r="MQ371" s="287"/>
      <c r="MR371" s="287"/>
      <c r="MS371" s="287"/>
      <c r="MT371" s="287"/>
      <c r="MU371" s="287"/>
      <c r="MV371" s="287"/>
      <c r="MW371" s="287"/>
      <c r="MX371" s="287"/>
      <c r="MY371" s="287"/>
      <c r="MZ371" s="287"/>
      <c r="NA371" s="287"/>
      <c r="NB371" s="287"/>
      <c r="NC371" s="287"/>
      <c r="ND371" s="287"/>
      <c r="NE371" s="287"/>
      <c r="NF371" s="287"/>
      <c r="NG371" s="287"/>
      <c r="NH371" s="287"/>
      <c r="NI371" s="287"/>
      <c r="NJ371" s="287"/>
      <c r="NK371" s="287"/>
      <c r="NL371" s="287"/>
      <c r="NM371" s="287"/>
      <c r="NN371" s="287"/>
      <c r="NO371" s="287"/>
      <c r="NP371" s="287"/>
      <c r="NQ371" s="287"/>
      <c r="NR371" s="287"/>
      <c r="NS371" s="287"/>
      <c r="NT371" s="287"/>
      <c r="NU371" s="287"/>
      <c r="NV371" s="287"/>
      <c r="NW371" s="287"/>
      <c r="NX371" s="287"/>
      <c r="NY371" s="287"/>
      <c r="NZ371" s="287"/>
      <c r="OA371" s="287"/>
      <c r="OB371" s="287"/>
      <c r="OC371" s="287"/>
      <c r="OD371" s="287"/>
      <c r="OE371" s="287"/>
      <c r="OF371" s="287"/>
      <c r="OG371" s="287"/>
      <c r="OH371" s="287"/>
      <c r="OI371" s="287"/>
      <c r="OJ371" s="287"/>
      <c r="OK371" s="287"/>
      <c r="OL371" s="287"/>
      <c r="OM371" s="287"/>
      <c r="ON371" s="287"/>
      <c r="OO371" s="287"/>
      <c r="OP371" s="287"/>
      <c r="OQ371" s="287"/>
      <c r="OR371" s="287"/>
      <c r="OS371" s="287"/>
      <c r="OT371" s="287"/>
      <c r="OU371" s="287"/>
      <c r="OV371" s="287"/>
      <c r="OW371" s="287"/>
      <c r="OX371" s="287"/>
      <c r="OY371" s="287"/>
      <c r="OZ371" s="287"/>
      <c r="PA371" s="287"/>
      <c r="PB371" s="287"/>
      <c r="PC371" s="287"/>
      <c r="PD371" s="287"/>
      <c r="PE371" s="287"/>
      <c r="PF371" s="287"/>
      <c r="PG371" s="287"/>
      <c r="PH371" s="287"/>
      <c r="PI371" s="287"/>
      <c r="PJ371" s="287"/>
      <c r="PK371" s="287"/>
      <c r="PL371" s="287"/>
      <c r="PM371" s="287"/>
      <c r="PN371" s="287"/>
      <c r="PO371" s="287"/>
      <c r="PP371" s="287"/>
      <c r="PQ371" s="287"/>
      <c r="PR371" s="287"/>
      <c r="PS371" s="287"/>
      <c r="PT371" s="287"/>
      <c r="PU371" s="287"/>
      <c r="PV371" s="287"/>
      <c r="PW371" s="287"/>
      <c r="PX371" s="287"/>
      <c r="PY371" s="287"/>
      <c r="PZ371" s="287"/>
      <c r="QA371" s="287"/>
      <c r="QB371" s="287"/>
      <c r="QC371" s="287"/>
      <c r="QD371" s="287"/>
      <c r="QE371" s="287"/>
      <c r="QF371" s="287"/>
      <c r="QG371" s="287"/>
      <c r="QH371" s="287"/>
      <c r="QI371" s="287"/>
      <c r="QJ371" s="287"/>
      <c r="QK371" s="287"/>
      <c r="QL371" s="287"/>
      <c r="QM371" s="287"/>
      <c r="QN371" s="287"/>
      <c r="QO371" s="287"/>
      <c r="QP371" s="287"/>
      <c r="QQ371" s="287"/>
      <c r="QR371" s="287"/>
      <c r="QS371" s="287"/>
      <c r="QT371" s="287"/>
      <c r="QU371" s="287"/>
      <c r="QV371" s="287"/>
      <c r="QW371" s="287"/>
      <c r="QX371" s="287"/>
      <c r="QY371" s="287"/>
      <c r="QZ371" s="287"/>
      <c r="RA371" s="287"/>
      <c r="RB371" s="287"/>
      <c r="RC371" s="287"/>
      <c r="RD371" s="287"/>
      <c r="RE371" s="287"/>
      <c r="RF371" s="287"/>
      <c r="RG371" s="287"/>
      <c r="RH371" s="287"/>
      <c r="RI371" s="287"/>
      <c r="RJ371" s="287"/>
      <c r="RK371" s="287"/>
      <c r="RL371" s="287"/>
      <c r="RM371" s="287"/>
      <c r="RN371" s="287"/>
      <c r="RO371" s="287"/>
      <c r="RP371" s="287"/>
      <c r="RQ371" s="287"/>
      <c r="RR371" s="287"/>
      <c r="RS371" s="287"/>
      <c r="RT371" s="287"/>
      <c r="RU371" s="287"/>
      <c r="RV371" s="287"/>
      <c r="RW371" s="287"/>
      <c r="RX371" s="287"/>
      <c r="RY371" s="287"/>
      <c r="RZ371" s="287"/>
      <c r="SA371" s="287"/>
      <c r="SB371" s="287"/>
      <c r="SC371" s="287"/>
      <c r="SD371" s="287"/>
      <c r="SE371" s="287"/>
      <c r="SF371" s="287"/>
      <c r="SG371" s="287"/>
      <c r="SH371" s="287"/>
      <c r="SI371" s="287"/>
      <c r="SJ371" s="287"/>
      <c r="SK371" s="287"/>
      <c r="SL371" s="287"/>
      <c r="SM371" s="287"/>
      <c r="SN371" s="287"/>
      <c r="SO371" s="287"/>
      <c r="SP371" s="287"/>
      <c r="SQ371" s="287"/>
      <c r="SR371" s="287"/>
      <c r="SS371" s="287"/>
      <c r="ST371" s="287"/>
      <c r="SU371" s="287"/>
      <c r="SV371" s="287"/>
      <c r="SW371" s="287"/>
      <c r="SX371" s="287"/>
      <c r="SY371" s="287"/>
      <c r="SZ371" s="287"/>
      <c r="TA371" s="287"/>
      <c r="TB371" s="287"/>
      <c r="TC371" s="287"/>
      <c r="TD371" s="287"/>
      <c r="TE371" s="287"/>
      <c r="TF371" s="287"/>
      <c r="TG371" s="287"/>
      <c r="TH371" s="287"/>
      <c r="TI371" s="287"/>
      <c r="TJ371" s="287"/>
      <c r="TK371" s="287"/>
      <c r="TL371" s="287"/>
      <c r="TM371" s="287"/>
      <c r="TN371" s="287"/>
      <c r="TO371" s="287"/>
      <c r="TP371" s="287"/>
      <c r="TQ371" s="287"/>
      <c r="TR371" s="287"/>
      <c r="TS371" s="287"/>
      <c r="TT371" s="287"/>
      <c r="TU371" s="287"/>
      <c r="TV371" s="287"/>
      <c r="TW371" s="287"/>
      <c r="TX371" s="287"/>
      <c r="TY371" s="287"/>
      <c r="TZ371" s="287"/>
      <c r="UA371" s="287"/>
      <c r="UB371" s="287"/>
      <c r="UC371" s="287"/>
      <c r="UD371" s="287"/>
      <c r="UE371" s="287"/>
      <c r="UF371" s="287"/>
      <c r="UG371" s="287"/>
      <c r="UH371" s="287"/>
      <c r="UI371" s="287"/>
      <c r="UJ371" s="287"/>
      <c r="UK371" s="287"/>
      <c r="UL371" s="287"/>
      <c r="UM371" s="287"/>
      <c r="UN371" s="287"/>
      <c r="UO371" s="287"/>
      <c r="UP371" s="287"/>
      <c r="UQ371" s="287"/>
      <c r="UR371" s="287"/>
      <c r="US371" s="287"/>
      <c r="UT371" s="287"/>
      <c r="UU371" s="287"/>
      <c r="UV371" s="287"/>
      <c r="UW371" s="287"/>
      <c r="UX371" s="287"/>
      <c r="UY371" s="287"/>
      <c r="UZ371" s="287"/>
      <c r="VA371" s="287"/>
      <c r="VB371" s="287"/>
      <c r="VC371" s="287"/>
      <c r="VD371" s="287"/>
      <c r="VE371" s="287"/>
      <c r="VF371" s="287"/>
      <c r="VG371" s="287"/>
      <c r="VH371" s="287"/>
      <c r="VI371" s="287"/>
      <c r="VJ371" s="287"/>
      <c r="VK371" s="287"/>
      <c r="VL371" s="287"/>
      <c r="VM371" s="287"/>
      <c r="VN371" s="287"/>
      <c r="VO371" s="287"/>
      <c r="VP371" s="287"/>
      <c r="VQ371" s="287"/>
      <c r="VR371" s="287"/>
      <c r="VS371" s="287"/>
      <c r="VT371" s="287"/>
      <c r="VU371" s="287"/>
      <c r="VV371" s="287"/>
      <c r="VW371" s="287"/>
      <c r="VX371" s="287"/>
      <c r="VY371" s="287"/>
      <c r="VZ371" s="287"/>
      <c r="WA371" s="287"/>
      <c r="WB371" s="287"/>
      <c r="WC371" s="287"/>
      <c r="WD371" s="287"/>
      <c r="WE371" s="287"/>
      <c r="WF371" s="287"/>
      <c r="WG371" s="287"/>
      <c r="WH371" s="287"/>
      <c r="WI371" s="287"/>
      <c r="WJ371" s="287"/>
      <c r="WK371" s="287"/>
      <c r="WL371" s="287"/>
      <c r="WM371" s="287"/>
      <c r="WN371" s="287"/>
      <c r="WO371" s="287"/>
      <c r="WP371" s="287"/>
      <c r="WQ371" s="287"/>
      <c r="WR371" s="287"/>
      <c r="WS371" s="287"/>
      <c r="WT371" s="287"/>
      <c r="WU371" s="287"/>
      <c r="WV371" s="287"/>
      <c r="WW371" s="287"/>
      <c r="WX371" s="287"/>
      <c r="WY371" s="287"/>
      <c r="WZ371" s="287"/>
      <c r="XA371" s="287"/>
      <c r="XB371" s="287"/>
      <c r="XC371" s="287"/>
      <c r="XD371" s="287"/>
      <c r="XE371" s="287"/>
      <c r="XF371" s="287"/>
      <c r="XG371" s="287"/>
      <c r="XH371" s="287"/>
      <c r="XI371" s="287"/>
      <c r="XJ371" s="287"/>
      <c r="XK371" s="287"/>
      <c r="XL371" s="287"/>
      <c r="XM371" s="287"/>
      <c r="XN371" s="287"/>
      <c r="XO371" s="287"/>
      <c r="XP371" s="287"/>
      <c r="XQ371" s="287"/>
      <c r="XR371" s="287"/>
      <c r="XS371" s="287"/>
      <c r="XT371" s="287"/>
      <c r="XU371" s="287"/>
      <c r="XV371" s="287"/>
      <c r="XW371" s="287"/>
      <c r="XX371" s="287"/>
      <c r="XY371" s="287"/>
      <c r="XZ371" s="287"/>
      <c r="YA371" s="287"/>
      <c r="YB371" s="287"/>
      <c r="YC371" s="287"/>
      <c r="YD371" s="287"/>
      <c r="YE371" s="287"/>
      <c r="YF371" s="287"/>
      <c r="YG371" s="287"/>
      <c r="YH371" s="287"/>
      <c r="YI371" s="287"/>
      <c r="YJ371" s="287"/>
      <c r="YK371" s="287"/>
      <c r="YL371" s="287"/>
      <c r="YM371" s="287"/>
      <c r="YN371" s="287"/>
      <c r="YO371" s="287"/>
      <c r="YP371" s="287"/>
      <c r="YQ371" s="287"/>
      <c r="YR371" s="287"/>
      <c r="YS371" s="287"/>
      <c r="YT371" s="287"/>
      <c r="YU371" s="287"/>
      <c r="YV371" s="287"/>
      <c r="YW371" s="287"/>
      <c r="YX371" s="287"/>
      <c r="YY371" s="287"/>
      <c r="YZ371" s="287"/>
      <c r="ZA371" s="287"/>
      <c r="ZB371" s="287"/>
      <c r="ZC371" s="287"/>
      <c r="ZD371" s="287"/>
      <c r="ZE371" s="287"/>
      <c r="ZF371" s="287"/>
      <c r="ZG371" s="287"/>
      <c r="ZH371" s="287"/>
      <c r="ZI371" s="287"/>
      <c r="ZJ371" s="287"/>
      <c r="ZK371" s="287"/>
      <c r="ZL371" s="287"/>
      <c r="ZM371" s="287"/>
      <c r="ZN371" s="287"/>
      <c r="ZO371" s="287"/>
      <c r="ZP371" s="287"/>
      <c r="ZQ371" s="287"/>
      <c r="ZR371" s="287"/>
      <c r="ZS371" s="287"/>
      <c r="ZT371" s="287"/>
      <c r="ZU371" s="287"/>
      <c r="ZV371" s="287"/>
      <c r="ZW371" s="287"/>
      <c r="ZX371" s="287"/>
      <c r="ZY371" s="287"/>
      <c r="ZZ371" s="287"/>
      <c r="AAA371" s="287"/>
      <c r="AAB371" s="287"/>
      <c r="AAC371" s="287"/>
      <c r="AAD371" s="287"/>
      <c r="AAE371" s="287"/>
      <c r="AAF371" s="287"/>
      <c r="AAG371" s="287"/>
      <c r="AAH371" s="287"/>
      <c r="AAI371" s="287"/>
      <c r="AAJ371" s="287"/>
      <c r="AAK371" s="287"/>
      <c r="AAL371" s="287"/>
      <c r="AAM371" s="287"/>
      <c r="AAN371" s="287"/>
      <c r="AAO371" s="287"/>
      <c r="AAP371" s="287"/>
      <c r="AAQ371" s="287"/>
      <c r="AAR371" s="287"/>
      <c r="AAS371" s="287"/>
      <c r="AAT371" s="287"/>
      <c r="AAU371" s="287"/>
      <c r="AAV371" s="287"/>
      <c r="AAW371" s="287"/>
      <c r="AAX371" s="287"/>
      <c r="AAY371" s="287"/>
      <c r="AAZ371" s="287"/>
      <c r="ABA371" s="287"/>
      <c r="ABB371" s="287"/>
      <c r="ABC371" s="287"/>
      <c r="ABD371" s="287"/>
      <c r="ABE371" s="287"/>
      <c r="ABF371" s="287"/>
      <c r="ABG371" s="287"/>
      <c r="ABH371" s="287"/>
      <c r="ABI371" s="287"/>
      <c r="ABJ371" s="287"/>
      <c r="ABK371" s="287"/>
      <c r="ABL371" s="287"/>
      <c r="ABM371" s="287"/>
      <c r="ABN371" s="287"/>
      <c r="ABO371" s="287"/>
      <c r="ABP371" s="287"/>
      <c r="ABQ371" s="287"/>
      <c r="ABR371" s="287"/>
      <c r="ABS371" s="287"/>
      <c r="ABT371" s="287"/>
      <c r="ABU371" s="287"/>
      <c r="ABV371" s="287"/>
      <c r="ABW371" s="287"/>
      <c r="ABX371" s="287"/>
      <c r="ABY371" s="287"/>
      <c r="ABZ371" s="287"/>
      <c r="ACA371" s="287"/>
      <c r="ACB371" s="287"/>
      <c r="ACC371" s="287"/>
      <c r="ACD371" s="287"/>
      <c r="ACE371" s="287"/>
      <c r="ACF371" s="287"/>
      <c r="ACG371" s="287"/>
      <c r="ACH371" s="287"/>
      <c r="ACI371" s="287"/>
      <c r="ACJ371" s="287"/>
      <c r="ACK371" s="287"/>
      <c r="ACL371" s="287"/>
      <c r="ACM371" s="287"/>
      <c r="ACN371" s="287"/>
      <c r="ACO371" s="287"/>
      <c r="ACP371" s="287"/>
      <c r="ACQ371" s="287"/>
      <c r="ACR371" s="287"/>
      <c r="ACS371" s="287"/>
      <c r="ACT371" s="287"/>
      <c r="ACU371" s="287"/>
      <c r="ACV371" s="287"/>
      <c r="ACW371" s="287"/>
      <c r="ACX371" s="287"/>
      <c r="ACY371" s="287"/>
      <c r="ACZ371" s="287"/>
      <c r="ADA371" s="287"/>
      <c r="ADB371" s="287"/>
      <c r="ADC371" s="287"/>
      <c r="ADD371" s="287"/>
      <c r="ADE371" s="287"/>
      <c r="ADF371" s="287"/>
      <c r="ADG371" s="287"/>
      <c r="ADH371" s="287"/>
      <c r="ADI371" s="287"/>
      <c r="ADJ371" s="287"/>
      <c r="ADK371" s="287"/>
      <c r="ADL371" s="287"/>
      <c r="ADM371" s="287"/>
      <c r="ADN371" s="287"/>
      <c r="ADO371" s="287"/>
      <c r="ADP371" s="287"/>
      <c r="ADQ371" s="287"/>
      <c r="ADR371" s="287"/>
      <c r="ADS371" s="287"/>
      <c r="ADT371" s="287"/>
      <c r="ADU371" s="287"/>
      <c r="ADV371" s="287"/>
      <c r="ADW371" s="287"/>
      <c r="ADX371" s="287"/>
      <c r="ADY371" s="287"/>
      <c r="ADZ371" s="287"/>
      <c r="AEA371" s="287"/>
      <c r="AEB371" s="287"/>
      <c r="AEC371" s="287"/>
      <c r="AED371" s="287"/>
      <c r="AEE371" s="287"/>
      <c r="AEF371" s="290"/>
      <c r="AEG371" s="290"/>
      <c r="AEH371" s="290"/>
      <c r="AEI371" s="290"/>
      <c r="AEJ371" s="290"/>
      <c r="AEK371" s="290"/>
      <c r="AEL371" s="290"/>
      <c r="AEM371" s="290"/>
      <c r="AEN371" s="290"/>
      <c r="AEO371" s="290"/>
      <c r="AEP371" s="290"/>
      <c r="AEQ371" s="290"/>
      <c r="AER371" s="290"/>
      <c r="AES371" s="290"/>
      <c r="AET371" s="290"/>
      <c r="AEU371" s="290"/>
      <c r="AEV371" s="290"/>
      <c r="AEW371" s="290"/>
      <c r="AEX371" s="290"/>
      <c r="AEY371" s="290"/>
      <c r="AEZ371" s="290"/>
      <c r="AFA371" s="290"/>
      <c r="AFB371" s="290"/>
      <c r="AFC371" s="290"/>
      <c r="AFD371" s="290"/>
      <c r="AFE371" s="290"/>
      <c r="AFF371" s="290"/>
      <c r="AFG371" s="290"/>
      <c r="AFH371" s="290"/>
      <c r="AFI371" s="290"/>
      <c r="AFJ371" s="290"/>
      <c r="AFK371" s="290"/>
      <c r="AFL371" s="290"/>
      <c r="AFM371" s="290"/>
      <c r="AFN371" s="290"/>
      <c r="AFO371" s="290"/>
      <c r="AFP371" s="290"/>
      <c r="AFQ371" s="290"/>
      <c r="AFR371" s="290"/>
      <c r="AFS371" s="290"/>
      <c r="AFT371" s="290"/>
      <c r="AFU371" s="290"/>
      <c r="AFV371" s="290"/>
      <c r="AFW371" s="290"/>
      <c r="AFX371" s="290"/>
      <c r="AFY371" s="290"/>
      <c r="AFZ371" s="290"/>
      <c r="AGA371" s="290"/>
      <c r="AGB371" s="290"/>
      <c r="AGC371" s="290"/>
      <c r="AGD371" s="290"/>
      <c r="AGE371" s="290"/>
      <c r="AGF371" s="290"/>
      <c r="AGG371" s="290"/>
      <c r="AGH371" s="290"/>
      <c r="AGI371" s="290"/>
      <c r="AGJ371" s="290"/>
      <c r="AGK371" s="290"/>
      <c r="AGL371" s="290"/>
      <c r="AGM371" s="290"/>
      <c r="AGN371" s="290"/>
      <c r="AGO371" s="290"/>
      <c r="AGP371" s="290"/>
      <c r="AGQ371" s="290"/>
      <c r="AGR371" s="290"/>
      <c r="AGS371" s="290"/>
      <c r="AGT371" s="290"/>
      <c r="AGU371" s="290"/>
      <c r="AGV371" s="290"/>
      <c r="AGW371" s="290"/>
      <c r="AGX371" s="290"/>
      <c r="AGY371" s="290"/>
      <c r="AGZ371" s="290"/>
      <c r="AHA371" s="290"/>
      <c r="AHB371" s="290"/>
      <c r="AHC371" s="290"/>
      <c r="AHD371" s="290"/>
      <c r="AHE371" s="290"/>
      <c r="AHF371" s="290"/>
      <c r="AHG371" s="290"/>
      <c r="AHH371" s="290"/>
      <c r="AHI371" s="290"/>
      <c r="AHJ371" s="290"/>
      <c r="AHK371" s="290"/>
      <c r="AHL371" s="290"/>
      <c r="AHM371" s="290"/>
      <c r="AHN371" s="290"/>
      <c r="AHO371" s="290"/>
      <c r="AHP371" s="290"/>
      <c r="AHQ371" s="290"/>
      <c r="AHR371" s="290"/>
      <c r="AHS371" s="290"/>
      <c r="AHT371" s="290"/>
      <c r="AHU371" s="290"/>
      <c r="AHV371" s="290"/>
      <c r="AHW371" s="290"/>
      <c r="AHX371" s="290"/>
      <c r="AHY371" s="290"/>
      <c r="AHZ371" s="290"/>
      <c r="AIA371" s="290"/>
      <c r="AIB371" s="290"/>
      <c r="AIC371" s="290"/>
      <c r="AID371" s="290"/>
      <c r="AIE371" s="290"/>
      <c r="AIF371" s="290"/>
      <c r="AIG371" s="290"/>
      <c r="AIH371" s="290"/>
      <c r="AII371" s="290"/>
      <c r="AIJ371" s="290"/>
      <c r="AIK371" s="290"/>
      <c r="AIL371" s="290"/>
      <c r="AIM371" s="290"/>
      <c r="AIN371" s="290"/>
      <c r="AIO371" s="290"/>
      <c r="AIP371" s="290"/>
      <c r="AIQ371" s="290"/>
      <c r="AIR371" s="290"/>
      <c r="AIS371" s="290"/>
      <c r="AIT371" s="290"/>
      <c r="AIU371" s="290"/>
      <c r="AIV371" s="290"/>
      <c r="AIW371" s="290"/>
      <c r="AIX371" s="290"/>
      <c r="AIY371" s="290"/>
      <c r="AIZ371" s="290"/>
      <c r="AJA371" s="290"/>
      <c r="AJB371" s="290"/>
      <c r="AJC371" s="290"/>
      <c r="AJD371" s="290"/>
      <c r="AJE371" s="290"/>
      <c r="AJF371" s="290"/>
      <c r="AJG371" s="290"/>
      <c r="AJH371" s="290"/>
      <c r="AJI371" s="290"/>
      <c r="AJJ371" s="290"/>
      <c r="AJK371" s="290"/>
      <c r="AJL371" s="290"/>
      <c r="AJM371" s="290"/>
      <c r="AJN371" s="290"/>
      <c r="AJO371" s="290"/>
      <c r="AJP371" s="290"/>
      <c r="AJQ371" s="290"/>
      <c r="AJR371" s="290"/>
      <c r="AJS371" s="290"/>
      <c r="AJT371" s="290"/>
      <c r="AJU371" s="290"/>
      <c r="AJV371" s="290"/>
      <c r="AJW371" s="290"/>
      <c r="AJX371" s="290"/>
      <c r="AJY371" s="290"/>
      <c r="AJZ371" s="290"/>
      <c r="AKA371" s="290"/>
      <c r="AKB371" s="290"/>
      <c r="AKC371" s="290"/>
      <c r="AKD371" s="290"/>
      <c r="AKE371" s="290"/>
      <c r="AKF371" s="290"/>
      <c r="AKG371" s="290"/>
      <c r="AKH371" s="290"/>
      <c r="AKI371" s="290"/>
      <c r="AKJ371" s="290"/>
      <c r="AKK371" s="290"/>
      <c r="AKL371" s="290"/>
      <c r="AKM371" s="290"/>
      <c r="AKN371" s="290"/>
      <c r="AKO371" s="290"/>
      <c r="AKP371" s="290"/>
      <c r="AKQ371" s="290"/>
      <c r="AKR371" s="290"/>
      <c r="AKS371" s="290"/>
      <c r="AKT371" s="290"/>
      <c r="AKU371" s="290"/>
      <c r="AKV371" s="290"/>
      <c r="AKW371" s="290"/>
      <c r="AKX371" s="290"/>
      <c r="AKY371" s="290"/>
      <c r="AKZ371" s="290"/>
      <c r="ALA371" s="290"/>
      <c r="ALB371" s="290"/>
      <c r="ALC371" s="290"/>
      <c r="ALD371" s="290"/>
      <c r="ALE371" s="290"/>
      <c r="ALF371" s="290"/>
      <c r="ALG371" s="290"/>
      <c r="ALH371" s="290"/>
      <c r="ALI371" s="290"/>
      <c r="ALJ371" s="290"/>
      <c r="ALK371" s="290"/>
      <c r="ALL371" s="290"/>
      <c r="ALM371" s="290"/>
      <c r="ALN371" s="290"/>
      <c r="ALO371" s="290"/>
      <c r="ALP371" s="290"/>
      <c r="ALQ371" s="290"/>
      <c r="ALR371" s="290"/>
      <c r="ALS371" s="290"/>
      <c r="ALT371" s="290"/>
      <c r="ALU371" s="290"/>
      <c r="ALV371" s="290"/>
      <c r="ALW371" s="290"/>
      <c r="ALX371" s="290"/>
      <c r="ALY371" s="290"/>
      <c r="ALZ371" s="290"/>
      <c r="AMA371" s="290"/>
      <c r="AMB371" s="290"/>
      <c r="AMC371" s="290"/>
      <c r="AMD371" s="290"/>
      <c r="AME371" s="290"/>
      <c r="AMF371" s="290"/>
      <c r="AMG371" s="290"/>
      <c r="AMH371" s="290"/>
      <c r="AMI371" s="290"/>
      <c r="AMJ371" s="290"/>
      <c r="AMK371" s="290"/>
      <c r="AML371" s="290"/>
      <c r="AMM371" s="290"/>
      <c r="AMN371" s="290"/>
      <c r="AMO371" s="290"/>
      <c r="AMP371" s="290"/>
      <c r="AMQ371" s="290"/>
      <c r="AMR371" s="290"/>
      <c r="AMS371" s="290"/>
      <c r="AMT371" s="290"/>
      <c r="AMU371" s="290"/>
      <c r="AMV371" s="290"/>
      <c r="AMW371" s="290"/>
      <c r="AMX371" s="290"/>
      <c r="AMY371" s="290"/>
      <c r="AMZ371" s="290"/>
      <c r="ANA371" s="290"/>
      <c r="ANB371" s="290"/>
      <c r="ANC371" s="290"/>
      <c r="AND371" s="290"/>
      <c r="ANE371" s="290"/>
      <c r="ANF371" s="290"/>
      <c r="ANG371" s="290"/>
      <c r="ANH371" s="290"/>
      <c r="ANI371" s="290"/>
      <c r="ANJ371" s="290"/>
      <c r="ANK371" s="290"/>
      <c r="ANL371" s="290"/>
      <c r="ANM371" s="290"/>
      <c r="ANN371" s="290"/>
      <c r="ANO371" s="290"/>
      <c r="ANP371" s="290"/>
      <c r="ANQ371" s="290"/>
      <c r="ANR371" s="290"/>
      <c r="ANS371" s="290"/>
      <c r="ANT371" s="290"/>
      <c r="ANU371" s="290"/>
      <c r="ANV371" s="290"/>
      <c r="ANW371" s="290"/>
      <c r="ANX371" s="290"/>
      <c r="ANY371" s="290"/>
      <c r="ANZ371" s="290"/>
      <c r="AOA371" s="290"/>
      <c r="AOB371" s="290"/>
      <c r="AOC371" s="290"/>
      <c r="AOD371" s="290"/>
      <c r="AOE371" s="290"/>
      <c r="AOF371" s="290"/>
      <c r="AOG371" s="290"/>
      <c r="AOH371" s="290"/>
      <c r="AOI371" s="290"/>
      <c r="AOJ371" s="290"/>
      <c r="AOK371" s="290"/>
      <c r="AOL371" s="290"/>
      <c r="AOM371" s="290"/>
      <c r="AON371" s="290"/>
      <c r="AOO371" s="290"/>
      <c r="AOP371" s="290"/>
      <c r="AOQ371" s="290"/>
      <c r="AOR371" s="290"/>
      <c r="AOS371" s="290"/>
      <c r="AOT371" s="290"/>
      <c r="AOU371" s="290"/>
      <c r="AOV371" s="290"/>
      <c r="AOW371" s="290"/>
      <c r="AOX371" s="290"/>
      <c r="AOY371" s="290"/>
      <c r="AOZ371" s="290"/>
      <c r="APA371" s="290"/>
      <c r="APB371" s="290"/>
      <c r="APC371" s="290"/>
      <c r="APD371" s="290"/>
      <c r="APE371" s="290"/>
      <c r="APF371" s="290"/>
      <c r="APG371" s="290"/>
      <c r="APH371" s="290"/>
      <c r="API371" s="290"/>
      <c r="APJ371" s="290"/>
      <c r="APK371" s="290"/>
      <c r="APL371" s="290"/>
      <c r="APM371" s="290"/>
      <c r="APN371" s="290"/>
      <c r="APO371" s="290"/>
      <c r="APP371" s="290"/>
      <c r="APQ371" s="290"/>
      <c r="APR371" s="290"/>
      <c r="APS371" s="290"/>
      <c r="APT371" s="290"/>
      <c r="APU371" s="290"/>
      <c r="APV371" s="290"/>
      <c r="APW371" s="290"/>
      <c r="APX371" s="290"/>
      <c r="APY371" s="290"/>
      <c r="APZ371" s="290"/>
      <c r="AQA371" s="290"/>
      <c r="AQB371" s="290"/>
      <c r="AQC371" s="290"/>
      <c r="AQD371" s="290"/>
      <c r="AQE371" s="290"/>
      <c r="AQF371" s="290"/>
      <c r="AQG371" s="290"/>
      <c r="AQH371" s="290"/>
      <c r="AQI371" s="290"/>
      <c r="AQJ371" s="290"/>
      <c r="AQK371" s="290"/>
      <c r="AQL371" s="290"/>
      <c r="AQM371" s="290"/>
      <c r="AQN371" s="290"/>
      <c r="AQO371" s="290"/>
      <c r="AQP371" s="290"/>
      <c r="AQQ371" s="290"/>
      <c r="AQR371" s="290"/>
      <c r="AQS371" s="290"/>
      <c r="AQT371" s="290"/>
      <c r="AQU371" s="290"/>
      <c r="AQV371" s="290"/>
      <c r="AQW371" s="290"/>
      <c r="AQX371" s="290"/>
      <c r="AQY371" s="290"/>
      <c r="AQZ371" s="290"/>
      <c r="ARA371" s="290"/>
      <c r="ARB371" s="290"/>
      <c r="ARC371" s="290"/>
      <c r="ARD371" s="290"/>
      <c r="ARE371" s="290"/>
      <c r="ARF371" s="290"/>
      <c r="ARG371" s="290"/>
      <c r="ARH371" s="290"/>
      <c r="ARI371" s="290"/>
      <c r="ARJ371" s="290"/>
      <c r="ARK371" s="290"/>
      <c r="ARL371" s="290"/>
      <c r="ARM371" s="290"/>
      <c r="ARN371" s="290"/>
      <c r="ARO371" s="290"/>
      <c r="ARP371" s="290"/>
      <c r="ARQ371" s="290"/>
      <c r="ARR371" s="290"/>
      <c r="ARS371" s="290"/>
      <c r="ART371" s="290"/>
      <c r="ARU371" s="290"/>
      <c r="ARV371" s="290"/>
      <c r="ARW371" s="290"/>
      <c r="ARX371" s="290"/>
      <c r="ARY371" s="290"/>
      <c r="ARZ371" s="290"/>
      <c r="ASA371" s="290"/>
      <c r="ASB371" s="290"/>
      <c r="ASC371" s="290"/>
      <c r="ASD371" s="290"/>
      <c r="ASE371" s="290"/>
      <c r="ASF371" s="290"/>
      <c r="ASG371" s="290"/>
      <c r="ASH371" s="290"/>
      <c r="ASI371" s="290"/>
      <c r="ASJ371" s="290"/>
      <c r="ASK371" s="290"/>
      <c r="ASL371" s="290"/>
      <c r="ASM371" s="290"/>
      <c r="ASN371" s="290"/>
      <c r="ASO371" s="290"/>
      <c r="ASP371" s="290"/>
      <c r="ASQ371" s="290"/>
      <c r="ASR371" s="290"/>
      <c r="ASS371" s="290"/>
      <c r="AST371" s="290"/>
      <c r="ASU371" s="290"/>
      <c r="ASV371" s="290"/>
      <c r="ASW371" s="290"/>
      <c r="ASX371" s="290"/>
      <c r="ASY371" s="290"/>
      <c r="ASZ371" s="290"/>
      <c r="ATA371" s="290"/>
      <c r="ATB371" s="290"/>
      <c r="ATC371" s="290"/>
      <c r="ATD371" s="290"/>
      <c r="ATE371" s="290"/>
      <c r="ATF371" s="290"/>
      <c r="ATG371" s="290"/>
      <c r="ATH371" s="290"/>
      <c r="ATI371" s="290"/>
      <c r="ATJ371" s="290"/>
      <c r="ATK371" s="290"/>
      <c r="ATL371" s="290"/>
      <c r="ATM371" s="290"/>
      <c r="ATN371" s="290"/>
      <c r="ATO371" s="290"/>
      <c r="ATP371" s="290"/>
      <c r="ATQ371" s="290"/>
      <c r="ATR371" s="290"/>
      <c r="ATS371" s="290"/>
      <c r="ATT371" s="290"/>
      <c r="ATU371" s="290"/>
      <c r="ATV371" s="290"/>
      <c r="ATW371" s="290"/>
      <c r="ATX371" s="290"/>
      <c r="ATY371" s="290"/>
      <c r="ATZ371" s="290"/>
      <c r="AUA371" s="290"/>
      <c r="AUB371" s="290"/>
      <c r="AUC371" s="290"/>
      <c r="AUD371" s="290"/>
      <c r="AUE371" s="290"/>
      <c r="AUF371" s="290"/>
      <c r="AUG371" s="290"/>
      <c r="AUH371" s="290"/>
      <c r="AUI371" s="290"/>
      <c r="AUJ371" s="290"/>
      <c r="AUK371" s="290"/>
      <c r="AUL371" s="290"/>
      <c r="AUM371" s="290"/>
      <c r="AUN371" s="290"/>
      <c r="AUO371" s="290"/>
      <c r="AUP371" s="290"/>
      <c r="AUQ371" s="290"/>
      <c r="AUR371" s="290"/>
      <c r="AUS371" s="290"/>
      <c r="AUT371" s="290"/>
      <c r="AUU371" s="290"/>
      <c r="AUV371" s="290"/>
      <c r="AUW371" s="290"/>
      <c r="AUX371" s="290"/>
      <c r="AUY371" s="290"/>
      <c r="AUZ371" s="290"/>
      <c r="AVA371" s="290"/>
      <c r="AVB371" s="290"/>
      <c r="AVC371" s="290"/>
      <c r="AVD371" s="290"/>
      <c r="AVE371" s="290"/>
      <c r="AVF371" s="290"/>
      <c r="AVG371" s="290"/>
      <c r="AVH371" s="290"/>
      <c r="AVI371" s="290"/>
      <c r="AVJ371" s="290"/>
      <c r="AVK371" s="290"/>
      <c r="AVL371" s="290"/>
      <c r="AVM371" s="290"/>
      <c r="AVN371" s="290"/>
      <c r="AVO371" s="290"/>
      <c r="AVP371" s="290"/>
      <c r="AVQ371" s="290"/>
      <c r="AVR371" s="290"/>
      <c r="AVS371" s="290"/>
      <c r="AVT371" s="290"/>
      <c r="AVU371" s="290"/>
      <c r="AVV371" s="290"/>
      <c r="AVW371" s="290"/>
      <c r="AVX371" s="290"/>
      <c r="AVY371" s="290"/>
      <c r="AVZ371" s="290"/>
      <c r="AWA371" s="290"/>
      <c r="AWB371" s="290"/>
      <c r="AWC371" s="290"/>
      <c r="AWD371" s="290"/>
      <c r="AWE371" s="290"/>
      <c r="AWF371" s="290"/>
      <c r="AWG371" s="290"/>
      <c r="AWH371" s="290"/>
      <c r="AWI371" s="290"/>
      <c r="AWJ371" s="290"/>
      <c r="AWK371" s="290"/>
      <c r="AWL371" s="290"/>
      <c r="AWM371" s="290"/>
      <c r="AWN371" s="290"/>
      <c r="AWO371" s="290"/>
      <c r="AWP371" s="290"/>
      <c r="AWQ371" s="290"/>
      <c r="AWR371" s="290"/>
      <c r="AWS371" s="290"/>
      <c r="AWT371" s="290"/>
      <c r="AWU371" s="290"/>
      <c r="AWV371" s="290"/>
      <c r="AWW371" s="290"/>
      <c r="AWX371" s="290"/>
      <c r="AWY371" s="290"/>
      <c r="AWZ371" s="290"/>
      <c r="AXA371" s="290"/>
      <c r="AXB371" s="290"/>
      <c r="AXC371" s="290"/>
      <c r="AXD371" s="290"/>
      <c r="AXE371" s="290"/>
      <c r="AXF371" s="290"/>
      <c r="AXG371" s="290"/>
      <c r="AXH371" s="290"/>
      <c r="AXI371" s="290"/>
      <c r="AXJ371" s="290"/>
      <c r="AXK371" s="290"/>
      <c r="AXL371" s="290"/>
      <c r="AXM371" s="290"/>
      <c r="AXN371" s="290"/>
      <c r="AXO371" s="290"/>
      <c r="AXP371" s="290"/>
      <c r="AXQ371" s="290"/>
      <c r="AXR371" s="290"/>
      <c r="AXS371" s="290"/>
      <c r="AXT371" s="290"/>
      <c r="AXU371" s="290"/>
      <c r="AXV371" s="290"/>
      <c r="AXW371" s="290"/>
      <c r="AXX371" s="290"/>
      <c r="AXY371" s="290"/>
      <c r="AXZ371" s="290"/>
      <c r="AYA371" s="290"/>
      <c r="AYB371" s="290"/>
      <c r="AYC371" s="290"/>
      <c r="AYD371" s="290"/>
    </row>
    <row r="372" spans="1:1330" x14ac:dyDescent="0.35">
      <c r="A372" s="287"/>
      <c r="B372" s="287"/>
      <c r="C372" s="287"/>
      <c r="D372" s="388"/>
      <c r="E372" s="293"/>
      <c r="F372" s="389" t="str">
        <f>E368&amp;","&amp;I372</f>
        <v>-20,May</v>
      </c>
      <c r="G372" s="287"/>
      <c r="H372" s="287"/>
      <c r="I372" s="316" t="s">
        <v>62</v>
      </c>
      <c r="J372" s="317">
        <v>135</v>
      </c>
      <c r="K372" s="317">
        <f t="shared" si="3908"/>
        <v>18.791917517696152</v>
      </c>
      <c r="L372" s="354" t="e">
        <f t="shared" si="3909"/>
        <v>#VALUE!</v>
      </c>
      <c r="M372" s="354" t="e">
        <f>'Tilt Calculations'!N$23</f>
        <v>#VALUE!</v>
      </c>
      <c r="N372" s="354">
        <f>'Tilt Calculations'!J$23</f>
        <v>0</v>
      </c>
      <c r="O372" s="354">
        <f>'Tilt Calculations'!I$23</f>
        <v>0</v>
      </c>
      <c r="P372" s="354" t="e">
        <f>COS(RADIANS(βmax))+TAN(RADIANS(Φ))*COS(RADIANS(L366))*SIN(RADIANS(βmax))</f>
        <v>#N/A</v>
      </c>
      <c r="Q372" s="354" t="e">
        <f>COS(RADIANS(L372))*COS(RADIANS(βmax))+TAN(RADIANS(K372))*SIN(RADIANS(βmax))*COS(RADIANS(L366))</f>
        <v>#VALUE!</v>
      </c>
      <c r="R372" s="354" t="e">
        <f>SIN(RADIANS(βmax))*SIN(RADIANS(L366))/COS(RADIANS(Φ))</f>
        <v>#N/A</v>
      </c>
      <c r="S372" s="354" t="e">
        <f t="shared" si="3910"/>
        <v>#N/A</v>
      </c>
      <c r="T372" s="354" t="e">
        <f t="shared" si="3911"/>
        <v>#N/A</v>
      </c>
      <c r="U372" s="354" t="e">
        <f t="shared" si="3912"/>
        <v>#N/A</v>
      </c>
      <c r="V372" s="354" t="e">
        <f t="shared" si="3913"/>
        <v>#N/A</v>
      </c>
      <c r="W372" s="354" t="e">
        <f t="shared" si="3914"/>
        <v>#VALUE!</v>
      </c>
      <c r="X372" s="354" t="e">
        <f t="shared" si="3915"/>
        <v>#VALUE!</v>
      </c>
      <c r="Y372" s="354" t="e">
        <f t="shared" si="3916"/>
        <v>#VALUE!</v>
      </c>
      <c r="Z372" s="354" t="e">
        <f t="shared" si="3917"/>
        <v>#VALUE!</v>
      </c>
      <c r="AA372" s="355" t="e">
        <f t="shared" si="3921"/>
        <v>#VALUE!</v>
      </c>
      <c r="AB372" s="355" t="e">
        <f t="shared" si="3922"/>
        <v>#VALUE!</v>
      </c>
      <c r="AC372" s="355" t="e">
        <f t="shared" si="3923"/>
        <v>#VALUE!</v>
      </c>
      <c r="AD372" s="354" t="e">
        <f t="shared" si="3918"/>
        <v>#N/A</v>
      </c>
      <c r="AE372" s="354" t="e">
        <f t="shared" si="3919"/>
        <v>#N/A</v>
      </c>
      <c r="AF372" s="391" t="e">
        <f t="shared" si="3920"/>
        <v>#N/A</v>
      </c>
      <c r="AG372" s="357" t="e">
        <f>AF372*31</f>
        <v>#N/A</v>
      </c>
      <c r="AH372" s="287"/>
      <c r="AI372" s="287"/>
      <c r="AJ372" s="287"/>
      <c r="AK372" s="287"/>
      <c r="AL372" s="287"/>
      <c r="AM372" s="287"/>
      <c r="AN372" s="287"/>
      <c r="AO372" s="287"/>
      <c r="AP372" s="287"/>
      <c r="AQ372" s="287"/>
      <c r="AR372" s="287"/>
      <c r="AS372" s="287"/>
      <c r="AT372" s="287"/>
      <c r="AU372" s="287"/>
      <c r="AV372" s="287"/>
      <c r="AW372" s="287"/>
      <c r="AX372" s="287"/>
      <c r="AY372" s="287"/>
      <c r="AZ372" s="287"/>
      <c r="BA372" s="287"/>
      <c r="BB372" s="287"/>
      <c r="BC372" s="287"/>
      <c r="BD372" s="287"/>
      <c r="BE372" s="287"/>
      <c r="BF372" s="287"/>
      <c r="BG372" s="287"/>
      <c r="BH372" s="287"/>
      <c r="BI372" s="287"/>
      <c r="BJ372" s="287"/>
      <c r="BK372" s="287"/>
      <c r="BL372" s="287"/>
      <c r="BM372" s="287"/>
      <c r="BN372" s="287"/>
      <c r="BO372" s="287"/>
      <c r="BP372" s="287"/>
      <c r="BQ372" s="287"/>
      <c r="BR372" s="287"/>
      <c r="BS372" s="287"/>
      <c r="BT372" s="287"/>
      <c r="BU372" s="287"/>
      <c r="BV372" s="287"/>
      <c r="BW372" s="287"/>
      <c r="BX372" s="287"/>
      <c r="BY372" s="287"/>
      <c r="BZ372" s="287"/>
      <c r="CA372" s="287"/>
      <c r="CB372" s="287"/>
      <c r="CC372" s="287"/>
      <c r="CD372" s="287"/>
      <c r="CE372" s="287"/>
      <c r="CF372" s="287"/>
      <c r="CG372" s="287"/>
      <c r="CH372" s="287"/>
      <c r="CI372" s="287"/>
      <c r="CJ372" s="287"/>
      <c r="CK372" s="287"/>
      <c r="CL372" s="287"/>
      <c r="CM372" s="287"/>
      <c r="CN372" s="287"/>
      <c r="CO372" s="287"/>
      <c r="CP372" s="287"/>
      <c r="CQ372" s="287"/>
      <c r="CR372" s="287"/>
      <c r="CS372" s="287"/>
      <c r="CT372" s="287"/>
      <c r="CU372" s="287"/>
      <c r="CV372" s="287"/>
      <c r="CW372" s="287"/>
      <c r="CX372" s="287"/>
      <c r="CY372" s="287"/>
      <c r="CZ372" s="287"/>
      <c r="DA372" s="287"/>
      <c r="DB372" s="287"/>
      <c r="DC372" s="287"/>
      <c r="DD372" s="287"/>
      <c r="DE372" s="287"/>
      <c r="DF372" s="287"/>
      <c r="DG372" s="287"/>
      <c r="DH372" s="287"/>
      <c r="DI372" s="287"/>
      <c r="DJ372" s="287"/>
      <c r="DK372" s="287"/>
      <c r="DL372" s="287"/>
      <c r="DM372" s="287"/>
      <c r="DN372" s="287"/>
      <c r="DO372" s="287"/>
      <c r="DP372" s="287"/>
      <c r="DQ372" s="287"/>
      <c r="DR372" s="287"/>
      <c r="DS372" s="287"/>
      <c r="DT372" s="287"/>
      <c r="DU372" s="287"/>
      <c r="DV372" s="287"/>
      <c r="DW372" s="287"/>
      <c r="DX372" s="287"/>
      <c r="DY372" s="287"/>
      <c r="DZ372" s="287"/>
      <c r="EA372" s="287"/>
      <c r="EB372" s="287"/>
      <c r="EC372" s="287"/>
      <c r="ED372" s="287"/>
      <c r="EE372" s="287"/>
      <c r="EF372" s="287"/>
      <c r="EG372" s="287"/>
      <c r="EH372" s="287"/>
      <c r="EI372" s="287"/>
      <c r="EJ372" s="287"/>
      <c r="EK372" s="287"/>
      <c r="EL372" s="287"/>
      <c r="EM372" s="287"/>
      <c r="EN372" s="287"/>
      <c r="EO372" s="287"/>
      <c r="EP372" s="287"/>
      <c r="EQ372" s="287"/>
      <c r="ER372" s="287"/>
      <c r="ES372" s="287"/>
      <c r="ET372" s="287"/>
      <c r="EU372" s="287"/>
      <c r="EV372" s="287"/>
      <c r="EW372" s="287"/>
      <c r="EX372" s="287"/>
      <c r="EY372" s="287"/>
      <c r="EZ372" s="287"/>
      <c r="FA372" s="287"/>
      <c r="FB372" s="287"/>
      <c r="FC372" s="287"/>
      <c r="FD372" s="287"/>
      <c r="FE372" s="287"/>
      <c r="FF372" s="287"/>
      <c r="FG372" s="287"/>
      <c r="FH372" s="287"/>
      <c r="FI372" s="287"/>
      <c r="FJ372" s="287"/>
      <c r="FK372" s="287"/>
      <c r="FL372" s="287"/>
      <c r="FM372" s="287"/>
      <c r="FN372" s="287"/>
      <c r="FO372" s="287"/>
      <c r="FP372" s="287"/>
      <c r="FQ372" s="287"/>
      <c r="FR372" s="287"/>
      <c r="FS372" s="287"/>
      <c r="FT372" s="287"/>
      <c r="FU372" s="287"/>
      <c r="FV372" s="287"/>
      <c r="FW372" s="287"/>
      <c r="FX372" s="287"/>
      <c r="FY372" s="287"/>
      <c r="FZ372" s="287"/>
      <c r="GA372" s="287"/>
      <c r="GB372" s="287"/>
      <c r="GC372" s="287"/>
      <c r="GD372" s="287"/>
      <c r="GE372" s="287"/>
      <c r="GF372" s="287"/>
      <c r="GG372" s="287"/>
      <c r="GH372" s="287"/>
      <c r="GI372" s="287"/>
      <c r="GJ372" s="287"/>
      <c r="GK372" s="287"/>
      <c r="GL372" s="287"/>
      <c r="GM372" s="287"/>
      <c r="GN372" s="287"/>
      <c r="GO372" s="287"/>
      <c r="GP372" s="287"/>
      <c r="GQ372" s="287"/>
      <c r="GR372" s="287"/>
      <c r="GS372" s="287"/>
      <c r="GT372" s="287"/>
      <c r="GU372" s="287"/>
      <c r="GV372" s="287"/>
      <c r="GW372" s="287"/>
      <c r="GX372" s="287"/>
      <c r="GY372" s="287"/>
      <c r="GZ372" s="287"/>
      <c r="HA372" s="287"/>
      <c r="HB372" s="287"/>
      <c r="HC372" s="287"/>
      <c r="HD372" s="287"/>
      <c r="HE372" s="287"/>
      <c r="HF372" s="287"/>
      <c r="HG372" s="287"/>
      <c r="HH372" s="287"/>
      <c r="HI372" s="287"/>
      <c r="HJ372" s="287"/>
      <c r="HK372" s="287"/>
      <c r="HL372" s="287"/>
      <c r="HM372" s="287"/>
      <c r="HN372" s="287"/>
      <c r="HO372" s="287"/>
      <c r="HP372" s="287"/>
      <c r="HQ372" s="287"/>
      <c r="HR372" s="287"/>
      <c r="HS372" s="287"/>
      <c r="HT372" s="287"/>
      <c r="HU372" s="287"/>
      <c r="HV372" s="287"/>
      <c r="HW372" s="287"/>
      <c r="HX372" s="287"/>
      <c r="HY372" s="287"/>
      <c r="HZ372" s="287"/>
      <c r="IA372" s="287"/>
      <c r="IB372" s="287"/>
      <c r="IC372" s="287"/>
      <c r="ID372" s="287"/>
      <c r="IE372" s="287"/>
      <c r="IF372" s="287"/>
      <c r="IG372" s="287"/>
      <c r="IH372" s="287"/>
      <c r="II372" s="287"/>
      <c r="IJ372" s="287"/>
      <c r="IK372" s="287"/>
      <c r="IL372" s="287"/>
      <c r="IM372" s="287"/>
      <c r="IN372" s="287"/>
      <c r="IO372" s="287"/>
      <c r="IP372" s="287"/>
      <c r="IQ372" s="287"/>
      <c r="IR372" s="287"/>
      <c r="IS372" s="287"/>
      <c r="IT372" s="287"/>
      <c r="IU372" s="287"/>
      <c r="IV372" s="287"/>
      <c r="IW372" s="287"/>
      <c r="IX372" s="287"/>
      <c r="IY372" s="287"/>
      <c r="IZ372" s="287"/>
      <c r="JA372" s="287"/>
      <c r="JB372" s="287"/>
      <c r="JC372" s="287"/>
      <c r="JD372" s="287"/>
      <c r="JE372" s="287"/>
      <c r="JF372" s="287"/>
      <c r="JG372" s="287"/>
      <c r="JH372" s="287"/>
      <c r="JI372" s="287"/>
      <c r="JJ372" s="287"/>
      <c r="JK372" s="287"/>
      <c r="JL372" s="287"/>
      <c r="JM372" s="287"/>
      <c r="JN372" s="287"/>
      <c r="JO372" s="287"/>
      <c r="JP372" s="287"/>
      <c r="JQ372" s="287"/>
      <c r="JR372" s="287"/>
      <c r="JS372" s="287"/>
      <c r="JT372" s="287"/>
      <c r="JU372" s="287"/>
      <c r="JV372" s="287"/>
      <c r="JW372" s="287"/>
      <c r="JX372" s="287"/>
      <c r="JY372" s="287"/>
      <c r="JZ372" s="287"/>
      <c r="KA372" s="287"/>
      <c r="KB372" s="287"/>
      <c r="KC372" s="287"/>
      <c r="KD372" s="287"/>
      <c r="KE372" s="287"/>
      <c r="KF372" s="287"/>
      <c r="KG372" s="287"/>
      <c r="KH372" s="287"/>
      <c r="KI372" s="287"/>
      <c r="KJ372" s="287"/>
      <c r="KK372" s="287"/>
      <c r="KL372" s="287"/>
      <c r="KM372" s="287"/>
      <c r="KN372" s="287"/>
      <c r="KO372" s="287"/>
      <c r="KP372" s="287"/>
      <c r="KQ372" s="287"/>
      <c r="KR372" s="287"/>
      <c r="KS372" s="287"/>
      <c r="KT372" s="287"/>
      <c r="KU372" s="287"/>
      <c r="KV372" s="287"/>
      <c r="KW372" s="287"/>
      <c r="KX372" s="287"/>
      <c r="KY372" s="287"/>
      <c r="KZ372" s="287"/>
      <c r="LA372" s="287"/>
      <c r="LB372" s="287"/>
      <c r="LC372" s="287"/>
      <c r="LD372" s="287"/>
      <c r="LE372" s="287"/>
      <c r="LF372" s="287"/>
      <c r="LG372" s="287"/>
      <c r="LH372" s="287"/>
      <c r="LI372" s="287"/>
      <c r="LJ372" s="287"/>
      <c r="LK372" s="287"/>
      <c r="LL372" s="287"/>
      <c r="LM372" s="287"/>
      <c r="LN372" s="287"/>
      <c r="LO372" s="287"/>
      <c r="LP372" s="287"/>
      <c r="LQ372" s="287"/>
      <c r="LR372" s="287"/>
      <c r="LS372" s="287"/>
      <c r="LT372" s="287"/>
      <c r="LU372" s="287"/>
      <c r="LV372" s="287"/>
      <c r="LW372" s="287"/>
      <c r="LX372" s="287"/>
      <c r="LY372" s="287"/>
      <c r="LZ372" s="287"/>
      <c r="MA372" s="287"/>
      <c r="MB372" s="287"/>
      <c r="MC372" s="287"/>
      <c r="MD372" s="287"/>
      <c r="ME372" s="287"/>
      <c r="MF372" s="287"/>
      <c r="MG372" s="287"/>
      <c r="MH372" s="287"/>
      <c r="MI372" s="287"/>
      <c r="MJ372" s="287"/>
      <c r="MK372" s="287"/>
      <c r="ML372" s="287"/>
      <c r="MM372" s="287"/>
      <c r="MN372" s="287"/>
      <c r="MO372" s="287"/>
      <c r="MP372" s="287"/>
      <c r="MQ372" s="287"/>
      <c r="MR372" s="287"/>
      <c r="MS372" s="287"/>
      <c r="MT372" s="287"/>
      <c r="MU372" s="287"/>
      <c r="MV372" s="287"/>
      <c r="MW372" s="287"/>
      <c r="MX372" s="287"/>
      <c r="MY372" s="287"/>
      <c r="MZ372" s="287"/>
      <c r="NA372" s="287"/>
      <c r="NB372" s="287"/>
      <c r="NC372" s="287"/>
      <c r="ND372" s="287"/>
      <c r="NE372" s="287"/>
      <c r="NF372" s="287"/>
      <c r="NG372" s="287"/>
      <c r="NH372" s="287"/>
      <c r="NI372" s="287"/>
      <c r="NJ372" s="287"/>
      <c r="NK372" s="287"/>
      <c r="NL372" s="287"/>
      <c r="NM372" s="287"/>
      <c r="NN372" s="287"/>
      <c r="NO372" s="287"/>
      <c r="NP372" s="287"/>
      <c r="NQ372" s="287"/>
      <c r="NR372" s="287"/>
      <c r="NS372" s="287"/>
      <c r="NT372" s="287"/>
      <c r="NU372" s="287"/>
      <c r="NV372" s="287"/>
      <c r="NW372" s="287"/>
      <c r="NX372" s="287"/>
      <c r="NY372" s="287"/>
      <c r="NZ372" s="287"/>
      <c r="OA372" s="287"/>
      <c r="OB372" s="287"/>
      <c r="OC372" s="287"/>
      <c r="OD372" s="287"/>
      <c r="OE372" s="287"/>
      <c r="OF372" s="287"/>
      <c r="OG372" s="287"/>
      <c r="OH372" s="287"/>
      <c r="OI372" s="287"/>
      <c r="OJ372" s="287"/>
      <c r="OK372" s="287"/>
      <c r="OL372" s="287"/>
      <c r="OM372" s="287"/>
      <c r="ON372" s="287"/>
      <c r="OO372" s="287"/>
      <c r="OP372" s="287"/>
      <c r="OQ372" s="287"/>
      <c r="OR372" s="287"/>
      <c r="OS372" s="287"/>
      <c r="OT372" s="287"/>
      <c r="OU372" s="287"/>
      <c r="OV372" s="287"/>
      <c r="OW372" s="287"/>
      <c r="OX372" s="287"/>
      <c r="OY372" s="287"/>
      <c r="OZ372" s="287"/>
      <c r="PA372" s="287"/>
      <c r="PB372" s="287"/>
      <c r="PC372" s="287"/>
      <c r="PD372" s="287"/>
      <c r="PE372" s="287"/>
      <c r="PF372" s="287"/>
      <c r="PG372" s="287"/>
      <c r="PH372" s="287"/>
      <c r="PI372" s="287"/>
      <c r="PJ372" s="287"/>
      <c r="PK372" s="287"/>
      <c r="PL372" s="287"/>
      <c r="PM372" s="287"/>
      <c r="PN372" s="287"/>
      <c r="PO372" s="287"/>
      <c r="PP372" s="287"/>
      <c r="PQ372" s="287"/>
      <c r="PR372" s="287"/>
      <c r="PS372" s="287"/>
      <c r="PT372" s="287"/>
      <c r="PU372" s="287"/>
      <c r="PV372" s="287"/>
      <c r="PW372" s="287"/>
      <c r="PX372" s="287"/>
      <c r="PY372" s="287"/>
      <c r="PZ372" s="287"/>
      <c r="QA372" s="287"/>
      <c r="QB372" s="287"/>
      <c r="QC372" s="287"/>
      <c r="QD372" s="287"/>
      <c r="QE372" s="287"/>
      <c r="QF372" s="287"/>
      <c r="QG372" s="287"/>
      <c r="QH372" s="287"/>
      <c r="QI372" s="287"/>
      <c r="QJ372" s="287"/>
      <c r="QK372" s="287"/>
      <c r="QL372" s="287"/>
      <c r="QM372" s="287"/>
      <c r="QN372" s="287"/>
      <c r="QO372" s="287"/>
      <c r="QP372" s="287"/>
      <c r="QQ372" s="287"/>
      <c r="QR372" s="287"/>
      <c r="QS372" s="287"/>
      <c r="QT372" s="287"/>
      <c r="QU372" s="287"/>
      <c r="QV372" s="287"/>
      <c r="QW372" s="287"/>
      <c r="QX372" s="287"/>
      <c r="QY372" s="287"/>
      <c r="QZ372" s="287"/>
      <c r="RA372" s="287"/>
      <c r="RB372" s="287"/>
      <c r="RC372" s="287"/>
      <c r="RD372" s="287"/>
      <c r="RE372" s="287"/>
      <c r="RF372" s="287"/>
      <c r="RG372" s="287"/>
      <c r="RH372" s="287"/>
      <c r="RI372" s="287"/>
      <c r="RJ372" s="287"/>
      <c r="RK372" s="287"/>
      <c r="RL372" s="287"/>
      <c r="RM372" s="287"/>
      <c r="RN372" s="287"/>
      <c r="RO372" s="287"/>
      <c r="RP372" s="287"/>
      <c r="RQ372" s="287"/>
      <c r="RR372" s="287"/>
      <c r="RS372" s="287"/>
      <c r="RT372" s="287"/>
      <c r="RU372" s="287"/>
      <c r="RV372" s="287"/>
      <c r="RW372" s="287"/>
      <c r="RX372" s="287"/>
      <c r="RY372" s="287"/>
      <c r="RZ372" s="287"/>
      <c r="SA372" s="287"/>
      <c r="SB372" s="287"/>
      <c r="SC372" s="287"/>
      <c r="SD372" s="287"/>
      <c r="SE372" s="287"/>
      <c r="SF372" s="287"/>
      <c r="SG372" s="287"/>
      <c r="SH372" s="287"/>
      <c r="SI372" s="287"/>
      <c r="SJ372" s="287"/>
      <c r="SK372" s="287"/>
      <c r="SL372" s="287"/>
      <c r="SM372" s="287"/>
      <c r="SN372" s="287"/>
      <c r="SO372" s="287"/>
      <c r="SP372" s="287"/>
      <c r="SQ372" s="287"/>
      <c r="SR372" s="287"/>
      <c r="SS372" s="287"/>
      <c r="ST372" s="287"/>
      <c r="SU372" s="287"/>
      <c r="SV372" s="287"/>
      <c r="SW372" s="287"/>
      <c r="SX372" s="287"/>
      <c r="SY372" s="287"/>
      <c r="SZ372" s="287"/>
      <c r="TA372" s="287"/>
      <c r="TB372" s="287"/>
      <c r="TC372" s="287"/>
      <c r="TD372" s="287"/>
      <c r="TE372" s="287"/>
      <c r="TF372" s="287"/>
      <c r="TG372" s="287"/>
      <c r="TH372" s="287"/>
      <c r="TI372" s="287"/>
      <c r="TJ372" s="287"/>
      <c r="TK372" s="287"/>
      <c r="TL372" s="287"/>
      <c r="TM372" s="287"/>
      <c r="TN372" s="287"/>
      <c r="TO372" s="287"/>
      <c r="TP372" s="287"/>
      <c r="TQ372" s="287"/>
      <c r="TR372" s="287"/>
      <c r="TS372" s="287"/>
      <c r="TT372" s="287"/>
      <c r="TU372" s="287"/>
      <c r="TV372" s="287"/>
      <c r="TW372" s="287"/>
      <c r="TX372" s="287"/>
      <c r="TY372" s="287"/>
      <c r="TZ372" s="287"/>
      <c r="UA372" s="287"/>
      <c r="UB372" s="287"/>
      <c r="UC372" s="287"/>
      <c r="UD372" s="287"/>
      <c r="UE372" s="287"/>
      <c r="UF372" s="287"/>
      <c r="UG372" s="287"/>
      <c r="UH372" s="287"/>
      <c r="UI372" s="287"/>
      <c r="UJ372" s="287"/>
      <c r="UK372" s="287"/>
      <c r="UL372" s="287"/>
      <c r="UM372" s="287"/>
      <c r="UN372" s="287"/>
      <c r="UO372" s="287"/>
      <c r="UP372" s="287"/>
      <c r="UQ372" s="287"/>
      <c r="UR372" s="287"/>
      <c r="US372" s="287"/>
      <c r="UT372" s="287"/>
      <c r="UU372" s="287"/>
      <c r="UV372" s="287"/>
      <c r="UW372" s="287"/>
      <c r="UX372" s="287"/>
      <c r="UY372" s="287"/>
      <c r="UZ372" s="287"/>
      <c r="VA372" s="287"/>
      <c r="VB372" s="287"/>
      <c r="VC372" s="287"/>
      <c r="VD372" s="287"/>
      <c r="VE372" s="287"/>
      <c r="VF372" s="287"/>
      <c r="VG372" s="287"/>
      <c r="VH372" s="287"/>
      <c r="VI372" s="287"/>
      <c r="VJ372" s="287"/>
      <c r="VK372" s="287"/>
      <c r="VL372" s="287"/>
      <c r="VM372" s="287"/>
      <c r="VN372" s="287"/>
      <c r="VO372" s="287"/>
      <c r="VP372" s="287"/>
      <c r="VQ372" s="287"/>
      <c r="VR372" s="287"/>
      <c r="VS372" s="287"/>
      <c r="VT372" s="287"/>
      <c r="VU372" s="287"/>
      <c r="VV372" s="287"/>
      <c r="VW372" s="287"/>
      <c r="VX372" s="287"/>
      <c r="VY372" s="287"/>
      <c r="VZ372" s="287"/>
      <c r="WA372" s="287"/>
      <c r="WB372" s="287"/>
      <c r="WC372" s="287"/>
      <c r="WD372" s="287"/>
      <c r="WE372" s="287"/>
      <c r="WF372" s="287"/>
      <c r="WG372" s="287"/>
      <c r="WH372" s="287"/>
      <c r="WI372" s="287"/>
      <c r="WJ372" s="287"/>
      <c r="WK372" s="287"/>
      <c r="WL372" s="287"/>
      <c r="WM372" s="287"/>
      <c r="WN372" s="287"/>
      <c r="WO372" s="287"/>
      <c r="WP372" s="287"/>
      <c r="WQ372" s="287"/>
      <c r="WR372" s="287"/>
      <c r="WS372" s="287"/>
      <c r="WT372" s="287"/>
      <c r="WU372" s="287"/>
      <c r="WV372" s="287"/>
      <c r="WW372" s="287"/>
      <c r="WX372" s="287"/>
      <c r="WY372" s="287"/>
      <c r="WZ372" s="287"/>
      <c r="XA372" s="287"/>
      <c r="XB372" s="287"/>
      <c r="XC372" s="287"/>
      <c r="XD372" s="287"/>
      <c r="XE372" s="287"/>
      <c r="XF372" s="287"/>
      <c r="XG372" s="287"/>
      <c r="XH372" s="287"/>
      <c r="XI372" s="287"/>
      <c r="XJ372" s="287"/>
      <c r="XK372" s="287"/>
      <c r="XL372" s="287"/>
      <c r="XM372" s="287"/>
      <c r="XN372" s="287"/>
      <c r="XO372" s="287"/>
      <c r="XP372" s="287"/>
      <c r="XQ372" s="287"/>
      <c r="XR372" s="287"/>
      <c r="XS372" s="287"/>
      <c r="XT372" s="287"/>
      <c r="XU372" s="287"/>
      <c r="XV372" s="287"/>
      <c r="XW372" s="287"/>
      <c r="XX372" s="287"/>
      <c r="XY372" s="287"/>
      <c r="XZ372" s="287"/>
      <c r="YA372" s="287"/>
      <c r="YB372" s="287"/>
      <c r="YC372" s="287"/>
      <c r="YD372" s="287"/>
      <c r="YE372" s="287"/>
      <c r="YF372" s="287"/>
      <c r="YG372" s="287"/>
      <c r="YH372" s="287"/>
      <c r="YI372" s="287"/>
      <c r="YJ372" s="287"/>
      <c r="YK372" s="287"/>
      <c r="YL372" s="287"/>
      <c r="YM372" s="287"/>
      <c r="YN372" s="287"/>
      <c r="YO372" s="287"/>
      <c r="YP372" s="287"/>
      <c r="YQ372" s="287"/>
      <c r="YR372" s="287"/>
      <c r="YS372" s="287"/>
      <c r="YT372" s="287"/>
      <c r="YU372" s="287"/>
      <c r="YV372" s="287"/>
      <c r="YW372" s="287"/>
      <c r="YX372" s="287"/>
      <c r="YY372" s="287"/>
      <c r="YZ372" s="287"/>
      <c r="ZA372" s="287"/>
      <c r="ZB372" s="287"/>
      <c r="ZC372" s="287"/>
      <c r="ZD372" s="287"/>
      <c r="ZE372" s="287"/>
      <c r="ZF372" s="287"/>
      <c r="ZG372" s="287"/>
      <c r="ZH372" s="287"/>
      <c r="ZI372" s="287"/>
      <c r="ZJ372" s="287"/>
      <c r="ZK372" s="287"/>
      <c r="ZL372" s="287"/>
      <c r="ZM372" s="287"/>
      <c r="ZN372" s="287"/>
      <c r="ZO372" s="287"/>
      <c r="ZP372" s="287"/>
      <c r="ZQ372" s="287"/>
      <c r="ZR372" s="287"/>
      <c r="ZS372" s="287"/>
      <c r="ZT372" s="287"/>
      <c r="ZU372" s="287"/>
      <c r="ZV372" s="287"/>
      <c r="ZW372" s="287"/>
      <c r="ZX372" s="287"/>
      <c r="ZY372" s="287"/>
      <c r="ZZ372" s="287"/>
      <c r="AAA372" s="287"/>
      <c r="AAB372" s="287"/>
      <c r="AAC372" s="287"/>
      <c r="AAD372" s="287"/>
      <c r="AAE372" s="287"/>
      <c r="AAF372" s="287"/>
      <c r="AAG372" s="287"/>
      <c r="AAH372" s="287"/>
      <c r="AAI372" s="287"/>
      <c r="AAJ372" s="287"/>
      <c r="AAK372" s="287"/>
      <c r="AAL372" s="287"/>
      <c r="AAM372" s="287"/>
      <c r="AAN372" s="287"/>
      <c r="AAO372" s="287"/>
      <c r="AAP372" s="287"/>
      <c r="AAQ372" s="287"/>
      <c r="AAR372" s="287"/>
      <c r="AAS372" s="287"/>
      <c r="AAT372" s="287"/>
      <c r="AAU372" s="287"/>
      <c r="AAV372" s="287"/>
      <c r="AAW372" s="287"/>
      <c r="AAX372" s="287"/>
      <c r="AAY372" s="287"/>
      <c r="AAZ372" s="287"/>
      <c r="ABA372" s="287"/>
      <c r="ABB372" s="287"/>
      <c r="ABC372" s="287"/>
      <c r="ABD372" s="287"/>
      <c r="ABE372" s="287"/>
      <c r="ABF372" s="287"/>
      <c r="ABG372" s="287"/>
      <c r="ABH372" s="287"/>
      <c r="ABI372" s="287"/>
      <c r="ABJ372" s="287"/>
      <c r="ABK372" s="287"/>
      <c r="ABL372" s="287"/>
      <c r="ABM372" s="287"/>
      <c r="ABN372" s="287"/>
      <c r="ABO372" s="287"/>
      <c r="ABP372" s="287"/>
      <c r="ABQ372" s="287"/>
      <c r="ABR372" s="287"/>
      <c r="ABS372" s="287"/>
      <c r="ABT372" s="287"/>
      <c r="ABU372" s="287"/>
      <c r="ABV372" s="287"/>
      <c r="ABW372" s="287"/>
      <c r="ABX372" s="287"/>
      <c r="ABY372" s="287"/>
      <c r="ABZ372" s="287"/>
      <c r="ACA372" s="287"/>
      <c r="ACB372" s="287"/>
      <c r="ACC372" s="287"/>
      <c r="ACD372" s="287"/>
      <c r="ACE372" s="287"/>
      <c r="ACF372" s="287"/>
      <c r="ACG372" s="287"/>
      <c r="ACH372" s="287"/>
      <c r="ACI372" s="287"/>
      <c r="ACJ372" s="287"/>
      <c r="ACK372" s="287"/>
      <c r="ACL372" s="287"/>
      <c r="ACM372" s="287"/>
      <c r="ACN372" s="287"/>
      <c r="ACO372" s="287"/>
      <c r="ACP372" s="287"/>
      <c r="ACQ372" s="287"/>
      <c r="ACR372" s="287"/>
      <c r="ACS372" s="287"/>
      <c r="ACT372" s="287"/>
      <c r="ACU372" s="287"/>
      <c r="ACV372" s="287"/>
      <c r="ACW372" s="287"/>
      <c r="ACX372" s="287"/>
      <c r="ACY372" s="287"/>
      <c r="ACZ372" s="287"/>
      <c r="ADA372" s="287"/>
      <c r="ADB372" s="287"/>
      <c r="ADC372" s="287"/>
      <c r="ADD372" s="287"/>
      <c r="ADE372" s="287"/>
      <c r="ADF372" s="287"/>
      <c r="ADG372" s="287"/>
      <c r="ADH372" s="287"/>
      <c r="ADI372" s="287"/>
      <c r="ADJ372" s="287"/>
      <c r="ADK372" s="287"/>
      <c r="ADL372" s="287"/>
      <c r="ADM372" s="287"/>
      <c r="ADN372" s="287"/>
      <c r="ADO372" s="287"/>
      <c r="ADP372" s="287"/>
      <c r="ADQ372" s="287"/>
      <c r="ADR372" s="287"/>
      <c r="ADS372" s="287"/>
      <c r="ADT372" s="287"/>
      <c r="ADU372" s="287"/>
      <c r="ADV372" s="287"/>
      <c r="ADW372" s="287"/>
      <c r="ADX372" s="287"/>
      <c r="ADY372" s="287"/>
      <c r="ADZ372" s="287"/>
      <c r="AEA372" s="287"/>
      <c r="AEB372" s="287"/>
      <c r="AEC372" s="287"/>
      <c r="AED372" s="287"/>
      <c r="AEE372" s="287"/>
      <c r="AEF372" s="290"/>
      <c r="AEG372" s="290"/>
      <c r="AEH372" s="290"/>
      <c r="AEI372" s="290"/>
      <c r="AEJ372" s="290"/>
      <c r="AEK372" s="290"/>
      <c r="AEL372" s="290"/>
      <c r="AEM372" s="290"/>
      <c r="AEN372" s="290"/>
      <c r="AEO372" s="290"/>
      <c r="AEP372" s="290"/>
      <c r="AEQ372" s="290"/>
      <c r="AER372" s="290"/>
      <c r="AES372" s="290"/>
      <c r="AET372" s="290"/>
      <c r="AEU372" s="290"/>
      <c r="AEV372" s="290"/>
      <c r="AEW372" s="290"/>
      <c r="AEX372" s="290"/>
      <c r="AEY372" s="290"/>
      <c r="AEZ372" s="290"/>
      <c r="AFA372" s="290"/>
      <c r="AFB372" s="290"/>
      <c r="AFC372" s="290"/>
      <c r="AFD372" s="290"/>
      <c r="AFE372" s="290"/>
      <c r="AFF372" s="290"/>
      <c r="AFG372" s="290"/>
      <c r="AFH372" s="290"/>
      <c r="AFI372" s="290"/>
      <c r="AFJ372" s="290"/>
      <c r="AFK372" s="290"/>
      <c r="AFL372" s="290"/>
      <c r="AFM372" s="290"/>
      <c r="AFN372" s="290"/>
      <c r="AFO372" s="290"/>
      <c r="AFP372" s="290"/>
      <c r="AFQ372" s="290"/>
      <c r="AFR372" s="290"/>
      <c r="AFS372" s="290"/>
      <c r="AFT372" s="290"/>
      <c r="AFU372" s="290"/>
      <c r="AFV372" s="290"/>
      <c r="AFW372" s="290"/>
      <c r="AFX372" s="290"/>
      <c r="AFY372" s="290"/>
      <c r="AFZ372" s="290"/>
      <c r="AGA372" s="290"/>
      <c r="AGB372" s="290"/>
      <c r="AGC372" s="290"/>
      <c r="AGD372" s="290"/>
      <c r="AGE372" s="290"/>
      <c r="AGF372" s="290"/>
      <c r="AGG372" s="290"/>
      <c r="AGH372" s="290"/>
      <c r="AGI372" s="290"/>
      <c r="AGJ372" s="290"/>
      <c r="AGK372" s="290"/>
      <c r="AGL372" s="290"/>
      <c r="AGM372" s="290"/>
      <c r="AGN372" s="290"/>
      <c r="AGO372" s="290"/>
      <c r="AGP372" s="290"/>
      <c r="AGQ372" s="290"/>
      <c r="AGR372" s="290"/>
      <c r="AGS372" s="290"/>
      <c r="AGT372" s="290"/>
      <c r="AGU372" s="290"/>
      <c r="AGV372" s="290"/>
      <c r="AGW372" s="290"/>
      <c r="AGX372" s="290"/>
      <c r="AGY372" s="290"/>
      <c r="AGZ372" s="290"/>
      <c r="AHA372" s="290"/>
      <c r="AHB372" s="290"/>
      <c r="AHC372" s="290"/>
      <c r="AHD372" s="290"/>
      <c r="AHE372" s="290"/>
      <c r="AHF372" s="290"/>
      <c r="AHG372" s="290"/>
      <c r="AHH372" s="290"/>
      <c r="AHI372" s="290"/>
      <c r="AHJ372" s="290"/>
      <c r="AHK372" s="290"/>
      <c r="AHL372" s="290"/>
      <c r="AHM372" s="290"/>
      <c r="AHN372" s="290"/>
      <c r="AHO372" s="290"/>
      <c r="AHP372" s="290"/>
      <c r="AHQ372" s="290"/>
      <c r="AHR372" s="290"/>
      <c r="AHS372" s="290"/>
      <c r="AHT372" s="290"/>
      <c r="AHU372" s="290"/>
      <c r="AHV372" s="290"/>
      <c r="AHW372" s="290"/>
      <c r="AHX372" s="290"/>
      <c r="AHY372" s="290"/>
      <c r="AHZ372" s="290"/>
      <c r="AIA372" s="290"/>
      <c r="AIB372" s="290"/>
      <c r="AIC372" s="290"/>
      <c r="AID372" s="290"/>
      <c r="AIE372" s="290"/>
      <c r="AIF372" s="290"/>
      <c r="AIG372" s="290"/>
      <c r="AIH372" s="290"/>
      <c r="AII372" s="290"/>
      <c r="AIJ372" s="290"/>
      <c r="AIK372" s="290"/>
      <c r="AIL372" s="290"/>
      <c r="AIM372" s="290"/>
      <c r="AIN372" s="290"/>
      <c r="AIO372" s="290"/>
      <c r="AIP372" s="290"/>
      <c r="AIQ372" s="290"/>
      <c r="AIR372" s="290"/>
      <c r="AIS372" s="290"/>
      <c r="AIT372" s="290"/>
      <c r="AIU372" s="290"/>
      <c r="AIV372" s="290"/>
      <c r="AIW372" s="290"/>
      <c r="AIX372" s="290"/>
      <c r="AIY372" s="290"/>
      <c r="AIZ372" s="290"/>
      <c r="AJA372" s="290"/>
      <c r="AJB372" s="290"/>
      <c r="AJC372" s="290"/>
      <c r="AJD372" s="290"/>
      <c r="AJE372" s="290"/>
      <c r="AJF372" s="290"/>
      <c r="AJG372" s="290"/>
      <c r="AJH372" s="290"/>
      <c r="AJI372" s="290"/>
      <c r="AJJ372" s="290"/>
      <c r="AJK372" s="290"/>
      <c r="AJL372" s="290"/>
      <c r="AJM372" s="290"/>
      <c r="AJN372" s="290"/>
      <c r="AJO372" s="290"/>
      <c r="AJP372" s="290"/>
      <c r="AJQ372" s="290"/>
      <c r="AJR372" s="290"/>
      <c r="AJS372" s="290"/>
      <c r="AJT372" s="290"/>
      <c r="AJU372" s="290"/>
      <c r="AJV372" s="290"/>
      <c r="AJW372" s="290"/>
      <c r="AJX372" s="290"/>
      <c r="AJY372" s="290"/>
      <c r="AJZ372" s="290"/>
      <c r="AKA372" s="290"/>
      <c r="AKB372" s="290"/>
      <c r="AKC372" s="290"/>
      <c r="AKD372" s="290"/>
      <c r="AKE372" s="290"/>
      <c r="AKF372" s="290"/>
      <c r="AKG372" s="290"/>
      <c r="AKH372" s="290"/>
      <c r="AKI372" s="290"/>
      <c r="AKJ372" s="290"/>
      <c r="AKK372" s="290"/>
      <c r="AKL372" s="290"/>
      <c r="AKM372" s="290"/>
      <c r="AKN372" s="290"/>
      <c r="AKO372" s="290"/>
      <c r="AKP372" s="290"/>
      <c r="AKQ372" s="290"/>
      <c r="AKR372" s="290"/>
      <c r="AKS372" s="290"/>
      <c r="AKT372" s="290"/>
      <c r="AKU372" s="290"/>
      <c r="AKV372" s="290"/>
      <c r="AKW372" s="290"/>
      <c r="AKX372" s="290"/>
      <c r="AKY372" s="290"/>
      <c r="AKZ372" s="290"/>
      <c r="ALA372" s="290"/>
      <c r="ALB372" s="290"/>
      <c r="ALC372" s="290"/>
      <c r="ALD372" s="290"/>
      <c r="ALE372" s="290"/>
      <c r="ALF372" s="290"/>
      <c r="ALG372" s="290"/>
      <c r="ALH372" s="290"/>
      <c r="ALI372" s="290"/>
      <c r="ALJ372" s="290"/>
      <c r="ALK372" s="290"/>
      <c r="ALL372" s="290"/>
      <c r="ALM372" s="290"/>
      <c r="ALN372" s="290"/>
      <c r="ALO372" s="290"/>
      <c r="ALP372" s="290"/>
      <c r="ALQ372" s="290"/>
      <c r="ALR372" s="290"/>
      <c r="ALS372" s="290"/>
      <c r="ALT372" s="290"/>
      <c r="ALU372" s="290"/>
      <c r="ALV372" s="290"/>
      <c r="ALW372" s="290"/>
      <c r="ALX372" s="290"/>
      <c r="ALY372" s="290"/>
      <c r="ALZ372" s="290"/>
      <c r="AMA372" s="290"/>
      <c r="AMB372" s="290"/>
      <c r="AMC372" s="290"/>
      <c r="AMD372" s="290"/>
      <c r="AME372" s="290"/>
      <c r="AMF372" s="290"/>
      <c r="AMG372" s="290"/>
      <c r="AMH372" s="290"/>
      <c r="AMI372" s="290"/>
      <c r="AMJ372" s="290"/>
      <c r="AMK372" s="290"/>
      <c r="AML372" s="290"/>
      <c r="AMM372" s="290"/>
      <c r="AMN372" s="290"/>
      <c r="AMO372" s="290"/>
      <c r="AMP372" s="290"/>
      <c r="AMQ372" s="290"/>
      <c r="AMR372" s="290"/>
      <c r="AMS372" s="290"/>
      <c r="AMT372" s="290"/>
      <c r="AMU372" s="290"/>
      <c r="AMV372" s="290"/>
      <c r="AMW372" s="290"/>
      <c r="AMX372" s="290"/>
      <c r="AMY372" s="290"/>
      <c r="AMZ372" s="290"/>
      <c r="ANA372" s="290"/>
      <c r="ANB372" s="290"/>
      <c r="ANC372" s="290"/>
      <c r="AND372" s="290"/>
      <c r="ANE372" s="290"/>
      <c r="ANF372" s="290"/>
      <c r="ANG372" s="290"/>
      <c r="ANH372" s="290"/>
      <c r="ANI372" s="290"/>
      <c r="ANJ372" s="290"/>
      <c r="ANK372" s="290"/>
      <c r="ANL372" s="290"/>
      <c r="ANM372" s="290"/>
      <c r="ANN372" s="290"/>
      <c r="ANO372" s="290"/>
      <c r="ANP372" s="290"/>
      <c r="ANQ372" s="290"/>
      <c r="ANR372" s="290"/>
      <c r="ANS372" s="290"/>
      <c r="ANT372" s="290"/>
      <c r="ANU372" s="290"/>
      <c r="ANV372" s="290"/>
      <c r="ANW372" s="290"/>
      <c r="ANX372" s="290"/>
      <c r="ANY372" s="290"/>
      <c r="ANZ372" s="290"/>
      <c r="AOA372" s="290"/>
      <c r="AOB372" s="290"/>
      <c r="AOC372" s="290"/>
      <c r="AOD372" s="290"/>
      <c r="AOE372" s="290"/>
      <c r="AOF372" s="290"/>
      <c r="AOG372" s="290"/>
      <c r="AOH372" s="290"/>
      <c r="AOI372" s="290"/>
      <c r="AOJ372" s="290"/>
      <c r="AOK372" s="290"/>
      <c r="AOL372" s="290"/>
      <c r="AOM372" s="290"/>
      <c r="AON372" s="290"/>
      <c r="AOO372" s="290"/>
      <c r="AOP372" s="290"/>
      <c r="AOQ372" s="290"/>
      <c r="AOR372" s="290"/>
      <c r="AOS372" s="290"/>
      <c r="AOT372" s="290"/>
      <c r="AOU372" s="290"/>
      <c r="AOV372" s="290"/>
      <c r="AOW372" s="290"/>
      <c r="AOX372" s="290"/>
      <c r="AOY372" s="290"/>
      <c r="AOZ372" s="290"/>
      <c r="APA372" s="290"/>
      <c r="APB372" s="290"/>
      <c r="APC372" s="290"/>
      <c r="APD372" s="290"/>
      <c r="APE372" s="290"/>
      <c r="APF372" s="290"/>
      <c r="APG372" s="290"/>
      <c r="APH372" s="290"/>
      <c r="API372" s="290"/>
      <c r="APJ372" s="290"/>
      <c r="APK372" s="290"/>
      <c r="APL372" s="290"/>
      <c r="APM372" s="290"/>
      <c r="APN372" s="290"/>
      <c r="APO372" s="290"/>
      <c r="APP372" s="290"/>
      <c r="APQ372" s="290"/>
      <c r="APR372" s="290"/>
      <c r="APS372" s="290"/>
      <c r="APT372" s="290"/>
      <c r="APU372" s="290"/>
      <c r="APV372" s="290"/>
      <c r="APW372" s="290"/>
      <c r="APX372" s="290"/>
      <c r="APY372" s="290"/>
      <c r="APZ372" s="290"/>
      <c r="AQA372" s="290"/>
      <c r="AQB372" s="290"/>
      <c r="AQC372" s="290"/>
      <c r="AQD372" s="290"/>
      <c r="AQE372" s="290"/>
      <c r="AQF372" s="290"/>
      <c r="AQG372" s="290"/>
      <c r="AQH372" s="290"/>
      <c r="AQI372" s="290"/>
      <c r="AQJ372" s="290"/>
      <c r="AQK372" s="290"/>
      <c r="AQL372" s="290"/>
      <c r="AQM372" s="290"/>
      <c r="AQN372" s="290"/>
      <c r="AQO372" s="290"/>
      <c r="AQP372" s="290"/>
      <c r="AQQ372" s="290"/>
      <c r="AQR372" s="290"/>
      <c r="AQS372" s="290"/>
      <c r="AQT372" s="290"/>
      <c r="AQU372" s="290"/>
      <c r="AQV372" s="290"/>
      <c r="AQW372" s="290"/>
      <c r="AQX372" s="290"/>
      <c r="AQY372" s="290"/>
      <c r="AQZ372" s="290"/>
      <c r="ARA372" s="290"/>
      <c r="ARB372" s="290"/>
      <c r="ARC372" s="290"/>
      <c r="ARD372" s="290"/>
      <c r="ARE372" s="290"/>
      <c r="ARF372" s="290"/>
      <c r="ARG372" s="290"/>
      <c r="ARH372" s="290"/>
      <c r="ARI372" s="290"/>
      <c r="ARJ372" s="290"/>
      <c r="ARK372" s="290"/>
      <c r="ARL372" s="290"/>
      <c r="ARM372" s="290"/>
      <c r="ARN372" s="290"/>
      <c r="ARO372" s="290"/>
      <c r="ARP372" s="290"/>
      <c r="ARQ372" s="290"/>
      <c r="ARR372" s="290"/>
      <c r="ARS372" s="290"/>
      <c r="ART372" s="290"/>
      <c r="ARU372" s="290"/>
      <c r="ARV372" s="290"/>
      <c r="ARW372" s="290"/>
      <c r="ARX372" s="290"/>
      <c r="ARY372" s="290"/>
      <c r="ARZ372" s="290"/>
      <c r="ASA372" s="290"/>
      <c r="ASB372" s="290"/>
      <c r="ASC372" s="290"/>
      <c r="ASD372" s="290"/>
      <c r="ASE372" s="290"/>
      <c r="ASF372" s="290"/>
      <c r="ASG372" s="290"/>
      <c r="ASH372" s="290"/>
      <c r="ASI372" s="290"/>
      <c r="ASJ372" s="290"/>
      <c r="ASK372" s="290"/>
      <c r="ASL372" s="290"/>
      <c r="ASM372" s="290"/>
      <c r="ASN372" s="290"/>
      <c r="ASO372" s="290"/>
      <c r="ASP372" s="290"/>
      <c r="ASQ372" s="290"/>
      <c r="ASR372" s="290"/>
      <c r="ASS372" s="290"/>
      <c r="AST372" s="290"/>
      <c r="ASU372" s="290"/>
      <c r="ASV372" s="290"/>
      <c r="ASW372" s="290"/>
      <c r="ASX372" s="290"/>
      <c r="ASY372" s="290"/>
      <c r="ASZ372" s="290"/>
      <c r="ATA372" s="290"/>
      <c r="ATB372" s="290"/>
      <c r="ATC372" s="290"/>
      <c r="ATD372" s="290"/>
      <c r="ATE372" s="290"/>
      <c r="ATF372" s="290"/>
      <c r="ATG372" s="290"/>
      <c r="ATH372" s="290"/>
      <c r="ATI372" s="290"/>
      <c r="ATJ372" s="290"/>
      <c r="ATK372" s="290"/>
      <c r="ATL372" s="290"/>
      <c r="ATM372" s="290"/>
      <c r="ATN372" s="290"/>
      <c r="ATO372" s="290"/>
      <c r="ATP372" s="290"/>
      <c r="ATQ372" s="290"/>
      <c r="ATR372" s="290"/>
      <c r="ATS372" s="290"/>
      <c r="ATT372" s="290"/>
      <c r="ATU372" s="290"/>
      <c r="ATV372" s="290"/>
      <c r="ATW372" s="290"/>
      <c r="ATX372" s="290"/>
      <c r="ATY372" s="290"/>
      <c r="ATZ372" s="290"/>
      <c r="AUA372" s="290"/>
      <c r="AUB372" s="290"/>
      <c r="AUC372" s="290"/>
      <c r="AUD372" s="290"/>
      <c r="AUE372" s="290"/>
      <c r="AUF372" s="290"/>
      <c r="AUG372" s="290"/>
      <c r="AUH372" s="290"/>
      <c r="AUI372" s="290"/>
      <c r="AUJ372" s="290"/>
      <c r="AUK372" s="290"/>
      <c r="AUL372" s="290"/>
      <c r="AUM372" s="290"/>
      <c r="AUN372" s="290"/>
      <c r="AUO372" s="290"/>
      <c r="AUP372" s="290"/>
      <c r="AUQ372" s="290"/>
      <c r="AUR372" s="290"/>
      <c r="AUS372" s="290"/>
      <c r="AUT372" s="290"/>
      <c r="AUU372" s="290"/>
      <c r="AUV372" s="290"/>
      <c r="AUW372" s="290"/>
      <c r="AUX372" s="290"/>
      <c r="AUY372" s="290"/>
      <c r="AUZ372" s="290"/>
      <c r="AVA372" s="290"/>
      <c r="AVB372" s="290"/>
      <c r="AVC372" s="290"/>
      <c r="AVD372" s="290"/>
      <c r="AVE372" s="290"/>
      <c r="AVF372" s="290"/>
      <c r="AVG372" s="290"/>
      <c r="AVH372" s="290"/>
      <c r="AVI372" s="290"/>
      <c r="AVJ372" s="290"/>
      <c r="AVK372" s="290"/>
      <c r="AVL372" s="290"/>
      <c r="AVM372" s="290"/>
      <c r="AVN372" s="290"/>
      <c r="AVO372" s="290"/>
      <c r="AVP372" s="290"/>
      <c r="AVQ372" s="290"/>
      <c r="AVR372" s="290"/>
      <c r="AVS372" s="290"/>
      <c r="AVT372" s="290"/>
      <c r="AVU372" s="290"/>
      <c r="AVV372" s="290"/>
      <c r="AVW372" s="290"/>
      <c r="AVX372" s="290"/>
      <c r="AVY372" s="290"/>
      <c r="AVZ372" s="290"/>
      <c r="AWA372" s="290"/>
      <c r="AWB372" s="290"/>
      <c r="AWC372" s="290"/>
      <c r="AWD372" s="290"/>
      <c r="AWE372" s="290"/>
      <c r="AWF372" s="290"/>
      <c r="AWG372" s="290"/>
      <c r="AWH372" s="290"/>
      <c r="AWI372" s="290"/>
      <c r="AWJ372" s="290"/>
      <c r="AWK372" s="290"/>
      <c r="AWL372" s="290"/>
      <c r="AWM372" s="290"/>
      <c r="AWN372" s="290"/>
      <c r="AWO372" s="290"/>
      <c r="AWP372" s="290"/>
      <c r="AWQ372" s="290"/>
      <c r="AWR372" s="290"/>
      <c r="AWS372" s="290"/>
      <c r="AWT372" s="290"/>
      <c r="AWU372" s="290"/>
      <c r="AWV372" s="290"/>
      <c r="AWW372" s="290"/>
      <c r="AWX372" s="290"/>
      <c r="AWY372" s="290"/>
      <c r="AWZ372" s="290"/>
      <c r="AXA372" s="290"/>
      <c r="AXB372" s="290"/>
      <c r="AXC372" s="290"/>
      <c r="AXD372" s="290"/>
      <c r="AXE372" s="290"/>
      <c r="AXF372" s="290"/>
      <c r="AXG372" s="290"/>
      <c r="AXH372" s="290"/>
      <c r="AXI372" s="290"/>
      <c r="AXJ372" s="290"/>
      <c r="AXK372" s="290"/>
      <c r="AXL372" s="290"/>
      <c r="AXM372" s="290"/>
      <c r="AXN372" s="290"/>
      <c r="AXO372" s="290"/>
      <c r="AXP372" s="290"/>
      <c r="AXQ372" s="290"/>
      <c r="AXR372" s="290"/>
      <c r="AXS372" s="290"/>
      <c r="AXT372" s="290"/>
      <c r="AXU372" s="290"/>
      <c r="AXV372" s="290"/>
      <c r="AXW372" s="290"/>
      <c r="AXX372" s="290"/>
      <c r="AXY372" s="290"/>
      <c r="AXZ372" s="290"/>
      <c r="AYA372" s="290"/>
      <c r="AYB372" s="290"/>
      <c r="AYC372" s="290"/>
      <c r="AYD372" s="290"/>
    </row>
    <row r="373" spans="1:1330" x14ac:dyDescent="0.35">
      <c r="A373" s="287"/>
      <c r="B373" s="287"/>
      <c r="C373" s="287"/>
      <c r="D373" s="388"/>
      <c r="E373" s="293"/>
      <c r="F373" s="389" t="str">
        <f>E368&amp;","&amp;I373</f>
        <v>-20,June</v>
      </c>
      <c r="G373" s="287"/>
      <c r="H373" s="287"/>
      <c r="I373" s="316" t="s">
        <v>130</v>
      </c>
      <c r="J373" s="317">
        <v>162</v>
      </c>
      <c r="K373" s="317">
        <f t="shared" si="3908"/>
        <v>23.085911002836561</v>
      </c>
      <c r="L373" s="354" t="e">
        <f t="shared" si="3909"/>
        <v>#VALUE!</v>
      </c>
      <c r="M373" s="354" t="e">
        <f>'Tilt Calculations'!N$24</f>
        <v>#VALUE!</v>
      </c>
      <c r="N373" s="354">
        <f>'Tilt Calculations'!J$24</f>
        <v>0</v>
      </c>
      <c r="O373" s="354">
        <f>'Tilt Calculations'!I$24</f>
        <v>0</v>
      </c>
      <c r="P373" s="354" t="e">
        <f>COS(RADIANS(βmax))+TAN(RADIANS(Φ))*COS(RADIANS(L366))*SIN(RADIANS(βmax))</f>
        <v>#N/A</v>
      </c>
      <c r="Q373" s="354" t="e">
        <f>COS(RADIANS(L373))*COS(RADIANS(βmax))+TAN(RADIANS(K373))*SIN(RADIANS(βmax))*COS(RADIANS(L366))</f>
        <v>#VALUE!</v>
      </c>
      <c r="R373" s="354" t="e">
        <f>SIN(RADIANS(βmax))*SIN(RADIANS(L366))/COS(RADIANS(Φ))</f>
        <v>#N/A</v>
      </c>
      <c r="S373" s="354" t="e">
        <f t="shared" si="3910"/>
        <v>#N/A</v>
      </c>
      <c r="T373" s="354" t="e">
        <f t="shared" si="3911"/>
        <v>#N/A</v>
      </c>
      <c r="U373" s="354" t="e">
        <f t="shared" si="3912"/>
        <v>#N/A</v>
      </c>
      <c r="V373" s="354" t="e">
        <f t="shared" si="3913"/>
        <v>#N/A</v>
      </c>
      <c r="W373" s="354" t="e">
        <f t="shared" si="3914"/>
        <v>#VALUE!</v>
      </c>
      <c r="X373" s="354" t="e">
        <f t="shared" si="3915"/>
        <v>#VALUE!</v>
      </c>
      <c r="Y373" s="354" t="e">
        <f t="shared" si="3916"/>
        <v>#VALUE!</v>
      </c>
      <c r="Z373" s="354" t="e">
        <f t="shared" si="3917"/>
        <v>#VALUE!</v>
      </c>
      <c r="AA373" s="355" t="e">
        <f t="shared" si="3921"/>
        <v>#VALUE!</v>
      </c>
      <c r="AB373" s="355" t="e">
        <f t="shared" si="3922"/>
        <v>#VALUE!</v>
      </c>
      <c r="AC373" s="355" t="e">
        <f t="shared" si="3923"/>
        <v>#VALUE!</v>
      </c>
      <c r="AD373" s="354" t="e">
        <f t="shared" si="3918"/>
        <v>#N/A</v>
      </c>
      <c r="AE373" s="354" t="e">
        <f t="shared" si="3919"/>
        <v>#N/A</v>
      </c>
      <c r="AF373" s="391" t="e">
        <f t="shared" si="3920"/>
        <v>#N/A</v>
      </c>
      <c r="AG373" s="357" t="e">
        <f>AF373*30</f>
        <v>#N/A</v>
      </c>
      <c r="AH373" s="287"/>
      <c r="AI373" s="287"/>
      <c r="AJ373" s="287"/>
      <c r="AK373" s="287"/>
      <c r="AL373" s="287"/>
      <c r="AM373" s="287"/>
      <c r="AN373" s="287"/>
      <c r="AO373" s="287"/>
      <c r="AP373" s="287"/>
      <c r="AQ373" s="287"/>
      <c r="AR373" s="287"/>
      <c r="AS373" s="287"/>
      <c r="AT373" s="287"/>
      <c r="AU373" s="287"/>
      <c r="AV373" s="287"/>
      <c r="AW373" s="287"/>
      <c r="AX373" s="287"/>
      <c r="AY373" s="287"/>
      <c r="AZ373" s="287"/>
      <c r="BA373" s="287"/>
      <c r="BB373" s="287"/>
      <c r="BC373" s="287"/>
      <c r="BD373" s="287"/>
      <c r="BE373" s="287"/>
      <c r="BF373" s="287"/>
      <c r="BG373" s="287"/>
      <c r="BH373" s="287"/>
      <c r="BI373" s="287"/>
      <c r="BJ373" s="287"/>
      <c r="BK373" s="287"/>
      <c r="BL373" s="287"/>
      <c r="BM373" s="287"/>
      <c r="BN373" s="287"/>
      <c r="BO373" s="287"/>
      <c r="BP373" s="287"/>
      <c r="BQ373" s="287"/>
      <c r="BR373" s="287"/>
      <c r="BS373" s="287"/>
      <c r="BT373" s="287"/>
      <c r="BU373" s="287"/>
      <c r="BV373" s="287"/>
      <c r="BW373" s="287"/>
      <c r="BX373" s="287"/>
      <c r="BY373" s="287"/>
      <c r="BZ373" s="287"/>
      <c r="CA373" s="287"/>
      <c r="CB373" s="287"/>
      <c r="CC373" s="287"/>
      <c r="CD373" s="287"/>
      <c r="CE373" s="287"/>
      <c r="CF373" s="287"/>
      <c r="CG373" s="287"/>
      <c r="CH373" s="287"/>
      <c r="CI373" s="287"/>
      <c r="CJ373" s="287"/>
      <c r="CK373" s="287"/>
      <c r="CL373" s="287"/>
      <c r="CM373" s="287"/>
      <c r="CN373" s="287"/>
      <c r="CO373" s="287"/>
      <c r="CP373" s="287"/>
      <c r="CQ373" s="287"/>
      <c r="CR373" s="287"/>
      <c r="CS373" s="287"/>
      <c r="CT373" s="287"/>
      <c r="CU373" s="287"/>
      <c r="CV373" s="287"/>
      <c r="CW373" s="287"/>
      <c r="CX373" s="287"/>
      <c r="CY373" s="287"/>
      <c r="CZ373" s="287"/>
      <c r="DA373" s="287"/>
      <c r="DB373" s="287"/>
      <c r="DC373" s="287"/>
      <c r="DD373" s="287"/>
      <c r="DE373" s="287"/>
      <c r="DF373" s="287"/>
      <c r="DG373" s="287"/>
      <c r="DH373" s="287"/>
      <c r="DI373" s="287"/>
      <c r="DJ373" s="287"/>
      <c r="DK373" s="287"/>
      <c r="DL373" s="287"/>
      <c r="DM373" s="287"/>
      <c r="DN373" s="287"/>
      <c r="DO373" s="287"/>
      <c r="DP373" s="287"/>
      <c r="DQ373" s="287"/>
      <c r="DR373" s="287"/>
      <c r="DS373" s="287"/>
      <c r="DT373" s="287"/>
      <c r="DU373" s="287"/>
      <c r="DV373" s="287"/>
      <c r="DW373" s="287"/>
      <c r="DX373" s="287"/>
      <c r="DY373" s="287"/>
      <c r="DZ373" s="287"/>
      <c r="EA373" s="287"/>
      <c r="EB373" s="287"/>
      <c r="EC373" s="287"/>
      <c r="ED373" s="287"/>
      <c r="EE373" s="287"/>
      <c r="EF373" s="287"/>
      <c r="EG373" s="287"/>
      <c r="EH373" s="287"/>
      <c r="EI373" s="287"/>
      <c r="EJ373" s="287"/>
      <c r="EK373" s="287"/>
      <c r="EL373" s="287"/>
      <c r="EM373" s="287"/>
      <c r="EN373" s="287"/>
      <c r="EO373" s="287"/>
      <c r="EP373" s="287"/>
      <c r="EQ373" s="287"/>
      <c r="ER373" s="287"/>
      <c r="ES373" s="287"/>
      <c r="ET373" s="287"/>
      <c r="EU373" s="287"/>
      <c r="EV373" s="287"/>
      <c r="EW373" s="287"/>
      <c r="EX373" s="287"/>
      <c r="EY373" s="287"/>
      <c r="EZ373" s="287"/>
      <c r="FA373" s="287"/>
      <c r="FB373" s="287"/>
      <c r="FC373" s="287"/>
      <c r="FD373" s="287"/>
      <c r="FE373" s="287"/>
      <c r="FF373" s="287"/>
      <c r="FG373" s="287"/>
      <c r="FH373" s="287"/>
      <c r="FI373" s="287"/>
      <c r="FJ373" s="287"/>
      <c r="FK373" s="287"/>
      <c r="FL373" s="287"/>
      <c r="FM373" s="287"/>
      <c r="FN373" s="287"/>
      <c r="FO373" s="287"/>
      <c r="FP373" s="287"/>
      <c r="FQ373" s="287"/>
      <c r="FR373" s="287"/>
      <c r="FS373" s="287"/>
      <c r="FT373" s="287"/>
      <c r="FU373" s="287"/>
      <c r="FV373" s="287"/>
      <c r="FW373" s="287"/>
      <c r="FX373" s="287"/>
      <c r="FY373" s="287"/>
      <c r="FZ373" s="287"/>
      <c r="GA373" s="287"/>
      <c r="GB373" s="287"/>
      <c r="GC373" s="287"/>
      <c r="GD373" s="287"/>
      <c r="GE373" s="287"/>
      <c r="GF373" s="287"/>
      <c r="GG373" s="287"/>
      <c r="GH373" s="287"/>
      <c r="GI373" s="287"/>
      <c r="GJ373" s="287"/>
      <c r="GK373" s="287"/>
      <c r="GL373" s="287"/>
      <c r="GM373" s="287"/>
      <c r="GN373" s="287"/>
      <c r="GO373" s="287"/>
      <c r="GP373" s="287"/>
      <c r="GQ373" s="287"/>
      <c r="GR373" s="287"/>
      <c r="GS373" s="287"/>
      <c r="GT373" s="287"/>
      <c r="GU373" s="287"/>
      <c r="GV373" s="287"/>
      <c r="GW373" s="287"/>
      <c r="GX373" s="287"/>
      <c r="GY373" s="287"/>
      <c r="GZ373" s="287"/>
      <c r="HA373" s="287"/>
      <c r="HB373" s="287"/>
      <c r="HC373" s="287"/>
      <c r="HD373" s="287"/>
      <c r="HE373" s="287"/>
      <c r="HF373" s="287"/>
      <c r="HG373" s="287"/>
      <c r="HH373" s="287"/>
      <c r="HI373" s="287"/>
      <c r="HJ373" s="287"/>
      <c r="HK373" s="287"/>
      <c r="HL373" s="287"/>
      <c r="HM373" s="287"/>
      <c r="HN373" s="287"/>
      <c r="HO373" s="287"/>
      <c r="HP373" s="287"/>
      <c r="HQ373" s="287"/>
      <c r="HR373" s="287"/>
      <c r="HS373" s="287"/>
      <c r="HT373" s="287"/>
      <c r="HU373" s="287"/>
      <c r="HV373" s="287"/>
      <c r="HW373" s="287"/>
      <c r="HX373" s="287"/>
      <c r="HY373" s="287"/>
      <c r="HZ373" s="287"/>
      <c r="IA373" s="287"/>
      <c r="IB373" s="287"/>
      <c r="IC373" s="287"/>
      <c r="ID373" s="287"/>
      <c r="IE373" s="287"/>
      <c r="IF373" s="287"/>
      <c r="IG373" s="287"/>
      <c r="IH373" s="287"/>
      <c r="II373" s="287"/>
      <c r="IJ373" s="287"/>
      <c r="IK373" s="287"/>
      <c r="IL373" s="287"/>
      <c r="IM373" s="287"/>
      <c r="IN373" s="287"/>
      <c r="IO373" s="287"/>
      <c r="IP373" s="287"/>
      <c r="IQ373" s="287"/>
      <c r="IR373" s="287"/>
      <c r="IS373" s="287"/>
      <c r="IT373" s="287"/>
      <c r="IU373" s="287"/>
      <c r="IV373" s="287"/>
      <c r="IW373" s="287"/>
      <c r="IX373" s="287"/>
      <c r="IY373" s="287"/>
      <c r="IZ373" s="287"/>
      <c r="JA373" s="287"/>
      <c r="JB373" s="287"/>
      <c r="JC373" s="287"/>
      <c r="JD373" s="287"/>
      <c r="JE373" s="287"/>
      <c r="JF373" s="287"/>
      <c r="JG373" s="287"/>
      <c r="JH373" s="287"/>
      <c r="JI373" s="287"/>
      <c r="JJ373" s="287"/>
      <c r="JK373" s="287"/>
      <c r="JL373" s="287"/>
      <c r="JM373" s="287"/>
      <c r="JN373" s="287"/>
      <c r="JO373" s="287"/>
      <c r="JP373" s="287"/>
      <c r="JQ373" s="287"/>
      <c r="JR373" s="287"/>
      <c r="JS373" s="287"/>
      <c r="JT373" s="287"/>
      <c r="JU373" s="287"/>
      <c r="JV373" s="287"/>
      <c r="JW373" s="287"/>
      <c r="JX373" s="287"/>
      <c r="JY373" s="287"/>
      <c r="JZ373" s="287"/>
      <c r="KA373" s="287"/>
      <c r="KB373" s="287"/>
      <c r="KC373" s="287"/>
      <c r="KD373" s="287"/>
      <c r="KE373" s="287"/>
      <c r="KF373" s="287"/>
      <c r="KG373" s="287"/>
      <c r="KH373" s="287"/>
      <c r="KI373" s="287"/>
      <c r="KJ373" s="287"/>
      <c r="KK373" s="287"/>
      <c r="KL373" s="287"/>
      <c r="KM373" s="287"/>
      <c r="KN373" s="287"/>
      <c r="KO373" s="287"/>
      <c r="KP373" s="287"/>
      <c r="KQ373" s="287"/>
      <c r="KR373" s="287"/>
      <c r="KS373" s="287"/>
      <c r="KT373" s="287"/>
      <c r="KU373" s="287"/>
      <c r="KV373" s="287"/>
      <c r="KW373" s="287"/>
      <c r="KX373" s="287"/>
      <c r="KY373" s="287"/>
      <c r="KZ373" s="287"/>
      <c r="LA373" s="287"/>
      <c r="LB373" s="287"/>
      <c r="LC373" s="287"/>
      <c r="LD373" s="287"/>
      <c r="LE373" s="287"/>
      <c r="LF373" s="287"/>
      <c r="LG373" s="287"/>
      <c r="LH373" s="287"/>
      <c r="LI373" s="287"/>
      <c r="LJ373" s="287"/>
      <c r="LK373" s="287"/>
      <c r="LL373" s="287"/>
      <c r="LM373" s="287"/>
      <c r="LN373" s="287"/>
      <c r="LO373" s="287"/>
      <c r="LP373" s="287"/>
      <c r="LQ373" s="287"/>
      <c r="LR373" s="287"/>
      <c r="LS373" s="287"/>
      <c r="LT373" s="287"/>
      <c r="LU373" s="287"/>
      <c r="LV373" s="287"/>
      <c r="LW373" s="287"/>
      <c r="LX373" s="287"/>
      <c r="LY373" s="287"/>
      <c r="LZ373" s="287"/>
      <c r="MA373" s="287"/>
      <c r="MB373" s="287"/>
      <c r="MC373" s="287"/>
      <c r="MD373" s="287"/>
      <c r="ME373" s="287"/>
      <c r="MF373" s="287"/>
      <c r="MG373" s="287"/>
      <c r="MH373" s="287"/>
      <c r="MI373" s="287"/>
      <c r="MJ373" s="287"/>
      <c r="MK373" s="287"/>
      <c r="ML373" s="287"/>
      <c r="MM373" s="287"/>
      <c r="MN373" s="287"/>
      <c r="MO373" s="287"/>
      <c r="MP373" s="287"/>
      <c r="MQ373" s="287"/>
      <c r="MR373" s="287"/>
      <c r="MS373" s="287"/>
      <c r="MT373" s="287"/>
      <c r="MU373" s="287"/>
      <c r="MV373" s="287"/>
      <c r="MW373" s="287"/>
      <c r="MX373" s="287"/>
      <c r="MY373" s="287"/>
      <c r="MZ373" s="287"/>
      <c r="NA373" s="287"/>
      <c r="NB373" s="287"/>
      <c r="NC373" s="287"/>
      <c r="ND373" s="287"/>
      <c r="NE373" s="287"/>
      <c r="NF373" s="287"/>
      <c r="NG373" s="287"/>
      <c r="NH373" s="287"/>
      <c r="NI373" s="287"/>
      <c r="NJ373" s="287"/>
      <c r="NK373" s="287"/>
      <c r="NL373" s="287"/>
      <c r="NM373" s="287"/>
      <c r="NN373" s="287"/>
      <c r="NO373" s="287"/>
      <c r="NP373" s="287"/>
      <c r="NQ373" s="287"/>
      <c r="NR373" s="287"/>
      <c r="NS373" s="287"/>
      <c r="NT373" s="287"/>
      <c r="NU373" s="287"/>
      <c r="NV373" s="287"/>
      <c r="NW373" s="287"/>
      <c r="NX373" s="287"/>
      <c r="NY373" s="287"/>
      <c r="NZ373" s="287"/>
      <c r="OA373" s="287"/>
      <c r="OB373" s="287"/>
      <c r="OC373" s="287"/>
      <c r="OD373" s="287"/>
      <c r="OE373" s="287"/>
      <c r="OF373" s="287"/>
      <c r="OG373" s="287"/>
      <c r="OH373" s="287"/>
      <c r="OI373" s="287"/>
      <c r="OJ373" s="287"/>
      <c r="OK373" s="287"/>
      <c r="OL373" s="287"/>
      <c r="OM373" s="287"/>
      <c r="ON373" s="287"/>
      <c r="OO373" s="287"/>
      <c r="OP373" s="287"/>
      <c r="OQ373" s="287"/>
      <c r="OR373" s="287"/>
      <c r="OS373" s="287"/>
      <c r="OT373" s="287"/>
      <c r="OU373" s="287"/>
      <c r="OV373" s="287"/>
      <c r="OW373" s="287"/>
      <c r="OX373" s="287"/>
      <c r="OY373" s="287"/>
      <c r="OZ373" s="287"/>
      <c r="PA373" s="287"/>
      <c r="PB373" s="287"/>
      <c r="PC373" s="287"/>
      <c r="PD373" s="287"/>
      <c r="PE373" s="287"/>
      <c r="PF373" s="287"/>
      <c r="PG373" s="287"/>
      <c r="PH373" s="287"/>
      <c r="PI373" s="287"/>
      <c r="PJ373" s="287"/>
      <c r="PK373" s="287"/>
      <c r="PL373" s="287"/>
      <c r="PM373" s="287"/>
      <c r="PN373" s="287"/>
      <c r="PO373" s="287"/>
      <c r="PP373" s="287"/>
      <c r="PQ373" s="287"/>
      <c r="PR373" s="287"/>
      <c r="PS373" s="287"/>
      <c r="PT373" s="287"/>
      <c r="PU373" s="287"/>
      <c r="PV373" s="287"/>
      <c r="PW373" s="287"/>
      <c r="PX373" s="287"/>
      <c r="PY373" s="287"/>
      <c r="PZ373" s="287"/>
      <c r="QA373" s="287"/>
      <c r="QB373" s="287"/>
      <c r="QC373" s="287"/>
      <c r="QD373" s="287"/>
      <c r="QE373" s="287"/>
      <c r="QF373" s="287"/>
      <c r="QG373" s="287"/>
      <c r="QH373" s="287"/>
      <c r="QI373" s="287"/>
      <c r="QJ373" s="287"/>
      <c r="QK373" s="287"/>
      <c r="QL373" s="287"/>
      <c r="QM373" s="287"/>
      <c r="QN373" s="287"/>
      <c r="QO373" s="287"/>
      <c r="QP373" s="287"/>
      <c r="QQ373" s="287"/>
      <c r="QR373" s="287"/>
      <c r="QS373" s="287"/>
      <c r="QT373" s="287"/>
      <c r="QU373" s="287"/>
      <c r="QV373" s="287"/>
      <c r="QW373" s="287"/>
      <c r="QX373" s="287"/>
      <c r="QY373" s="287"/>
      <c r="QZ373" s="287"/>
      <c r="RA373" s="287"/>
      <c r="RB373" s="287"/>
      <c r="RC373" s="287"/>
      <c r="RD373" s="287"/>
      <c r="RE373" s="287"/>
      <c r="RF373" s="287"/>
      <c r="RG373" s="287"/>
      <c r="RH373" s="287"/>
      <c r="RI373" s="287"/>
      <c r="RJ373" s="287"/>
      <c r="RK373" s="287"/>
      <c r="RL373" s="287"/>
      <c r="RM373" s="287"/>
      <c r="RN373" s="287"/>
      <c r="RO373" s="287"/>
      <c r="RP373" s="287"/>
      <c r="RQ373" s="287"/>
      <c r="RR373" s="287"/>
      <c r="RS373" s="287"/>
      <c r="RT373" s="287"/>
      <c r="RU373" s="287"/>
      <c r="RV373" s="287"/>
      <c r="RW373" s="287"/>
      <c r="RX373" s="287"/>
      <c r="RY373" s="287"/>
      <c r="RZ373" s="287"/>
      <c r="SA373" s="287"/>
      <c r="SB373" s="287"/>
      <c r="SC373" s="287"/>
      <c r="SD373" s="287"/>
      <c r="SE373" s="287"/>
      <c r="SF373" s="287"/>
      <c r="SG373" s="287"/>
      <c r="SH373" s="287"/>
      <c r="SI373" s="287"/>
      <c r="SJ373" s="287"/>
      <c r="SK373" s="287"/>
      <c r="SL373" s="287"/>
      <c r="SM373" s="287"/>
      <c r="SN373" s="287"/>
      <c r="SO373" s="287"/>
      <c r="SP373" s="287"/>
      <c r="SQ373" s="287"/>
      <c r="SR373" s="287"/>
      <c r="SS373" s="287"/>
      <c r="ST373" s="287"/>
      <c r="SU373" s="287"/>
      <c r="SV373" s="287"/>
      <c r="SW373" s="287"/>
      <c r="SX373" s="287"/>
      <c r="SY373" s="287"/>
      <c r="SZ373" s="287"/>
      <c r="TA373" s="287"/>
      <c r="TB373" s="287"/>
      <c r="TC373" s="287"/>
      <c r="TD373" s="287"/>
      <c r="TE373" s="287"/>
      <c r="TF373" s="287"/>
      <c r="TG373" s="287"/>
      <c r="TH373" s="287"/>
      <c r="TI373" s="287"/>
      <c r="TJ373" s="287"/>
      <c r="TK373" s="287"/>
      <c r="TL373" s="287"/>
      <c r="TM373" s="287"/>
      <c r="TN373" s="287"/>
      <c r="TO373" s="287"/>
      <c r="TP373" s="287"/>
      <c r="TQ373" s="287"/>
      <c r="TR373" s="287"/>
      <c r="TS373" s="287"/>
      <c r="TT373" s="287"/>
      <c r="TU373" s="287"/>
      <c r="TV373" s="287"/>
      <c r="TW373" s="287"/>
      <c r="TX373" s="287"/>
      <c r="TY373" s="287"/>
      <c r="TZ373" s="287"/>
      <c r="UA373" s="287"/>
      <c r="UB373" s="287"/>
      <c r="UC373" s="287"/>
      <c r="UD373" s="287"/>
      <c r="UE373" s="287"/>
      <c r="UF373" s="287"/>
      <c r="UG373" s="287"/>
      <c r="UH373" s="287"/>
      <c r="UI373" s="287"/>
      <c r="UJ373" s="287"/>
      <c r="UK373" s="287"/>
      <c r="UL373" s="287"/>
      <c r="UM373" s="287"/>
      <c r="UN373" s="287"/>
      <c r="UO373" s="287"/>
      <c r="UP373" s="287"/>
      <c r="UQ373" s="287"/>
      <c r="UR373" s="287"/>
      <c r="US373" s="287"/>
      <c r="UT373" s="287"/>
      <c r="UU373" s="287"/>
      <c r="UV373" s="287"/>
      <c r="UW373" s="287"/>
      <c r="UX373" s="287"/>
      <c r="UY373" s="287"/>
      <c r="UZ373" s="287"/>
      <c r="VA373" s="287"/>
      <c r="VB373" s="287"/>
      <c r="VC373" s="287"/>
      <c r="VD373" s="287"/>
      <c r="VE373" s="287"/>
      <c r="VF373" s="287"/>
      <c r="VG373" s="287"/>
      <c r="VH373" s="287"/>
      <c r="VI373" s="287"/>
      <c r="VJ373" s="287"/>
      <c r="VK373" s="287"/>
      <c r="VL373" s="287"/>
      <c r="VM373" s="287"/>
      <c r="VN373" s="287"/>
      <c r="VO373" s="287"/>
      <c r="VP373" s="287"/>
      <c r="VQ373" s="287"/>
      <c r="VR373" s="287"/>
      <c r="VS373" s="287"/>
      <c r="VT373" s="287"/>
      <c r="VU373" s="287"/>
      <c r="VV373" s="287"/>
      <c r="VW373" s="287"/>
      <c r="VX373" s="287"/>
      <c r="VY373" s="287"/>
      <c r="VZ373" s="287"/>
      <c r="WA373" s="287"/>
      <c r="WB373" s="287"/>
      <c r="WC373" s="287"/>
      <c r="WD373" s="287"/>
      <c r="WE373" s="287"/>
      <c r="WF373" s="287"/>
      <c r="WG373" s="287"/>
      <c r="WH373" s="287"/>
      <c r="WI373" s="287"/>
      <c r="WJ373" s="287"/>
      <c r="WK373" s="287"/>
      <c r="WL373" s="287"/>
      <c r="WM373" s="287"/>
      <c r="WN373" s="287"/>
      <c r="WO373" s="287"/>
      <c r="WP373" s="287"/>
      <c r="WQ373" s="287"/>
      <c r="WR373" s="287"/>
      <c r="WS373" s="287"/>
      <c r="WT373" s="287"/>
      <c r="WU373" s="287"/>
      <c r="WV373" s="287"/>
      <c r="WW373" s="287"/>
      <c r="WX373" s="287"/>
      <c r="WY373" s="287"/>
      <c r="WZ373" s="287"/>
      <c r="XA373" s="287"/>
      <c r="XB373" s="287"/>
      <c r="XC373" s="287"/>
      <c r="XD373" s="287"/>
      <c r="XE373" s="287"/>
      <c r="XF373" s="287"/>
      <c r="XG373" s="287"/>
      <c r="XH373" s="287"/>
      <c r="XI373" s="287"/>
      <c r="XJ373" s="287"/>
      <c r="XK373" s="287"/>
      <c r="XL373" s="287"/>
      <c r="XM373" s="287"/>
      <c r="XN373" s="287"/>
      <c r="XO373" s="287"/>
      <c r="XP373" s="287"/>
      <c r="XQ373" s="287"/>
      <c r="XR373" s="287"/>
      <c r="XS373" s="287"/>
      <c r="XT373" s="287"/>
      <c r="XU373" s="287"/>
      <c r="XV373" s="287"/>
      <c r="XW373" s="287"/>
      <c r="XX373" s="287"/>
      <c r="XY373" s="287"/>
      <c r="XZ373" s="287"/>
      <c r="YA373" s="287"/>
      <c r="YB373" s="287"/>
      <c r="YC373" s="287"/>
      <c r="YD373" s="287"/>
      <c r="YE373" s="287"/>
      <c r="YF373" s="287"/>
      <c r="YG373" s="287"/>
      <c r="YH373" s="287"/>
      <c r="YI373" s="287"/>
      <c r="YJ373" s="287"/>
      <c r="YK373" s="287"/>
      <c r="YL373" s="287"/>
      <c r="YM373" s="287"/>
      <c r="YN373" s="287"/>
      <c r="YO373" s="287"/>
      <c r="YP373" s="287"/>
      <c r="YQ373" s="287"/>
      <c r="YR373" s="287"/>
      <c r="YS373" s="287"/>
      <c r="YT373" s="287"/>
      <c r="YU373" s="287"/>
      <c r="YV373" s="287"/>
      <c r="YW373" s="287"/>
      <c r="YX373" s="287"/>
      <c r="YY373" s="287"/>
      <c r="YZ373" s="287"/>
      <c r="ZA373" s="287"/>
      <c r="ZB373" s="287"/>
      <c r="ZC373" s="287"/>
      <c r="ZD373" s="287"/>
      <c r="ZE373" s="287"/>
      <c r="ZF373" s="287"/>
      <c r="ZG373" s="287"/>
      <c r="ZH373" s="287"/>
      <c r="ZI373" s="287"/>
      <c r="ZJ373" s="287"/>
      <c r="ZK373" s="287"/>
      <c r="ZL373" s="287"/>
      <c r="ZM373" s="287"/>
      <c r="ZN373" s="287"/>
      <c r="ZO373" s="287"/>
      <c r="ZP373" s="287"/>
      <c r="ZQ373" s="287"/>
      <c r="ZR373" s="287"/>
      <c r="ZS373" s="287"/>
      <c r="ZT373" s="287"/>
      <c r="ZU373" s="287"/>
      <c r="ZV373" s="287"/>
      <c r="ZW373" s="287"/>
      <c r="ZX373" s="287"/>
      <c r="ZY373" s="287"/>
      <c r="ZZ373" s="287"/>
      <c r="AAA373" s="287"/>
      <c r="AAB373" s="287"/>
      <c r="AAC373" s="287"/>
      <c r="AAD373" s="287"/>
      <c r="AAE373" s="287"/>
      <c r="AAF373" s="287"/>
      <c r="AAG373" s="287"/>
      <c r="AAH373" s="287"/>
      <c r="AAI373" s="287"/>
      <c r="AAJ373" s="287"/>
      <c r="AAK373" s="287"/>
      <c r="AAL373" s="287"/>
      <c r="AAM373" s="287"/>
      <c r="AAN373" s="287"/>
      <c r="AAO373" s="287"/>
      <c r="AAP373" s="287"/>
      <c r="AAQ373" s="287"/>
      <c r="AAR373" s="287"/>
      <c r="AAS373" s="287"/>
      <c r="AAT373" s="287"/>
      <c r="AAU373" s="287"/>
      <c r="AAV373" s="287"/>
      <c r="AAW373" s="287"/>
      <c r="AAX373" s="287"/>
      <c r="AAY373" s="287"/>
      <c r="AAZ373" s="287"/>
      <c r="ABA373" s="287"/>
      <c r="ABB373" s="287"/>
      <c r="ABC373" s="287"/>
      <c r="ABD373" s="287"/>
      <c r="ABE373" s="287"/>
      <c r="ABF373" s="287"/>
      <c r="ABG373" s="287"/>
      <c r="ABH373" s="287"/>
      <c r="ABI373" s="287"/>
      <c r="ABJ373" s="287"/>
      <c r="ABK373" s="287"/>
      <c r="ABL373" s="287"/>
      <c r="ABM373" s="287"/>
      <c r="ABN373" s="287"/>
      <c r="ABO373" s="287"/>
      <c r="ABP373" s="287"/>
      <c r="ABQ373" s="287"/>
      <c r="ABR373" s="287"/>
      <c r="ABS373" s="287"/>
      <c r="ABT373" s="287"/>
      <c r="ABU373" s="287"/>
      <c r="ABV373" s="287"/>
      <c r="ABW373" s="287"/>
      <c r="ABX373" s="287"/>
      <c r="ABY373" s="287"/>
      <c r="ABZ373" s="287"/>
      <c r="ACA373" s="287"/>
      <c r="ACB373" s="287"/>
      <c r="ACC373" s="287"/>
      <c r="ACD373" s="287"/>
      <c r="ACE373" s="287"/>
      <c r="ACF373" s="287"/>
      <c r="ACG373" s="287"/>
      <c r="ACH373" s="287"/>
      <c r="ACI373" s="287"/>
      <c r="ACJ373" s="287"/>
      <c r="ACK373" s="287"/>
      <c r="ACL373" s="287"/>
      <c r="ACM373" s="287"/>
      <c r="ACN373" s="287"/>
      <c r="ACO373" s="287"/>
      <c r="ACP373" s="287"/>
      <c r="ACQ373" s="287"/>
      <c r="ACR373" s="287"/>
      <c r="ACS373" s="287"/>
      <c r="ACT373" s="287"/>
      <c r="ACU373" s="287"/>
      <c r="ACV373" s="287"/>
      <c r="ACW373" s="287"/>
      <c r="ACX373" s="287"/>
      <c r="ACY373" s="287"/>
      <c r="ACZ373" s="287"/>
      <c r="ADA373" s="287"/>
      <c r="ADB373" s="287"/>
      <c r="ADC373" s="287"/>
      <c r="ADD373" s="287"/>
      <c r="ADE373" s="287"/>
      <c r="ADF373" s="287"/>
      <c r="ADG373" s="287"/>
      <c r="ADH373" s="287"/>
      <c r="ADI373" s="287"/>
      <c r="ADJ373" s="287"/>
      <c r="ADK373" s="287"/>
      <c r="ADL373" s="287"/>
      <c r="ADM373" s="287"/>
      <c r="ADN373" s="287"/>
      <c r="ADO373" s="287"/>
      <c r="ADP373" s="287"/>
      <c r="ADQ373" s="287"/>
      <c r="ADR373" s="287"/>
      <c r="ADS373" s="287"/>
      <c r="ADT373" s="287"/>
      <c r="ADU373" s="287"/>
      <c r="ADV373" s="287"/>
      <c r="ADW373" s="287"/>
      <c r="ADX373" s="287"/>
      <c r="ADY373" s="287"/>
      <c r="ADZ373" s="287"/>
      <c r="AEA373" s="287"/>
      <c r="AEB373" s="287"/>
      <c r="AEC373" s="287"/>
      <c r="AED373" s="287"/>
      <c r="AEE373" s="287"/>
      <c r="AEF373" s="290"/>
      <c r="AEG373" s="290"/>
      <c r="AEH373" s="290"/>
      <c r="AEI373" s="290"/>
      <c r="AEJ373" s="290"/>
      <c r="AEK373" s="290"/>
      <c r="AEL373" s="290"/>
      <c r="AEM373" s="290"/>
      <c r="AEN373" s="290"/>
      <c r="AEO373" s="290"/>
      <c r="AEP373" s="290"/>
      <c r="AEQ373" s="290"/>
      <c r="AER373" s="290"/>
      <c r="AES373" s="290"/>
      <c r="AET373" s="290"/>
      <c r="AEU373" s="290"/>
      <c r="AEV373" s="290"/>
      <c r="AEW373" s="290"/>
      <c r="AEX373" s="290"/>
      <c r="AEY373" s="290"/>
      <c r="AEZ373" s="290"/>
      <c r="AFA373" s="290"/>
      <c r="AFB373" s="290"/>
      <c r="AFC373" s="290"/>
      <c r="AFD373" s="290"/>
      <c r="AFE373" s="290"/>
      <c r="AFF373" s="290"/>
      <c r="AFG373" s="290"/>
      <c r="AFH373" s="290"/>
      <c r="AFI373" s="290"/>
      <c r="AFJ373" s="290"/>
      <c r="AFK373" s="290"/>
      <c r="AFL373" s="290"/>
      <c r="AFM373" s="290"/>
      <c r="AFN373" s="290"/>
      <c r="AFO373" s="290"/>
      <c r="AFP373" s="290"/>
      <c r="AFQ373" s="290"/>
      <c r="AFR373" s="290"/>
      <c r="AFS373" s="290"/>
      <c r="AFT373" s="290"/>
      <c r="AFU373" s="290"/>
      <c r="AFV373" s="290"/>
      <c r="AFW373" s="290"/>
      <c r="AFX373" s="290"/>
      <c r="AFY373" s="290"/>
      <c r="AFZ373" s="290"/>
      <c r="AGA373" s="290"/>
      <c r="AGB373" s="290"/>
      <c r="AGC373" s="290"/>
      <c r="AGD373" s="290"/>
      <c r="AGE373" s="290"/>
      <c r="AGF373" s="290"/>
      <c r="AGG373" s="290"/>
      <c r="AGH373" s="290"/>
      <c r="AGI373" s="290"/>
      <c r="AGJ373" s="290"/>
      <c r="AGK373" s="290"/>
      <c r="AGL373" s="290"/>
      <c r="AGM373" s="290"/>
      <c r="AGN373" s="290"/>
      <c r="AGO373" s="290"/>
      <c r="AGP373" s="290"/>
      <c r="AGQ373" s="290"/>
      <c r="AGR373" s="290"/>
      <c r="AGS373" s="290"/>
      <c r="AGT373" s="290"/>
      <c r="AGU373" s="290"/>
      <c r="AGV373" s="290"/>
      <c r="AGW373" s="290"/>
      <c r="AGX373" s="290"/>
      <c r="AGY373" s="290"/>
      <c r="AGZ373" s="290"/>
      <c r="AHA373" s="290"/>
      <c r="AHB373" s="290"/>
      <c r="AHC373" s="290"/>
      <c r="AHD373" s="290"/>
      <c r="AHE373" s="290"/>
      <c r="AHF373" s="290"/>
      <c r="AHG373" s="290"/>
      <c r="AHH373" s="290"/>
      <c r="AHI373" s="290"/>
      <c r="AHJ373" s="290"/>
      <c r="AHK373" s="290"/>
      <c r="AHL373" s="290"/>
      <c r="AHM373" s="290"/>
      <c r="AHN373" s="290"/>
      <c r="AHO373" s="290"/>
      <c r="AHP373" s="290"/>
      <c r="AHQ373" s="290"/>
      <c r="AHR373" s="290"/>
      <c r="AHS373" s="290"/>
      <c r="AHT373" s="290"/>
      <c r="AHU373" s="290"/>
      <c r="AHV373" s="290"/>
      <c r="AHW373" s="290"/>
      <c r="AHX373" s="290"/>
      <c r="AHY373" s="290"/>
      <c r="AHZ373" s="290"/>
      <c r="AIA373" s="290"/>
      <c r="AIB373" s="290"/>
      <c r="AIC373" s="290"/>
      <c r="AID373" s="290"/>
      <c r="AIE373" s="290"/>
      <c r="AIF373" s="290"/>
      <c r="AIG373" s="290"/>
      <c r="AIH373" s="290"/>
      <c r="AII373" s="290"/>
      <c r="AIJ373" s="290"/>
      <c r="AIK373" s="290"/>
      <c r="AIL373" s="290"/>
      <c r="AIM373" s="290"/>
      <c r="AIN373" s="290"/>
      <c r="AIO373" s="290"/>
      <c r="AIP373" s="290"/>
      <c r="AIQ373" s="290"/>
      <c r="AIR373" s="290"/>
      <c r="AIS373" s="290"/>
      <c r="AIT373" s="290"/>
      <c r="AIU373" s="290"/>
      <c r="AIV373" s="290"/>
      <c r="AIW373" s="290"/>
      <c r="AIX373" s="290"/>
      <c r="AIY373" s="290"/>
      <c r="AIZ373" s="290"/>
      <c r="AJA373" s="290"/>
      <c r="AJB373" s="290"/>
      <c r="AJC373" s="290"/>
      <c r="AJD373" s="290"/>
      <c r="AJE373" s="290"/>
      <c r="AJF373" s="290"/>
      <c r="AJG373" s="290"/>
      <c r="AJH373" s="290"/>
      <c r="AJI373" s="290"/>
      <c r="AJJ373" s="290"/>
      <c r="AJK373" s="290"/>
      <c r="AJL373" s="290"/>
      <c r="AJM373" s="290"/>
      <c r="AJN373" s="290"/>
      <c r="AJO373" s="290"/>
      <c r="AJP373" s="290"/>
      <c r="AJQ373" s="290"/>
      <c r="AJR373" s="290"/>
      <c r="AJS373" s="290"/>
      <c r="AJT373" s="290"/>
      <c r="AJU373" s="290"/>
      <c r="AJV373" s="290"/>
      <c r="AJW373" s="290"/>
      <c r="AJX373" s="290"/>
      <c r="AJY373" s="290"/>
      <c r="AJZ373" s="290"/>
      <c r="AKA373" s="290"/>
      <c r="AKB373" s="290"/>
      <c r="AKC373" s="290"/>
      <c r="AKD373" s="290"/>
      <c r="AKE373" s="290"/>
      <c r="AKF373" s="290"/>
      <c r="AKG373" s="290"/>
      <c r="AKH373" s="290"/>
      <c r="AKI373" s="290"/>
      <c r="AKJ373" s="290"/>
      <c r="AKK373" s="290"/>
      <c r="AKL373" s="290"/>
      <c r="AKM373" s="290"/>
      <c r="AKN373" s="290"/>
      <c r="AKO373" s="290"/>
      <c r="AKP373" s="290"/>
      <c r="AKQ373" s="290"/>
      <c r="AKR373" s="290"/>
      <c r="AKS373" s="290"/>
      <c r="AKT373" s="290"/>
      <c r="AKU373" s="290"/>
      <c r="AKV373" s="290"/>
      <c r="AKW373" s="290"/>
      <c r="AKX373" s="290"/>
      <c r="AKY373" s="290"/>
      <c r="AKZ373" s="290"/>
      <c r="ALA373" s="290"/>
      <c r="ALB373" s="290"/>
      <c r="ALC373" s="290"/>
      <c r="ALD373" s="290"/>
      <c r="ALE373" s="290"/>
      <c r="ALF373" s="290"/>
      <c r="ALG373" s="290"/>
      <c r="ALH373" s="290"/>
      <c r="ALI373" s="290"/>
      <c r="ALJ373" s="290"/>
      <c r="ALK373" s="290"/>
      <c r="ALL373" s="290"/>
      <c r="ALM373" s="290"/>
      <c r="ALN373" s="290"/>
      <c r="ALO373" s="290"/>
      <c r="ALP373" s="290"/>
      <c r="ALQ373" s="290"/>
      <c r="ALR373" s="290"/>
      <c r="ALS373" s="290"/>
      <c r="ALT373" s="290"/>
      <c r="ALU373" s="290"/>
      <c r="ALV373" s="290"/>
      <c r="ALW373" s="290"/>
      <c r="ALX373" s="290"/>
      <c r="ALY373" s="290"/>
      <c r="ALZ373" s="290"/>
      <c r="AMA373" s="290"/>
      <c r="AMB373" s="290"/>
      <c r="AMC373" s="290"/>
      <c r="AMD373" s="290"/>
      <c r="AME373" s="290"/>
      <c r="AMF373" s="290"/>
      <c r="AMG373" s="290"/>
      <c r="AMH373" s="290"/>
      <c r="AMI373" s="290"/>
      <c r="AMJ373" s="290"/>
      <c r="AMK373" s="290"/>
      <c r="AML373" s="290"/>
      <c r="AMM373" s="290"/>
      <c r="AMN373" s="290"/>
      <c r="AMO373" s="290"/>
      <c r="AMP373" s="290"/>
      <c r="AMQ373" s="290"/>
      <c r="AMR373" s="290"/>
      <c r="AMS373" s="290"/>
      <c r="AMT373" s="290"/>
      <c r="AMU373" s="290"/>
      <c r="AMV373" s="290"/>
      <c r="AMW373" s="290"/>
      <c r="AMX373" s="290"/>
      <c r="AMY373" s="290"/>
      <c r="AMZ373" s="290"/>
      <c r="ANA373" s="290"/>
      <c r="ANB373" s="290"/>
      <c r="ANC373" s="290"/>
      <c r="AND373" s="290"/>
      <c r="ANE373" s="290"/>
      <c r="ANF373" s="290"/>
      <c r="ANG373" s="290"/>
      <c r="ANH373" s="290"/>
      <c r="ANI373" s="290"/>
      <c r="ANJ373" s="290"/>
      <c r="ANK373" s="290"/>
      <c r="ANL373" s="290"/>
      <c r="ANM373" s="290"/>
      <c r="ANN373" s="290"/>
      <c r="ANO373" s="290"/>
      <c r="ANP373" s="290"/>
      <c r="ANQ373" s="290"/>
      <c r="ANR373" s="290"/>
      <c r="ANS373" s="290"/>
      <c r="ANT373" s="290"/>
      <c r="ANU373" s="290"/>
      <c r="ANV373" s="290"/>
      <c r="ANW373" s="290"/>
      <c r="ANX373" s="290"/>
      <c r="ANY373" s="290"/>
      <c r="ANZ373" s="290"/>
      <c r="AOA373" s="290"/>
      <c r="AOB373" s="290"/>
      <c r="AOC373" s="290"/>
      <c r="AOD373" s="290"/>
      <c r="AOE373" s="290"/>
      <c r="AOF373" s="290"/>
      <c r="AOG373" s="290"/>
      <c r="AOH373" s="290"/>
      <c r="AOI373" s="290"/>
      <c r="AOJ373" s="290"/>
      <c r="AOK373" s="290"/>
      <c r="AOL373" s="290"/>
      <c r="AOM373" s="290"/>
      <c r="AON373" s="290"/>
      <c r="AOO373" s="290"/>
      <c r="AOP373" s="290"/>
      <c r="AOQ373" s="290"/>
      <c r="AOR373" s="290"/>
      <c r="AOS373" s="290"/>
      <c r="AOT373" s="290"/>
      <c r="AOU373" s="290"/>
      <c r="AOV373" s="290"/>
      <c r="AOW373" s="290"/>
      <c r="AOX373" s="290"/>
      <c r="AOY373" s="290"/>
      <c r="AOZ373" s="290"/>
      <c r="APA373" s="290"/>
      <c r="APB373" s="290"/>
      <c r="APC373" s="290"/>
      <c r="APD373" s="290"/>
      <c r="APE373" s="290"/>
      <c r="APF373" s="290"/>
      <c r="APG373" s="290"/>
      <c r="APH373" s="290"/>
      <c r="API373" s="290"/>
      <c r="APJ373" s="290"/>
      <c r="APK373" s="290"/>
      <c r="APL373" s="290"/>
      <c r="APM373" s="290"/>
      <c r="APN373" s="290"/>
      <c r="APO373" s="290"/>
      <c r="APP373" s="290"/>
      <c r="APQ373" s="290"/>
      <c r="APR373" s="290"/>
      <c r="APS373" s="290"/>
      <c r="APT373" s="290"/>
      <c r="APU373" s="290"/>
      <c r="APV373" s="290"/>
      <c r="APW373" s="290"/>
      <c r="APX373" s="290"/>
      <c r="APY373" s="290"/>
      <c r="APZ373" s="290"/>
      <c r="AQA373" s="290"/>
      <c r="AQB373" s="290"/>
      <c r="AQC373" s="290"/>
      <c r="AQD373" s="290"/>
      <c r="AQE373" s="290"/>
      <c r="AQF373" s="290"/>
      <c r="AQG373" s="290"/>
      <c r="AQH373" s="290"/>
      <c r="AQI373" s="290"/>
      <c r="AQJ373" s="290"/>
      <c r="AQK373" s="290"/>
      <c r="AQL373" s="290"/>
      <c r="AQM373" s="290"/>
      <c r="AQN373" s="290"/>
      <c r="AQO373" s="290"/>
      <c r="AQP373" s="290"/>
      <c r="AQQ373" s="290"/>
      <c r="AQR373" s="290"/>
      <c r="AQS373" s="290"/>
      <c r="AQT373" s="290"/>
      <c r="AQU373" s="290"/>
      <c r="AQV373" s="290"/>
      <c r="AQW373" s="290"/>
      <c r="AQX373" s="290"/>
      <c r="AQY373" s="290"/>
      <c r="AQZ373" s="290"/>
      <c r="ARA373" s="290"/>
      <c r="ARB373" s="290"/>
      <c r="ARC373" s="290"/>
      <c r="ARD373" s="290"/>
      <c r="ARE373" s="290"/>
      <c r="ARF373" s="290"/>
      <c r="ARG373" s="290"/>
      <c r="ARH373" s="290"/>
      <c r="ARI373" s="290"/>
      <c r="ARJ373" s="290"/>
      <c r="ARK373" s="290"/>
      <c r="ARL373" s="290"/>
      <c r="ARM373" s="290"/>
      <c r="ARN373" s="290"/>
      <c r="ARO373" s="290"/>
      <c r="ARP373" s="290"/>
      <c r="ARQ373" s="290"/>
      <c r="ARR373" s="290"/>
      <c r="ARS373" s="290"/>
      <c r="ART373" s="290"/>
      <c r="ARU373" s="290"/>
      <c r="ARV373" s="290"/>
      <c r="ARW373" s="290"/>
      <c r="ARX373" s="290"/>
      <c r="ARY373" s="290"/>
      <c r="ARZ373" s="290"/>
      <c r="ASA373" s="290"/>
      <c r="ASB373" s="290"/>
      <c r="ASC373" s="290"/>
      <c r="ASD373" s="290"/>
      <c r="ASE373" s="290"/>
      <c r="ASF373" s="290"/>
      <c r="ASG373" s="290"/>
      <c r="ASH373" s="290"/>
      <c r="ASI373" s="290"/>
      <c r="ASJ373" s="290"/>
      <c r="ASK373" s="290"/>
      <c r="ASL373" s="290"/>
      <c r="ASM373" s="290"/>
      <c r="ASN373" s="290"/>
      <c r="ASO373" s="290"/>
      <c r="ASP373" s="290"/>
      <c r="ASQ373" s="290"/>
      <c r="ASR373" s="290"/>
      <c r="ASS373" s="290"/>
      <c r="AST373" s="290"/>
      <c r="ASU373" s="290"/>
      <c r="ASV373" s="290"/>
      <c r="ASW373" s="290"/>
      <c r="ASX373" s="290"/>
      <c r="ASY373" s="290"/>
      <c r="ASZ373" s="290"/>
      <c r="ATA373" s="290"/>
      <c r="ATB373" s="290"/>
      <c r="ATC373" s="290"/>
      <c r="ATD373" s="290"/>
      <c r="ATE373" s="290"/>
      <c r="ATF373" s="290"/>
      <c r="ATG373" s="290"/>
      <c r="ATH373" s="290"/>
      <c r="ATI373" s="290"/>
      <c r="ATJ373" s="290"/>
      <c r="ATK373" s="290"/>
      <c r="ATL373" s="290"/>
      <c r="ATM373" s="290"/>
      <c r="ATN373" s="290"/>
      <c r="ATO373" s="290"/>
      <c r="ATP373" s="290"/>
      <c r="ATQ373" s="290"/>
      <c r="ATR373" s="290"/>
      <c r="ATS373" s="290"/>
      <c r="ATT373" s="290"/>
      <c r="ATU373" s="290"/>
      <c r="ATV373" s="290"/>
      <c r="ATW373" s="290"/>
      <c r="ATX373" s="290"/>
      <c r="ATY373" s="290"/>
      <c r="ATZ373" s="290"/>
      <c r="AUA373" s="290"/>
      <c r="AUB373" s="290"/>
      <c r="AUC373" s="290"/>
      <c r="AUD373" s="290"/>
      <c r="AUE373" s="290"/>
      <c r="AUF373" s="290"/>
      <c r="AUG373" s="290"/>
      <c r="AUH373" s="290"/>
      <c r="AUI373" s="290"/>
      <c r="AUJ373" s="290"/>
      <c r="AUK373" s="290"/>
      <c r="AUL373" s="290"/>
      <c r="AUM373" s="290"/>
      <c r="AUN373" s="290"/>
      <c r="AUO373" s="290"/>
      <c r="AUP373" s="290"/>
      <c r="AUQ373" s="290"/>
      <c r="AUR373" s="290"/>
      <c r="AUS373" s="290"/>
      <c r="AUT373" s="290"/>
      <c r="AUU373" s="290"/>
      <c r="AUV373" s="290"/>
      <c r="AUW373" s="290"/>
      <c r="AUX373" s="290"/>
      <c r="AUY373" s="290"/>
      <c r="AUZ373" s="290"/>
      <c r="AVA373" s="290"/>
      <c r="AVB373" s="290"/>
      <c r="AVC373" s="290"/>
      <c r="AVD373" s="290"/>
      <c r="AVE373" s="290"/>
      <c r="AVF373" s="290"/>
      <c r="AVG373" s="290"/>
      <c r="AVH373" s="290"/>
      <c r="AVI373" s="290"/>
      <c r="AVJ373" s="290"/>
      <c r="AVK373" s="290"/>
      <c r="AVL373" s="290"/>
      <c r="AVM373" s="290"/>
      <c r="AVN373" s="290"/>
      <c r="AVO373" s="290"/>
      <c r="AVP373" s="290"/>
      <c r="AVQ373" s="290"/>
      <c r="AVR373" s="290"/>
      <c r="AVS373" s="290"/>
      <c r="AVT373" s="290"/>
      <c r="AVU373" s="290"/>
      <c r="AVV373" s="290"/>
      <c r="AVW373" s="290"/>
      <c r="AVX373" s="290"/>
      <c r="AVY373" s="290"/>
      <c r="AVZ373" s="290"/>
      <c r="AWA373" s="290"/>
      <c r="AWB373" s="290"/>
      <c r="AWC373" s="290"/>
      <c r="AWD373" s="290"/>
      <c r="AWE373" s="290"/>
      <c r="AWF373" s="290"/>
      <c r="AWG373" s="290"/>
      <c r="AWH373" s="290"/>
      <c r="AWI373" s="290"/>
      <c r="AWJ373" s="290"/>
      <c r="AWK373" s="290"/>
      <c r="AWL373" s="290"/>
      <c r="AWM373" s="290"/>
      <c r="AWN373" s="290"/>
      <c r="AWO373" s="290"/>
      <c r="AWP373" s="290"/>
      <c r="AWQ373" s="290"/>
      <c r="AWR373" s="290"/>
      <c r="AWS373" s="290"/>
      <c r="AWT373" s="290"/>
      <c r="AWU373" s="290"/>
      <c r="AWV373" s="290"/>
      <c r="AWW373" s="290"/>
      <c r="AWX373" s="290"/>
      <c r="AWY373" s="290"/>
      <c r="AWZ373" s="290"/>
      <c r="AXA373" s="290"/>
      <c r="AXB373" s="290"/>
      <c r="AXC373" s="290"/>
      <c r="AXD373" s="290"/>
      <c r="AXE373" s="290"/>
      <c r="AXF373" s="290"/>
      <c r="AXG373" s="290"/>
      <c r="AXH373" s="290"/>
      <c r="AXI373" s="290"/>
      <c r="AXJ373" s="290"/>
      <c r="AXK373" s="290"/>
      <c r="AXL373" s="290"/>
      <c r="AXM373" s="290"/>
      <c r="AXN373" s="290"/>
      <c r="AXO373" s="290"/>
      <c r="AXP373" s="290"/>
      <c r="AXQ373" s="290"/>
      <c r="AXR373" s="290"/>
      <c r="AXS373" s="290"/>
      <c r="AXT373" s="290"/>
      <c r="AXU373" s="290"/>
      <c r="AXV373" s="290"/>
      <c r="AXW373" s="290"/>
      <c r="AXX373" s="290"/>
      <c r="AXY373" s="290"/>
      <c r="AXZ373" s="290"/>
      <c r="AYA373" s="290"/>
      <c r="AYB373" s="290"/>
      <c r="AYC373" s="290"/>
      <c r="AYD373" s="290"/>
    </row>
    <row r="374" spans="1:1330" x14ac:dyDescent="0.35">
      <c r="A374" s="287"/>
      <c r="B374" s="287"/>
      <c r="C374" s="287"/>
      <c r="D374" s="388"/>
      <c r="E374" s="293"/>
      <c r="F374" s="389" t="str">
        <f>E368&amp;","&amp;I374</f>
        <v>-20,July</v>
      </c>
      <c r="G374" s="287"/>
      <c r="H374" s="287"/>
      <c r="I374" s="316" t="s">
        <v>131</v>
      </c>
      <c r="J374" s="317">
        <v>198</v>
      </c>
      <c r="K374" s="317">
        <f t="shared" si="3908"/>
        <v>21.18369356451386</v>
      </c>
      <c r="L374" s="354" t="e">
        <f t="shared" si="3909"/>
        <v>#VALUE!</v>
      </c>
      <c r="M374" s="354" t="e">
        <f>'Tilt Calculations'!N$25</f>
        <v>#VALUE!</v>
      </c>
      <c r="N374" s="354">
        <f>'Tilt Calculations'!J$25</f>
        <v>0</v>
      </c>
      <c r="O374" s="354">
        <f>'Tilt Calculations'!I$25</f>
        <v>0</v>
      </c>
      <c r="P374" s="354" t="e">
        <f>COS(RADIANS(βmax))+TAN(RADIANS(Φ))*COS(RADIANS(L366))*SIN(RADIANS(βmax))</f>
        <v>#N/A</v>
      </c>
      <c r="Q374" s="354" t="e">
        <f>COS(RADIANS(L374))*COS(RADIANS(βmax))+TAN(RADIANS(K374))*SIN(RADIANS(βmax))*COS(RADIANS(L366))</f>
        <v>#VALUE!</v>
      </c>
      <c r="R374" s="354" t="e">
        <f>SIN(RADIANS(βmax))*SIN(RADIANS(L366))/COS(RADIANS(Φ))</f>
        <v>#N/A</v>
      </c>
      <c r="S374" s="354" t="e">
        <f t="shared" si="3910"/>
        <v>#N/A</v>
      </c>
      <c r="T374" s="354" t="e">
        <f t="shared" si="3911"/>
        <v>#N/A</v>
      </c>
      <c r="U374" s="354" t="e">
        <f t="shared" si="3912"/>
        <v>#N/A</v>
      </c>
      <c r="V374" s="354" t="e">
        <f t="shared" si="3913"/>
        <v>#N/A</v>
      </c>
      <c r="W374" s="354" t="e">
        <f t="shared" si="3914"/>
        <v>#VALUE!</v>
      </c>
      <c r="X374" s="354" t="e">
        <f t="shared" si="3915"/>
        <v>#VALUE!</v>
      </c>
      <c r="Y374" s="354" t="e">
        <f t="shared" si="3916"/>
        <v>#VALUE!</v>
      </c>
      <c r="Z374" s="354" t="e">
        <f t="shared" si="3917"/>
        <v>#VALUE!</v>
      </c>
      <c r="AA374" s="355" t="e">
        <f t="shared" si="3921"/>
        <v>#VALUE!</v>
      </c>
      <c r="AB374" s="355" t="e">
        <f t="shared" si="3922"/>
        <v>#VALUE!</v>
      </c>
      <c r="AC374" s="355" t="e">
        <f t="shared" si="3923"/>
        <v>#VALUE!</v>
      </c>
      <c r="AD374" s="354" t="e">
        <f t="shared" si="3918"/>
        <v>#N/A</v>
      </c>
      <c r="AE374" s="354" t="e">
        <f t="shared" si="3919"/>
        <v>#N/A</v>
      </c>
      <c r="AF374" s="391" t="e">
        <f t="shared" si="3920"/>
        <v>#N/A</v>
      </c>
      <c r="AG374" s="357" t="e">
        <f>AF374*31</f>
        <v>#N/A</v>
      </c>
      <c r="AH374" s="287"/>
      <c r="AI374" s="287"/>
      <c r="AJ374" s="287"/>
      <c r="AK374" s="287"/>
      <c r="AL374" s="287"/>
      <c r="AM374" s="287"/>
      <c r="AN374" s="287"/>
      <c r="AO374" s="287"/>
      <c r="AP374" s="287"/>
      <c r="AQ374" s="287"/>
      <c r="AR374" s="287"/>
      <c r="AS374" s="287"/>
      <c r="AT374" s="287"/>
      <c r="AU374" s="287"/>
      <c r="AV374" s="287"/>
      <c r="AW374" s="287"/>
      <c r="AX374" s="287"/>
      <c r="AY374" s="287"/>
      <c r="AZ374" s="287"/>
      <c r="BA374" s="287"/>
      <c r="BB374" s="287"/>
      <c r="BC374" s="287"/>
      <c r="BD374" s="287"/>
      <c r="BE374" s="287"/>
      <c r="BF374" s="287"/>
      <c r="BG374" s="287"/>
      <c r="BH374" s="287"/>
      <c r="BI374" s="287"/>
      <c r="BJ374" s="287"/>
      <c r="BK374" s="287"/>
      <c r="BL374" s="287"/>
      <c r="BM374" s="287"/>
      <c r="BN374" s="287"/>
      <c r="BO374" s="287"/>
      <c r="BP374" s="287"/>
      <c r="BQ374" s="287"/>
      <c r="BR374" s="287"/>
      <c r="BS374" s="287"/>
      <c r="BT374" s="287"/>
      <c r="BU374" s="287"/>
      <c r="BV374" s="287"/>
      <c r="BW374" s="287"/>
      <c r="BX374" s="287"/>
      <c r="BY374" s="287"/>
      <c r="BZ374" s="287"/>
      <c r="CA374" s="287"/>
      <c r="CB374" s="287"/>
      <c r="CC374" s="287"/>
      <c r="CD374" s="287"/>
      <c r="CE374" s="287"/>
      <c r="CF374" s="287"/>
      <c r="CG374" s="287"/>
      <c r="CH374" s="287"/>
      <c r="CI374" s="287"/>
      <c r="CJ374" s="287"/>
      <c r="CK374" s="287"/>
      <c r="CL374" s="287"/>
      <c r="CM374" s="287"/>
      <c r="CN374" s="287"/>
      <c r="CO374" s="287"/>
      <c r="CP374" s="287"/>
      <c r="CQ374" s="287"/>
      <c r="CR374" s="287"/>
      <c r="CS374" s="287"/>
      <c r="CT374" s="287"/>
      <c r="CU374" s="287"/>
      <c r="CV374" s="287"/>
      <c r="CW374" s="287"/>
      <c r="CX374" s="287"/>
      <c r="CY374" s="287"/>
      <c r="CZ374" s="287"/>
      <c r="DA374" s="287"/>
      <c r="DB374" s="287"/>
      <c r="DC374" s="287"/>
      <c r="DD374" s="287"/>
      <c r="DE374" s="287"/>
      <c r="DF374" s="287"/>
      <c r="DG374" s="287"/>
      <c r="DH374" s="287"/>
      <c r="DI374" s="287"/>
      <c r="DJ374" s="287"/>
      <c r="DK374" s="287"/>
      <c r="DL374" s="287"/>
      <c r="DM374" s="287"/>
      <c r="DN374" s="287"/>
      <c r="DO374" s="287"/>
      <c r="DP374" s="287"/>
      <c r="DQ374" s="287"/>
      <c r="DR374" s="287"/>
      <c r="DS374" s="287"/>
      <c r="DT374" s="287"/>
      <c r="DU374" s="287"/>
      <c r="DV374" s="287"/>
      <c r="DW374" s="287"/>
      <c r="DX374" s="287"/>
      <c r="DY374" s="287"/>
      <c r="DZ374" s="287"/>
      <c r="EA374" s="287"/>
      <c r="EB374" s="287"/>
      <c r="EC374" s="287"/>
      <c r="ED374" s="287"/>
      <c r="EE374" s="287"/>
      <c r="EF374" s="287"/>
      <c r="EG374" s="287"/>
      <c r="EH374" s="287"/>
      <c r="EI374" s="287"/>
      <c r="EJ374" s="287"/>
      <c r="EK374" s="287"/>
      <c r="EL374" s="287"/>
      <c r="EM374" s="287"/>
      <c r="EN374" s="287"/>
      <c r="EO374" s="287"/>
      <c r="EP374" s="287"/>
      <c r="EQ374" s="287"/>
      <c r="ER374" s="287"/>
      <c r="ES374" s="287"/>
      <c r="ET374" s="287"/>
      <c r="EU374" s="287"/>
      <c r="EV374" s="287"/>
      <c r="EW374" s="287"/>
      <c r="EX374" s="287"/>
      <c r="EY374" s="287"/>
      <c r="EZ374" s="287"/>
      <c r="FA374" s="287"/>
      <c r="FB374" s="287"/>
      <c r="FC374" s="287"/>
      <c r="FD374" s="287"/>
      <c r="FE374" s="287"/>
      <c r="FF374" s="287"/>
      <c r="FG374" s="287"/>
      <c r="FH374" s="287"/>
      <c r="FI374" s="287"/>
      <c r="FJ374" s="287"/>
      <c r="FK374" s="287"/>
      <c r="FL374" s="287"/>
      <c r="FM374" s="287"/>
      <c r="FN374" s="287"/>
      <c r="FO374" s="287"/>
      <c r="FP374" s="287"/>
      <c r="FQ374" s="287"/>
      <c r="FR374" s="287"/>
      <c r="FS374" s="287"/>
      <c r="FT374" s="287"/>
      <c r="FU374" s="287"/>
      <c r="FV374" s="287"/>
      <c r="FW374" s="287"/>
      <c r="FX374" s="287"/>
      <c r="FY374" s="287"/>
      <c r="FZ374" s="287"/>
      <c r="GA374" s="287"/>
      <c r="GB374" s="287"/>
      <c r="GC374" s="287"/>
      <c r="GD374" s="287"/>
      <c r="GE374" s="287"/>
      <c r="GF374" s="287"/>
      <c r="GG374" s="287"/>
      <c r="GH374" s="287"/>
      <c r="GI374" s="287"/>
      <c r="GJ374" s="287"/>
      <c r="GK374" s="287"/>
      <c r="GL374" s="287"/>
      <c r="GM374" s="287"/>
      <c r="GN374" s="287"/>
      <c r="GO374" s="287"/>
      <c r="GP374" s="287"/>
      <c r="GQ374" s="287"/>
      <c r="GR374" s="287"/>
      <c r="GS374" s="287"/>
      <c r="GT374" s="287"/>
      <c r="GU374" s="287"/>
      <c r="GV374" s="287"/>
      <c r="GW374" s="287"/>
      <c r="GX374" s="287"/>
      <c r="GY374" s="287"/>
      <c r="GZ374" s="287"/>
      <c r="HA374" s="287"/>
      <c r="HB374" s="287"/>
      <c r="HC374" s="287"/>
      <c r="HD374" s="287"/>
      <c r="HE374" s="287"/>
      <c r="HF374" s="287"/>
      <c r="HG374" s="287"/>
      <c r="HH374" s="287"/>
      <c r="HI374" s="287"/>
      <c r="HJ374" s="287"/>
      <c r="HK374" s="287"/>
      <c r="HL374" s="287"/>
      <c r="HM374" s="287"/>
      <c r="HN374" s="287"/>
      <c r="HO374" s="287"/>
      <c r="HP374" s="287"/>
      <c r="HQ374" s="287"/>
      <c r="HR374" s="287"/>
      <c r="HS374" s="287"/>
      <c r="HT374" s="287"/>
      <c r="HU374" s="287"/>
      <c r="HV374" s="287"/>
      <c r="HW374" s="287"/>
      <c r="HX374" s="287"/>
      <c r="HY374" s="287"/>
      <c r="HZ374" s="287"/>
      <c r="IA374" s="287"/>
      <c r="IB374" s="287"/>
      <c r="IC374" s="287"/>
      <c r="ID374" s="287"/>
      <c r="IE374" s="287"/>
      <c r="IF374" s="287"/>
      <c r="IG374" s="287"/>
      <c r="IH374" s="287"/>
      <c r="II374" s="287"/>
      <c r="IJ374" s="287"/>
      <c r="IK374" s="287"/>
      <c r="IL374" s="287"/>
      <c r="IM374" s="287"/>
      <c r="IN374" s="287"/>
      <c r="IO374" s="287"/>
      <c r="IP374" s="287"/>
      <c r="IQ374" s="287"/>
      <c r="IR374" s="287"/>
      <c r="IS374" s="287"/>
      <c r="IT374" s="287"/>
      <c r="IU374" s="287"/>
      <c r="IV374" s="287"/>
      <c r="IW374" s="287"/>
      <c r="IX374" s="287"/>
      <c r="IY374" s="287"/>
      <c r="IZ374" s="287"/>
      <c r="JA374" s="287"/>
      <c r="JB374" s="287"/>
      <c r="JC374" s="287"/>
      <c r="JD374" s="287"/>
      <c r="JE374" s="287"/>
      <c r="JF374" s="287"/>
      <c r="JG374" s="287"/>
      <c r="JH374" s="287"/>
      <c r="JI374" s="287"/>
      <c r="JJ374" s="287"/>
      <c r="JK374" s="287"/>
      <c r="JL374" s="287"/>
      <c r="JM374" s="287"/>
      <c r="JN374" s="287"/>
      <c r="JO374" s="287"/>
      <c r="JP374" s="287"/>
      <c r="JQ374" s="287"/>
      <c r="JR374" s="287"/>
      <c r="JS374" s="287"/>
      <c r="JT374" s="287"/>
      <c r="JU374" s="287"/>
      <c r="JV374" s="287"/>
      <c r="JW374" s="287"/>
      <c r="JX374" s="287"/>
      <c r="JY374" s="287"/>
      <c r="JZ374" s="287"/>
      <c r="KA374" s="287"/>
      <c r="KB374" s="287"/>
      <c r="KC374" s="287"/>
      <c r="KD374" s="287"/>
      <c r="KE374" s="287"/>
      <c r="KF374" s="287"/>
      <c r="KG374" s="287"/>
      <c r="KH374" s="287"/>
      <c r="KI374" s="287"/>
      <c r="KJ374" s="287"/>
      <c r="KK374" s="287"/>
      <c r="KL374" s="287"/>
      <c r="KM374" s="287"/>
      <c r="KN374" s="287"/>
      <c r="KO374" s="287"/>
      <c r="KP374" s="287"/>
      <c r="KQ374" s="287"/>
      <c r="KR374" s="287"/>
      <c r="KS374" s="287"/>
      <c r="KT374" s="287"/>
      <c r="KU374" s="287"/>
      <c r="KV374" s="287"/>
      <c r="KW374" s="287"/>
      <c r="KX374" s="287"/>
      <c r="KY374" s="287"/>
      <c r="KZ374" s="287"/>
      <c r="LA374" s="287"/>
      <c r="LB374" s="287"/>
      <c r="LC374" s="287"/>
      <c r="LD374" s="287"/>
      <c r="LE374" s="287"/>
      <c r="LF374" s="287"/>
      <c r="LG374" s="287"/>
      <c r="LH374" s="287"/>
      <c r="LI374" s="287"/>
      <c r="LJ374" s="287"/>
      <c r="LK374" s="287"/>
      <c r="LL374" s="287"/>
      <c r="LM374" s="287"/>
      <c r="LN374" s="287"/>
      <c r="LO374" s="287"/>
      <c r="LP374" s="287"/>
      <c r="LQ374" s="287"/>
      <c r="LR374" s="287"/>
      <c r="LS374" s="287"/>
      <c r="LT374" s="287"/>
      <c r="LU374" s="287"/>
      <c r="LV374" s="287"/>
      <c r="LW374" s="287"/>
      <c r="LX374" s="287"/>
      <c r="LY374" s="287"/>
      <c r="LZ374" s="287"/>
      <c r="MA374" s="287"/>
      <c r="MB374" s="287"/>
      <c r="MC374" s="287"/>
      <c r="MD374" s="287"/>
      <c r="ME374" s="287"/>
      <c r="MF374" s="287"/>
      <c r="MG374" s="287"/>
      <c r="MH374" s="287"/>
      <c r="MI374" s="287"/>
      <c r="MJ374" s="287"/>
      <c r="MK374" s="287"/>
      <c r="ML374" s="287"/>
      <c r="MM374" s="287"/>
      <c r="MN374" s="287"/>
      <c r="MO374" s="287"/>
      <c r="MP374" s="287"/>
      <c r="MQ374" s="287"/>
      <c r="MR374" s="287"/>
      <c r="MS374" s="287"/>
      <c r="MT374" s="287"/>
      <c r="MU374" s="287"/>
      <c r="MV374" s="287"/>
      <c r="MW374" s="287"/>
      <c r="MX374" s="287"/>
      <c r="MY374" s="287"/>
      <c r="MZ374" s="287"/>
      <c r="NA374" s="287"/>
      <c r="NB374" s="287"/>
      <c r="NC374" s="287"/>
      <c r="ND374" s="287"/>
      <c r="NE374" s="287"/>
      <c r="NF374" s="287"/>
      <c r="NG374" s="287"/>
      <c r="NH374" s="287"/>
      <c r="NI374" s="287"/>
      <c r="NJ374" s="287"/>
      <c r="NK374" s="287"/>
      <c r="NL374" s="287"/>
      <c r="NM374" s="287"/>
      <c r="NN374" s="287"/>
      <c r="NO374" s="287"/>
      <c r="NP374" s="287"/>
      <c r="NQ374" s="287"/>
      <c r="NR374" s="287"/>
      <c r="NS374" s="287"/>
      <c r="NT374" s="287"/>
      <c r="NU374" s="287"/>
      <c r="NV374" s="287"/>
      <c r="NW374" s="287"/>
      <c r="NX374" s="287"/>
      <c r="NY374" s="287"/>
      <c r="NZ374" s="287"/>
      <c r="OA374" s="287"/>
      <c r="OB374" s="287"/>
      <c r="OC374" s="287"/>
      <c r="OD374" s="287"/>
      <c r="OE374" s="287"/>
      <c r="OF374" s="287"/>
      <c r="OG374" s="287"/>
      <c r="OH374" s="287"/>
      <c r="OI374" s="287"/>
      <c r="OJ374" s="287"/>
      <c r="OK374" s="287"/>
      <c r="OL374" s="287"/>
      <c r="OM374" s="287"/>
      <c r="ON374" s="287"/>
      <c r="OO374" s="287"/>
      <c r="OP374" s="287"/>
      <c r="OQ374" s="287"/>
      <c r="OR374" s="287"/>
      <c r="OS374" s="287"/>
      <c r="OT374" s="287"/>
      <c r="OU374" s="287"/>
      <c r="OV374" s="287"/>
      <c r="OW374" s="287"/>
      <c r="OX374" s="287"/>
      <c r="OY374" s="287"/>
      <c r="OZ374" s="287"/>
      <c r="PA374" s="287"/>
      <c r="PB374" s="287"/>
      <c r="PC374" s="287"/>
      <c r="PD374" s="287"/>
      <c r="PE374" s="287"/>
      <c r="PF374" s="287"/>
      <c r="PG374" s="287"/>
      <c r="PH374" s="287"/>
      <c r="PI374" s="287"/>
      <c r="PJ374" s="287"/>
      <c r="PK374" s="287"/>
      <c r="PL374" s="287"/>
      <c r="PM374" s="287"/>
      <c r="PN374" s="287"/>
      <c r="PO374" s="287"/>
      <c r="PP374" s="287"/>
      <c r="PQ374" s="287"/>
      <c r="PR374" s="287"/>
      <c r="PS374" s="287"/>
      <c r="PT374" s="287"/>
      <c r="PU374" s="287"/>
      <c r="PV374" s="287"/>
      <c r="PW374" s="287"/>
      <c r="PX374" s="287"/>
      <c r="PY374" s="287"/>
      <c r="PZ374" s="287"/>
      <c r="QA374" s="287"/>
      <c r="QB374" s="287"/>
      <c r="QC374" s="287"/>
      <c r="QD374" s="287"/>
      <c r="QE374" s="287"/>
      <c r="QF374" s="287"/>
      <c r="QG374" s="287"/>
      <c r="QH374" s="287"/>
      <c r="QI374" s="287"/>
      <c r="QJ374" s="287"/>
      <c r="QK374" s="287"/>
      <c r="QL374" s="287"/>
      <c r="QM374" s="287"/>
      <c r="QN374" s="287"/>
      <c r="QO374" s="287"/>
      <c r="QP374" s="287"/>
      <c r="QQ374" s="287"/>
      <c r="QR374" s="287"/>
      <c r="QS374" s="287"/>
      <c r="QT374" s="287"/>
      <c r="QU374" s="287"/>
      <c r="QV374" s="287"/>
      <c r="QW374" s="287"/>
      <c r="QX374" s="287"/>
      <c r="QY374" s="287"/>
      <c r="QZ374" s="287"/>
      <c r="RA374" s="287"/>
      <c r="RB374" s="287"/>
      <c r="RC374" s="287"/>
      <c r="RD374" s="287"/>
      <c r="RE374" s="287"/>
      <c r="RF374" s="287"/>
      <c r="RG374" s="287"/>
      <c r="RH374" s="287"/>
      <c r="RI374" s="287"/>
      <c r="RJ374" s="287"/>
      <c r="RK374" s="287"/>
      <c r="RL374" s="287"/>
      <c r="RM374" s="287"/>
      <c r="RN374" s="287"/>
      <c r="RO374" s="287"/>
      <c r="RP374" s="287"/>
      <c r="RQ374" s="287"/>
      <c r="RR374" s="287"/>
      <c r="RS374" s="287"/>
      <c r="RT374" s="287"/>
      <c r="RU374" s="287"/>
      <c r="RV374" s="287"/>
      <c r="RW374" s="287"/>
      <c r="RX374" s="287"/>
      <c r="RY374" s="287"/>
      <c r="RZ374" s="287"/>
      <c r="SA374" s="287"/>
      <c r="SB374" s="287"/>
      <c r="SC374" s="287"/>
      <c r="SD374" s="287"/>
      <c r="SE374" s="287"/>
      <c r="SF374" s="287"/>
      <c r="SG374" s="287"/>
      <c r="SH374" s="287"/>
      <c r="SI374" s="287"/>
      <c r="SJ374" s="287"/>
      <c r="SK374" s="287"/>
      <c r="SL374" s="287"/>
      <c r="SM374" s="287"/>
      <c r="SN374" s="287"/>
      <c r="SO374" s="287"/>
      <c r="SP374" s="287"/>
      <c r="SQ374" s="287"/>
      <c r="SR374" s="287"/>
      <c r="SS374" s="287"/>
      <c r="ST374" s="287"/>
      <c r="SU374" s="287"/>
      <c r="SV374" s="287"/>
      <c r="SW374" s="287"/>
      <c r="SX374" s="287"/>
      <c r="SY374" s="287"/>
      <c r="SZ374" s="287"/>
      <c r="TA374" s="287"/>
      <c r="TB374" s="287"/>
      <c r="TC374" s="287"/>
      <c r="TD374" s="287"/>
      <c r="TE374" s="287"/>
      <c r="TF374" s="287"/>
      <c r="TG374" s="287"/>
      <c r="TH374" s="287"/>
      <c r="TI374" s="287"/>
      <c r="TJ374" s="287"/>
      <c r="TK374" s="287"/>
      <c r="TL374" s="287"/>
      <c r="TM374" s="287"/>
      <c r="TN374" s="287"/>
      <c r="TO374" s="287"/>
      <c r="TP374" s="287"/>
      <c r="TQ374" s="287"/>
      <c r="TR374" s="287"/>
      <c r="TS374" s="287"/>
      <c r="TT374" s="287"/>
      <c r="TU374" s="287"/>
      <c r="TV374" s="287"/>
      <c r="TW374" s="287"/>
      <c r="TX374" s="287"/>
      <c r="TY374" s="287"/>
      <c r="TZ374" s="287"/>
      <c r="UA374" s="287"/>
      <c r="UB374" s="287"/>
      <c r="UC374" s="287"/>
      <c r="UD374" s="287"/>
      <c r="UE374" s="287"/>
      <c r="UF374" s="287"/>
      <c r="UG374" s="287"/>
      <c r="UH374" s="287"/>
      <c r="UI374" s="287"/>
      <c r="UJ374" s="287"/>
      <c r="UK374" s="287"/>
      <c r="UL374" s="287"/>
      <c r="UM374" s="287"/>
      <c r="UN374" s="287"/>
      <c r="UO374" s="287"/>
      <c r="UP374" s="287"/>
      <c r="UQ374" s="287"/>
      <c r="UR374" s="287"/>
      <c r="US374" s="287"/>
      <c r="UT374" s="287"/>
      <c r="UU374" s="287"/>
      <c r="UV374" s="287"/>
      <c r="UW374" s="287"/>
      <c r="UX374" s="287"/>
      <c r="UY374" s="287"/>
      <c r="UZ374" s="287"/>
      <c r="VA374" s="287"/>
      <c r="VB374" s="287"/>
      <c r="VC374" s="287"/>
      <c r="VD374" s="287"/>
      <c r="VE374" s="287"/>
      <c r="VF374" s="287"/>
      <c r="VG374" s="287"/>
      <c r="VH374" s="287"/>
      <c r="VI374" s="287"/>
      <c r="VJ374" s="287"/>
      <c r="VK374" s="287"/>
      <c r="VL374" s="287"/>
      <c r="VM374" s="287"/>
      <c r="VN374" s="287"/>
      <c r="VO374" s="287"/>
      <c r="VP374" s="287"/>
      <c r="VQ374" s="287"/>
      <c r="VR374" s="287"/>
      <c r="VS374" s="287"/>
      <c r="VT374" s="287"/>
      <c r="VU374" s="287"/>
      <c r="VV374" s="287"/>
      <c r="VW374" s="287"/>
      <c r="VX374" s="287"/>
      <c r="VY374" s="287"/>
      <c r="VZ374" s="287"/>
      <c r="WA374" s="287"/>
      <c r="WB374" s="287"/>
      <c r="WC374" s="287"/>
      <c r="WD374" s="287"/>
      <c r="WE374" s="287"/>
      <c r="WF374" s="287"/>
      <c r="WG374" s="287"/>
      <c r="WH374" s="287"/>
      <c r="WI374" s="287"/>
      <c r="WJ374" s="287"/>
      <c r="WK374" s="287"/>
      <c r="WL374" s="287"/>
      <c r="WM374" s="287"/>
      <c r="WN374" s="287"/>
      <c r="WO374" s="287"/>
      <c r="WP374" s="287"/>
      <c r="WQ374" s="287"/>
      <c r="WR374" s="287"/>
      <c r="WS374" s="287"/>
      <c r="WT374" s="287"/>
      <c r="WU374" s="287"/>
      <c r="WV374" s="287"/>
      <c r="WW374" s="287"/>
      <c r="WX374" s="287"/>
      <c r="WY374" s="287"/>
      <c r="WZ374" s="287"/>
      <c r="XA374" s="287"/>
      <c r="XB374" s="287"/>
      <c r="XC374" s="287"/>
      <c r="XD374" s="287"/>
      <c r="XE374" s="287"/>
      <c r="XF374" s="287"/>
      <c r="XG374" s="287"/>
      <c r="XH374" s="287"/>
      <c r="XI374" s="287"/>
      <c r="XJ374" s="287"/>
      <c r="XK374" s="287"/>
      <c r="XL374" s="287"/>
      <c r="XM374" s="287"/>
      <c r="XN374" s="287"/>
      <c r="XO374" s="287"/>
      <c r="XP374" s="287"/>
      <c r="XQ374" s="287"/>
      <c r="XR374" s="287"/>
      <c r="XS374" s="287"/>
      <c r="XT374" s="287"/>
      <c r="XU374" s="287"/>
      <c r="XV374" s="287"/>
      <c r="XW374" s="287"/>
      <c r="XX374" s="287"/>
      <c r="XY374" s="287"/>
      <c r="XZ374" s="287"/>
      <c r="YA374" s="287"/>
      <c r="YB374" s="287"/>
      <c r="YC374" s="287"/>
      <c r="YD374" s="287"/>
      <c r="YE374" s="287"/>
      <c r="YF374" s="287"/>
      <c r="YG374" s="287"/>
      <c r="YH374" s="287"/>
      <c r="YI374" s="287"/>
      <c r="YJ374" s="287"/>
      <c r="YK374" s="287"/>
      <c r="YL374" s="287"/>
      <c r="YM374" s="287"/>
      <c r="YN374" s="287"/>
      <c r="YO374" s="287"/>
      <c r="YP374" s="287"/>
      <c r="YQ374" s="287"/>
      <c r="YR374" s="287"/>
      <c r="YS374" s="287"/>
      <c r="YT374" s="287"/>
      <c r="YU374" s="287"/>
      <c r="YV374" s="287"/>
      <c r="YW374" s="287"/>
      <c r="YX374" s="287"/>
      <c r="YY374" s="287"/>
      <c r="YZ374" s="287"/>
      <c r="ZA374" s="287"/>
      <c r="ZB374" s="287"/>
      <c r="ZC374" s="287"/>
      <c r="ZD374" s="287"/>
      <c r="ZE374" s="287"/>
      <c r="ZF374" s="287"/>
      <c r="ZG374" s="287"/>
      <c r="ZH374" s="287"/>
      <c r="ZI374" s="287"/>
      <c r="ZJ374" s="287"/>
      <c r="ZK374" s="287"/>
      <c r="ZL374" s="287"/>
      <c r="ZM374" s="287"/>
      <c r="ZN374" s="287"/>
      <c r="ZO374" s="287"/>
      <c r="ZP374" s="287"/>
      <c r="ZQ374" s="287"/>
      <c r="ZR374" s="287"/>
      <c r="ZS374" s="287"/>
      <c r="ZT374" s="287"/>
      <c r="ZU374" s="287"/>
      <c r="ZV374" s="287"/>
      <c r="ZW374" s="287"/>
      <c r="ZX374" s="287"/>
      <c r="ZY374" s="287"/>
      <c r="ZZ374" s="287"/>
      <c r="AAA374" s="287"/>
      <c r="AAB374" s="287"/>
      <c r="AAC374" s="287"/>
      <c r="AAD374" s="287"/>
      <c r="AAE374" s="287"/>
      <c r="AAF374" s="287"/>
      <c r="AAG374" s="287"/>
      <c r="AAH374" s="287"/>
      <c r="AAI374" s="287"/>
      <c r="AAJ374" s="287"/>
      <c r="AAK374" s="287"/>
      <c r="AAL374" s="287"/>
      <c r="AAM374" s="287"/>
      <c r="AAN374" s="287"/>
      <c r="AAO374" s="287"/>
      <c r="AAP374" s="287"/>
      <c r="AAQ374" s="287"/>
      <c r="AAR374" s="287"/>
      <c r="AAS374" s="287"/>
      <c r="AAT374" s="287"/>
      <c r="AAU374" s="287"/>
      <c r="AAV374" s="287"/>
      <c r="AAW374" s="287"/>
      <c r="AAX374" s="287"/>
      <c r="AAY374" s="287"/>
      <c r="AAZ374" s="287"/>
      <c r="ABA374" s="287"/>
      <c r="ABB374" s="287"/>
      <c r="ABC374" s="287"/>
      <c r="ABD374" s="287"/>
      <c r="ABE374" s="287"/>
      <c r="ABF374" s="287"/>
      <c r="ABG374" s="287"/>
      <c r="ABH374" s="287"/>
      <c r="ABI374" s="287"/>
      <c r="ABJ374" s="287"/>
      <c r="ABK374" s="287"/>
      <c r="ABL374" s="287"/>
      <c r="ABM374" s="287"/>
      <c r="ABN374" s="287"/>
      <c r="ABO374" s="287"/>
      <c r="ABP374" s="287"/>
      <c r="ABQ374" s="287"/>
      <c r="ABR374" s="287"/>
      <c r="ABS374" s="287"/>
      <c r="ABT374" s="287"/>
      <c r="ABU374" s="287"/>
      <c r="ABV374" s="287"/>
      <c r="ABW374" s="287"/>
      <c r="ABX374" s="287"/>
      <c r="ABY374" s="287"/>
      <c r="ABZ374" s="287"/>
      <c r="ACA374" s="287"/>
      <c r="ACB374" s="287"/>
      <c r="ACC374" s="287"/>
      <c r="ACD374" s="287"/>
      <c r="ACE374" s="287"/>
      <c r="ACF374" s="287"/>
      <c r="ACG374" s="287"/>
      <c r="ACH374" s="287"/>
      <c r="ACI374" s="287"/>
      <c r="ACJ374" s="287"/>
      <c r="ACK374" s="287"/>
      <c r="ACL374" s="287"/>
      <c r="ACM374" s="287"/>
      <c r="ACN374" s="287"/>
      <c r="ACO374" s="287"/>
      <c r="ACP374" s="287"/>
      <c r="ACQ374" s="287"/>
      <c r="ACR374" s="287"/>
      <c r="ACS374" s="287"/>
      <c r="ACT374" s="287"/>
      <c r="ACU374" s="287"/>
      <c r="ACV374" s="287"/>
      <c r="ACW374" s="287"/>
      <c r="ACX374" s="287"/>
      <c r="ACY374" s="287"/>
      <c r="ACZ374" s="287"/>
      <c r="ADA374" s="287"/>
      <c r="ADB374" s="287"/>
      <c r="ADC374" s="287"/>
      <c r="ADD374" s="287"/>
      <c r="ADE374" s="287"/>
      <c r="ADF374" s="287"/>
      <c r="ADG374" s="287"/>
      <c r="ADH374" s="287"/>
      <c r="ADI374" s="287"/>
      <c r="ADJ374" s="287"/>
      <c r="ADK374" s="287"/>
      <c r="ADL374" s="287"/>
      <c r="ADM374" s="287"/>
      <c r="ADN374" s="287"/>
      <c r="ADO374" s="287"/>
      <c r="ADP374" s="287"/>
      <c r="ADQ374" s="287"/>
      <c r="ADR374" s="287"/>
      <c r="ADS374" s="287"/>
      <c r="ADT374" s="287"/>
      <c r="ADU374" s="287"/>
      <c r="ADV374" s="287"/>
      <c r="ADW374" s="287"/>
      <c r="ADX374" s="287"/>
      <c r="ADY374" s="287"/>
      <c r="ADZ374" s="287"/>
      <c r="AEA374" s="287"/>
      <c r="AEB374" s="287"/>
      <c r="AEC374" s="287"/>
      <c r="AED374" s="287"/>
      <c r="AEE374" s="287"/>
      <c r="AEF374" s="290"/>
      <c r="AEG374" s="290"/>
      <c r="AEH374" s="290"/>
      <c r="AEI374" s="290"/>
      <c r="AEJ374" s="290"/>
      <c r="AEK374" s="290"/>
      <c r="AEL374" s="290"/>
      <c r="AEM374" s="290"/>
      <c r="AEN374" s="290"/>
      <c r="AEO374" s="290"/>
      <c r="AEP374" s="290"/>
      <c r="AEQ374" s="290"/>
      <c r="AER374" s="290"/>
      <c r="AES374" s="290"/>
      <c r="AET374" s="290"/>
      <c r="AEU374" s="290"/>
      <c r="AEV374" s="290"/>
      <c r="AEW374" s="290"/>
      <c r="AEX374" s="290"/>
      <c r="AEY374" s="290"/>
      <c r="AEZ374" s="290"/>
      <c r="AFA374" s="290"/>
      <c r="AFB374" s="290"/>
      <c r="AFC374" s="290"/>
      <c r="AFD374" s="290"/>
      <c r="AFE374" s="290"/>
      <c r="AFF374" s="290"/>
      <c r="AFG374" s="290"/>
      <c r="AFH374" s="290"/>
      <c r="AFI374" s="290"/>
      <c r="AFJ374" s="290"/>
      <c r="AFK374" s="290"/>
      <c r="AFL374" s="290"/>
      <c r="AFM374" s="290"/>
      <c r="AFN374" s="290"/>
      <c r="AFO374" s="290"/>
      <c r="AFP374" s="290"/>
      <c r="AFQ374" s="290"/>
      <c r="AFR374" s="290"/>
      <c r="AFS374" s="290"/>
      <c r="AFT374" s="290"/>
      <c r="AFU374" s="290"/>
      <c r="AFV374" s="290"/>
      <c r="AFW374" s="290"/>
      <c r="AFX374" s="290"/>
      <c r="AFY374" s="290"/>
      <c r="AFZ374" s="290"/>
      <c r="AGA374" s="290"/>
      <c r="AGB374" s="290"/>
      <c r="AGC374" s="290"/>
      <c r="AGD374" s="290"/>
      <c r="AGE374" s="290"/>
      <c r="AGF374" s="290"/>
      <c r="AGG374" s="290"/>
      <c r="AGH374" s="290"/>
      <c r="AGI374" s="290"/>
      <c r="AGJ374" s="290"/>
      <c r="AGK374" s="290"/>
      <c r="AGL374" s="290"/>
      <c r="AGM374" s="290"/>
      <c r="AGN374" s="290"/>
      <c r="AGO374" s="290"/>
      <c r="AGP374" s="290"/>
      <c r="AGQ374" s="290"/>
      <c r="AGR374" s="290"/>
      <c r="AGS374" s="290"/>
      <c r="AGT374" s="290"/>
      <c r="AGU374" s="290"/>
      <c r="AGV374" s="290"/>
      <c r="AGW374" s="290"/>
      <c r="AGX374" s="290"/>
      <c r="AGY374" s="290"/>
      <c r="AGZ374" s="290"/>
      <c r="AHA374" s="290"/>
      <c r="AHB374" s="290"/>
      <c r="AHC374" s="290"/>
      <c r="AHD374" s="290"/>
      <c r="AHE374" s="290"/>
      <c r="AHF374" s="290"/>
      <c r="AHG374" s="290"/>
      <c r="AHH374" s="290"/>
      <c r="AHI374" s="290"/>
      <c r="AHJ374" s="290"/>
      <c r="AHK374" s="290"/>
      <c r="AHL374" s="290"/>
      <c r="AHM374" s="290"/>
      <c r="AHN374" s="290"/>
      <c r="AHO374" s="290"/>
      <c r="AHP374" s="290"/>
      <c r="AHQ374" s="290"/>
      <c r="AHR374" s="290"/>
      <c r="AHS374" s="290"/>
      <c r="AHT374" s="290"/>
      <c r="AHU374" s="290"/>
      <c r="AHV374" s="290"/>
      <c r="AHW374" s="290"/>
      <c r="AHX374" s="290"/>
      <c r="AHY374" s="290"/>
      <c r="AHZ374" s="290"/>
      <c r="AIA374" s="290"/>
      <c r="AIB374" s="290"/>
      <c r="AIC374" s="290"/>
      <c r="AID374" s="290"/>
      <c r="AIE374" s="290"/>
      <c r="AIF374" s="290"/>
      <c r="AIG374" s="290"/>
      <c r="AIH374" s="290"/>
      <c r="AII374" s="290"/>
      <c r="AIJ374" s="290"/>
      <c r="AIK374" s="290"/>
      <c r="AIL374" s="290"/>
      <c r="AIM374" s="290"/>
      <c r="AIN374" s="290"/>
      <c r="AIO374" s="290"/>
      <c r="AIP374" s="290"/>
      <c r="AIQ374" s="290"/>
      <c r="AIR374" s="290"/>
      <c r="AIS374" s="290"/>
      <c r="AIT374" s="290"/>
      <c r="AIU374" s="290"/>
      <c r="AIV374" s="290"/>
      <c r="AIW374" s="290"/>
      <c r="AIX374" s="290"/>
      <c r="AIY374" s="290"/>
      <c r="AIZ374" s="290"/>
      <c r="AJA374" s="290"/>
      <c r="AJB374" s="290"/>
      <c r="AJC374" s="290"/>
      <c r="AJD374" s="290"/>
      <c r="AJE374" s="290"/>
      <c r="AJF374" s="290"/>
      <c r="AJG374" s="290"/>
      <c r="AJH374" s="290"/>
      <c r="AJI374" s="290"/>
      <c r="AJJ374" s="290"/>
      <c r="AJK374" s="290"/>
      <c r="AJL374" s="290"/>
      <c r="AJM374" s="290"/>
      <c r="AJN374" s="290"/>
      <c r="AJO374" s="290"/>
      <c r="AJP374" s="290"/>
      <c r="AJQ374" s="290"/>
      <c r="AJR374" s="290"/>
      <c r="AJS374" s="290"/>
      <c r="AJT374" s="290"/>
      <c r="AJU374" s="290"/>
      <c r="AJV374" s="290"/>
      <c r="AJW374" s="290"/>
      <c r="AJX374" s="290"/>
      <c r="AJY374" s="290"/>
      <c r="AJZ374" s="290"/>
      <c r="AKA374" s="290"/>
      <c r="AKB374" s="290"/>
      <c r="AKC374" s="290"/>
      <c r="AKD374" s="290"/>
      <c r="AKE374" s="290"/>
      <c r="AKF374" s="290"/>
      <c r="AKG374" s="290"/>
      <c r="AKH374" s="290"/>
      <c r="AKI374" s="290"/>
      <c r="AKJ374" s="290"/>
      <c r="AKK374" s="290"/>
      <c r="AKL374" s="290"/>
      <c r="AKM374" s="290"/>
      <c r="AKN374" s="290"/>
      <c r="AKO374" s="290"/>
      <c r="AKP374" s="290"/>
      <c r="AKQ374" s="290"/>
      <c r="AKR374" s="290"/>
      <c r="AKS374" s="290"/>
      <c r="AKT374" s="290"/>
      <c r="AKU374" s="290"/>
      <c r="AKV374" s="290"/>
      <c r="AKW374" s="290"/>
      <c r="AKX374" s="290"/>
      <c r="AKY374" s="290"/>
      <c r="AKZ374" s="290"/>
      <c r="ALA374" s="290"/>
      <c r="ALB374" s="290"/>
      <c r="ALC374" s="290"/>
      <c r="ALD374" s="290"/>
      <c r="ALE374" s="290"/>
      <c r="ALF374" s="290"/>
      <c r="ALG374" s="290"/>
      <c r="ALH374" s="290"/>
      <c r="ALI374" s="290"/>
      <c r="ALJ374" s="290"/>
      <c r="ALK374" s="290"/>
      <c r="ALL374" s="290"/>
      <c r="ALM374" s="290"/>
      <c r="ALN374" s="290"/>
      <c r="ALO374" s="290"/>
      <c r="ALP374" s="290"/>
      <c r="ALQ374" s="290"/>
      <c r="ALR374" s="290"/>
      <c r="ALS374" s="290"/>
      <c r="ALT374" s="290"/>
      <c r="ALU374" s="290"/>
      <c r="ALV374" s="290"/>
      <c r="ALW374" s="290"/>
      <c r="ALX374" s="290"/>
      <c r="ALY374" s="290"/>
      <c r="ALZ374" s="290"/>
      <c r="AMA374" s="290"/>
      <c r="AMB374" s="290"/>
      <c r="AMC374" s="290"/>
      <c r="AMD374" s="290"/>
      <c r="AME374" s="290"/>
      <c r="AMF374" s="290"/>
      <c r="AMG374" s="290"/>
      <c r="AMH374" s="290"/>
      <c r="AMI374" s="290"/>
      <c r="AMJ374" s="290"/>
      <c r="AMK374" s="290"/>
      <c r="AML374" s="290"/>
      <c r="AMM374" s="290"/>
      <c r="AMN374" s="290"/>
      <c r="AMO374" s="290"/>
      <c r="AMP374" s="290"/>
      <c r="AMQ374" s="290"/>
      <c r="AMR374" s="290"/>
      <c r="AMS374" s="290"/>
      <c r="AMT374" s="290"/>
      <c r="AMU374" s="290"/>
      <c r="AMV374" s="290"/>
      <c r="AMW374" s="290"/>
      <c r="AMX374" s="290"/>
      <c r="AMY374" s="290"/>
      <c r="AMZ374" s="290"/>
      <c r="ANA374" s="290"/>
      <c r="ANB374" s="290"/>
      <c r="ANC374" s="290"/>
      <c r="AND374" s="290"/>
      <c r="ANE374" s="290"/>
      <c r="ANF374" s="290"/>
      <c r="ANG374" s="290"/>
      <c r="ANH374" s="290"/>
      <c r="ANI374" s="290"/>
      <c r="ANJ374" s="290"/>
      <c r="ANK374" s="290"/>
      <c r="ANL374" s="290"/>
      <c r="ANM374" s="290"/>
      <c r="ANN374" s="290"/>
      <c r="ANO374" s="290"/>
      <c r="ANP374" s="290"/>
      <c r="ANQ374" s="290"/>
      <c r="ANR374" s="290"/>
      <c r="ANS374" s="290"/>
      <c r="ANT374" s="290"/>
      <c r="ANU374" s="290"/>
      <c r="ANV374" s="290"/>
      <c r="ANW374" s="290"/>
      <c r="ANX374" s="290"/>
      <c r="ANY374" s="290"/>
      <c r="ANZ374" s="290"/>
      <c r="AOA374" s="290"/>
      <c r="AOB374" s="290"/>
      <c r="AOC374" s="290"/>
      <c r="AOD374" s="290"/>
      <c r="AOE374" s="290"/>
      <c r="AOF374" s="290"/>
      <c r="AOG374" s="290"/>
      <c r="AOH374" s="290"/>
      <c r="AOI374" s="290"/>
      <c r="AOJ374" s="290"/>
      <c r="AOK374" s="290"/>
      <c r="AOL374" s="290"/>
      <c r="AOM374" s="290"/>
      <c r="AON374" s="290"/>
      <c r="AOO374" s="290"/>
      <c r="AOP374" s="290"/>
      <c r="AOQ374" s="290"/>
      <c r="AOR374" s="290"/>
      <c r="AOS374" s="290"/>
      <c r="AOT374" s="290"/>
      <c r="AOU374" s="290"/>
      <c r="AOV374" s="290"/>
      <c r="AOW374" s="290"/>
      <c r="AOX374" s="290"/>
      <c r="AOY374" s="290"/>
      <c r="AOZ374" s="290"/>
      <c r="APA374" s="290"/>
      <c r="APB374" s="290"/>
      <c r="APC374" s="290"/>
      <c r="APD374" s="290"/>
      <c r="APE374" s="290"/>
      <c r="APF374" s="290"/>
      <c r="APG374" s="290"/>
      <c r="APH374" s="290"/>
      <c r="API374" s="290"/>
      <c r="APJ374" s="290"/>
      <c r="APK374" s="290"/>
      <c r="APL374" s="290"/>
      <c r="APM374" s="290"/>
      <c r="APN374" s="290"/>
      <c r="APO374" s="290"/>
      <c r="APP374" s="290"/>
      <c r="APQ374" s="290"/>
      <c r="APR374" s="290"/>
      <c r="APS374" s="290"/>
      <c r="APT374" s="290"/>
      <c r="APU374" s="290"/>
      <c r="APV374" s="290"/>
      <c r="APW374" s="290"/>
      <c r="APX374" s="290"/>
      <c r="APY374" s="290"/>
      <c r="APZ374" s="290"/>
      <c r="AQA374" s="290"/>
      <c r="AQB374" s="290"/>
      <c r="AQC374" s="290"/>
      <c r="AQD374" s="290"/>
      <c r="AQE374" s="290"/>
      <c r="AQF374" s="290"/>
      <c r="AQG374" s="290"/>
      <c r="AQH374" s="290"/>
      <c r="AQI374" s="290"/>
      <c r="AQJ374" s="290"/>
      <c r="AQK374" s="290"/>
      <c r="AQL374" s="290"/>
      <c r="AQM374" s="290"/>
      <c r="AQN374" s="290"/>
      <c r="AQO374" s="290"/>
      <c r="AQP374" s="290"/>
      <c r="AQQ374" s="290"/>
      <c r="AQR374" s="290"/>
      <c r="AQS374" s="290"/>
      <c r="AQT374" s="290"/>
      <c r="AQU374" s="290"/>
      <c r="AQV374" s="290"/>
      <c r="AQW374" s="290"/>
      <c r="AQX374" s="290"/>
      <c r="AQY374" s="290"/>
      <c r="AQZ374" s="290"/>
      <c r="ARA374" s="290"/>
      <c r="ARB374" s="290"/>
      <c r="ARC374" s="290"/>
      <c r="ARD374" s="290"/>
      <c r="ARE374" s="290"/>
      <c r="ARF374" s="290"/>
      <c r="ARG374" s="290"/>
      <c r="ARH374" s="290"/>
      <c r="ARI374" s="290"/>
      <c r="ARJ374" s="290"/>
      <c r="ARK374" s="290"/>
      <c r="ARL374" s="290"/>
      <c r="ARM374" s="290"/>
      <c r="ARN374" s="290"/>
      <c r="ARO374" s="290"/>
      <c r="ARP374" s="290"/>
      <c r="ARQ374" s="290"/>
      <c r="ARR374" s="290"/>
      <c r="ARS374" s="290"/>
      <c r="ART374" s="290"/>
      <c r="ARU374" s="290"/>
      <c r="ARV374" s="290"/>
      <c r="ARW374" s="290"/>
      <c r="ARX374" s="290"/>
      <c r="ARY374" s="290"/>
      <c r="ARZ374" s="290"/>
      <c r="ASA374" s="290"/>
      <c r="ASB374" s="290"/>
      <c r="ASC374" s="290"/>
      <c r="ASD374" s="290"/>
      <c r="ASE374" s="290"/>
      <c r="ASF374" s="290"/>
      <c r="ASG374" s="290"/>
      <c r="ASH374" s="290"/>
      <c r="ASI374" s="290"/>
      <c r="ASJ374" s="290"/>
      <c r="ASK374" s="290"/>
      <c r="ASL374" s="290"/>
      <c r="ASM374" s="290"/>
      <c r="ASN374" s="290"/>
      <c r="ASO374" s="290"/>
      <c r="ASP374" s="290"/>
      <c r="ASQ374" s="290"/>
      <c r="ASR374" s="290"/>
      <c r="ASS374" s="290"/>
      <c r="AST374" s="290"/>
      <c r="ASU374" s="290"/>
      <c r="ASV374" s="290"/>
      <c r="ASW374" s="290"/>
      <c r="ASX374" s="290"/>
      <c r="ASY374" s="290"/>
      <c r="ASZ374" s="290"/>
      <c r="ATA374" s="290"/>
      <c r="ATB374" s="290"/>
      <c r="ATC374" s="290"/>
      <c r="ATD374" s="290"/>
      <c r="ATE374" s="290"/>
      <c r="ATF374" s="290"/>
      <c r="ATG374" s="290"/>
      <c r="ATH374" s="290"/>
      <c r="ATI374" s="290"/>
      <c r="ATJ374" s="290"/>
      <c r="ATK374" s="290"/>
      <c r="ATL374" s="290"/>
      <c r="ATM374" s="290"/>
      <c r="ATN374" s="290"/>
      <c r="ATO374" s="290"/>
      <c r="ATP374" s="290"/>
      <c r="ATQ374" s="290"/>
      <c r="ATR374" s="290"/>
      <c r="ATS374" s="290"/>
      <c r="ATT374" s="290"/>
      <c r="ATU374" s="290"/>
      <c r="ATV374" s="290"/>
      <c r="ATW374" s="290"/>
      <c r="ATX374" s="290"/>
      <c r="ATY374" s="290"/>
      <c r="ATZ374" s="290"/>
      <c r="AUA374" s="290"/>
      <c r="AUB374" s="290"/>
      <c r="AUC374" s="290"/>
      <c r="AUD374" s="290"/>
      <c r="AUE374" s="290"/>
      <c r="AUF374" s="290"/>
      <c r="AUG374" s="290"/>
      <c r="AUH374" s="290"/>
      <c r="AUI374" s="290"/>
      <c r="AUJ374" s="290"/>
      <c r="AUK374" s="290"/>
      <c r="AUL374" s="290"/>
      <c r="AUM374" s="290"/>
      <c r="AUN374" s="290"/>
      <c r="AUO374" s="290"/>
      <c r="AUP374" s="290"/>
      <c r="AUQ374" s="290"/>
      <c r="AUR374" s="290"/>
      <c r="AUS374" s="290"/>
      <c r="AUT374" s="290"/>
      <c r="AUU374" s="290"/>
      <c r="AUV374" s="290"/>
      <c r="AUW374" s="290"/>
      <c r="AUX374" s="290"/>
      <c r="AUY374" s="290"/>
      <c r="AUZ374" s="290"/>
      <c r="AVA374" s="290"/>
      <c r="AVB374" s="290"/>
      <c r="AVC374" s="290"/>
      <c r="AVD374" s="290"/>
      <c r="AVE374" s="290"/>
      <c r="AVF374" s="290"/>
      <c r="AVG374" s="290"/>
      <c r="AVH374" s="290"/>
      <c r="AVI374" s="290"/>
      <c r="AVJ374" s="290"/>
      <c r="AVK374" s="290"/>
      <c r="AVL374" s="290"/>
      <c r="AVM374" s="290"/>
      <c r="AVN374" s="290"/>
      <c r="AVO374" s="290"/>
      <c r="AVP374" s="290"/>
      <c r="AVQ374" s="290"/>
      <c r="AVR374" s="290"/>
      <c r="AVS374" s="290"/>
      <c r="AVT374" s="290"/>
      <c r="AVU374" s="290"/>
      <c r="AVV374" s="290"/>
      <c r="AVW374" s="290"/>
      <c r="AVX374" s="290"/>
      <c r="AVY374" s="290"/>
      <c r="AVZ374" s="290"/>
      <c r="AWA374" s="290"/>
      <c r="AWB374" s="290"/>
      <c r="AWC374" s="290"/>
      <c r="AWD374" s="290"/>
      <c r="AWE374" s="290"/>
      <c r="AWF374" s="290"/>
      <c r="AWG374" s="290"/>
      <c r="AWH374" s="290"/>
      <c r="AWI374" s="290"/>
      <c r="AWJ374" s="290"/>
      <c r="AWK374" s="290"/>
      <c r="AWL374" s="290"/>
      <c r="AWM374" s="290"/>
      <c r="AWN374" s="290"/>
      <c r="AWO374" s="290"/>
      <c r="AWP374" s="290"/>
      <c r="AWQ374" s="290"/>
      <c r="AWR374" s="290"/>
      <c r="AWS374" s="290"/>
      <c r="AWT374" s="290"/>
      <c r="AWU374" s="290"/>
      <c r="AWV374" s="290"/>
      <c r="AWW374" s="290"/>
      <c r="AWX374" s="290"/>
      <c r="AWY374" s="290"/>
      <c r="AWZ374" s="290"/>
      <c r="AXA374" s="290"/>
      <c r="AXB374" s="290"/>
      <c r="AXC374" s="290"/>
      <c r="AXD374" s="290"/>
      <c r="AXE374" s="290"/>
      <c r="AXF374" s="290"/>
      <c r="AXG374" s="290"/>
      <c r="AXH374" s="290"/>
      <c r="AXI374" s="290"/>
      <c r="AXJ374" s="290"/>
      <c r="AXK374" s="290"/>
      <c r="AXL374" s="290"/>
      <c r="AXM374" s="290"/>
      <c r="AXN374" s="290"/>
      <c r="AXO374" s="290"/>
      <c r="AXP374" s="290"/>
      <c r="AXQ374" s="290"/>
      <c r="AXR374" s="290"/>
      <c r="AXS374" s="290"/>
      <c r="AXT374" s="290"/>
      <c r="AXU374" s="290"/>
      <c r="AXV374" s="290"/>
      <c r="AXW374" s="290"/>
      <c r="AXX374" s="290"/>
      <c r="AXY374" s="290"/>
      <c r="AXZ374" s="290"/>
      <c r="AYA374" s="290"/>
      <c r="AYB374" s="290"/>
      <c r="AYC374" s="290"/>
      <c r="AYD374" s="290"/>
    </row>
    <row r="375" spans="1:1330" x14ac:dyDescent="0.35">
      <c r="A375" s="287"/>
      <c r="B375" s="287"/>
      <c r="C375" s="287"/>
      <c r="D375" s="388"/>
      <c r="E375" s="293"/>
      <c r="F375" s="389" t="str">
        <f>E368&amp;","&amp;I375</f>
        <v>-20,Aug</v>
      </c>
      <c r="G375" s="287"/>
      <c r="H375" s="287"/>
      <c r="I375" s="316" t="s">
        <v>65</v>
      </c>
      <c r="J375" s="317">
        <v>228</v>
      </c>
      <c r="K375" s="317">
        <f t="shared" si="3908"/>
        <v>13.454959682356431</v>
      </c>
      <c r="L375" s="354" t="e">
        <f t="shared" si="3909"/>
        <v>#VALUE!</v>
      </c>
      <c r="M375" s="354" t="e">
        <f>'Tilt Calculations'!N$26</f>
        <v>#VALUE!</v>
      </c>
      <c r="N375" s="354">
        <f>'Tilt Calculations'!J$26</f>
        <v>0</v>
      </c>
      <c r="O375" s="354">
        <f>'Tilt Calculations'!I$26</f>
        <v>0</v>
      </c>
      <c r="P375" s="354" t="e">
        <f>COS(RADIANS(βmax))+TAN(RADIANS(Φ))*COS(RADIANS(L366))*SIN(RADIANS(βmax))</f>
        <v>#N/A</v>
      </c>
      <c r="Q375" s="354" t="e">
        <f>COS(RADIANS(L375))*COS(RADIANS(βmax))+TAN(RADIANS(K375))*SIN(RADIANS(βmax))*COS(RADIANS(L366))</f>
        <v>#VALUE!</v>
      </c>
      <c r="R375" s="354" t="e">
        <f>SIN(RADIANS(βmax))*SIN(RADIANS(L366))/COS(RADIANS(Φ))</f>
        <v>#N/A</v>
      </c>
      <c r="S375" s="354" t="e">
        <f t="shared" si="3910"/>
        <v>#N/A</v>
      </c>
      <c r="T375" s="354" t="e">
        <f t="shared" si="3911"/>
        <v>#N/A</v>
      </c>
      <c r="U375" s="354" t="e">
        <f t="shared" si="3912"/>
        <v>#N/A</v>
      </c>
      <c r="V375" s="354" t="e">
        <f t="shared" si="3913"/>
        <v>#N/A</v>
      </c>
      <c r="W375" s="354" t="e">
        <f t="shared" si="3914"/>
        <v>#VALUE!</v>
      </c>
      <c r="X375" s="354" t="e">
        <f t="shared" si="3915"/>
        <v>#VALUE!</v>
      </c>
      <c r="Y375" s="354" t="e">
        <f t="shared" si="3916"/>
        <v>#VALUE!</v>
      </c>
      <c r="Z375" s="354" t="e">
        <f t="shared" si="3917"/>
        <v>#VALUE!</v>
      </c>
      <c r="AA375" s="355" t="e">
        <f t="shared" si="3921"/>
        <v>#VALUE!</v>
      </c>
      <c r="AB375" s="355" t="e">
        <f t="shared" si="3922"/>
        <v>#VALUE!</v>
      </c>
      <c r="AC375" s="355" t="e">
        <f t="shared" si="3923"/>
        <v>#VALUE!</v>
      </c>
      <c r="AD375" s="354" t="e">
        <f t="shared" si="3918"/>
        <v>#N/A</v>
      </c>
      <c r="AE375" s="354" t="e">
        <f t="shared" si="3919"/>
        <v>#N/A</v>
      </c>
      <c r="AF375" s="391" t="e">
        <f t="shared" si="3920"/>
        <v>#N/A</v>
      </c>
      <c r="AG375" s="357" t="e">
        <f>AF375*31</f>
        <v>#N/A</v>
      </c>
      <c r="AH375" s="287"/>
      <c r="AI375" s="287"/>
      <c r="AJ375" s="287"/>
      <c r="AK375" s="287"/>
      <c r="AL375" s="287"/>
      <c r="AM375" s="287"/>
      <c r="AN375" s="287"/>
      <c r="AO375" s="287"/>
      <c r="AP375" s="287"/>
      <c r="AQ375" s="287"/>
      <c r="AR375" s="287"/>
      <c r="AS375" s="287"/>
      <c r="AT375" s="287"/>
      <c r="AU375" s="287"/>
      <c r="AV375" s="287"/>
      <c r="AW375" s="287"/>
      <c r="AX375" s="287"/>
      <c r="AY375" s="287"/>
      <c r="AZ375" s="287"/>
      <c r="BA375" s="287"/>
      <c r="BB375" s="287"/>
      <c r="BC375" s="287"/>
      <c r="BD375" s="287"/>
      <c r="BE375" s="287"/>
      <c r="BF375" s="287"/>
      <c r="BG375" s="287"/>
      <c r="BH375" s="287"/>
      <c r="BI375" s="287"/>
      <c r="BJ375" s="287"/>
      <c r="BK375" s="287"/>
      <c r="BL375" s="287"/>
      <c r="BM375" s="287"/>
      <c r="BN375" s="287"/>
      <c r="BO375" s="287"/>
      <c r="BP375" s="287"/>
      <c r="BQ375" s="287"/>
      <c r="BR375" s="287"/>
      <c r="BS375" s="287"/>
      <c r="BT375" s="287"/>
      <c r="BU375" s="287"/>
      <c r="BV375" s="287"/>
      <c r="BW375" s="287"/>
      <c r="BX375" s="287"/>
      <c r="BY375" s="287"/>
      <c r="BZ375" s="287"/>
      <c r="CA375" s="287"/>
      <c r="CB375" s="287"/>
      <c r="CC375" s="287"/>
      <c r="CD375" s="287"/>
      <c r="CE375" s="287"/>
      <c r="CF375" s="287"/>
      <c r="CG375" s="287"/>
      <c r="CH375" s="287"/>
      <c r="CI375" s="287"/>
      <c r="CJ375" s="287"/>
      <c r="CK375" s="287"/>
      <c r="CL375" s="287"/>
      <c r="CM375" s="287"/>
      <c r="CN375" s="287"/>
      <c r="CO375" s="287"/>
      <c r="CP375" s="287"/>
      <c r="CQ375" s="287"/>
      <c r="CR375" s="287"/>
      <c r="CS375" s="287"/>
      <c r="CT375" s="287"/>
      <c r="CU375" s="287"/>
      <c r="CV375" s="287"/>
      <c r="CW375" s="287"/>
      <c r="CX375" s="287"/>
      <c r="CY375" s="287"/>
      <c r="CZ375" s="287"/>
      <c r="DA375" s="287"/>
      <c r="DB375" s="287"/>
      <c r="DC375" s="287"/>
      <c r="DD375" s="287"/>
      <c r="DE375" s="287"/>
      <c r="DF375" s="287"/>
      <c r="DG375" s="287"/>
      <c r="DH375" s="287"/>
      <c r="DI375" s="287"/>
      <c r="DJ375" s="287"/>
      <c r="DK375" s="287"/>
      <c r="DL375" s="287"/>
      <c r="DM375" s="287"/>
      <c r="DN375" s="287"/>
      <c r="DO375" s="287"/>
      <c r="DP375" s="287"/>
      <c r="DQ375" s="287"/>
      <c r="DR375" s="287"/>
      <c r="DS375" s="287"/>
      <c r="DT375" s="287"/>
      <c r="DU375" s="287"/>
      <c r="DV375" s="287"/>
      <c r="DW375" s="287"/>
      <c r="DX375" s="287"/>
      <c r="DY375" s="287"/>
      <c r="DZ375" s="287"/>
      <c r="EA375" s="287"/>
      <c r="EB375" s="287"/>
      <c r="EC375" s="287"/>
      <c r="ED375" s="287"/>
      <c r="EE375" s="287"/>
      <c r="EF375" s="287"/>
      <c r="EG375" s="287"/>
      <c r="EH375" s="287"/>
      <c r="EI375" s="287"/>
      <c r="EJ375" s="287"/>
      <c r="EK375" s="287"/>
      <c r="EL375" s="287"/>
      <c r="EM375" s="287"/>
      <c r="EN375" s="287"/>
      <c r="EO375" s="287"/>
      <c r="EP375" s="287"/>
      <c r="EQ375" s="287"/>
      <c r="ER375" s="287"/>
      <c r="ES375" s="287"/>
      <c r="ET375" s="287"/>
      <c r="EU375" s="287"/>
      <c r="EV375" s="287"/>
      <c r="EW375" s="287"/>
      <c r="EX375" s="287"/>
      <c r="EY375" s="287"/>
      <c r="EZ375" s="287"/>
      <c r="FA375" s="287"/>
      <c r="FB375" s="287"/>
      <c r="FC375" s="287"/>
      <c r="FD375" s="287"/>
      <c r="FE375" s="287"/>
      <c r="FF375" s="287"/>
      <c r="FG375" s="287"/>
      <c r="FH375" s="287"/>
      <c r="FI375" s="287"/>
      <c r="FJ375" s="287"/>
      <c r="FK375" s="287"/>
      <c r="FL375" s="287"/>
      <c r="FM375" s="287"/>
      <c r="FN375" s="287"/>
      <c r="FO375" s="287"/>
      <c r="FP375" s="287"/>
      <c r="FQ375" s="287"/>
      <c r="FR375" s="287"/>
      <c r="FS375" s="287"/>
      <c r="FT375" s="287"/>
      <c r="FU375" s="287"/>
      <c r="FV375" s="287"/>
      <c r="FW375" s="287"/>
      <c r="FX375" s="287"/>
      <c r="FY375" s="287"/>
      <c r="FZ375" s="287"/>
      <c r="GA375" s="287"/>
      <c r="GB375" s="287"/>
      <c r="GC375" s="287"/>
      <c r="GD375" s="287"/>
      <c r="GE375" s="287"/>
      <c r="GF375" s="287"/>
      <c r="GG375" s="287"/>
      <c r="GH375" s="287"/>
      <c r="GI375" s="287"/>
      <c r="GJ375" s="287"/>
      <c r="GK375" s="287"/>
      <c r="GL375" s="287"/>
      <c r="GM375" s="287"/>
      <c r="GN375" s="287"/>
      <c r="GO375" s="287"/>
      <c r="GP375" s="287"/>
      <c r="GQ375" s="287"/>
      <c r="GR375" s="287"/>
      <c r="GS375" s="287"/>
      <c r="GT375" s="287"/>
      <c r="GU375" s="287"/>
      <c r="GV375" s="287"/>
      <c r="GW375" s="287"/>
      <c r="GX375" s="287"/>
      <c r="GY375" s="287"/>
      <c r="GZ375" s="287"/>
      <c r="HA375" s="287"/>
      <c r="HB375" s="287"/>
      <c r="HC375" s="287"/>
      <c r="HD375" s="287"/>
      <c r="HE375" s="287"/>
      <c r="HF375" s="287"/>
      <c r="HG375" s="287"/>
      <c r="HH375" s="287"/>
      <c r="HI375" s="287"/>
      <c r="HJ375" s="287"/>
      <c r="HK375" s="287"/>
      <c r="HL375" s="287"/>
      <c r="HM375" s="287"/>
      <c r="HN375" s="287"/>
      <c r="HO375" s="287"/>
      <c r="HP375" s="287"/>
      <c r="HQ375" s="287"/>
      <c r="HR375" s="287"/>
      <c r="HS375" s="287"/>
      <c r="HT375" s="287"/>
      <c r="HU375" s="287"/>
      <c r="HV375" s="287"/>
      <c r="HW375" s="287"/>
      <c r="HX375" s="287"/>
      <c r="HY375" s="287"/>
      <c r="HZ375" s="287"/>
      <c r="IA375" s="287"/>
      <c r="IB375" s="287"/>
      <c r="IC375" s="287"/>
      <c r="ID375" s="287"/>
      <c r="IE375" s="287"/>
      <c r="IF375" s="287"/>
      <c r="IG375" s="287"/>
      <c r="IH375" s="287"/>
      <c r="II375" s="287"/>
      <c r="IJ375" s="287"/>
      <c r="IK375" s="287"/>
      <c r="IL375" s="287"/>
      <c r="IM375" s="287"/>
      <c r="IN375" s="287"/>
      <c r="IO375" s="287"/>
      <c r="IP375" s="287"/>
      <c r="IQ375" s="287"/>
      <c r="IR375" s="287"/>
      <c r="IS375" s="287"/>
      <c r="IT375" s="287"/>
      <c r="IU375" s="287"/>
      <c r="IV375" s="287"/>
      <c r="IW375" s="287"/>
      <c r="IX375" s="287"/>
      <c r="IY375" s="287"/>
      <c r="IZ375" s="287"/>
      <c r="JA375" s="287"/>
      <c r="JB375" s="287"/>
      <c r="JC375" s="287"/>
      <c r="JD375" s="287"/>
      <c r="JE375" s="287"/>
      <c r="JF375" s="287"/>
      <c r="JG375" s="287"/>
      <c r="JH375" s="287"/>
      <c r="JI375" s="287"/>
      <c r="JJ375" s="287"/>
      <c r="JK375" s="287"/>
      <c r="JL375" s="287"/>
      <c r="JM375" s="287"/>
      <c r="JN375" s="287"/>
      <c r="JO375" s="287"/>
      <c r="JP375" s="287"/>
      <c r="JQ375" s="287"/>
      <c r="JR375" s="287"/>
      <c r="JS375" s="287"/>
      <c r="JT375" s="287"/>
      <c r="JU375" s="287"/>
      <c r="JV375" s="287"/>
      <c r="JW375" s="287"/>
      <c r="JX375" s="287"/>
      <c r="JY375" s="287"/>
      <c r="JZ375" s="287"/>
      <c r="KA375" s="287"/>
      <c r="KB375" s="287"/>
      <c r="KC375" s="287"/>
      <c r="KD375" s="287"/>
      <c r="KE375" s="287"/>
      <c r="KF375" s="287"/>
      <c r="KG375" s="287"/>
      <c r="KH375" s="287"/>
      <c r="KI375" s="287"/>
      <c r="KJ375" s="287"/>
      <c r="KK375" s="287"/>
      <c r="KL375" s="287"/>
      <c r="KM375" s="287"/>
      <c r="KN375" s="287"/>
      <c r="KO375" s="287"/>
      <c r="KP375" s="287"/>
      <c r="KQ375" s="287"/>
      <c r="KR375" s="287"/>
      <c r="KS375" s="287"/>
      <c r="KT375" s="287"/>
      <c r="KU375" s="287"/>
      <c r="KV375" s="287"/>
      <c r="KW375" s="287"/>
      <c r="KX375" s="287"/>
      <c r="KY375" s="287"/>
      <c r="KZ375" s="287"/>
      <c r="LA375" s="287"/>
      <c r="LB375" s="287"/>
      <c r="LC375" s="287"/>
      <c r="LD375" s="287"/>
      <c r="LE375" s="287"/>
      <c r="LF375" s="287"/>
      <c r="LG375" s="287"/>
      <c r="LH375" s="287"/>
      <c r="LI375" s="287"/>
      <c r="LJ375" s="287"/>
      <c r="LK375" s="287"/>
      <c r="LL375" s="287"/>
      <c r="LM375" s="287"/>
      <c r="LN375" s="287"/>
      <c r="LO375" s="287"/>
      <c r="LP375" s="287"/>
      <c r="LQ375" s="287"/>
      <c r="LR375" s="287"/>
      <c r="LS375" s="287"/>
      <c r="LT375" s="287"/>
      <c r="LU375" s="287"/>
      <c r="LV375" s="287"/>
      <c r="LW375" s="287"/>
      <c r="LX375" s="287"/>
      <c r="LY375" s="287"/>
      <c r="LZ375" s="287"/>
      <c r="MA375" s="287"/>
      <c r="MB375" s="287"/>
      <c r="MC375" s="287"/>
      <c r="MD375" s="287"/>
      <c r="ME375" s="287"/>
      <c r="MF375" s="287"/>
      <c r="MG375" s="287"/>
      <c r="MH375" s="287"/>
      <c r="MI375" s="287"/>
      <c r="MJ375" s="287"/>
      <c r="MK375" s="287"/>
      <c r="ML375" s="287"/>
      <c r="MM375" s="287"/>
      <c r="MN375" s="287"/>
      <c r="MO375" s="287"/>
      <c r="MP375" s="287"/>
      <c r="MQ375" s="287"/>
      <c r="MR375" s="287"/>
      <c r="MS375" s="287"/>
      <c r="MT375" s="287"/>
      <c r="MU375" s="287"/>
      <c r="MV375" s="287"/>
      <c r="MW375" s="287"/>
      <c r="MX375" s="287"/>
      <c r="MY375" s="287"/>
      <c r="MZ375" s="287"/>
      <c r="NA375" s="287"/>
      <c r="NB375" s="287"/>
      <c r="NC375" s="287"/>
      <c r="ND375" s="287"/>
      <c r="NE375" s="287"/>
      <c r="NF375" s="287"/>
      <c r="NG375" s="287"/>
      <c r="NH375" s="287"/>
      <c r="NI375" s="287"/>
      <c r="NJ375" s="287"/>
      <c r="NK375" s="287"/>
      <c r="NL375" s="287"/>
      <c r="NM375" s="287"/>
      <c r="NN375" s="287"/>
      <c r="NO375" s="287"/>
      <c r="NP375" s="287"/>
      <c r="NQ375" s="287"/>
      <c r="NR375" s="287"/>
      <c r="NS375" s="287"/>
      <c r="NT375" s="287"/>
      <c r="NU375" s="287"/>
      <c r="NV375" s="287"/>
      <c r="NW375" s="287"/>
      <c r="NX375" s="287"/>
      <c r="NY375" s="287"/>
      <c r="NZ375" s="287"/>
      <c r="OA375" s="287"/>
      <c r="OB375" s="287"/>
      <c r="OC375" s="287"/>
      <c r="OD375" s="287"/>
      <c r="OE375" s="287"/>
      <c r="OF375" s="287"/>
      <c r="OG375" s="287"/>
      <c r="OH375" s="287"/>
      <c r="OI375" s="287"/>
      <c r="OJ375" s="287"/>
      <c r="OK375" s="287"/>
      <c r="OL375" s="287"/>
      <c r="OM375" s="287"/>
      <c r="ON375" s="287"/>
      <c r="OO375" s="287"/>
      <c r="OP375" s="287"/>
      <c r="OQ375" s="287"/>
      <c r="OR375" s="287"/>
      <c r="OS375" s="287"/>
      <c r="OT375" s="287"/>
      <c r="OU375" s="287"/>
      <c r="OV375" s="287"/>
      <c r="OW375" s="287"/>
      <c r="OX375" s="287"/>
      <c r="OY375" s="287"/>
      <c r="OZ375" s="287"/>
      <c r="PA375" s="287"/>
      <c r="PB375" s="287"/>
      <c r="PC375" s="287"/>
      <c r="PD375" s="287"/>
      <c r="PE375" s="287"/>
      <c r="PF375" s="287"/>
      <c r="PG375" s="287"/>
      <c r="PH375" s="287"/>
      <c r="PI375" s="287"/>
      <c r="PJ375" s="287"/>
      <c r="PK375" s="287"/>
      <c r="PL375" s="287"/>
      <c r="PM375" s="287"/>
      <c r="PN375" s="287"/>
      <c r="PO375" s="287"/>
      <c r="PP375" s="287"/>
      <c r="PQ375" s="287"/>
      <c r="PR375" s="287"/>
      <c r="PS375" s="287"/>
      <c r="PT375" s="287"/>
      <c r="PU375" s="287"/>
      <c r="PV375" s="287"/>
      <c r="PW375" s="287"/>
      <c r="PX375" s="287"/>
      <c r="PY375" s="287"/>
      <c r="PZ375" s="287"/>
      <c r="QA375" s="287"/>
      <c r="QB375" s="287"/>
      <c r="QC375" s="287"/>
      <c r="QD375" s="287"/>
      <c r="QE375" s="287"/>
      <c r="QF375" s="287"/>
      <c r="QG375" s="287"/>
      <c r="QH375" s="287"/>
      <c r="QI375" s="287"/>
      <c r="QJ375" s="287"/>
      <c r="QK375" s="287"/>
      <c r="QL375" s="287"/>
      <c r="QM375" s="287"/>
      <c r="QN375" s="287"/>
      <c r="QO375" s="287"/>
      <c r="QP375" s="287"/>
      <c r="QQ375" s="287"/>
      <c r="QR375" s="287"/>
      <c r="QS375" s="287"/>
      <c r="QT375" s="287"/>
      <c r="QU375" s="287"/>
      <c r="QV375" s="287"/>
      <c r="QW375" s="287"/>
      <c r="QX375" s="287"/>
      <c r="QY375" s="287"/>
      <c r="QZ375" s="287"/>
      <c r="RA375" s="287"/>
      <c r="RB375" s="287"/>
      <c r="RC375" s="287"/>
      <c r="RD375" s="287"/>
      <c r="RE375" s="287"/>
      <c r="RF375" s="287"/>
      <c r="RG375" s="287"/>
      <c r="RH375" s="287"/>
      <c r="RI375" s="287"/>
      <c r="RJ375" s="287"/>
      <c r="RK375" s="287"/>
      <c r="RL375" s="287"/>
      <c r="RM375" s="287"/>
      <c r="RN375" s="287"/>
      <c r="RO375" s="287"/>
      <c r="RP375" s="287"/>
      <c r="RQ375" s="287"/>
      <c r="RR375" s="287"/>
      <c r="RS375" s="287"/>
      <c r="RT375" s="287"/>
      <c r="RU375" s="287"/>
      <c r="RV375" s="287"/>
      <c r="RW375" s="287"/>
      <c r="RX375" s="287"/>
      <c r="RY375" s="287"/>
      <c r="RZ375" s="287"/>
      <c r="SA375" s="287"/>
      <c r="SB375" s="287"/>
      <c r="SC375" s="287"/>
      <c r="SD375" s="287"/>
      <c r="SE375" s="287"/>
      <c r="SF375" s="287"/>
      <c r="SG375" s="287"/>
      <c r="SH375" s="287"/>
      <c r="SI375" s="287"/>
      <c r="SJ375" s="287"/>
      <c r="SK375" s="287"/>
      <c r="SL375" s="287"/>
      <c r="SM375" s="287"/>
      <c r="SN375" s="287"/>
      <c r="SO375" s="287"/>
      <c r="SP375" s="287"/>
      <c r="SQ375" s="287"/>
      <c r="SR375" s="287"/>
      <c r="SS375" s="287"/>
      <c r="ST375" s="287"/>
      <c r="SU375" s="287"/>
      <c r="SV375" s="287"/>
      <c r="SW375" s="287"/>
      <c r="SX375" s="287"/>
      <c r="SY375" s="287"/>
      <c r="SZ375" s="287"/>
      <c r="TA375" s="287"/>
      <c r="TB375" s="287"/>
      <c r="TC375" s="287"/>
      <c r="TD375" s="287"/>
      <c r="TE375" s="287"/>
      <c r="TF375" s="287"/>
      <c r="TG375" s="287"/>
      <c r="TH375" s="287"/>
      <c r="TI375" s="287"/>
      <c r="TJ375" s="287"/>
      <c r="TK375" s="287"/>
      <c r="TL375" s="287"/>
      <c r="TM375" s="287"/>
      <c r="TN375" s="287"/>
      <c r="TO375" s="287"/>
      <c r="TP375" s="287"/>
      <c r="TQ375" s="287"/>
      <c r="TR375" s="287"/>
      <c r="TS375" s="287"/>
      <c r="TT375" s="287"/>
      <c r="TU375" s="287"/>
      <c r="TV375" s="287"/>
      <c r="TW375" s="287"/>
      <c r="TX375" s="287"/>
      <c r="TY375" s="287"/>
      <c r="TZ375" s="287"/>
      <c r="UA375" s="287"/>
      <c r="UB375" s="287"/>
      <c r="UC375" s="287"/>
      <c r="UD375" s="287"/>
      <c r="UE375" s="287"/>
      <c r="UF375" s="287"/>
      <c r="UG375" s="287"/>
      <c r="UH375" s="287"/>
      <c r="UI375" s="287"/>
      <c r="UJ375" s="287"/>
      <c r="UK375" s="287"/>
      <c r="UL375" s="287"/>
      <c r="UM375" s="287"/>
      <c r="UN375" s="287"/>
      <c r="UO375" s="287"/>
      <c r="UP375" s="287"/>
      <c r="UQ375" s="287"/>
      <c r="UR375" s="287"/>
      <c r="US375" s="287"/>
      <c r="UT375" s="287"/>
      <c r="UU375" s="287"/>
      <c r="UV375" s="287"/>
      <c r="UW375" s="287"/>
      <c r="UX375" s="287"/>
      <c r="UY375" s="287"/>
      <c r="UZ375" s="287"/>
      <c r="VA375" s="287"/>
      <c r="VB375" s="287"/>
      <c r="VC375" s="287"/>
      <c r="VD375" s="287"/>
      <c r="VE375" s="287"/>
      <c r="VF375" s="287"/>
      <c r="VG375" s="287"/>
      <c r="VH375" s="287"/>
      <c r="VI375" s="287"/>
      <c r="VJ375" s="287"/>
      <c r="VK375" s="287"/>
      <c r="VL375" s="287"/>
      <c r="VM375" s="287"/>
      <c r="VN375" s="287"/>
      <c r="VO375" s="287"/>
      <c r="VP375" s="287"/>
      <c r="VQ375" s="287"/>
      <c r="VR375" s="287"/>
      <c r="VS375" s="287"/>
      <c r="VT375" s="287"/>
      <c r="VU375" s="287"/>
      <c r="VV375" s="287"/>
      <c r="VW375" s="287"/>
      <c r="VX375" s="287"/>
      <c r="VY375" s="287"/>
      <c r="VZ375" s="287"/>
      <c r="WA375" s="287"/>
      <c r="WB375" s="287"/>
      <c r="WC375" s="287"/>
      <c r="WD375" s="287"/>
      <c r="WE375" s="287"/>
      <c r="WF375" s="287"/>
      <c r="WG375" s="287"/>
      <c r="WH375" s="287"/>
      <c r="WI375" s="287"/>
      <c r="WJ375" s="287"/>
      <c r="WK375" s="287"/>
      <c r="WL375" s="287"/>
      <c r="WM375" s="287"/>
      <c r="WN375" s="287"/>
      <c r="WO375" s="287"/>
      <c r="WP375" s="287"/>
      <c r="WQ375" s="287"/>
      <c r="WR375" s="287"/>
      <c r="WS375" s="287"/>
      <c r="WT375" s="287"/>
      <c r="WU375" s="287"/>
      <c r="WV375" s="287"/>
      <c r="WW375" s="287"/>
      <c r="WX375" s="287"/>
      <c r="WY375" s="287"/>
      <c r="WZ375" s="287"/>
      <c r="XA375" s="287"/>
      <c r="XB375" s="287"/>
      <c r="XC375" s="287"/>
      <c r="XD375" s="287"/>
      <c r="XE375" s="287"/>
      <c r="XF375" s="287"/>
      <c r="XG375" s="287"/>
      <c r="XH375" s="287"/>
      <c r="XI375" s="287"/>
      <c r="XJ375" s="287"/>
      <c r="XK375" s="287"/>
      <c r="XL375" s="287"/>
      <c r="XM375" s="287"/>
      <c r="XN375" s="287"/>
      <c r="XO375" s="287"/>
      <c r="XP375" s="287"/>
      <c r="XQ375" s="287"/>
      <c r="XR375" s="287"/>
      <c r="XS375" s="287"/>
      <c r="XT375" s="287"/>
      <c r="XU375" s="287"/>
      <c r="XV375" s="287"/>
      <c r="XW375" s="287"/>
      <c r="XX375" s="287"/>
      <c r="XY375" s="287"/>
      <c r="XZ375" s="287"/>
      <c r="YA375" s="287"/>
      <c r="YB375" s="287"/>
      <c r="YC375" s="287"/>
      <c r="YD375" s="287"/>
      <c r="YE375" s="287"/>
      <c r="YF375" s="287"/>
      <c r="YG375" s="287"/>
      <c r="YH375" s="287"/>
      <c r="YI375" s="287"/>
      <c r="YJ375" s="287"/>
      <c r="YK375" s="287"/>
      <c r="YL375" s="287"/>
      <c r="YM375" s="287"/>
      <c r="YN375" s="287"/>
      <c r="YO375" s="287"/>
      <c r="YP375" s="287"/>
      <c r="YQ375" s="287"/>
      <c r="YR375" s="287"/>
      <c r="YS375" s="287"/>
      <c r="YT375" s="287"/>
      <c r="YU375" s="287"/>
      <c r="YV375" s="287"/>
      <c r="YW375" s="287"/>
      <c r="YX375" s="287"/>
      <c r="YY375" s="287"/>
      <c r="YZ375" s="287"/>
      <c r="ZA375" s="287"/>
      <c r="ZB375" s="287"/>
      <c r="ZC375" s="287"/>
      <c r="ZD375" s="287"/>
      <c r="ZE375" s="287"/>
      <c r="ZF375" s="287"/>
      <c r="ZG375" s="287"/>
      <c r="ZH375" s="287"/>
      <c r="ZI375" s="287"/>
      <c r="ZJ375" s="287"/>
      <c r="ZK375" s="287"/>
      <c r="ZL375" s="287"/>
      <c r="ZM375" s="287"/>
      <c r="ZN375" s="287"/>
      <c r="ZO375" s="287"/>
      <c r="ZP375" s="287"/>
      <c r="ZQ375" s="287"/>
      <c r="ZR375" s="287"/>
      <c r="ZS375" s="287"/>
      <c r="ZT375" s="287"/>
      <c r="ZU375" s="287"/>
      <c r="ZV375" s="287"/>
      <c r="ZW375" s="287"/>
      <c r="ZX375" s="287"/>
      <c r="ZY375" s="287"/>
      <c r="ZZ375" s="287"/>
      <c r="AAA375" s="287"/>
      <c r="AAB375" s="287"/>
      <c r="AAC375" s="287"/>
      <c r="AAD375" s="287"/>
      <c r="AAE375" s="287"/>
      <c r="AAF375" s="287"/>
      <c r="AAG375" s="287"/>
      <c r="AAH375" s="287"/>
      <c r="AAI375" s="287"/>
      <c r="AAJ375" s="287"/>
      <c r="AAK375" s="287"/>
      <c r="AAL375" s="287"/>
      <c r="AAM375" s="287"/>
      <c r="AAN375" s="287"/>
      <c r="AAO375" s="287"/>
      <c r="AAP375" s="287"/>
      <c r="AAQ375" s="287"/>
      <c r="AAR375" s="287"/>
      <c r="AAS375" s="287"/>
      <c r="AAT375" s="287"/>
      <c r="AAU375" s="287"/>
      <c r="AAV375" s="287"/>
      <c r="AAW375" s="287"/>
      <c r="AAX375" s="287"/>
      <c r="AAY375" s="287"/>
      <c r="AAZ375" s="287"/>
      <c r="ABA375" s="287"/>
      <c r="ABB375" s="287"/>
      <c r="ABC375" s="287"/>
      <c r="ABD375" s="287"/>
      <c r="ABE375" s="287"/>
      <c r="ABF375" s="287"/>
      <c r="ABG375" s="287"/>
      <c r="ABH375" s="287"/>
      <c r="ABI375" s="287"/>
      <c r="ABJ375" s="287"/>
      <c r="ABK375" s="287"/>
      <c r="ABL375" s="287"/>
      <c r="ABM375" s="287"/>
      <c r="ABN375" s="287"/>
      <c r="ABO375" s="287"/>
      <c r="ABP375" s="287"/>
      <c r="ABQ375" s="287"/>
      <c r="ABR375" s="287"/>
      <c r="ABS375" s="287"/>
      <c r="ABT375" s="287"/>
      <c r="ABU375" s="287"/>
      <c r="ABV375" s="287"/>
      <c r="ABW375" s="287"/>
      <c r="ABX375" s="287"/>
      <c r="ABY375" s="287"/>
      <c r="ABZ375" s="287"/>
      <c r="ACA375" s="287"/>
      <c r="ACB375" s="287"/>
      <c r="ACC375" s="287"/>
      <c r="ACD375" s="287"/>
      <c r="ACE375" s="287"/>
      <c r="ACF375" s="287"/>
      <c r="ACG375" s="287"/>
      <c r="ACH375" s="287"/>
      <c r="ACI375" s="287"/>
      <c r="ACJ375" s="287"/>
      <c r="ACK375" s="287"/>
      <c r="ACL375" s="287"/>
      <c r="ACM375" s="287"/>
      <c r="ACN375" s="287"/>
      <c r="ACO375" s="287"/>
      <c r="ACP375" s="287"/>
      <c r="ACQ375" s="287"/>
      <c r="ACR375" s="287"/>
      <c r="ACS375" s="287"/>
      <c r="ACT375" s="287"/>
      <c r="ACU375" s="287"/>
      <c r="ACV375" s="287"/>
      <c r="ACW375" s="287"/>
      <c r="ACX375" s="287"/>
      <c r="ACY375" s="287"/>
      <c r="ACZ375" s="287"/>
      <c r="ADA375" s="287"/>
      <c r="ADB375" s="287"/>
      <c r="ADC375" s="287"/>
      <c r="ADD375" s="287"/>
      <c r="ADE375" s="287"/>
      <c r="ADF375" s="287"/>
      <c r="ADG375" s="287"/>
      <c r="ADH375" s="287"/>
      <c r="ADI375" s="287"/>
      <c r="ADJ375" s="287"/>
      <c r="ADK375" s="287"/>
      <c r="ADL375" s="287"/>
      <c r="ADM375" s="287"/>
      <c r="ADN375" s="287"/>
      <c r="ADO375" s="287"/>
      <c r="ADP375" s="287"/>
      <c r="ADQ375" s="287"/>
      <c r="ADR375" s="287"/>
      <c r="ADS375" s="287"/>
      <c r="ADT375" s="287"/>
      <c r="ADU375" s="287"/>
      <c r="ADV375" s="287"/>
      <c r="ADW375" s="287"/>
      <c r="ADX375" s="287"/>
      <c r="ADY375" s="287"/>
      <c r="ADZ375" s="287"/>
      <c r="AEA375" s="287"/>
      <c r="AEB375" s="287"/>
      <c r="AEC375" s="287"/>
      <c r="AED375" s="287"/>
      <c r="AEE375" s="287"/>
      <c r="AEF375" s="290"/>
      <c r="AEG375" s="290"/>
      <c r="AEH375" s="290"/>
      <c r="AEI375" s="290"/>
      <c r="AEJ375" s="290"/>
      <c r="AEK375" s="290"/>
      <c r="AEL375" s="290"/>
      <c r="AEM375" s="290"/>
      <c r="AEN375" s="290"/>
      <c r="AEO375" s="290"/>
      <c r="AEP375" s="290"/>
      <c r="AEQ375" s="290"/>
      <c r="AER375" s="290"/>
      <c r="AES375" s="290"/>
      <c r="AET375" s="290"/>
      <c r="AEU375" s="290"/>
      <c r="AEV375" s="290"/>
      <c r="AEW375" s="290"/>
      <c r="AEX375" s="290"/>
      <c r="AEY375" s="290"/>
      <c r="AEZ375" s="290"/>
      <c r="AFA375" s="290"/>
      <c r="AFB375" s="290"/>
      <c r="AFC375" s="290"/>
      <c r="AFD375" s="290"/>
      <c r="AFE375" s="290"/>
      <c r="AFF375" s="290"/>
      <c r="AFG375" s="290"/>
      <c r="AFH375" s="290"/>
      <c r="AFI375" s="290"/>
      <c r="AFJ375" s="290"/>
      <c r="AFK375" s="290"/>
      <c r="AFL375" s="290"/>
      <c r="AFM375" s="290"/>
      <c r="AFN375" s="290"/>
      <c r="AFO375" s="290"/>
      <c r="AFP375" s="290"/>
      <c r="AFQ375" s="290"/>
      <c r="AFR375" s="290"/>
      <c r="AFS375" s="290"/>
      <c r="AFT375" s="290"/>
      <c r="AFU375" s="290"/>
      <c r="AFV375" s="290"/>
      <c r="AFW375" s="290"/>
      <c r="AFX375" s="290"/>
      <c r="AFY375" s="290"/>
      <c r="AFZ375" s="290"/>
      <c r="AGA375" s="290"/>
      <c r="AGB375" s="290"/>
      <c r="AGC375" s="290"/>
      <c r="AGD375" s="290"/>
      <c r="AGE375" s="290"/>
      <c r="AGF375" s="290"/>
      <c r="AGG375" s="290"/>
      <c r="AGH375" s="290"/>
      <c r="AGI375" s="290"/>
      <c r="AGJ375" s="290"/>
      <c r="AGK375" s="290"/>
      <c r="AGL375" s="290"/>
      <c r="AGM375" s="290"/>
      <c r="AGN375" s="290"/>
      <c r="AGO375" s="290"/>
      <c r="AGP375" s="290"/>
      <c r="AGQ375" s="290"/>
      <c r="AGR375" s="290"/>
      <c r="AGS375" s="290"/>
      <c r="AGT375" s="290"/>
      <c r="AGU375" s="290"/>
      <c r="AGV375" s="290"/>
      <c r="AGW375" s="290"/>
      <c r="AGX375" s="290"/>
      <c r="AGY375" s="290"/>
      <c r="AGZ375" s="290"/>
      <c r="AHA375" s="290"/>
      <c r="AHB375" s="290"/>
      <c r="AHC375" s="290"/>
      <c r="AHD375" s="290"/>
      <c r="AHE375" s="290"/>
      <c r="AHF375" s="290"/>
      <c r="AHG375" s="290"/>
      <c r="AHH375" s="290"/>
      <c r="AHI375" s="290"/>
      <c r="AHJ375" s="290"/>
      <c r="AHK375" s="290"/>
      <c r="AHL375" s="290"/>
      <c r="AHM375" s="290"/>
      <c r="AHN375" s="290"/>
      <c r="AHO375" s="290"/>
      <c r="AHP375" s="290"/>
      <c r="AHQ375" s="290"/>
      <c r="AHR375" s="290"/>
      <c r="AHS375" s="290"/>
      <c r="AHT375" s="290"/>
      <c r="AHU375" s="290"/>
      <c r="AHV375" s="290"/>
      <c r="AHW375" s="290"/>
      <c r="AHX375" s="290"/>
      <c r="AHY375" s="290"/>
      <c r="AHZ375" s="290"/>
      <c r="AIA375" s="290"/>
      <c r="AIB375" s="290"/>
      <c r="AIC375" s="290"/>
      <c r="AID375" s="290"/>
      <c r="AIE375" s="290"/>
      <c r="AIF375" s="290"/>
      <c r="AIG375" s="290"/>
      <c r="AIH375" s="290"/>
      <c r="AII375" s="290"/>
      <c r="AIJ375" s="290"/>
      <c r="AIK375" s="290"/>
      <c r="AIL375" s="290"/>
      <c r="AIM375" s="290"/>
      <c r="AIN375" s="290"/>
      <c r="AIO375" s="290"/>
      <c r="AIP375" s="290"/>
      <c r="AIQ375" s="290"/>
      <c r="AIR375" s="290"/>
      <c r="AIS375" s="290"/>
      <c r="AIT375" s="290"/>
      <c r="AIU375" s="290"/>
      <c r="AIV375" s="290"/>
      <c r="AIW375" s="290"/>
      <c r="AIX375" s="290"/>
      <c r="AIY375" s="290"/>
      <c r="AIZ375" s="290"/>
      <c r="AJA375" s="290"/>
      <c r="AJB375" s="290"/>
      <c r="AJC375" s="290"/>
      <c r="AJD375" s="290"/>
      <c r="AJE375" s="290"/>
      <c r="AJF375" s="290"/>
      <c r="AJG375" s="290"/>
      <c r="AJH375" s="290"/>
      <c r="AJI375" s="290"/>
      <c r="AJJ375" s="290"/>
      <c r="AJK375" s="290"/>
      <c r="AJL375" s="290"/>
      <c r="AJM375" s="290"/>
      <c r="AJN375" s="290"/>
      <c r="AJO375" s="290"/>
      <c r="AJP375" s="290"/>
      <c r="AJQ375" s="290"/>
      <c r="AJR375" s="290"/>
      <c r="AJS375" s="290"/>
      <c r="AJT375" s="290"/>
      <c r="AJU375" s="290"/>
      <c r="AJV375" s="290"/>
      <c r="AJW375" s="290"/>
      <c r="AJX375" s="290"/>
      <c r="AJY375" s="290"/>
      <c r="AJZ375" s="290"/>
      <c r="AKA375" s="290"/>
      <c r="AKB375" s="290"/>
      <c r="AKC375" s="290"/>
      <c r="AKD375" s="290"/>
      <c r="AKE375" s="290"/>
      <c r="AKF375" s="290"/>
      <c r="AKG375" s="290"/>
      <c r="AKH375" s="290"/>
      <c r="AKI375" s="290"/>
      <c r="AKJ375" s="290"/>
      <c r="AKK375" s="290"/>
      <c r="AKL375" s="290"/>
      <c r="AKM375" s="290"/>
      <c r="AKN375" s="290"/>
      <c r="AKO375" s="290"/>
      <c r="AKP375" s="290"/>
      <c r="AKQ375" s="290"/>
      <c r="AKR375" s="290"/>
      <c r="AKS375" s="290"/>
      <c r="AKT375" s="290"/>
      <c r="AKU375" s="290"/>
      <c r="AKV375" s="290"/>
      <c r="AKW375" s="290"/>
      <c r="AKX375" s="290"/>
      <c r="AKY375" s="290"/>
      <c r="AKZ375" s="290"/>
      <c r="ALA375" s="290"/>
      <c r="ALB375" s="290"/>
      <c r="ALC375" s="290"/>
      <c r="ALD375" s="290"/>
      <c r="ALE375" s="290"/>
      <c r="ALF375" s="290"/>
      <c r="ALG375" s="290"/>
      <c r="ALH375" s="290"/>
      <c r="ALI375" s="290"/>
      <c r="ALJ375" s="290"/>
      <c r="ALK375" s="290"/>
      <c r="ALL375" s="290"/>
      <c r="ALM375" s="290"/>
      <c r="ALN375" s="290"/>
      <c r="ALO375" s="290"/>
      <c r="ALP375" s="290"/>
      <c r="ALQ375" s="290"/>
      <c r="ALR375" s="290"/>
      <c r="ALS375" s="290"/>
      <c r="ALT375" s="290"/>
      <c r="ALU375" s="290"/>
      <c r="ALV375" s="290"/>
      <c r="ALW375" s="290"/>
      <c r="ALX375" s="290"/>
      <c r="ALY375" s="290"/>
      <c r="ALZ375" s="290"/>
      <c r="AMA375" s="290"/>
      <c r="AMB375" s="290"/>
      <c r="AMC375" s="290"/>
      <c r="AMD375" s="290"/>
      <c r="AME375" s="290"/>
      <c r="AMF375" s="290"/>
      <c r="AMG375" s="290"/>
      <c r="AMH375" s="290"/>
      <c r="AMI375" s="290"/>
      <c r="AMJ375" s="290"/>
      <c r="AMK375" s="290"/>
      <c r="AML375" s="290"/>
      <c r="AMM375" s="290"/>
      <c r="AMN375" s="290"/>
      <c r="AMO375" s="290"/>
      <c r="AMP375" s="290"/>
      <c r="AMQ375" s="290"/>
      <c r="AMR375" s="290"/>
      <c r="AMS375" s="290"/>
      <c r="AMT375" s="290"/>
      <c r="AMU375" s="290"/>
      <c r="AMV375" s="290"/>
      <c r="AMW375" s="290"/>
      <c r="AMX375" s="290"/>
      <c r="AMY375" s="290"/>
      <c r="AMZ375" s="290"/>
      <c r="ANA375" s="290"/>
      <c r="ANB375" s="290"/>
      <c r="ANC375" s="290"/>
      <c r="AND375" s="290"/>
      <c r="ANE375" s="290"/>
      <c r="ANF375" s="290"/>
      <c r="ANG375" s="290"/>
      <c r="ANH375" s="290"/>
      <c r="ANI375" s="290"/>
      <c r="ANJ375" s="290"/>
      <c r="ANK375" s="290"/>
      <c r="ANL375" s="290"/>
      <c r="ANM375" s="290"/>
      <c r="ANN375" s="290"/>
      <c r="ANO375" s="290"/>
      <c r="ANP375" s="290"/>
      <c r="ANQ375" s="290"/>
      <c r="ANR375" s="290"/>
      <c r="ANS375" s="290"/>
      <c r="ANT375" s="290"/>
      <c r="ANU375" s="290"/>
      <c r="ANV375" s="290"/>
      <c r="ANW375" s="290"/>
      <c r="ANX375" s="290"/>
      <c r="ANY375" s="290"/>
      <c r="ANZ375" s="290"/>
      <c r="AOA375" s="290"/>
      <c r="AOB375" s="290"/>
      <c r="AOC375" s="290"/>
      <c r="AOD375" s="290"/>
      <c r="AOE375" s="290"/>
      <c r="AOF375" s="290"/>
      <c r="AOG375" s="290"/>
      <c r="AOH375" s="290"/>
      <c r="AOI375" s="290"/>
      <c r="AOJ375" s="290"/>
      <c r="AOK375" s="290"/>
      <c r="AOL375" s="290"/>
      <c r="AOM375" s="290"/>
      <c r="AON375" s="290"/>
      <c r="AOO375" s="290"/>
      <c r="AOP375" s="290"/>
      <c r="AOQ375" s="290"/>
      <c r="AOR375" s="290"/>
      <c r="AOS375" s="290"/>
      <c r="AOT375" s="290"/>
      <c r="AOU375" s="290"/>
      <c r="AOV375" s="290"/>
      <c r="AOW375" s="290"/>
      <c r="AOX375" s="290"/>
      <c r="AOY375" s="290"/>
      <c r="AOZ375" s="290"/>
      <c r="APA375" s="290"/>
      <c r="APB375" s="290"/>
      <c r="APC375" s="290"/>
      <c r="APD375" s="290"/>
      <c r="APE375" s="290"/>
      <c r="APF375" s="290"/>
      <c r="APG375" s="290"/>
      <c r="APH375" s="290"/>
      <c r="API375" s="290"/>
      <c r="APJ375" s="290"/>
      <c r="APK375" s="290"/>
      <c r="APL375" s="290"/>
      <c r="APM375" s="290"/>
      <c r="APN375" s="290"/>
      <c r="APO375" s="290"/>
      <c r="APP375" s="290"/>
      <c r="APQ375" s="290"/>
      <c r="APR375" s="290"/>
      <c r="APS375" s="290"/>
      <c r="APT375" s="290"/>
      <c r="APU375" s="290"/>
      <c r="APV375" s="290"/>
      <c r="APW375" s="290"/>
      <c r="APX375" s="290"/>
      <c r="APY375" s="290"/>
      <c r="APZ375" s="290"/>
      <c r="AQA375" s="290"/>
      <c r="AQB375" s="290"/>
      <c r="AQC375" s="290"/>
      <c r="AQD375" s="290"/>
      <c r="AQE375" s="290"/>
      <c r="AQF375" s="290"/>
      <c r="AQG375" s="290"/>
      <c r="AQH375" s="290"/>
      <c r="AQI375" s="290"/>
      <c r="AQJ375" s="290"/>
      <c r="AQK375" s="290"/>
      <c r="AQL375" s="290"/>
      <c r="AQM375" s="290"/>
      <c r="AQN375" s="290"/>
      <c r="AQO375" s="290"/>
      <c r="AQP375" s="290"/>
      <c r="AQQ375" s="290"/>
      <c r="AQR375" s="290"/>
      <c r="AQS375" s="290"/>
      <c r="AQT375" s="290"/>
      <c r="AQU375" s="290"/>
      <c r="AQV375" s="290"/>
      <c r="AQW375" s="290"/>
      <c r="AQX375" s="290"/>
      <c r="AQY375" s="290"/>
      <c r="AQZ375" s="290"/>
      <c r="ARA375" s="290"/>
      <c r="ARB375" s="290"/>
      <c r="ARC375" s="290"/>
      <c r="ARD375" s="290"/>
      <c r="ARE375" s="290"/>
      <c r="ARF375" s="290"/>
      <c r="ARG375" s="290"/>
      <c r="ARH375" s="290"/>
      <c r="ARI375" s="290"/>
      <c r="ARJ375" s="290"/>
      <c r="ARK375" s="290"/>
      <c r="ARL375" s="290"/>
      <c r="ARM375" s="290"/>
      <c r="ARN375" s="290"/>
      <c r="ARO375" s="290"/>
      <c r="ARP375" s="290"/>
      <c r="ARQ375" s="290"/>
      <c r="ARR375" s="290"/>
      <c r="ARS375" s="290"/>
      <c r="ART375" s="290"/>
      <c r="ARU375" s="290"/>
      <c r="ARV375" s="290"/>
      <c r="ARW375" s="290"/>
      <c r="ARX375" s="290"/>
      <c r="ARY375" s="290"/>
      <c r="ARZ375" s="290"/>
      <c r="ASA375" s="290"/>
      <c r="ASB375" s="290"/>
      <c r="ASC375" s="290"/>
      <c r="ASD375" s="290"/>
      <c r="ASE375" s="290"/>
      <c r="ASF375" s="290"/>
      <c r="ASG375" s="290"/>
      <c r="ASH375" s="290"/>
      <c r="ASI375" s="290"/>
      <c r="ASJ375" s="290"/>
      <c r="ASK375" s="290"/>
      <c r="ASL375" s="290"/>
      <c r="ASM375" s="290"/>
      <c r="ASN375" s="290"/>
      <c r="ASO375" s="290"/>
      <c r="ASP375" s="290"/>
      <c r="ASQ375" s="290"/>
      <c r="ASR375" s="290"/>
      <c r="ASS375" s="290"/>
      <c r="AST375" s="290"/>
      <c r="ASU375" s="290"/>
      <c r="ASV375" s="290"/>
      <c r="ASW375" s="290"/>
      <c r="ASX375" s="290"/>
      <c r="ASY375" s="290"/>
      <c r="ASZ375" s="290"/>
      <c r="ATA375" s="290"/>
      <c r="ATB375" s="290"/>
      <c r="ATC375" s="290"/>
      <c r="ATD375" s="290"/>
      <c r="ATE375" s="290"/>
      <c r="ATF375" s="290"/>
      <c r="ATG375" s="290"/>
      <c r="ATH375" s="290"/>
      <c r="ATI375" s="290"/>
      <c r="ATJ375" s="290"/>
      <c r="ATK375" s="290"/>
      <c r="ATL375" s="290"/>
      <c r="ATM375" s="290"/>
      <c r="ATN375" s="290"/>
      <c r="ATO375" s="290"/>
      <c r="ATP375" s="290"/>
      <c r="ATQ375" s="290"/>
      <c r="ATR375" s="290"/>
      <c r="ATS375" s="290"/>
      <c r="ATT375" s="290"/>
      <c r="ATU375" s="290"/>
      <c r="ATV375" s="290"/>
      <c r="ATW375" s="290"/>
      <c r="ATX375" s="290"/>
      <c r="ATY375" s="290"/>
      <c r="ATZ375" s="290"/>
      <c r="AUA375" s="290"/>
      <c r="AUB375" s="290"/>
      <c r="AUC375" s="290"/>
      <c r="AUD375" s="290"/>
      <c r="AUE375" s="290"/>
      <c r="AUF375" s="290"/>
      <c r="AUG375" s="290"/>
      <c r="AUH375" s="290"/>
      <c r="AUI375" s="290"/>
      <c r="AUJ375" s="290"/>
      <c r="AUK375" s="290"/>
      <c r="AUL375" s="290"/>
      <c r="AUM375" s="290"/>
      <c r="AUN375" s="290"/>
      <c r="AUO375" s="290"/>
      <c r="AUP375" s="290"/>
      <c r="AUQ375" s="290"/>
      <c r="AUR375" s="290"/>
      <c r="AUS375" s="290"/>
      <c r="AUT375" s="290"/>
      <c r="AUU375" s="290"/>
      <c r="AUV375" s="290"/>
      <c r="AUW375" s="290"/>
      <c r="AUX375" s="290"/>
      <c r="AUY375" s="290"/>
      <c r="AUZ375" s="290"/>
      <c r="AVA375" s="290"/>
      <c r="AVB375" s="290"/>
      <c r="AVC375" s="290"/>
      <c r="AVD375" s="290"/>
      <c r="AVE375" s="290"/>
      <c r="AVF375" s="290"/>
      <c r="AVG375" s="290"/>
      <c r="AVH375" s="290"/>
      <c r="AVI375" s="290"/>
      <c r="AVJ375" s="290"/>
      <c r="AVK375" s="290"/>
      <c r="AVL375" s="290"/>
      <c r="AVM375" s="290"/>
      <c r="AVN375" s="290"/>
      <c r="AVO375" s="290"/>
      <c r="AVP375" s="290"/>
      <c r="AVQ375" s="290"/>
      <c r="AVR375" s="290"/>
      <c r="AVS375" s="290"/>
      <c r="AVT375" s="290"/>
      <c r="AVU375" s="290"/>
      <c r="AVV375" s="290"/>
      <c r="AVW375" s="290"/>
      <c r="AVX375" s="290"/>
      <c r="AVY375" s="290"/>
      <c r="AVZ375" s="290"/>
      <c r="AWA375" s="290"/>
      <c r="AWB375" s="290"/>
      <c r="AWC375" s="290"/>
      <c r="AWD375" s="290"/>
      <c r="AWE375" s="290"/>
      <c r="AWF375" s="290"/>
      <c r="AWG375" s="290"/>
      <c r="AWH375" s="290"/>
      <c r="AWI375" s="290"/>
      <c r="AWJ375" s="290"/>
      <c r="AWK375" s="290"/>
      <c r="AWL375" s="290"/>
      <c r="AWM375" s="290"/>
      <c r="AWN375" s="290"/>
      <c r="AWO375" s="290"/>
      <c r="AWP375" s="290"/>
      <c r="AWQ375" s="290"/>
      <c r="AWR375" s="290"/>
      <c r="AWS375" s="290"/>
      <c r="AWT375" s="290"/>
      <c r="AWU375" s="290"/>
      <c r="AWV375" s="290"/>
      <c r="AWW375" s="290"/>
      <c r="AWX375" s="290"/>
      <c r="AWY375" s="290"/>
      <c r="AWZ375" s="290"/>
      <c r="AXA375" s="290"/>
      <c r="AXB375" s="290"/>
      <c r="AXC375" s="290"/>
      <c r="AXD375" s="290"/>
      <c r="AXE375" s="290"/>
      <c r="AXF375" s="290"/>
      <c r="AXG375" s="290"/>
      <c r="AXH375" s="290"/>
      <c r="AXI375" s="290"/>
      <c r="AXJ375" s="290"/>
      <c r="AXK375" s="290"/>
      <c r="AXL375" s="290"/>
      <c r="AXM375" s="290"/>
      <c r="AXN375" s="290"/>
      <c r="AXO375" s="290"/>
      <c r="AXP375" s="290"/>
      <c r="AXQ375" s="290"/>
      <c r="AXR375" s="290"/>
      <c r="AXS375" s="290"/>
      <c r="AXT375" s="290"/>
      <c r="AXU375" s="290"/>
      <c r="AXV375" s="290"/>
      <c r="AXW375" s="290"/>
      <c r="AXX375" s="290"/>
      <c r="AXY375" s="290"/>
      <c r="AXZ375" s="290"/>
      <c r="AYA375" s="290"/>
      <c r="AYB375" s="290"/>
      <c r="AYC375" s="290"/>
      <c r="AYD375" s="290"/>
    </row>
    <row r="376" spans="1:1330" x14ac:dyDescent="0.35">
      <c r="A376" s="287"/>
      <c r="B376" s="287"/>
      <c r="C376" s="287"/>
      <c r="D376" s="388"/>
      <c r="E376" s="293"/>
      <c r="F376" s="389" t="str">
        <f>E368&amp;","&amp;I376</f>
        <v>-20,Sept</v>
      </c>
      <c r="G376" s="287"/>
      <c r="H376" s="287"/>
      <c r="I376" s="316" t="s">
        <v>150</v>
      </c>
      <c r="J376" s="317">
        <v>258</v>
      </c>
      <c r="K376" s="317">
        <f t="shared" si="3908"/>
        <v>2.2168867832133459</v>
      </c>
      <c r="L376" s="354" t="e">
        <f t="shared" si="3909"/>
        <v>#VALUE!</v>
      </c>
      <c r="M376" s="354" t="e">
        <f>'Tilt Calculations'!N$27</f>
        <v>#VALUE!</v>
      </c>
      <c r="N376" s="354">
        <f>'Tilt Calculations'!J$27</f>
        <v>0</v>
      </c>
      <c r="O376" s="354">
        <f>'Tilt Calculations'!I$27</f>
        <v>0</v>
      </c>
      <c r="P376" s="354" t="e">
        <f>COS(RADIANS(βmax))+TAN(RADIANS(Φ))*COS(RADIANS(L366))*SIN(RADIANS(βmax))</f>
        <v>#N/A</v>
      </c>
      <c r="Q376" s="354" t="e">
        <f>COS(RADIANS(L376))*COS(RADIANS(βmax))+TAN(RADIANS(K376))*SIN(RADIANS(βmax))*COS(RADIANS(L366))</f>
        <v>#VALUE!</v>
      </c>
      <c r="R376" s="354" t="e">
        <f>SIN(RADIANS(βmax))*SIN(RADIANS(L366))/COS(RADIANS(Φ))</f>
        <v>#N/A</v>
      </c>
      <c r="S376" s="354" t="e">
        <f t="shared" si="3910"/>
        <v>#N/A</v>
      </c>
      <c r="T376" s="354" t="e">
        <f t="shared" si="3911"/>
        <v>#N/A</v>
      </c>
      <c r="U376" s="354" t="e">
        <f t="shared" si="3912"/>
        <v>#N/A</v>
      </c>
      <c r="V376" s="354" t="e">
        <f t="shared" si="3913"/>
        <v>#N/A</v>
      </c>
      <c r="W376" s="354" t="e">
        <f t="shared" si="3914"/>
        <v>#VALUE!</v>
      </c>
      <c r="X376" s="354" t="e">
        <f t="shared" si="3915"/>
        <v>#VALUE!</v>
      </c>
      <c r="Y376" s="354" t="e">
        <f t="shared" si="3916"/>
        <v>#VALUE!</v>
      </c>
      <c r="Z376" s="354" t="e">
        <f t="shared" si="3917"/>
        <v>#VALUE!</v>
      </c>
      <c r="AA376" s="355" t="e">
        <f t="shared" si="3921"/>
        <v>#VALUE!</v>
      </c>
      <c r="AB376" s="355" t="e">
        <f t="shared" si="3922"/>
        <v>#VALUE!</v>
      </c>
      <c r="AC376" s="355" t="e">
        <f t="shared" si="3923"/>
        <v>#VALUE!</v>
      </c>
      <c r="AD376" s="354" t="e">
        <f t="shared" si="3918"/>
        <v>#N/A</v>
      </c>
      <c r="AE376" s="354" t="e">
        <f t="shared" si="3919"/>
        <v>#N/A</v>
      </c>
      <c r="AF376" s="391" t="e">
        <f t="shared" si="3920"/>
        <v>#N/A</v>
      </c>
      <c r="AG376" s="357" t="e">
        <f>AF376*30</f>
        <v>#N/A</v>
      </c>
      <c r="AH376" s="287"/>
      <c r="AI376" s="287"/>
      <c r="AJ376" s="287"/>
      <c r="AK376" s="287"/>
      <c r="AL376" s="287"/>
      <c r="AM376" s="287"/>
      <c r="AN376" s="287"/>
      <c r="AO376" s="287"/>
      <c r="AP376" s="287"/>
      <c r="AQ376" s="287"/>
      <c r="AR376" s="287"/>
      <c r="AS376" s="287"/>
      <c r="AT376" s="287"/>
      <c r="AU376" s="287"/>
      <c r="AV376" s="287"/>
      <c r="AW376" s="287"/>
      <c r="AX376" s="287"/>
      <c r="AY376" s="287"/>
      <c r="AZ376" s="287"/>
      <c r="BA376" s="287"/>
      <c r="BB376" s="287"/>
      <c r="BC376" s="287"/>
      <c r="BD376" s="287"/>
      <c r="BE376" s="287"/>
      <c r="BF376" s="287"/>
      <c r="BG376" s="287"/>
      <c r="BH376" s="287"/>
      <c r="BI376" s="287"/>
      <c r="BJ376" s="287"/>
      <c r="BK376" s="287"/>
      <c r="BL376" s="287"/>
      <c r="BM376" s="287"/>
      <c r="BN376" s="287"/>
      <c r="BO376" s="287"/>
      <c r="BP376" s="287"/>
      <c r="BQ376" s="287"/>
      <c r="BR376" s="287"/>
      <c r="BS376" s="287"/>
      <c r="BT376" s="287"/>
      <c r="BU376" s="287"/>
      <c r="BV376" s="287"/>
      <c r="BW376" s="287"/>
      <c r="BX376" s="287"/>
      <c r="BY376" s="287"/>
      <c r="BZ376" s="287"/>
      <c r="CA376" s="287"/>
      <c r="CB376" s="287"/>
      <c r="CC376" s="287"/>
      <c r="CD376" s="287"/>
      <c r="CE376" s="287"/>
      <c r="CF376" s="287"/>
      <c r="CG376" s="287"/>
      <c r="CH376" s="287"/>
      <c r="CI376" s="287"/>
      <c r="CJ376" s="287"/>
      <c r="CK376" s="287"/>
      <c r="CL376" s="287"/>
      <c r="CM376" s="287"/>
      <c r="CN376" s="287"/>
      <c r="CO376" s="287"/>
      <c r="CP376" s="287"/>
      <c r="CQ376" s="287"/>
      <c r="CR376" s="287"/>
      <c r="CS376" s="287"/>
      <c r="CT376" s="287"/>
      <c r="CU376" s="287"/>
      <c r="CV376" s="287"/>
      <c r="CW376" s="287"/>
      <c r="CX376" s="287"/>
      <c r="CY376" s="287"/>
      <c r="CZ376" s="287"/>
      <c r="DA376" s="287"/>
      <c r="DB376" s="287"/>
      <c r="DC376" s="287"/>
      <c r="DD376" s="287"/>
      <c r="DE376" s="287"/>
      <c r="DF376" s="287"/>
      <c r="DG376" s="287"/>
      <c r="DH376" s="287"/>
      <c r="DI376" s="287"/>
      <c r="DJ376" s="287"/>
      <c r="DK376" s="287"/>
      <c r="DL376" s="287"/>
      <c r="DM376" s="287"/>
      <c r="DN376" s="287"/>
      <c r="DO376" s="287"/>
      <c r="DP376" s="287"/>
      <c r="DQ376" s="287"/>
      <c r="DR376" s="287"/>
      <c r="DS376" s="287"/>
      <c r="DT376" s="287"/>
      <c r="DU376" s="287"/>
      <c r="DV376" s="287"/>
      <c r="DW376" s="287"/>
      <c r="DX376" s="287"/>
      <c r="DY376" s="287"/>
      <c r="DZ376" s="287"/>
      <c r="EA376" s="287"/>
      <c r="EB376" s="287"/>
      <c r="EC376" s="287"/>
      <c r="ED376" s="287"/>
      <c r="EE376" s="287"/>
      <c r="EF376" s="287"/>
      <c r="EG376" s="287"/>
      <c r="EH376" s="287"/>
      <c r="EI376" s="287"/>
      <c r="EJ376" s="287"/>
      <c r="EK376" s="287"/>
      <c r="EL376" s="287"/>
      <c r="EM376" s="287"/>
      <c r="EN376" s="287"/>
      <c r="EO376" s="287"/>
      <c r="EP376" s="287"/>
      <c r="EQ376" s="287"/>
      <c r="ER376" s="287"/>
      <c r="ES376" s="287"/>
      <c r="ET376" s="287"/>
      <c r="EU376" s="287"/>
      <c r="EV376" s="287"/>
      <c r="EW376" s="287"/>
      <c r="EX376" s="287"/>
      <c r="EY376" s="287"/>
      <c r="EZ376" s="287"/>
      <c r="FA376" s="287"/>
      <c r="FB376" s="287"/>
      <c r="FC376" s="287"/>
      <c r="FD376" s="287"/>
      <c r="FE376" s="287"/>
      <c r="FF376" s="287"/>
      <c r="FG376" s="287"/>
      <c r="FH376" s="287"/>
      <c r="FI376" s="287"/>
      <c r="FJ376" s="287"/>
      <c r="FK376" s="287"/>
      <c r="FL376" s="287"/>
      <c r="FM376" s="287"/>
      <c r="FN376" s="287"/>
      <c r="FO376" s="287"/>
      <c r="FP376" s="287"/>
      <c r="FQ376" s="287"/>
      <c r="FR376" s="287"/>
      <c r="FS376" s="287"/>
      <c r="FT376" s="287"/>
      <c r="FU376" s="287"/>
      <c r="FV376" s="287"/>
      <c r="FW376" s="287"/>
      <c r="FX376" s="287"/>
      <c r="FY376" s="287"/>
      <c r="FZ376" s="287"/>
      <c r="GA376" s="287"/>
      <c r="GB376" s="287"/>
      <c r="GC376" s="287"/>
      <c r="GD376" s="287"/>
      <c r="GE376" s="287"/>
      <c r="GF376" s="287"/>
      <c r="GG376" s="287"/>
      <c r="GH376" s="287"/>
      <c r="GI376" s="287"/>
      <c r="GJ376" s="287"/>
      <c r="GK376" s="287"/>
      <c r="GL376" s="287"/>
      <c r="GM376" s="287"/>
      <c r="GN376" s="287"/>
      <c r="GO376" s="287"/>
      <c r="GP376" s="287"/>
      <c r="GQ376" s="287"/>
      <c r="GR376" s="287"/>
      <c r="GS376" s="287"/>
      <c r="GT376" s="287"/>
      <c r="GU376" s="287"/>
      <c r="GV376" s="287"/>
      <c r="GW376" s="287"/>
      <c r="GX376" s="287"/>
      <c r="GY376" s="287"/>
      <c r="GZ376" s="287"/>
      <c r="HA376" s="287"/>
      <c r="HB376" s="287"/>
      <c r="HC376" s="287"/>
      <c r="HD376" s="287"/>
      <c r="HE376" s="287"/>
      <c r="HF376" s="287"/>
      <c r="HG376" s="287"/>
      <c r="HH376" s="287"/>
      <c r="HI376" s="287"/>
      <c r="HJ376" s="287"/>
      <c r="HK376" s="287"/>
      <c r="HL376" s="287"/>
      <c r="HM376" s="287"/>
      <c r="HN376" s="287"/>
      <c r="HO376" s="287"/>
      <c r="HP376" s="287"/>
      <c r="HQ376" s="287"/>
      <c r="HR376" s="287"/>
      <c r="HS376" s="287"/>
      <c r="HT376" s="287"/>
      <c r="HU376" s="287"/>
      <c r="HV376" s="287"/>
      <c r="HW376" s="287"/>
      <c r="HX376" s="287"/>
      <c r="HY376" s="287"/>
      <c r="HZ376" s="287"/>
      <c r="IA376" s="287"/>
      <c r="IB376" s="287"/>
      <c r="IC376" s="287"/>
      <c r="ID376" s="287"/>
      <c r="IE376" s="287"/>
      <c r="IF376" s="287"/>
      <c r="IG376" s="287"/>
      <c r="IH376" s="287"/>
      <c r="II376" s="287"/>
      <c r="IJ376" s="287"/>
      <c r="IK376" s="287"/>
      <c r="IL376" s="287"/>
      <c r="IM376" s="287"/>
      <c r="IN376" s="287"/>
      <c r="IO376" s="287"/>
      <c r="IP376" s="287"/>
      <c r="IQ376" s="287"/>
      <c r="IR376" s="287"/>
      <c r="IS376" s="287"/>
      <c r="IT376" s="287"/>
      <c r="IU376" s="287"/>
      <c r="IV376" s="287"/>
      <c r="IW376" s="287"/>
      <c r="IX376" s="287"/>
      <c r="IY376" s="287"/>
      <c r="IZ376" s="287"/>
      <c r="JA376" s="287"/>
      <c r="JB376" s="287"/>
      <c r="JC376" s="287"/>
      <c r="JD376" s="287"/>
      <c r="JE376" s="287"/>
      <c r="JF376" s="287"/>
      <c r="JG376" s="287"/>
      <c r="JH376" s="287"/>
      <c r="JI376" s="287"/>
      <c r="JJ376" s="287"/>
      <c r="JK376" s="287"/>
      <c r="JL376" s="287"/>
      <c r="JM376" s="287"/>
      <c r="JN376" s="287"/>
      <c r="JO376" s="287"/>
      <c r="JP376" s="287"/>
      <c r="JQ376" s="287"/>
      <c r="JR376" s="287"/>
      <c r="JS376" s="287"/>
      <c r="JT376" s="287"/>
      <c r="JU376" s="287"/>
      <c r="JV376" s="287"/>
      <c r="JW376" s="287"/>
      <c r="JX376" s="287"/>
      <c r="JY376" s="287"/>
      <c r="JZ376" s="287"/>
      <c r="KA376" s="287"/>
      <c r="KB376" s="287"/>
      <c r="KC376" s="287"/>
      <c r="KD376" s="287"/>
      <c r="KE376" s="287"/>
      <c r="KF376" s="287"/>
      <c r="KG376" s="287"/>
      <c r="KH376" s="287"/>
      <c r="KI376" s="287"/>
      <c r="KJ376" s="287"/>
      <c r="KK376" s="287"/>
      <c r="KL376" s="287"/>
      <c r="KM376" s="287"/>
      <c r="KN376" s="287"/>
      <c r="KO376" s="287"/>
      <c r="KP376" s="287"/>
      <c r="KQ376" s="287"/>
      <c r="KR376" s="287"/>
      <c r="KS376" s="287"/>
      <c r="KT376" s="287"/>
      <c r="KU376" s="287"/>
      <c r="KV376" s="287"/>
      <c r="KW376" s="287"/>
      <c r="KX376" s="287"/>
      <c r="KY376" s="287"/>
      <c r="KZ376" s="287"/>
      <c r="LA376" s="287"/>
      <c r="LB376" s="287"/>
      <c r="LC376" s="287"/>
      <c r="LD376" s="287"/>
      <c r="LE376" s="287"/>
      <c r="LF376" s="287"/>
      <c r="LG376" s="287"/>
      <c r="LH376" s="287"/>
      <c r="LI376" s="287"/>
      <c r="LJ376" s="287"/>
      <c r="LK376" s="287"/>
      <c r="LL376" s="287"/>
      <c r="LM376" s="287"/>
      <c r="LN376" s="287"/>
      <c r="LO376" s="287"/>
      <c r="LP376" s="287"/>
      <c r="LQ376" s="287"/>
      <c r="LR376" s="287"/>
      <c r="LS376" s="287"/>
      <c r="LT376" s="287"/>
      <c r="LU376" s="287"/>
      <c r="LV376" s="287"/>
      <c r="LW376" s="287"/>
      <c r="LX376" s="287"/>
      <c r="LY376" s="287"/>
      <c r="LZ376" s="287"/>
      <c r="MA376" s="287"/>
      <c r="MB376" s="287"/>
      <c r="MC376" s="287"/>
      <c r="MD376" s="287"/>
      <c r="ME376" s="287"/>
      <c r="MF376" s="287"/>
      <c r="MG376" s="287"/>
      <c r="MH376" s="287"/>
      <c r="MI376" s="287"/>
      <c r="MJ376" s="287"/>
      <c r="MK376" s="287"/>
      <c r="ML376" s="287"/>
      <c r="MM376" s="287"/>
      <c r="MN376" s="287"/>
      <c r="MO376" s="287"/>
      <c r="MP376" s="287"/>
      <c r="MQ376" s="287"/>
      <c r="MR376" s="287"/>
      <c r="MS376" s="287"/>
      <c r="MT376" s="287"/>
      <c r="MU376" s="287"/>
      <c r="MV376" s="287"/>
      <c r="MW376" s="287"/>
      <c r="MX376" s="287"/>
      <c r="MY376" s="287"/>
      <c r="MZ376" s="287"/>
      <c r="NA376" s="287"/>
      <c r="NB376" s="287"/>
      <c r="NC376" s="287"/>
      <c r="ND376" s="287"/>
      <c r="NE376" s="287"/>
      <c r="NF376" s="287"/>
      <c r="NG376" s="287"/>
      <c r="NH376" s="287"/>
      <c r="NI376" s="287"/>
      <c r="NJ376" s="287"/>
      <c r="NK376" s="287"/>
      <c r="NL376" s="287"/>
      <c r="NM376" s="287"/>
      <c r="NN376" s="287"/>
      <c r="NO376" s="287"/>
      <c r="NP376" s="287"/>
      <c r="NQ376" s="287"/>
      <c r="NR376" s="287"/>
      <c r="NS376" s="287"/>
      <c r="NT376" s="287"/>
      <c r="NU376" s="287"/>
      <c r="NV376" s="287"/>
      <c r="NW376" s="287"/>
      <c r="NX376" s="287"/>
      <c r="NY376" s="287"/>
      <c r="NZ376" s="287"/>
      <c r="OA376" s="287"/>
      <c r="OB376" s="287"/>
      <c r="OC376" s="287"/>
      <c r="OD376" s="287"/>
      <c r="OE376" s="287"/>
      <c r="OF376" s="287"/>
      <c r="OG376" s="287"/>
      <c r="OH376" s="287"/>
      <c r="OI376" s="287"/>
      <c r="OJ376" s="287"/>
      <c r="OK376" s="287"/>
      <c r="OL376" s="287"/>
      <c r="OM376" s="287"/>
      <c r="ON376" s="287"/>
      <c r="OO376" s="287"/>
      <c r="OP376" s="287"/>
      <c r="OQ376" s="287"/>
      <c r="OR376" s="287"/>
      <c r="OS376" s="287"/>
      <c r="OT376" s="287"/>
      <c r="OU376" s="287"/>
      <c r="OV376" s="287"/>
      <c r="OW376" s="287"/>
      <c r="OX376" s="287"/>
      <c r="OY376" s="287"/>
      <c r="OZ376" s="287"/>
      <c r="PA376" s="287"/>
      <c r="PB376" s="287"/>
      <c r="PC376" s="287"/>
      <c r="PD376" s="287"/>
      <c r="PE376" s="287"/>
      <c r="PF376" s="287"/>
      <c r="PG376" s="287"/>
      <c r="PH376" s="287"/>
      <c r="PI376" s="287"/>
      <c r="PJ376" s="287"/>
      <c r="PK376" s="287"/>
      <c r="PL376" s="287"/>
      <c r="PM376" s="287"/>
      <c r="PN376" s="287"/>
      <c r="PO376" s="287"/>
      <c r="PP376" s="287"/>
      <c r="PQ376" s="287"/>
      <c r="PR376" s="287"/>
      <c r="PS376" s="287"/>
      <c r="PT376" s="287"/>
      <c r="PU376" s="287"/>
      <c r="PV376" s="287"/>
      <c r="PW376" s="287"/>
      <c r="PX376" s="287"/>
      <c r="PY376" s="287"/>
      <c r="PZ376" s="287"/>
      <c r="QA376" s="287"/>
      <c r="QB376" s="287"/>
      <c r="QC376" s="287"/>
      <c r="QD376" s="287"/>
      <c r="QE376" s="287"/>
      <c r="QF376" s="287"/>
      <c r="QG376" s="287"/>
      <c r="QH376" s="287"/>
      <c r="QI376" s="287"/>
      <c r="QJ376" s="287"/>
      <c r="QK376" s="287"/>
      <c r="QL376" s="287"/>
      <c r="QM376" s="287"/>
      <c r="QN376" s="287"/>
      <c r="QO376" s="287"/>
      <c r="QP376" s="287"/>
      <c r="QQ376" s="287"/>
      <c r="QR376" s="287"/>
      <c r="QS376" s="287"/>
      <c r="QT376" s="287"/>
      <c r="QU376" s="287"/>
      <c r="QV376" s="287"/>
      <c r="QW376" s="287"/>
      <c r="QX376" s="287"/>
      <c r="QY376" s="287"/>
      <c r="QZ376" s="287"/>
      <c r="RA376" s="287"/>
      <c r="RB376" s="287"/>
      <c r="RC376" s="287"/>
      <c r="RD376" s="287"/>
      <c r="RE376" s="287"/>
      <c r="RF376" s="287"/>
      <c r="RG376" s="287"/>
      <c r="RH376" s="287"/>
      <c r="RI376" s="287"/>
      <c r="RJ376" s="287"/>
      <c r="RK376" s="287"/>
      <c r="RL376" s="287"/>
      <c r="RM376" s="287"/>
      <c r="RN376" s="287"/>
      <c r="RO376" s="287"/>
      <c r="RP376" s="287"/>
      <c r="RQ376" s="287"/>
      <c r="RR376" s="287"/>
      <c r="RS376" s="287"/>
      <c r="RT376" s="287"/>
      <c r="RU376" s="287"/>
      <c r="RV376" s="287"/>
      <c r="RW376" s="287"/>
      <c r="RX376" s="287"/>
      <c r="RY376" s="287"/>
      <c r="RZ376" s="287"/>
      <c r="SA376" s="287"/>
      <c r="SB376" s="287"/>
      <c r="SC376" s="287"/>
      <c r="SD376" s="287"/>
      <c r="SE376" s="287"/>
      <c r="SF376" s="287"/>
      <c r="SG376" s="287"/>
      <c r="SH376" s="287"/>
      <c r="SI376" s="287"/>
      <c r="SJ376" s="287"/>
      <c r="SK376" s="287"/>
      <c r="SL376" s="287"/>
      <c r="SM376" s="287"/>
      <c r="SN376" s="287"/>
      <c r="SO376" s="287"/>
      <c r="SP376" s="287"/>
      <c r="SQ376" s="287"/>
      <c r="SR376" s="287"/>
      <c r="SS376" s="287"/>
      <c r="ST376" s="287"/>
      <c r="SU376" s="287"/>
      <c r="SV376" s="287"/>
      <c r="SW376" s="287"/>
      <c r="SX376" s="287"/>
      <c r="SY376" s="287"/>
      <c r="SZ376" s="287"/>
      <c r="TA376" s="287"/>
      <c r="TB376" s="287"/>
      <c r="TC376" s="287"/>
      <c r="TD376" s="287"/>
      <c r="TE376" s="287"/>
      <c r="TF376" s="287"/>
      <c r="TG376" s="287"/>
      <c r="TH376" s="287"/>
      <c r="TI376" s="287"/>
      <c r="TJ376" s="287"/>
      <c r="TK376" s="287"/>
      <c r="TL376" s="287"/>
      <c r="TM376" s="287"/>
      <c r="TN376" s="287"/>
      <c r="TO376" s="287"/>
      <c r="TP376" s="287"/>
      <c r="TQ376" s="287"/>
      <c r="TR376" s="287"/>
      <c r="TS376" s="287"/>
      <c r="TT376" s="287"/>
      <c r="TU376" s="287"/>
      <c r="TV376" s="287"/>
      <c r="TW376" s="287"/>
      <c r="TX376" s="287"/>
      <c r="TY376" s="287"/>
      <c r="TZ376" s="287"/>
      <c r="UA376" s="287"/>
      <c r="UB376" s="287"/>
      <c r="UC376" s="287"/>
      <c r="UD376" s="287"/>
      <c r="UE376" s="287"/>
      <c r="UF376" s="287"/>
      <c r="UG376" s="287"/>
      <c r="UH376" s="287"/>
      <c r="UI376" s="287"/>
      <c r="UJ376" s="287"/>
      <c r="UK376" s="287"/>
      <c r="UL376" s="287"/>
      <c r="UM376" s="287"/>
      <c r="UN376" s="287"/>
      <c r="UO376" s="287"/>
      <c r="UP376" s="287"/>
      <c r="UQ376" s="287"/>
      <c r="UR376" s="287"/>
      <c r="US376" s="287"/>
      <c r="UT376" s="287"/>
      <c r="UU376" s="287"/>
      <c r="UV376" s="287"/>
      <c r="UW376" s="287"/>
      <c r="UX376" s="287"/>
      <c r="UY376" s="287"/>
      <c r="UZ376" s="287"/>
      <c r="VA376" s="287"/>
      <c r="VB376" s="287"/>
      <c r="VC376" s="287"/>
      <c r="VD376" s="287"/>
      <c r="VE376" s="287"/>
      <c r="VF376" s="287"/>
      <c r="VG376" s="287"/>
      <c r="VH376" s="287"/>
      <c r="VI376" s="287"/>
      <c r="VJ376" s="287"/>
      <c r="VK376" s="287"/>
      <c r="VL376" s="287"/>
      <c r="VM376" s="287"/>
      <c r="VN376" s="287"/>
      <c r="VO376" s="287"/>
      <c r="VP376" s="287"/>
      <c r="VQ376" s="287"/>
      <c r="VR376" s="287"/>
      <c r="VS376" s="287"/>
      <c r="VT376" s="287"/>
      <c r="VU376" s="287"/>
      <c r="VV376" s="287"/>
      <c r="VW376" s="287"/>
      <c r="VX376" s="287"/>
      <c r="VY376" s="287"/>
      <c r="VZ376" s="287"/>
      <c r="WA376" s="287"/>
      <c r="WB376" s="287"/>
      <c r="WC376" s="287"/>
      <c r="WD376" s="287"/>
      <c r="WE376" s="287"/>
      <c r="WF376" s="287"/>
      <c r="WG376" s="287"/>
      <c r="WH376" s="287"/>
      <c r="WI376" s="287"/>
      <c r="WJ376" s="287"/>
      <c r="WK376" s="287"/>
      <c r="WL376" s="287"/>
      <c r="WM376" s="287"/>
      <c r="WN376" s="287"/>
      <c r="WO376" s="287"/>
      <c r="WP376" s="287"/>
      <c r="WQ376" s="287"/>
      <c r="WR376" s="287"/>
      <c r="WS376" s="287"/>
      <c r="WT376" s="287"/>
      <c r="WU376" s="287"/>
      <c r="WV376" s="287"/>
      <c r="WW376" s="287"/>
      <c r="WX376" s="287"/>
      <c r="WY376" s="287"/>
      <c r="WZ376" s="287"/>
      <c r="XA376" s="287"/>
      <c r="XB376" s="287"/>
      <c r="XC376" s="287"/>
      <c r="XD376" s="287"/>
      <c r="XE376" s="287"/>
      <c r="XF376" s="287"/>
      <c r="XG376" s="287"/>
      <c r="XH376" s="287"/>
      <c r="XI376" s="287"/>
      <c r="XJ376" s="287"/>
      <c r="XK376" s="287"/>
      <c r="XL376" s="287"/>
      <c r="XM376" s="287"/>
      <c r="XN376" s="287"/>
      <c r="XO376" s="287"/>
      <c r="XP376" s="287"/>
      <c r="XQ376" s="287"/>
      <c r="XR376" s="287"/>
      <c r="XS376" s="287"/>
      <c r="XT376" s="287"/>
      <c r="XU376" s="287"/>
      <c r="XV376" s="287"/>
      <c r="XW376" s="287"/>
      <c r="XX376" s="287"/>
      <c r="XY376" s="287"/>
      <c r="XZ376" s="287"/>
      <c r="YA376" s="287"/>
      <c r="YB376" s="287"/>
      <c r="YC376" s="287"/>
      <c r="YD376" s="287"/>
      <c r="YE376" s="287"/>
      <c r="YF376" s="287"/>
      <c r="YG376" s="287"/>
      <c r="YH376" s="287"/>
      <c r="YI376" s="287"/>
      <c r="YJ376" s="287"/>
      <c r="YK376" s="287"/>
      <c r="YL376" s="287"/>
      <c r="YM376" s="287"/>
      <c r="YN376" s="287"/>
      <c r="YO376" s="287"/>
      <c r="YP376" s="287"/>
      <c r="YQ376" s="287"/>
      <c r="YR376" s="287"/>
      <c r="YS376" s="287"/>
      <c r="YT376" s="287"/>
      <c r="YU376" s="287"/>
      <c r="YV376" s="287"/>
      <c r="YW376" s="287"/>
      <c r="YX376" s="287"/>
      <c r="YY376" s="287"/>
      <c r="YZ376" s="287"/>
      <c r="ZA376" s="287"/>
      <c r="ZB376" s="287"/>
      <c r="ZC376" s="287"/>
      <c r="ZD376" s="287"/>
      <c r="ZE376" s="287"/>
      <c r="ZF376" s="287"/>
      <c r="ZG376" s="287"/>
      <c r="ZH376" s="287"/>
      <c r="ZI376" s="287"/>
      <c r="ZJ376" s="287"/>
      <c r="ZK376" s="287"/>
      <c r="ZL376" s="287"/>
      <c r="ZM376" s="287"/>
      <c r="ZN376" s="287"/>
      <c r="ZO376" s="287"/>
      <c r="ZP376" s="287"/>
      <c r="ZQ376" s="287"/>
      <c r="ZR376" s="287"/>
      <c r="ZS376" s="287"/>
      <c r="ZT376" s="287"/>
      <c r="ZU376" s="287"/>
      <c r="ZV376" s="287"/>
      <c r="ZW376" s="287"/>
      <c r="ZX376" s="287"/>
      <c r="ZY376" s="287"/>
      <c r="ZZ376" s="287"/>
      <c r="AAA376" s="287"/>
      <c r="AAB376" s="287"/>
      <c r="AAC376" s="287"/>
      <c r="AAD376" s="287"/>
      <c r="AAE376" s="287"/>
      <c r="AAF376" s="287"/>
      <c r="AAG376" s="287"/>
      <c r="AAH376" s="287"/>
      <c r="AAI376" s="287"/>
      <c r="AAJ376" s="287"/>
      <c r="AAK376" s="287"/>
      <c r="AAL376" s="287"/>
      <c r="AAM376" s="287"/>
      <c r="AAN376" s="287"/>
      <c r="AAO376" s="287"/>
      <c r="AAP376" s="287"/>
      <c r="AAQ376" s="287"/>
      <c r="AAR376" s="287"/>
      <c r="AAS376" s="287"/>
      <c r="AAT376" s="287"/>
      <c r="AAU376" s="287"/>
      <c r="AAV376" s="287"/>
      <c r="AAW376" s="287"/>
      <c r="AAX376" s="287"/>
      <c r="AAY376" s="287"/>
      <c r="AAZ376" s="287"/>
      <c r="ABA376" s="287"/>
      <c r="ABB376" s="287"/>
      <c r="ABC376" s="287"/>
      <c r="ABD376" s="287"/>
      <c r="ABE376" s="287"/>
      <c r="ABF376" s="287"/>
      <c r="ABG376" s="287"/>
      <c r="ABH376" s="287"/>
      <c r="ABI376" s="287"/>
      <c r="ABJ376" s="287"/>
      <c r="ABK376" s="287"/>
      <c r="ABL376" s="287"/>
      <c r="ABM376" s="287"/>
      <c r="ABN376" s="287"/>
      <c r="ABO376" s="287"/>
      <c r="ABP376" s="287"/>
      <c r="ABQ376" s="287"/>
      <c r="ABR376" s="287"/>
      <c r="ABS376" s="287"/>
      <c r="ABT376" s="287"/>
      <c r="ABU376" s="287"/>
      <c r="ABV376" s="287"/>
      <c r="ABW376" s="287"/>
      <c r="ABX376" s="287"/>
      <c r="ABY376" s="287"/>
      <c r="ABZ376" s="287"/>
      <c r="ACA376" s="287"/>
      <c r="ACB376" s="287"/>
      <c r="ACC376" s="287"/>
      <c r="ACD376" s="287"/>
      <c r="ACE376" s="287"/>
      <c r="ACF376" s="287"/>
      <c r="ACG376" s="287"/>
      <c r="ACH376" s="287"/>
      <c r="ACI376" s="287"/>
      <c r="ACJ376" s="287"/>
      <c r="ACK376" s="287"/>
      <c r="ACL376" s="287"/>
      <c r="ACM376" s="287"/>
      <c r="ACN376" s="287"/>
      <c r="ACO376" s="287"/>
      <c r="ACP376" s="287"/>
      <c r="ACQ376" s="287"/>
      <c r="ACR376" s="287"/>
      <c r="ACS376" s="287"/>
      <c r="ACT376" s="287"/>
      <c r="ACU376" s="287"/>
      <c r="ACV376" s="287"/>
      <c r="ACW376" s="287"/>
      <c r="ACX376" s="287"/>
      <c r="ACY376" s="287"/>
      <c r="ACZ376" s="287"/>
      <c r="ADA376" s="287"/>
      <c r="ADB376" s="287"/>
      <c r="ADC376" s="287"/>
      <c r="ADD376" s="287"/>
      <c r="ADE376" s="287"/>
      <c r="ADF376" s="287"/>
      <c r="ADG376" s="287"/>
      <c r="ADH376" s="287"/>
      <c r="ADI376" s="287"/>
      <c r="ADJ376" s="287"/>
      <c r="ADK376" s="287"/>
      <c r="ADL376" s="287"/>
      <c r="ADM376" s="287"/>
      <c r="ADN376" s="287"/>
      <c r="ADO376" s="287"/>
      <c r="ADP376" s="287"/>
      <c r="ADQ376" s="287"/>
      <c r="ADR376" s="287"/>
      <c r="ADS376" s="287"/>
      <c r="ADT376" s="287"/>
      <c r="ADU376" s="287"/>
      <c r="ADV376" s="287"/>
      <c r="ADW376" s="287"/>
      <c r="ADX376" s="287"/>
      <c r="ADY376" s="287"/>
      <c r="ADZ376" s="287"/>
      <c r="AEA376" s="287"/>
      <c r="AEB376" s="287"/>
      <c r="AEC376" s="287"/>
      <c r="AED376" s="287"/>
      <c r="AEE376" s="287"/>
      <c r="AEF376" s="290"/>
      <c r="AEG376" s="290"/>
      <c r="AEH376" s="290"/>
      <c r="AEI376" s="290"/>
      <c r="AEJ376" s="290"/>
      <c r="AEK376" s="290"/>
      <c r="AEL376" s="290"/>
      <c r="AEM376" s="290"/>
      <c r="AEN376" s="290"/>
      <c r="AEO376" s="290"/>
      <c r="AEP376" s="290"/>
      <c r="AEQ376" s="290"/>
      <c r="AER376" s="290"/>
      <c r="AES376" s="290"/>
      <c r="AET376" s="290"/>
      <c r="AEU376" s="290"/>
      <c r="AEV376" s="290"/>
      <c r="AEW376" s="290"/>
      <c r="AEX376" s="290"/>
      <c r="AEY376" s="290"/>
      <c r="AEZ376" s="290"/>
      <c r="AFA376" s="290"/>
      <c r="AFB376" s="290"/>
      <c r="AFC376" s="290"/>
      <c r="AFD376" s="290"/>
      <c r="AFE376" s="290"/>
      <c r="AFF376" s="290"/>
      <c r="AFG376" s="290"/>
      <c r="AFH376" s="290"/>
      <c r="AFI376" s="290"/>
      <c r="AFJ376" s="290"/>
      <c r="AFK376" s="290"/>
      <c r="AFL376" s="290"/>
      <c r="AFM376" s="290"/>
      <c r="AFN376" s="290"/>
      <c r="AFO376" s="290"/>
      <c r="AFP376" s="290"/>
      <c r="AFQ376" s="290"/>
      <c r="AFR376" s="290"/>
      <c r="AFS376" s="290"/>
      <c r="AFT376" s="290"/>
      <c r="AFU376" s="290"/>
      <c r="AFV376" s="290"/>
      <c r="AFW376" s="290"/>
      <c r="AFX376" s="290"/>
      <c r="AFY376" s="290"/>
      <c r="AFZ376" s="290"/>
      <c r="AGA376" s="290"/>
      <c r="AGB376" s="290"/>
      <c r="AGC376" s="290"/>
      <c r="AGD376" s="290"/>
      <c r="AGE376" s="290"/>
      <c r="AGF376" s="290"/>
      <c r="AGG376" s="290"/>
      <c r="AGH376" s="290"/>
      <c r="AGI376" s="290"/>
      <c r="AGJ376" s="290"/>
      <c r="AGK376" s="290"/>
      <c r="AGL376" s="290"/>
      <c r="AGM376" s="290"/>
      <c r="AGN376" s="290"/>
      <c r="AGO376" s="290"/>
      <c r="AGP376" s="290"/>
      <c r="AGQ376" s="290"/>
      <c r="AGR376" s="290"/>
      <c r="AGS376" s="290"/>
      <c r="AGT376" s="290"/>
      <c r="AGU376" s="290"/>
      <c r="AGV376" s="290"/>
      <c r="AGW376" s="290"/>
      <c r="AGX376" s="290"/>
      <c r="AGY376" s="290"/>
      <c r="AGZ376" s="290"/>
      <c r="AHA376" s="290"/>
      <c r="AHB376" s="290"/>
      <c r="AHC376" s="290"/>
      <c r="AHD376" s="290"/>
      <c r="AHE376" s="290"/>
      <c r="AHF376" s="290"/>
      <c r="AHG376" s="290"/>
      <c r="AHH376" s="290"/>
      <c r="AHI376" s="290"/>
      <c r="AHJ376" s="290"/>
      <c r="AHK376" s="290"/>
      <c r="AHL376" s="290"/>
      <c r="AHM376" s="290"/>
      <c r="AHN376" s="290"/>
      <c r="AHO376" s="290"/>
      <c r="AHP376" s="290"/>
      <c r="AHQ376" s="290"/>
      <c r="AHR376" s="290"/>
      <c r="AHS376" s="290"/>
      <c r="AHT376" s="290"/>
      <c r="AHU376" s="290"/>
      <c r="AHV376" s="290"/>
      <c r="AHW376" s="290"/>
      <c r="AHX376" s="290"/>
      <c r="AHY376" s="290"/>
      <c r="AHZ376" s="290"/>
      <c r="AIA376" s="290"/>
      <c r="AIB376" s="290"/>
      <c r="AIC376" s="290"/>
      <c r="AID376" s="290"/>
      <c r="AIE376" s="290"/>
      <c r="AIF376" s="290"/>
      <c r="AIG376" s="290"/>
      <c r="AIH376" s="290"/>
      <c r="AII376" s="290"/>
      <c r="AIJ376" s="290"/>
      <c r="AIK376" s="290"/>
      <c r="AIL376" s="290"/>
      <c r="AIM376" s="290"/>
      <c r="AIN376" s="290"/>
      <c r="AIO376" s="290"/>
      <c r="AIP376" s="290"/>
      <c r="AIQ376" s="290"/>
      <c r="AIR376" s="290"/>
      <c r="AIS376" s="290"/>
      <c r="AIT376" s="290"/>
      <c r="AIU376" s="290"/>
      <c r="AIV376" s="290"/>
      <c r="AIW376" s="290"/>
      <c r="AIX376" s="290"/>
      <c r="AIY376" s="290"/>
      <c r="AIZ376" s="290"/>
      <c r="AJA376" s="290"/>
      <c r="AJB376" s="290"/>
      <c r="AJC376" s="290"/>
      <c r="AJD376" s="290"/>
      <c r="AJE376" s="290"/>
      <c r="AJF376" s="290"/>
      <c r="AJG376" s="290"/>
      <c r="AJH376" s="290"/>
      <c r="AJI376" s="290"/>
      <c r="AJJ376" s="290"/>
      <c r="AJK376" s="290"/>
      <c r="AJL376" s="290"/>
      <c r="AJM376" s="290"/>
      <c r="AJN376" s="290"/>
      <c r="AJO376" s="290"/>
      <c r="AJP376" s="290"/>
      <c r="AJQ376" s="290"/>
      <c r="AJR376" s="290"/>
      <c r="AJS376" s="290"/>
      <c r="AJT376" s="290"/>
      <c r="AJU376" s="290"/>
      <c r="AJV376" s="290"/>
      <c r="AJW376" s="290"/>
      <c r="AJX376" s="290"/>
      <c r="AJY376" s="290"/>
      <c r="AJZ376" s="290"/>
      <c r="AKA376" s="290"/>
      <c r="AKB376" s="290"/>
      <c r="AKC376" s="290"/>
      <c r="AKD376" s="290"/>
      <c r="AKE376" s="290"/>
      <c r="AKF376" s="290"/>
      <c r="AKG376" s="290"/>
      <c r="AKH376" s="290"/>
      <c r="AKI376" s="290"/>
      <c r="AKJ376" s="290"/>
      <c r="AKK376" s="290"/>
      <c r="AKL376" s="290"/>
      <c r="AKM376" s="290"/>
      <c r="AKN376" s="290"/>
      <c r="AKO376" s="290"/>
      <c r="AKP376" s="290"/>
      <c r="AKQ376" s="290"/>
      <c r="AKR376" s="290"/>
      <c r="AKS376" s="290"/>
      <c r="AKT376" s="290"/>
      <c r="AKU376" s="290"/>
      <c r="AKV376" s="290"/>
      <c r="AKW376" s="290"/>
      <c r="AKX376" s="290"/>
      <c r="AKY376" s="290"/>
      <c r="AKZ376" s="290"/>
      <c r="ALA376" s="290"/>
      <c r="ALB376" s="290"/>
      <c r="ALC376" s="290"/>
      <c r="ALD376" s="290"/>
      <c r="ALE376" s="290"/>
      <c r="ALF376" s="290"/>
      <c r="ALG376" s="290"/>
      <c r="ALH376" s="290"/>
      <c r="ALI376" s="290"/>
      <c r="ALJ376" s="290"/>
      <c r="ALK376" s="290"/>
      <c r="ALL376" s="290"/>
      <c r="ALM376" s="290"/>
      <c r="ALN376" s="290"/>
      <c r="ALO376" s="290"/>
      <c r="ALP376" s="290"/>
      <c r="ALQ376" s="290"/>
      <c r="ALR376" s="290"/>
      <c r="ALS376" s="290"/>
      <c r="ALT376" s="290"/>
      <c r="ALU376" s="290"/>
      <c r="ALV376" s="290"/>
      <c r="ALW376" s="290"/>
      <c r="ALX376" s="290"/>
      <c r="ALY376" s="290"/>
      <c r="ALZ376" s="290"/>
      <c r="AMA376" s="290"/>
      <c r="AMB376" s="290"/>
      <c r="AMC376" s="290"/>
      <c r="AMD376" s="290"/>
      <c r="AME376" s="290"/>
      <c r="AMF376" s="290"/>
      <c r="AMG376" s="290"/>
      <c r="AMH376" s="290"/>
      <c r="AMI376" s="290"/>
      <c r="AMJ376" s="290"/>
      <c r="AMK376" s="290"/>
      <c r="AML376" s="290"/>
      <c r="AMM376" s="290"/>
      <c r="AMN376" s="290"/>
      <c r="AMO376" s="290"/>
      <c r="AMP376" s="290"/>
      <c r="AMQ376" s="290"/>
      <c r="AMR376" s="290"/>
      <c r="AMS376" s="290"/>
      <c r="AMT376" s="290"/>
      <c r="AMU376" s="290"/>
      <c r="AMV376" s="290"/>
      <c r="AMW376" s="290"/>
      <c r="AMX376" s="290"/>
      <c r="AMY376" s="290"/>
      <c r="AMZ376" s="290"/>
      <c r="ANA376" s="290"/>
      <c r="ANB376" s="290"/>
      <c r="ANC376" s="290"/>
      <c r="AND376" s="290"/>
      <c r="ANE376" s="290"/>
      <c r="ANF376" s="290"/>
      <c r="ANG376" s="290"/>
      <c r="ANH376" s="290"/>
      <c r="ANI376" s="290"/>
      <c r="ANJ376" s="290"/>
      <c r="ANK376" s="290"/>
      <c r="ANL376" s="290"/>
      <c r="ANM376" s="290"/>
      <c r="ANN376" s="290"/>
      <c r="ANO376" s="290"/>
      <c r="ANP376" s="290"/>
      <c r="ANQ376" s="290"/>
      <c r="ANR376" s="290"/>
      <c r="ANS376" s="290"/>
      <c r="ANT376" s="290"/>
      <c r="ANU376" s="290"/>
      <c r="ANV376" s="290"/>
      <c r="ANW376" s="290"/>
      <c r="ANX376" s="290"/>
      <c r="ANY376" s="290"/>
      <c r="ANZ376" s="290"/>
      <c r="AOA376" s="290"/>
      <c r="AOB376" s="290"/>
      <c r="AOC376" s="290"/>
      <c r="AOD376" s="290"/>
      <c r="AOE376" s="290"/>
      <c r="AOF376" s="290"/>
      <c r="AOG376" s="290"/>
      <c r="AOH376" s="290"/>
      <c r="AOI376" s="290"/>
      <c r="AOJ376" s="290"/>
      <c r="AOK376" s="290"/>
      <c r="AOL376" s="290"/>
      <c r="AOM376" s="290"/>
      <c r="AON376" s="290"/>
      <c r="AOO376" s="290"/>
      <c r="AOP376" s="290"/>
      <c r="AOQ376" s="290"/>
      <c r="AOR376" s="290"/>
      <c r="AOS376" s="290"/>
      <c r="AOT376" s="290"/>
      <c r="AOU376" s="290"/>
      <c r="AOV376" s="290"/>
      <c r="AOW376" s="290"/>
      <c r="AOX376" s="290"/>
      <c r="AOY376" s="290"/>
      <c r="AOZ376" s="290"/>
      <c r="APA376" s="290"/>
      <c r="APB376" s="290"/>
      <c r="APC376" s="290"/>
      <c r="APD376" s="290"/>
      <c r="APE376" s="290"/>
      <c r="APF376" s="290"/>
      <c r="APG376" s="290"/>
      <c r="APH376" s="290"/>
      <c r="API376" s="290"/>
      <c r="APJ376" s="290"/>
      <c r="APK376" s="290"/>
      <c r="APL376" s="290"/>
      <c r="APM376" s="290"/>
      <c r="APN376" s="290"/>
      <c r="APO376" s="290"/>
      <c r="APP376" s="290"/>
      <c r="APQ376" s="290"/>
      <c r="APR376" s="290"/>
      <c r="APS376" s="290"/>
      <c r="APT376" s="290"/>
      <c r="APU376" s="290"/>
      <c r="APV376" s="290"/>
      <c r="APW376" s="290"/>
      <c r="APX376" s="290"/>
      <c r="APY376" s="290"/>
      <c r="APZ376" s="290"/>
      <c r="AQA376" s="290"/>
      <c r="AQB376" s="290"/>
      <c r="AQC376" s="290"/>
      <c r="AQD376" s="290"/>
      <c r="AQE376" s="290"/>
      <c r="AQF376" s="290"/>
      <c r="AQG376" s="290"/>
      <c r="AQH376" s="290"/>
      <c r="AQI376" s="290"/>
      <c r="AQJ376" s="290"/>
      <c r="AQK376" s="290"/>
      <c r="AQL376" s="290"/>
      <c r="AQM376" s="290"/>
      <c r="AQN376" s="290"/>
      <c r="AQO376" s="290"/>
      <c r="AQP376" s="290"/>
      <c r="AQQ376" s="290"/>
      <c r="AQR376" s="290"/>
      <c r="AQS376" s="290"/>
      <c r="AQT376" s="290"/>
      <c r="AQU376" s="290"/>
      <c r="AQV376" s="290"/>
      <c r="AQW376" s="290"/>
      <c r="AQX376" s="290"/>
      <c r="AQY376" s="290"/>
      <c r="AQZ376" s="290"/>
      <c r="ARA376" s="290"/>
      <c r="ARB376" s="290"/>
      <c r="ARC376" s="290"/>
      <c r="ARD376" s="290"/>
      <c r="ARE376" s="290"/>
      <c r="ARF376" s="290"/>
      <c r="ARG376" s="290"/>
      <c r="ARH376" s="290"/>
      <c r="ARI376" s="290"/>
      <c r="ARJ376" s="290"/>
      <c r="ARK376" s="290"/>
      <c r="ARL376" s="290"/>
      <c r="ARM376" s="290"/>
      <c r="ARN376" s="290"/>
      <c r="ARO376" s="290"/>
      <c r="ARP376" s="290"/>
      <c r="ARQ376" s="290"/>
      <c r="ARR376" s="290"/>
      <c r="ARS376" s="290"/>
      <c r="ART376" s="290"/>
      <c r="ARU376" s="290"/>
      <c r="ARV376" s="290"/>
      <c r="ARW376" s="290"/>
      <c r="ARX376" s="290"/>
      <c r="ARY376" s="290"/>
      <c r="ARZ376" s="290"/>
      <c r="ASA376" s="290"/>
      <c r="ASB376" s="290"/>
      <c r="ASC376" s="290"/>
      <c r="ASD376" s="290"/>
      <c r="ASE376" s="290"/>
      <c r="ASF376" s="290"/>
      <c r="ASG376" s="290"/>
      <c r="ASH376" s="290"/>
      <c r="ASI376" s="290"/>
      <c r="ASJ376" s="290"/>
      <c r="ASK376" s="290"/>
      <c r="ASL376" s="290"/>
      <c r="ASM376" s="290"/>
      <c r="ASN376" s="290"/>
      <c r="ASO376" s="290"/>
      <c r="ASP376" s="290"/>
      <c r="ASQ376" s="290"/>
      <c r="ASR376" s="290"/>
      <c r="ASS376" s="290"/>
      <c r="AST376" s="290"/>
      <c r="ASU376" s="290"/>
      <c r="ASV376" s="290"/>
      <c r="ASW376" s="290"/>
      <c r="ASX376" s="290"/>
      <c r="ASY376" s="290"/>
      <c r="ASZ376" s="290"/>
      <c r="ATA376" s="290"/>
      <c r="ATB376" s="290"/>
      <c r="ATC376" s="290"/>
      <c r="ATD376" s="290"/>
      <c r="ATE376" s="290"/>
      <c r="ATF376" s="290"/>
      <c r="ATG376" s="290"/>
      <c r="ATH376" s="290"/>
      <c r="ATI376" s="290"/>
      <c r="ATJ376" s="290"/>
      <c r="ATK376" s="290"/>
      <c r="ATL376" s="290"/>
      <c r="ATM376" s="290"/>
      <c r="ATN376" s="290"/>
      <c r="ATO376" s="290"/>
      <c r="ATP376" s="290"/>
      <c r="ATQ376" s="290"/>
      <c r="ATR376" s="290"/>
      <c r="ATS376" s="290"/>
      <c r="ATT376" s="290"/>
      <c r="ATU376" s="290"/>
      <c r="ATV376" s="290"/>
      <c r="ATW376" s="290"/>
      <c r="ATX376" s="290"/>
      <c r="ATY376" s="290"/>
      <c r="ATZ376" s="290"/>
      <c r="AUA376" s="290"/>
      <c r="AUB376" s="290"/>
      <c r="AUC376" s="290"/>
      <c r="AUD376" s="290"/>
      <c r="AUE376" s="290"/>
      <c r="AUF376" s="290"/>
      <c r="AUG376" s="290"/>
      <c r="AUH376" s="290"/>
      <c r="AUI376" s="290"/>
      <c r="AUJ376" s="290"/>
      <c r="AUK376" s="290"/>
      <c r="AUL376" s="290"/>
      <c r="AUM376" s="290"/>
      <c r="AUN376" s="290"/>
      <c r="AUO376" s="290"/>
      <c r="AUP376" s="290"/>
      <c r="AUQ376" s="290"/>
      <c r="AUR376" s="290"/>
      <c r="AUS376" s="290"/>
      <c r="AUT376" s="290"/>
      <c r="AUU376" s="290"/>
      <c r="AUV376" s="290"/>
      <c r="AUW376" s="290"/>
      <c r="AUX376" s="290"/>
      <c r="AUY376" s="290"/>
      <c r="AUZ376" s="290"/>
      <c r="AVA376" s="290"/>
      <c r="AVB376" s="290"/>
      <c r="AVC376" s="290"/>
      <c r="AVD376" s="290"/>
      <c r="AVE376" s="290"/>
      <c r="AVF376" s="290"/>
      <c r="AVG376" s="290"/>
      <c r="AVH376" s="290"/>
      <c r="AVI376" s="290"/>
      <c r="AVJ376" s="290"/>
      <c r="AVK376" s="290"/>
      <c r="AVL376" s="290"/>
      <c r="AVM376" s="290"/>
      <c r="AVN376" s="290"/>
      <c r="AVO376" s="290"/>
      <c r="AVP376" s="290"/>
      <c r="AVQ376" s="290"/>
      <c r="AVR376" s="290"/>
      <c r="AVS376" s="290"/>
      <c r="AVT376" s="290"/>
      <c r="AVU376" s="290"/>
      <c r="AVV376" s="290"/>
      <c r="AVW376" s="290"/>
      <c r="AVX376" s="290"/>
      <c r="AVY376" s="290"/>
      <c r="AVZ376" s="290"/>
      <c r="AWA376" s="290"/>
      <c r="AWB376" s="290"/>
      <c r="AWC376" s="290"/>
      <c r="AWD376" s="290"/>
      <c r="AWE376" s="290"/>
      <c r="AWF376" s="290"/>
      <c r="AWG376" s="290"/>
      <c r="AWH376" s="290"/>
      <c r="AWI376" s="290"/>
      <c r="AWJ376" s="290"/>
      <c r="AWK376" s="290"/>
      <c r="AWL376" s="290"/>
      <c r="AWM376" s="290"/>
      <c r="AWN376" s="290"/>
      <c r="AWO376" s="290"/>
      <c r="AWP376" s="290"/>
      <c r="AWQ376" s="290"/>
      <c r="AWR376" s="290"/>
      <c r="AWS376" s="290"/>
      <c r="AWT376" s="290"/>
      <c r="AWU376" s="290"/>
      <c r="AWV376" s="290"/>
      <c r="AWW376" s="290"/>
      <c r="AWX376" s="290"/>
      <c r="AWY376" s="290"/>
      <c r="AWZ376" s="290"/>
      <c r="AXA376" s="290"/>
      <c r="AXB376" s="290"/>
      <c r="AXC376" s="290"/>
      <c r="AXD376" s="290"/>
      <c r="AXE376" s="290"/>
      <c r="AXF376" s="290"/>
      <c r="AXG376" s="290"/>
      <c r="AXH376" s="290"/>
      <c r="AXI376" s="290"/>
      <c r="AXJ376" s="290"/>
      <c r="AXK376" s="290"/>
      <c r="AXL376" s="290"/>
      <c r="AXM376" s="290"/>
      <c r="AXN376" s="290"/>
      <c r="AXO376" s="290"/>
      <c r="AXP376" s="290"/>
      <c r="AXQ376" s="290"/>
      <c r="AXR376" s="290"/>
      <c r="AXS376" s="290"/>
      <c r="AXT376" s="290"/>
      <c r="AXU376" s="290"/>
      <c r="AXV376" s="290"/>
      <c r="AXW376" s="290"/>
      <c r="AXX376" s="290"/>
      <c r="AXY376" s="290"/>
      <c r="AXZ376" s="290"/>
      <c r="AYA376" s="290"/>
      <c r="AYB376" s="290"/>
      <c r="AYC376" s="290"/>
      <c r="AYD376" s="290"/>
    </row>
    <row r="377" spans="1:1330" x14ac:dyDescent="0.35">
      <c r="A377" s="287"/>
      <c r="B377" s="287"/>
      <c r="C377" s="287"/>
      <c r="D377" s="388"/>
      <c r="E377" s="293"/>
      <c r="F377" s="389" t="str">
        <f>E368&amp;","&amp;I377</f>
        <v>-20,Oct</v>
      </c>
      <c r="G377" s="287"/>
      <c r="H377" s="287"/>
      <c r="I377" s="316" t="s">
        <v>67</v>
      </c>
      <c r="J377" s="317">
        <v>288</v>
      </c>
      <c r="K377" s="317">
        <f t="shared" si="3908"/>
        <v>-9.5993972342263376</v>
      </c>
      <c r="L377" s="354" t="e">
        <f t="shared" si="3909"/>
        <v>#VALUE!</v>
      </c>
      <c r="M377" s="354" t="e">
        <f>'Tilt Calculations'!N$28</f>
        <v>#VALUE!</v>
      </c>
      <c r="N377" s="354">
        <f>'Tilt Calculations'!J$28</f>
        <v>0</v>
      </c>
      <c r="O377" s="354">
        <f>'Tilt Calculations'!I$28</f>
        <v>0</v>
      </c>
      <c r="P377" s="354" t="e">
        <f>COS(RADIANS(βmax))+TAN(RADIANS(Φ))*COS(RADIANS(L366))*SIN(RADIANS(βmax))</f>
        <v>#N/A</v>
      </c>
      <c r="Q377" s="354" t="e">
        <f>COS(RADIANS(L377))*COS(RADIANS(βmax))+TAN(RADIANS(K377))*SIN(RADIANS(βmax))*COS(RADIANS(L366))</f>
        <v>#VALUE!</v>
      </c>
      <c r="R377" s="354" t="e">
        <f>SIN(RADIANS(βmax))*SIN(RADIANS(L366))/COS(RADIANS(Φ))</f>
        <v>#N/A</v>
      </c>
      <c r="S377" s="354" t="e">
        <f t="shared" si="3910"/>
        <v>#N/A</v>
      </c>
      <c r="T377" s="354" t="e">
        <f t="shared" si="3911"/>
        <v>#N/A</v>
      </c>
      <c r="U377" s="354" t="e">
        <f t="shared" si="3912"/>
        <v>#N/A</v>
      </c>
      <c r="V377" s="354" t="e">
        <f t="shared" si="3913"/>
        <v>#N/A</v>
      </c>
      <c r="W377" s="354" t="e">
        <f t="shared" si="3914"/>
        <v>#VALUE!</v>
      </c>
      <c r="X377" s="354" t="e">
        <f t="shared" si="3915"/>
        <v>#VALUE!</v>
      </c>
      <c r="Y377" s="354" t="e">
        <f t="shared" si="3916"/>
        <v>#VALUE!</v>
      </c>
      <c r="Z377" s="354" t="e">
        <f t="shared" si="3917"/>
        <v>#VALUE!</v>
      </c>
      <c r="AA377" s="355" t="e">
        <f t="shared" si="3921"/>
        <v>#VALUE!</v>
      </c>
      <c r="AB377" s="355" t="e">
        <f t="shared" si="3922"/>
        <v>#VALUE!</v>
      </c>
      <c r="AC377" s="355" t="e">
        <f t="shared" si="3923"/>
        <v>#VALUE!</v>
      </c>
      <c r="AD377" s="354" t="e">
        <f t="shared" si="3918"/>
        <v>#N/A</v>
      </c>
      <c r="AE377" s="354" t="e">
        <f t="shared" si="3919"/>
        <v>#N/A</v>
      </c>
      <c r="AF377" s="391" t="e">
        <f t="shared" si="3920"/>
        <v>#N/A</v>
      </c>
      <c r="AG377" s="357" t="e">
        <f>AF377*31</f>
        <v>#N/A</v>
      </c>
      <c r="AH377" s="287"/>
      <c r="AI377" s="287"/>
      <c r="AJ377" s="287"/>
      <c r="AK377" s="287"/>
      <c r="AL377" s="287"/>
      <c r="AM377" s="287"/>
      <c r="AN377" s="287"/>
      <c r="AO377" s="287"/>
      <c r="AP377" s="287"/>
      <c r="AQ377" s="287"/>
      <c r="AR377" s="287"/>
      <c r="AS377" s="287"/>
      <c r="AT377" s="287"/>
      <c r="AU377" s="287"/>
      <c r="AV377" s="287"/>
      <c r="AW377" s="287"/>
      <c r="AX377" s="287"/>
      <c r="AY377" s="287"/>
      <c r="AZ377" s="287"/>
      <c r="BA377" s="287"/>
      <c r="BB377" s="287"/>
      <c r="BC377" s="287"/>
      <c r="BD377" s="287"/>
      <c r="BE377" s="287"/>
      <c r="BF377" s="287"/>
      <c r="BG377" s="287"/>
      <c r="BH377" s="287"/>
      <c r="BI377" s="287"/>
      <c r="BJ377" s="287"/>
      <c r="BK377" s="287"/>
      <c r="BL377" s="287"/>
      <c r="BM377" s="287"/>
      <c r="BN377" s="287"/>
      <c r="BO377" s="287"/>
      <c r="BP377" s="287"/>
      <c r="BQ377" s="287"/>
      <c r="BR377" s="287"/>
      <c r="BS377" s="287"/>
      <c r="BT377" s="287"/>
      <c r="BU377" s="287"/>
      <c r="BV377" s="287"/>
      <c r="BW377" s="287"/>
      <c r="BX377" s="287"/>
      <c r="BY377" s="287"/>
      <c r="BZ377" s="287"/>
      <c r="CA377" s="287"/>
      <c r="CB377" s="287"/>
      <c r="CC377" s="287"/>
      <c r="CD377" s="287"/>
      <c r="CE377" s="287"/>
      <c r="CF377" s="287"/>
      <c r="CG377" s="287"/>
      <c r="CH377" s="287"/>
      <c r="CI377" s="287"/>
      <c r="CJ377" s="287"/>
      <c r="CK377" s="287"/>
      <c r="CL377" s="287"/>
      <c r="CM377" s="287"/>
      <c r="CN377" s="287"/>
      <c r="CO377" s="287"/>
      <c r="CP377" s="287"/>
      <c r="CQ377" s="287"/>
      <c r="CR377" s="287"/>
      <c r="CS377" s="287"/>
      <c r="CT377" s="287"/>
      <c r="CU377" s="287"/>
      <c r="CV377" s="287"/>
      <c r="CW377" s="287"/>
      <c r="CX377" s="287"/>
      <c r="CY377" s="287"/>
      <c r="CZ377" s="287"/>
      <c r="DA377" s="287"/>
      <c r="DB377" s="287"/>
      <c r="DC377" s="287"/>
      <c r="DD377" s="287"/>
      <c r="DE377" s="287"/>
      <c r="DF377" s="287"/>
      <c r="DG377" s="287"/>
      <c r="DH377" s="287"/>
      <c r="DI377" s="287"/>
      <c r="DJ377" s="287"/>
      <c r="DK377" s="287"/>
      <c r="DL377" s="287"/>
      <c r="DM377" s="287"/>
      <c r="DN377" s="287"/>
      <c r="DO377" s="287"/>
      <c r="DP377" s="287"/>
      <c r="DQ377" s="287"/>
      <c r="DR377" s="287"/>
      <c r="DS377" s="287"/>
      <c r="DT377" s="287"/>
      <c r="DU377" s="287"/>
      <c r="DV377" s="287"/>
      <c r="DW377" s="287"/>
      <c r="DX377" s="287"/>
      <c r="DY377" s="287"/>
      <c r="DZ377" s="287"/>
      <c r="EA377" s="287"/>
      <c r="EB377" s="287"/>
      <c r="EC377" s="287"/>
      <c r="ED377" s="287"/>
      <c r="EE377" s="287"/>
      <c r="EF377" s="287"/>
      <c r="EG377" s="287"/>
      <c r="EH377" s="287"/>
      <c r="EI377" s="287"/>
      <c r="EJ377" s="287"/>
      <c r="EK377" s="287"/>
      <c r="EL377" s="287"/>
      <c r="EM377" s="287"/>
      <c r="EN377" s="287"/>
      <c r="EO377" s="287"/>
      <c r="EP377" s="287"/>
      <c r="EQ377" s="287"/>
      <c r="ER377" s="287"/>
      <c r="ES377" s="287"/>
      <c r="ET377" s="287"/>
      <c r="EU377" s="287"/>
      <c r="EV377" s="287"/>
      <c r="EW377" s="287"/>
      <c r="EX377" s="287"/>
      <c r="EY377" s="287"/>
      <c r="EZ377" s="287"/>
      <c r="FA377" s="287"/>
      <c r="FB377" s="287"/>
      <c r="FC377" s="287"/>
      <c r="FD377" s="287"/>
      <c r="FE377" s="287"/>
      <c r="FF377" s="287"/>
      <c r="FG377" s="287"/>
      <c r="FH377" s="287"/>
      <c r="FI377" s="287"/>
      <c r="FJ377" s="287"/>
      <c r="FK377" s="287"/>
      <c r="FL377" s="287"/>
      <c r="FM377" s="287"/>
      <c r="FN377" s="287"/>
      <c r="FO377" s="287"/>
      <c r="FP377" s="287"/>
      <c r="FQ377" s="287"/>
      <c r="FR377" s="287"/>
      <c r="FS377" s="287"/>
      <c r="FT377" s="287"/>
      <c r="FU377" s="287"/>
      <c r="FV377" s="287"/>
      <c r="FW377" s="287"/>
      <c r="FX377" s="287"/>
      <c r="FY377" s="287"/>
      <c r="FZ377" s="287"/>
      <c r="GA377" s="287"/>
      <c r="GB377" s="287"/>
      <c r="GC377" s="287"/>
      <c r="GD377" s="287"/>
      <c r="GE377" s="287"/>
      <c r="GF377" s="287"/>
      <c r="GG377" s="287"/>
      <c r="GH377" s="287"/>
      <c r="GI377" s="287"/>
      <c r="GJ377" s="287"/>
      <c r="GK377" s="287"/>
      <c r="GL377" s="287"/>
      <c r="GM377" s="287"/>
      <c r="GN377" s="287"/>
      <c r="GO377" s="287"/>
      <c r="GP377" s="287"/>
      <c r="GQ377" s="287"/>
      <c r="GR377" s="287"/>
      <c r="GS377" s="287"/>
      <c r="GT377" s="287"/>
      <c r="GU377" s="287"/>
      <c r="GV377" s="287"/>
      <c r="GW377" s="287"/>
      <c r="GX377" s="287"/>
      <c r="GY377" s="287"/>
      <c r="GZ377" s="287"/>
      <c r="HA377" s="287"/>
      <c r="HB377" s="287"/>
      <c r="HC377" s="287"/>
      <c r="HD377" s="287"/>
      <c r="HE377" s="287"/>
      <c r="HF377" s="287"/>
      <c r="HG377" s="287"/>
      <c r="HH377" s="287"/>
      <c r="HI377" s="287"/>
      <c r="HJ377" s="287"/>
      <c r="HK377" s="287"/>
      <c r="HL377" s="287"/>
      <c r="HM377" s="287"/>
      <c r="HN377" s="287"/>
      <c r="HO377" s="287"/>
      <c r="HP377" s="287"/>
      <c r="HQ377" s="287"/>
      <c r="HR377" s="287"/>
      <c r="HS377" s="287"/>
      <c r="HT377" s="287"/>
      <c r="HU377" s="287"/>
      <c r="HV377" s="287"/>
      <c r="HW377" s="287"/>
      <c r="HX377" s="287"/>
      <c r="HY377" s="287"/>
      <c r="HZ377" s="287"/>
      <c r="IA377" s="287"/>
      <c r="IB377" s="287"/>
      <c r="IC377" s="287"/>
      <c r="ID377" s="287"/>
      <c r="IE377" s="287"/>
      <c r="IF377" s="287"/>
      <c r="IG377" s="287"/>
      <c r="IH377" s="287"/>
      <c r="II377" s="287"/>
      <c r="IJ377" s="287"/>
      <c r="IK377" s="287"/>
      <c r="IL377" s="287"/>
      <c r="IM377" s="287"/>
      <c r="IN377" s="287"/>
      <c r="IO377" s="287"/>
      <c r="IP377" s="287"/>
      <c r="IQ377" s="287"/>
      <c r="IR377" s="287"/>
      <c r="IS377" s="287"/>
      <c r="IT377" s="287"/>
      <c r="IU377" s="287"/>
      <c r="IV377" s="287"/>
      <c r="IW377" s="287"/>
      <c r="IX377" s="287"/>
      <c r="IY377" s="287"/>
      <c r="IZ377" s="287"/>
      <c r="JA377" s="287"/>
      <c r="JB377" s="287"/>
      <c r="JC377" s="287"/>
      <c r="JD377" s="287"/>
      <c r="JE377" s="287"/>
      <c r="JF377" s="287"/>
      <c r="JG377" s="287"/>
      <c r="JH377" s="287"/>
      <c r="JI377" s="287"/>
      <c r="JJ377" s="287"/>
      <c r="JK377" s="287"/>
      <c r="JL377" s="287"/>
      <c r="JM377" s="287"/>
      <c r="JN377" s="287"/>
      <c r="JO377" s="287"/>
      <c r="JP377" s="287"/>
      <c r="JQ377" s="287"/>
      <c r="JR377" s="287"/>
      <c r="JS377" s="287"/>
      <c r="JT377" s="287"/>
      <c r="JU377" s="287"/>
      <c r="JV377" s="287"/>
      <c r="JW377" s="287"/>
      <c r="JX377" s="287"/>
      <c r="JY377" s="287"/>
      <c r="JZ377" s="287"/>
      <c r="KA377" s="287"/>
      <c r="KB377" s="287"/>
      <c r="KC377" s="287"/>
      <c r="KD377" s="287"/>
      <c r="KE377" s="287"/>
      <c r="KF377" s="287"/>
      <c r="KG377" s="287"/>
      <c r="KH377" s="287"/>
      <c r="KI377" s="287"/>
      <c r="KJ377" s="287"/>
      <c r="KK377" s="287"/>
      <c r="KL377" s="287"/>
      <c r="KM377" s="287"/>
      <c r="KN377" s="287"/>
      <c r="KO377" s="287"/>
      <c r="KP377" s="287"/>
      <c r="KQ377" s="287"/>
      <c r="KR377" s="287"/>
      <c r="KS377" s="287"/>
      <c r="KT377" s="287"/>
      <c r="KU377" s="287"/>
      <c r="KV377" s="287"/>
      <c r="KW377" s="287"/>
      <c r="KX377" s="287"/>
      <c r="KY377" s="287"/>
      <c r="KZ377" s="287"/>
      <c r="LA377" s="287"/>
      <c r="LB377" s="287"/>
      <c r="LC377" s="287"/>
      <c r="LD377" s="287"/>
      <c r="LE377" s="287"/>
      <c r="LF377" s="287"/>
      <c r="LG377" s="287"/>
      <c r="LH377" s="287"/>
      <c r="LI377" s="287"/>
      <c r="LJ377" s="287"/>
      <c r="LK377" s="287"/>
      <c r="LL377" s="287"/>
      <c r="LM377" s="287"/>
      <c r="LN377" s="287"/>
      <c r="LO377" s="287"/>
      <c r="LP377" s="287"/>
      <c r="LQ377" s="287"/>
      <c r="LR377" s="287"/>
      <c r="LS377" s="287"/>
      <c r="LT377" s="287"/>
      <c r="LU377" s="287"/>
      <c r="LV377" s="287"/>
      <c r="LW377" s="287"/>
      <c r="LX377" s="287"/>
      <c r="LY377" s="287"/>
      <c r="LZ377" s="287"/>
      <c r="MA377" s="287"/>
      <c r="MB377" s="287"/>
      <c r="MC377" s="287"/>
      <c r="MD377" s="287"/>
      <c r="ME377" s="287"/>
      <c r="MF377" s="287"/>
      <c r="MG377" s="287"/>
      <c r="MH377" s="287"/>
      <c r="MI377" s="287"/>
      <c r="MJ377" s="287"/>
      <c r="MK377" s="287"/>
      <c r="ML377" s="287"/>
      <c r="MM377" s="287"/>
      <c r="MN377" s="287"/>
      <c r="MO377" s="287"/>
      <c r="MP377" s="287"/>
      <c r="MQ377" s="287"/>
      <c r="MR377" s="287"/>
      <c r="MS377" s="287"/>
      <c r="MT377" s="287"/>
      <c r="MU377" s="287"/>
      <c r="MV377" s="287"/>
      <c r="MW377" s="287"/>
      <c r="MX377" s="287"/>
      <c r="MY377" s="287"/>
      <c r="MZ377" s="287"/>
      <c r="NA377" s="287"/>
      <c r="NB377" s="287"/>
      <c r="NC377" s="287"/>
      <c r="ND377" s="287"/>
      <c r="NE377" s="287"/>
      <c r="NF377" s="287"/>
      <c r="NG377" s="287"/>
      <c r="NH377" s="287"/>
      <c r="NI377" s="287"/>
      <c r="NJ377" s="287"/>
      <c r="NK377" s="287"/>
      <c r="NL377" s="287"/>
      <c r="NM377" s="287"/>
      <c r="NN377" s="287"/>
      <c r="NO377" s="287"/>
      <c r="NP377" s="287"/>
      <c r="NQ377" s="287"/>
      <c r="NR377" s="287"/>
      <c r="NS377" s="287"/>
      <c r="NT377" s="287"/>
      <c r="NU377" s="287"/>
      <c r="NV377" s="287"/>
      <c r="NW377" s="287"/>
      <c r="NX377" s="287"/>
      <c r="NY377" s="287"/>
      <c r="NZ377" s="287"/>
      <c r="OA377" s="287"/>
      <c r="OB377" s="287"/>
      <c r="OC377" s="287"/>
      <c r="OD377" s="287"/>
      <c r="OE377" s="287"/>
      <c r="OF377" s="287"/>
      <c r="OG377" s="287"/>
      <c r="OH377" s="287"/>
      <c r="OI377" s="287"/>
      <c r="OJ377" s="287"/>
      <c r="OK377" s="287"/>
      <c r="OL377" s="287"/>
      <c r="OM377" s="287"/>
      <c r="ON377" s="287"/>
      <c r="OO377" s="287"/>
      <c r="OP377" s="287"/>
      <c r="OQ377" s="287"/>
      <c r="OR377" s="287"/>
      <c r="OS377" s="287"/>
      <c r="OT377" s="287"/>
      <c r="OU377" s="287"/>
      <c r="OV377" s="287"/>
      <c r="OW377" s="287"/>
      <c r="OX377" s="287"/>
      <c r="OY377" s="287"/>
      <c r="OZ377" s="287"/>
      <c r="PA377" s="287"/>
      <c r="PB377" s="287"/>
      <c r="PC377" s="287"/>
      <c r="PD377" s="287"/>
      <c r="PE377" s="287"/>
      <c r="PF377" s="287"/>
      <c r="PG377" s="287"/>
      <c r="PH377" s="287"/>
      <c r="PI377" s="287"/>
      <c r="PJ377" s="287"/>
      <c r="PK377" s="287"/>
      <c r="PL377" s="287"/>
      <c r="PM377" s="287"/>
      <c r="PN377" s="287"/>
      <c r="PO377" s="287"/>
      <c r="PP377" s="287"/>
      <c r="PQ377" s="287"/>
      <c r="PR377" s="287"/>
      <c r="PS377" s="287"/>
      <c r="PT377" s="287"/>
      <c r="PU377" s="287"/>
      <c r="PV377" s="287"/>
      <c r="PW377" s="287"/>
      <c r="PX377" s="287"/>
      <c r="PY377" s="287"/>
      <c r="PZ377" s="287"/>
      <c r="QA377" s="287"/>
      <c r="QB377" s="287"/>
      <c r="QC377" s="287"/>
      <c r="QD377" s="287"/>
      <c r="QE377" s="287"/>
      <c r="QF377" s="287"/>
      <c r="QG377" s="287"/>
      <c r="QH377" s="287"/>
      <c r="QI377" s="287"/>
      <c r="QJ377" s="287"/>
      <c r="QK377" s="287"/>
      <c r="QL377" s="287"/>
      <c r="QM377" s="287"/>
      <c r="QN377" s="287"/>
      <c r="QO377" s="287"/>
      <c r="QP377" s="287"/>
      <c r="QQ377" s="287"/>
      <c r="QR377" s="287"/>
      <c r="QS377" s="287"/>
      <c r="QT377" s="287"/>
      <c r="QU377" s="287"/>
      <c r="QV377" s="287"/>
      <c r="QW377" s="287"/>
      <c r="QX377" s="287"/>
      <c r="QY377" s="287"/>
      <c r="QZ377" s="287"/>
      <c r="RA377" s="287"/>
      <c r="RB377" s="287"/>
      <c r="RC377" s="287"/>
      <c r="RD377" s="287"/>
      <c r="RE377" s="287"/>
      <c r="RF377" s="287"/>
      <c r="RG377" s="287"/>
      <c r="RH377" s="287"/>
      <c r="RI377" s="287"/>
      <c r="RJ377" s="287"/>
      <c r="RK377" s="287"/>
      <c r="RL377" s="287"/>
      <c r="RM377" s="287"/>
      <c r="RN377" s="287"/>
      <c r="RO377" s="287"/>
      <c r="RP377" s="287"/>
      <c r="RQ377" s="287"/>
      <c r="RR377" s="287"/>
      <c r="RS377" s="287"/>
      <c r="RT377" s="287"/>
      <c r="RU377" s="287"/>
      <c r="RV377" s="287"/>
      <c r="RW377" s="287"/>
      <c r="RX377" s="287"/>
      <c r="RY377" s="287"/>
      <c r="RZ377" s="287"/>
      <c r="SA377" s="287"/>
      <c r="SB377" s="287"/>
      <c r="SC377" s="287"/>
      <c r="SD377" s="287"/>
      <c r="SE377" s="287"/>
      <c r="SF377" s="287"/>
      <c r="SG377" s="287"/>
      <c r="SH377" s="287"/>
      <c r="SI377" s="287"/>
      <c r="SJ377" s="287"/>
      <c r="SK377" s="287"/>
      <c r="SL377" s="287"/>
      <c r="SM377" s="287"/>
      <c r="SN377" s="287"/>
      <c r="SO377" s="287"/>
      <c r="SP377" s="287"/>
      <c r="SQ377" s="287"/>
      <c r="SR377" s="287"/>
      <c r="SS377" s="287"/>
      <c r="ST377" s="287"/>
      <c r="SU377" s="287"/>
      <c r="SV377" s="287"/>
      <c r="SW377" s="287"/>
      <c r="SX377" s="287"/>
      <c r="SY377" s="287"/>
      <c r="SZ377" s="287"/>
      <c r="TA377" s="287"/>
      <c r="TB377" s="287"/>
      <c r="TC377" s="287"/>
      <c r="TD377" s="287"/>
      <c r="TE377" s="287"/>
      <c r="TF377" s="287"/>
      <c r="TG377" s="287"/>
      <c r="TH377" s="287"/>
      <c r="TI377" s="287"/>
      <c r="TJ377" s="287"/>
      <c r="TK377" s="287"/>
      <c r="TL377" s="287"/>
      <c r="TM377" s="287"/>
      <c r="TN377" s="287"/>
      <c r="TO377" s="287"/>
      <c r="TP377" s="287"/>
      <c r="TQ377" s="287"/>
      <c r="TR377" s="287"/>
      <c r="TS377" s="287"/>
      <c r="TT377" s="287"/>
      <c r="TU377" s="287"/>
      <c r="TV377" s="287"/>
      <c r="TW377" s="287"/>
      <c r="TX377" s="287"/>
      <c r="TY377" s="287"/>
      <c r="TZ377" s="287"/>
      <c r="UA377" s="287"/>
      <c r="UB377" s="287"/>
      <c r="UC377" s="287"/>
      <c r="UD377" s="287"/>
      <c r="UE377" s="287"/>
      <c r="UF377" s="287"/>
      <c r="UG377" s="287"/>
      <c r="UH377" s="287"/>
      <c r="UI377" s="287"/>
      <c r="UJ377" s="287"/>
      <c r="UK377" s="287"/>
      <c r="UL377" s="287"/>
      <c r="UM377" s="287"/>
      <c r="UN377" s="287"/>
      <c r="UO377" s="287"/>
      <c r="UP377" s="287"/>
      <c r="UQ377" s="287"/>
      <c r="UR377" s="287"/>
      <c r="US377" s="287"/>
      <c r="UT377" s="287"/>
      <c r="UU377" s="287"/>
      <c r="UV377" s="287"/>
      <c r="UW377" s="287"/>
      <c r="UX377" s="287"/>
      <c r="UY377" s="287"/>
      <c r="UZ377" s="287"/>
      <c r="VA377" s="287"/>
      <c r="VB377" s="287"/>
      <c r="VC377" s="287"/>
      <c r="VD377" s="287"/>
      <c r="VE377" s="287"/>
      <c r="VF377" s="287"/>
      <c r="VG377" s="287"/>
      <c r="VH377" s="287"/>
      <c r="VI377" s="287"/>
      <c r="VJ377" s="287"/>
      <c r="VK377" s="287"/>
      <c r="VL377" s="287"/>
      <c r="VM377" s="287"/>
      <c r="VN377" s="287"/>
      <c r="VO377" s="287"/>
      <c r="VP377" s="287"/>
      <c r="VQ377" s="287"/>
      <c r="VR377" s="287"/>
      <c r="VS377" s="287"/>
      <c r="VT377" s="287"/>
      <c r="VU377" s="287"/>
      <c r="VV377" s="287"/>
      <c r="VW377" s="287"/>
      <c r="VX377" s="287"/>
      <c r="VY377" s="287"/>
      <c r="VZ377" s="287"/>
      <c r="WA377" s="287"/>
      <c r="WB377" s="287"/>
      <c r="WC377" s="287"/>
      <c r="WD377" s="287"/>
      <c r="WE377" s="287"/>
      <c r="WF377" s="287"/>
      <c r="WG377" s="287"/>
      <c r="WH377" s="287"/>
      <c r="WI377" s="287"/>
      <c r="WJ377" s="287"/>
      <c r="WK377" s="287"/>
      <c r="WL377" s="287"/>
      <c r="WM377" s="287"/>
      <c r="WN377" s="287"/>
      <c r="WO377" s="287"/>
      <c r="WP377" s="287"/>
      <c r="WQ377" s="287"/>
      <c r="WR377" s="287"/>
      <c r="WS377" s="287"/>
      <c r="WT377" s="287"/>
      <c r="WU377" s="287"/>
      <c r="WV377" s="287"/>
      <c r="WW377" s="287"/>
      <c r="WX377" s="287"/>
      <c r="WY377" s="287"/>
      <c r="WZ377" s="287"/>
      <c r="XA377" s="287"/>
      <c r="XB377" s="287"/>
      <c r="XC377" s="287"/>
      <c r="XD377" s="287"/>
      <c r="XE377" s="287"/>
      <c r="XF377" s="287"/>
      <c r="XG377" s="287"/>
      <c r="XH377" s="287"/>
      <c r="XI377" s="287"/>
      <c r="XJ377" s="287"/>
      <c r="XK377" s="287"/>
      <c r="XL377" s="287"/>
      <c r="XM377" s="287"/>
      <c r="XN377" s="287"/>
      <c r="XO377" s="287"/>
      <c r="XP377" s="287"/>
      <c r="XQ377" s="287"/>
      <c r="XR377" s="287"/>
      <c r="XS377" s="287"/>
      <c r="XT377" s="287"/>
      <c r="XU377" s="287"/>
      <c r="XV377" s="287"/>
      <c r="XW377" s="287"/>
      <c r="XX377" s="287"/>
      <c r="XY377" s="287"/>
      <c r="XZ377" s="287"/>
      <c r="YA377" s="287"/>
      <c r="YB377" s="287"/>
      <c r="YC377" s="287"/>
      <c r="YD377" s="287"/>
      <c r="YE377" s="287"/>
      <c r="YF377" s="287"/>
      <c r="YG377" s="287"/>
      <c r="YH377" s="287"/>
      <c r="YI377" s="287"/>
      <c r="YJ377" s="287"/>
      <c r="YK377" s="287"/>
      <c r="YL377" s="287"/>
      <c r="YM377" s="287"/>
      <c r="YN377" s="287"/>
      <c r="YO377" s="287"/>
      <c r="YP377" s="287"/>
      <c r="YQ377" s="287"/>
      <c r="YR377" s="287"/>
      <c r="YS377" s="287"/>
      <c r="YT377" s="287"/>
      <c r="YU377" s="287"/>
      <c r="YV377" s="287"/>
      <c r="YW377" s="287"/>
      <c r="YX377" s="287"/>
      <c r="YY377" s="287"/>
      <c r="YZ377" s="287"/>
      <c r="ZA377" s="287"/>
      <c r="ZB377" s="287"/>
      <c r="ZC377" s="287"/>
      <c r="ZD377" s="287"/>
      <c r="ZE377" s="287"/>
      <c r="ZF377" s="287"/>
      <c r="ZG377" s="287"/>
      <c r="ZH377" s="287"/>
      <c r="ZI377" s="287"/>
      <c r="ZJ377" s="287"/>
      <c r="ZK377" s="287"/>
      <c r="ZL377" s="287"/>
      <c r="ZM377" s="287"/>
      <c r="ZN377" s="287"/>
      <c r="ZO377" s="287"/>
      <c r="ZP377" s="287"/>
      <c r="ZQ377" s="287"/>
      <c r="ZR377" s="287"/>
      <c r="ZS377" s="287"/>
      <c r="ZT377" s="287"/>
      <c r="ZU377" s="287"/>
      <c r="ZV377" s="287"/>
      <c r="ZW377" s="287"/>
      <c r="ZX377" s="287"/>
      <c r="ZY377" s="287"/>
      <c r="ZZ377" s="287"/>
      <c r="AAA377" s="287"/>
      <c r="AAB377" s="287"/>
      <c r="AAC377" s="287"/>
      <c r="AAD377" s="287"/>
      <c r="AAE377" s="287"/>
      <c r="AAF377" s="287"/>
      <c r="AAG377" s="287"/>
      <c r="AAH377" s="287"/>
      <c r="AAI377" s="287"/>
      <c r="AAJ377" s="287"/>
      <c r="AAK377" s="287"/>
      <c r="AAL377" s="287"/>
      <c r="AAM377" s="287"/>
      <c r="AAN377" s="287"/>
      <c r="AAO377" s="287"/>
      <c r="AAP377" s="287"/>
      <c r="AAQ377" s="287"/>
      <c r="AAR377" s="287"/>
      <c r="AAS377" s="287"/>
      <c r="AAT377" s="287"/>
      <c r="AAU377" s="287"/>
      <c r="AAV377" s="287"/>
      <c r="AAW377" s="287"/>
      <c r="AAX377" s="287"/>
      <c r="AAY377" s="287"/>
      <c r="AAZ377" s="287"/>
      <c r="ABA377" s="287"/>
      <c r="ABB377" s="287"/>
      <c r="ABC377" s="287"/>
      <c r="ABD377" s="287"/>
      <c r="ABE377" s="287"/>
      <c r="ABF377" s="287"/>
      <c r="ABG377" s="287"/>
      <c r="ABH377" s="287"/>
      <c r="ABI377" s="287"/>
      <c r="ABJ377" s="287"/>
      <c r="ABK377" s="287"/>
      <c r="ABL377" s="287"/>
      <c r="ABM377" s="287"/>
      <c r="ABN377" s="287"/>
      <c r="ABO377" s="287"/>
      <c r="ABP377" s="287"/>
      <c r="ABQ377" s="287"/>
      <c r="ABR377" s="287"/>
      <c r="ABS377" s="287"/>
      <c r="ABT377" s="287"/>
      <c r="ABU377" s="287"/>
      <c r="ABV377" s="287"/>
      <c r="ABW377" s="287"/>
      <c r="ABX377" s="287"/>
      <c r="ABY377" s="287"/>
      <c r="ABZ377" s="287"/>
      <c r="ACA377" s="287"/>
      <c r="ACB377" s="287"/>
      <c r="ACC377" s="287"/>
      <c r="ACD377" s="287"/>
      <c r="ACE377" s="287"/>
      <c r="ACF377" s="287"/>
      <c r="ACG377" s="287"/>
      <c r="ACH377" s="287"/>
      <c r="ACI377" s="287"/>
      <c r="ACJ377" s="287"/>
      <c r="ACK377" s="287"/>
      <c r="ACL377" s="287"/>
      <c r="ACM377" s="287"/>
      <c r="ACN377" s="287"/>
      <c r="ACO377" s="287"/>
      <c r="ACP377" s="287"/>
      <c r="ACQ377" s="287"/>
      <c r="ACR377" s="287"/>
      <c r="ACS377" s="287"/>
      <c r="ACT377" s="287"/>
      <c r="ACU377" s="287"/>
      <c r="ACV377" s="287"/>
      <c r="ACW377" s="287"/>
      <c r="ACX377" s="287"/>
      <c r="ACY377" s="287"/>
      <c r="ACZ377" s="287"/>
      <c r="ADA377" s="287"/>
      <c r="ADB377" s="287"/>
      <c r="ADC377" s="287"/>
      <c r="ADD377" s="287"/>
      <c r="ADE377" s="287"/>
      <c r="ADF377" s="287"/>
      <c r="ADG377" s="287"/>
      <c r="ADH377" s="287"/>
      <c r="ADI377" s="287"/>
      <c r="ADJ377" s="287"/>
      <c r="ADK377" s="287"/>
      <c r="ADL377" s="287"/>
      <c r="ADM377" s="287"/>
      <c r="ADN377" s="287"/>
      <c r="ADO377" s="287"/>
      <c r="ADP377" s="287"/>
      <c r="ADQ377" s="287"/>
      <c r="ADR377" s="287"/>
      <c r="ADS377" s="287"/>
      <c r="ADT377" s="287"/>
      <c r="ADU377" s="287"/>
      <c r="ADV377" s="287"/>
      <c r="ADW377" s="287"/>
      <c r="ADX377" s="287"/>
      <c r="ADY377" s="287"/>
      <c r="ADZ377" s="287"/>
      <c r="AEA377" s="287"/>
      <c r="AEB377" s="287"/>
      <c r="AEC377" s="287"/>
      <c r="AED377" s="287"/>
      <c r="AEE377" s="287"/>
      <c r="AEF377" s="290"/>
      <c r="AEG377" s="290"/>
      <c r="AEH377" s="290"/>
      <c r="AEI377" s="290"/>
      <c r="AEJ377" s="290"/>
      <c r="AEK377" s="290"/>
      <c r="AEL377" s="290"/>
      <c r="AEM377" s="290"/>
      <c r="AEN377" s="290"/>
      <c r="AEO377" s="290"/>
      <c r="AEP377" s="290"/>
      <c r="AEQ377" s="290"/>
      <c r="AER377" s="290"/>
      <c r="AES377" s="290"/>
      <c r="AET377" s="290"/>
      <c r="AEU377" s="290"/>
      <c r="AEV377" s="290"/>
      <c r="AEW377" s="290"/>
      <c r="AEX377" s="290"/>
      <c r="AEY377" s="290"/>
      <c r="AEZ377" s="290"/>
      <c r="AFA377" s="290"/>
      <c r="AFB377" s="290"/>
      <c r="AFC377" s="290"/>
      <c r="AFD377" s="290"/>
      <c r="AFE377" s="290"/>
      <c r="AFF377" s="290"/>
      <c r="AFG377" s="290"/>
      <c r="AFH377" s="290"/>
      <c r="AFI377" s="290"/>
      <c r="AFJ377" s="290"/>
      <c r="AFK377" s="290"/>
      <c r="AFL377" s="290"/>
      <c r="AFM377" s="290"/>
      <c r="AFN377" s="290"/>
      <c r="AFO377" s="290"/>
      <c r="AFP377" s="290"/>
      <c r="AFQ377" s="290"/>
      <c r="AFR377" s="290"/>
      <c r="AFS377" s="290"/>
      <c r="AFT377" s="290"/>
      <c r="AFU377" s="290"/>
      <c r="AFV377" s="290"/>
      <c r="AFW377" s="290"/>
      <c r="AFX377" s="290"/>
      <c r="AFY377" s="290"/>
      <c r="AFZ377" s="290"/>
      <c r="AGA377" s="290"/>
      <c r="AGB377" s="290"/>
      <c r="AGC377" s="290"/>
      <c r="AGD377" s="290"/>
      <c r="AGE377" s="290"/>
      <c r="AGF377" s="290"/>
      <c r="AGG377" s="290"/>
      <c r="AGH377" s="290"/>
      <c r="AGI377" s="290"/>
      <c r="AGJ377" s="290"/>
      <c r="AGK377" s="290"/>
      <c r="AGL377" s="290"/>
      <c r="AGM377" s="290"/>
      <c r="AGN377" s="290"/>
      <c r="AGO377" s="290"/>
      <c r="AGP377" s="290"/>
      <c r="AGQ377" s="290"/>
      <c r="AGR377" s="290"/>
      <c r="AGS377" s="290"/>
      <c r="AGT377" s="290"/>
      <c r="AGU377" s="290"/>
      <c r="AGV377" s="290"/>
      <c r="AGW377" s="290"/>
      <c r="AGX377" s="290"/>
      <c r="AGY377" s="290"/>
      <c r="AGZ377" s="290"/>
      <c r="AHA377" s="290"/>
      <c r="AHB377" s="290"/>
      <c r="AHC377" s="290"/>
      <c r="AHD377" s="290"/>
      <c r="AHE377" s="290"/>
      <c r="AHF377" s="290"/>
      <c r="AHG377" s="290"/>
      <c r="AHH377" s="290"/>
      <c r="AHI377" s="290"/>
      <c r="AHJ377" s="290"/>
      <c r="AHK377" s="290"/>
      <c r="AHL377" s="290"/>
      <c r="AHM377" s="290"/>
      <c r="AHN377" s="290"/>
      <c r="AHO377" s="290"/>
      <c r="AHP377" s="290"/>
      <c r="AHQ377" s="290"/>
      <c r="AHR377" s="290"/>
      <c r="AHS377" s="290"/>
      <c r="AHT377" s="290"/>
      <c r="AHU377" s="290"/>
      <c r="AHV377" s="290"/>
      <c r="AHW377" s="290"/>
      <c r="AHX377" s="290"/>
      <c r="AHY377" s="290"/>
      <c r="AHZ377" s="290"/>
      <c r="AIA377" s="290"/>
      <c r="AIB377" s="290"/>
      <c r="AIC377" s="290"/>
      <c r="AID377" s="290"/>
      <c r="AIE377" s="290"/>
      <c r="AIF377" s="290"/>
      <c r="AIG377" s="290"/>
      <c r="AIH377" s="290"/>
      <c r="AII377" s="290"/>
      <c r="AIJ377" s="290"/>
      <c r="AIK377" s="290"/>
      <c r="AIL377" s="290"/>
      <c r="AIM377" s="290"/>
      <c r="AIN377" s="290"/>
      <c r="AIO377" s="290"/>
      <c r="AIP377" s="290"/>
      <c r="AIQ377" s="290"/>
      <c r="AIR377" s="290"/>
      <c r="AIS377" s="290"/>
      <c r="AIT377" s="290"/>
      <c r="AIU377" s="290"/>
      <c r="AIV377" s="290"/>
      <c r="AIW377" s="290"/>
      <c r="AIX377" s="290"/>
      <c r="AIY377" s="290"/>
      <c r="AIZ377" s="290"/>
      <c r="AJA377" s="290"/>
      <c r="AJB377" s="290"/>
      <c r="AJC377" s="290"/>
      <c r="AJD377" s="290"/>
      <c r="AJE377" s="290"/>
      <c r="AJF377" s="290"/>
      <c r="AJG377" s="290"/>
      <c r="AJH377" s="290"/>
      <c r="AJI377" s="290"/>
      <c r="AJJ377" s="290"/>
      <c r="AJK377" s="290"/>
      <c r="AJL377" s="290"/>
      <c r="AJM377" s="290"/>
      <c r="AJN377" s="290"/>
      <c r="AJO377" s="290"/>
      <c r="AJP377" s="290"/>
      <c r="AJQ377" s="290"/>
      <c r="AJR377" s="290"/>
      <c r="AJS377" s="290"/>
      <c r="AJT377" s="290"/>
      <c r="AJU377" s="290"/>
      <c r="AJV377" s="290"/>
      <c r="AJW377" s="290"/>
      <c r="AJX377" s="290"/>
      <c r="AJY377" s="290"/>
      <c r="AJZ377" s="290"/>
      <c r="AKA377" s="290"/>
      <c r="AKB377" s="290"/>
      <c r="AKC377" s="290"/>
      <c r="AKD377" s="290"/>
      <c r="AKE377" s="290"/>
      <c r="AKF377" s="290"/>
      <c r="AKG377" s="290"/>
      <c r="AKH377" s="290"/>
      <c r="AKI377" s="290"/>
      <c r="AKJ377" s="290"/>
      <c r="AKK377" s="290"/>
      <c r="AKL377" s="290"/>
      <c r="AKM377" s="290"/>
      <c r="AKN377" s="290"/>
      <c r="AKO377" s="290"/>
      <c r="AKP377" s="290"/>
      <c r="AKQ377" s="290"/>
      <c r="AKR377" s="290"/>
      <c r="AKS377" s="290"/>
      <c r="AKT377" s="290"/>
      <c r="AKU377" s="290"/>
      <c r="AKV377" s="290"/>
      <c r="AKW377" s="290"/>
      <c r="AKX377" s="290"/>
      <c r="AKY377" s="290"/>
      <c r="AKZ377" s="290"/>
      <c r="ALA377" s="290"/>
      <c r="ALB377" s="290"/>
      <c r="ALC377" s="290"/>
      <c r="ALD377" s="290"/>
      <c r="ALE377" s="290"/>
      <c r="ALF377" s="290"/>
      <c r="ALG377" s="290"/>
      <c r="ALH377" s="290"/>
      <c r="ALI377" s="290"/>
      <c r="ALJ377" s="290"/>
      <c r="ALK377" s="290"/>
      <c r="ALL377" s="290"/>
      <c r="ALM377" s="290"/>
      <c r="ALN377" s="290"/>
      <c r="ALO377" s="290"/>
      <c r="ALP377" s="290"/>
      <c r="ALQ377" s="290"/>
      <c r="ALR377" s="290"/>
      <c r="ALS377" s="290"/>
      <c r="ALT377" s="290"/>
      <c r="ALU377" s="290"/>
      <c r="ALV377" s="290"/>
      <c r="ALW377" s="290"/>
      <c r="ALX377" s="290"/>
      <c r="ALY377" s="290"/>
      <c r="ALZ377" s="290"/>
      <c r="AMA377" s="290"/>
      <c r="AMB377" s="290"/>
      <c r="AMC377" s="290"/>
      <c r="AMD377" s="290"/>
      <c r="AME377" s="290"/>
      <c r="AMF377" s="290"/>
      <c r="AMG377" s="290"/>
      <c r="AMH377" s="290"/>
      <c r="AMI377" s="290"/>
      <c r="AMJ377" s="290"/>
      <c r="AMK377" s="290"/>
      <c r="AML377" s="290"/>
      <c r="AMM377" s="290"/>
      <c r="AMN377" s="290"/>
      <c r="AMO377" s="290"/>
      <c r="AMP377" s="290"/>
      <c r="AMQ377" s="290"/>
      <c r="AMR377" s="290"/>
      <c r="AMS377" s="290"/>
      <c r="AMT377" s="290"/>
      <c r="AMU377" s="290"/>
      <c r="AMV377" s="290"/>
      <c r="AMW377" s="290"/>
      <c r="AMX377" s="290"/>
      <c r="AMY377" s="290"/>
      <c r="AMZ377" s="290"/>
      <c r="ANA377" s="290"/>
      <c r="ANB377" s="290"/>
      <c r="ANC377" s="290"/>
      <c r="AND377" s="290"/>
      <c r="ANE377" s="290"/>
      <c r="ANF377" s="290"/>
      <c r="ANG377" s="290"/>
      <c r="ANH377" s="290"/>
      <c r="ANI377" s="290"/>
      <c r="ANJ377" s="290"/>
      <c r="ANK377" s="290"/>
      <c r="ANL377" s="290"/>
      <c r="ANM377" s="290"/>
      <c r="ANN377" s="290"/>
      <c r="ANO377" s="290"/>
      <c r="ANP377" s="290"/>
      <c r="ANQ377" s="290"/>
      <c r="ANR377" s="290"/>
      <c r="ANS377" s="290"/>
      <c r="ANT377" s="290"/>
      <c r="ANU377" s="290"/>
      <c r="ANV377" s="290"/>
      <c r="ANW377" s="290"/>
      <c r="ANX377" s="290"/>
      <c r="ANY377" s="290"/>
      <c r="ANZ377" s="290"/>
      <c r="AOA377" s="290"/>
      <c r="AOB377" s="290"/>
      <c r="AOC377" s="290"/>
      <c r="AOD377" s="290"/>
      <c r="AOE377" s="290"/>
      <c r="AOF377" s="290"/>
      <c r="AOG377" s="290"/>
      <c r="AOH377" s="290"/>
      <c r="AOI377" s="290"/>
      <c r="AOJ377" s="290"/>
      <c r="AOK377" s="290"/>
      <c r="AOL377" s="290"/>
      <c r="AOM377" s="290"/>
      <c r="AON377" s="290"/>
      <c r="AOO377" s="290"/>
      <c r="AOP377" s="290"/>
      <c r="AOQ377" s="290"/>
      <c r="AOR377" s="290"/>
      <c r="AOS377" s="290"/>
      <c r="AOT377" s="290"/>
      <c r="AOU377" s="290"/>
      <c r="AOV377" s="290"/>
      <c r="AOW377" s="290"/>
      <c r="AOX377" s="290"/>
      <c r="AOY377" s="290"/>
      <c r="AOZ377" s="290"/>
      <c r="APA377" s="290"/>
      <c r="APB377" s="290"/>
      <c r="APC377" s="290"/>
      <c r="APD377" s="290"/>
      <c r="APE377" s="290"/>
      <c r="APF377" s="290"/>
      <c r="APG377" s="290"/>
      <c r="APH377" s="290"/>
      <c r="API377" s="290"/>
      <c r="APJ377" s="290"/>
      <c r="APK377" s="290"/>
      <c r="APL377" s="290"/>
      <c r="APM377" s="290"/>
      <c r="APN377" s="290"/>
      <c r="APO377" s="290"/>
      <c r="APP377" s="290"/>
      <c r="APQ377" s="290"/>
      <c r="APR377" s="290"/>
      <c r="APS377" s="290"/>
      <c r="APT377" s="290"/>
      <c r="APU377" s="290"/>
      <c r="APV377" s="290"/>
      <c r="APW377" s="290"/>
      <c r="APX377" s="290"/>
      <c r="APY377" s="290"/>
      <c r="APZ377" s="290"/>
      <c r="AQA377" s="290"/>
      <c r="AQB377" s="290"/>
      <c r="AQC377" s="290"/>
      <c r="AQD377" s="290"/>
      <c r="AQE377" s="290"/>
      <c r="AQF377" s="290"/>
      <c r="AQG377" s="290"/>
      <c r="AQH377" s="290"/>
      <c r="AQI377" s="290"/>
      <c r="AQJ377" s="290"/>
      <c r="AQK377" s="290"/>
      <c r="AQL377" s="290"/>
      <c r="AQM377" s="290"/>
      <c r="AQN377" s="290"/>
      <c r="AQO377" s="290"/>
      <c r="AQP377" s="290"/>
      <c r="AQQ377" s="290"/>
      <c r="AQR377" s="290"/>
      <c r="AQS377" s="290"/>
      <c r="AQT377" s="290"/>
      <c r="AQU377" s="290"/>
      <c r="AQV377" s="290"/>
      <c r="AQW377" s="290"/>
      <c r="AQX377" s="290"/>
      <c r="AQY377" s="290"/>
      <c r="AQZ377" s="290"/>
      <c r="ARA377" s="290"/>
      <c r="ARB377" s="290"/>
      <c r="ARC377" s="290"/>
      <c r="ARD377" s="290"/>
      <c r="ARE377" s="290"/>
      <c r="ARF377" s="290"/>
      <c r="ARG377" s="290"/>
      <c r="ARH377" s="290"/>
      <c r="ARI377" s="290"/>
      <c r="ARJ377" s="290"/>
      <c r="ARK377" s="290"/>
      <c r="ARL377" s="290"/>
      <c r="ARM377" s="290"/>
      <c r="ARN377" s="290"/>
      <c r="ARO377" s="290"/>
      <c r="ARP377" s="290"/>
      <c r="ARQ377" s="290"/>
      <c r="ARR377" s="290"/>
      <c r="ARS377" s="290"/>
      <c r="ART377" s="290"/>
      <c r="ARU377" s="290"/>
      <c r="ARV377" s="290"/>
      <c r="ARW377" s="290"/>
      <c r="ARX377" s="290"/>
      <c r="ARY377" s="290"/>
      <c r="ARZ377" s="290"/>
      <c r="ASA377" s="290"/>
      <c r="ASB377" s="290"/>
      <c r="ASC377" s="290"/>
      <c r="ASD377" s="290"/>
      <c r="ASE377" s="290"/>
      <c r="ASF377" s="290"/>
      <c r="ASG377" s="290"/>
      <c r="ASH377" s="290"/>
      <c r="ASI377" s="290"/>
      <c r="ASJ377" s="290"/>
      <c r="ASK377" s="290"/>
      <c r="ASL377" s="290"/>
      <c r="ASM377" s="290"/>
      <c r="ASN377" s="290"/>
      <c r="ASO377" s="290"/>
      <c r="ASP377" s="290"/>
      <c r="ASQ377" s="290"/>
      <c r="ASR377" s="290"/>
      <c r="ASS377" s="290"/>
      <c r="AST377" s="290"/>
      <c r="ASU377" s="290"/>
      <c r="ASV377" s="290"/>
      <c r="ASW377" s="290"/>
      <c r="ASX377" s="290"/>
      <c r="ASY377" s="290"/>
      <c r="ASZ377" s="290"/>
      <c r="ATA377" s="290"/>
      <c r="ATB377" s="290"/>
      <c r="ATC377" s="290"/>
      <c r="ATD377" s="290"/>
      <c r="ATE377" s="290"/>
      <c r="ATF377" s="290"/>
      <c r="ATG377" s="290"/>
      <c r="ATH377" s="290"/>
      <c r="ATI377" s="290"/>
      <c r="ATJ377" s="290"/>
      <c r="ATK377" s="290"/>
      <c r="ATL377" s="290"/>
      <c r="ATM377" s="290"/>
      <c r="ATN377" s="290"/>
      <c r="ATO377" s="290"/>
      <c r="ATP377" s="290"/>
      <c r="ATQ377" s="290"/>
      <c r="ATR377" s="290"/>
      <c r="ATS377" s="290"/>
      <c r="ATT377" s="290"/>
      <c r="ATU377" s="290"/>
      <c r="ATV377" s="290"/>
      <c r="ATW377" s="290"/>
      <c r="ATX377" s="290"/>
      <c r="ATY377" s="290"/>
      <c r="ATZ377" s="290"/>
      <c r="AUA377" s="290"/>
      <c r="AUB377" s="290"/>
      <c r="AUC377" s="290"/>
      <c r="AUD377" s="290"/>
      <c r="AUE377" s="290"/>
      <c r="AUF377" s="290"/>
      <c r="AUG377" s="290"/>
      <c r="AUH377" s="290"/>
      <c r="AUI377" s="290"/>
      <c r="AUJ377" s="290"/>
      <c r="AUK377" s="290"/>
      <c r="AUL377" s="290"/>
      <c r="AUM377" s="290"/>
      <c r="AUN377" s="290"/>
      <c r="AUO377" s="290"/>
      <c r="AUP377" s="290"/>
      <c r="AUQ377" s="290"/>
      <c r="AUR377" s="290"/>
      <c r="AUS377" s="290"/>
      <c r="AUT377" s="290"/>
      <c r="AUU377" s="290"/>
      <c r="AUV377" s="290"/>
      <c r="AUW377" s="290"/>
      <c r="AUX377" s="290"/>
      <c r="AUY377" s="290"/>
      <c r="AUZ377" s="290"/>
      <c r="AVA377" s="290"/>
      <c r="AVB377" s="290"/>
      <c r="AVC377" s="290"/>
      <c r="AVD377" s="290"/>
      <c r="AVE377" s="290"/>
      <c r="AVF377" s="290"/>
      <c r="AVG377" s="290"/>
      <c r="AVH377" s="290"/>
      <c r="AVI377" s="290"/>
      <c r="AVJ377" s="290"/>
      <c r="AVK377" s="290"/>
      <c r="AVL377" s="290"/>
      <c r="AVM377" s="290"/>
      <c r="AVN377" s="290"/>
      <c r="AVO377" s="290"/>
      <c r="AVP377" s="290"/>
      <c r="AVQ377" s="290"/>
      <c r="AVR377" s="290"/>
      <c r="AVS377" s="290"/>
      <c r="AVT377" s="290"/>
      <c r="AVU377" s="290"/>
      <c r="AVV377" s="290"/>
      <c r="AVW377" s="290"/>
      <c r="AVX377" s="290"/>
      <c r="AVY377" s="290"/>
      <c r="AVZ377" s="290"/>
      <c r="AWA377" s="290"/>
      <c r="AWB377" s="290"/>
      <c r="AWC377" s="290"/>
      <c r="AWD377" s="290"/>
      <c r="AWE377" s="290"/>
      <c r="AWF377" s="290"/>
      <c r="AWG377" s="290"/>
      <c r="AWH377" s="290"/>
      <c r="AWI377" s="290"/>
      <c r="AWJ377" s="290"/>
      <c r="AWK377" s="290"/>
      <c r="AWL377" s="290"/>
      <c r="AWM377" s="290"/>
      <c r="AWN377" s="290"/>
      <c r="AWO377" s="290"/>
      <c r="AWP377" s="290"/>
      <c r="AWQ377" s="290"/>
      <c r="AWR377" s="290"/>
      <c r="AWS377" s="290"/>
      <c r="AWT377" s="290"/>
      <c r="AWU377" s="290"/>
      <c r="AWV377" s="290"/>
      <c r="AWW377" s="290"/>
      <c r="AWX377" s="290"/>
      <c r="AWY377" s="290"/>
      <c r="AWZ377" s="290"/>
      <c r="AXA377" s="290"/>
      <c r="AXB377" s="290"/>
      <c r="AXC377" s="290"/>
      <c r="AXD377" s="290"/>
      <c r="AXE377" s="290"/>
      <c r="AXF377" s="290"/>
      <c r="AXG377" s="290"/>
      <c r="AXH377" s="290"/>
      <c r="AXI377" s="290"/>
      <c r="AXJ377" s="290"/>
      <c r="AXK377" s="290"/>
      <c r="AXL377" s="290"/>
      <c r="AXM377" s="290"/>
      <c r="AXN377" s="290"/>
      <c r="AXO377" s="290"/>
      <c r="AXP377" s="290"/>
      <c r="AXQ377" s="290"/>
      <c r="AXR377" s="290"/>
      <c r="AXS377" s="290"/>
      <c r="AXT377" s="290"/>
      <c r="AXU377" s="290"/>
      <c r="AXV377" s="290"/>
      <c r="AXW377" s="290"/>
      <c r="AXX377" s="290"/>
      <c r="AXY377" s="290"/>
      <c r="AXZ377" s="290"/>
      <c r="AYA377" s="290"/>
      <c r="AYB377" s="290"/>
      <c r="AYC377" s="290"/>
      <c r="AYD377" s="290"/>
    </row>
    <row r="378" spans="1:1330" x14ac:dyDescent="0.35">
      <c r="A378" s="287"/>
      <c r="B378" s="287"/>
      <c r="C378" s="287"/>
      <c r="D378" s="388"/>
      <c r="E378" s="293"/>
      <c r="F378" s="389" t="str">
        <f>E368&amp;","&amp;I378</f>
        <v>-20,Nov</v>
      </c>
      <c r="G378" s="287"/>
      <c r="H378" s="287"/>
      <c r="I378" s="316" t="s">
        <v>68</v>
      </c>
      <c r="J378" s="317">
        <v>318</v>
      </c>
      <c r="K378" s="317">
        <f t="shared" si="3908"/>
        <v>-18.911954741226136</v>
      </c>
      <c r="L378" s="354" t="e">
        <f t="shared" si="3909"/>
        <v>#VALUE!</v>
      </c>
      <c r="M378" s="354" t="e">
        <f>'Tilt Calculations'!N$29</f>
        <v>#VALUE!</v>
      </c>
      <c r="N378" s="354">
        <f>'Tilt Calculations'!J$29</f>
        <v>0</v>
      </c>
      <c r="O378" s="354">
        <f>'Tilt Calculations'!I$29</f>
        <v>0</v>
      </c>
      <c r="P378" s="354" t="e">
        <f>COS(RADIANS(βmax))+TAN(RADIANS(Φ))*COS(RADIANS(L366))*SIN(RADIANS(βmax))</f>
        <v>#N/A</v>
      </c>
      <c r="Q378" s="354" t="e">
        <f>COS(RADIANS(L378))*COS(RADIANS(βmax))+TAN(RADIANS(K378))*SIN(RADIANS(βmax))*COS(RADIANS(L366))</f>
        <v>#VALUE!</v>
      </c>
      <c r="R378" s="354" t="e">
        <f>SIN(RADIANS(βmax))*SIN(RADIANS(L366))/COS(RADIANS(Φ))</f>
        <v>#N/A</v>
      </c>
      <c r="S378" s="354" t="e">
        <f t="shared" si="3910"/>
        <v>#N/A</v>
      </c>
      <c r="T378" s="354" t="e">
        <f t="shared" si="3911"/>
        <v>#N/A</v>
      </c>
      <c r="U378" s="354" t="e">
        <f t="shared" si="3912"/>
        <v>#N/A</v>
      </c>
      <c r="V378" s="354" t="e">
        <f t="shared" si="3913"/>
        <v>#N/A</v>
      </c>
      <c r="W378" s="354" t="e">
        <f t="shared" si="3914"/>
        <v>#VALUE!</v>
      </c>
      <c r="X378" s="354" t="e">
        <f t="shared" si="3915"/>
        <v>#VALUE!</v>
      </c>
      <c r="Y378" s="354" t="e">
        <f t="shared" si="3916"/>
        <v>#VALUE!</v>
      </c>
      <c r="Z378" s="354" t="e">
        <f t="shared" si="3917"/>
        <v>#VALUE!</v>
      </c>
      <c r="AA378" s="355" t="e">
        <f t="shared" si="3921"/>
        <v>#VALUE!</v>
      </c>
      <c r="AB378" s="355" t="e">
        <f t="shared" si="3922"/>
        <v>#VALUE!</v>
      </c>
      <c r="AC378" s="355" t="e">
        <f t="shared" si="3923"/>
        <v>#VALUE!</v>
      </c>
      <c r="AD378" s="354" t="e">
        <f t="shared" si="3918"/>
        <v>#N/A</v>
      </c>
      <c r="AE378" s="354" t="e">
        <f t="shared" si="3919"/>
        <v>#N/A</v>
      </c>
      <c r="AF378" s="391" t="e">
        <f t="shared" si="3920"/>
        <v>#N/A</v>
      </c>
      <c r="AG378" s="357" t="e">
        <f>AF378*30</f>
        <v>#N/A</v>
      </c>
      <c r="AH378" s="287"/>
      <c r="AI378" s="287"/>
      <c r="AJ378" s="287"/>
      <c r="AK378" s="287"/>
      <c r="AL378" s="287"/>
      <c r="AM378" s="287"/>
      <c r="AN378" s="287"/>
      <c r="AO378" s="287"/>
      <c r="AP378" s="287"/>
      <c r="AQ378" s="287"/>
      <c r="AR378" s="287"/>
      <c r="AS378" s="287"/>
      <c r="AT378" s="287"/>
      <c r="AU378" s="287"/>
      <c r="AV378" s="287"/>
      <c r="AW378" s="287"/>
      <c r="AX378" s="287"/>
      <c r="AY378" s="287"/>
      <c r="AZ378" s="287"/>
      <c r="BA378" s="287"/>
      <c r="BB378" s="287"/>
      <c r="BC378" s="287"/>
      <c r="BD378" s="287"/>
      <c r="BE378" s="287"/>
      <c r="BF378" s="287"/>
      <c r="BG378" s="287"/>
      <c r="BH378" s="287"/>
      <c r="BI378" s="287"/>
      <c r="BJ378" s="287"/>
      <c r="BK378" s="287"/>
      <c r="BL378" s="287"/>
      <c r="BM378" s="287"/>
      <c r="BN378" s="287"/>
      <c r="BO378" s="287"/>
      <c r="BP378" s="287"/>
      <c r="BQ378" s="287"/>
      <c r="BR378" s="287"/>
      <c r="BS378" s="287"/>
      <c r="BT378" s="287"/>
      <c r="BU378" s="287"/>
      <c r="BV378" s="287"/>
      <c r="BW378" s="287"/>
      <c r="BX378" s="287"/>
      <c r="BY378" s="287"/>
      <c r="BZ378" s="287"/>
      <c r="CA378" s="287"/>
      <c r="CB378" s="287"/>
      <c r="CC378" s="287"/>
      <c r="CD378" s="287"/>
      <c r="CE378" s="287"/>
      <c r="CF378" s="287"/>
      <c r="CG378" s="287"/>
      <c r="CH378" s="287"/>
      <c r="CI378" s="287"/>
      <c r="CJ378" s="287"/>
      <c r="CK378" s="287"/>
      <c r="CL378" s="287"/>
      <c r="CM378" s="287"/>
      <c r="CN378" s="287"/>
      <c r="CO378" s="287"/>
      <c r="CP378" s="287"/>
      <c r="CQ378" s="287"/>
      <c r="CR378" s="287"/>
      <c r="CS378" s="287"/>
      <c r="CT378" s="287"/>
      <c r="CU378" s="287"/>
      <c r="CV378" s="287"/>
      <c r="CW378" s="287"/>
      <c r="CX378" s="287"/>
      <c r="CY378" s="287"/>
      <c r="CZ378" s="287"/>
      <c r="DA378" s="287"/>
      <c r="DB378" s="287"/>
      <c r="DC378" s="287"/>
      <c r="DD378" s="287"/>
      <c r="DE378" s="287"/>
      <c r="DF378" s="287"/>
      <c r="DG378" s="287"/>
      <c r="DH378" s="287"/>
      <c r="DI378" s="287"/>
      <c r="DJ378" s="287"/>
      <c r="DK378" s="287"/>
      <c r="DL378" s="287"/>
      <c r="DM378" s="287"/>
      <c r="DN378" s="287"/>
      <c r="DO378" s="287"/>
      <c r="DP378" s="287"/>
      <c r="DQ378" s="287"/>
      <c r="DR378" s="287"/>
      <c r="DS378" s="287"/>
      <c r="DT378" s="287"/>
      <c r="DU378" s="287"/>
      <c r="DV378" s="287"/>
      <c r="DW378" s="287"/>
      <c r="DX378" s="287"/>
      <c r="DY378" s="287"/>
      <c r="DZ378" s="287"/>
      <c r="EA378" s="287"/>
      <c r="EB378" s="287"/>
      <c r="EC378" s="287"/>
      <c r="ED378" s="287"/>
      <c r="EE378" s="287"/>
      <c r="EF378" s="287"/>
      <c r="EG378" s="287"/>
      <c r="EH378" s="287"/>
      <c r="EI378" s="287"/>
      <c r="EJ378" s="287"/>
      <c r="EK378" s="287"/>
      <c r="EL378" s="287"/>
      <c r="EM378" s="287"/>
      <c r="EN378" s="287"/>
      <c r="EO378" s="287"/>
      <c r="EP378" s="287"/>
      <c r="EQ378" s="287"/>
      <c r="ER378" s="287"/>
      <c r="ES378" s="287"/>
      <c r="ET378" s="287"/>
      <c r="EU378" s="287"/>
      <c r="EV378" s="287"/>
      <c r="EW378" s="287"/>
      <c r="EX378" s="287"/>
      <c r="EY378" s="287"/>
      <c r="EZ378" s="287"/>
      <c r="FA378" s="287"/>
      <c r="FB378" s="287"/>
      <c r="FC378" s="287"/>
      <c r="FD378" s="287"/>
      <c r="FE378" s="287"/>
      <c r="FF378" s="287"/>
      <c r="FG378" s="287"/>
      <c r="FH378" s="287"/>
      <c r="FI378" s="287"/>
      <c r="FJ378" s="287"/>
      <c r="FK378" s="287"/>
      <c r="FL378" s="287"/>
      <c r="FM378" s="287"/>
      <c r="FN378" s="287"/>
      <c r="FO378" s="287"/>
      <c r="FP378" s="287"/>
      <c r="FQ378" s="287"/>
      <c r="FR378" s="287"/>
      <c r="FS378" s="287"/>
      <c r="FT378" s="287"/>
      <c r="FU378" s="287"/>
      <c r="FV378" s="287"/>
      <c r="FW378" s="287"/>
      <c r="FX378" s="287"/>
      <c r="FY378" s="287"/>
      <c r="FZ378" s="287"/>
      <c r="GA378" s="287"/>
      <c r="GB378" s="287"/>
      <c r="GC378" s="287"/>
      <c r="GD378" s="287"/>
      <c r="GE378" s="287"/>
      <c r="GF378" s="287"/>
      <c r="GG378" s="287"/>
      <c r="GH378" s="287"/>
      <c r="GI378" s="287"/>
      <c r="GJ378" s="287"/>
      <c r="GK378" s="287"/>
      <c r="GL378" s="287"/>
      <c r="GM378" s="287"/>
      <c r="GN378" s="287"/>
      <c r="GO378" s="287"/>
      <c r="GP378" s="287"/>
      <c r="GQ378" s="287"/>
      <c r="GR378" s="287"/>
      <c r="GS378" s="287"/>
      <c r="GT378" s="287"/>
      <c r="GU378" s="287"/>
      <c r="GV378" s="287"/>
      <c r="GW378" s="287"/>
      <c r="GX378" s="287"/>
      <c r="GY378" s="287"/>
      <c r="GZ378" s="287"/>
      <c r="HA378" s="287"/>
      <c r="HB378" s="287"/>
      <c r="HC378" s="287"/>
      <c r="HD378" s="287"/>
      <c r="HE378" s="287"/>
      <c r="HF378" s="287"/>
      <c r="HG378" s="287"/>
      <c r="HH378" s="287"/>
      <c r="HI378" s="287"/>
      <c r="HJ378" s="287"/>
      <c r="HK378" s="287"/>
      <c r="HL378" s="287"/>
      <c r="HM378" s="287"/>
      <c r="HN378" s="287"/>
      <c r="HO378" s="287"/>
      <c r="HP378" s="287"/>
      <c r="HQ378" s="287"/>
      <c r="HR378" s="287"/>
      <c r="HS378" s="287"/>
      <c r="HT378" s="287"/>
      <c r="HU378" s="287"/>
      <c r="HV378" s="287"/>
      <c r="HW378" s="287"/>
      <c r="HX378" s="287"/>
      <c r="HY378" s="287"/>
      <c r="HZ378" s="287"/>
      <c r="IA378" s="287"/>
      <c r="IB378" s="287"/>
      <c r="IC378" s="287"/>
      <c r="ID378" s="287"/>
      <c r="IE378" s="287"/>
      <c r="IF378" s="287"/>
      <c r="IG378" s="287"/>
      <c r="IH378" s="287"/>
      <c r="II378" s="287"/>
      <c r="IJ378" s="287"/>
      <c r="IK378" s="287"/>
      <c r="IL378" s="287"/>
      <c r="IM378" s="287"/>
      <c r="IN378" s="287"/>
      <c r="IO378" s="287"/>
      <c r="IP378" s="287"/>
      <c r="IQ378" s="287"/>
      <c r="IR378" s="287"/>
      <c r="IS378" s="287"/>
      <c r="IT378" s="287"/>
      <c r="IU378" s="287"/>
      <c r="IV378" s="287"/>
      <c r="IW378" s="287"/>
      <c r="IX378" s="287"/>
      <c r="IY378" s="287"/>
      <c r="IZ378" s="287"/>
      <c r="JA378" s="287"/>
      <c r="JB378" s="287"/>
      <c r="JC378" s="287"/>
      <c r="JD378" s="287"/>
      <c r="JE378" s="287"/>
      <c r="JF378" s="287"/>
      <c r="JG378" s="287"/>
      <c r="JH378" s="287"/>
      <c r="JI378" s="287"/>
      <c r="JJ378" s="287"/>
      <c r="JK378" s="287"/>
      <c r="JL378" s="287"/>
      <c r="JM378" s="287"/>
      <c r="JN378" s="287"/>
      <c r="JO378" s="287"/>
      <c r="JP378" s="287"/>
      <c r="JQ378" s="287"/>
      <c r="JR378" s="287"/>
      <c r="JS378" s="287"/>
      <c r="JT378" s="287"/>
      <c r="JU378" s="287"/>
      <c r="JV378" s="287"/>
      <c r="JW378" s="287"/>
      <c r="JX378" s="287"/>
      <c r="JY378" s="287"/>
      <c r="JZ378" s="287"/>
      <c r="KA378" s="287"/>
      <c r="KB378" s="287"/>
      <c r="KC378" s="287"/>
      <c r="KD378" s="287"/>
      <c r="KE378" s="287"/>
      <c r="KF378" s="287"/>
      <c r="KG378" s="287"/>
      <c r="KH378" s="287"/>
      <c r="KI378" s="287"/>
      <c r="KJ378" s="287"/>
      <c r="KK378" s="287"/>
      <c r="KL378" s="287"/>
      <c r="KM378" s="287"/>
      <c r="KN378" s="287"/>
      <c r="KO378" s="287"/>
      <c r="KP378" s="287"/>
      <c r="KQ378" s="287"/>
      <c r="KR378" s="287"/>
      <c r="KS378" s="287"/>
      <c r="KT378" s="287"/>
      <c r="KU378" s="287"/>
      <c r="KV378" s="287"/>
      <c r="KW378" s="287"/>
      <c r="KX378" s="287"/>
      <c r="KY378" s="287"/>
      <c r="KZ378" s="287"/>
      <c r="LA378" s="287"/>
      <c r="LB378" s="287"/>
      <c r="LC378" s="287"/>
      <c r="LD378" s="287"/>
      <c r="LE378" s="287"/>
      <c r="LF378" s="287"/>
      <c r="LG378" s="287"/>
      <c r="LH378" s="287"/>
      <c r="LI378" s="287"/>
      <c r="LJ378" s="287"/>
      <c r="LK378" s="287"/>
      <c r="LL378" s="287"/>
      <c r="LM378" s="287"/>
      <c r="LN378" s="287"/>
      <c r="LO378" s="287"/>
      <c r="LP378" s="287"/>
      <c r="LQ378" s="287"/>
      <c r="LR378" s="287"/>
      <c r="LS378" s="287"/>
      <c r="LT378" s="287"/>
      <c r="LU378" s="287"/>
      <c r="LV378" s="287"/>
      <c r="LW378" s="287"/>
      <c r="LX378" s="287"/>
      <c r="LY378" s="287"/>
      <c r="LZ378" s="287"/>
      <c r="MA378" s="287"/>
      <c r="MB378" s="287"/>
      <c r="MC378" s="287"/>
      <c r="MD378" s="287"/>
      <c r="ME378" s="287"/>
      <c r="MF378" s="287"/>
      <c r="MG378" s="287"/>
      <c r="MH378" s="287"/>
      <c r="MI378" s="287"/>
      <c r="MJ378" s="287"/>
      <c r="MK378" s="287"/>
      <c r="ML378" s="287"/>
      <c r="MM378" s="287"/>
      <c r="MN378" s="287"/>
      <c r="MO378" s="287"/>
      <c r="MP378" s="287"/>
      <c r="MQ378" s="287"/>
      <c r="MR378" s="287"/>
      <c r="MS378" s="287"/>
      <c r="MT378" s="287"/>
      <c r="MU378" s="287"/>
      <c r="MV378" s="287"/>
      <c r="MW378" s="287"/>
      <c r="MX378" s="287"/>
      <c r="MY378" s="287"/>
      <c r="MZ378" s="287"/>
      <c r="NA378" s="287"/>
      <c r="NB378" s="287"/>
      <c r="NC378" s="287"/>
      <c r="ND378" s="287"/>
      <c r="NE378" s="287"/>
      <c r="NF378" s="287"/>
      <c r="NG378" s="287"/>
      <c r="NH378" s="287"/>
      <c r="NI378" s="287"/>
      <c r="NJ378" s="287"/>
      <c r="NK378" s="287"/>
      <c r="NL378" s="287"/>
      <c r="NM378" s="287"/>
      <c r="NN378" s="287"/>
      <c r="NO378" s="287"/>
      <c r="NP378" s="287"/>
      <c r="NQ378" s="287"/>
      <c r="NR378" s="287"/>
      <c r="NS378" s="287"/>
      <c r="NT378" s="287"/>
      <c r="NU378" s="287"/>
      <c r="NV378" s="287"/>
      <c r="NW378" s="287"/>
      <c r="NX378" s="287"/>
      <c r="NY378" s="287"/>
      <c r="NZ378" s="287"/>
      <c r="OA378" s="287"/>
      <c r="OB378" s="287"/>
      <c r="OC378" s="287"/>
      <c r="OD378" s="287"/>
      <c r="OE378" s="287"/>
      <c r="OF378" s="287"/>
      <c r="OG378" s="287"/>
      <c r="OH378" s="287"/>
      <c r="OI378" s="287"/>
      <c r="OJ378" s="287"/>
      <c r="OK378" s="287"/>
      <c r="OL378" s="287"/>
      <c r="OM378" s="287"/>
      <c r="ON378" s="287"/>
      <c r="OO378" s="287"/>
      <c r="OP378" s="287"/>
      <c r="OQ378" s="287"/>
      <c r="OR378" s="287"/>
      <c r="OS378" s="287"/>
      <c r="OT378" s="287"/>
      <c r="OU378" s="287"/>
      <c r="OV378" s="287"/>
      <c r="OW378" s="287"/>
      <c r="OX378" s="287"/>
      <c r="OY378" s="287"/>
      <c r="OZ378" s="287"/>
      <c r="PA378" s="287"/>
      <c r="PB378" s="287"/>
      <c r="PC378" s="287"/>
      <c r="PD378" s="287"/>
      <c r="PE378" s="287"/>
      <c r="PF378" s="287"/>
      <c r="PG378" s="287"/>
      <c r="PH378" s="287"/>
      <c r="PI378" s="287"/>
      <c r="PJ378" s="287"/>
      <c r="PK378" s="287"/>
      <c r="PL378" s="287"/>
      <c r="PM378" s="287"/>
      <c r="PN378" s="287"/>
      <c r="PO378" s="287"/>
      <c r="PP378" s="287"/>
      <c r="PQ378" s="287"/>
      <c r="PR378" s="287"/>
      <c r="PS378" s="287"/>
      <c r="PT378" s="287"/>
      <c r="PU378" s="287"/>
      <c r="PV378" s="287"/>
      <c r="PW378" s="287"/>
      <c r="PX378" s="287"/>
      <c r="PY378" s="287"/>
      <c r="PZ378" s="287"/>
      <c r="QA378" s="287"/>
      <c r="QB378" s="287"/>
      <c r="QC378" s="287"/>
      <c r="QD378" s="287"/>
      <c r="QE378" s="287"/>
      <c r="QF378" s="287"/>
      <c r="QG378" s="287"/>
      <c r="QH378" s="287"/>
      <c r="QI378" s="287"/>
      <c r="QJ378" s="287"/>
      <c r="QK378" s="287"/>
      <c r="QL378" s="287"/>
      <c r="QM378" s="287"/>
      <c r="QN378" s="287"/>
      <c r="QO378" s="287"/>
      <c r="QP378" s="287"/>
      <c r="QQ378" s="287"/>
      <c r="QR378" s="287"/>
      <c r="QS378" s="287"/>
      <c r="QT378" s="287"/>
      <c r="QU378" s="287"/>
      <c r="QV378" s="287"/>
      <c r="QW378" s="287"/>
      <c r="QX378" s="287"/>
      <c r="QY378" s="287"/>
      <c r="QZ378" s="287"/>
      <c r="RA378" s="287"/>
      <c r="RB378" s="287"/>
      <c r="RC378" s="287"/>
      <c r="RD378" s="287"/>
      <c r="RE378" s="287"/>
      <c r="RF378" s="287"/>
      <c r="RG378" s="287"/>
      <c r="RH378" s="287"/>
      <c r="RI378" s="287"/>
      <c r="RJ378" s="287"/>
      <c r="RK378" s="287"/>
      <c r="RL378" s="287"/>
      <c r="RM378" s="287"/>
      <c r="RN378" s="287"/>
      <c r="RO378" s="287"/>
      <c r="RP378" s="287"/>
      <c r="RQ378" s="287"/>
      <c r="RR378" s="287"/>
      <c r="RS378" s="287"/>
      <c r="RT378" s="287"/>
      <c r="RU378" s="287"/>
      <c r="RV378" s="287"/>
      <c r="RW378" s="287"/>
      <c r="RX378" s="287"/>
      <c r="RY378" s="287"/>
      <c r="RZ378" s="287"/>
      <c r="SA378" s="287"/>
      <c r="SB378" s="287"/>
      <c r="SC378" s="287"/>
      <c r="SD378" s="287"/>
      <c r="SE378" s="287"/>
      <c r="SF378" s="287"/>
      <c r="SG378" s="287"/>
      <c r="SH378" s="287"/>
      <c r="SI378" s="287"/>
      <c r="SJ378" s="287"/>
      <c r="SK378" s="287"/>
      <c r="SL378" s="287"/>
      <c r="SM378" s="287"/>
      <c r="SN378" s="287"/>
      <c r="SO378" s="287"/>
      <c r="SP378" s="287"/>
      <c r="SQ378" s="287"/>
      <c r="SR378" s="287"/>
      <c r="SS378" s="287"/>
      <c r="ST378" s="287"/>
      <c r="SU378" s="287"/>
      <c r="SV378" s="287"/>
      <c r="SW378" s="287"/>
      <c r="SX378" s="287"/>
      <c r="SY378" s="287"/>
      <c r="SZ378" s="287"/>
      <c r="TA378" s="287"/>
      <c r="TB378" s="287"/>
      <c r="TC378" s="287"/>
      <c r="TD378" s="287"/>
      <c r="TE378" s="287"/>
      <c r="TF378" s="287"/>
      <c r="TG378" s="287"/>
      <c r="TH378" s="287"/>
      <c r="TI378" s="287"/>
      <c r="TJ378" s="287"/>
      <c r="TK378" s="287"/>
      <c r="TL378" s="287"/>
      <c r="TM378" s="287"/>
      <c r="TN378" s="287"/>
      <c r="TO378" s="287"/>
      <c r="TP378" s="287"/>
      <c r="TQ378" s="287"/>
      <c r="TR378" s="287"/>
      <c r="TS378" s="287"/>
      <c r="TT378" s="287"/>
      <c r="TU378" s="287"/>
      <c r="TV378" s="287"/>
      <c r="TW378" s="287"/>
      <c r="TX378" s="287"/>
      <c r="TY378" s="287"/>
      <c r="TZ378" s="287"/>
      <c r="UA378" s="287"/>
      <c r="UB378" s="287"/>
      <c r="UC378" s="287"/>
      <c r="UD378" s="287"/>
      <c r="UE378" s="287"/>
      <c r="UF378" s="287"/>
      <c r="UG378" s="287"/>
      <c r="UH378" s="287"/>
      <c r="UI378" s="287"/>
      <c r="UJ378" s="287"/>
      <c r="UK378" s="287"/>
      <c r="UL378" s="287"/>
      <c r="UM378" s="287"/>
      <c r="UN378" s="287"/>
      <c r="UO378" s="287"/>
      <c r="UP378" s="287"/>
      <c r="UQ378" s="287"/>
      <c r="UR378" s="287"/>
      <c r="US378" s="287"/>
      <c r="UT378" s="287"/>
      <c r="UU378" s="287"/>
      <c r="UV378" s="287"/>
      <c r="UW378" s="287"/>
      <c r="UX378" s="287"/>
      <c r="UY378" s="287"/>
      <c r="UZ378" s="287"/>
      <c r="VA378" s="287"/>
      <c r="VB378" s="287"/>
      <c r="VC378" s="287"/>
      <c r="VD378" s="287"/>
      <c r="VE378" s="287"/>
      <c r="VF378" s="287"/>
      <c r="VG378" s="287"/>
      <c r="VH378" s="287"/>
      <c r="VI378" s="287"/>
      <c r="VJ378" s="287"/>
      <c r="VK378" s="287"/>
      <c r="VL378" s="287"/>
      <c r="VM378" s="287"/>
      <c r="VN378" s="287"/>
      <c r="VO378" s="287"/>
      <c r="VP378" s="287"/>
      <c r="VQ378" s="287"/>
      <c r="VR378" s="287"/>
      <c r="VS378" s="287"/>
      <c r="VT378" s="287"/>
      <c r="VU378" s="287"/>
      <c r="VV378" s="287"/>
      <c r="VW378" s="287"/>
      <c r="VX378" s="287"/>
      <c r="VY378" s="287"/>
      <c r="VZ378" s="287"/>
      <c r="WA378" s="287"/>
      <c r="WB378" s="287"/>
      <c r="WC378" s="287"/>
      <c r="WD378" s="287"/>
      <c r="WE378" s="287"/>
      <c r="WF378" s="287"/>
      <c r="WG378" s="287"/>
      <c r="WH378" s="287"/>
      <c r="WI378" s="287"/>
      <c r="WJ378" s="287"/>
      <c r="WK378" s="287"/>
      <c r="WL378" s="287"/>
      <c r="WM378" s="287"/>
      <c r="WN378" s="287"/>
      <c r="WO378" s="287"/>
      <c r="WP378" s="287"/>
      <c r="WQ378" s="287"/>
      <c r="WR378" s="287"/>
      <c r="WS378" s="287"/>
      <c r="WT378" s="287"/>
      <c r="WU378" s="287"/>
      <c r="WV378" s="287"/>
      <c r="WW378" s="287"/>
      <c r="WX378" s="287"/>
      <c r="WY378" s="287"/>
      <c r="WZ378" s="287"/>
      <c r="XA378" s="287"/>
      <c r="XB378" s="287"/>
      <c r="XC378" s="287"/>
      <c r="XD378" s="287"/>
      <c r="XE378" s="287"/>
      <c r="XF378" s="287"/>
      <c r="XG378" s="287"/>
      <c r="XH378" s="287"/>
      <c r="XI378" s="287"/>
      <c r="XJ378" s="287"/>
      <c r="XK378" s="287"/>
      <c r="XL378" s="287"/>
      <c r="XM378" s="287"/>
      <c r="XN378" s="287"/>
      <c r="XO378" s="287"/>
      <c r="XP378" s="287"/>
      <c r="XQ378" s="287"/>
      <c r="XR378" s="287"/>
      <c r="XS378" s="287"/>
      <c r="XT378" s="287"/>
      <c r="XU378" s="287"/>
      <c r="XV378" s="287"/>
      <c r="XW378" s="287"/>
      <c r="XX378" s="287"/>
      <c r="XY378" s="287"/>
      <c r="XZ378" s="287"/>
      <c r="YA378" s="287"/>
      <c r="YB378" s="287"/>
      <c r="YC378" s="287"/>
      <c r="YD378" s="287"/>
      <c r="YE378" s="287"/>
      <c r="YF378" s="287"/>
      <c r="YG378" s="287"/>
      <c r="YH378" s="287"/>
      <c r="YI378" s="287"/>
      <c r="YJ378" s="287"/>
      <c r="YK378" s="287"/>
      <c r="YL378" s="287"/>
      <c r="YM378" s="287"/>
      <c r="YN378" s="287"/>
      <c r="YO378" s="287"/>
      <c r="YP378" s="287"/>
      <c r="YQ378" s="287"/>
      <c r="YR378" s="287"/>
      <c r="YS378" s="287"/>
      <c r="YT378" s="287"/>
      <c r="YU378" s="287"/>
      <c r="YV378" s="287"/>
      <c r="YW378" s="287"/>
      <c r="YX378" s="287"/>
      <c r="YY378" s="287"/>
      <c r="YZ378" s="287"/>
      <c r="ZA378" s="287"/>
      <c r="ZB378" s="287"/>
      <c r="ZC378" s="287"/>
      <c r="ZD378" s="287"/>
      <c r="ZE378" s="287"/>
      <c r="ZF378" s="287"/>
      <c r="ZG378" s="287"/>
      <c r="ZH378" s="287"/>
      <c r="ZI378" s="287"/>
      <c r="ZJ378" s="287"/>
      <c r="ZK378" s="287"/>
      <c r="ZL378" s="287"/>
      <c r="ZM378" s="287"/>
      <c r="ZN378" s="287"/>
      <c r="ZO378" s="287"/>
      <c r="ZP378" s="287"/>
      <c r="ZQ378" s="287"/>
      <c r="ZR378" s="287"/>
      <c r="ZS378" s="287"/>
      <c r="ZT378" s="287"/>
      <c r="ZU378" s="287"/>
      <c r="ZV378" s="287"/>
      <c r="ZW378" s="287"/>
      <c r="ZX378" s="287"/>
      <c r="ZY378" s="287"/>
      <c r="ZZ378" s="287"/>
      <c r="AAA378" s="287"/>
      <c r="AAB378" s="287"/>
      <c r="AAC378" s="287"/>
      <c r="AAD378" s="287"/>
      <c r="AAE378" s="287"/>
      <c r="AAF378" s="287"/>
      <c r="AAG378" s="287"/>
      <c r="AAH378" s="287"/>
      <c r="AAI378" s="287"/>
      <c r="AAJ378" s="287"/>
      <c r="AAK378" s="287"/>
      <c r="AAL378" s="287"/>
      <c r="AAM378" s="287"/>
      <c r="AAN378" s="287"/>
      <c r="AAO378" s="287"/>
      <c r="AAP378" s="287"/>
      <c r="AAQ378" s="287"/>
      <c r="AAR378" s="287"/>
      <c r="AAS378" s="287"/>
      <c r="AAT378" s="287"/>
      <c r="AAU378" s="287"/>
      <c r="AAV378" s="287"/>
      <c r="AAW378" s="287"/>
      <c r="AAX378" s="287"/>
      <c r="AAY378" s="287"/>
      <c r="AAZ378" s="287"/>
      <c r="ABA378" s="287"/>
      <c r="ABB378" s="287"/>
      <c r="ABC378" s="287"/>
      <c r="ABD378" s="287"/>
      <c r="ABE378" s="287"/>
      <c r="ABF378" s="287"/>
      <c r="ABG378" s="287"/>
      <c r="ABH378" s="287"/>
      <c r="ABI378" s="287"/>
      <c r="ABJ378" s="287"/>
      <c r="ABK378" s="287"/>
      <c r="ABL378" s="287"/>
      <c r="ABM378" s="287"/>
      <c r="ABN378" s="287"/>
      <c r="ABO378" s="287"/>
      <c r="ABP378" s="287"/>
      <c r="ABQ378" s="287"/>
      <c r="ABR378" s="287"/>
      <c r="ABS378" s="287"/>
      <c r="ABT378" s="287"/>
      <c r="ABU378" s="287"/>
      <c r="ABV378" s="287"/>
      <c r="ABW378" s="287"/>
      <c r="ABX378" s="287"/>
      <c r="ABY378" s="287"/>
      <c r="ABZ378" s="287"/>
      <c r="ACA378" s="287"/>
      <c r="ACB378" s="287"/>
      <c r="ACC378" s="287"/>
      <c r="ACD378" s="287"/>
      <c r="ACE378" s="287"/>
      <c r="ACF378" s="287"/>
      <c r="ACG378" s="287"/>
      <c r="ACH378" s="287"/>
      <c r="ACI378" s="287"/>
      <c r="ACJ378" s="287"/>
      <c r="ACK378" s="287"/>
      <c r="ACL378" s="287"/>
      <c r="ACM378" s="287"/>
      <c r="ACN378" s="287"/>
      <c r="ACO378" s="287"/>
      <c r="ACP378" s="287"/>
      <c r="ACQ378" s="287"/>
      <c r="ACR378" s="287"/>
      <c r="ACS378" s="287"/>
      <c r="ACT378" s="287"/>
      <c r="ACU378" s="287"/>
      <c r="ACV378" s="287"/>
      <c r="ACW378" s="287"/>
      <c r="ACX378" s="287"/>
      <c r="ACY378" s="287"/>
      <c r="ACZ378" s="287"/>
      <c r="ADA378" s="287"/>
      <c r="ADB378" s="287"/>
      <c r="ADC378" s="287"/>
      <c r="ADD378" s="287"/>
      <c r="ADE378" s="287"/>
      <c r="ADF378" s="287"/>
      <c r="ADG378" s="287"/>
      <c r="ADH378" s="287"/>
      <c r="ADI378" s="287"/>
      <c r="ADJ378" s="287"/>
      <c r="ADK378" s="287"/>
      <c r="ADL378" s="287"/>
      <c r="ADM378" s="287"/>
      <c r="ADN378" s="287"/>
      <c r="ADO378" s="287"/>
      <c r="ADP378" s="287"/>
      <c r="ADQ378" s="287"/>
      <c r="ADR378" s="287"/>
      <c r="ADS378" s="287"/>
      <c r="ADT378" s="287"/>
      <c r="ADU378" s="287"/>
      <c r="ADV378" s="287"/>
      <c r="ADW378" s="287"/>
      <c r="ADX378" s="287"/>
      <c r="ADY378" s="287"/>
      <c r="ADZ378" s="287"/>
      <c r="AEA378" s="287"/>
      <c r="AEB378" s="287"/>
      <c r="AEC378" s="287"/>
      <c r="AED378" s="287"/>
      <c r="AEE378" s="287"/>
      <c r="AEF378" s="290"/>
      <c r="AEG378" s="290"/>
      <c r="AEH378" s="290"/>
      <c r="AEI378" s="290"/>
      <c r="AEJ378" s="290"/>
      <c r="AEK378" s="290"/>
      <c r="AEL378" s="290"/>
      <c r="AEM378" s="290"/>
      <c r="AEN378" s="290"/>
      <c r="AEO378" s="290"/>
      <c r="AEP378" s="290"/>
      <c r="AEQ378" s="290"/>
      <c r="AER378" s="290"/>
      <c r="AES378" s="290"/>
      <c r="AET378" s="290"/>
      <c r="AEU378" s="290"/>
      <c r="AEV378" s="290"/>
      <c r="AEW378" s="290"/>
      <c r="AEX378" s="290"/>
      <c r="AEY378" s="290"/>
      <c r="AEZ378" s="290"/>
      <c r="AFA378" s="290"/>
      <c r="AFB378" s="290"/>
      <c r="AFC378" s="290"/>
      <c r="AFD378" s="290"/>
      <c r="AFE378" s="290"/>
      <c r="AFF378" s="290"/>
      <c r="AFG378" s="290"/>
      <c r="AFH378" s="290"/>
      <c r="AFI378" s="290"/>
      <c r="AFJ378" s="290"/>
      <c r="AFK378" s="290"/>
      <c r="AFL378" s="290"/>
      <c r="AFM378" s="290"/>
      <c r="AFN378" s="290"/>
      <c r="AFO378" s="290"/>
      <c r="AFP378" s="290"/>
      <c r="AFQ378" s="290"/>
      <c r="AFR378" s="290"/>
      <c r="AFS378" s="290"/>
      <c r="AFT378" s="290"/>
      <c r="AFU378" s="290"/>
      <c r="AFV378" s="290"/>
      <c r="AFW378" s="290"/>
      <c r="AFX378" s="290"/>
      <c r="AFY378" s="290"/>
      <c r="AFZ378" s="290"/>
      <c r="AGA378" s="290"/>
      <c r="AGB378" s="290"/>
      <c r="AGC378" s="290"/>
      <c r="AGD378" s="290"/>
      <c r="AGE378" s="290"/>
      <c r="AGF378" s="290"/>
      <c r="AGG378" s="290"/>
      <c r="AGH378" s="290"/>
      <c r="AGI378" s="290"/>
      <c r="AGJ378" s="290"/>
      <c r="AGK378" s="290"/>
      <c r="AGL378" s="290"/>
      <c r="AGM378" s="290"/>
      <c r="AGN378" s="290"/>
      <c r="AGO378" s="290"/>
      <c r="AGP378" s="290"/>
      <c r="AGQ378" s="290"/>
      <c r="AGR378" s="290"/>
      <c r="AGS378" s="290"/>
      <c r="AGT378" s="290"/>
      <c r="AGU378" s="290"/>
      <c r="AGV378" s="290"/>
      <c r="AGW378" s="290"/>
      <c r="AGX378" s="290"/>
      <c r="AGY378" s="290"/>
      <c r="AGZ378" s="290"/>
      <c r="AHA378" s="290"/>
      <c r="AHB378" s="290"/>
      <c r="AHC378" s="290"/>
      <c r="AHD378" s="290"/>
      <c r="AHE378" s="290"/>
      <c r="AHF378" s="290"/>
      <c r="AHG378" s="290"/>
      <c r="AHH378" s="290"/>
      <c r="AHI378" s="290"/>
      <c r="AHJ378" s="290"/>
      <c r="AHK378" s="290"/>
      <c r="AHL378" s="290"/>
      <c r="AHM378" s="290"/>
      <c r="AHN378" s="290"/>
      <c r="AHO378" s="290"/>
      <c r="AHP378" s="290"/>
      <c r="AHQ378" s="290"/>
      <c r="AHR378" s="290"/>
      <c r="AHS378" s="290"/>
      <c r="AHT378" s="290"/>
      <c r="AHU378" s="290"/>
      <c r="AHV378" s="290"/>
      <c r="AHW378" s="290"/>
      <c r="AHX378" s="290"/>
      <c r="AHY378" s="290"/>
      <c r="AHZ378" s="290"/>
      <c r="AIA378" s="290"/>
      <c r="AIB378" s="290"/>
      <c r="AIC378" s="290"/>
      <c r="AID378" s="290"/>
      <c r="AIE378" s="290"/>
      <c r="AIF378" s="290"/>
      <c r="AIG378" s="290"/>
      <c r="AIH378" s="290"/>
      <c r="AII378" s="290"/>
      <c r="AIJ378" s="290"/>
      <c r="AIK378" s="290"/>
      <c r="AIL378" s="290"/>
      <c r="AIM378" s="290"/>
      <c r="AIN378" s="290"/>
      <c r="AIO378" s="290"/>
      <c r="AIP378" s="290"/>
      <c r="AIQ378" s="290"/>
      <c r="AIR378" s="290"/>
      <c r="AIS378" s="290"/>
      <c r="AIT378" s="290"/>
      <c r="AIU378" s="290"/>
      <c r="AIV378" s="290"/>
      <c r="AIW378" s="290"/>
      <c r="AIX378" s="290"/>
      <c r="AIY378" s="290"/>
      <c r="AIZ378" s="290"/>
      <c r="AJA378" s="290"/>
      <c r="AJB378" s="290"/>
      <c r="AJC378" s="290"/>
      <c r="AJD378" s="290"/>
      <c r="AJE378" s="290"/>
      <c r="AJF378" s="290"/>
      <c r="AJG378" s="290"/>
      <c r="AJH378" s="290"/>
      <c r="AJI378" s="290"/>
      <c r="AJJ378" s="290"/>
      <c r="AJK378" s="290"/>
      <c r="AJL378" s="290"/>
      <c r="AJM378" s="290"/>
      <c r="AJN378" s="290"/>
      <c r="AJO378" s="290"/>
      <c r="AJP378" s="290"/>
      <c r="AJQ378" s="290"/>
      <c r="AJR378" s="290"/>
      <c r="AJS378" s="290"/>
      <c r="AJT378" s="290"/>
      <c r="AJU378" s="290"/>
      <c r="AJV378" s="290"/>
      <c r="AJW378" s="290"/>
      <c r="AJX378" s="290"/>
      <c r="AJY378" s="290"/>
      <c r="AJZ378" s="290"/>
      <c r="AKA378" s="290"/>
      <c r="AKB378" s="290"/>
      <c r="AKC378" s="290"/>
      <c r="AKD378" s="290"/>
      <c r="AKE378" s="290"/>
      <c r="AKF378" s="290"/>
      <c r="AKG378" s="290"/>
      <c r="AKH378" s="290"/>
      <c r="AKI378" s="290"/>
      <c r="AKJ378" s="290"/>
      <c r="AKK378" s="290"/>
      <c r="AKL378" s="290"/>
      <c r="AKM378" s="290"/>
      <c r="AKN378" s="290"/>
      <c r="AKO378" s="290"/>
      <c r="AKP378" s="290"/>
      <c r="AKQ378" s="290"/>
      <c r="AKR378" s="290"/>
      <c r="AKS378" s="290"/>
      <c r="AKT378" s="290"/>
      <c r="AKU378" s="290"/>
      <c r="AKV378" s="290"/>
      <c r="AKW378" s="290"/>
      <c r="AKX378" s="290"/>
      <c r="AKY378" s="290"/>
      <c r="AKZ378" s="290"/>
      <c r="ALA378" s="290"/>
      <c r="ALB378" s="290"/>
      <c r="ALC378" s="290"/>
      <c r="ALD378" s="290"/>
      <c r="ALE378" s="290"/>
      <c r="ALF378" s="290"/>
      <c r="ALG378" s="290"/>
      <c r="ALH378" s="290"/>
      <c r="ALI378" s="290"/>
      <c r="ALJ378" s="290"/>
      <c r="ALK378" s="290"/>
      <c r="ALL378" s="290"/>
      <c r="ALM378" s="290"/>
      <c r="ALN378" s="290"/>
      <c r="ALO378" s="290"/>
      <c r="ALP378" s="290"/>
      <c r="ALQ378" s="290"/>
      <c r="ALR378" s="290"/>
      <c r="ALS378" s="290"/>
      <c r="ALT378" s="290"/>
      <c r="ALU378" s="290"/>
      <c r="ALV378" s="290"/>
      <c r="ALW378" s="290"/>
      <c r="ALX378" s="290"/>
      <c r="ALY378" s="290"/>
      <c r="ALZ378" s="290"/>
      <c r="AMA378" s="290"/>
      <c r="AMB378" s="290"/>
      <c r="AMC378" s="290"/>
      <c r="AMD378" s="290"/>
      <c r="AME378" s="290"/>
      <c r="AMF378" s="290"/>
      <c r="AMG378" s="290"/>
      <c r="AMH378" s="290"/>
      <c r="AMI378" s="290"/>
      <c r="AMJ378" s="290"/>
      <c r="AMK378" s="290"/>
      <c r="AML378" s="290"/>
      <c r="AMM378" s="290"/>
      <c r="AMN378" s="290"/>
      <c r="AMO378" s="290"/>
      <c r="AMP378" s="290"/>
      <c r="AMQ378" s="290"/>
      <c r="AMR378" s="290"/>
      <c r="AMS378" s="290"/>
      <c r="AMT378" s="290"/>
      <c r="AMU378" s="290"/>
      <c r="AMV378" s="290"/>
      <c r="AMW378" s="290"/>
      <c r="AMX378" s="290"/>
      <c r="AMY378" s="290"/>
      <c r="AMZ378" s="290"/>
      <c r="ANA378" s="290"/>
      <c r="ANB378" s="290"/>
      <c r="ANC378" s="290"/>
      <c r="AND378" s="290"/>
      <c r="ANE378" s="290"/>
      <c r="ANF378" s="290"/>
      <c r="ANG378" s="290"/>
      <c r="ANH378" s="290"/>
      <c r="ANI378" s="290"/>
      <c r="ANJ378" s="290"/>
      <c r="ANK378" s="290"/>
      <c r="ANL378" s="290"/>
      <c r="ANM378" s="290"/>
      <c r="ANN378" s="290"/>
      <c r="ANO378" s="290"/>
      <c r="ANP378" s="290"/>
      <c r="ANQ378" s="290"/>
      <c r="ANR378" s="290"/>
      <c r="ANS378" s="290"/>
      <c r="ANT378" s="290"/>
      <c r="ANU378" s="290"/>
      <c r="ANV378" s="290"/>
      <c r="ANW378" s="290"/>
      <c r="ANX378" s="290"/>
      <c r="ANY378" s="290"/>
      <c r="ANZ378" s="290"/>
      <c r="AOA378" s="290"/>
      <c r="AOB378" s="290"/>
      <c r="AOC378" s="290"/>
      <c r="AOD378" s="290"/>
      <c r="AOE378" s="290"/>
      <c r="AOF378" s="290"/>
      <c r="AOG378" s="290"/>
      <c r="AOH378" s="290"/>
      <c r="AOI378" s="290"/>
      <c r="AOJ378" s="290"/>
      <c r="AOK378" s="290"/>
      <c r="AOL378" s="290"/>
      <c r="AOM378" s="290"/>
      <c r="AON378" s="290"/>
      <c r="AOO378" s="290"/>
      <c r="AOP378" s="290"/>
      <c r="AOQ378" s="290"/>
      <c r="AOR378" s="290"/>
      <c r="AOS378" s="290"/>
      <c r="AOT378" s="290"/>
      <c r="AOU378" s="290"/>
      <c r="AOV378" s="290"/>
      <c r="AOW378" s="290"/>
      <c r="AOX378" s="290"/>
      <c r="AOY378" s="290"/>
      <c r="AOZ378" s="290"/>
      <c r="APA378" s="290"/>
      <c r="APB378" s="290"/>
      <c r="APC378" s="290"/>
      <c r="APD378" s="290"/>
      <c r="APE378" s="290"/>
      <c r="APF378" s="290"/>
      <c r="APG378" s="290"/>
      <c r="APH378" s="290"/>
      <c r="API378" s="290"/>
      <c r="APJ378" s="290"/>
      <c r="APK378" s="290"/>
      <c r="APL378" s="290"/>
      <c r="APM378" s="290"/>
      <c r="APN378" s="290"/>
      <c r="APO378" s="290"/>
      <c r="APP378" s="290"/>
      <c r="APQ378" s="290"/>
      <c r="APR378" s="290"/>
      <c r="APS378" s="290"/>
      <c r="APT378" s="290"/>
      <c r="APU378" s="290"/>
      <c r="APV378" s="290"/>
      <c r="APW378" s="290"/>
      <c r="APX378" s="290"/>
      <c r="APY378" s="290"/>
      <c r="APZ378" s="290"/>
      <c r="AQA378" s="290"/>
      <c r="AQB378" s="290"/>
      <c r="AQC378" s="290"/>
      <c r="AQD378" s="290"/>
      <c r="AQE378" s="290"/>
      <c r="AQF378" s="290"/>
      <c r="AQG378" s="290"/>
      <c r="AQH378" s="290"/>
      <c r="AQI378" s="290"/>
      <c r="AQJ378" s="290"/>
      <c r="AQK378" s="290"/>
      <c r="AQL378" s="290"/>
      <c r="AQM378" s="290"/>
      <c r="AQN378" s="290"/>
      <c r="AQO378" s="290"/>
      <c r="AQP378" s="290"/>
      <c r="AQQ378" s="290"/>
      <c r="AQR378" s="290"/>
      <c r="AQS378" s="290"/>
      <c r="AQT378" s="290"/>
      <c r="AQU378" s="290"/>
      <c r="AQV378" s="290"/>
      <c r="AQW378" s="290"/>
      <c r="AQX378" s="290"/>
      <c r="AQY378" s="290"/>
      <c r="AQZ378" s="290"/>
      <c r="ARA378" s="290"/>
      <c r="ARB378" s="290"/>
      <c r="ARC378" s="290"/>
      <c r="ARD378" s="290"/>
      <c r="ARE378" s="290"/>
      <c r="ARF378" s="290"/>
      <c r="ARG378" s="290"/>
      <c r="ARH378" s="290"/>
      <c r="ARI378" s="290"/>
      <c r="ARJ378" s="290"/>
      <c r="ARK378" s="290"/>
      <c r="ARL378" s="290"/>
      <c r="ARM378" s="290"/>
      <c r="ARN378" s="290"/>
      <c r="ARO378" s="290"/>
      <c r="ARP378" s="290"/>
      <c r="ARQ378" s="290"/>
      <c r="ARR378" s="290"/>
      <c r="ARS378" s="290"/>
      <c r="ART378" s="290"/>
      <c r="ARU378" s="290"/>
      <c r="ARV378" s="290"/>
      <c r="ARW378" s="290"/>
      <c r="ARX378" s="290"/>
      <c r="ARY378" s="290"/>
      <c r="ARZ378" s="290"/>
      <c r="ASA378" s="290"/>
      <c r="ASB378" s="290"/>
      <c r="ASC378" s="290"/>
      <c r="ASD378" s="290"/>
      <c r="ASE378" s="290"/>
      <c r="ASF378" s="290"/>
      <c r="ASG378" s="290"/>
      <c r="ASH378" s="290"/>
      <c r="ASI378" s="290"/>
      <c r="ASJ378" s="290"/>
      <c r="ASK378" s="290"/>
      <c r="ASL378" s="290"/>
      <c r="ASM378" s="290"/>
      <c r="ASN378" s="290"/>
      <c r="ASO378" s="290"/>
      <c r="ASP378" s="290"/>
      <c r="ASQ378" s="290"/>
      <c r="ASR378" s="290"/>
      <c r="ASS378" s="290"/>
      <c r="AST378" s="290"/>
      <c r="ASU378" s="290"/>
      <c r="ASV378" s="290"/>
      <c r="ASW378" s="290"/>
      <c r="ASX378" s="290"/>
      <c r="ASY378" s="290"/>
      <c r="ASZ378" s="290"/>
      <c r="ATA378" s="290"/>
      <c r="ATB378" s="290"/>
      <c r="ATC378" s="290"/>
      <c r="ATD378" s="290"/>
      <c r="ATE378" s="290"/>
      <c r="ATF378" s="290"/>
      <c r="ATG378" s="290"/>
      <c r="ATH378" s="290"/>
      <c r="ATI378" s="290"/>
      <c r="ATJ378" s="290"/>
      <c r="ATK378" s="290"/>
      <c r="ATL378" s="290"/>
      <c r="ATM378" s="290"/>
      <c r="ATN378" s="290"/>
      <c r="ATO378" s="290"/>
      <c r="ATP378" s="290"/>
      <c r="ATQ378" s="290"/>
      <c r="ATR378" s="290"/>
      <c r="ATS378" s="290"/>
      <c r="ATT378" s="290"/>
      <c r="ATU378" s="290"/>
      <c r="ATV378" s="290"/>
      <c r="ATW378" s="290"/>
      <c r="ATX378" s="290"/>
      <c r="ATY378" s="290"/>
      <c r="ATZ378" s="290"/>
      <c r="AUA378" s="290"/>
      <c r="AUB378" s="290"/>
      <c r="AUC378" s="290"/>
      <c r="AUD378" s="290"/>
      <c r="AUE378" s="290"/>
      <c r="AUF378" s="290"/>
      <c r="AUG378" s="290"/>
      <c r="AUH378" s="290"/>
      <c r="AUI378" s="290"/>
      <c r="AUJ378" s="290"/>
      <c r="AUK378" s="290"/>
      <c r="AUL378" s="290"/>
      <c r="AUM378" s="290"/>
      <c r="AUN378" s="290"/>
      <c r="AUO378" s="290"/>
      <c r="AUP378" s="290"/>
      <c r="AUQ378" s="290"/>
      <c r="AUR378" s="290"/>
      <c r="AUS378" s="290"/>
      <c r="AUT378" s="290"/>
      <c r="AUU378" s="290"/>
      <c r="AUV378" s="290"/>
      <c r="AUW378" s="290"/>
      <c r="AUX378" s="290"/>
      <c r="AUY378" s="290"/>
      <c r="AUZ378" s="290"/>
      <c r="AVA378" s="290"/>
      <c r="AVB378" s="290"/>
      <c r="AVC378" s="290"/>
      <c r="AVD378" s="290"/>
      <c r="AVE378" s="290"/>
      <c r="AVF378" s="290"/>
      <c r="AVG378" s="290"/>
      <c r="AVH378" s="290"/>
      <c r="AVI378" s="290"/>
      <c r="AVJ378" s="290"/>
      <c r="AVK378" s="290"/>
      <c r="AVL378" s="290"/>
      <c r="AVM378" s="290"/>
      <c r="AVN378" s="290"/>
      <c r="AVO378" s="290"/>
      <c r="AVP378" s="290"/>
      <c r="AVQ378" s="290"/>
      <c r="AVR378" s="290"/>
      <c r="AVS378" s="290"/>
      <c r="AVT378" s="290"/>
      <c r="AVU378" s="290"/>
      <c r="AVV378" s="290"/>
      <c r="AVW378" s="290"/>
      <c r="AVX378" s="290"/>
      <c r="AVY378" s="290"/>
      <c r="AVZ378" s="290"/>
      <c r="AWA378" s="290"/>
      <c r="AWB378" s="290"/>
      <c r="AWC378" s="290"/>
      <c r="AWD378" s="290"/>
      <c r="AWE378" s="290"/>
      <c r="AWF378" s="290"/>
      <c r="AWG378" s="290"/>
      <c r="AWH378" s="290"/>
      <c r="AWI378" s="290"/>
      <c r="AWJ378" s="290"/>
      <c r="AWK378" s="290"/>
      <c r="AWL378" s="290"/>
      <c r="AWM378" s="290"/>
      <c r="AWN378" s="290"/>
      <c r="AWO378" s="290"/>
      <c r="AWP378" s="290"/>
      <c r="AWQ378" s="290"/>
      <c r="AWR378" s="290"/>
      <c r="AWS378" s="290"/>
      <c r="AWT378" s="290"/>
      <c r="AWU378" s="290"/>
      <c r="AWV378" s="290"/>
      <c r="AWW378" s="290"/>
      <c r="AWX378" s="290"/>
      <c r="AWY378" s="290"/>
      <c r="AWZ378" s="290"/>
      <c r="AXA378" s="290"/>
      <c r="AXB378" s="290"/>
      <c r="AXC378" s="290"/>
      <c r="AXD378" s="290"/>
      <c r="AXE378" s="290"/>
      <c r="AXF378" s="290"/>
      <c r="AXG378" s="290"/>
      <c r="AXH378" s="290"/>
      <c r="AXI378" s="290"/>
      <c r="AXJ378" s="290"/>
      <c r="AXK378" s="290"/>
      <c r="AXL378" s="290"/>
      <c r="AXM378" s="290"/>
      <c r="AXN378" s="290"/>
      <c r="AXO378" s="290"/>
      <c r="AXP378" s="290"/>
      <c r="AXQ378" s="290"/>
      <c r="AXR378" s="290"/>
      <c r="AXS378" s="290"/>
      <c r="AXT378" s="290"/>
      <c r="AXU378" s="290"/>
      <c r="AXV378" s="290"/>
      <c r="AXW378" s="290"/>
      <c r="AXX378" s="290"/>
      <c r="AXY378" s="290"/>
      <c r="AXZ378" s="290"/>
      <c r="AYA378" s="290"/>
      <c r="AYB378" s="290"/>
      <c r="AYC378" s="290"/>
      <c r="AYD378" s="290"/>
    </row>
    <row r="379" spans="1:1330" ht="15" thickBot="1" x14ac:dyDescent="0.4">
      <c r="A379" s="287"/>
      <c r="B379" s="287"/>
      <c r="C379" s="287"/>
      <c r="D379" s="388"/>
      <c r="E379" s="293"/>
      <c r="F379" s="389" t="str">
        <f>E368&amp;","&amp;I379</f>
        <v>-20,Dec</v>
      </c>
      <c r="G379" s="287"/>
      <c r="H379" s="287"/>
      <c r="I379" s="319" t="s">
        <v>69</v>
      </c>
      <c r="J379" s="320">
        <v>344</v>
      </c>
      <c r="K379" s="320">
        <f t="shared" si="3908"/>
        <v>-23.049627643930577</v>
      </c>
      <c r="L379" s="359" t="e">
        <f t="shared" si="3909"/>
        <v>#VALUE!</v>
      </c>
      <c r="M379" s="359" t="e">
        <f>'Tilt Calculations'!N$30</f>
        <v>#VALUE!</v>
      </c>
      <c r="N379" s="359">
        <f>'Tilt Calculations'!J$30</f>
        <v>0</v>
      </c>
      <c r="O379" s="359">
        <f>'Tilt Calculations'!I$30</f>
        <v>0</v>
      </c>
      <c r="P379" s="359" t="e">
        <f>COS(RADIANS(βmax))+TAN(RADIANS(Φ))*COS(RADIANS(L366))*SIN(RADIANS(βmax))</f>
        <v>#N/A</v>
      </c>
      <c r="Q379" s="359" t="e">
        <f>COS(RADIANS(L379))*COS(RADIANS(βmax))+TAN(RADIANS(K379))*SIN(RADIANS(βmax))*COS(RADIANS(L366))</f>
        <v>#VALUE!</v>
      </c>
      <c r="R379" s="359" t="e">
        <f>SIN(RADIANS(βmax))*SIN(RADIANS(L366))/COS(RADIANS(Φ))</f>
        <v>#N/A</v>
      </c>
      <c r="S379" s="359" t="e">
        <f t="shared" si="3910"/>
        <v>#N/A</v>
      </c>
      <c r="T379" s="359" t="e">
        <f t="shared" si="3911"/>
        <v>#N/A</v>
      </c>
      <c r="U379" s="359" t="e">
        <f t="shared" si="3912"/>
        <v>#N/A</v>
      </c>
      <c r="V379" s="359" t="e">
        <f t="shared" si="3913"/>
        <v>#N/A</v>
      </c>
      <c r="W379" s="359" t="e">
        <f t="shared" si="3914"/>
        <v>#VALUE!</v>
      </c>
      <c r="X379" s="359" t="e">
        <f t="shared" si="3915"/>
        <v>#VALUE!</v>
      </c>
      <c r="Y379" s="359" t="e">
        <f t="shared" si="3916"/>
        <v>#VALUE!</v>
      </c>
      <c r="Z379" s="359" t="e">
        <f t="shared" si="3917"/>
        <v>#VALUE!</v>
      </c>
      <c r="AA379" s="360" t="e">
        <f t="shared" si="3921"/>
        <v>#VALUE!</v>
      </c>
      <c r="AB379" s="360" t="e">
        <f t="shared" si="3922"/>
        <v>#VALUE!</v>
      </c>
      <c r="AC379" s="360" t="e">
        <f t="shared" si="3923"/>
        <v>#VALUE!</v>
      </c>
      <c r="AD379" s="359" t="e">
        <f t="shared" si="3918"/>
        <v>#N/A</v>
      </c>
      <c r="AE379" s="359" t="e">
        <f t="shared" si="3919"/>
        <v>#N/A</v>
      </c>
      <c r="AF379" s="392" t="e">
        <f t="shared" si="3920"/>
        <v>#N/A</v>
      </c>
      <c r="AG379" s="362" t="e">
        <f>AF379*31</f>
        <v>#N/A</v>
      </c>
      <c r="AH379" s="287"/>
      <c r="AI379" s="287"/>
      <c r="AJ379" s="287"/>
      <c r="AK379" s="287"/>
      <c r="AL379" s="287"/>
      <c r="AM379" s="287"/>
      <c r="AN379" s="287"/>
      <c r="AO379" s="287"/>
      <c r="AP379" s="287"/>
      <c r="AQ379" s="287"/>
      <c r="AR379" s="287"/>
      <c r="AS379" s="287"/>
      <c r="AT379" s="287"/>
      <c r="AU379" s="287"/>
      <c r="AV379" s="287"/>
      <c r="AW379" s="287"/>
      <c r="AX379" s="287"/>
      <c r="AY379" s="287"/>
      <c r="AZ379" s="287"/>
      <c r="BA379" s="287"/>
      <c r="BB379" s="287"/>
      <c r="BC379" s="287"/>
      <c r="BD379" s="287"/>
      <c r="BE379" s="287"/>
      <c r="BF379" s="287"/>
      <c r="BG379" s="287"/>
      <c r="BH379" s="287"/>
      <c r="BI379" s="287"/>
      <c r="BJ379" s="287"/>
      <c r="BK379" s="287"/>
      <c r="BL379" s="287"/>
      <c r="BM379" s="287"/>
      <c r="BN379" s="287"/>
      <c r="BO379" s="287"/>
      <c r="BP379" s="287"/>
      <c r="BQ379" s="287"/>
      <c r="BR379" s="287"/>
      <c r="BS379" s="287"/>
      <c r="BT379" s="287"/>
      <c r="BU379" s="287"/>
      <c r="BV379" s="287"/>
      <c r="BW379" s="287"/>
      <c r="BX379" s="287"/>
      <c r="BY379" s="287"/>
      <c r="BZ379" s="287"/>
      <c r="CA379" s="287"/>
      <c r="CB379" s="287"/>
      <c r="CC379" s="287"/>
      <c r="CD379" s="287"/>
      <c r="CE379" s="287"/>
      <c r="CF379" s="287"/>
      <c r="CG379" s="287"/>
      <c r="CH379" s="287"/>
      <c r="CI379" s="287"/>
      <c r="CJ379" s="287"/>
      <c r="CK379" s="287"/>
      <c r="CL379" s="287"/>
      <c r="CM379" s="287"/>
      <c r="CN379" s="287"/>
      <c r="CO379" s="287"/>
      <c r="CP379" s="287"/>
      <c r="CQ379" s="287"/>
      <c r="CR379" s="287"/>
      <c r="CS379" s="287"/>
      <c r="CT379" s="287"/>
      <c r="CU379" s="287"/>
      <c r="CV379" s="287"/>
      <c r="CW379" s="287"/>
      <c r="CX379" s="287"/>
      <c r="CY379" s="287"/>
      <c r="CZ379" s="287"/>
      <c r="DA379" s="287"/>
      <c r="DB379" s="287"/>
      <c r="DC379" s="287"/>
      <c r="DD379" s="287"/>
      <c r="DE379" s="287"/>
      <c r="DF379" s="287"/>
      <c r="DG379" s="287"/>
      <c r="DH379" s="287"/>
      <c r="DI379" s="287"/>
      <c r="DJ379" s="287"/>
      <c r="DK379" s="287"/>
      <c r="DL379" s="287"/>
      <c r="DM379" s="287"/>
      <c r="DN379" s="287"/>
      <c r="DO379" s="287"/>
      <c r="DP379" s="287"/>
      <c r="DQ379" s="287"/>
      <c r="DR379" s="287"/>
      <c r="DS379" s="287"/>
      <c r="DT379" s="287"/>
      <c r="DU379" s="287"/>
      <c r="DV379" s="287"/>
      <c r="DW379" s="287"/>
      <c r="DX379" s="287"/>
      <c r="DY379" s="287"/>
      <c r="DZ379" s="287"/>
      <c r="EA379" s="287"/>
      <c r="EB379" s="287"/>
      <c r="EC379" s="287"/>
      <c r="ED379" s="287"/>
      <c r="EE379" s="287"/>
      <c r="EF379" s="287"/>
      <c r="EG379" s="287"/>
      <c r="EH379" s="287"/>
      <c r="EI379" s="287"/>
      <c r="EJ379" s="287"/>
      <c r="EK379" s="287"/>
      <c r="EL379" s="287"/>
      <c r="EM379" s="287"/>
      <c r="EN379" s="287"/>
      <c r="EO379" s="287"/>
      <c r="EP379" s="287"/>
      <c r="EQ379" s="287"/>
      <c r="ER379" s="287"/>
      <c r="ES379" s="287"/>
      <c r="ET379" s="287"/>
      <c r="EU379" s="287"/>
      <c r="EV379" s="287"/>
      <c r="EW379" s="287"/>
      <c r="EX379" s="287"/>
      <c r="EY379" s="287"/>
      <c r="EZ379" s="287"/>
      <c r="FA379" s="287"/>
      <c r="FB379" s="287"/>
      <c r="FC379" s="287"/>
      <c r="FD379" s="287"/>
      <c r="FE379" s="287"/>
      <c r="FF379" s="287"/>
      <c r="FG379" s="287"/>
      <c r="FH379" s="287"/>
      <c r="FI379" s="287"/>
      <c r="FJ379" s="287"/>
      <c r="FK379" s="287"/>
      <c r="FL379" s="287"/>
      <c r="FM379" s="287"/>
      <c r="FN379" s="287"/>
      <c r="FO379" s="287"/>
      <c r="FP379" s="287"/>
      <c r="FQ379" s="287"/>
      <c r="FR379" s="287"/>
      <c r="FS379" s="287"/>
      <c r="FT379" s="287"/>
      <c r="FU379" s="287"/>
      <c r="FV379" s="287"/>
      <c r="FW379" s="287"/>
      <c r="FX379" s="287"/>
      <c r="FY379" s="287"/>
      <c r="FZ379" s="287"/>
      <c r="GA379" s="287"/>
      <c r="GB379" s="287"/>
      <c r="GC379" s="287"/>
      <c r="GD379" s="287"/>
      <c r="GE379" s="287"/>
      <c r="GF379" s="287"/>
      <c r="GG379" s="287"/>
      <c r="GH379" s="287"/>
      <c r="GI379" s="287"/>
      <c r="GJ379" s="287"/>
      <c r="GK379" s="287"/>
      <c r="GL379" s="287"/>
      <c r="GM379" s="287"/>
      <c r="GN379" s="287"/>
      <c r="GO379" s="287"/>
      <c r="GP379" s="287"/>
      <c r="GQ379" s="287"/>
      <c r="GR379" s="287"/>
      <c r="GS379" s="287"/>
      <c r="GT379" s="287"/>
      <c r="GU379" s="287"/>
      <c r="GV379" s="287"/>
      <c r="GW379" s="287"/>
      <c r="GX379" s="287"/>
      <c r="GY379" s="287"/>
      <c r="GZ379" s="287"/>
      <c r="HA379" s="287"/>
      <c r="HB379" s="287"/>
      <c r="HC379" s="287"/>
      <c r="HD379" s="287"/>
      <c r="HE379" s="287"/>
      <c r="HF379" s="287"/>
      <c r="HG379" s="287"/>
      <c r="HH379" s="287"/>
      <c r="HI379" s="287"/>
      <c r="HJ379" s="287"/>
      <c r="HK379" s="287"/>
      <c r="HL379" s="287"/>
      <c r="HM379" s="287"/>
      <c r="HN379" s="287"/>
      <c r="HO379" s="287"/>
      <c r="HP379" s="287"/>
      <c r="HQ379" s="287"/>
      <c r="HR379" s="287"/>
      <c r="HS379" s="287"/>
      <c r="HT379" s="287"/>
      <c r="HU379" s="287"/>
      <c r="HV379" s="287"/>
      <c r="HW379" s="287"/>
      <c r="HX379" s="287"/>
      <c r="HY379" s="287"/>
      <c r="HZ379" s="287"/>
      <c r="IA379" s="287"/>
      <c r="IB379" s="287"/>
      <c r="IC379" s="287"/>
      <c r="ID379" s="287"/>
      <c r="IE379" s="287"/>
      <c r="IF379" s="287"/>
      <c r="IG379" s="287"/>
      <c r="IH379" s="287"/>
      <c r="II379" s="287"/>
      <c r="IJ379" s="287"/>
      <c r="IK379" s="287"/>
      <c r="IL379" s="287"/>
      <c r="IM379" s="287"/>
      <c r="IN379" s="287"/>
      <c r="IO379" s="287"/>
      <c r="IP379" s="287"/>
      <c r="IQ379" s="287"/>
      <c r="IR379" s="287"/>
      <c r="IS379" s="287"/>
      <c r="IT379" s="287"/>
      <c r="IU379" s="287"/>
      <c r="IV379" s="287"/>
      <c r="IW379" s="287"/>
      <c r="IX379" s="287"/>
      <c r="IY379" s="287"/>
      <c r="IZ379" s="287"/>
      <c r="JA379" s="287"/>
      <c r="JB379" s="287"/>
      <c r="JC379" s="287"/>
      <c r="JD379" s="287"/>
      <c r="JE379" s="287"/>
      <c r="JF379" s="287"/>
      <c r="JG379" s="287"/>
      <c r="JH379" s="287"/>
      <c r="JI379" s="287"/>
      <c r="JJ379" s="287"/>
      <c r="JK379" s="287"/>
      <c r="JL379" s="287"/>
      <c r="JM379" s="287"/>
      <c r="JN379" s="287"/>
      <c r="JO379" s="287"/>
      <c r="JP379" s="287"/>
      <c r="JQ379" s="287"/>
      <c r="JR379" s="287"/>
      <c r="JS379" s="287"/>
      <c r="JT379" s="287"/>
      <c r="JU379" s="287"/>
      <c r="JV379" s="287"/>
      <c r="JW379" s="287"/>
      <c r="JX379" s="287"/>
      <c r="JY379" s="287"/>
      <c r="JZ379" s="287"/>
      <c r="KA379" s="287"/>
      <c r="KB379" s="287"/>
      <c r="KC379" s="287"/>
      <c r="KD379" s="287"/>
      <c r="KE379" s="287"/>
      <c r="KF379" s="287"/>
      <c r="KG379" s="287"/>
      <c r="KH379" s="287"/>
      <c r="KI379" s="287"/>
      <c r="KJ379" s="287"/>
      <c r="KK379" s="287"/>
      <c r="KL379" s="287"/>
      <c r="KM379" s="287"/>
      <c r="KN379" s="287"/>
      <c r="KO379" s="287"/>
      <c r="KP379" s="287"/>
      <c r="KQ379" s="287"/>
      <c r="KR379" s="287"/>
      <c r="KS379" s="287"/>
      <c r="KT379" s="287"/>
      <c r="KU379" s="287"/>
      <c r="KV379" s="287"/>
      <c r="KW379" s="287"/>
      <c r="KX379" s="287"/>
      <c r="KY379" s="287"/>
      <c r="KZ379" s="287"/>
      <c r="LA379" s="287"/>
      <c r="LB379" s="287"/>
      <c r="LC379" s="287"/>
      <c r="LD379" s="287"/>
      <c r="LE379" s="287"/>
      <c r="LF379" s="287"/>
      <c r="LG379" s="287"/>
      <c r="LH379" s="287"/>
      <c r="LI379" s="287"/>
      <c r="LJ379" s="287"/>
      <c r="LK379" s="287"/>
      <c r="LL379" s="287"/>
      <c r="LM379" s="287"/>
      <c r="LN379" s="287"/>
      <c r="LO379" s="287"/>
      <c r="LP379" s="287"/>
      <c r="LQ379" s="287"/>
      <c r="LR379" s="287"/>
      <c r="LS379" s="287"/>
      <c r="LT379" s="287"/>
      <c r="LU379" s="287"/>
      <c r="LV379" s="287"/>
      <c r="LW379" s="287"/>
      <c r="LX379" s="287"/>
      <c r="LY379" s="287"/>
      <c r="LZ379" s="287"/>
      <c r="MA379" s="287"/>
      <c r="MB379" s="287"/>
      <c r="MC379" s="287"/>
      <c r="MD379" s="287"/>
      <c r="ME379" s="287"/>
      <c r="MF379" s="287"/>
      <c r="MG379" s="287"/>
      <c r="MH379" s="287"/>
      <c r="MI379" s="287"/>
      <c r="MJ379" s="287"/>
      <c r="MK379" s="287"/>
      <c r="ML379" s="287"/>
      <c r="MM379" s="287"/>
      <c r="MN379" s="287"/>
      <c r="MO379" s="287"/>
      <c r="MP379" s="287"/>
      <c r="MQ379" s="287"/>
      <c r="MR379" s="287"/>
      <c r="MS379" s="287"/>
      <c r="MT379" s="287"/>
      <c r="MU379" s="287"/>
      <c r="MV379" s="287"/>
      <c r="MW379" s="287"/>
      <c r="MX379" s="287"/>
      <c r="MY379" s="287"/>
      <c r="MZ379" s="287"/>
      <c r="NA379" s="287"/>
      <c r="NB379" s="287"/>
      <c r="NC379" s="287"/>
      <c r="ND379" s="287"/>
      <c r="NE379" s="287"/>
      <c r="NF379" s="287"/>
      <c r="NG379" s="287"/>
      <c r="NH379" s="287"/>
      <c r="NI379" s="287"/>
      <c r="NJ379" s="287"/>
      <c r="NK379" s="287"/>
      <c r="NL379" s="287"/>
      <c r="NM379" s="287"/>
      <c r="NN379" s="287"/>
      <c r="NO379" s="287"/>
      <c r="NP379" s="287"/>
      <c r="NQ379" s="287"/>
      <c r="NR379" s="287"/>
      <c r="NS379" s="287"/>
      <c r="NT379" s="287"/>
      <c r="NU379" s="287"/>
      <c r="NV379" s="287"/>
      <c r="NW379" s="287"/>
      <c r="NX379" s="287"/>
      <c r="NY379" s="287"/>
      <c r="NZ379" s="287"/>
      <c r="OA379" s="287"/>
      <c r="OB379" s="287"/>
      <c r="OC379" s="287"/>
      <c r="OD379" s="287"/>
      <c r="OE379" s="287"/>
      <c r="OF379" s="287"/>
      <c r="OG379" s="287"/>
      <c r="OH379" s="287"/>
      <c r="OI379" s="287"/>
      <c r="OJ379" s="287"/>
      <c r="OK379" s="287"/>
      <c r="OL379" s="287"/>
      <c r="OM379" s="287"/>
      <c r="ON379" s="287"/>
      <c r="OO379" s="287"/>
      <c r="OP379" s="287"/>
      <c r="OQ379" s="287"/>
      <c r="OR379" s="287"/>
      <c r="OS379" s="287"/>
      <c r="OT379" s="287"/>
      <c r="OU379" s="287"/>
      <c r="OV379" s="287"/>
      <c r="OW379" s="287"/>
      <c r="OX379" s="287"/>
      <c r="OY379" s="287"/>
      <c r="OZ379" s="287"/>
      <c r="PA379" s="287"/>
      <c r="PB379" s="287"/>
      <c r="PC379" s="287"/>
      <c r="PD379" s="287"/>
      <c r="PE379" s="287"/>
      <c r="PF379" s="287"/>
      <c r="PG379" s="287"/>
      <c r="PH379" s="287"/>
      <c r="PI379" s="287"/>
      <c r="PJ379" s="287"/>
      <c r="PK379" s="287"/>
      <c r="PL379" s="287"/>
      <c r="PM379" s="287"/>
      <c r="PN379" s="287"/>
      <c r="PO379" s="287"/>
      <c r="PP379" s="287"/>
      <c r="PQ379" s="287"/>
      <c r="PR379" s="287"/>
      <c r="PS379" s="287"/>
      <c r="PT379" s="287"/>
      <c r="PU379" s="287"/>
      <c r="PV379" s="287"/>
      <c r="PW379" s="287"/>
      <c r="PX379" s="287"/>
      <c r="PY379" s="287"/>
      <c r="PZ379" s="287"/>
      <c r="QA379" s="287"/>
      <c r="QB379" s="287"/>
      <c r="QC379" s="287"/>
      <c r="QD379" s="287"/>
      <c r="QE379" s="287"/>
      <c r="QF379" s="287"/>
      <c r="QG379" s="287"/>
      <c r="QH379" s="287"/>
      <c r="QI379" s="287"/>
      <c r="QJ379" s="287"/>
      <c r="QK379" s="287"/>
      <c r="QL379" s="287"/>
      <c r="QM379" s="287"/>
      <c r="QN379" s="287"/>
      <c r="QO379" s="287"/>
      <c r="QP379" s="287"/>
      <c r="QQ379" s="287"/>
      <c r="QR379" s="287"/>
      <c r="QS379" s="287"/>
      <c r="QT379" s="287"/>
      <c r="QU379" s="287"/>
      <c r="QV379" s="287"/>
      <c r="QW379" s="287"/>
      <c r="QX379" s="287"/>
      <c r="QY379" s="287"/>
      <c r="QZ379" s="287"/>
      <c r="RA379" s="287"/>
      <c r="RB379" s="287"/>
      <c r="RC379" s="287"/>
      <c r="RD379" s="287"/>
      <c r="RE379" s="287"/>
      <c r="RF379" s="287"/>
      <c r="RG379" s="287"/>
      <c r="RH379" s="287"/>
      <c r="RI379" s="287"/>
      <c r="RJ379" s="287"/>
      <c r="RK379" s="287"/>
      <c r="RL379" s="287"/>
      <c r="RM379" s="287"/>
      <c r="RN379" s="287"/>
      <c r="RO379" s="287"/>
      <c r="RP379" s="287"/>
      <c r="RQ379" s="287"/>
      <c r="RR379" s="287"/>
      <c r="RS379" s="287"/>
      <c r="RT379" s="287"/>
      <c r="RU379" s="287"/>
      <c r="RV379" s="287"/>
      <c r="RW379" s="287"/>
      <c r="RX379" s="287"/>
      <c r="RY379" s="287"/>
      <c r="RZ379" s="287"/>
      <c r="SA379" s="287"/>
      <c r="SB379" s="287"/>
      <c r="SC379" s="287"/>
      <c r="SD379" s="287"/>
      <c r="SE379" s="287"/>
      <c r="SF379" s="287"/>
      <c r="SG379" s="287"/>
      <c r="SH379" s="287"/>
      <c r="SI379" s="287"/>
      <c r="SJ379" s="287"/>
      <c r="SK379" s="287"/>
      <c r="SL379" s="287"/>
      <c r="SM379" s="287"/>
      <c r="SN379" s="287"/>
      <c r="SO379" s="287"/>
      <c r="SP379" s="287"/>
      <c r="SQ379" s="287"/>
      <c r="SR379" s="287"/>
      <c r="SS379" s="287"/>
      <c r="ST379" s="287"/>
      <c r="SU379" s="287"/>
      <c r="SV379" s="287"/>
      <c r="SW379" s="287"/>
      <c r="SX379" s="287"/>
      <c r="SY379" s="287"/>
      <c r="SZ379" s="287"/>
      <c r="TA379" s="287"/>
      <c r="TB379" s="287"/>
      <c r="TC379" s="287"/>
      <c r="TD379" s="287"/>
      <c r="TE379" s="287"/>
      <c r="TF379" s="287"/>
      <c r="TG379" s="287"/>
      <c r="TH379" s="287"/>
      <c r="TI379" s="287"/>
      <c r="TJ379" s="287"/>
      <c r="TK379" s="287"/>
      <c r="TL379" s="287"/>
      <c r="TM379" s="287"/>
      <c r="TN379" s="287"/>
      <c r="TO379" s="287"/>
      <c r="TP379" s="287"/>
      <c r="TQ379" s="287"/>
      <c r="TR379" s="287"/>
      <c r="TS379" s="287"/>
      <c r="TT379" s="287"/>
      <c r="TU379" s="287"/>
      <c r="TV379" s="287"/>
      <c r="TW379" s="287"/>
      <c r="TX379" s="287"/>
      <c r="TY379" s="287"/>
      <c r="TZ379" s="287"/>
      <c r="UA379" s="287"/>
      <c r="UB379" s="287"/>
      <c r="UC379" s="287"/>
      <c r="UD379" s="287"/>
      <c r="UE379" s="287"/>
      <c r="UF379" s="287"/>
      <c r="UG379" s="287"/>
      <c r="UH379" s="287"/>
      <c r="UI379" s="287"/>
      <c r="UJ379" s="287"/>
      <c r="UK379" s="287"/>
      <c r="UL379" s="287"/>
      <c r="UM379" s="287"/>
      <c r="UN379" s="287"/>
      <c r="UO379" s="287"/>
      <c r="UP379" s="287"/>
      <c r="UQ379" s="287"/>
      <c r="UR379" s="287"/>
      <c r="US379" s="287"/>
      <c r="UT379" s="287"/>
      <c r="UU379" s="287"/>
      <c r="UV379" s="287"/>
      <c r="UW379" s="287"/>
      <c r="UX379" s="287"/>
      <c r="UY379" s="287"/>
      <c r="UZ379" s="287"/>
      <c r="VA379" s="287"/>
      <c r="VB379" s="287"/>
      <c r="VC379" s="287"/>
      <c r="VD379" s="287"/>
      <c r="VE379" s="287"/>
      <c r="VF379" s="287"/>
      <c r="VG379" s="287"/>
      <c r="VH379" s="287"/>
      <c r="VI379" s="287"/>
      <c r="VJ379" s="287"/>
      <c r="VK379" s="287"/>
      <c r="VL379" s="287"/>
      <c r="VM379" s="287"/>
      <c r="VN379" s="287"/>
      <c r="VO379" s="287"/>
      <c r="VP379" s="287"/>
      <c r="VQ379" s="287"/>
      <c r="VR379" s="287"/>
      <c r="VS379" s="287"/>
      <c r="VT379" s="287"/>
      <c r="VU379" s="287"/>
      <c r="VV379" s="287"/>
      <c r="VW379" s="287"/>
      <c r="VX379" s="287"/>
      <c r="VY379" s="287"/>
      <c r="VZ379" s="287"/>
      <c r="WA379" s="287"/>
      <c r="WB379" s="287"/>
      <c r="WC379" s="287"/>
      <c r="WD379" s="287"/>
      <c r="WE379" s="287"/>
      <c r="WF379" s="287"/>
      <c r="WG379" s="287"/>
      <c r="WH379" s="287"/>
      <c r="WI379" s="287"/>
      <c r="WJ379" s="287"/>
      <c r="WK379" s="287"/>
      <c r="WL379" s="287"/>
      <c r="WM379" s="287"/>
      <c r="WN379" s="287"/>
      <c r="WO379" s="287"/>
      <c r="WP379" s="287"/>
      <c r="WQ379" s="287"/>
      <c r="WR379" s="287"/>
      <c r="WS379" s="287"/>
      <c r="WT379" s="287"/>
      <c r="WU379" s="287"/>
      <c r="WV379" s="287"/>
      <c r="WW379" s="287"/>
      <c r="WX379" s="287"/>
      <c r="WY379" s="287"/>
      <c r="WZ379" s="287"/>
      <c r="XA379" s="287"/>
      <c r="XB379" s="287"/>
      <c r="XC379" s="287"/>
      <c r="XD379" s="287"/>
      <c r="XE379" s="287"/>
      <c r="XF379" s="287"/>
      <c r="XG379" s="287"/>
      <c r="XH379" s="287"/>
      <c r="XI379" s="287"/>
      <c r="XJ379" s="287"/>
      <c r="XK379" s="287"/>
      <c r="XL379" s="287"/>
      <c r="XM379" s="287"/>
      <c r="XN379" s="287"/>
      <c r="XO379" s="287"/>
      <c r="XP379" s="287"/>
      <c r="XQ379" s="287"/>
      <c r="XR379" s="287"/>
      <c r="XS379" s="287"/>
      <c r="XT379" s="287"/>
      <c r="XU379" s="287"/>
      <c r="XV379" s="287"/>
      <c r="XW379" s="287"/>
      <c r="XX379" s="287"/>
      <c r="XY379" s="287"/>
      <c r="XZ379" s="287"/>
      <c r="YA379" s="287"/>
      <c r="YB379" s="287"/>
      <c r="YC379" s="287"/>
      <c r="YD379" s="287"/>
      <c r="YE379" s="287"/>
      <c r="YF379" s="287"/>
      <c r="YG379" s="287"/>
      <c r="YH379" s="287"/>
      <c r="YI379" s="287"/>
      <c r="YJ379" s="287"/>
      <c r="YK379" s="287"/>
      <c r="YL379" s="287"/>
      <c r="YM379" s="287"/>
      <c r="YN379" s="287"/>
      <c r="YO379" s="287"/>
      <c r="YP379" s="287"/>
      <c r="YQ379" s="287"/>
      <c r="YR379" s="287"/>
      <c r="YS379" s="287"/>
      <c r="YT379" s="287"/>
      <c r="YU379" s="287"/>
      <c r="YV379" s="287"/>
      <c r="YW379" s="287"/>
      <c r="YX379" s="287"/>
      <c r="YY379" s="287"/>
      <c r="YZ379" s="287"/>
      <c r="ZA379" s="287"/>
      <c r="ZB379" s="287"/>
      <c r="ZC379" s="287"/>
      <c r="ZD379" s="287"/>
      <c r="ZE379" s="287"/>
      <c r="ZF379" s="287"/>
      <c r="ZG379" s="287"/>
      <c r="ZH379" s="287"/>
      <c r="ZI379" s="287"/>
      <c r="ZJ379" s="287"/>
      <c r="ZK379" s="287"/>
      <c r="ZL379" s="287"/>
      <c r="ZM379" s="287"/>
      <c r="ZN379" s="287"/>
      <c r="ZO379" s="287"/>
      <c r="ZP379" s="287"/>
      <c r="ZQ379" s="287"/>
      <c r="ZR379" s="287"/>
      <c r="ZS379" s="287"/>
      <c r="ZT379" s="287"/>
      <c r="ZU379" s="287"/>
      <c r="ZV379" s="287"/>
      <c r="ZW379" s="287"/>
      <c r="ZX379" s="287"/>
      <c r="ZY379" s="287"/>
      <c r="ZZ379" s="287"/>
      <c r="AAA379" s="287"/>
      <c r="AAB379" s="287"/>
      <c r="AAC379" s="287"/>
      <c r="AAD379" s="287"/>
      <c r="AAE379" s="287"/>
      <c r="AAF379" s="287"/>
      <c r="AAG379" s="287"/>
      <c r="AAH379" s="287"/>
      <c r="AAI379" s="287"/>
      <c r="AAJ379" s="287"/>
      <c r="AAK379" s="287"/>
      <c r="AAL379" s="287"/>
      <c r="AAM379" s="287"/>
      <c r="AAN379" s="287"/>
      <c r="AAO379" s="287"/>
      <c r="AAP379" s="287"/>
      <c r="AAQ379" s="287"/>
      <c r="AAR379" s="287"/>
      <c r="AAS379" s="287"/>
      <c r="AAT379" s="287"/>
      <c r="AAU379" s="287"/>
      <c r="AAV379" s="287"/>
      <c r="AAW379" s="287"/>
      <c r="AAX379" s="287"/>
      <c r="AAY379" s="287"/>
      <c r="AAZ379" s="287"/>
      <c r="ABA379" s="287"/>
      <c r="ABB379" s="287"/>
      <c r="ABC379" s="287"/>
      <c r="ABD379" s="287"/>
      <c r="ABE379" s="287"/>
      <c r="ABF379" s="287"/>
      <c r="ABG379" s="287"/>
      <c r="ABH379" s="287"/>
      <c r="ABI379" s="287"/>
      <c r="ABJ379" s="287"/>
      <c r="ABK379" s="287"/>
      <c r="ABL379" s="287"/>
      <c r="ABM379" s="287"/>
      <c r="ABN379" s="287"/>
      <c r="ABO379" s="287"/>
      <c r="ABP379" s="287"/>
      <c r="ABQ379" s="287"/>
      <c r="ABR379" s="287"/>
      <c r="ABS379" s="287"/>
      <c r="ABT379" s="287"/>
      <c r="ABU379" s="287"/>
      <c r="ABV379" s="287"/>
      <c r="ABW379" s="287"/>
      <c r="ABX379" s="287"/>
      <c r="ABY379" s="287"/>
      <c r="ABZ379" s="287"/>
      <c r="ACA379" s="287"/>
      <c r="ACB379" s="287"/>
      <c r="ACC379" s="287"/>
      <c r="ACD379" s="287"/>
      <c r="ACE379" s="287"/>
      <c r="ACF379" s="287"/>
      <c r="ACG379" s="287"/>
      <c r="ACH379" s="287"/>
      <c r="ACI379" s="287"/>
      <c r="ACJ379" s="287"/>
      <c r="ACK379" s="287"/>
      <c r="ACL379" s="287"/>
      <c r="ACM379" s="287"/>
      <c r="ACN379" s="287"/>
      <c r="ACO379" s="287"/>
      <c r="ACP379" s="287"/>
      <c r="ACQ379" s="287"/>
      <c r="ACR379" s="287"/>
      <c r="ACS379" s="287"/>
      <c r="ACT379" s="287"/>
      <c r="ACU379" s="287"/>
      <c r="ACV379" s="287"/>
      <c r="ACW379" s="287"/>
      <c r="ACX379" s="287"/>
      <c r="ACY379" s="287"/>
      <c r="ACZ379" s="287"/>
      <c r="ADA379" s="287"/>
      <c r="ADB379" s="287"/>
      <c r="ADC379" s="287"/>
      <c r="ADD379" s="287"/>
      <c r="ADE379" s="287"/>
      <c r="ADF379" s="287"/>
      <c r="ADG379" s="287"/>
      <c r="ADH379" s="287"/>
      <c r="ADI379" s="287"/>
      <c r="ADJ379" s="287"/>
      <c r="ADK379" s="287"/>
      <c r="ADL379" s="287"/>
      <c r="ADM379" s="287"/>
      <c r="ADN379" s="287"/>
      <c r="ADO379" s="287"/>
      <c r="ADP379" s="287"/>
      <c r="ADQ379" s="287"/>
      <c r="ADR379" s="287"/>
      <c r="ADS379" s="287"/>
      <c r="ADT379" s="287"/>
      <c r="ADU379" s="287"/>
      <c r="ADV379" s="287"/>
      <c r="ADW379" s="287"/>
      <c r="ADX379" s="287"/>
      <c r="ADY379" s="287"/>
      <c r="ADZ379" s="287"/>
      <c r="AEA379" s="287"/>
      <c r="AEB379" s="287"/>
      <c r="AEC379" s="287"/>
      <c r="AED379" s="287"/>
      <c r="AEE379" s="287"/>
      <c r="AEF379" s="290"/>
      <c r="AEG379" s="290"/>
      <c r="AEH379" s="290"/>
      <c r="AEI379" s="290"/>
      <c r="AEJ379" s="290"/>
      <c r="AEK379" s="290"/>
      <c r="AEL379" s="290"/>
      <c r="AEM379" s="290"/>
      <c r="AEN379" s="290"/>
      <c r="AEO379" s="290"/>
      <c r="AEP379" s="290"/>
      <c r="AEQ379" s="290"/>
      <c r="AER379" s="290"/>
      <c r="AES379" s="290"/>
      <c r="AET379" s="290"/>
      <c r="AEU379" s="290"/>
      <c r="AEV379" s="290"/>
      <c r="AEW379" s="290"/>
      <c r="AEX379" s="290"/>
      <c r="AEY379" s="290"/>
      <c r="AEZ379" s="290"/>
      <c r="AFA379" s="290"/>
      <c r="AFB379" s="290"/>
      <c r="AFC379" s="290"/>
      <c r="AFD379" s="290"/>
      <c r="AFE379" s="290"/>
      <c r="AFF379" s="290"/>
      <c r="AFG379" s="290"/>
      <c r="AFH379" s="290"/>
      <c r="AFI379" s="290"/>
      <c r="AFJ379" s="290"/>
      <c r="AFK379" s="290"/>
      <c r="AFL379" s="290"/>
      <c r="AFM379" s="290"/>
      <c r="AFN379" s="290"/>
      <c r="AFO379" s="290"/>
      <c r="AFP379" s="290"/>
      <c r="AFQ379" s="290"/>
      <c r="AFR379" s="290"/>
      <c r="AFS379" s="290"/>
      <c r="AFT379" s="290"/>
      <c r="AFU379" s="290"/>
      <c r="AFV379" s="290"/>
      <c r="AFW379" s="290"/>
      <c r="AFX379" s="290"/>
      <c r="AFY379" s="290"/>
      <c r="AFZ379" s="290"/>
      <c r="AGA379" s="290"/>
      <c r="AGB379" s="290"/>
      <c r="AGC379" s="290"/>
      <c r="AGD379" s="290"/>
      <c r="AGE379" s="290"/>
      <c r="AGF379" s="290"/>
      <c r="AGG379" s="290"/>
      <c r="AGH379" s="290"/>
      <c r="AGI379" s="290"/>
      <c r="AGJ379" s="290"/>
      <c r="AGK379" s="290"/>
      <c r="AGL379" s="290"/>
      <c r="AGM379" s="290"/>
      <c r="AGN379" s="290"/>
      <c r="AGO379" s="290"/>
      <c r="AGP379" s="290"/>
      <c r="AGQ379" s="290"/>
      <c r="AGR379" s="290"/>
      <c r="AGS379" s="290"/>
      <c r="AGT379" s="290"/>
      <c r="AGU379" s="290"/>
      <c r="AGV379" s="290"/>
      <c r="AGW379" s="290"/>
      <c r="AGX379" s="290"/>
      <c r="AGY379" s="290"/>
      <c r="AGZ379" s="290"/>
      <c r="AHA379" s="290"/>
      <c r="AHB379" s="290"/>
      <c r="AHC379" s="290"/>
      <c r="AHD379" s="290"/>
      <c r="AHE379" s="290"/>
      <c r="AHF379" s="290"/>
      <c r="AHG379" s="290"/>
      <c r="AHH379" s="290"/>
      <c r="AHI379" s="290"/>
      <c r="AHJ379" s="290"/>
      <c r="AHK379" s="290"/>
      <c r="AHL379" s="290"/>
      <c r="AHM379" s="290"/>
      <c r="AHN379" s="290"/>
      <c r="AHO379" s="290"/>
      <c r="AHP379" s="290"/>
      <c r="AHQ379" s="290"/>
      <c r="AHR379" s="290"/>
      <c r="AHS379" s="290"/>
      <c r="AHT379" s="290"/>
      <c r="AHU379" s="290"/>
      <c r="AHV379" s="290"/>
      <c r="AHW379" s="290"/>
      <c r="AHX379" s="290"/>
      <c r="AHY379" s="290"/>
      <c r="AHZ379" s="290"/>
      <c r="AIA379" s="290"/>
      <c r="AIB379" s="290"/>
      <c r="AIC379" s="290"/>
      <c r="AID379" s="290"/>
      <c r="AIE379" s="290"/>
      <c r="AIF379" s="290"/>
      <c r="AIG379" s="290"/>
      <c r="AIH379" s="290"/>
      <c r="AII379" s="290"/>
      <c r="AIJ379" s="290"/>
      <c r="AIK379" s="290"/>
      <c r="AIL379" s="290"/>
      <c r="AIM379" s="290"/>
      <c r="AIN379" s="290"/>
      <c r="AIO379" s="290"/>
      <c r="AIP379" s="290"/>
      <c r="AIQ379" s="290"/>
      <c r="AIR379" s="290"/>
      <c r="AIS379" s="290"/>
      <c r="AIT379" s="290"/>
      <c r="AIU379" s="290"/>
      <c r="AIV379" s="290"/>
      <c r="AIW379" s="290"/>
      <c r="AIX379" s="290"/>
      <c r="AIY379" s="290"/>
      <c r="AIZ379" s="290"/>
      <c r="AJA379" s="290"/>
      <c r="AJB379" s="290"/>
      <c r="AJC379" s="290"/>
      <c r="AJD379" s="290"/>
      <c r="AJE379" s="290"/>
      <c r="AJF379" s="290"/>
      <c r="AJG379" s="290"/>
      <c r="AJH379" s="290"/>
      <c r="AJI379" s="290"/>
      <c r="AJJ379" s="290"/>
      <c r="AJK379" s="290"/>
      <c r="AJL379" s="290"/>
      <c r="AJM379" s="290"/>
      <c r="AJN379" s="290"/>
      <c r="AJO379" s="290"/>
      <c r="AJP379" s="290"/>
      <c r="AJQ379" s="290"/>
      <c r="AJR379" s="290"/>
      <c r="AJS379" s="290"/>
      <c r="AJT379" s="290"/>
      <c r="AJU379" s="290"/>
      <c r="AJV379" s="290"/>
      <c r="AJW379" s="290"/>
      <c r="AJX379" s="290"/>
      <c r="AJY379" s="290"/>
      <c r="AJZ379" s="290"/>
      <c r="AKA379" s="290"/>
      <c r="AKB379" s="290"/>
      <c r="AKC379" s="290"/>
      <c r="AKD379" s="290"/>
      <c r="AKE379" s="290"/>
      <c r="AKF379" s="290"/>
      <c r="AKG379" s="290"/>
      <c r="AKH379" s="290"/>
      <c r="AKI379" s="290"/>
      <c r="AKJ379" s="290"/>
      <c r="AKK379" s="290"/>
      <c r="AKL379" s="290"/>
      <c r="AKM379" s="290"/>
      <c r="AKN379" s="290"/>
      <c r="AKO379" s="290"/>
      <c r="AKP379" s="290"/>
      <c r="AKQ379" s="290"/>
      <c r="AKR379" s="290"/>
      <c r="AKS379" s="290"/>
      <c r="AKT379" s="290"/>
      <c r="AKU379" s="290"/>
      <c r="AKV379" s="290"/>
      <c r="AKW379" s="290"/>
      <c r="AKX379" s="290"/>
      <c r="AKY379" s="290"/>
      <c r="AKZ379" s="290"/>
      <c r="ALA379" s="290"/>
      <c r="ALB379" s="290"/>
      <c r="ALC379" s="290"/>
      <c r="ALD379" s="290"/>
      <c r="ALE379" s="290"/>
      <c r="ALF379" s="290"/>
      <c r="ALG379" s="290"/>
      <c r="ALH379" s="290"/>
      <c r="ALI379" s="290"/>
      <c r="ALJ379" s="290"/>
      <c r="ALK379" s="290"/>
      <c r="ALL379" s="290"/>
      <c r="ALM379" s="290"/>
      <c r="ALN379" s="290"/>
      <c r="ALO379" s="290"/>
      <c r="ALP379" s="290"/>
      <c r="ALQ379" s="290"/>
      <c r="ALR379" s="290"/>
      <c r="ALS379" s="290"/>
      <c r="ALT379" s="290"/>
      <c r="ALU379" s="290"/>
      <c r="ALV379" s="290"/>
      <c r="ALW379" s="290"/>
      <c r="ALX379" s="290"/>
      <c r="ALY379" s="290"/>
      <c r="ALZ379" s="290"/>
      <c r="AMA379" s="290"/>
      <c r="AMB379" s="290"/>
      <c r="AMC379" s="290"/>
      <c r="AMD379" s="290"/>
      <c r="AME379" s="290"/>
      <c r="AMF379" s="290"/>
      <c r="AMG379" s="290"/>
      <c r="AMH379" s="290"/>
      <c r="AMI379" s="290"/>
      <c r="AMJ379" s="290"/>
      <c r="AMK379" s="290"/>
      <c r="AML379" s="290"/>
      <c r="AMM379" s="290"/>
      <c r="AMN379" s="290"/>
      <c r="AMO379" s="290"/>
      <c r="AMP379" s="290"/>
      <c r="AMQ379" s="290"/>
      <c r="AMR379" s="290"/>
      <c r="AMS379" s="290"/>
      <c r="AMT379" s="290"/>
      <c r="AMU379" s="290"/>
      <c r="AMV379" s="290"/>
      <c r="AMW379" s="290"/>
      <c r="AMX379" s="290"/>
      <c r="AMY379" s="290"/>
      <c r="AMZ379" s="290"/>
      <c r="ANA379" s="290"/>
      <c r="ANB379" s="290"/>
      <c r="ANC379" s="290"/>
      <c r="AND379" s="290"/>
      <c r="ANE379" s="290"/>
      <c r="ANF379" s="290"/>
      <c r="ANG379" s="290"/>
      <c r="ANH379" s="290"/>
      <c r="ANI379" s="290"/>
      <c r="ANJ379" s="290"/>
      <c r="ANK379" s="290"/>
      <c r="ANL379" s="290"/>
      <c r="ANM379" s="290"/>
      <c r="ANN379" s="290"/>
      <c r="ANO379" s="290"/>
      <c r="ANP379" s="290"/>
      <c r="ANQ379" s="290"/>
      <c r="ANR379" s="290"/>
      <c r="ANS379" s="290"/>
      <c r="ANT379" s="290"/>
      <c r="ANU379" s="290"/>
      <c r="ANV379" s="290"/>
      <c r="ANW379" s="290"/>
      <c r="ANX379" s="290"/>
      <c r="ANY379" s="290"/>
      <c r="ANZ379" s="290"/>
      <c r="AOA379" s="290"/>
      <c r="AOB379" s="290"/>
      <c r="AOC379" s="290"/>
      <c r="AOD379" s="290"/>
      <c r="AOE379" s="290"/>
      <c r="AOF379" s="290"/>
      <c r="AOG379" s="290"/>
      <c r="AOH379" s="290"/>
      <c r="AOI379" s="290"/>
      <c r="AOJ379" s="290"/>
      <c r="AOK379" s="290"/>
      <c r="AOL379" s="290"/>
      <c r="AOM379" s="290"/>
      <c r="AON379" s="290"/>
      <c r="AOO379" s="290"/>
      <c r="AOP379" s="290"/>
      <c r="AOQ379" s="290"/>
      <c r="AOR379" s="290"/>
      <c r="AOS379" s="290"/>
      <c r="AOT379" s="290"/>
      <c r="AOU379" s="290"/>
      <c r="AOV379" s="290"/>
      <c r="AOW379" s="290"/>
      <c r="AOX379" s="290"/>
      <c r="AOY379" s="290"/>
      <c r="AOZ379" s="290"/>
      <c r="APA379" s="290"/>
      <c r="APB379" s="290"/>
      <c r="APC379" s="290"/>
      <c r="APD379" s="290"/>
      <c r="APE379" s="290"/>
      <c r="APF379" s="290"/>
      <c r="APG379" s="290"/>
      <c r="APH379" s="290"/>
      <c r="API379" s="290"/>
      <c r="APJ379" s="290"/>
      <c r="APK379" s="290"/>
      <c r="APL379" s="290"/>
      <c r="APM379" s="290"/>
      <c r="APN379" s="290"/>
      <c r="APO379" s="290"/>
      <c r="APP379" s="290"/>
      <c r="APQ379" s="290"/>
      <c r="APR379" s="290"/>
      <c r="APS379" s="290"/>
      <c r="APT379" s="290"/>
      <c r="APU379" s="290"/>
      <c r="APV379" s="290"/>
      <c r="APW379" s="290"/>
      <c r="APX379" s="290"/>
      <c r="APY379" s="290"/>
      <c r="APZ379" s="290"/>
      <c r="AQA379" s="290"/>
      <c r="AQB379" s="290"/>
      <c r="AQC379" s="290"/>
      <c r="AQD379" s="290"/>
      <c r="AQE379" s="290"/>
      <c r="AQF379" s="290"/>
      <c r="AQG379" s="290"/>
      <c r="AQH379" s="290"/>
      <c r="AQI379" s="290"/>
      <c r="AQJ379" s="290"/>
      <c r="AQK379" s="290"/>
      <c r="AQL379" s="290"/>
      <c r="AQM379" s="290"/>
      <c r="AQN379" s="290"/>
      <c r="AQO379" s="290"/>
      <c r="AQP379" s="290"/>
      <c r="AQQ379" s="290"/>
      <c r="AQR379" s="290"/>
      <c r="AQS379" s="290"/>
      <c r="AQT379" s="290"/>
      <c r="AQU379" s="290"/>
      <c r="AQV379" s="290"/>
      <c r="AQW379" s="290"/>
      <c r="AQX379" s="290"/>
      <c r="AQY379" s="290"/>
      <c r="AQZ379" s="290"/>
      <c r="ARA379" s="290"/>
      <c r="ARB379" s="290"/>
      <c r="ARC379" s="290"/>
      <c r="ARD379" s="290"/>
      <c r="ARE379" s="290"/>
      <c r="ARF379" s="290"/>
      <c r="ARG379" s="290"/>
      <c r="ARH379" s="290"/>
      <c r="ARI379" s="290"/>
      <c r="ARJ379" s="290"/>
      <c r="ARK379" s="290"/>
      <c r="ARL379" s="290"/>
      <c r="ARM379" s="290"/>
      <c r="ARN379" s="290"/>
      <c r="ARO379" s="290"/>
      <c r="ARP379" s="290"/>
      <c r="ARQ379" s="290"/>
      <c r="ARR379" s="290"/>
      <c r="ARS379" s="290"/>
      <c r="ART379" s="290"/>
      <c r="ARU379" s="290"/>
      <c r="ARV379" s="290"/>
      <c r="ARW379" s="290"/>
      <c r="ARX379" s="290"/>
      <c r="ARY379" s="290"/>
      <c r="ARZ379" s="290"/>
      <c r="ASA379" s="290"/>
      <c r="ASB379" s="290"/>
      <c r="ASC379" s="290"/>
      <c r="ASD379" s="290"/>
      <c r="ASE379" s="290"/>
      <c r="ASF379" s="290"/>
      <c r="ASG379" s="290"/>
      <c r="ASH379" s="290"/>
      <c r="ASI379" s="290"/>
      <c r="ASJ379" s="290"/>
      <c r="ASK379" s="290"/>
      <c r="ASL379" s="290"/>
      <c r="ASM379" s="290"/>
      <c r="ASN379" s="290"/>
      <c r="ASO379" s="290"/>
      <c r="ASP379" s="290"/>
      <c r="ASQ379" s="290"/>
      <c r="ASR379" s="290"/>
      <c r="ASS379" s="290"/>
      <c r="AST379" s="290"/>
      <c r="ASU379" s="290"/>
      <c r="ASV379" s="290"/>
      <c r="ASW379" s="290"/>
      <c r="ASX379" s="290"/>
      <c r="ASY379" s="290"/>
      <c r="ASZ379" s="290"/>
      <c r="ATA379" s="290"/>
      <c r="ATB379" s="290"/>
      <c r="ATC379" s="290"/>
      <c r="ATD379" s="290"/>
      <c r="ATE379" s="290"/>
      <c r="ATF379" s="290"/>
      <c r="ATG379" s="290"/>
      <c r="ATH379" s="290"/>
      <c r="ATI379" s="290"/>
      <c r="ATJ379" s="290"/>
      <c r="ATK379" s="290"/>
      <c r="ATL379" s="290"/>
      <c r="ATM379" s="290"/>
      <c r="ATN379" s="290"/>
      <c r="ATO379" s="290"/>
      <c r="ATP379" s="290"/>
      <c r="ATQ379" s="290"/>
      <c r="ATR379" s="290"/>
      <c r="ATS379" s="290"/>
      <c r="ATT379" s="290"/>
      <c r="ATU379" s="290"/>
      <c r="ATV379" s="290"/>
      <c r="ATW379" s="290"/>
      <c r="ATX379" s="290"/>
      <c r="ATY379" s="290"/>
      <c r="ATZ379" s="290"/>
      <c r="AUA379" s="290"/>
      <c r="AUB379" s="290"/>
      <c r="AUC379" s="290"/>
      <c r="AUD379" s="290"/>
      <c r="AUE379" s="290"/>
      <c r="AUF379" s="290"/>
      <c r="AUG379" s="290"/>
      <c r="AUH379" s="290"/>
      <c r="AUI379" s="290"/>
      <c r="AUJ379" s="290"/>
      <c r="AUK379" s="290"/>
      <c r="AUL379" s="290"/>
      <c r="AUM379" s="290"/>
      <c r="AUN379" s="290"/>
      <c r="AUO379" s="290"/>
      <c r="AUP379" s="290"/>
      <c r="AUQ379" s="290"/>
      <c r="AUR379" s="290"/>
      <c r="AUS379" s="290"/>
      <c r="AUT379" s="290"/>
      <c r="AUU379" s="290"/>
      <c r="AUV379" s="290"/>
      <c r="AUW379" s="290"/>
      <c r="AUX379" s="290"/>
      <c r="AUY379" s="290"/>
      <c r="AUZ379" s="290"/>
      <c r="AVA379" s="290"/>
      <c r="AVB379" s="290"/>
      <c r="AVC379" s="290"/>
      <c r="AVD379" s="290"/>
      <c r="AVE379" s="290"/>
      <c r="AVF379" s="290"/>
      <c r="AVG379" s="290"/>
      <c r="AVH379" s="290"/>
      <c r="AVI379" s="290"/>
      <c r="AVJ379" s="290"/>
      <c r="AVK379" s="290"/>
      <c r="AVL379" s="290"/>
      <c r="AVM379" s="290"/>
      <c r="AVN379" s="290"/>
      <c r="AVO379" s="290"/>
      <c r="AVP379" s="290"/>
      <c r="AVQ379" s="290"/>
      <c r="AVR379" s="290"/>
      <c r="AVS379" s="290"/>
      <c r="AVT379" s="290"/>
      <c r="AVU379" s="290"/>
      <c r="AVV379" s="290"/>
      <c r="AVW379" s="290"/>
      <c r="AVX379" s="290"/>
      <c r="AVY379" s="290"/>
      <c r="AVZ379" s="290"/>
      <c r="AWA379" s="290"/>
      <c r="AWB379" s="290"/>
      <c r="AWC379" s="290"/>
      <c r="AWD379" s="290"/>
      <c r="AWE379" s="290"/>
      <c r="AWF379" s="290"/>
      <c r="AWG379" s="290"/>
      <c r="AWH379" s="290"/>
      <c r="AWI379" s="290"/>
      <c r="AWJ379" s="290"/>
      <c r="AWK379" s="290"/>
      <c r="AWL379" s="290"/>
      <c r="AWM379" s="290"/>
      <c r="AWN379" s="290"/>
      <c r="AWO379" s="290"/>
      <c r="AWP379" s="290"/>
      <c r="AWQ379" s="290"/>
      <c r="AWR379" s="290"/>
      <c r="AWS379" s="290"/>
      <c r="AWT379" s="290"/>
      <c r="AWU379" s="290"/>
      <c r="AWV379" s="290"/>
      <c r="AWW379" s="290"/>
      <c r="AWX379" s="290"/>
      <c r="AWY379" s="290"/>
      <c r="AWZ379" s="290"/>
      <c r="AXA379" s="290"/>
      <c r="AXB379" s="290"/>
      <c r="AXC379" s="290"/>
      <c r="AXD379" s="290"/>
      <c r="AXE379" s="290"/>
      <c r="AXF379" s="290"/>
      <c r="AXG379" s="290"/>
      <c r="AXH379" s="290"/>
      <c r="AXI379" s="290"/>
      <c r="AXJ379" s="290"/>
      <c r="AXK379" s="290"/>
      <c r="AXL379" s="290"/>
      <c r="AXM379" s="290"/>
      <c r="AXN379" s="290"/>
      <c r="AXO379" s="290"/>
      <c r="AXP379" s="290"/>
      <c r="AXQ379" s="290"/>
      <c r="AXR379" s="290"/>
      <c r="AXS379" s="290"/>
      <c r="AXT379" s="290"/>
      <c r="AXU379" s="290"/>
      <c r="AXV379" s="290"/>
      <c r="AXW379" s="290"/>
      <c r="AXX379" s="290"/>
      <c r="AXY379" s="290"/>
      <c r="AXZ379" s="290"/>
      <c r="AYA379" s="290"/>
      <c r="AYB379" s="290"/>
      <c r="AYC379" s="290"/>
      <c r="AYD379" s="290"/>
    </row>
    <row r="380" spans="1:1330" ht="15" thickBot="1" x14ac:dyDescent="0.4">
      <c r="A380" s="287"/>
      <c r="B380" s="287"/>
      <c r="C380" s="287"/>
      <c r="D380" s="388"/>
      <c r="E380" s="293"/>
      <c r="F380" s="389"/>
      <c r="G380" s="287"/>
      <c r="H380" s="287"/>
      <c r="I380" s="287"/>
      <c r="J380" s="287"/>
      <c r="K380" s="287"/>
      <c r="L380" s="287"/>
      <c r="M380" s="287"/>
      <c r="N380" s="287"/>
      <c r="O380" s="287"/>
      <c r="P380" s="287"/>
      <c r="Q380" s="287"/>
      <c r="R380" s="287"/>
      <c r="S380" s="287"/>
      <c r="T380" s="287"/>
      <c r="U380" s="287"/>
      <c r="V380" s="287"/>
      <c r="W380" s="287"/>
      <c r="X380" s="287"/>
      <c r="Y380" s="287"/>
      <c r="Z380" s="287"/>
      <c r="AA380" s="287"/>
      <c r="AB380" s="287"/>
      <c r="AC380" s="287"/>
      <c r="AD380" s="287"/>
      <c r="AE380" s="287"/>
      <c r="AF380" s="287"/>
      <c r="AG380" s="287"/>
      <c r="AH380" s="287"/>
      <c r="AI380" s="287"/>
      <c r="AJ380" s="287"/>
      <c r="AK380" s="287"/>
      <c r="AL380" s="287"/>
      <c r="AM380" s="287"/>
      <c r="AN380" s="287"/>
      <c r="AO380" s="287"/>
      <c r="AP380" s="287"/>
      <c r="AQ380" s="287"/>
      <c r="AR380" s="287"/>
      <c r="AS380" s="287"/>
      <c r="AT380" s="287"/>
      <c r="AU380" s="287"/>
      <c r="AV380" s="287"/>
      <c r="AW380" s="287"/>
      <c r="AX380" s="287"/>
      <c r="AY380" s="287"/>
      <c r="AZ380" s="287"/>
      <c r="BA380" s="287"/>
      <c r="BB380" s="287"/>
      <c r="BC380" s="287"/>
      <c r="BD380" s="287"/>
      <c r="BE380" s="287"/>
      <c r="BF380" s="287"/>
      <c r="BG380" s="287"/>
      <c r="BH380" s="287"/>
      <c r="BI380" s="287"/>
      <c r="BJ380" s="287"/>
      <c r="BK380" s="287"/>
      <c r="BL380" s="287"/>
      <c r="BM380" s="287"/>
      <c r="BN380" s="287"/>
      <c r="BO380" s="287"/>
      <c r="BP380" s="287"/>
      <c r="BQ380" s="287"/>
      <c r="BR380" s="287"/>
      <c r="BS380" s="287"/>
      <c r="BT380" s="287"/>
      <c r="BU380" s="287"/>
      <c r="BV380" s="287"/>
      <c r="BW380" s="287"/>
      <c r="BX380" s="287"/>
      <c r="BY380" s="287"/>
      <c r="BZ380" s="287"/>
      <c r="CA380" s="287"/>
      <c r="CB380" s="287"/>
      <c r="CC380" s="287"/>
      <c r="CD380" s="287"/>
      <c r="CE380" s="287"/>
      <c r="CF380" s="287"/>
      <c r="CG380" s="287"/>
      <c r="CH380" s="287"/>
      <c r="CI380" s="287"/>
      <c r="CJ380" s="287"/>
      <c r="CK380" s="287"/>
      <c r="CL380" s="287"/>
      <c r="CM380" s="287"/>
      <c r="CN380" s="287"/>
      <c r="CO380" s="287"/>
      <c r="CP380" s="287"/>
      <c r="CQ380" s="287"/>
      <c r="CR380" s="287"/>
      <c r="CS380" s="287"/>
      <c r="CT380" s="287"/>
      <c r="CU380" s="287"/>
      <c r="CV380" s="287"/>
      <c r="CW380" s="287"/>
      <c r="CX380" s="287"/>
      <c r="CY380" s="287"/>
      <c r="CZ380" s="287"/>
      <c r="DA380" s="287"/>
      <c r="DB380" s="287"/>
      <c r="DC380" s="287"/>
      <c r="DD380" s="287"/>
      <c r="DE380" s="287"/>
      <c r="DF380" s="287"/>
      <c r="DG380" s="287"/>
      <c r="DH380" s="287"/>
      <c r="DI380" s="287"/>
      <c r="DJ380" s="287"/>
      <c r="DK380" s="287"/>
      <c r="DL380" s="287"/>
      <c r="DM380" s="287"/>
      <c r="DN380" s="287"/>
      <c r="DO380" s="287"/>
      <c r="DP380" s="287"/>
      <c r="DQ380" s="287"/>
      <c r="DR380" s="287"/>
      <c r="DS380" s="287"/>
      <c r="DT380" s="287"/>
      <c r="DU380" s="287"/>
      <c r="DV380" s="287"/>
      <c r="DW380" s="287"/>
      <c r="DX380" s="287"/>
      <c r="DY380" s="287"/>
      <c r="DZ380" s="287"/>
      <c r="EA380" s="287"/>
      <c r="EB380" s="287"/>
      <c r="EC380" s="287"/>
      <c r="ED380" s="287"/>
      <c r="EE380" s="287"/>
      <c r="EF380" s="287"/>
      <c r="EG380" s="287"/>
      <c r="EH380" s="287"/>
      <c r="EI380" s="287"/>
      <c r="EJ380" s="287"/>
      <c r="EK380" s="287"/>
      <c r="EL380" s="287"/>
      <c r="EM380" s="287"/>
      <c r="EN380" s="287"/>
      <c r="EO380" s="287"/>
      <c r="EP380" s="287"/>
      <c r="EQ380" s="287"/>
      <c r="ER380" s="287"/>
      <c r="ES380" s="287"/>
      <c r="ET380" s="287"/>
      <c r="EU380" s="287"/>
      <c r="EV380" s="287"/>
      <c r="EW380" s="287"/>
      <c r="EX380" s="287"/>
      <c r="EY380" s="287"/>
      <c r="EZ380" s="287"/>
      <c r="FA380" s="287"/>
      <c r="FB380" s="287"/>
      <c r="FC380" s="287"/>
      <c r="FD380" s="287"/>
      <c r="FE380" s="287"/>
      <c r="FF380" s="287"/>
      <c r="FG380" s="287"/>
      <c r="FH380" s="287"/>
      <c r="FI380" s="287"/>
      <c r="FJ380" s="287"/>
      <c r="FK380" s="287"/>
      <c r="FL380" s="287"/>
      <c r="FM380" s="287"/>
      <c r="FN380" s="287"/>
      <c r="FO380" s="287"/>
      <c r="FP380" s="287"/>
      <c r="FQ380" s="287"/>
      <c r="FR380" s="287"/>
      <c r="FS380" s="287"/>
      <c r="FT380" s="287"/>
      <c r="FU380" s="287"/>
      <c r="FV380" s="287"/>
      <c r="FW380" s="287"/>
      <c r="FX380" s="287"/>
      <c r="FY380" s="287"/>
      <c r="FZ380" s="287"/>
      <c r="GA380" s="287"/>
      <c r="GB380" s="287"/>
      <c r="GC380" s="287"/>
      <c r="GD380" s="287"/>
      <c r="GE380" s="287"/>
      <c r="GF380" s="287"/>
      <c r="GG380" s="287"/>
      <c r="GH380" s="287"/>
      <c r="GI380" s="287"/>
      <c r="GJ380" s="287"/>
      <c r="GK380" s="287"/>
      <c r="GL380" s="287"/>
      <c r="GM380" s="287"/>
      <c r="GN380" s="287"/>
      <c r="GO380" s="287"/>
      <c r="GP380" s="287"/>
      <c r="GQ380" s="287"/>
      <c r="GR380" s="287"/>
      <c r="GS380" s="287"/>
      <c r="GT380" s="287"/>
      <c r="GU380" s="287"/>
      <c r="GV380" s="287"/>
      <c r="GW380" s="287"/>
      <c r="GX380" s="287"/>
      <c r="GY380" s="287"/>
      <c r="GZ380" s="287"/>
      <c r="HA380" s="287"/>
      <c r="HB380" s="287"/>
      <c r="HC380" s="287"/>
      <c r="HD380" s="287"/>
      <c r="HE380" s="287"/>
      <c r="HF380" s="287"/>
      <c r="HG380" s="287"/>
      <c r="HH380" s="287"/>
      <c r="HI380" s="287"/>
      <c r="HJ380" s="287"/>
      <c r="HK380" s="287"/>
      <c r="HL380" s="287"/>
      <c r="HM380" s="287"/>
      <c r="HN380" s="287"/>
      <c r="HO380" s="287"/>
      <c r="HP380" s="287"/>
      <c r="HQ380" s="287"/>
      <c r="HR380" s="287"/>
      <c r="HS380" s="287"/>
      <c r="HT380" s="287"/>
      <c r="HU380" s="287"/>
      <c r="HV380" s="287"/>
      <c r="HW380" s="287"/>
      <c r="HX380" s="287"/>
      <c r="HY380" s="287"/>
      <c r="HZ380" s="287"/>
      <c r="IA380" s="287"/>
      <c r="IB380" s="287"/>
      <c r="IC380" s="287"/>
      <c r="ID380" s="287"/>
      <c r="IE380" s="287"/>
      <c r="IF380" s="287"/>
      <c r="IG380" s="287"/>
      <c r="IH380" s="287"/>
      <c r="II380" s="287"/>
      <c r="IJ380" s="287"/>
      <c r="IK380" s="287"/>
      <c r="IL380" s="287"/>
      <c r="IM380" s="287"/>
      <c r="IN380" s="287"/>
      <c r="IO380" s="287"/>
      <c r="IP380" s="287"/>
      <c r="IQ380" s="287"/>
      <c r="IR380" s="287"/>
      <c r="IS380" s="287"/>
      <c r="IT380" s="287"/>
      <c r="IU380" s="287"/>
      <c r="IV380" s="287"/>
      <c r="IW380" s="287"/>
      <c r="IX380" s="287"/>
      <c r="IY380" s="287"/>
      <c r="IZ380" s="287"/>
      <c r="JA380" s="287"/>
      <c r="JB380" s="287"/>
      <c r="JC380" s="287"/>
      <c r="JD380" s="287"/>
      <c r="JE380" s="287"/>
      <c r="JF380" s="287"/>
      <c r="JG380" s="287"/>
      <c r="JH380" s="287"/>
      <c r="JI380" s="287"/>
      <c r="JJ380" s="287"/>
      <c r="JK380" s="287"/>
      <c r="JL380" s="287"/>
      <c r="JM380" s="287"/>
      <c r="JN380" s="287"/>
      <c r="JO380" s="287"/>
      <c r="JP380" s="287"/>
      <c r="JQ380" s="287"/>
      <c r="JR380" s="287"/>
      <c r="JS380" s="287"/>
      <c r="JT380" s="287"/>
      <c r="JU380" s="287"/>
      <c r="JV380" s="287"/>
      <c r="JW380" s="287"/>
      <c r="JX380" s="287"/>
      <c r="JY380" s="287"/>
      <c r="JZ380" s="287"/>
      <c r="KA380" s="287"/>
      <c r="KB380" s="287"/>
      <c r="KC380" s="287"/>
      <c r="KD380" s="287"/>
      <c r="KE380" s="287"/>
      <c r="KF380" s="287"/>
      <c r="KG380" s="287"/>
      <c r="KH380" s="287"/>
      <c r="KI380" s="287"/>
      <c r="KJ380" s="287"/>
      <c r="KK380" s="287"/>
      <c r="KL380" s="287"/>
      <c r="KM380" s="287"/>
      <c r="KN380" s="287"/>
      <c r="KO380" s="287"/>
      <c r="KP380" s="287"/>
      <c r="KQ380" s="287"/>
      <c r="KR380" s="287"/>
      <c r="KS380" s="287"/>
      <c r="KT380" s="287"/>
      <c r="KU380" s="287"/>
      <c r="KV380" s="287"/>
      <c r="KW380" s="287"/>
      <c r="KX380" s="287"/>
      <c r="KY380" s="287"/>
      <c r="KZ380" s="287"/>
      <c r="LA380" s="287"/>
      <c r="LB380" s="287"/>
      <c r="LC380" s="287"/>
      <c r="LD380" s="287"/>
      <c r="LE380" s="287"/>
      <c r="LF380" s="287"/>
      <c r="LG380" s="287"/>
      <c r="LH380" s="287"/>
      <c r="LI380" s="287"/>
      <c r="LJ380" s="287"/>
      <c r="LK380" s="287"/>
      <c r="LL380" s="287"/>
      <c r="LM380" s="287"/>
      <c r="LN380" s="287"/>
      <c r="LO380" s="287"/>
      <c r="LP380" s="287"/>
      <c r="LQ380" s="287"/>
      <c r="LR380" s="287"/>
      <c r="LS380" s="287"/>
      <c r="LT380" s="287"/>
      <c r="LU380" s="287"/>
      <c r="LV380" s="287"/>
      <c r="LW380" s="287"/>
      <c r="LX380" s="287"/>
      <c r="LY380" s="287"/>
      <c r="LZ380" s="287"/>
      <c r="MA380" s="287"/>
      <c r="MB380" s="287"/>
      <c r="MC380" s="287"/>
      <c r="MD380" s="287"/>
      <c r="ME380" s="287"/>
      <c r="MF380" s="287"/>
      <c r="MG380" s="287"/>
      <c r="MH380" s="287"/>
      <c r="MI380" s="287"/>
      <c r="MJ380" s="287"/>
      <c r="MK380" s="287"/>
      <c r="ML380" s="287"/>
      <c r="MM380" s="287"/>
      <c r="MN380" s="287"/>
      <c r="MO380" s="287"/>
      <c r="MP380" s="287"/>
      <c r="MQ380" s="287"/>
      <c r="MR380" s="287"/>
      <c r="MS380" s="287"/>
      <c r="MT380" s="287"/>
      <c r="MU380" s="287"/>
      <c r="MV380" s="287"/>
      <c r="MW380" s="287"/>
      <c r="MX380" s="287"/>
      <c r="MY380" s="287"/>
      <c r="MZ380" s="287"/>
      <c r="NA380" s="287"/>
      <c r="NB380" s="287"/>
      <c r="NC380" s="287"/>
      <c r="ND380" s="287"/>
      <c r="NE380" s="287"/>
      <c r="NF380" s="287"/>
      <c r="NG380" s="287"/>
      <c r="NH380" s="287"/>
      <c r="NI380" s="287"/>
      <c r="NJ380" s="287"/>
      <c r="NK380" s="287"/>
      <c r="NL380" s="287"/>
      <c r="NM380" s="287"/>
      <c r="NN380" s="287"/>
      <c r="NO380" s="287"/>
      <c r="NP380" s="287"/>
      <c r="NQ380" s="287"/>
      <c r="NR380" s="287"/>
      <c r="NS380" s="287"/>
      <c r="NT380" s="287"/>
      <c r="NU380" s="287"/>
      <c r="NV380" s="287"/>
      <c r="NW380" s="287"/>
      <c r="NX380" s="287"/>
      <c r="NY380" s="287"/>
      <c r="NZ380" s="287"/>
      <c r="OA380" s="287"/>
      <c r="OB380" s="287"/>
      <c r="OC380" s="287"/>
      <c r="OD380" s="287"/>
      <c r="OE380" s="287"/>
      <c r="OF380" s="287"/>
      <c r="OG380" s="287"/>
      <c r="OH380" s="287"/>
      <c r="OI380" s="287"/>
      <c r="OJ380" s="287"/>
      <c r="OK380" s="287"/>
      <c r="OL380" s="287"/>
      <c r="OM380" s="287"/>
      <c r="ON380" s="287"/>
      <c r="OO380" s="287"/>
      <c r="OP380" s="287"/>
      <c r="OQ380" s="287"/>
      <c r="OR380" s="287"/>
      <c r="OS380" s="287"/>
      <c r="OT380" s="287"/>
      <c r="OU380" s="287"/>
      <c r="OV380" s="287"/>
      <c r="OW380" s="287"/>
      <c r="OX380" s="287"/>
      <c r="OY380" s="287"/>
      <c r="OZ380" s="287"/>
      <c r="PA380" s="287"/>
      <c r="PB380" s="287"/>
      <c r="PC380" s="287"/>
      <c r="PD380" s="287"/>
      <c r="PE380" s="287"/>
      <c r="PF380" s="287"/>
      <c r="PG380" s="287"/>
      <c r="PH380" s="287"/>
      <c r="PI380" s="287"/>
      <c r="PJ380" s="287"/>
      <c r="PK380" s="287"/>
      <c r="PL380" s="287"/>
      <c r="PM380" s="287"/>
      <c r="PN380" s="287"/>
      <c r="PO380" s="287"/>
      <c r="PP380" s="287"/>
      <c r="PQ380" s="287"/>
      <c r="PR380" s="287"/>
      <c r="PS380" s="287"/>
      <c r="PT380" s="287"/>
      <c r="PU380" s="287"/>
      <c r="PV380" s="287"/>
      <c r="PW380" s="287"/>
      <c r="PX380" s="287"/>
      <c r="PY380" s="287"/>
      <c r="PZ380" s="287"/>
      <c r="QA380" s="287"/>
      <c r="QB380" s="287"/>
      <c r="QC380" s="287"/>
      <c r="QD380" s="287"/>
      <c r="QE380" s="287"/>
      <c r="QF380" s="287"/>
      <c r="QG380" s="287"/>
      <c r="QH380" s="287"/>
      <c r="QI380" s="287"/>
      <c r="QJ380" s="287"/>
      <c r="QK380" s="287"/>
      <c r="QL380" s="287"/>
      <c r="QM380" s="287"/>
      <c r="QN380" s="287"/>
      <c r="QO380" s="287"/>
      <c r="QP380" s="287"/>
      <c r="QQ380" s="287"/>
      <c r="QR380" s="287"/>
      <c r="QS380" s="287"/>
      <c r="QT380" s="287"/>
      <c r="QU380" s="287"/>
      <c r="QV380" s="287"/>
      <c r="QW380" s="287"/>
      <c r="QX380" s="287"/>
      <c r="QY380" s="287"/>
      <c r="QZ380" s="287"/>
      <c r="RA380" s="287"/>
      <c r="RB380" s="287"/>
      <c r="RC380" s="287"/>
      <c r="RD380" s="287"/>
      <c r="RE380" s="287"/>
      <c r="RF380" s="287"/>
      <c r="RG380" s="287"/>
      <c r="RH380" s="287"/>
      <c r="RI380" s="287"/>
      <c r="RJ380" s="287"/>
      <c r="RK380" s="287"/>
      <c r="RL380" s="287"/>
      <c r="RM380" s="287"/>
      <c r="RN380" s="287"/>
      <c r="RO380" s="287"/>
      <c r="RP380" s="287"/>
      <c r="RQ380" s="287"/>
      <c r="RR380" s="287"/>
      <c r="RS380" s="287"/>
      <c r="RT380" s="287"/>
      <c r="RU380" s="287"/>
      <c r="RV380" s="287"/>
      <c r="RW380" s="287"/>
      <c r="RX380" s="287"/>
      <c r="RY380" s="287"/>
      <c r="RZ380" s="287"/>
      <c r="SA380" s="287"/>
      <c r="SB380" s="287"/>
      <c r="SC380" s="287"/>
      <c r="SD380" s="287"/>
      <c r="SE380" s="287"/>
      <c r="SF380" s="287"/>
      <c r="SG380" s="287"/>
      <c r="SH380" s="287"/>
      <c r="SI380" s="287"/>
      <c r="SJ380" s="287"/>
      <c r="SK380" s="287"/>
      <c r="SL380" s="287"/>
      <c r="SM380" s="287"/>
      <c r="SN380" s="287"/>
      <c r="SO380" s="287"/>
      <c r="SP380" s="287"/>
      <c r="SQ380" s="287"/>
      <c r="SR380" s="287"/>
      <c r="SS380" s="287"/>
      <c r="ST380" s="287"/>
      <c r="SU380" s="287"/>
      <c r="SV380" s="287"/>
      <c r="SW380" s="287"/>
      <c r="SX380" s="287"/>
      <c r="SY380" s="287"/>
      <c r="SZ380" s="287"/>
      <c r="TA380" s="287"/>
      <c r="TB380" s="287"/>
      <c r="TC380" s="287"/>
      <c r="TD380" s="287"/>
      <c r="TE380" s="287"/>
      <c r="TF380" s="287"/>
      <c r="TG380" s="287"/>
      <c r="TH380" s="287"/>
      <c r="TI380" s="287"/>
      <c r="TJ380" s="287"/>
      <c r="TK380" s="287"/>
      <c r="TL380" s="287"/>
      <c r="TM380" s="287"/>
      <c r="TN380" s="287"/>
      <c r="TO380" s="287"/>
      <c r="TP380" s="287"/>
      <c r="TQ380" s="287"/>
      <c r="TR380" s="287"/>
      <c r="TS380" s="287"/>
      <c r="TT380" s="287"/>
      <c r="TU380" s="287"/>
      <c r="TV380" s="287"/>
      <c r="TW380" s="287"/>
      <c r="TX380" s="287"/>
      <c r="TY380" s="287"/>
      <c r="TZ380" s="287"/>
      <c r="UA380" s="287"/>
      <c r="UB380" s="287"/>
      <c r="UC380" s="287"/>
      <c r="UD380" s="287"/>
      <c r="UE380" s="287"/>
      <c r="UF380" s="287"/>
      <c r="UG380" s="287"/>
      <c r="UH380" s="287"/>
      <c r="UI380" s="287"/>
      <c r="UJ380" s="287"/>
      <c r="UK380" s="287"/>
      <c r="UL380" s="287"/>
      <c r="UM380" s="287"/>
      <c r="UN380" s="287"/>
      <c r="UO380" s="287"/>
      <c r="UP380" s="287"/>
      <c r="UQ380" s="287"/>
      <c r="UR380" s="287"/>
      <c r="US380" s="287"/>
      <c r="UT380" s="287"/>
      <c r="UU380" s="287"/>
      <c r="UV380" s="287"/>
      <c r="UW380" s="287"/>
      <c r="UX380" s="287"/>
      <c r="UY380" s="287"/>
      <c r="UZ380" s="287"/>
      <c r="VA380" s="287"/>
      <c r="VB380" s="287"/>
      <c r="VC380" s="287"/>
      <c r="VD380" s="287"/>
      <c r="VE380" s="287"/>
      <c r="VF380" s="287"/>
      <c r="VG380" s="287"/>
      <c r="VH380" s="287"/>
      <c r="VI380" s="287"/>
      <c r="VJ380" s="287"/>
      <c r="VK380" s="287"/>
      <c r="VL380" s="287"/>
      <c r="VM380" s="287"/>
      <c r="VN380" s="287"/>
      <c r="VO380" s="287"/>
      <c r="VP380" s="287"/>
      <c r="VQ380" s="287"/>
      <c r="VR380" s="287"/>
      <c r="VS380" s="287"/>
      <c r="VT380" s="287"/>
      <c r="VU380" s="287"/>
      <c r="VV380" s="287"/>
      <c r="VW380" s="287"/>
      <c r="VX380" s="287"/>
      <c r="VY380" s="287"/>
      <c r="VZ380" s="287"/>
      <c r="WA380" s="287"/>
      <c r="WB380" s="287"/>
      <c r="WC380" s="287"/>
      <c r="WD380" s="287"/>
      <c r="WE380" s="287"/>
      <c r="WF380" s="287"/>
      <c r="WG380" s="287"/>
      <c r="WH380" s="287"/>
      <c r="WI380" s="287"/>
      <c r="WJ380" s="287"/>
      <c r="WK380" s="287"/>
      <c r="WL380" s="287"/>
      <c r="WM380" s="287"/>
      <c r="WN380" s="287"/>
      <c r="WO380" s="287"/>
      <c r="WP380" s="287"/>
      <c r="WQ380" s="287"/>
      <c r="WR380" s="287"/>
      <c r="WS380" s="287"/>
      <c r="WT380" s="287"/>
      <c r="WU380" s="287"/>
      <c r="WV380" s="287"/>
      <c r="WW380" s="287"/>
      <c r="WX380" s="287"/>
      <c r="WY380" s="287"/>
      <c r="WZ380" s="287"/>
      <c r="XA380" s="287"/>
      <c r="XB380" s="287"/>
      <c r="XC380" s="287"/>
      <c r="XD380" s="287"/>
      <c r="XE380" s="287"/>
      <c r="XF380" s="287"/>
      <c r="XG380" s="287"/>
      <c r="XH380" s="287"/>
      <c r="XI380" s="287"/>
      <c r="XJ380" s="287"/>
      <c r="XK380" s="287"/>
      <c r="XL380" s="287"/>
      <c r="XM380" s="287"/>
      <c r="XN380" s="287"/>
      <c r="XO380" s="287"/>
      <c r="XP380" s="287"/>
      <c r="XQ380" s="287"/>
      <c r="XR380" s="287"/>
      <c r="XS380" s="287"/>
      <c r="XT380" s="287"/>
      <c r="XU380" s="287"/>
      <c r="XV380" s="287"/>
      <c r="XW380" s="287"/>
      <c r="XX380" s="287"/>
      <c r="XY380" s="287"/>
      <c r="XZ380" s="287"/>
      <c r="YA380" s="287"/>
      <c r="YB380" s="287"/>
      <c r="YC380" s="287"/>
      <c r="YD380" s="287"/>
      <c r="YE380" s="287"/>
      <c r="YF380" s="287"/>
      <c r="YG380" s="287"/>
      <c r="YH380" s="287"/>
      <c r="YI380" s="287"/>
      <c r="YJ380" s="287"/>
      <c r="YK380" s="287"/>
      <c r="YL380" s="287"/>
      <c r="YM380" s="287"/>
      <c r="YN380" s="287"/>
      <c r="YO380" s="287"/>
      <c r="YP380" s="287"/>
      <c r="YQ380" s="287"/>
      <c r="YR380" s="287"/>
      <c r="YS380" s="287"/>
      <c r="YT380" s="287"/>
      <c r="YU380" s="287"/>
      <c r="YV380" s="287"/>
      <c r="YW380" s="287"/>
      <c r="YX380" s="287"/>
      <c r="YY380" s="287"/>
      <c r="YZ380" s="287"/>
      <c r="ZA380" s="287"/>
      <c r="ZB380" s="287"/>
      <c r="ZC380" s="287"/>
      <c r="ZD380" s="287"/>
      <c r="ZE380" s="287"/>
      <c r="ZF380" s="287"/>
      <c r="ZG380" s="287"/>
      <c r="ZH380" s="287"/>
      <c r="ZI380" s="287"/>
      <c r="ZJ380" s="287"/>
      <c r="ZK380" s="287"/>
      <c r="ZL380" s="287"/>
      <c r="ZM380" s="287"/>
      <c r="ZN380" s="287"/>
      <c r="ZO380" s="287"/>
      <c r="ZP380" s="287"/>
      <c r="ZQ380" s="287"/>
      <c r="ZR380" s="287"/>
      <c r="ZS380" s="287"/>
      <c r="ZT380" s="287"/>
      <c r="ZU380" s="287"/>
      <c r="ZV380" s="287"/>
      <c r="ZW380" s="287"/>
      <c r="ZX380" s="287"/>
      <c r="ZY380" s="287"/>
      <c r="ZZ380" s="287"/>
      <c r="AAA380" s="287"/>
      <c r="AAB380" s="287"/>
      <c r="AAC380" s="287"/>
      <c r="AAD380" s="287"/>
      <c r="AAE380" s="287"/>
      <c r="AAF380" s="287"/>
      <c r="AAG380" s="287"/>
      <c r="AAH380" s="287"/>
      <c r="AAI380" s="287"/>
      <c r="AAJ380" s="287"/>
      <c r="AAK380" s="287"/>
      <c r="AAL380" s="287"/>
      <c r="AAM380" s="287"/>
      <c r="AAN380" s="287"/>
      <c r="AAO380" s="287"/>
      <c r="AAP380" s="287"/>
      <c r="AAQ380" s="287"/>
      <c r="AAR380" s="287"/>
      <c r="AAS380" s="287"/>
      <c r="AAT380" s="287"/>
      <c r="AAU380" s="287"/>
      <c r="AAV380" s="287"/>
      <c r="AAW380" s="287"/>
      <c r="AAX380" s="287"/>
      <c r="AAY380" s="287"/>
      <c r="AAZ380" s="287"/>
      <c r="ABA380" s="287"/>
      <c r="ABB380" s="287"/>
      <c r="ABC380" s="287"/>
      <c r="ABD380" s="287"/>
      <c r="ABE380" s="287"/>
      <c r="ABF380" s="287"/>
      <c r="ABG380" s="287"/>
      <c r="ABH380" s="287"/>
      <c r="ABI380" s="287"/>
      <c r="ABJ380" s="287"/>
      <c r="ABK380" s="287"/>
      <c r="ABL380" s="287"/>
      <c r="ABM380" s="287"/>
      <c r="ABN380" s="287"/>
      <c r="ABO380" s="287"/>
      <c r="ABP380" s="287"/>
      <c r="ABQ380" s="287"/>
      <c r="ABR380" s="287"/>
      <c r="ABS380" s="287"/>
      <c r="ABT380" s="287"/>
      <c r="ABU380" s="287"/>
      <c r="ABV380" s="287"/>
      <c r="ABW380" s="287"/>
      <c r="ABX380" s="287"/>
      <c r="ABY380" s="287"/>
      <c r="ABZ380" s="287"/>
      <c r="ACA380" s="287"/>
      <c r="ACB380" s="287"/>
      <c r="ACC380" s="287"/>
      <c r="ACD380" s="287"/>
      <c r="ACE380" s="287"/>
      <c r="ACF380" s="287"/>
      <c r="ACG380" s="287"/>
      <c r="ACH380" s="287"/>
      <c r="ACI380" s="287"/>
      <c r="ACJ380" s="287"/>
      <c r="ACK380" s="287"/>
      <c r="ACL380" s="287"/>
      <c r="ACM380" s="287"/>
      <c r="ACN380" s="287"/>
      <c r="ACO380" s="287"/>
      <c r="ACP380" s="287"/>
      <c r="ACQ380" s="287"/>
      <c r="ACR380" s="287"/>
      <c r="ACS380" s="287"/>
      <c r="ACT380" s="287"/>
      <c r="ACU380" s="287"/>
      <c r="ACV380" s="287"/>
      <c r="ACW380" s="287"/>
      <c r="ACX380" s="287"/>
      <c r="ACY380" s="287"/>
      <c r="ACZ380" s="287"/>
      <c r="ADA380" s="287"/>
      <c r="ADB380" s="287"/>
      <c r="ADC380" s="287"/>
      <c r="ADD380" s="287"/>
      <c r="ADE380" s="287"/>
      <c r="ADF380" s="287"/>
      <c r="ADG380" s="287"/>
      <c r="ADH380" s="287"/>
      <c r="ADI380" s="287"/>
      <c r="ADJ380" s="287"/>
      <c r="ADK380" s="287"/>
      <c r="ADL380" s="287"/>
      <c r="ADM380" s="287"/>
      <c r="ADN380" s="287"/>
      <c r="ADO380" s="287"/>
      <c r="ADP380" s="287"/>
      <c r="ADQ380" s="287"/>
      <c r="ADR380" s="287"/>
      <c r="ADS380" s="287"/>
      <c r="ADT380" s="287"/>
      <c r="ADU380" s="287"/>
      <c r="ADV380" s="287"/>
      <c r="ADW380" s="287"/>
      <c r="ADX380" s="287"/>
      <c r="ADY380" s="287"/>
      <c r="ADZ380" s="287"/>
      <c r="AEA380" s="287"/>
      <c r="AEB380" s="287"/>
      <c r="AEC380" s="287"/>
      <c r="AED380" s="287"/>
      <c r="AEE380" s="287"/>
      <c r="AEF380" s="290"/>
      <c r="AEG380" s="290"/>
      <c r="AEH380" s="290"/>
      <c r="AEI380" s="290"/>
      <c r="AEJ380" s="290"/>
      <c r="AEK380" s="290"/>
      <c r="AEL380" s="290"/>
      <c r="AEM380" s="290"/>
      <c r="AEN380" s="290"/>
      <c r="AEO380" s="290"/>
      <c r="AEP380" s="290"/>
      <c r="AEQ380" s="290"/>
      <c r="AER380" s="290"/>
      <c r="AES380" s="290"/>
      <c r="AET380" s="290"/>
      <c r="AEU380" s="290"/>
      <c r="AEV380" s="290"/>
      <c r="AEW380" s="290"/>
      <c r="AEX380" s="290"/>
      <c r="AEY380" s="290"/>
      <c r="AEZ380" s="290"/>
      <c r="AFA380" s="290"/>
      <c r="AFB380" s="290"/>
      <c r="AFC380" s="290"/>
      <c r="AFD380" s="290"/>
      <c r="AFE380" s="290"/>
      <c r="AFF380" s="290"/>
      <c r="AFG380" s="290"/>
      <c r="AFH380" s="290"/>
      <c r="AFI380" s="290"/>
      <c r="AFJ380" s="290"/>
      <c r="AFK380" s="290"/>
      <c r="AFL380" s="290"/>
      <c r="AFM380" s="290"/>
      <c r="AFN380" s="290"/>
      <c r="AFO380" s="290"/>
      <c r="AFP380" s="290"/>
      <c r="AFQ380" s="290"/>
      <c r="AFR380" s="290"/>
      <c r="AFS380" s="290"/>
      <c r="AFT380" s="290"/>
      <c r="AFU380" s="290"/>
      <c r="AFV380" s="290"/>
      <c r="AFW380" s="290"/>
      <c r="AFX380" s="290"/>
      <c r="AFY380" s="290"/>
      <c r="AFZ380" s="290"/>
      <c r="AGA380" s="290"/>
      <c r="AGB380" s="290"/>
      <c r="AGC380" s="290"/>
      <c r="AGD380" s="290"/>
      <c r="AGE380" s="290"/>
      <c r="AGF380" s="290"/>
      <c r="AGG380" s="290"/>
      <c r="AGH380" s="290"/>
      <c r="AGI380" s="290"/>
      <c r="AGJ380" s="290"/>
      <c r="AGK380" s="290"/>
      <c r="AGL380" s="290"/>
      <c r="AGM380" s="290"/>
      <c r="AGN380" s="290"/>
      <c r="AGO380" s="290"/>
      <c r="AGP380" s="290"/>
      <c r="AGQ380" s="290"/>
      <c r="AGR380" s="290"/>
      <c r="AGS380" s="290"/>
      <c r="AGT380" s="290"/>
      <c r="AGU380" s="290"/>
      <c r="AGV380" s="290"/>
      <c r="AGW380" s="290"/>
      <c r="AGX380" s="290"/>
      <c r="AGY380" s="290"/>
      <c r="AGZ380" s="290"/>
      <c r="AHA380" s="290"/>
      <c r="AHB380" s="290"/>
      <c r="AHC380" s="290"/>
      <c r="AHD380" s="290"/>
      <c r="AHE380" s="290"/>
      <c r="AHF380" s="290"/>
      <c r="AHG380" s="290"/>
      <c r="AHH380" s="290"/>
      <c r="AHI380" s="290"/>
      <c r="AHJ380" s="290"/>
      <c r="AHK380" s="290"/>
      <c r="AHL380" s="290"/>
      <c r="AHM380" s="290"/>
      <c r="AHN380" s="290"/>
      <c r="AHO380" s="290"/>
      <c r="AHP380" s="290"/>
      <c r="AHQ380" s="290"/>
      <c r="AHR380" s="290"/>
      <c r="AHS380" s="290"/>
      <c r="AHT380" s="290"/>
      <c r="AHU380" s="290"/>
      <c r="AHV380" s="290"/>
      <c r="AHW380" s="290"/>
      <c r="AHX380" s="290"/>
      <c r="AHY380" s="290"/>
      <c r="AHZ380" s="290"/>
      <c r="AIA380" s="290"/>
      <c r="AIB380" s="290"/>
      <c r="AIC380" s="290"/>
      <c r="AID380" s="290"/>
      <c r="AIE380" s="290"/>
      <c r="AIF380" s="290"/>
      <c r="AIG380" s="290"/>
      <c r="AIH380" s="290"/>
      <c r="AII380" s="290"/>
      <c r="AIJ380" s="290"/>
      <c r="AIK380" s="290"/>
      <c r="AIL380" s="290"/>
      <c r="AIM380" s="290"/>
      <c r="AIN380" s="290"/>
      <c r="AIO380" s="290"/>
      <c r="AIP380" s="290"/>
      <c r="AIQ380" s="290"/>
      <c r="AIR380" s="290"/>
      <c r="AIS380" s="290"/>
      <c r="AIT380" s="290"/>
      <c r="AIU380" s="290"/>
      <c r="AIV380" s="290"/>
      <c r="AIW380" s="290"/>
      <c r="AIX380" s="290"/>
      <c r="AIY380" s="290"/>
      <c r="AIZ380" s="290"/>
      <c r="AJA380" s="290"/>
      <c r="AJB380" s="290"/>
      <c r="AJC380" s="290"/>
      <c r="AJD380" s="290"/>
      <c r="AJE380" s="290"/>
      <c r="AJF380" s="290"/>
      <c r="AJG380" s="290"/>
      <c r="AJH380" s="290"/>
      <c r="AJI380" s="290"/>
      <c r="AJJ380" s="290"/>
      <c r="AJK380" s="290"/>
      <c r="AJL380" s="290"/>
      <c r="AJM380" s="290"/>
      <c r="AJN380" s="290"/>
      <c r="AJO380" s="290"/>
      <c r="AJP380" s="290"/>
      <c r="AJQ380" s="290"/>
      <c r="AJR380" s="290"/>
      <c r="AJS380" s="290"/>
      <c r="AJT380" s="290"/>
      <c r="AJU380" s="290"/>
      <c r="AJV380" s="290"/>
      <c r="AJW380" s="290"/>
      <c r="AJX380" s="290"/>
      <c r="AJY380" s="290"/>
      <c r="AJZ380" s="290"/>
      <c r="AKA380" s="290"/>
      <c r="AKB380" s="290"/>
      <c r="AKC380" s="290"/>
      <c r="AKD380" s="290"/>
      <c r="AKE380" s="290"/>
      <c r="AKF380" s="290"/>
      <c r="AKG380" s="290"/>
      <c r="AKH380" s="290"/>
      <c r="AKI380" s="290"/>
      <c r="AKJ380" s="290"/>
      <c r="AKK380" s="290"/>
      <c r="AKL380" s="290"/>
      <c r="AKM380" s="290"/>
      <c r="AKN380" s="290"/>
      <c r="AKO380" s="290"/>
      <c r="AKP380" s="290"/>
      <c r="AKQ380" s="290"/>
      <c r="AKR380" s="290"/>
      <c r="AKS380" s="290"/>
      <c r="AKT380" s="290"/>
      <c r="AKU380" s="290"/>
      <c r="AKV380" s="290"/>
      <c r="AKW380" s="290"/>
      <c r="AKX380" s="290"/>
      <c r="AKY380" s="290"/>
      <c r="AKZ380" s="290"/>
      <c r="ALA380" s="290"/>
      <c r="ALB380" s="290"/>
      <c r="ALC380" s="290"/>
      <c r="ALD380" s="290"/>
      <c r="ALE380" s="290"/>
      <c r="ALF380" s="290"/>
      <c r="ALG380" s="290"/>
      <c r="ALH380" s="290"/>
      <c r="ALI380" s="290"/>
      <c r="ALJ380" s="290"/>
      <c r="ALK380" s="290"/>
      <c r="ALL380" s="290"/>
      <c r="ALM380" s="290"/>
      <c r="ALN380" s="290"/>
      <c r="ALO380" s="290"/>
      <c r="ALP380" s="290"/>
      <c r="ALQ380" s="290"/>
      <c r="ALR380" s="290"/>
      <c r="ALS380" s="290"/>
      <c r="ALT380" s="290"/>
      <c r="ALU380" s="290"/>
      <c r="ALV380" s="290"/>
      <c r="ALW380" s="290"/>
      <c r="ALX380" s="290"/>
      <c r="ALY380" s="290"/>
      <c r="ALZ380" s="290"/>
      <c r="AMA380" s="290"/>
      <c r="AMB380" s="290"/>
      <c r="AMC380" s="290"/>
      <c r="AMD380" s="290"/>
      <c r="AME380" s="290"/>
      <c r="AMF380" s="290"/>
      <c r="AMG380" s="290"/>
      <c r="AMH380" s="290"/>
      <c r="AMI380" s="290"/>
      <c r="AMJ380" s="290"/>
      <c r="AMK380" s="290"/>
      <c r="AML380" s="290"/>
      <c r="AMM380" s="290"/>
      <c r="AMN380" s="290"/>
      <c r="AMO380" s="290"/>
      <c r="AMP380" s="290"/>
      <c r="AMQ380" s="290"/>
      <c r="AMR380" s="290"/>
      <c r="AMS380" s="290"/>
      <c r="AMT380" s="290"/>
      <c r="AMU380" s="290"/>
      <c r="AMV380" s="290"/>
      <c r="AMW380" s="290"/>
      <c r="AMX380" s="290"/>
      <c r="AMY380" s="290"/>
      <c r="AMZ380" s="290"/>
      <c r="ANA380" s="290"/>
      <c r="ANB380" s="290"/>
      <c r="ANC380" s="290"/>
      <c r="AND380" s="290"/>
      <c r="ANE380" s="290"/>
      <c r="ANF380" s="290"/>
      <c r="ANG380" s="290"/>
      <c r="ANH380" s="290"/>
      <c r="ANI380" s="290"/>
      <c r="ANJ380" s="290"/>
      <c r="ANK380" s="290"/>
      <c r="ANL380" s="290"/>
      <c r="ANM380" s="290"/>
      <c r="ANN380" s="290"/>
      <c r="ANO380" s="290"/>
      <c r="ANP380" s="290"/>
      <c r="ANQ380" s="290"/>
      <c r="ANR380" s="290"/>
      <c r="ANS380" s="290"/>
      <c r="ANT380" s="290"/>
      <c r="ANU380" s="290"/>
      <c r="ANV380" s="290"/>
      <c r="ANW380" s="290"/>
      <c r="ANX380" s="290"/>
      <c r="ANY380" s="290"/>
      <c r="ANZ380" s="290"/>
      <c r="AOA380" s="290"/>
      <c r="AOB380" s="290"/>
      <c r="AOC380" s="290"/>
      <c r="AOD380" s="290"/>
      <c r="AOE380" s="290"/>
      <c r="AOF380" s="290"/>
      <c r="AOG380" s="290"/>
      <c r="AOH380" s="290"/>
      <c r="AOI380" s="290"/>
      <c r="AOJ380" s="290"/>
      <c r="AOK380" s="290"/>
      <c r="AOL380" s="290"/>
      <c r="AOM380" s="290"/>
      <c r="AON380" s="290"/>
      <c r="AOO380" s="290"/>
      <c r="AOP380" s="290"/>
      <c r="AOQ380" s="290"/>
      <c r="AOR380" s="290"/>
      <c r="AOS380" s="290"/>
      <c r="AOT380" s="290"/>
      <c r="AOU380" s="290"/>
      <c r="AOV380" s="290"/>
      <c r="AOW380" s="290"/>
      <c r="AOX380" s="290"/>
      <c r="AOY380" s="290"/>
      <c r="AOZ380" s="290"/>
      <c r="APA380" s="290"/>
      <c r="APB380" s="290"/>
      <c r="APC380" s="290"/>
      <c r="APD380" s="290"/>
      <c r="APE380" s="290"/>
      <c r="APF380" s="290"/>
      <c r="APG380" s="290"/>
      <c r="APH380" s="290"/>
      <c r="API380" s="290"/>
      <c r="APJ380" s="290"/>
      <c r="APK380" s="290"/>
      <c r="APL380" s="290"/>
      <c r="APM380" s="290"/>
      <c r="APN380" s="290"/>
      <c r="APO380" s="290"/>
      <c r="APP380" s="290"/>
      <c r="APQ380" s="290"/>
      <c r="APR380" s="290"/>
      <c r="APS380" s="290"/>
      <c r="APT380" s="290"/>
      <c r="APU380" s="290"/>
      <c r="APV380" s="290"/>
      <c r="APW380" s="290"/>
      <c r="APX380" s="290"/>
      <c r="APY380" s="290"/>
      <c r="APZ380" s="290"/>
      <c r="AQA380" s="290"/>
      <c r="AQB380" s="290"/>
      <c r="AQC380" s="290"/>
      <c r="AQD380" s="290"/>
      <c r="AQE380" s="290"/>
      <c r="AQF380" s="290"/>
      <c r="AQG380" s="290"/>
      <c r="AQH380" s="290"/>
      <c r="AQI380" s="290"/>
      <c r="AQJ380" s="290"/>
      <c r="AQK380" s="290"/>
      <c r="AQL380" s="290"/>
      <c r="AQM380" s="290"/>
      <c r="AQN380" s="290"/>
      <c r="AQO380" s="290"/>
      <c r="AQP380" s="290"/>
      <c r="AQQ380" s="290"/>
      <c r="AQR380" s="290"/>
      <c r="AQS380" s="290"/>
      <c r="AQT380" s="290"/>
      <c r="AQU380" s="290"/>
      <c r="AQV380" s="290"/>
      <c r="AQW380" s="290"/>
      <c r="AQX380" s="290"/>
      <c r="AQY380" s="290"/>
      <c r="AQZ380" s="290"/>
      <c r="ARA380" s="290"/>
      <c r="ARB380" s="290"/>
      <c r="ARC380" s="290"/>
      <c r="ARD380" s="290"/>
      <c r="ARE380" s="290"/>
      <c r="ARF380" s="290"/>
      <c r="ARG380" s="290"/>
      <c r="ARH380" s="290"/>
      <c r="ARI380" s="290"/>
      <c r="ARJ380" s="290"/>
      <c r="ARK380" s="290"/>
      <c r="ARL380" s="290"/>
      <c r="ARM380" s="290"/>
      <c r="ARN380" s="290"/>
      <c r="ARO380" s="290"/>
      <c r="ARP380" s="290"/>
      <c r="ARQ380" s="290"/>
      <c r="ARR380" s="290"/>
      <c r="ARS380" s="290"/>
      <c r="ART380" s="290"/>
      <c r="ARU380" s="290"/>
      <c r="ARV380" s="290"/>
      <c r="ARW380" s="290"/>
      <c r="ARX380" s="290"/>
      <c r="ARY380" s="290"/>
      <c r="ARZ380" s="290"/>
      <c r="ASA380" s="290"/>
      <c r="ASB380" s="290"/>
      <c r="ASC380" s="290"/>
      <c r="ASD380" s="290"/>
      <c r="ASE380" s="290"/>
      <c r="ASF380" s="290"/>
      <c r="ASG380" s="290"/>
      <c r="ASH380" s="290"/>
      <c r="ASI380" s="290"/>
      <c r="ASJ380" s="290"/>
      <c r="ASK380" s="290"/>
      <c r="ASL380" s="290"/>
      <c r="ASM380" s="290"/>
      <c r="ASN380" s="290"/>
      <c r="ASO380" s="290"/>
      <c r="ASP380" s="290"/>
      <c r="ASQ380" s="290"/>
      <c r="ASR380" s="290"/>
      <c r="ASS380" s="290"/>
      <c r="AST380" s="290"/>
      <c r="ASU380" s="290"/>
      <c r="ASV380" s="290"/>
      <c r="ASW380" s="290"/>
      <c r="ASX380" s="290"/>
      <c r="ASY380" s="290"/>
      <c r="ASZ380" s="290"/>
      <c r="ATA380" s="290"/>
      <c r="ATB380" s="290"/>
      <c r="ATC380" s="290"/>
      <c r="ATD380" s="290"/>
      <c r="ATE380" s="290"/>
      <c r="ATF380" s="290"/>
      <c r="ATG380" s="290"/>
      <c r="ATH380" s="290"/>
      <c r="ATI380" s="290"/>
      <c r="ATJ380" s="290"/>
      <c r="ATK380" s="290"/>
      <c r="ATL380" s="290"/>
      <c r="ATM380" s="290"/>
      <c r="ATN380" s="290"/>
      <c r="ATO380" s="290"/>
      <c r="ATP380" s="290"/>
      <c r="ATQ380" s="290"/>
      <c r="ATR380" s="290"/>
      <c r="ATS380" s="290"/>
      <c r="ATT380" s="290"/>
      <c r="ATU380" s="290"/>
      <c r="ATV380" s="290"/>
      <c r="ATW380" s="290"/>
      <c r="ATX380" s="290"/>
      <c r="ATY380" s="290"/>
      <c r="ATZ380" s="290"/>
      <c r="AUA380" s="290"/>
      <c r="AUB380" s="290"/>
      <c r="AUC380" s="290"/>
      <c r="AUD380" s="290"/>
      <c r="AUE380" s="290"/>
      <c r="AUF380" s="290"/>
      <c r="AUG380" s="290"/>
      <c r="AUH380" s="290"/>
      <c r="AUI380" s="290"/>
      <c r="AUJ380" s="290"/>
      <c r="AUK380" s="290"/>
      <c r="AUL380" s="290"/>
      <c r="AUM380" s="290"/>
      <c r="AUN380" s="290"/>
      <c r="AUO380" s="290"/>
      <c r="AUP380" s="290"/>
      <c r="AUQ380" s="290"/>
      <c r="AUR380" s="290"/>
      <c r="AUS380" s="290"/>
      <c r="AUT380" s="290"/>
      <c r="AUU380" s="290"/>
      <c r="AUV380" s="290"/>
      <c r="AUW380" s="290"/>
      <c r="AUX380" s="290"/>
      <c r="AUY380" s="290"/>
      <c r="AUZ380" s="290"/>
      <c r="AVA380" s="290"/>
      <c r="AVB380" s="290"/>
      <c r="AVC380" s="290"/>
      <c r="AVD380" s="290"/>
      <c r="AVE380" s="290"/>
      <c r="AVF380" s="290"/>
      <c r="AVG380" s="290"/>
      <c r="AVH380" s="290"/>
      <c r="AVI380" s="290"/>
      <c r="AVJ380" s="290"/>
      <c r="AVK380" s="290"/>
      <c r="AVL380" s="290"/>
      <c r="AVM380" s="290"/>
      <c r="AVN380" s="290"/>
      <c r="AVO380" s="290"/>
      <c r="AVP380" s="290"/>
      <c r="AVQ380" s="290"/>
      <c r="AVR380" s="290"/>
      <c r="AVS380" s="290"/>
      <c r="AVT380" s="290"/>
      <c r="AVU380" s="290"/>
      <c r="AVV380" s="290"/>
      <c r="AVW380" s="290"/>
      <c r="AVX380" s="290"/>
      <c r="AVY380" s="290"/>
      <c r="AVZ380" s="290"/>
      <c r="AWA380" s="290"/>
      <c r="AWB380" s="290"/>
      <c r="AWC380" s="290"/>
      <c r="AWD380" s="290"/>
      <c r="AWE380" s="290"/>
      <c r="AWF380" s="290"/>
      <c r="AWG380" s="290"/>
      <c r="AWH380" s="290"/>
      <c r="AWI380" s="290"/>
      <c r="AWJ380" s="290"/>
      <c r="AWK380" s="290"/>
      <c r="AWL380" s="290"/>
      <c r="AWM380" s="290"/>
      <c r="AWN380" s="290"/>
      <c r="AWO380" s="290"/>
      <c r="AWP380" s="290"/>
      <c r="AWQ380" s="290"/>
      <c r="AWR380" s="290"/>
      <c r="AWS380" s="290"/>
      <c r="AWT380" s="290"/>
      <c r="AWU380" s="290"/>
      <c r="AWV380" s="290"/>
      <c r="AWW380" s="290"/>
      <c r="AWX380" s="290"/>
      <c r="AWY380" s="290"/>
      <c r="AWZ380" s="290"/>
      <c r="AXA380" s="290"/>
      <c r="AXB380" s="290"/>
      <c r="AXC380" s="290"/>
      <c r="AXD380" s="290"/>
      <c r="AXE380" s="290"/>
      <c r="AXF380" s="290"/>
      <c r="AXG380" s="290"/>
      <c r="AXH380" s="290"/>
      <c r="AXI380" s="290"/>
      <c r="AXJ380" s="290"/>
      <c r="AXK380" s="290"/>
      <c r="AXL380" s="290"/>
      <c r="AXM380" s="290"/>
      <c r="AXN380" s="290"/>
      <c r="AXO380" s="290"/>
      <c r="AXP380" s="290"/>
      <c r="AXQ380" s="290"/>
      <c r="AXR380" s="290"/>
      <c r="AXS380" s="290"/>
      <c r="AXT380" s="290"/>
      <c r="AXU380" s="290"/>
      <c r="AXV380" s="290"/>
      <c r="AXW380" s="290"/>
      <c r="AXX380" s="290"/>
      <c r="AXY380" s="290"/>
      <c r="AXZ380" s="290"/>
      <c r="AYA380" s="290"/>
      <c r="AYB380" s="290"/>
      <c r="AYC380" s="290"/>
      <c r="AYD380" s="290"/>
    </row>
    <row r="381" spans="1:1330" ht="15" thickTop="1" x14ac:dyDescent="0.35">
      <c r="A381" s="287"/>
      <c r="B381" s="287"/>
      <c r="C381" s="287"/>
      <c r="D381" s="388"/>
      <c r="E381" s="293"/>
      <c r="F381" s="389"/>
      <c r="G381" s="287"/>
      <c r="H381" s="287"/>
      <c r="I381" s="374"/>
      <c r="J381" s="375"/>
      <c r="K381" s="376" t="s">
        <v>152</v>
      </c>
      <c r="L381" s="377">
        <v>-10</v>
      </c>
      <c r="M381" s="375"/>
      <c r="N381" s="375"/>
      <c r="O381" s="375"/>
      <c r="P381" s="375"/>
      <c r="Q381" s="375"/>
      <c r="R381" s="375"/>
      <c r="S381" s="375"/>
      <c r="T381" s="375"/>
      <c r="U381" s="375"/>
      <c r="V381" s="375"/>
      <c r="W381" s="375"/>
      <c r="X381" s="375"/>
      <c r="Y381" s="375"/>
      <c r="Z381" s="375"/>
      <c r="AA381" s="375"/>
      <c r="AB381" s="375"/>
      <c r="AC381" s="375"/>
      <c r="AD381" s="375"/>
      <c r="AE381" s="375"/>
      <c r="AF381" s="375"/>
      <c r="AG381" s="373"/>
      <c r="AH381" s="287"/>
      <c r="AI381" s="287"/>
      <c r="AJ381" s="287"/>
      <c r="AK381" s="287"/>
      <c r="AL381" s="287"/>
      <c r="AM381" s="287"/>
      <c r="AN381" s="287"/>
      <c r="AO381" s="287"/>
      <c r="AP381" s="287"/>
      <c r="AQ381" s="287"/>
      <c r="AR381" s="287"/>
      <c r="AS381" s="287"/>
      <c r="AT381" s="287"/>
      <c r="AU381" s="287"/>
      <c r="AV381" s="287"/>
      <c r="AW381" s="287"/>
      <c r="AX381" s="287"/>
      <c r="AY381" s="287"/>
      <c r="AZ381" s="287"/>
      <c r="BA381" s="287"/>
      <c r="BB381" s="287"/>
      <c r="BC381" s="287"/>
      <c r="BD381" s="287"/>
      <c r="BE381" s="287"/>
      <c r="BF381" s="287"/>
      <c r="BG381" s="287"/>
      <c r="BH381" s="287"/>
      <c r="BI381" s="287"/>
      <c r="BJ381" s="287"/>
      <c r="BK381" s="287"/>
      <c r="BL381" s="287"/>
      <c r="BM381" s="287"/>
      <c r="BN381" s="287"/>
      <c r="BO381" s="287"/>
      <c r="BP381" s="287"/>
      <c r="BQ381" s="287"/>
      <c r="BR381" s="287"/>
      <c r="BS381" s="287"/>
      <c r="BT381" s="287"/>
      <c r="BU381" s="287"/>
      <c r="BV381" s="287"/>
      <c r="BW381" s="287"/>
      <c r="BX381" s="287"/>
      <c r="BY381" s="287"/>
      <c r="BZ381" s="287"/>
      <c r="CA381" s="287"/>
      <c r="CB381" s="287"/>
      <c r="CC381" s="287"/>
      <c r="CD381" s="287"/>
      <c r="CE381" s="287"/>
      <c r="CF381" s="287"/>
      <c r="CG381" s="287"/>
      <c r="CH381" s="287"/>
      <c r="CI381" s="287"/>
      <c r="CJ381" s="287"/>
      <c r="CK381" s="287"/>
      <c r="CL381" s="287"/>
      <c r="CM381" s="287"/>
      <c r="CN381" s="287"/>
      <c r="CO381" s="287"/>
      <c r="CP381" s="287"/>
      <c r="CQ381" s="287"/>
      <c r="CR381" s="287"/>
      <c r="CS381" s="287"/>
      <c r="CT381" s="287"/>
      <c r="CU381" s="287"/>
      <c r="CV381" s="287"/>
      <c r="CW381" s="287"/>
      <c r="CX381" s="287"/>
      <c r="CY381" s="287"/>
      <c r="CZ381" s="287"/>
      <c r="DA381" s="287"/>
      <c r="DB381" s="287"/>
      <c r="DC381" s="287"/>
      <c r="DD381" s="287"/>
      <c r="DE381" s="287"/>
      <c r="DF381" s="287"/>
      <c r="DG381" s="287"/>
      <c r="DH381" s="287"/>
      <c r="DI381" s="287"/>
      <c r="DJ381" s="287"/>
      <c r="DK381" s="287"/>
      <c r="DL381" s="287"/>
      <c r="DM381" s="287"/>
      <c r="DN381" s="287"/>
      <c r="DO381" s="287"/>
      <c r="DP381" s="287"/>
      <c r="DQ381" s="287"/>
      <c r="DR381" s="287"/>
      <c r="DS381" s="287"/>
      <c r="DT381" s="287"/>
      <c r="DU381" s="287"/>
      <c r="DV381" s="287"/>
      <c r="DW381" s="287"/>
      <c r="DX381" s="287"/>
      <c r="DY381" s="287"/>
      <c r="DZ381" s="287"/>
      <c r="EA381" s="287"/>
      <c r="EB381" s="287"/>
      <c r="EC381" s="287"/>
      <c r="ED381" s="287"/>
      <c r="EE381" s="287"/>
      <c r="EF381" s="287"/>
      <c r="EG381" s="287"/>
      <c r="EH381" s="287"/>
      <c r="EI381" s="287"/>
      <c r="EJ381" s="287"/>
      <c r="EK381" s="287"/>
      <c r="EL381" s="287"/>
      <c r="EM381" s="287"/>
      <c r="EN381" s="287"/>
      <c r="EO381" s="287"/>
      <c r="EP381" s="287"/>
      <c r="EQ381" s="287"/>
      <c r="ER381" s="287"/>
      <c r="ES381" s="287"/>
      <c r="ET381" s="287"/>
      <c r="EU381" s="287"/>
      <c r="EV381" s="287"/>
      <c r="EW381" s="287"/>
      <c r="EX381" s="287"/>
      <c r="EY381" s="287"/>
      <c r="EZ381" s="287"/>
      <c r="FA381" s="287"/>
      <c r="FB381" s="287"/>
      <c r="FC381" s="287"/>
      <c r="FD381" s="287"/>
      <c r="FE381" s="287"/>
      <c r="FF381" s="287"/>
      <c r="FG381" s="287"/>
      <c r="FH381" s="287"/>
      <c r="FI381" s="287"/>
      <c r="FJ381" s="287"/>
      <c r="FK381" s="287"/>
      <c r="FL381" s="287"/>
      <c r="FM381" s="287"/>
      <c r="FN381" s="287"/>
      <c r="FO381" s="287"/>
      <c r="FP381" s="287"/>
      <c r="FQ381" s="287"/>
      <c r="FR381" s="287"/>
      <c r="FS381" s="287"/>
      <c r="FT381" s="287"/>
      <c r="FU381" s="287"/>
      <c r="FV381" s="287"/>
      <c r="FW381" s="287"/>
      <c r="FX381" s="287"/>
      <c r="FY381" s="287"/>
      <c r="FZ381" s="287"/>
      <c r="GA381" s="287"/>
      <c r="GB381" s="287"/>
      <c r="GC381" s="287"/>
      <c r="GD381" s="287"/>
      <c r="GE381" s="287"/>
      <c r="GF381" s="287"/>
      <c r="GG381" s="287"/>
      <c r="GH381" s="287"/>
      <c r="GI381" s="287"/>
      <c r="GJ381" s="287"/>
      <c r="GK381" s="287"/>
      <c r="GL381" s="287"/>
      <c r="GM381" s="287"/>
      <c r="GN381" s="287"/>
      <c r="GO381" s="287"/>
      <c r="GP381" s="287"/>
      <c r="GQ381" s="287"/>
      <c r="GR381" s="287"/>
      <c r="GS381" s="287"/>
      <c r="GT381" s="287"/>
      <c r="GU381" s="287"/>
      <c r="GV381" s="287"/>
      <c r="GW381" s="287"/>
      <c r="GX381" s="287"/>
      <c r="GY381" s="287"/>
      <c r="GZ381" s="287"/>
      <c r="HA381" s="287"/>
      <c r="HB381" s="287"/>
      <c r="HC381" s="287"/>
      <c r="HD381" s="287"/>
      <c r="HE381" s="287"/>
      <c r="HF381" s="287"/>
      <c r="HG381" s="287"/>
      <c r="HH381" s="287"/>
      <c r="HI381" s="287"/>
      <c r="HJ381" s="287"/>
      <c r="HK381" s="287"/>
      <c r="HL381" s="287"/>
      <c r="HM381" s="287"/>
      <c r="HN381" s="287"/>
      <c r="HO381" s="287"/>
      <c r="HP381" s="287"/>
      <c r="HQ381" s="287"/>
      <c r="HR381" s="287"/>
      <c r="HS381" s="287"/>
      <c r="HT381" s="287"/>
      <c r="HU381" s="287"/>
      <c r="HV381" s="287"/>
      <c r="HW381" s="287"/>
      <c r="HX381" s="287"/>
      <c r="HY381" s="287"/>
      <c r="HZ381" s="287"/>
      <c r="IA381" s="287"/>
      <c r="IB381" s="287"/>
      <c r="IC381" s="287"/>
      <c r="ID381" s="287"/>
      <c r="IE381" s="287"/>
      <c r="IF381" s="287"/>
      <c r="IG381" s="287"/>
      <c r="IH381" s="287"/>
      <c r="II381" s="287"/>
      <c r="IJ381" s="287"/>
      <c r="IK381" s="287"/>
      <c r="IL381" s="287"/>
      <c r="IM381" s="287"/>
      <c r="IN381" s="287"/>
      <c r="IO381" s="287"/>
      <c r="IP381" s="287"/>
      <c r="IQ381" s="287"/>
      <c r="IR381" s="287"/>
      <c r="IS381" s="287"/>
      <c r="IT381" s="287"/>
      <c r="IU381" s="287"/>
      <c r="IV381" s="287"/>
      <c r="IW381" s="287"/>
      <c r="IX381" s="287"/>
      <c r="IY381" s="287"/>
      <c r="IZ381" s="287"/>
      <c r="JA381" s="287"/>
      <c r="JB381" s="287"/>
      <c r="JC381" s="287"/>
      <c r="JD381" s="287"/>
      <c r="JE381" s="287"/>
      <c r="JF381" s="287"/>
      <c r="JG381" s="287"/>
      <c r="JH381" s="287"/>
      <c r="JI381" s="287"/>
      <c r="JJ381" s="287"/>
      <c r="JK381" s="287"/>
      <c r="JL381" s="287"/>
      <c r="JM381" s="287"/>
      <c r="JN381" s="287"/>
      <c r="JO381" s="287"/>
      <c r="JP381" s="287"/>
      <c r="JQ381" s="287"/>
      <c r="JR381" s="287"/>
      <c r="JS381" s="287"/>
      <c r="JT381" s="287"/>
      <c r="JU381" s="287"/>
      <c r="JV381" s="287"/>
      <c r="JW381" s="287"/>
      <c r="JX381" s="287"/>
      <c r="JY381" s="287"/>
      <c r="JZ381" s="287"/>
      <c r="KA381" s="287"/>
      <c r="KB381" s="287"/>
      <c r="KC381" s="287"/>
      <c r="KD381" s="287"/>
      <c r="KE381" s="287"/>
      <c r="KF381" s="287"/>
      <c r="KG381" s="287"/>
      <c r="KH381" s="287"/>
      <c r="KI381" s="287"/>
      <c r="KJ381" s="287"/>
      <c r="KK381" s="287"/>
      <c r="KL381" s="287"/>
      <c r="KM381" s="287"/>
      <c r="KN381" s="287"/>
      <c r="KO381" s="287"/>
      <c r="KP381" s="287"/>
      <c r="KQ381" s="287"/>
      <c r="KR381" s="287"/>
      <c r="KS381" s="287"/>
      <c r="KT381" s="287"/>
      <c r="KU381" s="287"/>
      <c r="KV381" s="287"/>
      <c r="KW381" s="287"/>
      <c r="KX381" s="287"/>
      <c r="KY381" s="287"/>
      <c r="KZ381" s="287"/>
      <c r="LA381" s="287"/>
      <c r="LB381" s="287"/>
      <c r="LC381" s="287"/>
      <c r="LD381" s="287"/>
      <c r="LE381" s="287"/>
      <c r="LF381" s="287"/>
      <c r="LG381" s="287"/>
      <c r="LH381" s="287"/>
      <c r="LI381" s="287"/>
      <c r="LJ381" s="287"/>
      <c r="LK381" s="287"/>
      <c r="LL381" s="287"/>
      <c r="LM381" s="287"/>
      <c r="LN381" s="287"/>
      <c r="LO381" s="287"/>
      <c r="LP381" s="287"/>
      <c r="LQ381" s="287"/>
      <c r="LR381" s="287"/>
      <c r="LS381" s="287"/>
      <c r="LT381" s="287"/>
      <c r="LU381" s="287"/>
      <c r="LV381" s="287"/>
      <c r="LW381" s="287"/>
      <c r="LX381" s="287"/>
      <c r="LY381" s="287"/>
      <c r="LZ381" s="287"/>
      <c r="MA381" s="287"/>
      <c r="MB381" s="287"/>
      <c r="MC381" s="287"/>
      <c r="MD381" s="287"/>
      <c r="ME381" s="287"/>
      <c r="MF381" s="287"/>
      <c r="MG381" s="287"/>
      <c r="MH381" s="287"/>
      <c r="MI381" s="287"/>
      <c r="MJ381" s="287"/>
      <c r="MK381" s="287"/>
      <c r="ML381" s="287"/>
      <c r="MM381" s="287"/>
      <c r="MN381" s="287"/>
      <c r="MO381" s="287"/>
      <c r="MP381" s="287"/>
      <c r="MQ381" s="287"/>
      <c r="MR381" s="287"/>
      <c r="MS381" s="287"/>
      <c r="MT381" s="287"/>
      <c r="MU381" s="287"/>
      <c r="MV381" s="287"/>
      <c r="MW381" s="287"/>
      <c r="MX381" s="287"/>
      <c r="MY381" s="287"/>
      <c r="MZ381" s="287"/>
      <c r="NA381" s="287"/>
      <c r="NB381" s="287"/>
      <c r="NC381" s="287"/>
      <c r="ND381" s="287"/>
      <c r="NE381" s="287"/>
      <c r="NF381" s="287"/>
      <c r="NG381" s="287"/>
      <c r="NH381" s="287"/>
      <c r="NI381" s="287"/>
      <c r="NJ381" s="287"/>
      <c r="NK381" s="287"/>
      <c r="NL381" s="287"/>
      <c r="NM381" s="287"/>
      <c r="NN381" s="287"/>
      <c r="NO381" s="287"/>
      <c r="NP381" s="287"/>
      <c r="NQ381" s="287"/>
      <c r="NR381" s="287"/>
      <c r="NS381" s="287"/>
      <c r="NT381" s="287"/>
      <c r="NU381" s="287"/>
      <c r="NV381" s="287"/>
      <c r="NW381" s="287"/>
      <c r="NX381" s="287"/>
      <c r="NY381" s="287"/>
      <c r="NZ381" s="287"/>
      <c r="OA381" s="287"/>
      <c r="OB381" s="287"/>
      <c r="OC381" s="287"/>
      <c r="OD381" s="287"/>
      <c r="OE381" s="287"/>
      <c r="OF381" s="287"/>
      <c r="OG381" s="287"/>
      <c r="OH381" s="287"/>
      <c r="OI381" s="287"/>
      <c r="OJ381" s="287"/>
      <c r="OK381" s="287"/>
      <c r="OL381" s="287"/>
      <c r="OM381" s="287"/>
      <c r="ON381" s="287"/>
      <c r="OO381" s="287"/>
      <c r="OP381" s="287"/>
      <c r="OQ381" s="287"/>
      <c r="OR381" s="287"/>
      <c r="OS381" s="287"/>
      <c r="OT381" s="287"/>
      <c r="OU381" s="287"/>
      <c r="OV381" s="287"/>
      <c r="OW381" s="287"/>
      <c r="OX381" s="287"/>
      <c r="OY381" s="287"/>
      <c r="OZ381" s="287"/>
      <c r="PA381" s="287"/>
      <c r="PB381" s="287"/>
      <c r="PC381" s="287"/>
      <c r="PD381" s="287"/>
      <c r="PE381" s="287"/>
      <c r="PF381" s="287"/>
      <c r="PG381" s="287"/>
      <c r="PH381" s="287"/>
      <c r="PI381" s="287"/>
      <c r="PJ381" s="287"/>
      <c r="PK381" s="287"/>
      <c r="PL381" s="287"/>
      <c r="PM381" s="287"/>
      <c r="PN381" s="287"/>
      <c r="PO381" s="287"/>
      <c r="PP381" s="287"/>
      <c r="PQ381" s="287"/>
      <c r="PR381" s="287"/>
      <c r="PS381" s="287"/>
      <c r="PT381" s="287"/>
      <c r="PU381" s="287"/>
      <c r="PV381" s="287"/>
      <c r="PW381" s="287"/>
      <c r="PX381" s="287"/>
      <c r="PY381" s="287"/>
      <c r="PZ381" s="287"/>
      <c r="QA381" s="287"/>
      <c r="QB381" s="287"/>
      <c r="QC381" s="287"/>
      <c r="QD381" s="287"/>
      <c r="QE381" s="287"/>
      <c r="QF381" s="287"/>
      <c r="QG381" s="287"/>
      <c r="QH381" s="287"/>
      <c r="QI381" s="287"/>
      <c r="QJ381" s="287"/>
      <c r="QK381" s="287"/>
      <c r="QL381" s="287"/>
      <c r="QM381" s="287"/>
      <c r="QN381" s="287"/>
      <c r="QO381" s="287"/>
      <c r="QP381" s="287"/>
      <c r="QQ381" s="287"/>
      <c r="QR381" s="287"/>
      <c r="QS381" s="287"/>
      <c r="QT381" s="287"/>
      <c r="QU381" s="287"/>
      <c r="QV381" s="287"/>
      <c r="QW381" s="287"/>
      <c r="QX381" s="287"/>
      <c r="QY381" s="287"/>
      <c r="QZ381" s="287"/>
      <c r="RA381" s="287"/>
      <c r="RB381" s="287"/>
      <c r="RC381" s="287"/>
      <c r="RD381" s="287"/>
      <c r="RE381" s="287"/>
      <c r="RF381" s="287"/>
      <c r="RG381" s="287"/>
      <c r="RH381" s="287"/>
      <c r="RI381" s="287"/>
      <c r="RJ381" s="287"/>
      <c r="RK381" s="287"/>
      <c r="RL381" s="287"/>
      <c r="RM381" s="287"/>
      <c r="RN381" s="287"/>
      <c r="RO381" s="287"/>
      <c r="RP381" s="287"/>
      <c r="RQ381" s="287"/>
      <c r="RR381" s="287"/>
      <c r="RS381" s="287"/>
      <c r="RT381" s="287"/>
      <c r="RU381" s="287"/>
      <c r="RV381" s="287"/>
      <c r="RW381" s="287"/>
      <c r="RX381" s="287"/>
      <c r="RY381" s="287"/>
      <c r="RZ381" s="287"/>
      <c r="SA381" s="287"/>
      <c r="SB381" s="287"/>
      <c r="SC381" s="287"/>
      <c r="SD381" s="287"/>
      <c r="SE381" s="287"/>
      <c r="SF381" s="287"/>
      <c r="SG381" s="287"/>
      <c r="SH381" s="287"/>
      <c r="SI381" s="287"/>
      <c r="SJ381" s="287"/>
      <c r="SK381" s="287"/>
      <c r="SL381" s="287"/>
      <c r="SM381" s="287"/>
      <c r="SN381" s="287"/>
      <c r="SO381" s="287"/>
      <c r="SP381" s="287"/>
      <c r="SQ381" s="287"/>
      <c r="SR381" s="287"/>
      <c r="SS381" s="287"/>
      <c r="ST381" s="287"/>
      <c r="SU381" s="287"/>
      <c r="SV381" s="287"/>
      <c r="SW381" s="287"/>
      <c r="SX381" s="287"/>
      <c r="SY381" s="287"/>
      <c r="SZ381" s="287"/>
      <c r="TA381" s="287"/>
      <c r="TB381" s="287"/>
      <c r="TC381" s="287"/>
      <c r="TD381" s="287"/>
      <c r="TE381" s="287"/>
      <c r="TF381" s="287"/>
      <c r="TG381" s="287"/>
      <c r="TH381" s="287"/>
      <c r="TI381" s="287"/>
      <c r="TJ381" s="287"/>
      <c r="TK381" s="287"/>
      <c r="TL381" s="287"/>
      <c r="TM381" s="287"/>
      <c r="TN381" s="287"/>
      <c r="TO381" s="287"/>
      <c r="TP381" s="287"/>
      <c r="TQ381" s="287"/>
      <c r="TR381" s="287"/>
      <c r="TS381" s="287"/>
      <c r="TT381" s="287"/>
      <c r="TU381" s="287"/>
      <c r="TV381" s="287"/>
      <c r="TW381" s="287"/>
      <c r="TX381" s="287"/>
      <c r="TY381" s="287"/>
      <c r="TZ381" s="287"/>
      <c r="UA381" s="287"/>
      <c r="UB381" s="287"/>
      <c r="UC381" s="287"/>
      <c r="UD381" s="287"/>
      <c r="UE381" s="287"/>
      <c r="UF381" s="287"/>
      <c r="UG381" s="287"/>
      <c r="UH381" s="287"/>
      <c r="UI381" s="287"/>
      <c r="UJ381" s="287"/>
      <c r="UK381" s="287"/>
      <c r="UL381" s="287"/>
      <c r="UM381" s="287"/>
      <c r="UN381" s="287"/>
      <c r="UO381" s="287"/>
      <c r="UP381" s="287"/>
      <c r="UQ381" s="287"/>
      <c r="UR381" s="287"/>
      <c r="US381" s="287"/>
      <c r="UT381" s="287"/>
      <c r="UU381" s="287"/>
      <c r="UV381" s="287"/>
      <c r="UW381" s="287"/>
      <c r="UX381" s="287"/>
      <c r="UY381" s="287"/>
      <c r="UZ381" s="287"/>
      <c r="VA381" s="287"/>
      <c r="VB381" s="287"/>
      <c r="VC381" s="287"/>
      <c r="VD381" s="287"/>
      <c r="VE381" s="287"/>
      <c r="VF381" s="287"/>
      <c r="VG381" s="287"/>
      <c r="VH381" s="287"/>
      <c r="VI381" s="287"/>
      <c r="VJ381" s="287"/>
      <c r="VK381" s="287"/>
      <c r="VL381" s="287"/>
      <c r="VM381" s="287"/>
      <c r="VN381" s="287"/>
      <c r="VO381" s="287"/>
      <c r="VP381" s="287"/>
      <c r="VQ381" s="287"/>
      <c r="VR381" s="287"/>
      <c r="VS381" s="287"/>
      <c r="VT381" s="287"/>
      <c r="VU381" s="287"/>
      <c r="VV381" s="287"/>
      <c r="VW381" s="287"/>
      <c r="VX381" s="287"/>
      <c r="VY381" s="287"/>
      <c r="VZ381" s="287"/>
      <c r="WA381" s="287"/>
      <c r="WB381" s="287"/>
      <c r="WC381" s="287"/>
      <c r="WD381" s="287"/>
      <c r="WE381" s="287"/>
      <c r="WF381" s="287"/>
      <c r="WG381" s="287"/>
      <c r="WH381" s="287"/>
      <c r="WI381" s="287"/>
      <c r="WJ381" s="287"/>
      <c r="WK381" s="287"/>
      <c r="WL381" s="287"/>
      <c r="WM381" s="287"/>
      <c r="WN381" s="287"/>
      <c r="WO381" s="287"/>
      <c r="WP381" s="287"/>
      <c r="WQ381" s="287"/>
      <c r="WR381" s="287"/>
      <c r="WS381" s="287"/>
      <c r="WT381" s="287"/>
      <c r="WU381" s="287"/>
      <c r="WV381" s="287"/>
      <c r="WW381" s="287"/>
      <c r="WX381" s="287"/>
      <c r="WY381" s="287"/>
      <c r="WZ381" s="287"/>
      <c r="XA381" s="287"/>
      <c r="XB381" s="287"/>
      <c r="XC381" s="287"/>
      <c r="XD381" s="287"/>
      <c r="XE381" s="287"/>
      <c r="XF381" s="287"/>
      <c r="XG381" s="287"/>
      <c r="XH381" s="287"/>
      <c r="XI381" s="287"/>
      <c r="XJ381" s="287"/>
      <c r="XK381" s="287"/>
      <c r="XL381" s="287"/>
      <c r="XM381" s="287"/>
      <c r="XN381" s="287"/>
      <c r="XO381" s="287"/>
      <c r="XP381" s="287"/>
      <c r="XQ381" s="287"/>
      <c r="XR381" s="287"/>
      <c r="XS381" s="287"/>
      <c r="XT381" s="287"/>
      <c r="XU381" s="287"/>
      <c r="XV381" s="287"/>
      <c r="XW381" s="287"/>
      <c r="XX381" s="287"/>
      <c r="XY381" s="287"/>
      <c r="XZ381" s="287"/>
      <c r="YA381" s="287"/>
      <c r="YB381" s="287"/>
      <c r="YC381" s="287"/>
      <c r="YD381" s="287"/>
      <c r="YE381" s="287"/>
      <c r="YF381" s="287"/>
      <c r="YG381" s="287"/>
      <c r="YH381" s="287"/>
      <c r="YI381" s="287"/>
      <c r="YJ381" s="287"/>
      <c r="YK381" s="287"/>
      <c r="YL381" s="287"/>
      <c r="YM381" s="287"/>
      <c r="YN381" s="287"/>
      <c r="YO381" s="287"/>
      <c r="YP381" s="287"/>
      <c r="YQ381" s="287"/>
      <c r="YR381" s="287"/>
      <c r="YS381" s="287"/>
      <c r="YT381" s="287"/>
      <c r="YU381" s="287"/>
      <c r="YV381" s="287"/>
      <c r="YW381" s="287"/>
      <c r="YX381" s="287"/>
      <c r="YY381" s="287"/>
      <c r="YZ381" s="287"/>
      <c r="ZA381" s="287"/>
      <c r="ZB381" s="287"/>
      <c r="ZC381" s="287"/>
      <c r="ZD381" s="287"/>
      <c r="ZE381" s="287"/>
      <c r="ZF381" s="287"/>
      <c r="ZG381" s="287"/>
      <c r="ZH381" s="287"/>
      <c r="ZI381" s="287"/>
      <c r="ZJ381" s="287"/>
      <c r="ZK381" s="287"/>
      <c r="ZL381" s="287"/>
      <c r="ZM381" s="287"/>
      <c r="ZN381" s="287"/>
      <c r="ZO381" s="287"/>
      <c r="ZP381" s="287"/>
      <c r="ZQ381" s="287"/>
      <c r="ZR381" s="287"/>
      <c r="ZS381" s="287"/>
      <c r="ZT381" s="287"/>
      <c r="ZU381" s="287"/>
      <c r="ZV381" s="287"/>
      <c r="ZW381" s="287"/>
      <c r="ZX381" s="287"/>
      <c r="ZY381" s="287"/>
      <c r="ZZ381" s="287"/>
      <c r="AAA381" s="287"/>
      <c r="AAB381" s="287"/>
      <c r="AAC381" s="287"/>
      <c r="AAD381" s="287"/>
      <c r="AAE381" s="287"/>
      <c r="AAF381" s="287"/>
      <c r="AAG381" s="287"/>
      <c r="AAH381" s="287"/>
      <c r="AAI381" s="287"/>
      <c r="AAJ381" s="287"/>
      <c r="AAK381" s="287"/>
      <c r="AAL381" s="287"/>
      <c r="AAM381" s="287"/>
      <c r="AAN381" s="287"/>
      <c r="AAO381" s="287"/>
      <c r="AAP381" s="287"/>
      <c r="AAQ381" s="287"/>
      <c r="AAR381" s="287"/>
      <c r="AAS381" s="287"/>
      <c r="AAT381" s="287"/>
      <c r="AAU381" s="287"/>
      <c r="AAV381" s="287"/>
      <c r="AAW381" s="287"/>
      <c r="AAX381" s="287"/>
      <c r="AAY381" s="287"/>
      <c r="AAZ381" s="287"/>
      <c r="ABA381" s="287"/>
      <c r="ABB381" s="287"/>
      <c r="ABC381" s="287"/>
      <c r="ABD381" s="287"/>
      <c r="ABE381" s="287"/>
      <c r="ABF381" s="287"/>
      <c r="ABG381" s="287"/>
      <c r="ABH381" s="287"/>
      <c r="ABI381" s="287"/>
      <c r="ABJ381" s="287"/>
      <c r="ABK381" s="287"/>
      <c r="ABL381" s="287"/>
      <c r="ABM381" s="287"/>
      <c r="ABN381" s="287"/>
      <c r="ABO381" s="287"/>
      <c r="ABP381" s="287"/>
      <c r="ABQ381" s="287"/>
      <c r="ABR381" s="287"/>
      <c r="ABS381" s="287"/>
      <c r="ABT381" s="287"/>
      <c r="ABU381" s="287"/>
      <c r="ABV381" s="287"/>
      <c r="ABW381" s="287"/>
      <c r="ABX381" s="287"/>
      <c r="ABY381" s="287"/>
      <c r="ABZ381" s="287"/>
      <c r="ACA381" s="287"/>
      <c r="ACB381" s="287"/>
      <c r="ACC381" s="287"/>
      <c r="ACD381" s="287"/>
      <c r="ACE381" s="287"/>
      <c r="ACF381" s="287"/>
      <c r="ACG381" s="287"/>
      <c r="ACH381" s="287"/>
      <c r="ACI381" s="287"/>
      <c r="ACJ381" s="287"/>
      <c r="ACK381" s="287"/>
      <c r="ACL381" s="287"/>
      <c r="ACM381" s="287"/>
      <c r="ACN381" s="287"/>
      <c r="ACO381" s="287"/>
      <c r="ACP381" s="287"/>
      <c r="ACQ381" s="287"/>
      <c r="ACR381" s="287"/>
      <c r="ACS381" s="287"/>
      <c r="ACT381" s="287"/>
      <c r="ACU381" s="287"/>
      <c r="ACV381" s="287"/>
      <c r="ACW381" s="287"/>
      <c r="ACX381" s="287"/>
      <c r="ACY381" s="287"/>
      <c r="ACZ381" s="287"/>
      <c r="ADA381" s="287"/>
      <c r="ADB381" s="287"/>
      <c r="ADC381" s="287"/>
      <c r="ADD381" s="287"/>
      <c r="ADE381" s="287"/>
      <c r="ADF381" s="287"/>
      <c r="ADG381" s="287"/>
      <c r="ADH381" s="287"/>
      <c r="ADI381" s="287"/>
      <c r="ADJ381" s="287"/>
      <c r="ADK381" s="287"/>
      <c r="ADL381" s="287"/>
      <c r="ADM381" s="287"/>
      <c r="ADN381" s="287"/>
      <c r="ADO381" s="287"/>
      <c r="ADP381" s="287"/>
      <c r="ADQ381" s="287"/>
      <c r="ADR381" s="287"/>
      <c r="ADS381" s="287"/>
      <c r="ADT381" s="287"/>
      <c r="ADU381" s="287"/>
      <c r="ADV381" s="287"/>
      <c r="ADW381" s="287"/>
      <c r="ADX381" s="287"/>
      <c r="ADY381" s="287"/>
      <c r="ADZ381" s="287"/>
      <c r="AEA381" s="287"/>
      <c r="AEB381" s="287"/>
      <c r="AEC381" s="287"/>
      <c r="AED381" s="287"/>
      <c r="AEE381" s="287"/>
      <c r="AEF381" s="290"/>
      <c r="AEG381" s="290"/>
      <c r="AEH381" s="290"/>
      <c r="AEI381" s="290"/>
      <c r="AEJ381" s="290"/>
      <c r="AEK381" s="290"/>
      <c r="AEL381" s="290"/>
      <c r="AEM381" s="290"/>
      <c r="AEN381" s="290"/>
      <c r="AEO381" s="290"/>
      <c r="AEP381" s="290"/>
      <c r="AEQ381" s="290"/>
      <c r="AER381" s="290"/>
      <c r="AES381" s="290"/>
      <c r="AET381" s="290"/>
      <c r="AEU381" s="290"/>
      <c r="AEV381" s="290"/>
      <c r="AEW381" s="290"/>
      <c r="AEX381" s="290"/>
      <c r="AEY381" s="290"/>
      <c r="AEZ381" s="290"/>
      <c r="AFA381" s="290"/>
      <c r="AFB381" s="290"/>
      <c r="AFC381" s="290"/>
      <c r="AFD381" s="290"/>
      <c r="AFE381" s="290"/>
      <c r="AFF381" s="290"/>
      <c r="AFG381" s="290"/>
      <c r="AFH381" s="290"/>
      <c r="AFI381" s="290"/>
      <c r="AFJ381" s="290"/>
      <c r="AFK381" s="290"/>
      <c r="AFL381" s="290"/>
      <c r="AFM381" s="290"/>
      <c r="AFN381" s="290"/>
      <c r="AFO381" s="290"/>
      <c r="AFP381" s="290"/>
      <c r="AFQ381" s="290"/>
      <c r="AFR381" s="290"/>
      <c r="AFS381" s="290"/>
      <c r="AFT381" s="290"/>
      <c r="AFU381" s="290"/>
      <c r="AFV381" s="290"/>
      <c r="AFW381" s="290"/>
      <c r="AFX381" s="290"/>
      <c r="AFY381" s="290"/>
      <c r="AFZ381" s="290"/>
      <c r="AGA381" s="290"/>
      <c r="AGB381" s="290"/>
      <c r="AGC381" s="290"/>
      <c r="AGD381" s="290"/>
      <c r="AGE381" s="290"/>
      <c r="AGF381" s="290"/>
      <c r="AGG381" s="290"/>
      <c r="AGH381" s="290"/>
      <c r="AGI381" s="290"/>
      <c r="AGJ381" s="290"/>
      <c r="AGK381" s="290"/>
      <c r="AGL381" s="290"/>
      <c r="AGM381" s="290"/>
      <c r="AGN381" s="290"/>
      <c r="AGO381" s="290"/>
      <c r="AGP381" s="290"/>
      <c r="AGQ381" s="290"/>
      <c r="AGR381" s="290"/>
      <c r="AGS381" s="290"/>
      <c r="AGT381" s="290"/>
      <c r="AGU381" s="290"/>
      <c r="AGV381" s="290"/>
      <c r="AGW381" s="290"/>
      <c r="AGX381" s="290"/>
      <c r="AGY381" s="290"/>
      <c r="AGZ381" s="290"/>
      <c r="AHA381" s="290"/>
      <c r="AHB381" s="290"/>
      <c r="AHC381" s="290"/>
      <c r="AHD381" s="290"/>
      <c r="AHE381" s="290"/>
      <c r="AHF381" s="290"/>
      <c r="AHG381" s="290"/>
      <c r="AHH381" s="290"/>
      <c r="AHI381" s="290"/>
      <c r="AHJ381" s="290"/>
      <c r="AHK381" s="290"/>
      <c r="AHL381" s="290"/>
      <c r="AHM381" s="290"/>
      <c r="AHN381" s="290"/>
      <c r="AHO381" s="290"/>
      <c r="AHP381" s="290"/>
      <c r="AHQ381" s="290"/>
      <c r="AHR381" s="290"/>
      <c r="AHS381" s="290"/>
      <c r="AHT381" s="290"/>
      <c r="AHU381" s="290"/>
      <c r="AHV381" s="290"/>
      <c r="AHW381" s="290"/>
      <c r="AHX381" s="290"/>
      <c r="AHY381" s="290"/>
      <c r="AHZ381" s="290"/>
      <c r="AIA381" s="290"/>
      <c r="AIB381" s="290"/>
      <c r="AIC381" s="290"/>
      <c r="AID381" s="290"/>
      <c r="AIE381" s="290"/>
      <c r="AIF381" s="290"/>
      <c r="AIG381" s="290"/>
      <c r="AIH381" s="290"/>
      <c r="AII381" s="290"/>
      <c r="AIJ381" s="290"/>
      <c r="AIK381" s="290"/>
      <c r="AIL381" s="290"/>
      <c r="AIM381" s="290"/>
      <c r="AIN381" s="290"/>
      <c r="AIO381" s="290"/>
      <c r="AIP381" s="290"/>
      <c r="AIQ381" s="290"/>
      <c r="AIR381" s="290"/>
      <c r="AIS381" s="290"/>
      <c r="AIT381" s="290"/>
      <c r="AIU381" s="290"/>
      <c r="AIV381" s="290"/>
      <c r="AIW381" s="290"/>
      <c r="AIX381" s="290"/>
      <c r="AIY381" s="290"/>
      <c r="AIZ381" s="290"/>
      <c r="AJA381" s="290"/>
      <c r="AJB381" s="290"/>
      <c r="AJC381" s="290"/>
      <c r="AJD381" s="290"/>
      <c r="AJE381" s="290"/>
      <c r="AJF381" s="290"/>
      <c r="AJG381" s="290"/>
      <c r="AJH381" s="290"/>
      <c r="AJI381" s="290"/>
      <c r="AJJ381" s="290"/>
      <c r="AJK381" s="290"/>
      <c r="AJL381" s="290"/>
      <c r="AJM381" s="290"/>
      <c r="AJN381" s="290"/>
      <c r="AJO381" s="290"/>
      <c r="AJP381" s="290"/>
      <c r="AJQ381" s="290"/>
      <c r="AJR381" s="290"/>
      <c r="AJS381" s="290"/>
      <c r="AJT381" s="290"/>
      <c r="AJU381" s="290"/>
      <c r="AJV381" s="290"/>
      <c r="AJW381" s="290"/>
      <c r="AJX381" s="290"/>
      <c r="AJY381" s="290"/>
      <c r="AJZ381" s="290"/>
      <c r="AKA381" s="290"/>
      <c r="AKB381" s="290"/>
      <c r="AKC381" s="290"/>
      <c r="AKD381" s="290"/>
      <c r="AKE381" s="290"/>
      <c r="AKF381" s="290"/>
      <c r="AKG381" s="290"/>
      <c r="AKH381" s="290"/>
      <c r="AKI381" s="290"/>
      <c r="AKJ381" s="290"/>
      <c r="AKK381" s="290"/>
      <c r="AKL381" s="290"/>
      <c r="AKM381" s="290"/>
      <c r="AKN381" s="290"/>
      <c r="AKO381" s="290"/>
      <c r="AKP381" s="290"/>
      <c r="AKQ381" s="290"/>
      <c r="AKR381" s="290"/>
      <c r="AKS381" s="290"/>
      <c r="AKT381" s="290"/>
      <c r="AKU381" s="290"/>
      <c r="AKV381" s="290"/>
      <c r="AKW381" s="290"/>
      <c r="AKX381" s="290"/>
      <c r="AKY381" s="290"/>
      <c r="AKZ381" s="290"/>
      <c r="ALA381" s="290"/>
      <c r="ALB381" s="290"/>
      <c r="ALC381" s="290"/>
      <c r="ALD381" s="290"/>
      <c r="ALE381" s="290"/>
      <c r="ALF381" s="290"/>
      <c r="ALG381" s="290"/>
      <c r="ALH381" s="290"/>
      <c r="ALI381" s="290"/>
      <c r="ALJ381" s="290"/>
      <c r="ALK381" s="290"/>
      <c r="ALL381" s="290"/>
      <c r="ALM381" s="290"/>
      <c r="ALN381" s="290"/>
      <c r="ALO381" s="290"/>
      <c r="ALP381" s="290"/>
      <c r="ALQ381" s="290"/>
      <c r="ALR381" s="290"/>
      <c r="ALS381" s="290"/>
      <c r="ALT381" s="290"/>
      <c r="ALU381" s="290"/>
      <c r="ALV381" s="290"/>
      <c r="ALW381" s="290"/>
      <c r="ALX381" s="290"/>
      <c r="ALY381" s="290"/>
      <c r="ALZ381" s="290"/>
      <c r="AMA381" s="290"/>
      <c r="AMB381" s="290"/>
      <c r="AMC381" s="290"/>
      <c r="AMD381" s="290"/>
      <c r="AME381" s="290"/>
      <c r="AMF381" s="290"/>
      <c r="AMG381" s="290"/>
      <c r="AMH381" s="290"/>
      <c r="AMI381" s="290"/>
      <c r="AMJ381" s="290"/>
      <c r="AMK381" s="290"/>
      <c r="AML381" s="290"/>
      <c r="AMM381" s="290"/>
      <c r="AMN381" s="290"/>
      <c r="AMO381" s="290"/>
      <c r="AMP381" s="290"/>
      <c r="AMQ381" s="290"/>
      <c r="AMR381" s="290"/>
      <c r="AMS381" s="290"/>
      <c r="AMT381" s="290"/>
      <c r="AMU381" s="290"/>
      <c r="AMV381" s="290"/>
      <c r="AMW381" s="290"/>
      <c r="AMX381" s="290"/>
      <c r="AMY381" s="290"/>
      <c r="AMZ381" s="290"/>
      <c r="ANA381" s="290"/>
      <c r="ANB381" s="290"/>
      <c r="ANC381" s="290"/>
      <c r="AND381" s="290"/>
      <c r="ANE381" s="290"/>
      <c r="ANF381" s="290"/>
      <c r="ANG381" s="290"/>
      <c r="ANH381" s="290"/>
      <c r="ANI381" s="290"/>
      <c r="ANJ381" s="290"/>
      <c r="ANK381" s="290"/>
      <c r="ANL381" s="290"/>
      <c r="ANM381" s="290"/>
      <c r="ANN381" s="290"/>
      <c r="ANO381" s="290"/>
      <c r="ANP381" s="290"/>
      <c r="ANQ381" s="290"/>
      <c r="ANR381" s="290"/>
      <c r="ANS381" s="290"/>
      <c r="ANT381" s="290"/>
      <c r="ANU381" s="290"/>
      <c r="ANV381" s="290"/>
      <c r="ANW381" s="290"/>
      <c r="ANX381" s="290"/>
      <c r="ANY381" s="290"/>
      <c r="ANZ381" s="290"/>
      <c r="AOA381" s="290"/>
      <c r="AOB381" s="290"/>
      <c r="AOC381" s="290"/>
      <c r="AOD381" s="290"/>
      <c r="AOE381" s="290"/>
      <c r="AOF381" s="290"/>
      <c r="AOG381" s="290"/>
      <c r="AOH381" s="290"/>
      <c r="AOI381" s="290"/>
      <c r="AOJ381" s="290"/>
      <c r="AOK381" s="290"/>
      <c r="AOL381" s="290"/>
      <c r="AOM381" s="290"/>
      <c r="AON381" s="290"/>
      <c r="AOO381" s="290"/>
      <c r="AOP381" s="290"/>
      <c r="AOQ381" s="290"/>
      <c r="AOR381" s="290"/>
      <c r="AOS381" s="290"/>
      <c r="AOT381" s="290"/>
      <c r="AOU381" s="290"/>
      <c r="AOV381" s="290"/>
      <c r="AOW381" s="290"/>
      <c r="AOX381" s="290"/>
      <c r="AOY381" s="290"/>
      <c r="AOZ381" s="290"/>
      <c r="APA381" s="290"/>
      <c r="APB381" s="290"/>
      <c r="APC381" s="290"/>
      <c r="APD381" s="290"/>
      <c r="APE381" s="290"/>
      <c r="APF381" s="290"/>
      <c r="APG381" s="290"/>
      <c r="APH381" s="290"/>
      <c r="API381" s="290"/>
      <c r="APJ381" s="290"/>
      <c r="APK381" s="290"/>
      <c r="APL381" s="290"/>
      <c r="APM381" s="290"/>
      <c r="APN381" s="290"/>
      <c r="APO381" s="290"/>
      <c r="APP381" s="290"/>
      <c r="APQ381" s="290"/>
      <c r="APR381" s="290"/>
      <c r="APS381" s="290"/>
      <c r="APT381" s="290"/>
      <c r="APU381" s="290"/>
      <c r="APV381" s="290"/>
      <c r="APW381" s="290"/>
      <c r="APX381" s="290"/>
      <c r="APY381" s="290"/>
      <c r="APZ381" s="290"/>
      <c r="AQA381" s="290"/>
      <c r="AQB381" s="290"/>
      <c r="AQC381" s="290"/>
      <c r="AQD381" s="290"/>
      <c r="AQE381" s="290"/>
      <c r="AQF381" s="290"/>
      <c r="AQG381" s="290"/>
      <c r="AQH381" s="290"/>
      <c r="AQI381" s="290"/>
      <c r="AQJ381" s="290"/>
      <c r="AQK381" s="290"/>
      <c r="AQL381" s="290"/>
      <c r="AQM381" s="290"/>
      <c r="AQN381" s="290"/>
      <c r="AQO381" s="290"/>
      <c r="AQP381" s="290"/>
      <c r="AQQ381" s="290"/>
      <c r="AQR381" s="290"/>
      <c r="AQS381" s="290"/>
      <c r="AQT381" s="290"/>
      <c r="AQU381" s="290"/>
      <c r="AQV381" s="290"/>
      <c r="AQW381" s="290"/>
      <c r="AQX381" s="290"/>
      <c r="AQY381" s="290"/>
      <c r="AQZ381" s="290"/>
      <c r="ARA381" s="290"/>
      <c r="ARB381" s="290"/>
      <c r="ARC381" s="290"/>
      <c r="ARD381" s="290"/>
      <c r="ARE381" s="290"/>
      <c r="ARF381" s="290"/>
      <c r="ARG381" s="290"/>
      <c r="ARH381" s="290"/>
      <c r="ARI381" s="290"/>
      <c r="ARJ381" s="290"/>
      <c r="ARK381" s="290"/>
      <c r="ARL381" s="290"/>
      <c r="ARM381" s="290"/>
      <c r="ARN381" s="290"/>
      <c r="ARO381" s="290"/>
      <c r="ARP381" s="290"/>
      <c r="ARQ381" s="290"/>
      <c r="ARR381" s="290"/>
      <c r="ARS381" s="290"/>
      <c r="ART381" s="290"/>
      <c r="ARU381" s="290"/>
      <c r="ARV381" s="290"/>
      <c r="ARW381" s="290"/>
      <c r="ARX381" s="290"/>
      <c r="ARY381" s="290"/>
      <c r="ARZ381" s="290"/>
      <c r="ASA381" s="290"/>
      <c r="ASB381" s="290"/>
      <c r="ASC381" s="290"/>
      <c r="ASD381" s="290"/>
      <c r="ASE381" s="290"/>
      <c r="ASF381" s="290"/>
      <c r="ASG381" s="290"/>
      <c r="ASH381" s="290"/>
      <c r="ASI381" s="290"/>
      <c r="ASJ381" s="290"/>
      <c r="ASK381" s="290"/>
      <c r="ASL381" s="290"/>
      <c r="ASM381" s="290"/>
      <c r="ASN381" s="290"/>
      <c r="ASO381" s="290"/>
      <c r="ASP381" s="290"/>
      <c r="ASQ381" s="290"/>
      <c r="ASR381" s="290"/>
      <c r="ASS381" s="290"/>
      <c r="AST381" s="290"/>
      <c r="ASU381" s="290"/>
      <c r="ASV381" s="290"/>
      <c r="ASW381" s="290"/>
      <c r="ASX381" s="290"/>
      <c r="ASY381" s="290"/>
      <c r="ASZ381" s="290"/>
      <c r="ATA381" s="290"/>
      <c r="ATB381" s="290"/>
      <c r="ATC381" s="290"/>
      <c r="ATD381" s="290"/>
      <c r="ATE381" s="290"/>
      <c r="ATF381" s="290"/>
      <c r="ATG381" s="290"/>
      <c r="ATH381" s="290"/>
      <c r="ATI381" s="290"/>
      <c r="ATJ381" s="290"/>
      <c r="ATK381" s="290"/>
      <c r="ATL381" s="290"/>
      <c r="ATM381" s="290"/>
      <c r="ATN381" s="290"/>
      <c r="ATO381" s="290"/>
      <c r="ATP381" s="290"/>
      <c r="ATQ381" s="290"/>
      <c r="ATR381" s="290"/>
      <c r="ATS381" s="290"/>
      <c r="ATT381" s="290"/>
      <c r="ATU381" s="290"/>
      <c r="ATV381" s="290"/>
      <c r="ATW381" s="290"/>
      <c r="ATX381" s="290"/>
      <c r="ATY381" s="290"/>
      <c r="ATZ381" s="290"/>
      <c r="AUA381" s="290"/>
      <c r="AUB381" s="290"/>
      <c r="AUC381" s="290"/>
      <c r="AUD381" s="290"/>
      <c r="AUE381" s="290"/>
      <c r="AUF381" s="290"/>
      <c r="AUG381" s="290"/>
      <c r="AUH381" s="290"/>
      <c r="AUI381" s="290"/>
      <c r="AUJ381" s="290"/>
      <c r="AUK381" s="290"/>
      <c r="AUL381" s="290"/>
      <c r="AUM381" s="290"/>
      <c r="AUN381" s="290"/>
      <c r="AUO381" s="290"/>
      <c r="AUP381" s="290"/>
      <c r="AUQ381" s="290"/>
      <c r="AUR381" s="290"/>
      <c r="AUS381" s="290"/>
      <c r="AUT381" s="290"/>
      <c r="AUU381" s="290"/>
      <c r="AUV381" s="290"/>
      <c r="AUW381" s="290"/>
      <c r="AUX381" s="290"/>
      <c r="AUY381" s="290"/>
      <c r="AUZ381" s="290"/>
      <c r="AVA381" s="290"/>
      <c r="AVB381" s="290"/>
      <c r="AVC381" s="290"/>
      <c r="AVD381" s="290"/>
      <c r="AVE381" s="290"/>
      <c r="AVF381" s="290"/>
      <c r="AVG381" s="290"/>
      <c r="AVH381" s="290"/>
      <c r="AVI381" s="290"/>
      <c r="AVJ381" s="290"/>
      <c r="AVK381" s="290"/>
      <c r="AVL381" s="290"/>
      <c r="AVM381" s="290"/>
      <c r="AVN381" s="290"/>
      <c r="AVO381" s="290"/>
      <c r="AVP381" s="290"/>
      <c r="AVQ381" s="290"/>
      <c r="AVR381" s="290"/>
      <c r="AVS381" s="290"/>
      <c r="AVT381" s="290"/>
      <c r="AVU381" s="290"/>
      <c r="AVV381" s="290"/>
      <c r="AVW381" s="290"/>
      <c r="AVX381" s="290"/>
      <c r="AVY381" s="290"/>
      <c r="AVZ381" s="290"/>
      <c r="AWA381" s="290"/>
      <c r="AWB381" s="290"/>
      <c r="AWC381" s="290"/>
      <c r="AWD381" s="290"/>
      <c r="AWE381" s="290"/>
      <c r="AWF381" s="290"/>
      <c r="AWG381" s="290"/>
      <c r="AWH381" s="290"/>
      <c r="AWI381" s="290"/>
      <c r="AWJ381" s="290"/>
      <c r="AWK381" s="290"/>
      <c r="AWL381" s="290"/>
      <c r="AWM381" s="290"/>
      <c r="AWN381" s="290"/>
      <c r="AWO381" s="290"/>
      <c r="AWP381" s="290"/>
      <c r="AWQ381" s="290"/>
      <c r="AWR381" s="290"/>
      <c r="AWS381" s="290"/>
      <c r="AWT381" s="290"/>
      <c r="AWU381" s="290"/>
      <c r="AWV381" s="290"/>
      <c r="AWW381" s="290"/>
      <c r="AWX381" s="290"/>
      <c r="AWY381" s="290"/>
      <c r="AWZ381" s="290"/>
      <c r="AXA381" s="290"/>
      <c r="AXB381" s="290"/>
      <c r="AXC381" s="290"/>
      <c r="AXD381" s="290"/>
      <c r="AXE381" s="290"/>
      <c r="AXF381" s="290"/>
      <c r="AXG381" s="290"/>
      <c r="AXH381" s="290"/>
      <c r="AXI381" s="290"/>
      <c r="AXJ381" s="290"/>
      <c r="AXK381" s="290"/>
      <c r="AXL381" s="290"/>
      <c r="AXM381" s="290"/>
      <c r="AXN381" s="290"/>
      <c r="AXO381" s="290"/>
      <c r="AXP381" s="290"/>
      <c r="AXQ381" s="290"/>
      <c r="AXR381" s="290"/>
      <c r="AXS381" s="290"/>
      <c r="AXT381" s="290"/>
      <c r="AXU381" s="290"/>
      <c r="AXV381" s="290"/>
      <c r="AXW381" s="290"/>
      <c r="AXX381" s="290"/>
      <c r="AXY381" s="290"/>
      <c r="AXZ381" s="290"/>
      <c r="AYA381" s="290"/>
      <c r="AYB381" s="290"/>
      <c r="AYC381" s="290"/>
      <c r="AYD381" s="290"/>
    </row>
    <row r="382" spans="1:1330" ht="93" thickBot="1" x14ac:dyDescent="0.4">
      <c r="A382" s="287"/>
      <c r="B382" s="287"/>
      <c r="C382" s="287"/>
      <c r="D382" s="388"/>
      <c r="E382" s="293"/>
      <c r="F382" s="389"/>
      <c r="G382" s="287"/>
      <c r="H382" s="287"/>
      <c r="I382" s="379"/>
      <c r="J382" s="380" t="s">
        <v>136</v>
      </c>
      <c r="K382" s="381" t="s">
        <v>137</v>
      </c>
      <c r="L382" s="380" t="s">
        <v>153</v>
      </c>
      <c r="M382" s="382" t="s">
        <v>147</v>
      </c>
      <c r="N382" s="382" t="s">
        <v>143</v>
      </c>
      <c r="O382" s="382" t="s">
        <v>142</v>
      </c>
      <c r="P382" s="380" t="s">
        <v>154</v>
      </c>
      <c r="Q382" s="380" t="s">
        <v>155</v>
      </c>
      <c r="R382" s="380" t="s">
        <v>156</v>
      </c>
      <c r="S382" s="380" t="s">
        <v>157</v>
      </c>
      <c r="T382" s="380" t="s">
        <v>158</v>
      </c>
      <c r="U382" s="380" t="s">
        <v>159</v>
      </c>
      <c r="V382" s="380" t="s">
        <v>160</v>
      </c>
      <c r="W382" s="380" t="s">
        <v>161</v>
      </c>
      <c r="X382" s="380" t="s">
        <v>162</v>
      </c>
      <c r="Y382" s="380" t="s">
        <v>163</v>
      </c>
      <c r="Z382" s="380" t="s">
        <v>164</v>
      </c>
      <c r="AA382" s="380" t="s">
        <v>165</v>
      </c>
      <c r="AB382" s="380" t="s">
        <v>166</v>
      </c>
      <c r="AC382" s="380" t="s">
        <v>167</v>
      </c>
      <c r="AD382" s="380" t="s">
        <v>168</v>
      </c>
      <c r="AE382" s="380" t="s">
        <v>169</v>
      </c>
      <c r="AF382" s="382" t="s">
        <v>170</v>
      </c>
      <c r="AG382" s="378" t="s">
        <v>1601</v>
      </c>
      <c r="AH382" s="287"/>
      <c r="AI382" s="287"/>
      <c r="AJ382" s="287"/>
      <c r="AK382" s="287"/>
      <c r="AL382" s="287"/>
      <c r="AM382" s="287"/>
      <c r="AN382" s="287"/>
      <c r="AO382" s="287"/>
      <c r="AP382" s="287"/>
      <c r="AQ382" s="287"/>
      <c r="AR382" s="287"/>
      <c r="AS382" s="287"/>
      <c r="AT382" s="287"/>
      <c r="AU382" s="287"/>
      <c r="AV382" s="287"/>
      <c r="AW382" s="287"/>
      <c r="AX382" s="287"/>
      <c r="AY382" s="287"/>
      <c r="AZ382" s="287"/>
      <c r="BA382" s="287"/>
      <c r="BB382" s="287"/>
      <c r="BC382" s="287"/>
      <c r="BD382" s="287"/>
      <c r="BE382" s="287"/>
      <c r="BF382" s="287"/>
      <c r="BG382" s="287"/>
      <c r="BH382" s="287"/>
      <c r="BI382" s="287"/>
      <c r="BJ382" s="287"/>
      <c r="BK382" s="287"/>
      <c r="BL382" s="287"/>
      <c r="BM382" s="287"/>
      <c r="BN382" s="287"/>
      <c r="BO382" s="287"/>
      <c r="BP382" s="287"/>
      <c r="BQ382" s="287"/>
      <c r="BR382" s="287"/>
      <c r="BS382" s="287"/>
      <c r="BT382" s="287"/>
      <c r="BU382" s="287"/>
      <c r="BV382" s="287"/>
      <c r="BW382" s="287"/>
      <c r="BX382" s="287"/>
      <c r="BY382" s="287"/>
      <c r="BZ382" s="287"/>
      <c r="CA382" s="287"/>
      <c r="CB382" s="287"/>
      <c r="CC382" s="287"/>
      <c r="CD382" s="287"/>
      <c r="CE382" s="287"/>
      <c r="CF382" s="287"/>
      <c r="CG382" s="287"/>
      <c r="CH382" s="287"/>
      <c r="CI382" s="287"/>
      <c r="CJ382" s="287"/>
      <c r="CK382" s="287"/>
      <c r="CL382" s="287"/>
      <c r="CM382" s="287"/>
      <c r="CN382" s="287"/>
      <c r="CO382" s="287"/>
      <c r="CP382" s="287"/>
      <c r="CQ382" s="287"/>
      <c r="CR382" s="287"/>
      <c r="CS382" s="287"/>
      <c r="CT382" s="287"/>
      <c r="CU382" s="287"/>
      <c r="CV382" s="287"/>
      <c r="CW382" s="287"/>
      <c r="CX382" s="287"/>
      <c r="CY382" s="287"/>
      <c r="CZ382" s="287"/>
      <c r="DA382" s="287"/>
      <c r="DB382" s="287"/>
      <c r="DC382" s="287"/>
      <c r="DD382" s="287"/>
      <c r="DE382" s="287"/>
      <c r="DF382" s="287"/>
      <c r="DG382" s="287"/>
      <c r="DH382" s="287"/>
      <c r="DI382" s="287"/>
      <c r="DJ382" s="287"/>
      <c r="DK382" s="287"/>
      <c r="DL382" s="287"/>
      <c r="DM382" s="287"/>
      <c r="DN382" s="287"/>
      <c r="DO382" s="287"/>
      <c r="DP382" s="287"/>
      <c r="DQ382" s="287"/>
      <c r="DR382" s="287"/>
      <c r="DS382" s="287"/>
      <c r="DT382" s="287"/>
      <c r="DU382" s="287"/>
      <c r="DV382" s="287"/>
      <c r="DW382" s="287"/>
      <c r="DX382" s="287"/>
      <c r="DY382" s="287"/>
      <c r="DZ382" s="287"/>
      <c r="EA382" s="287"/>
      <c r="EB382" s="287"/>
      <c r="EC382" s="287"/>
      <c r="ED382" s="287"/>
      <c r="EE382" s="287"/>
      <c r="EF382" s="287"/>
      <c r="EG382" s="287"/>
      <c r="EH382" s="287"/>
      <c r="EI382" s="287"/>
      <c r="EJ382" s="287"/>
      <c r="EK382" s="287"/>
      <c r="EL382" s="287"/>
      <c r="EM382" s="287"/>
      <c r="EN382" s="287"/>
      <c r="EO382" s="287"/>
      <c r="EP382" s="287"/>
      <c r="EQ382" s="287"/>
      <c r="ER382" s="287"/>
      <c r="ES382" s="287"/>
      <c r="ET382" s="287"/>
      <c r="EU382" s="287"/>
      <c r="EV382" s="287"/>
      <c r="EW382" s="287"/>
      <c r="EX382" s="287"/>
      <c r="EY382" s="287"/>
      <c r="EZ382" s="287"/>
      <c r="FA382" s="287"/>
      <c r="FB382" s="287"/>
      <c r="FC382" s="287"/>
      <c r="FD382" s="287"/>
      <c r="FE382" s="287"/>
      <c r="FF382" s="287"/>
      <c r="FG382" s="287"/>
      <c r="FH382" s="287"/>
      <c r="FI382" s="287"/>
      <c r="FJ382" s="287"/>
      <c r="FK382" s="287"/>
      <c r="FL382" s="287"/>
      <c r="FM382" s="287"/>
      <c r="FN382" s="287"/>
      <c r="FO382" s="287"/>
      <c r="FP382" s="287"/>
      <c r="FQ382" s="287"/>
      <c r="FR382" s="287"/>
      <c r="FS382" s="287"/>
      <c r="FT382" s="287"/>
      <c r="FU382" s="287"/>
      <c r="FV382" s="287"/>
      <c r="FW382" s="287"/>
      <c r="FX382" s="287"/>
      <c r="FY382" s="287"/>
      <c r="FZ382" s="287"/>
      <c r="GA382" s="287"/>
      <c r="GB382" s="287"/>
      <c r="GC382" s="287"/>
      <c r="GD382" s="287"/>
      <c r="GE382" s="287"/>
      <c r="GF382" s="287"/>
      <c r="GG382" s="287"/>
      <c r="GH382" s="287"/>
      <c r="GI382" s="287"/>
      <c r="GJ382" s="287"/>
      <c r="GK382" s="287"/>
      <c r="GL382" s="287"/>
      <c r="GM382" s="287"/>
      <c r="GN382" s="287"/>
      <c r="GO382" s="287"/>
      <c r="GP382" s="287"/>
      <c r="GQ382" s="287"/>
      <c r="GR382" s="287"/>
      <c r="GS382" s="287"/>
      <c r="GT382" s="287"/>
      <c r="GU382" s="287"/>
      <c r="GV382" s="287"/>
      <c r="GW382" s="287"/>
      <c r="GX382" s="287"/>
      <c r="GY382" s="287"/>
      <c r="GZ382" s="287"/>
      <c r="HA382" s="287"/>
      <c r="HB382" s="287"/>
      <c r="HC382" s="287"/>
      <c r="HD382" s="287"/>
      <c r="HE382" s="287"/>
      <c r="HF382" s="287"/>
      <c r="HG382" s="287"/>
      <c r="HH382" s="287"/>
      <c r="HI382" s="287"/>
      <c r="HJ382" s="287"/>
      <c r="HK382" s="287"/>
      <c r="HL382" s="287"/>
      <c r="HM382" s="287"/>
      <c r="HN382" s="287"/>
      <c r="HO382" s="287"/>
      <c r="HP382" s="287"/>
      <c r="HQ382" s="287"/>
      <c r="HR382" s="287"/>
      <c r="HS382" s="287"/>
      <c r="HT382" s="287"/>
      <c r="HU382" s="287"/>
      <c r="HV382" s="287"/>
      <c r="HW382" s="287"/>
      <c r="HX382" s="287"/>
      <c r="HY382" s="287"/>
      <c r="HZ382" s="287"/>
      <c r="IA382" s="287"/>
      <c r="IB382" s="287"/>
      <c r="IC382" s="287"/>
      <c r="ID382" s="287"/>
      <c r="IE382" s="287"/>
      <c r="IF382" s="287"/>
      <c r="IG382" s="287"/>
      <c r="IH382" s="287"/>
      <c r="II382" s="287"/>
      <c r="IJ382" s="287"/>
      <c r="IK382" s="287"/>
      <c r="IL382" s="287"/>
      <c r="IM382" s="287"/>
      <c r="IN382" s="287"/>
      <c r="IO382" s="287"/>
      <c r="IP382" s="287"/>
      <c r="IQ382" s="287"/>
      <c r="IR382" s="287"/>
      <c r="IS382" s="287"/>
      <c r="IT382" s="287"/>
      <c r="IU382" s="287"/>
      <c r="IV382" s="287"/>
      <c r="IW382" s="287"/>
      <c r="IX382" s="287"/>
      <c r="IY382" s="287"/>
      <c r="IZ382" s="287"/>
      <c r="JA382" s="287"/>
      <c r="JB382" s="287"/>
      <c r="JC382" s="287"/>
      <c r="JD382" s="287"/>
      <c r="JE382" s="287"/>
      <c r="JF382" s="287"/>
      <c r="JG382" s="287"/>
      <c r="JH382" s="287"/>
      <c r="JI382" s="287"/>
      <c r="JJ382" s="287"/>
      <c r="JK382" s="287"/>
      <c r="JL382" s="287"/>
      <c r="JM382" s="287"/>
      <c r="JN382" s="287"/>
      <c r="JO382" s="287"/>
      <c r="JP382" s="287"/>
      <c r="JQ382" s="287"/>
      <c r="JR382" s="287"/>
      <c r="JS382" s="287"/>
      <c r="JT382" s="287"/>
      <c r="JU382" s="287"/>
      <c r="JV382" s="287"/>
      <c r="JW382" s="287"/>
      <c r="JX382" s="287"/>
      <c r="JY382" s="287"/>
      <c r="JZ382" s="287"/>
      <c r="KA382" s="287"/>
      <c r="KB382" s="287"/>
      <c r="KC382" s="287"/>
      <c r="KD382" s="287"/>
      <c r="KE382" s="287"/>
      <c r="KF382" s="287"/>
      <c r="KG382" s="287"/>
      <c r="KH382" s="287"/>
      <c r="KI382" s="287"/>
      <c r="KJ382" s="287"/>
      <c r="KK382" s="287"/>
      <c r="KL382" s="287"/>
      <c r="KM382" s="287"/>
      <c r="KN382" s="287"/>
      <c r="KO382" s="287"/>
      <c r="KP382" s="287"/>
      <c r="KQ382" s="287"/>
      <c r="KR382" s="287"/>
      <c r="KS382" s="287"/>
      <c r="KT382" s="287"/>
      <c r="KU382" s="287"/>
      <c r="KV382" s="287"/>
      <c r="KW382" s="287"/>
      <c r="KX382" s="287"/>
      <c r="KY382" s="287"/>
      <c r="KZ382" s="287"/>
      <c r="LA382" s="287"/>
      <c r="LB382" s="287"/>
      <c r="LC382" s="287"/>
      <c r="LD382" s="287"/>
      <c r="LE382" s="287"/>
      <c r="LF382" s="287"/>
      <c r="LG382" s="287"/>
      <c r="LH382" s="287"/>
      <c r="LI382" s="287"/>
      <c r="LJ382" s="287"/>
      <c r="LK382" s="287"/>
      <c r="LL382" s="287"/>
      <c r="LM382" s="287"/>
      <c r="LN382" s="287"/>
      <c r="LO382" s="287"/>
      <c r="LP382" s="287"/>
      <c r="LQ382" s="287"/>
      <c r="LR382" s="287"/>
      <c r="LS382" s="287"/>
      <c r="LT382" s="287"/>
      <c r="LU382" s="287"/>
      <c r="LV382" s="287"/>
      <c r="LW382" s="287"/>
      <c r="LX382" s="287"/>
      <c r="LY382" s="287"/>
      <c r="LZ382" s="287"/>
      <c r="MA382" s="287"/>
      <c r="MB382" s="287"/>
      <c r="MC382" s="287"/>
      <c r="MD382" s="287"/>
      <c r="ME382" s="287"/>
      <c r="MF382" s="287"/>
      <c r="MG382" s="287"/>
      <c r="MH382" s="287"/>
      <c r="MI382" s="287"/>
      <c r="MJ382" s="287"/>
      <c r="MK382" s="287"/>
      <c r="ML382" s="287"/>
      <c r="MM382" s="287"/>
      <c r="MN382" s="287"/>
      <c r="MO382" s="287"/>
      <c r="MP382" s="287"/>
      <c r="MQ382" s="287"/>
      <c r="MR382" s="287"/>
      <c r="MS382" s="287"/>
      <c r="MT382" s="287"/>
      <c r="MU382" s="287"/>
      <c r="MV382" s="287"/>
      <c r="MW382" s="287"/>
      <c r="MX382" s="287"/>
      <c r="MY382" s="287"/>
      <c r="MZ382" s="287"/>
      <c r="NA382" s="287"/>
      <c r="NB382" s="287"/>
      <c r="NC382" s="287"/>
      <c r="ND382" s="287"/>
      <c r="NE382" s="287"/>
      <c r="NF382" s="287"/>
      <c r="NG382" s="287"/>
      <c r="NH382" s="287"/>
      <c r="NI382" s="287"/>
      <c r="NJ382" s="287"/>
      <c r="NK382" s="287"/>
      <c r="NL382" s="287"/>
      <c r="NM382" s="287"/>
      <c r="NN382" s="287"/>
      <c r="NO382" s="287"/>
      <c r="NP382" s="287"/>
      <c r="NQ382" s="287"/>
      <c r="NR382" s="287"/>
      <c r="NS382" s="287"/>
      <c r="NT382" s="287"/>
      <c r="NU382" s="287"/>
      <c r="NV382" s="287"/>
      <c r="NW382" s="287"/>
      <c r="NX382" s="287"/>
      <c r="NY382" s="287"/>
      <c r="NZ382" s="287"/>
      <c r="OA382" s="287"/>
      <c r="OB382" s="287"/>
      <c r="OC382" s="287"/>
      <c r="OD382" s="287"/>
      <c r="OE382" s="287"/>
      <c r="OF382" s="287"/>
      <c r="OG382" s="287"/>
      <c r="OH382" s="287"/>
      <c r="OI382" s="287"/>
      <c r="OJ382" s="287"/>
      <c r="OK382" s="287"/>
      <c r="OL382" s="287"/>
      <c r="OM382" s="287"/>
      <c r="ON382" s="287"/>
      <c r="OO382" s="287"/>
      <c r="OP382" s="287"/>
      <c r="OQ382" s="287"/>
      <c r="OR382" s="287"/>
      <c r="OS382" s="287"/>
      <c r="OT382" s="287"/>
      <c r="OU382" s="287"/>
      <c r="OV382" s="287"/>
      <c r="OW382" s="287"/>
      <c r="OX382" s="287"/>
      <c r="OY382" s="287"/>
      <c r="OZ382" s="287"/>
      <c r="PA382" s="287"/>
      <c r="PB382" s="287"/>
      <c r="PC382" s="287"/>
      <c r="PD382" s="287"/>
      <c r="PE382" s="287"/>
      <c r="PF382" s="287"/>
      <c r="PG382" s="287"/>
      <c r="PH382" s="287"/>
      <c r="PI382" s="287"/>
      <c r="PJ382" s="287"/>
      <c r="PK382" s="287"/>
      <c r="PL382" s="287"/>
      <c r="PM382" s="287"/>
      <c r="PN382" s="287"/>
      <c r="PO382" s="287"/>
      <c r="PP382" s="287"/>
      <c r="PQ382" s="287"/>
      <c r="PR382" s="287"/>
      <c r="PS382" s="287"/>
      <c r="PT382" s="287"/>
      <c r="PU382" s="287"/>
      <c r="PV382" s="287"/>
      <c r="PW382" s="287"/>
      <c r="PX382" s="287"/>
      <c r="PY382" s="287"/>
      <c r="PZ382" s="287"/>
      <c r="QA382" s="287"/>
      <c r="QB382" s="287"/>
      <c r="QC382" s="287"/>
      <c r="QD382" s="287"/>
      <c r="QE382" s="287"/>
      <c r="QF382" s="287"/>
      <c r="QG382" s="287"/>
      <c r="QH382" s="287"/>
      <c r="QI382" s="287"/>
      <c r="QJ382" s="287"/>
      <c r="QK382" s="287"/>
      <c r="QL382" s="287"/>
      <c r="QM382" s="287"/>
      <c r="QN382" s="287"/>
      <c r="QO382" s="287"/>
      <c r="QP382" s="287"/>
      <c r="QQ382" s="287"/>
      <c r="QR382" s="287"/>
      <c r="QS382" s="287"/>
      <c r="QT382" s="287"/>
      <c r="QU382" s="287"/>
      <c r="QV382" s="287"/>
      <c r="QW382" s="287"/>
      <c r="QX382" s="287"/>
      <c r="QY382" s="287"/>
      <c r="QZ382" s="287"/>
      <c r="RA382" s="287"/>
      <c r="RB382" s="287"/>
      <c r="RC382" s="287"/>
      <c r="RD382" s="287"/>
      <c r="RE382" s="287"/>
      <c r="RF382" s="287"/>
      <c r="RG382" s="287"/>
      <c r="RH382" s="287"/>
      <c r="RI382" s="287"/>
      <c r="RJ382" s="287"/>
      <c r="RK382" s="287"/>
      <c r="RL382" s="287"/>
      <c r="RM382" s="287"/>
      <c r="RN382" s="287"/>
      <c r="RO382" s="287"/>
      <c r="RP382" s="287"/>
      <c r="RQ382" s="287"/>
      <c r="RR382" s="287"/>
      <c r="RS382" s="287"/>
      <c r="RT382" s="287"/>
      <c r="RU382" s="287"/>
      <c r="RV382" s="287"/>
      <c r="RW382" s="287"/>
      <c r="RX382" s="287"/>
      <c r="RY382" s="287"/>
      <c r="RZ382" s="287"/>
      <c r="SA382" s="287"/>
      <c r="SB382" s="287"/>
      <c r="SC382" s="287"/>
      <c r="SD382" s="287"/>
      <c r="SE382" s="287"/>
      <c r="SF382" s="287"/>
      <c r="SG382" s="287"/>
      <c r="SH382" s="287"/>
      <c r="SI382" s="287"/>
      <c r="SJ382" s="287"/>
      <c r="SK382" s="287"/>
      <c r="SL382" s="287"/>
      <c r="SM382" s="287"/>
      <c r="SN382" s="287"/>
      <c r="SO382" s="287"/>
      <c r="SP382" s="287"/>
      <c r="SQ382" s="287"/>
      <c r="SR382" s="287"/>
      <c r="SS382" s="287"/>
      <c r="ST382" s="287"/>
      <c r="SU382" s="287"/>
      <c r="SV382" s="287"/>
      <c r="SW382" s="287"/>
      <c r="SX382" s="287"/>
      <c r="SY382" s="287"/>
      <c r="SZ382" s="287"/>
      <c r="TA382" s="287"/>
      <c r="TB382" s="287"/>
      <c r="TC382" s="287"/>
      <c r="TD382" s="287"/>
      <c r="TE382" s="287"/>
      <c r="TF382" s="287"/>
      <c r="TG382" s="287"/>
      <c r="TH382" s="287"/>
      <c r="TI382" s="287"/>
      <c r="TJ382" s="287"/>
      <c r="TK382" s="287"/>
      <c r="TL382" s="287"/>
      <c r="TM382" s="287"/>
      <c r="TN382" s="287"/>
      <c r="TO382" s="287"/>
      <c r="TP382" s="287"/>
      <c r="TQ382" s="287"/>
      <c r="TR382" s="287"/>
      <c r="TS382" s="287"/>
      <c r="TT382" s="287"/>
      <c r="TU382" s="287"/>
      <c r="TV382" s="287"/>
      <c r="TW382" s="287"/>
      <c r="TX382" s="287"/>
      <c r="TY382" s="287"/>
      <c r="TZ382" s="287"/>
      <c r="UA382" s="287"/>
      <c r="UB382" s="287"/>
      <c r="UC382" s="287"/>
      <c r="UD382" s="287"/>
      <c r="UE382" s="287"/>
      <c r="UF382" s="287"/>
      <c r="UG382" s="287"/>
      <c r="UH382" s="287"/>
      <c r="UI382" s="287"/>
      <c r="UJ382" s="287"/>
      <c r="UK382" s="287"/>
      <c r="UL382" s="287"/>
      <c r="UM382" s="287"/>
      <c r="UN382" s="287"/>
      <c r="UO382" s="287"/>
      <c r="UP382" s="287"/>
      <c r="UQ382" s="287"/>
      <c r="UR382" s="287"/>
      <c r="US382" s="287"/>
      <c r="UT382" s="287"/>
      <c r="UU382" s="287"/>
      <c r="UV382" s="287"/>
      <c r="UW382" s="287"/>
      <c r="UX382" s="287"/>
      <c r="UY382" s="287"/>
      <c r="UZ382" s="287"/>
      <c r="VA382" s="287"/>
      <c r="VB382" s="287"/>
      <c r="VC382" s="287"/>
      <c r="VD382" s="287"/>
      <c r="VE382" s="287"/>
      <c r="VF382" s="287"/>
      <c r="VG382" s="287"/>
      <c r="VH382" s="287"/>
      <c r="VI382" s="287"/>
      <c r="VJ382" s="287"/>
      <c r="VK382" s="287"/>
      <c r="VL382" s="287"/>
      <c r="VM382" s="287"/>
      <c r="VN382" s="287"/>
      <c r="VO382" s="287"/>
      <c r="VP382" s="287"/>
      <c r="VQ382" s="287"/>
      <c r="VR382" s="287"/>
      <c r="VS382" s="287"/>
      <c r="VT382" s="287"/>
      <c r="VU382" s="287"/>
      <c r="VV382" s="287"/>
      <c r="VW382" s="287"/>
      <c r="VX382" s="287"/>
      <c r="VY382" s="287"/>
      <c r="VZ382" s="287"/>
      <c r="WA382" s="287"/>
      <c r="WB382" s="287"/>
      <c r="WC382" s="287"/>
      <c r="WD382" s="287"/>
      <c r="WE382" s="287"/>
      <c r="WF382" s="287"/>
      <c r="WG382" s="287"/>
      <c r="WH382" s="287"/>
      <c r="WI382" s="287"/>
      <c r="WJ382" s="287"/>
      <c r="WK382" s="287"/>
      <c r="WL382" s="287"/>
      <c r="WM382" s="287"/>
      <c r="WN382" s="287"/>
      <c r="WO382" s="287"/>
      <c r="WP382" s="287"/>
      <c r="WQ382" s="287"/>
      <c r="WR382" s="287"/>
      <c r="WS382" s="287"/>
      <c r="WT382" s="287"/>
      <c r="WU382" s="287"/>
      <c r="WV382" s="287"/>
      <c r="WW382" s="287"/>
      <c r="WX382" s="287"/>
      <c r="WY382" s="287"/>
      <c r="WZ382" s="287"/>
      <c r="XA382" s="287"/>
      <c r="XB382" s="287"/>
      <c r="XC382" s="287"/>
      <c r="XD382" s="287"/>
      <c r="XE382" s="287"/>
      <c r="XF382" s="287"/>
      <c r="XG382" s="287"/>
      <c r="XH382" s="287"/>
      <c r="XI382" s="287"/>
      <c r="XJ382" s="287"/>
      <c r="XK382" s="287"/>
      <c r="XL382" s="287"/>
      <c r="XM382" s="287"/>
      <c r="XN382" s="287"/>
      <c r="XO382" s="287"/>
      <c r="XP382" s="287"/>
      <c r="XQ382" s="287"/>
      <c r="XR382" s="287"/>
      <c r="XS382" s="287"/>
      <c r="XT382" s="287"/>
      <c r="XU382" s="287"/>
      <c r="XV382" s="287"/>
      <c r="XW382" s="287"/>
      <c r="XX382" s="287"/>
      <c r="XY382" s="287"/>
      <c r="XZ382" s="287"/>
      <c r="YA382" s="287"/>
      <c r="YB382" s="287"/>
      <c r="YC382" s="287"/>
      <c r="YD382" s="287"/>
      <c r="YE382" s="287"/>
      <c r="YF382" s="287"/>
      <c r="YG382" s="287"/>
      <c r="YH382" s="287"/>
      <c r="YI382" s="287"/>
      <c r="YJ382" s="287"/>
      <c r="YK382" s="287"/>
      <c r="YL382" s="287"/>
      <c r="YM382" s="287"/>
      <c r="YN382" s="287"/>
      <c r="YO382" s="287"/>
      <c r="YP382" s="287"/>
      <c r="YQ382" s="287"/>
      <c r="YR382" s="287"/>
      <c r="YS382" s="287"/>
      <c r="YT382" s="287"/>
      <c r="YU382" s="287"/>
      <c r="YV382" s="287"/>
      <c r="YW382" s="287"/>
      <c r="YX382" s="287"/>
      <c r="YY382" s="287"/>
      <c r="YZ382" s="287"/>
      <c r="ZA382" s="287"/>
      <c r="ZB382" s="287"/>
      <c r="ZC382" s="287"/>
      <c r="ZD382" s="287"/>
      <c r="ZE382" s="287"/>
      <c r="ZF382" s="287"/>
      <c r="ZG382" s="287"/>
      <c r="ZH382" s="287"/>
      <c r="ZI382" s="287"/>
      <c r="ZJ382" s="287"/>
      <c r="ZK382" s="287"/>
      <c r="ZL382" s="287"/>
      <c r="ZM382" s="287"/>
      <c r="ZN382" s="287"/>
      <c r="ZO382" s="287"/>
      <c r="ZP382" s="287"/>
      <c r="ZQ382" s="287"/>
      <c r="ZR382" s="287"/>
      <c r="ZS382" s="287"/>
      <c r="ZT382" s="287"/>
      <c r="ZU382" s="287"/>
      <c r="ZV382" s="287"/>
      <c r="ZW382" s="287"/>
      <c r="ZX382" s="287"/>
      <c r="ZY382" s="287"/>
      <c r="ZZ382" s="287"/>
      <c r="AAA382" s="287"/>
      <c r="AAB382" s="287"/>
      <c r="AAC382" s="287"/>
      <c r="AAD382" s="287"/>
      <c r="AAE382" s="287"/>
      <c r="AAF382" s="287"/>
      <c r="AAG382" s="287"/>
      <c r="AAH382" s="287"/>
      <c r="AAI382" s="287"/>
      <c r="AAJ382" s="287"/>
      <c r="AAK382" s="287"/>
      <c r="AAL382" s="287"/>
      <c r="AAM382" s="287"/>
      <c r="AAN382" s="287"/>
      <c r="AAO382" s="287"/>
      <c r="AAP382" s="287"/>
      <c r="AAQ382" s="287"/>
      <c r="AAR382" s="287"/>
      <c r="AAS382" s="287"/>
      <c r="AAT382" s="287"/>
      <c r="AAU382" s="287"/>
      <c r="AAV382" s="287"/>
      <c r="AAW382" s="287"/>
      <c r="AAX382" s="287"/>
      <c r="AAY382" s="287"/>
      <c r="AAZ382" s="287"/>
      <c r="ABA382" s="287"/>
      <c r="ABB382" s="287"/>
      <c r="ABC382" s="287"/>
      <c r="ABD382" s="287"/>
      <c r="ABE382" s="287"/>
      <c r="ABF382" s="287"/>
      <c r="ABG382" s="287"/>
      <c r="ABH382" s="287"/>
      <c r="ABI382" s="287"/>
      <c r="ABJ382" s="287"/>
      <c r="ABK382" s="287"/>
      <c r="ABL382" s="287"/>
      <c r="ABM382" s="287"/>
      <c r="ABN382" s="287"/>
      <c r="ABO382" s="287"/>
      <c r="ABP382" s="287"/>
      <c r="ABQ382" s="287"/>
      <c r="ABR382" s="287"/>
      <c r="ABS382" s="287"/>
      <c r="ABT382" s="287"/>
      <c r="ABU382" s="287"/>
      <c r="ABV382" s="287"/>
      <c r="ABW382" s="287"/>
      <c r="ABX382" s="287"/>
      <c r="ABY382" s="287"/>
      <c r="ABZ382" s="287"/>
      <c r="ACA382" s="287"/>
      <c r="ACB382" s="287"/>
      <c r="ACC382" s="287"/>
      <c r="ACD382" s="287"/>
      <c r="ACE382" s="287"/>
      <c r="ACF382" s="287"/>
      <c r="ACG382" s="287"/>
      <c r="ACH382" s="287"/>
      <c r="ACI382" s="287"/>
      <c r="ACJ382" s="287"/>
      <c r="ACK382" s="287"/>
      <c r="ACL382" s="287"/>
      <c r="ACM382" s="287"/>
      <c r="ACN382" s="287"/>
      <c r="ACO382" s="287"/>
      <c r="ACP382" s="287"/>
      <c r="ACQ382" s="287"/>
      <c r="ACR382" s="287"/>
      <c r="ACS382" s="287"/>
      <c r="ACT382" s="287"/>
      <c r="ACU382" s="287"/>
      <c r="ACV382" s="287"/>
      <c r="ACW382" s="287"/>
      <c r="ACX382" s="287"/>
      <c r="ACY382" s="287"/>
      <c r="ACZ382" s="287"/>
      <c r="ADA382" s="287"/>
      <c r="ADB382" s="287"/>
      <c r="ADC382" s="287"/>
      <c r="ADD382" s="287"/>
      <c r="ADE382" s="287"/>
      <c r="ADF382" s="287"/>
      <c r="ADG382" s="287"/>
      <c r="ADH382" s="287"/>
      <c r="ADI382" s="287"/>
      <c r="ADJ382" s="287"/>
      <c r="ADK382" s="287"/>
      <c r="ADL382" s="287"/>
      <c r="ADM382" s="287"/>
      <c r="ADN382" s="287"/>
      <c r="ADO382" s="287"/>
      <c r="ADP382" s="287"/>
      <c r="ADQ382" s="287"/>
      <c r="ADR382" s="287"/>
      <c r="ADS382" s="287"/>
      <c r="ADT382" s="287"/>
      <c r="ADU382" s="287"/>
      <c r="ADV382" s="287"/>
      <c r="ADW382" s="287"/>
      <c r="ADX382" s="287"/>
      <c r="ADY382" s="287"/>
      <c r="ADZ382" s="287"/>
      <c r="AEA382" s="287"/>
      <c r="AEB382" s="287"/>
      <c r="AEC382" s="287"/>
      <c r="AED382" s="287"/>
      <c r="AEE382" s="287"/>
      <c r="AEF382" s="290"/>
      <c r="AEG382" s="290"/>
      <c r="AEH382" s="290"/>
      <c r="AEI382" s="290"/>
      <c r="AEJ382" s="290"/>
      <c r="AEK382" s="290"/>
      <c r="AEL382" s="290"/>
      <c r="AEM382" s="290"/>
      <c r="AEN382" s="290"/>
      <c r="AEO382" s="290"/>
      <c r="AEP382" s="290"/>
      <c r="AEQ382" s="290"/>
      <c r="AER382" s="290"/>
      <c r="AES382" s="290"/>
      <c r="AET382" s="290"/>
      <c r="AEU382" s="290"/>
      <c r="AEV382" s="290"/>
      <c r="AEW382" s="290"/>
      <c r="AEX382" s="290"/>
      <c r="AEY382" s="290"/>
      <c r="AEZ382" s="290"/>
      <c r="AFA382" s="290"/>
      <c r="AFB382" s="290"/>
      <c r="AFC382" s="290"/>
      <c r="AFD382" s="290"/>
      <c r="AFE382" s="290"/>
      <c r="AFF382" s="290"/>
      <c r="AFG382" s="290"/>
      <c r="AFH382" s="290"/>
      <c r="AFI382" s="290"/>
      <c r="AFJ382" s="290"/>
      <c r="AFK382" s="290"/>
      <c r="AFL382" s="290"/>
      <c r="AFM382" s="290"/>
      <c r="AFN382" s="290"/>
      <c r="AFO382" s="290"/>
      <c r="AFP382" s="290"/>
      <c r="AFQ382" s="290"/>
      <c r="AFR382" s="290"/>
      <c r="AFS382" s="290"/>
      <c r="AFT382" s="290"/>
      <c r="AFU382" s="290"/>
      <c r="AFV382" s="290"/>
      <c r="AFW382" s="290"/>
      <c r="AFX382" s="290"/>
      <c r="AFY382" s="290"/>
      <c r="AFZ382" s="290"/>
      <c r="AGA382" s="290"/>
      <c r="AGB382" s="290"/>
      <c r="AGC382" s="290"/>
      <c r="AGD382" s="290"/>
      <c r="AGE382" s="290"/>
      <c r="AGF382" s="290"/>
      <c r="AGG382" s="290"/>
      <c r="AGH382" s="290"/>
      <c r="AGI382" s="290"/>
      <c r="AGJ382" s="290"/>
      <c r="AGK382" s="290"/>
      <c r="AGL382" s="290"/>
      <c r="AGM382" s="290"/>
      <c r="AGN382" s="290"/>
      <c r="AGO382" s="290"/>
      <c r="AGP382" s="290"/>
      <c r="AGQ382" s="290"/>
      <c r="AGR382" s="290"/>
      <c r="AGS382" s="290"/>
      <c r="AGT382" s="290"/>
      <c r="AGU382" s="290"/>
      <c r="AGV382" s="290"/>
      <c r="AGW382" s="290"/>
      <c r="AGX382" s="290"/>
      <c r="AGY382" s="290"/>
      <c r="AGZ382" s="290"/>
      <c r="AHA382" s="290"/>
      <c r="AHB382" s="290"/>
      <c r="AHC382" s="290"/>
      <c r="AHD382" s="290"/>
      <c r="AHE382" s="290"/>
      <c r="AHF382" s="290"/>
      <c r="AHG382" s="290"/>
      <c r="AHH382" s="290"/>
      <c r="AHI382" s="290"/>
      <c r="AHJ382" s="290"/>
      <c r="AHK382" s="290"/>
      <c r="AHL382" s="290"/>
      <c r="AHM382" s="290"/>
      <c r="AHN382" s="290"/>
      <c r="AHO382" s="290"/>
      <c r="AHP382" s="290"/>
      <c r="AHQ382" s="290"/>
      <c r="AHR382" s="290"/>
      <c r="AHS382" s="290"/>
      <c r="AHT382" s="290"/>
      <c r="AHU382" s="290"/>
      <c r="AHV382" s="290"/>
      <c r="AHW382" s="290"/>
      <c r="AHX382" s="290"/>
      <c r="AHY382" s="290"/>
      <c r="AHZ382" s="290"/>
      <c r="AIA382" s="290"/>
      <c r="AIB382" s="290"/>
      <c r="AIC382" s="290"/>
      <c r="AID382" s="290"/>
      <c r="AIE382" s="290"/>
      <c r="AIF382" s="290"/>
      <c r="AIG382" s="290"/>
      <c r="AIH382" s="290"/>
      <c r="AII382" s="290"/>
      <c r="AIJ382" s="290"/>
      <c r="AIK382" s="290"/>
      <c r="AIL382" s="290"/>
      <c r="AIM382" s="290"/>
      <c r="AIN382" s="290"/>
      <c r="AIO382" s="290"/>
      <c r="AIP382" s="290"/>
      <c r="AIQ382" s="290"/>
      <c r="AIR382" s="290"/>
      <c r="AIS382" s="290"/>
      <c r="AIT382" s="290"/>
      <c r="AIU382" s="290"/>
      <c r="AIV382" s="290"/>
      <c r="AIW382" s="290"/>
      <c r="AIX382" s="290"/>
      <c r="AIY382" s="290"/>
      <c r="AIZ382" s="290"/>
      <c r="AJA382" s="290"/>
      <c r="AJB382" s="290"/>
      <c r="AJC382" s="290"/>
      <c r="AJD382" s="290"/>
      <c r="AJE382" s="290"/>
      <c r="AJF382" s="290"/>
      <c r="AJG382" s="290"/>
      <c r="AJH382" s="290"/>
      <c r="AJI382" s="290"/>
      <c r="AJJ382" s="290"/>
      <c r="AJK382" s="290"/>
      <c r="AJL382" s="290"/>
      <c r="AJM382" s="290"/>
      <c r="AJN382" s="290"/>
      <c r="AJO382" s="290"/>
      <c r="AJP382" s="290"/>
      <c r="AJQ382" s="290"/>
      <c r="AJR382" s="290"/>
      <c r="AJS382" s="290"/>
      <c r="AJT382" s="290"/>
      <c r="AJU382" s="290"/>
      <c r="AJV382" s="290"/>
      <c r="AJW382" s="290"/>
      <c r="AJX382" s="290"/>
      <c r="AJY382" s="290"/>
      <c r="AJZ382" s="290"/>
      <c r="AKA382" s="290"/>
      <c r="AKB382" s="290"/>
      <c r="AKC382" s="290"/>
      <c r="AKD382" s="290"/>
      <c r="AKE382" s="290"/>
      <c r="AKF382" s="290"/>
      <c r="AKG382" s="290"/>
      <c r="AKH382" s="290"/>
      <c r="AKI382" s="290"/>
      <c r="AKJ382" s="290"/>
      <c r="AKK382" s="290"/>
      <c r="AKL382" s="290"/>
      <c r="AKM382" s="290"/>
      <c r="AKN382" s="290"/>
      <c r="AKO382" s="290"/>
      <c r="AKP382" s="290"/>
      <c r="AKQ382" s="290"/>
      <c r="AKR382" s="290"/>
      <c r="AKS382" s="290"/>
      <c r="AKT382" s="290"/>
      <c r="AKU382" s="290"/>
      <c r="AKV382" s="290"/>
      <c r="AKW382" s="290"/>
      <c r="AKX382" s="290"/>
      <c r="AKY382" s="290"/>
      <c r="AKZ382" s="290"/>
      <c r="ALA382" s="290"/>
      <c r="ALB382" s="290"/>
      <c r="ALC382" s="290"/>
      <c r="ALD382" s="290"/>
      <c r="ALE382" s="290"/>
      <c r="ALF382" s="290"/>
      <c r="ALG382" s="290"/>
      <c r="ALH382" s="290"/>
      <c r="ALI382" s="290"/>
      <c r="ALJ382" s="290"/>
      <c r="ALK382" s="290"/>
      <c r="ALL382" s="290"/>
      <c r="ALM382" s="290"/>
      <c r="ALN382" s="290"/>
      <c r="ALO382" s="290"/>
      <c r="ALP382" s="290"/>
      <c r="ALQ382" s="290"/>
      <c r="ALR382" s="290"/>
      <c r="ALS382" s="290"/>
      <c r="ALT382" s="290"/>
      <c r="ALU382" s="290"/>
      <c r="ALV382" s="290"/>
      <c r="ALW382" s="290"/>
      <c r="ALX382" s="290"/>
      <c r="ALY382" s="290"/>
      <c r="ALZ382" s="290"/>
      <c r="AMA382" s="290"/>
      <c r="AMB382" s="290"/>
      <c r="AMC382" s="290"/>
      <c r="AMD382" s="290"/>
      <c r="AME382" s="290"/>
      <c r="AMF382" s="290"/>
      <c r="AMG382" s="290"/>
      <c r="AMH382" s="290"/>
      <c r="AMI382" s="290"/>
      <c r="AMJ382" s="290"/>
      <c r="AMK382" s="290"/>
      <c r="AML382" s="290"/>
      <c r="AMM382" s="290"/>
      <c r="AMN382" s="290"/>
      <c r="AMO382" s="290"/>
      <c r="AMP382" s="290"/>
      <c r="AMQ382" s="290"/>
      <c r="AMR382" s="290"/>
      <c r="AMS382" s="290"/>
      <c r="AMT382" s="290"/>
      <c r="AMU382" s="290"/>
      <c r="AMV382" s="290"/>
      <c r="AMW382" s="290"/>
      <c r="AMX382" s="290"/>
      <c r="AMY382" s="290"/>
      <c r="AMZ382" s="290"/>
      <c r="ANA382" s="290"/>
      <c r="ANB382" s="290"/>
      <c r="ANC382" s="290"/>
      <c r="AND382" s="290"/>
      <c r="ANE382" s="290"/>
      <c r="ANF382" s="290"/>
      <c r="ANG382" s="290"/>
      <c r="ANH382" s="290"/>
      <c r="ANI382" s="290"/>
      <c r="ANJ382" s="290"/>
      <c r="ANK382" s="290"/>
      <c r="ANL382" s="290"/>
      <c r="ANM382" s="290"/>
      <c r="ANN382" s="290"/>
      <c r="ANO382" s="290"/>
      <c r="ANP382" s="290"/>
      <c r="ANQ382" s="290"/>
      <c r="ANR382" s="290"/>
      <c r="ANS382" s="290"/>
      <c r="ANT382" s="290"/>
      <c r="ANU382" s="290"/>
      <c r="ANV382" s="290"/>
      <c r="ANW382" s="290"/>
      <c r="ANX382" s="290"/>
      <c r="ANY382" s="290"/>
      <c r="ANZ382" s="290"/>
      <c r="AOA382" s="290"/>
      <c r="AOB382" s="290"/>
      <c r="AOC382" s="290"/>
      <c r="AOD382" s="290"/>
      <c r="AOE382" s="290"/>
      <c r="AOF382" s="290"/>
      <c r="AOG382" s="290"/>
      <c r="AOH382" s="290"/>
      <c r="AOI382" s="290"/>
      <c r="AOJ382" s="290"/>
      <c r="AOK382" s="290"/>
      <c r="AOL382" s="290"/>
      <c r="AOM382" s="290"/>
      <c r="AON382" s="290"/>
      <c r="AOO382" s="290"/>
      <c r="AOP382" s="290"/>
      <c r="AOQ382" s="290"/>
      <c r="AOR382" s="290"/>
      <c r="AOS382" s="290"/>
      <c r="AOT382" s="290"/>
      <c r="AOU382" s="290"/>
      <c r="AOV382" s="290"/>
      <c r="AOW382" s="290"/>
      <c r="AOX382" s="290"/>
      <c r="AOY382" s="290"/>
      <c r="AOZ382" s="290"/>
      <c r="APA382" s="290"/>
      <c r="APB382" s="290"/>
      <c r="APC382" s="290"/>
      <c r="APD382" s="290"/>
      <c r="APE382" s="290"/>
      <c r="APF382" s="290"/>
      <c r="APG382" s="290"/>
      <c r="APH382" s="290"/>
      <c r="API382" s="290"/>
      <c r="APJ382" s="290"/>
      <c r="APK382" s="290"/>
      <c r="APL382" s="290"/>
      <c r="APM382" s="290"/>
      <c r="APN382" s="290"/>
      <c r="APO382" s="290"/>
      <c r="APP382" s="290"/>
      <c r="APQ382" s="290"/>
      <c r="APR382" s="290"/>
      <c r="APS382" s="290"/>
      <c r="APT382" s="290"/>
      <c r="APU382" s="290"/>
      <c r="APV382" s="290"/>
      <c r="APW382" s="290"/>
      <c r="APX382" s="290"/>
      <c r="APY382" s="290"/>
      <c r="APZ382" s="290"/>
      <c r="AQA382" s="290"/>
      <c r="AQB382" s="290"/>
      <c r="AQC382" s="290"/>
      <c r="AQD382" s="290"/>
      <c r="AQE382" s="290"/>
      <c r="AQF382" s="290"/>
      <c r="AQG382" s="290"/>
      <c r="AQH382" s="290"/>
      <c r="AQI382" s="290"/>
      <c r="AQJ382" s="290"/>
      <c r="AQK382" s="290"/>
      <c r="AQL382" s="290"/>
      <c r="AQM382" s="290"/>
      <c r="AQN382" s="290"/>
      <c r="AQO382" s="290"/>
      <c r="AQP382" s="290"/>
      <c r="AQQ382" s="290"/>
      <c r="AQR382" s="290"/>
      <c r="AQS382" s="290"/>
      <c r="AQT382" s="290"/>
      <c r="AQU382" s="290"/>
      <c r="AQV382" s="290"/>
      <c r="AQW382" s="290"/>
      <c r="AQX382" s="290"/>
      <c r="AQY382" s="290"/>
      <c r="AQZ382" s="290"/>
      <c r="ARA382" s="290"/>
      <c r="ARB382" s="290"/>
      <c r="ARC382" s="290"/>
      <c r="ARD382" s="290"/>
      <c r="ARE382" s="290"/>
      <c r="ARF382" s="290"/>
      <c r="ARG382" s="290"/>
      <c r="ARH382" s="290"/>
      <c r="ARI382" s="290"/>
      <c r="ARJ382" s="290"/>
      <c r="ARK382" s="290"/>
      <c r="ARL382" s="290"/>
      <c r="ARM382" s="290"/>
      <c r="ARN382" s="290"/>
      <c r="ARO382" s="290"/>
      <c r="ARP382" s="290"/>
      <c r="ARQ382" s="290"/>
      <c r="ARR382" s="290"/>
      <c r="ARS382" s="290"/>
      <c r="ART382" s="290"/>
      <c r="ARU382" s="290"/>
      <c r="ARV382" s="290"/>
      <c r="ARW382" s="290"/>
      <c r="ARX382" s="290"/>
      <c r="ARY382" s="290"/>
      <c r="ARZ382" s="290"/>
      <c r="ASA382" s="290"/>
      <c r="ASB382" s="290"/>
      <c r="ASC382" s="290"/>
      <c r="ASD382" s="290"/>
      <c r="ASE382" s="290"/>
      <c r="ASF382" s="290"/>
      <c r="ASG382" s="290"/>
      <c r="ASH382" s="290"/>
      <c r="ASI382" s="290"/>
      <c r="ASJ382" s="290"/>
      <c r="ASK382" s="290"/>
      <c r="ASL382" s="290"/>
      <c r="ASM382" s="290"/>
      <c r="ASN382" s="290"/>
      <c r="ASO382" s="290"/>
      <c r="ASP382" s="290"/>
      <c r="ASQ382" s="290"/>
      <c r="ASR382" s="290"/>
      <c r="ASS382" s="290"/>
      <c r="AST382" s="290"/>
      <c r="ASU382" s="290"/>
      <c r="ASV382" s="290"/>
      <c r="ASW382" s="290"/>
      <c r="ASX382" s="290"/>
      <c r="ASY382" s="290"/>
      <c r="ASZ382" s="290"/>
      <c r="ATA382" s="290"/>
      <c r="ATB382" s="290"/>
      <c r="ATC382" s="290"/>
      <c r="ATD382" s="290"/>
      <c r="ATE382" s="290"/>
      <c r="ATF382" s="290"/>
      <c r="ATG382" s="290"/>
      <c r="ATH382" s="290"/>
      <c r="ATI382" s="290"/>
      <c r="ATJ382" s="290"/>
      <c r="ATK382" s="290"/>
      <c r="ATL382" s="290"/>
      <c r="ATM382" s="290"/>
      <c r="ATN382" s="290"/>
      <c r="ATO382" s="290"/>
      <c r="ATP382" s="290"/>
      <c r="ATQ382" s="290"/>
      <c r="ATR382" s="290"/>
      <c r="ATS382" s="290"/>
      <c r="ATT382" s="290"/>
      <c r="ATU382" s="290"/>
      <c r="ATV382" s="290"/>
      <c r="ATW382" s="290"/>
      <c r="ATX382" s="290"/>
      <c r="ATY382" s="290"/>
      <c r="ATZ382" s="290"/>
      <c r="AUA382" s="290"/>
      <c r="AUB382" s="290"/>
      <c r="AUC382" s="290"/>
      <c r="AUD382" s="290"/>
      <c r="AUE382" s="290"/>
      <c r="AUF382" s="290"/>
      <c r="AUG382" s="290"/>
      <c r="AUH382" s="290"/>
      <c r="AUI382" s="290"/>
      <c r="AUJ382" s="290"/>
      <c r="AUK382" s="290"/>
      <c r="AUL382" s="290"/>
      <c r="AUM382" s="290"/>
      <c r="AUN382" s="290"/>
      <c r="AUO382" s="290"/>
      <c r="AUP382" s="290"/>
      <c r="AUQ382" s="290"/>
      <c r="AUR382" s="290"/>
      <c r="AUS382" s="290"/>
      <c r="AUT382" s="290"/>
      <c r="AUU382" s="290"/>
      <c r="AUV382" s="290"/>
      <c r="AUW382" s="290"/>
      <c r="AUX382" s="290"/>
      <c r="AUY382" s="290"/>
      <c r="AUZ382" s="290"/>
      <c r="AVA382" s="290"/>
      <c r="AVB382" s="290"/>
      <c r="AVC382" s="290"/>
      <c r="AVD382" s="290"/>
      <c r="AVE382" s="290"/>
      <c r="AVF382" s="290"/>
      <c r="AVG382" s="290"/>
      <c r="AVH382" s="290"/>
      <c r="AVI382" s="290"/>
      <c r="AVJ382" s="290"/>
      <c r="AVK382" s="290"/>
      <c r="AVL382" s="290"/>
      <c r="AVM382" s="290"/>
      <c r="AVN382" s="290"/>
      <c r="AVO382" s="290"/>
      <c r="AVP382" s="290"/>
      <c r="AVQ382" s="290"/>
      <c r="AVR382" s="290"/>
      <c r="AVS382" s="290"/>
      <c r="AVT382" s="290"/>
      <c r="AVU382" s="290"/>
      <c r="AVV382" s="290"/>
      <c r="AVW382" s="290"/>
      <c r="AVX382" s="290"/>
      <c r="AVY382" s="290"/>
      <c r="AVZ382" s="290"/>
      <c r="AWA382" s="290"/>
      <c r="AWB382" s="290"/>
      <c r="AWC382" s="290"/>
      <c r="AWD382" s="290"/>
      <c r="AWE382" s="290"/>
      <c r="AWF382" s="290"/>
      <c r="AWG382" s="290"/>
      <c r="AWH382" s="290"/>
      <c r="AWI382" s="290"/>
      <c r="AWJ382" s="290"/>
      <c r="AWK382" s="290"/>
      <c r="AWL382" s="290"/>
      <c r="AWM382" s="290"/>
      <c r="AWN382" s="290"/>
      <c r="AWO382" s="290"/>
      <c r="AWP382" s="290"/>
      <c r="AWQ382" s="290"/>
      <c r="AWR382" s="290"/>
      <c r="AWS382" s="290"/>
      <c r="AWT382" s="290"/>
      <c r="AWU382" s="290"/>
      <c r="AWV382" s="290"/>
      <c r="AWW382" s="290"/>
      <c r="AWX382" s="290"/>
      <c r="AWY382" s="290"/>
      <c r="AWZ382" s="290"/>
      <c r="AXA382" s="290"/>
      <c r="AXB382" s="290"/>
      <c r="AXC382" s="290"/>
      <c r="AXD382" s="290"/>
      <c r="AXE382" s="290"/>
      <c r="AXF382" s="290"/>
      <c r="AXG382" s="290"/>
      <c r="AXH382" s="290"/>
      <c r="AXI382" s="290"/>
      <c r="AXJ382" s="290"/>
      <c r="AXK382" s="290"/>
      <c r="AXL382" s="290"/>
      <c r="AXM382" s="290"/>
      <c r="AXN382" s="290"/>
      <c r="AXO382" s="290"/>
      <c r="AXP382" s="290"/>
      <c r="AXQ382" s="290"/>
      <c r="AXR382" s="290"/>
      <c r="AXS382" s="290"/>
      <c r="AXT382" s="290"/>
      <c r="AXU382" s="290"/>
      <c r="AXV382" s="290"/>
      <c r="AXW382" s="290"/>
      <c r="AXX382" s="290"/>
      <c r="AXY382" s="290"/>
      <c r="AXZ382" s="290"/>
      <c r="AYA382" s="290"/>
      <c r="AYB382" s="290"/>
      <c r="AYC382" s="290"/>
      <c r="AYD382" s="290"/>
    </row>
    <row r="383" spans="1:1330" x14ac:dyDescent="0.35">
      <c r="A383" s="287"/>
      <c r="B383" s="287"/>
      <c r="C383" s="287"/>
      <c r="D383" s="388" t="e">
        <f>MIN(AG383:AG394)</f>
        <v>#N/A</v>
      </c>
      <c r="E383" s="293">
        <f>L381</f>
        <v>-10</v>
      </c>
      <c r="F383" s="389" t="str">
        <f>E383&amp;","&amp;I383</f>
        <v>-10,Jan</v>
      </c>
      <c r="G383" s="287"/>
      <c r="H383" s="287"/>
      <c r="I383" s="347" t="s">
        <v>58</v>
      </c>
      <c r="J383" s="348">
        <v>17</v>
      </c>
      <c r="K383" s="348">
        <f t="shared" ref="K383:K394" si="3924">23.45*SIN(RADIANS(284+J383)*(360/365))</f>
        <v>-20.916962574476418</v>
      </c>
      <c r="L383" s="349" t="e">
        <f t="shared" ref="L383:L394" si="3925">DEGREES(ACOS(-TAN(RADIANS(K383))*TAN(RADIANS(Φ))))</f>
        <v>#VALUE!</v>
      </c>
      <c r="M383" s="349" t="e">
        <f>'Tilt Calculations'!N$19</f>
        <v>#VALUE!</v>
      </c>
      <c r="N383" s="349">
        <f>'Tilt Calculations'!J$19</f>
        <v>0</v>
      </c>
      <c r="O383" s="349">
        <f>'Tilt Calculations'!I$19</f>
        <v>0</v>
      </c>
      <c r="P383" s="349" t="e">
        <f>COS(RADIANS(βmax))+TAN(RADIANS(Φ))*COS(RADIANS(L381))*SIN(RADIANS(βmax))</f>
        <v>#N/A</v>
      </c>
      <c r="Q383" s="349" t="e">
        <f>COS(RADIANS(L383))*COS(RADIANS(βmax))+TAN(RADIANS(K383))*SIN(RADIANS(βmax))*COS(RADIANS(L381))</f>
        <v>#VALUE!</v>
      </c>
      <c r="R383" s="349" t="e">
        <f>SIN(RADIANS(βmax))*SIN(RADIANS(L381))/COS(RADIANS(Φ))</f>
        <v>#N/A</v>
      </c>
      <c r="S383" s="349" t="e">
        <f t="shared" ref="S383:S394" si="3926">MIN(L383,DEGREES(ACOS((P383*Q383-R383*SQRT(P383^2-Q383^2+R383^2))/(P383^2+R383^2))))</f>
        <v>#N/A</v>
      </c>
      <c r="T383" s="349" t="e">
        <f t="shared" ref="T383:T394" si="3927">IF(P383&gt;=Q383, S383, IF(P383&gt;0,IF(Q383&gt;0,S383, -S383)))</f>
        <v>#N/A</v>
      </c>
      <c r="U383" s="349" t="e">
        <f t="shared" ref="U383:U394" si="3928">MIN(L383,DEGREES(ACOS((P383*Q383+R383*SQRT(P383^2-Q383^2+R383^2))/(P383^2+R383^2))))</f>
        <v>#N/A</v>
      </c>
      <c r="V383" s="349" t="e">
        <f t="shared" ref="V383:V394" si="3929">IF(P383&gt;=Q383, -U383, IF(P383&gt;0,IF(Q383&gt;0,-U383, U383)))</f>
        <v>#N/A</v>
      </c>
      <c r="W383" s="349" t="e">
        <f t="shared" ref="W383:W394" si="3930">0.409+0.5016*SIN(RADIANS(L383-60))</f>
        <v>#VALUE!</v>
      </c>
      <c r="X383" s="349" t="e">
        <f t="shared" ref="X383:X394" si="3931">0.6609-0.4767*SIN(RADIANS(L383-60))</f>
        <v>#VALUE!</v>
      </c>
      <c r="Y383" s="349" t="e">
        <f t="shared" ref="Y383:Y394" si="3932">SIN(RADIANS(L383))-(PI()*L383/180)*COS(RADIANS(L383))</f>
        <v>#VALUE!</v>
      </c>
      <c r="Z383" s="349" t="e">
        <f t="shared" ref="Z383:Z394" si="3933">W383-M383</f>
        <v>#VALUE!</v>
      </c>
      <c r="AA383" s="350" t="e">
        <f>(1/(2*Y383))*(((X383*P383/2-Z383*Q383)*(T383-V383)*PI()/180)+((Z383*P383-X383*Q383)*(SIN(RADIANS(T383))-SIN(RADIANS(V383))))-(Z383*R383*(COS(RADIANS(T383))-COS(RADIANS(V383))))+((X383*P383/2)*(SIN(RADIANS(T383))*COS(RADIANS(T383))-SIN(RADIANS(V383))*COS(RADIANS(V383))))+((X383*R383/2)*(SIN(RADIANS(T383))^2-SIN(RADIANS(V383))^2)))</f>
        <v>#VALUE!</v>
      </c>
      <c r="AB383" s="350" t="e">
        <f>(1/(2*Y383))*(((X383*P383/2-Z383*Q383)*(T383+L383)*PI()/180)+((Z383*P383-X383*Q383)*(SIN(RADIANS(T383))-SIN(RADIANS(-L383))))-(Z383*R383*(COS(RADIANS(T383))-COS(RADIANS(-L383))))+((X383*P383/2)*(SIN(RADIANS(T383))*COS(RADIANS(T383))-SIN(RADIANS(-L383))*COS(RADIANS(-L383))))+((X383*R383/2)*(SIN(RADIANS(T383))^2-SIN(RADIANS(-L383))^2)))</f>
        <v>#VALUE!</v>
      </c>
      <c r="AC383" s="350" t="e">
        <f>(1/(2*Y383))*(((X383*P383/2-Z383*Q383)*(L383-V383)*PI()/180)+((Z383*P383-X383*Q383)*(SIN(RADIANS(L383))-SIN(RADIANS(V383))))-(Z383*R383*(COS(RADIANS(L383))-COS(RADIANS(V383))))+((X383*P383/2)*(SIN(RADIANS(L383))*COS(RADIANS(L383))-SIN(RADIANS(V383))*COS(RADIANS(V383))))+((X383*R383/2)*(SIN(RADIANS(L383))^2-SIN(RADIANS(V383))^2)))</f>
        <v>#VALUE!</v>
      </c>
      <c r="AD383" s="349" t="e">
        <f t="shared" ref="AD383:AD394" si="3934">IF(T383&gt;=V383,MAX(0,AA383),IF(T383&lt;V383,MAX(0,(AB383+AC383)),0))</f>
        <v>#N/A</v>
      </c>
      <c r="AE383" s="349" t="e">
        <f t="shared" ref="AE383:AE394" si="3935">AD383+M383*((1+COS(RADIANS(βmax)))/2)+N383*((1-COS(RADIANS(βmax)))/2)</f>
        <v>#N/A</v>
      </c>
      <c r="AF383" s="390" t="e">
        <f t="shared" ref="AF383:AF394" si="3936">O383*AE383</f>
        <v>#N/A</v>
      </c>
      <c r="AG383" s="352" t="e">
        <f>AF383*31</f>
        <v>#N/A</v>
      </c>
      <c r="AH383" s="287"/>
      <c r="AI383" s="287"/>
      <c r="AJ383" s="287"/>
      <c r="AK383" s="287"/>
      <c r="AL383" s="287"/>
      <c r="AM383" s="287"/>
      <c r="AN383" s="287"/>
      <c r="AO383" s="287"/>
      <c r="AP383" s="287"/>
      <c r="AQ383" s="287"/>
      <c r="AR383" s="287"/>
      <c r="AS383" s="287"/>
      <c r="AT383" s="287"/>
      <c r="AU383" s="287"/>
      <c r="AV383" s="287"/>
      <c r="AW383" s="287"/>
      <c r="AX383" s="287"/>
      <c r="AY383" s="287"/>
      <c r="AZ383" s="287"/>
      <c r="BA383" s="287"/>
      <c r="BB383" s="287"/>
      <c r="BC383" s="287"/>
      <c r="BD383" s="287"/>
      <c r="BE383" s="287"/>
      <c r="BF383" s="287"/>
      <c r="BG383" s="287"/>
      <c r="BH383" s="287"/>
      <c r="BI383" s="287"/>
      <c r="BJ383" s="287"/>
      <c r="BK383" s="287"/>
      <c r="BL383" s="287"/>
      <c r="BM383" s="287"/>
      <c r="BN383" s="287"/>
      <c r="BO383" s="287"/>
      <c r="BP383" s="287"/>
      <c r="BQ383" s="287"/>
      <c r="BR383" s="287"/>
      <c r="BS383" s="287"/>
      <c r="BT383" s="287"/>
      <c r="BU383" s="287"/>
      <c r="BV383" s="287"/>
      <c r="BW383" s="287"/>
      <c r="BX383" s="287"/>
      <c r="BY383" s="287"/>
      <c r="BZ383" s="287"/>
      <c r="CA383" s="287"/>
      <c r="CB383" s="287"/>
      <c r="CC383" s="287"/>
      <c r="CD383" s="287"/>
      <c r="CE383" s="287"/>
      <c r="CF383" s="287"/>
      <c r="CG383" s="287"/>
      <c r="CH383" s="287"/>
      <c r="CI383" s="287"/>
      <c r="CJ383" s="287"/>
      <c r="CK383" s="287"/>
      <c r="CL383" s="287"/>
      <c r="CM383" s="287"/>
      <c r="CN383" s="287"/>
      <c r="CO383" s="287"/>
      <c r="CP383" s="287"/>
      <c r="CQ383" s="287"/>
      <c r="CR383" s="287"/>
      <c r="CS383" s="287"/>
      <c r="CT383" s="287"/>
      <c r="CU383" s="287"/>
      <c r="CV383" s="287"/>
      <c r="CW383" s="287"/>
      <c r="CX383" s="287"/>
      <c r="CY383" s="287"/>
      <c r="CZ383" s="287"/>
      <c r="DA383" s="287"/>
      <c r="DB383" s="287"/>
      <c r="DC383" s="287"/>
      <c r="DD383" s="287"/>
      <c r="DE383" s="287"/>
      <c r="DF383" s="287"/>
      <c r="DG383" s="287"/>
      <c r="DH383" s="287"/>
      <c r="DI383" s="287"/>
      <c r="DJ383" s="287"/>
      <c r="DK383" s="287"/>
      <c r="DL383" s="287"/>
      <c r="DM383" s="287"/>
      <c r="DN383" s="287"/>
      <c r="DO383" s="287"/>
      <c r="DP383" s="287"/>
      <c r="DQ383" s="287"/>
      <c r="DR383" s="287"/>
      <c r="DS383" s="287"/>
      <c r="DT383" s="287"/>
      <c r="DU383" s="287"/>
      <c r="DV383" s="287"/>
      <c r="DW383" s="287"/>
      <c r="DX383" s="287"/>
      <c r="DY383" s="287"/>
      <c r="DZ383" s="287"/>
      <c r="EA383" s="287"/>
      <c r="EB383" s="287"/>
      <c r="EC383" s="287"/>
      <c r="ED383" s="287"/>
      <c r="EE383" s="287"/>
      <c r="EF383" s="287"/>
      <c r="EG383" s="287"/>
      <c r="EH383" s="287"/>
      <c r="EI383" s="287"/>
      <c r="EJ383" s="287"/>
      <c r="EK383" s="287"/>
      <c r="EL383" s="287"/>
      <c r="EM383" s="287"/>
      <c r="EN383" s="287"/>
      <c r="EO383" s="287"/>
      <c r="EP383" s="287"/>
      <c r="EQ383" s="287"/>
      <c r="ER383" s="287"/>
      <c r="ES383" s="287"/>
      <c r="ET383" s="287"/>
      <c r="EU383" s="287"/>
      <c r="EV383" s="287"/>
      <c r="EW383" s="287"/>
      <c r="EX383" s="287"/>
      <c r="EY383" s="287"/>
      <c r="EZ383" s="287"/>
      <c r="FA383" s="287"/>
      <c r="FB383" s="287"/>
      <c r="FC383" s="287"/>
      <c r="FD383" s="287"/>
      <c r="FE383" s="287"/>
      <c r="FF383" s="287"/>
      <c r="FG383" s="287"/>
      <c r="FH383" s="287"/>
      <c r="FI383" s="287"/>
      <c r="FJ383" s="287"/>
      <c r="FK383" s="287"/>
      <c r="FL383" s="287"/>
      <c r="FM383" s="287"/>
      <c r="FN383" s="287"/>
      <c r="FO383" s="287"/>
      <c r="FP383" s="287"/>
      <c r="FQ383" s="287"/>
      <c r="FR383" s="287"/>
      <c r="FS383" s="287"/>
      <c r="FT383" s="287"/>
      <c r="FU383" s="287"/>
      <c r="FV383" s="287"/>
      <c r="FW383" s="287"/>
      <c r="FX383" s="287"/>
      <c r="FY383" s="287"/>
      <c r="FZ383" s="287"/>
      <c r="GA383" s="287"/>
      <c r="GB383" s="287"/>
      <c r="GC383" s="287"/>
      <c r="GD383" s="287"/>
      <c r="GE383" s="287"/>
      <c r="GF383" s="287"/>
      <c r="GG383" s="287"/>
      <c r="GH383" s="287"/>
      <c r="GI383" s="287"/>
      <c r="GJ383" s="287"/>
      <c r="GK383" s="287"/>
      <c r="GL383" s="287"/>
      <c r="GM383" s="287"/>
      <c r="GN383" s="287"/>
      <c r="GO383" s="287"/>
      <c r="GP383" s="287"/>
      <c r="GQ383" s="287"/>
      <c r="GR383" s="287"/>
      <c r="GS383" s="287"/>
      <c r="GT383" s="287"/>
      <c r="GU383" s="287"/>
      <c r="GV383" s="287"/>
      <c r="GW383" s="287"/>
      <c r="GX383" s="287"/>
      <c r="GY383" s="287"/>
      <c r="GZ383" s="287"/>
      <c r="HA383" s="287"/>
      <c r="HB383" s="287"/>
      <c r="HC383" s="287"/>
      <c r="HD383" s="287"/>
      <c r="HE383" s="287"/>
      <c r="HF383" s="287"/>
      <c r="HG383" s="287"/>
      <c r="HH383" s="287"/>
      <c r="HI383" s="287"/>
      <c r="HJ383" s="287"/>
      <c r="HK383" s="287"/>
      <c r="HL383" s="287"/>
      <c r="HM383" s="287"/>
      <c r="HN383" s="287"/>
      <c r="HO383" s="287"/>
      <c r="HP383" s="287"/>
      <c r="HQ383" s="287"/>
      <c r="HR383" s="287"/>
      <c r="HS383" s="287"/>
      <c r="HT383" s="287"/>
      <c r="HU383" s="287"/>
      <c r="HV383" s="287"/>
      <c r="HW383" s="287"/>
      <c r="HX383" s="287"/>
      <c r="HY383" s="287"/>
      <c r="HZ383" s="287"/>
      <c r="IA383" s="287"/>
      <c r="IB383" s="287"/>
      <c r="IC383" s="287"/>
      <c r="ID383" s="287"/>
      <c r="IE383" s="287"/>
      <c r="IF383" s="287"/>
      <c r="IG383" s="287"/>
      <c r="IH383" s="287"/>
      <c r="II383" s="287"/>
      <c r="IJ383" s="287"/>
      <c r="IK383" s="287"/>
      <c r="IL383" s="287"/>
      <c r="IM383" s="287"/>
      <c r="IN383" s="287"/>
      <c r="IO383" s="287"/>
      <c r="IP383" s="287"/>
      <c r="IQ383" s="287"/>
      <c r="IR383" s="287"/>
      <c r="IS383" s="287"/>
      <c r="IT383" s="287"/>
      <c r="IU383" s="287"/>
      <c r="IV383" s="287"/>
      <c r="IW383" s="287"/>
      <c r="IX383" s="287"/>
      <c r="IY383" s="287"/>
      <c r="IZ383" s="287"/>
      <c r="JA383" s="287"/>
      <c r="JB383" s="287"/>
      <c r="JC383" s="287"/>
      <c r="JD383" s="287"/>
      <c r="JE383" s="287"/>
      <c r="JF383" s="287"/>
      <c r="JG383" s="287"/>
      <c r="JH383" s="287"/>
      <c r="JI383" s="287"/>
      <c r="JJ383" s="287"/>
      <c r="JK383" s="287"/>
      <c r="JL383" s="287"/>
      <c r="JM383" s="287"/>
      <c r="JN383" s="287"/>
      <c r="JO383" s="287"/>
      <c r="JP383" s="287"/>
      <c r="JQ383" s="287"/>
      <c r="JR383" s="287"/>
      <c r="JS383" s="287"/>
      <c r="JT383" s="287"/>
      <c r="JU383" s="287"/>
      <c r="JV383" s="287"/>
      <c r="JW383" s="287"/>
      <c r="JX383" s="287"/>
      <c r="JY383" s="287"/>
      <c r="JZ383" s="287"/>
      <c r="KA383" s="287"/>
      <c r="KB383" s="287"/>
      <c r="KC383" s="287"/>
      <c r="KD383" s="287"/>
      <c r="KE383" s="287"/>
      <c r="KF383" s="287"/>
      <c r="KG383" s="287"/>
      <c r="KH383" s="287"/>
      <c r="KI383" s="287"/>
      <c r="KJ383" s="287"/>
      <c r="KK383" s="287"/>
      <c r="KL383" s="287"/>
      <c r="KM383" s="287"/>
      <c r="KN383" s="287"/>
      <c r="KO383" s="287"/>
      <c r="KP383" s="287"/>
      <c r="KQ383" s="287"/>
      <c r="KR383" s="287"/>
      <c r="KS383" s="287"/>
      <c r="KT383" s="287"/>
      <c r="KU383" s="287"/>
      <c r="KV383" s="287"/>
      <c r="KW383" s="287"/>
      <c r="KX383" s="287"/>
      <c r="KY383" s="287"/>
      <c r="KZ383" s="287"/>
      <c r="LA383" s="287"/>
      <c r="LB383" s="287"/>
      <c r="LC383" s="287"/>
      <c r="LD383" s="287"/>
      <c r="LE383" s="287"/>
      <c r="LF383" s="287"/>
      <c r="LG383" s="287"/>
      <c r="LH383" s="287"/>
      <c r="LI383" s="287"/>
      <c r="LJ383" s="287"/>
      <c r="LK383" s="287"/>
      <c r="LL383" s="287"/>
      <c r="LM383" s="287"/>
      <c r="LN383" s="287"/>
      <c r="LO383" s="287"/>
      <c r="LP383" s="287"/>
      <c r="LQ383" s="287"/>
      <c r="LR383" s="287"/>
      <c r="LS383" s="287"/>
      <c r="LT383" s="287"/>
      <c r="LU383" s="287"/>
      <c r="LV383" s="287"/>
      <c r="LW383" s="287"/>
      <c r="LX383" s="287"/>
      <c r="LY383" s="287"/>
      <c r="LZ383" s="287"/>
      <c r="MA383" s="287"/>
      <c r="MB383" s="287"/>
      <c r="MC383" s="287"/>
      <c r="MD383" s="287"/>
      <c r="ME383" s="287"/>
      <c r="MF383" s="287"/>
      <c r="MG383" s="287"/>
      <c r="MH383" s="287"/>
      <c r="MI383" s="287"/>
      <c r="MJ383" s="287"/>
      <c r="MK383" s="287"/>
      <c r="ML383" s="287"/>
      <c r="MM383" s="287"/>
      <c r="MN383" s="287"/>
      <c r="MO383" s="287"/>
      <c r="MP383" s="287"/>
      <c r="MQ383" s="287"/>
      <c r="MR383" s="287"/>
      <c r="MS383" s="287"/>
      <c r="MT383" s="287"/>
      <c r="MU383" s="287"/>
      <c r="MV383" s="287"/>
      <c r="MW383" s="287"/>
      <c r="MX383" s="287"/>
      <c r="MY383" s="287"/>
      <c r="MZ383" s="287"/>
      <c r="NA383" s="287"/>
      <c r="NB383" s="287"/>
      <c r="NC383" s="287"/>
      <c r="ND383" s="287"/>
      <c r="NE383" s="287"/>
      <c r="NF383" s="287"/>
      <c r="NG383" s="287"/>
      <c r="NH383" s="287"/>
      <c r="NI383" s="287"/>
      <c r="NJ383" s="287"/>
      <c r="NK383" s="287"/>
      <c r="NL383" s="287"/>
      <c r="NM383" s="287"/>
      <c r="NN383" s="287"/>
      <c r="NO383" s="287"/>
      <c r="NP383" s="287"/>
      <c r="NQ383" s="287"/>
      <c r="NR383" s="287"/>
      <c r="NS383" s="287"/>
      <c r="NT383" s="287"/>
      <c r="NU383" s="287"/>
      <c r="NV383" s="287"/>
      <c r="NW383" s="287"/>
      <c r="NX383" s="287"/>
      <c r="NY383" s="287"/>
      <c r="NZ383" s="287"/>
      <c r="OA383" s="287"/>
      <c r="OB383" s="287"/>
      <c r="OC383" s="287"/>
      <c r="OD383" s="287"/>
      <c r="OE383" s="287"/>
      <c r="OF383" s="287"/>
      <c r="OG383" s="287"/>
      <c r="OH383" s="287"/>
      <c r="OI383" s="287"/>
      <c r="OJ383" s="287"/>
      <c r="OK383" s="287"/>
      <c r="OL383" s="287"/>
      <c r="OM383" s="287"/>
      <c r="ON383" s="287"/>
      <c r="OO383" s="287"/>
      <c r="OP383" s="287"/>
      <c r="OQ383" s="287"/>
      <c r="OR383" s="287"/>
      <c r="OS383" s="287"/>
      <c r="OT383" s="287"/>
      <c r="OU383" s="287"/>
      <c r="OV383" s="287"/>
      <c r="OW383" s="287"/>
      <c r="OX383" s="287"/>
      <c r="OY383" s="287"/>
      <c r="OZ383" s="287"/>
      <c r="PA383" s="287"/>
      <c r="PB383" s="287"/>
      <c r="PC383" s="287"/>
      <c r="PD383" s="287"/>
      <c r="PE383" s="287"/>
      <c r="PF383" s="287"/>
      <c r="PG383" s="287"/>
      <c r="PH383" s="287"/>
      <c r="PI383" s="287"/>
      <c r="PJ383" s="287"/>
      <c r="PK383" s="287"/>
      <c r="PL383" s="287"/>
      <c r="PM383" s="287"/>
      <c r="PN383" s="287"/>
      <c r="PO383" s="287"/>
      <c r="PP383" s="287"/>
      <c r="PQ383" s="287"/>
      <c r="PR383" s="287"/>
      <c r="PS383" s="287"/>
      <c r="PT383" s="287"/>
      <c r="PU383" s="287"/>
      <c r="PV383" s="287"/>
      <c r="PW383" s="287"/>
      <c r="PX383" s="287"/>
      <c r="PY383" s="287"/>
      <c r="PZ383" s="287"/>
      <c r="QA383" s="287"/>
      <c r="QB383" s="287"/>
      <c r="QC383" s="287"/>
      <c r="QD383" s="287"/>
      <c r="QE383" s="287"/>
      <c r="QF383" s="287"/>
      <c r="QG383" s="287"/>
      <c r="QH383" s="287"/>
      <c r="QI383" s="287"/>
      <c r="QJ383" s="287"/>
      <c r="QK383" s="287"/>
      <c r="QL383" s="287"/>
      <c r="QM383" s="287"/>
      <c r="QN383" s="287"/>
      <c r="QO383" s="287"/>
      <c r="QP383" s="287"/>
      <c r="QQ383" s="287"/>
      <c r="QR383" s="287"/>
      <c r="QS383" s="287"/>
      <c r="QT383" s="287"/>
      <c r="QU383" s="287"/>
      <c r="QV383" s="287"/>
      <c r="QW383" s="287"/>
      <c r="QX383" s="287"/>
      <c r="QY383" s="287"/>
      <c r="QZ383" s="287"/>
      <c r="RA383" s="287"/>
      <c r="RB383" s="287"/>
      <c r="RC383" s="287"/>
      <c r="RD383" s="287"/>
      <c r="RE383" s="287"/>
      <c r="RF383" s="287"/>
      <c r="RG383" s="287"/>
      <c r="RH383" s="287"/>
      <c r="RI383" s="287"/>
      <c r="RJ383" s="287"/>
      <c r="RK383" s="287"/>
      <c r="RL383" s="287"/>
      <c r="RM383" s="287"/>
      <c r="RN383" s="287"/>
      <c r="RO383" s="287"/>
      <c r="RP383" s="287"/>
      <c r="RQ383" s="287"/>
      <c r="RR383" s="287"/>
      <c r="RS383" s="287"/>
      <c r="RT383" s="287"/>
      <c r="RU383" s="287"/>
      <c r="RV383" s="287"/>
      <c r="RW383" s="287"/>
      <c r="RX383" s="287"/>
      <c r="RY383" s="287"/>
      <c r="RZ383" s="287"/>
      <c r="SA383" s="287"/>
      <c r="SB383" s="287"/>
      <c r="SC383" s="287"/>
      <c r="SD383" s="287"/>
      <c r="SE383" s="287"/>
      <c r="SF383" s="287"/>
      <c r="SG383" s="287"/>
      <c r="SH383" s="287"/>
      <c r="SI383" s="287"/>
      <c r="SJ383" s="287"/>
      <c r="SK383" s="287"/>
      <c r="SL383" s="287"/>
      <c r="SM383" s="287"/>
      <c r="SN383" s="287"/>
      <c r="SO383" s="287"/>
      <c r="SP383" s="287"/>
      <c r="SQ383" s="287"/>
      <c r="SR383" s="287"/>
      <c r="SS383" s="287"/>
      <c r="ST383" s="287"/>
      <c r="SU383" s="287"/>
      <c r="SV383" s="287"/>
      <c r="SW383" s="287"/>
      <c r="SX383" s="287"/>
      <c r="SY383" s="287"/>
      <c r="SZ383" s="287"/>
      <c r="TA383" s="287"/>
      <c r="TB383" s="287"/>
      <c r="TC383" s="287"/>
      <c r="TD383" s="287"/>
      <c r="TE383" s="287"/>
      <c r="TF383" s="287"/>
      <c r="TG383" s="287"/>
      <c r="TH383" s="287"/>
      <c r="TI383" s="287"/>
      <c r="TJ383" s="287"/>
      <c r="TK383" s="287"/>
      <c r="TL383" s="287"/>
      <c r="TM383" s="287"/>
      <c r="TN383" s="287"/>
      <c r="TO383" s="287"/>
      <c r="TP383" s="287"/>
      <c r="TQ383" s="287"/>
      <c r="TR383" s="287"/>
      <c r="TS383" s="287"/>
      <c r="TT383" s="287"/>
      <c r="TU383" s="287"/>
      <c r="TV383" s="287"/>
      <c r="TW383" s="287"/>
      <c r="TX383" s="287"/>
      <c r="TY383" s="287"/>
      <c r="TZ383" s="287"/>
      <c r="UA383" s="287"/>
      <c r="UB383" s="287"/>
      <c r="UC383" s="287"/>
      <c r="UD383" s="287"/>
      <c r="UE383" s="287"/>
      <c r="UF383" s="287"/>
      <c r="UG383" s="287"/>
      <c r="UH383" s="287"/>
      <c r="UI383" s="287"/>
      <c r="UJ383" s="287"/>
      <c r="UK383" s="287"/>
      <c r="UL383" s="287"/>
      <c r="UM383" s="287"/>
      <c r="UN383" s="287"/>
      <c r="UO383" s="287"/>
      <c r="UP383" s="287"/>
      <c r="UQ383" s="287"/>
      <c r="UR383" s="287"/>
      <c r="US383" s="287"/>
      <c r="UT383" s="287"/>
      <c r="UU383" s="287"/>
      <c r="UV383" s="287"/>
      <c r="UW383" s="287"/>
      <c r="UX383" s="287"/>
      <c r="UY383" s="287"/>
      <c r="UZ383" s="287"/>
      <c r="VA383" s="287"/>
      <c r="VB383" s="287"/>
      <c r="VC383" s="287"/>
      <c r="VD383" s="287"/>
      <c r="VE383" s="287"/>
      <c r="VF383" s="287"/>
      <c r="VG383" s="287"/>
      <c r="VH383" s="287"/>
      <c r="VI383" s="287"/>
      <c r="VJ383" s="287"/>
      <c r="VK383" s="287"/>
      <c r="VL383" s="287"/>
      <c r="VM383" s="287"/>
      <c r="VN383" s="287"/>
      <c r="VO383" s="287"/>
      <c r="VP383" s="287"/>
      <c r="VQ383" s="287"/>
      <c r="VR383" s="287"/>
      <c r="VS383" s="287"/>
      <c r="VT383" s="287"/>
      <c r="VU383" s="287"/>
      <c r="VV383" s="287"/>
      <c r="VW383" s="287"/>
      <c r="VX383" s="287"/>
      <c r="VY383" s="287"/>
      <c r="VZ383" s="287"/>
      <c r="WA383" s="287"/>
      <c r="WB383" s="287"/>
      <c r="WC383" s="287"/>
      <c r="WD383" s="287"/>
      <c r="WE383" s="287"/>
      <c r="WF383" s="287"/>
      <c r="WG383" s="287"/>
      <c r="WH383" s="287"/>
      <c r="WI383" s="287"/>
      <c r="WJ383" s="287"/>
      <c r="WK383" s="287"/>
      <c r="WL383" s="287"/>
      <c r="WM383" s="287"/>
      <c r="WN383" s="287"/>
      <c r="WO383" s="287"/>
      <c r="WP383" s="287"/>
      <c r="WQ383" s="287"/>
      <c r="WR383" s="287"/>
      <c r="WS383" s="287"/>
      <c r="WT383" s="287"/>
      <c r="WU383" s="287"/>
      <c r="WV383" s="287"/>
      <c r="WW383" s="287"/>
      <c r="WX383" s="287"/>
      <c r="WY383" s="287"/>
      <c r="WZ383" s="287"/>
      <c r="XA383" s="287"/>
      <c r="XB383" s="287"/>
      <c r="XC383" s="287"/>
      <c r="XD383" s="287"/>
      <c r="XE383" s="287"/>
      <c r="XF383" s="287"/>
      <c r="XG383" s="287"/>
      <c r="XH383" s="287"/>
      <c r="XI383" s="287"/>
      <c r="XJ383" s="287"/>
      <c r="XK383" s="287"/>
      <c r="XL383" s="287"/>
      <c r="XM383" s="287"/>
      <c r="XN383" s="287"/>
      <c r="XO383" s="287"/>
      <c r="XP383" s="287"/>
      <c r="XQ383" s="287"/>
      <c r="XR383" s="287"/>
      <c r="XS383" s="287"/>
      <c r="XT383" s="287"/>
      <c r="XU383" s="287"/>
      <c r="XV383" s="287"/>
      <c r="XW383" s="287"/>
      <c r="XX383" s="287"/>
      <c r="XY383" s="287"/>
      <c r="XZ383" s="287"/>
      <c r="YA383" s="287"/>
      <c r="YB383" s="287"/>
      <c r="YC383" s="287"/>
      <c r="YD383" s="287"/>
      <c r="YE383" s="287"/>
      <c r="YF383" s="287"/>
      <c r="YG383" s="287"/>
      <c r="YH383" s="287"/>
      <c r="YI383" s="287"/>
      <c r="YJ383" s="287"/>
      <c r="YK383" s="287"/>
      <c r="YL383" s="287"/>
      <c r="YM383" s="287"/>
      <c r="YN383" s="287"/>
      <c r="YO383" s="287"/>
      <c r="YP383" s="287"/>
      <c r="YQ383" s="287"/>
      <c r="YR383" s="287"/>
      <c r="YS383" s="287"/>
      <c r="YT383" s="287"/>
      <c r="YU383" s="287"/>
      <c r="YV383" s="287"/>
      <c r="YW383" s="287"/>
      <c r="YX383" s="287"/>
      <c r="YY383" s="287"/>
      <c r="YZ383" s="287"/>
      <c r="ZA383" s="287"/>
      <c r="ZB383" s="287"/>
      <c r="ZC383" s="287"/>
      <c r="ZD383" s="287"/>
      <c r="ZE383" s="287"/>
      <c r="ZF383" s="287"/>
      <c r="ZG383" s="287"/>
      <c r="ZH383" s="287"/>
      <c r="ZI383" s="287"/>
      <c r="ZJ383" s="287"/>
      <c r="ZK383" s="287"/>
      <c r="ZL383" s="287"/>
      <c r="ZM383" s="287"/>
      <c r="ZN383" s="287"/>
      <c r="ZO383" s="287"/>
      <c r="ZP383" s="287"/>
      <c r="ZQ383" s="287"/>
      <c r="ZR383" s="287"/>
      <c r="ZS383" s="287"/>
      <c r="ZT383" s="287"/>
      <c r="ZU383" s="287"/>
      <c r="ZV383" s="287"/>
      <c r="ZW383" s="287"/>
      <c r="ZX383" s="287"/>
      <c r="ZY383" s="287"/>
      <c r="ZZ383" s="287"/>
      <c r="AAA383" s="287"/>
      <c r="AAB383" s="287"/>
      <c r="AAC383" s="287"/>
      <c r="AAD383" s="287"/>
      <c r="AAE383" s="287"/>
      <c r="AAF383" s="287"/>
      <c r="AAG383" s="287"/>
      <c r="AAH383" s="287"/>
      <c r="AAI383" s="287"/>
      <c r="AAJ383" s="287"/>
      <c r="AAK383" s="287"/>
      <c r="AAL383" s="287"/>
      <c r="AAM383" s="287"/>
      <c r="AAN383" s="287"/>
      <c r="AAO383" s="287"/>
      <c r="AAP383" s="287"/>
      <c r="AAQ383" s="287"/>
      <c r="AAR383" s="287"/>
      <c r="AAS383" s="287"/>
      <c r="AAT383" s="287"/>
      <c r="AAU383" s="287"/>
      <c r="AAV383" s="287"/>
      <c r="AAW383" s="287"/>
      <c r="AAX383" s="287"/>
      <c r="AAY383" s="287"/>
      <c r="AAZ383" s="287"/>
      <c r="ABA383" s="287"/>
      <c r="ABB383" s="287"/>
      <c r="ABC383" s="287"/>
      <c r="ABD383" s="287"/>
      <c r="ABE383" s="287"/>
      <c r="ABF383" s="287"/>
      <c r="ABG383" s="287"/>
      <c r="ABH383" s="287"/>
      <c r="ABI383" s="287"/>
      <c r="ABJ383" s="287"/>
      <c r="ABK383" s="287"/>
      <c r="ABL383" s="287"/>
      <c r="ABM383" s="287"/>
      <c r="ABN383" s="287"/>
      <c r="ABO383" s="287"/>
      <c r="ABP383" s="287"/>
      <c r="ABQ383" s="287"/>
      <c r="ABR383" s="287"/>
      <c r="ABS383" s="287"/>
      <c r="ABT383" s="287"/>
      <c r="ABU383" s="287"/>
      <c r="ABV383" s="287"/>
      <c r="ABW383" s="287"/>
      <c r="ABX383" s="287"/>
      <c r="ABY383" s="287"/>
      <c r="ABZ383" s="287"/>
      <c r="ACA383" s="287"/>
      <c r="ACB383" s="287"/>
      <c r="ACC383" s="287"/>
      <c r="ACD383" s="287"/>
      <c r="ACE383" s="287"/>
      <c r="ACF383" s="287"/>
      <c r="ACG383" s="287"/>
      <c r="ACH383" s="287"/>
      <c r="ACI383" s="287"/>
      <c r="ACJ383" s="287"/>
      <c r="ACK383" s="287"/>
      <c r="ACL383" s="287"/>
      <c r="ACM383" s="287"/>
      <c r="ACN383" s="287"/>
      <c r="ACO383" s="287"/>
      <c r="ACP383" s="287"/>
      <c r="ACQ383" s="287"/>
      <c r="ACR383" s="287"/>
      <c r="ACS383" s="287"/>
      <c r="ACT383" s="287"/>
      <c r="ACU383" s="287"/>
      <c r="ACV383" s="287"/>
      <c r="ACW383" s="287"/>
      <c r="ACX383" s="287"/>
      <c r="ACY383" s="287"/>
      <c r="ACZ383" s="287"/>
      <c r="ADA383" s="287"/>
      <c r="ADB383" s="287"/>
      <c r="ADC383" s="287"/>
      <c r="ADD383" s="287"/>
      <c r="ADE383" s="287"/>
      <c r="ADF383" s="287"/>
      <c r="ADG383" s="287"/>
      <c r="ADH383" s="287"/>
      <c r="ADI383" s="287"/>
      <c r="ADJ383" s="287"/>
      <c r="ADK383" s="287"/>
      <c r="ADL383" s="287"/>
      <c r="ADM383" s="287"/>
      <c r="ADN383" s="287"/>
      <c r="ADO383" s="287"/>
      <c r="ADP383" s="287"/>
      <c r="ADQ383" s="287"/>
      <c r="ADR383" s="287"/>
      <c r="ADS383" s="287"/>
      <c r="ADT383" s="287"/>
      <c r="ADU383" s="287"/>
      <c r="ADV383" s="287"/>
      <c r="ADW383" s="287"/>
      <c r="ADX383" s="287"/>
      <c r="ADY383" s="287"/>
      <c r="ADZ383" s="287"/>
      <c r="AEA383" s="287"/>
      <c r="AEB383" s="287"/>
      <c r="AEC383" s="287"/>
      <c r="AED383" s="287"/>
      <c r="AEE383" s="287"/>
      <c r="AEF383" s="290"/>
      <c r="AEG383" s="290"/>
      <c r="AEH383" s="290"/>
      <c r="AEI383" s="290"/>
      <c r="AEJ383" s="290"/>
      <c r="AEK383" s="290"/>
      <c r="AEL383" s="290"/>
      <c r="AEM383" s="290"/>
      <c r="AEN383" s="290"/>
      <c r="AEO383" s="290"/>
      <c r="AEP383" s="290"/>
      <c r="AEQ383" s="290"/>
      <c r="AER383" s="290"/>
      <c r="AES383" s="290"/>
      <c r="AET383" s="290"/>
      <c r="AEU383" s="290"/>
      <c r="AEV383" s="290"/>
      <c r="AEW383" s="290"/>
      <c r="AEX383" s="290"/>
      <c r="AEY383" s="290"/>
      <c r="AEZ383" s="290"/>
      <c r="AFA383" s="290"/>
      <c r="AFB383" s="290"/>
      <c r="AFC383" s="290"/>
      <c r="AFD383" s="290"/>
      <c r="AFE383" s="290"/>
      <c r="AFF383" s="290"/>
      <c r="AFG383" s="290"/>
      <c r="AFH383" s="290"/>
      <c r="AFI383" s="290"/>
      <c r="AFJ383" s="290"/>
      <c r="AFK383" s="290"/>
      <c r="AFL383" s="290"/>
      <c r="AFM383" s="290"/>
      <c r="AFN383" s="290"/>
      <c r="AFO383" s="290"/>
      <c r="AFP383" s="290"/>
      <c r="AFQ383" s="290"/>
      <c r="AFR383" s="290"/>
      <c r="AFS383" s="290"/>
      <c r="AFT383" s="290"/>
      <c r="AFU383" s="290"/>
      <c r="AFV383" s="290"/>
      <c r="AFW383" s="290"/>
      <c r="AFX383" s="290"/>
      <c r="AFY383" s="290"/>
      <c r="AFZ383" s="290"/>
      <c r="AGA383" s="290"/>
      <c r="AGB383" s="290"/>
      <c r="AGC383" s="290"/>
      <c r="AGD383" s="290"/>
      <c r="AGE383" s="290"/>
      <c r="AGF383" s="290"/>
      <c r="AGG383" s="290"/>
      <c r="AGH383" s="290"/>
      <c r="AGI383" s="290"/>
      <c r="AGJ383" s="290"/>
      <c r="AGK383" s="290"/>
      <c r="AGL383" s="290"/>
      <c r="AGM383" s="290"/>
      <c r="AGN383" s="290"/>
      <c r="AGO383" s="290"/>
      <c r="AGP383" s="290"/>
      <c r="AGQ383" s="290"/>
      <c r="AGR383" s="290"/>
      <c r="AGS383" s="290"/>
      <c r="AGT383" s="290"/>
      <c r="AGU383" s="290"/>
      <c r="AGV383" s="290"/>
      <c r="AGW383" s="290"/>
      <c r="AGX383" s="290"/>
      <c r="AGY383" s="290"/>
      <c r="AGZ383" s="290"/>
      <c r="AHA383" s="290"/>
      <c r="AHB383" s="290"/>
      <c r="AHC383" s="290"/>
      <c r="AHD383" s="290"/>
      <c r="AHE383" s="290"/>
      <c r="AHF383" s="290"/>
      <c r="AHG383" s="290"/>
      <c r="AHH383" s="290"/>
      <c r="AHI383" s="290"/>
      <c r="AHJ383" s="290"/>
      <c r="AHK383" s="290"/>
      <c r="AHL383" s="290"/>
      <c r="AHM383" s="290"/>
      <c r="AHN383" s="290"/>
      <c r="AHO383" s="290"/>
      <c r="AHP383" s="290"/>
      <c r="AHQ383" s="290"/>
      <c r="AHR383" s="290"/>
      <c r="AHS383" s="290"/>
      <c r="AHT383" s="290"/>
      <c r="AHU383" s="290"/>
      <c r="AHV383" s="290"/>
      <c r="AHW383" s="290"/>
      <c r="AHX383" s="290"/>
      <c r="AHY383" s="290"/>
      <c r="AHZ383" s="290"/>
      <c r="AIA383" s="290"/>
      <c r="AIB383" s="290"/>
      <c r="AIC383" s="290"/>
      <c r="AID383" s="290"/>
      <c r="AIE383" s="290"/>
      <c r="AIF383" s="290"/>
      <c r="AIG383" s="290"/>
      <c r="AIH383" s="290"/>
      <c r="AII383" s="290"/>
      <c r="AIJ383" s="290"/>
      <c r="AIK383" s="290"/>
      <c r="AIL383" s="290"/>
      <c r="AIM383" s="290"/>
      <c r="AIN383" s="290"/>
      <c r="AIO383" s="290"/>
      <c r="AIP383" s="290"/>
      <c r="AIQ383" s="290"/>
      <c r="AIR383" s="290"/>
      <c r="AIS383" s="290"/>
      <c r="AIT383" s="290"/>
      <c r="AIU383" s="290"/>
      <c r="AIV383" s="290"/>
      <c r="AIW383" s="290"/>
      <c r="AIX383" s="290"/>
      <c r="AIY383" s="290"/>
      <c r="AIZ383" s="290"/>
      <c r="AJA383" s="290"/>
      <c r="AJB383" s="290"/>
      <c r="AJC383" s="290"/>
      <c r="AJD383" s="290"/>
      <c r="AJE383" s="290"/>
      <c r="AJF383" s="290"/>
      <c r="AJG383" s="290"/>
      <c r="AJH383" s="290"/>
      <c r="AJI383" s="290"/>
      <c r="AJJ383" s="290"/>
      <c r="AJK383" s="290"/>
      <c r="AJL383" s="290"/>
      <c r="AJM383" s="290"/>
      <c r="AJN383" s="290"/>
      <c r="AJO383" s="290"/>
      <c r="AJP383" s="290"/>
      <c r="AJQ383" s="290"/>
      <c r="AJR383" s="290"/>
      <c r="AJS383" s="290"/>
      <c r="AJT383" s="290"/>
      <c r="AJU383" s="290"/>
      <c r="AJV383" s="290"/>
      <c r="AJW383" s="290"/>
      <c r="AJX383" s="290"/>
      <c r="AJY383" s="290"/>
      <c r="AJZ383" s="290"/>
      <c r="AKA383" s="290"/>
      <c r="AKB383" s="290"/>
      <c r="AKC383" s="290"/>
      <c r="AKD383" s="290"/>
      <c r="AKE383" s="290"/>
      <c r="AKF383" s="290"/>
      <c r="AKG383" s="290"/>
      <c r="AKH383" s="290"/>
      <c r="AKI383" s="290"/>
      <c r="AKJ383" s="290"/>
      <c r="AKK383" s="290"/>
      <c r="AKL383" s="290"/>
      <c r="AKM383" s="290"/>
      <c r="AKN383" s="290"/>
      <c r="AKO383" s="290"/>
      <c r="AKP383" s="290"/>
      <c r="AKQ383" s="290"/>
      <c r="AKR383" s="290"/>
      <c r="AKS383" s="290"/>
      <c r="AKT383" s="290"/>
      <c r="AKU383" s="290"/>
      <c r="AKV383" s="290"/>
      <c r="AKW383" s="290"/>
      <c r="AKX383" s="290"/>
      <c r="AKY383" s="290"/>
      <c r="AKZ383" s="290"/>
      <c r="ALA383" s="290"/>
      <c r="ALB383" s="290"/>
      <c r="ALC383" s="290"/>
      <c r="ALD383" s="290"/>
      <c r="ALE383" s="290"/>
      <c r="ALF383" s="290"/>
      <c r="ALG383" s="290"/>
      <c r="ALH383" s="290"/>
      <c r="ALI383" s="290"/>
      <c r="ALJ383" s="290"/>
      <c r="ALK383" s="290"/>
      <c r="ALL383" s="290"/>
      <c r="ALM383" s="290"/>
      <c r="ALN383" s="290"/>
      <c r="ALO383" s="290"/>
      <c r="ALP383" s="290"/>
      <c r="ALQ383" s="290"/>
      <c r="ALR383" s="290"/>
      <c r="ALS383" s="290"/>
      <c r="ALT383" s="290"/>
      <c r="ALU383" s="290"/>
      <c r="ALV383" s="290"/>
      <c r="ALW383" s="290"/>
      <c r="ALX383" s="290"/>
      <c r="ALY383" s="290"/>
      <c r="ALZ383" s="290"/>
      <c r="AMA383" s="290"/>
      <c r="AMB383" s="290"/>
      <c r="AMC383" s="290"/>
      <c r="AMD383" s="290"/>
      <c r="AME383" s="290"/>
      <c r="AMF383" s="290"/>
      <c r="AMG383" s="290"/>
      <c r="AMH383" s="290"/>
      <c r="AMI383" s="290"/>
      <c r="AMJ383" s="290"/>
      <c r="AMK383" s="290"/>
      <c r="AML383" s="290"/>
      <c r="AMM383" s="290"/>
      <c r="AMN383" s="290"/>
      <c r="AMO383" s="290"/>
      <c r="AMP383" s="290"/>
      <c r="AMQ383" s="290"/>
      <c r="AMR383" s="290"/>
      <c r="AMS383" s="290"/>
      <c r="AMT383" s="290"/>
      <c r="AMU383" s="290"/>
      <c r="AMV383" s="290"/>
      <c r="AMW383" s="290"/>
      <c r="AMX383" s="290"/>
      <c r="AMY383" s="290"/>
      <c r="AMZ383" s="290"/>
      <c r="ANA383" s="290"/>
      <c r="ANB383" s="290"/>
      <c r="ANC383" s="290"/>
      <c r="AND383" s="290"/>
      <c r="ANE383" s="290"/>
      <c r="ANF383" s="290"/>
      <c r="ANG383" s="290"/>
      <c r="ANH383" s="290"/>
      <c r="ANI383" s="290"/>
      <c r="ANJ383" s="290"/>
      <c r="ANK383" s="290"/>
      <c r="ANL383" s="290"/>
      <c r="ANM383" s="290"/>
      <c r="ANN383" s="290"/>
      <c r="ANO383" s="290"/>
      <c r="ANP383" s="290"/>
      <c r="ANQ383" s="290"/>
      <c r="ANR383" s="290"/>
      <c r="ANS383" s="290"/>
      <c r="ANT383" s="290"/>
      <c r="ANU383" s="290"/>
      <c r="ANV383" s="290"/>
      <c r="ANW383" s="290"/>
      <c r="ANX383" s="290"/>
      <c r="ANY383" s="290"/>
      <c r="ANZ383" s="290"/>
      <c r="AOA383" s="290"/>
      <c r="AOB383" s="290"/>
      <c r="AOC383" s="290"/>
      <c r="AOD383" s="290"/>
      <c r="AOE383" s="290"/>
      <c r="AOF383" s="290"/>
      <c r="AOG383" s="290"/>
      <c r="AOH383" s="290"/>
      <c r="AOI383" s="290"/>
      <c r="AOJ383" s="290"/>
      <c r="AOK383" s="290"/>
      <c r="AOL383" s="290"/>
      <c r="AOM383" s="290"/>
      <c r="AON383" s="290"/>
      <c r="AOO383" s="290"/>
      <c r="AOP383" s="290"/>
      <c r="AOQ383" s="290"/>
      <c r="AOR383" s="290"/>
      <c r="AOS383" s="290"/>
      <c r="AOT383" s="290"/>
      <c r="AOU383" s="290"/>
      <c r="AOV383" s="290"/>
      <c r="AOW383" s="290"/>
      <c r="AOX383" s="290"/>
      <c r="AOY383" s="290"/>
      <c r="AOZ383" s="290"/>
      <c r="APA383" s="290"/>
      <c r="APB383" s="290"/>
      <c r="APC383" s="290"/>
      <c r="APD383" s="290"/>
      <c r="APE383" s="290"/>
      <c r="APF383" s="290"/>
      <c r="APG383" s="290"/>
      <c r="APH383" s="290"/>
      <c r="API383" s="290"/>
      <c r="APJ383" s="290"/>
      <c r="APK383" s="290"/>
      <c r="APL383" s="290"/>
      <c r="APM383" s="290"/>
      <c r="APN383" s="290"/>
      <c r="APO383" s="290"/>
      <c r="APP383" s="290"/>
      <c r="APQ383" s="290"/>
      <c r="APR383" s="290"/>
      <c r="APS383" s="290"/>
      <c r="APT383" s="290"/>
      <c r="APU383" s="290"/>
      <c r="APV383" s="290"/>
      <c r="APW383" s="290"/>
      <c r="APX383" s="290"/>
      <c r="APY383" s="290"/>
      <c r="APZ383" s="290"/>
      <c r="AQA383" s="290"/>
      <c r="AQB383" s="290"/>
      <c r="AQC383" s="290"/>
      <c r="AQD383" s="290"/>
      <c r="AQE383" s="290"/>
      <c r="AQF383" s="290"/>
      <c r="AQG383" s="290"/>
      <c r="AQH383" s="290"/>
      <c r="AQI383" s="290"/>
      <c r="AQJ383" s="290"/>
      <c r="AQK383" s="290"/>
      <c r="AQL383" s="290"/>
      <c r="AQM383" s="290"/>
      <c r="AQN383" s="290"/>
      <c r="AQO383" s="290"/>
      <c r="AQP383" s="290"/>
      <c r="AQQ383" s="290"/>
      <c r="AQR383" s="290"/>
      <c r="AQS383" s="290"/>
      <c r="AQT383" s="290"/>
      <c r="AQU383" s="290"/>
      <c r="AQV383" s="290"/>
      <c r="AQW383" s="290"/>
      <c r="AQX383" s="290"/>
      <c r="AQY383" s="290"/>
      <c r="AQZ383" s="290"/>
      <c r="ARA383" s="290"/>
      <c r="ARB383" s="290"/>
      <c r="ARC383" s="290"/>
      <c r="ARD383" s="290"/>
      <c r="ARE383" s="290"/>
      <c r="ARF383" s="290"/>
      <c r="ARG383" s="290"/>
      <c r="ARH383" s="290"/>
      <c r="ARI383" s="290"/>
      <c r="ARJ383" s="290"/>
      <c r="ARK383" s="290"/>
      <c r="ARL383" s="290"/>
      <c r="ARM383" s="290"/>
      <c r="ARN383" s="290"/>
      <c r="ARO383" s="290"/>
      <c r="ARP383" s="290"/>
      <c r="ARQ383" s="290"/>
      <c r="ARR383" s="290"/>
      <c r="ARS383" s="290"/>
      <c r="ART383" s="290"/>
      <c r="ARU383" s="290"/>
      <c r="ARV383" s="290"/>
      <c r="ARW383" s="290"/>
      <c r="ARX383" s="290"/>
      <c r="ARY383" s="290"/>
      <c r="ARZ383" s="290"/>
      <c r="ASA383" s="290"/>
      <c r="ASB383" s="290"/>
      <c r="ASC383" s="290"/>
      <c r="ASD383" s="290"/>
      <c r="ASE383" s="290"/>
      <c r="ASF383" s="290"/>
      <c r="ASG383" s="290"/>
      <c r="ASH383" s="290"/>
      <c r="ASI383" s="290"/>
      <c r="ASJ383" s="290"/>
      <c r="ASK383" s="290"/>
      <c r="ASL383" s="290"/>
      <c r="ASM383" s="290"/>
      <c r="ASN383" s="290"/>
      <c r="ASO383" s="290"/>
      <c r="ASP383" s="290"/>
      <c r="ASQ383" s="290"/>
      <c r="ASR383" s="290"/>
      <c r="ASS383" s="290"/>
      <c r="AST383" s="290"/>
      <c r="ASU383" s="290"/>
      <c r="ASV383" s="290"/>
      <c r="ASW383" s="290"/>
      <c r="ASX383" s="290"/>
      <c r="ASY383" s="290"/>
      <c r="ASZ383" s="290"/>
      <c r="ATA383" s="290"/>
      <c r="ATB383" s="290"/>
      <c r="ATC383" s="290"/>
      <c r="ATD383" s="290"/>
      <c r="ATE383" s="290"/>
      <c r="ATF383" s="290"/>
      <c r="ATG383" s="290"/>
      <c r="ATH383" s="290"/>
      <c r="ATI383" s="290"/>
      <c r="ATJ383" s="290"/>
      <c r="ATK383" s="290"/>
      <c r="ATL383" s="290"/>
      <c r="ATM383" s="290"/>
      <c r="ATN383" s="290"/>
      <c r="ATO383" s="290"/>
      <c r="ATP383" s="290"/>
      <c r="ATQ383" s="290"/>
      <c r="ATR383" s="290"/>
      <c r="ATS383" s="290"/>
      <c r="ATT383" s="290"/>
      <c r="ATU383" s="290"/>
      <c r="ATV383" s="290"/>
      <c r="ATW383" s="290"/>
      <c r="ATX383" s="290"/>
      <c r="ATY383" s="290"/>
      <c r="ATZ383" s="290"/>
      <c r="AUA383" s="290"/>
      <c r="AUB383" s="290"/>
      <c r="AUC383" s="290"/>
      <c r="AUD383" s="290"/>
      <c r="AUE383" s="290"/>
      <c r="AUF383" s="290"/>
      <c r="AUG383" s="290"/>
      <c r="AUH383" s="290"/>
      <c r="AUI383" s="290"/>
      <c r="AUJ383" s="290"/>
      <c r="AUK383" s="290"/>
      <c r="AUL383" s="290"/>
      <c r="AUM383" s="290"/>
      <c r="AUN383" s="290"/>
      <c r="AUO383" s="290"/>
      <c r="AUP383" s="290"/>
      <c r="AUQ383" s="290"/>
      <c r="AUR383" s="290"/>
      <c r="AUS383" s="290"/>
      <c r="AUT383" s="290"/>
      <c r="AUU383" s="290"/>
      <c r="AUV383" s="290"/>
      <c r="AUW383" s="290"/>
      <c r="AUX383" s="290"/>
      <c r="AUY383" s="290"/>
      <c r="AUZ383" s="290"/>
      <c r="AVA383" s="290"/>
      <c r="AVB383" s="290"/>
      <c r="AVC383" s="290"/>
      <c r="AVD383" s="290"/>
      <c r="AVE383" s="290"/>
      <c r="AVF383" s="290"/>
      <c r="AVG383" s="290"/>
      <c r="AVH383" s="290"/>
      <c r="AVI383" s="290"/>
      <c r="AVJ383" s="290"/>
      <c r="AVK383" s="290"/>
      <c r="AVL383" s="290"/>
      <c r="AVM383" s="290"/>
      <c r="AVN383" s="290"/>
      <c r="AVO383" s="290"/>
      <c r="AVP383" s="290"/>
      <c r="AVQ383" s="290"/>
      <c r="AVR383" s="290"/>
      <c r="AVS383" s="290"/>
      <c r="AVT383" s="290"/>
      <c r="AVU383" s="290"/>
      <c r="AVV383" s="290"/>
      <c r="AVW383" s="290"/>
      <c r="AVX383" s="290"/>
      <c r="AVY383" s="290"/>
      <c r="AVZ383" s="290"/>
      <c r="AWA383" s="290"/>
      <c r="AWB383" s="290"/>
      <c r="AWC383" s="290"/>
      <c r="AWD383" s="290"/>
      <c r="AWE383" s="290"/>
      <c r="AWF383" s="290"/>
      <c r="AWG383" s="290"/>
      <c r="AWH383" s="290"/>
      <c r="AWI383" s="290"/>
      <c r="AWJ383" s="290"/>
      <c r="AWK383" s="290"/>
      <c r="AWL383" s="290"/>
      <c r="AWM383" s="290"/>
      <c r="AWN383" s="290"/>
      <c r="AWO383" s="290"/>
      <c r="AWP383" s="290"/>
      <c r="AWQ383" s="290"/>
      <c r="AWR383" s="290"/>
      <c r="AWS383" s="290"/>
      <c r="AWT383" s="290"/>
      <c r="AWU383" s="290"/>
      <c r="AWV383" s="290"/>
      <c r="AWW383" s="290"/>
      <c r="AWX383" s="290"/>
      <c r="AWY383" s="290"/>
      <c r="AWZ383" s="290"/>
      <c r="AXA383" s="290"/>
      <c r="AXB383" s="290"/>
      <c r="AXC383" s="290"/>
      <c r="AXD383" s="290"/>
      <c r="AXE383" s="290"/>
      <c r="AXF383" s="290"/>
      <c r="AXG383" s="290"/>
      <c r="AXH383" s="290"/>
      <c r="AXI383" s="290"/>
      <c r="AXJ383" s="290"/>
      <c r="AXK383" s="290"/>
      <c r="AXL383" s="290"/>
      <c r="AXM383" s="290"/>
      <c r="AXN383" s="290"/>
      <c r="AXO383" s="290"/>
      <c r="AXP383" s="290"/>
      <c r="AXQ383" s="290"/>
      <c r="AXR383" s="290"/>
      <c r="AXS383" s="290"/>
      <c r="AXT383" s="290"/>
      <c r="AXU383" s="290"/>
      <c r="AXV383" s="290"/>
      <c r="AXW383" s="290"/>
      <c r="AXX383" s="290"/>
      <c r="AXY383" s="290"/>
      <c r="AXZ383" s="290"/>
      <c r="AYA383" s="290"/>
      <c r="AYB383" s="290"/>
      <c r="AYC383" s="290"/>
      <c r="AYD383" s="290"/>
    </row>
    <row r="384" spans="1:1330" x14ac:dyDescent="0.35">
      <c r="A384" s="287"/>
      <c r="B384" s="287"/>
      <c r="C384" s="287"/>
      <c r="D384" s="388"/>
      <c r="E384" s="293"/>
      <c r="F384" s="389" t="str">
        <f>E383&amp;","&amp;I384</f>
        <v>-10,Feb</v>
      </c>
      <c r="G384" s="287"/>
      <c r="H384" s="287"/>
      <c r="I384" s="316" t="s">
        <v>59</v>
      </c>
      <c r="J384" s="317">
        <v>47</v>
      </c>
      <c r="K384" s="317">
        <f t="shared" si="3924"/>
        <v>-12.954608093780678</v>
      </c>
      <c r="L384" s="354" t="e">
        <f t="shared" si="3925"/>
        <v>#VALUE!</v>
      </c>
      <c r="M384" s="354" t="e">
        <f>'Tilt Calculations'!N$20</f>
        <v>#VALUE!</v>
      </c>
      <c r="N384" s="354">
        <f>'Tilt Calculations'!J$20</f>
        <v>0</v>
      </c>
      <c r="O384" s="354">
        <f>'Tilt Calculations'!I$20</f>
        <v>0</v>
      </c>
      <c r="P384" s="354" t="e">
        <f>COS(RADIANS(βmax))+TAN(RADIANS(Φ))*COS(RADIANS(L381))*SIN(RADIANS(βmax))</f>
        <v>#N/A</v>
      </c>
      <c r="Q384" s="354" t="e">
        <f>COS(RADIANS(L384))*COS(RADIANS(βmax))+TAN(RADIANS(K384))*SIN(RADIANS(βmax))*COS(RADIANS(L381))</f>
        <v>#VALUE!</v>
      </c>
      <c r="R384" s="354" t="e">
        <f>SIN(RADIANS(βmax))*SIN(RADIANS(L381))/COS(RADIANS(Φ))</f>
        <v>#N/A</v>
      </c>
      <c r="S384" s="354" t="e">
        <f t="shared" si="3926"/>
        <v>#N/A</v>
      </c>
      <c r="T384" s="354" t="e">
        <f t="shared" si="3927"/>
        <v>#N/A</v>
      </c>
      <c r="U384" s="354" t="e">
        <f t="shared" si="3928"/>
        <v>#N/A</v>
      </c>
      <c r="V384" s="354" t="e">
        <f t="shared" si="3929"/>
        <v>#N/A</v>
      </c>
      <c r="W384" s="354" t="e">
        <f t="shared" si="3930"/>
        <v>#VALUE!</v>
      </c>
      <c r="X384" s="354" t="e">
        <f t="shared" si="3931"/>
        <v>#VALUE!</v>
      </c>
      <c r="Y384" s="354" t="e">
        <f t="shared" si="3932"/>
        <v>#VALUE!</v>
      </c>
      <c r="Z384" s="354" t="e">
        <f t="shared" si="3933"/>
        <v>#VALUE!</v>
      </c>
      <c r="AA384" s="355" t="e">
        <f t="shared" ref="AA384:AA394" si="3937">(1/(2*Y384))*(((X384*P384/2-Z384*Q384)*(T384-V384)*PI()/180)+((Z384*P384-X384*Q384)*(SIN(RADIANS(T384))-SIN(RADIANS(V384))))-(Z384*R384*(COS(RADIANS(T384))-COS(RADIANS(V384))))+((X384*P384/2)*(SIN(RADIANS(T384))*COS(RADIANS(T384))-SIN(RADIANS(V384))*COS(RADIANS(V384))))+((X384*R384/2)*(SIN(RADIANS(T384))^2-SIN(RADIANS(V384))^2)))</f>
        <v>#VALUE!</v>
      </c>
      <c r="AB384" s="355" t="e">
        <f t="shared" ref="AB384:AB394" si="3938">(1/(2*Y384))*(((X384*P384/2-Z384*Q384)*(T384+L384)*PI()/180)+((Z384*P384-X384*Q384)*(SIN(RADIANS(T384))-SIN(RADIANS(-L384))))-(Z384*R384*(COS(RADIANS(T384))-COS(RADIANS(-L384))))+((X384*P384/2)*(SIN(RADIANS(T384))*COS(RADIANS(T384))-SIN(RADIANS(-L384))*COS(RADIANS(-L384))))+((X384*R384/2)*(SIN(RADIANS(T384))^2-SIN(RADIANS(-L384))^2)))</f>
        <v>#VALUE!</v>
      </c>
      <c r="AC384" s="355" t="e">
        <f t="shared" ref="AC384:AC394" si="3939">(1/(2*Y384))*(((X384*P384/2-Z384*Q384)*(L384-V384)*PI()/180)+((Z384*P384-X384*Q384)*(SIN(RADIANS(L384))-SIN(RADIANS(V384))))-(Z384*R384*(COS(RADIANS(L384))-COS(RADIANS(V384))))+((X384*P384/2)*(SIN(RADIANS(L384))*COS(RADIANS(L384))-SIN(RADIANS(V384))*COS(RADIANS(V384))))+((X384*R384/2)*(SIN(RADIANS(L384))^2-SIN(RADIANS(V384))^2)))</f>
        <v>#VALUE!</v>
      </c>
      <c r="AD384" s="354" t="e">
        <f t="shared" si="3934"/>
        <v>#N/A</v>
      </c>
      <c r="AE384" s="354" t="e">
        <f t="shared" si="3935"/>
        <v>#N/A</v>
      </c>
      <c r="AF384" s="391" t="e">
        <f t="shared" si="3936"/>
        <v>#N/A</v>
      </c>
      <c r="AG384" s="357" t="e">
        <f>AF384*28</f>
        <v>#N/A</v>
      </c>
      <c r="AH384" s="287"/>
      <c r="AI384" s="287"/>
      <c r="AJ384" s="287"/>
      <c r="AK384" s="287"/>
      <c r="AL384" s="287"/>
      <c r="AM384" s="287"/>
      <c r="AN384" s="287"/>
      <c r="AO384" s="287"/>
      <c r="AP384" s="287"/>
      <c r="AQ384" s="287"/>
      <c r="AR384" s="287"/>
      <c r="AS384" s="287"/>
      <c r="AT384" s="287"/>
      <c r="AU384" s="287"/>
      <c r="AV384" s="287"/>
      <c r="AW384" s="287"/>
      <c r="AX384" s="287"/>
      <c r="AY384" s="287"/>
      <c r="AZ384" s="287"/>
      <c r="BA384" s="287"/>
      <c r="BB384" s="287"/>
      <c r="BC384" s="287"/>
      <c r="BD384" s="287"/>
      <c r="BE384" s="287"/>
      <c r="BF384" s="287"/>
      <c r="BG384" s="287"/>
      <c r="BH384" s="287"/>
      <c r="BI384" s="287"/>
      <c r="BJ384" s="287"/>
      <c r="BK384" s="287"/>
      <c r="BL384" s="287"/>
      <c r="BM384" s="287"/>
      <c r="BN384" s="287"/>
      <c r="BO384" s="287"/>
      <c r="BP384" s="287"/>
      <c r="BQ384" s="287"/>
      <c r="BR384" s="287"/>
      <c r="BS384" s="287"/>
      <c r="BT384" s="287"/>
      <c r="BU384" s="287"/>
      <c r="BV384" s="287"/>
      <c r="BW384" s="287"/>
      <c r="BX384" s="287"/>
      <c r="BY384" s="287"/>
      <c r="BZ384" s="287"/>
      <c r="CA384" s="287"/>
      <c r="CB384" s="287"/>
      <c r="CC384" s="287"/>
      <c r="CD384" s="287"/>
      <c r="CE384" s="287"/>
      <c r="CF384" s="287"/>
      <c r="CG384" s="287"/>
      <c r="CH384" s="287"/>
      <c r="CI384" s="287"/>
      <c r="CJ384" s="287"/>
      <c r="CK384" s="287"/>
      <c r="CL384" s="287"/>
      <c r="CM384" s="287"/>
      <c r="CN384" s="287"/>
      <c r="CO384" s="287"/>
      <c r="CP384" s="287"/>
      <c r="CQ384" s="287"/>
      <c r="CR384" s="287"/>
      <c r="CS384" s="287"/>
      <c r="CT384" s="287"/>
      <c r="CU384" s="287"/>
      <c r="CV384" s="287"/>
      <c r="CW384" s="287"/>
      <c r="CX384" s="287"/>
      <c r="CY384" s="287"/>
      <c r="CZ384" s="287"/>
      <c r="DA384" s="287"/>
      <c r="DB384" s="287"/>
      <c r="DC384" s="287"/>
      <c r="DD384" s="287"/>
      <c r="DE384" s="287"/>
      <c r="DF384" s="287"/>
      <c r="DG384" s="287"/>
      <c r="DH384" s="287"/>
      <c r="DI384" s="287"/>
      <c r="DJ384" s="287"/>
      <c r="DK384" s="287"/>
      <c r="DL384" s="287"/>
      <c r="DM384" s="287"/>
      <c r="DN384" s="287"/>
      <c r="DO384" s="287"/>
      <c r="DP384" s="287"/>
      <c r="DQ384" s="287"/>
      <c r="DR384" s="287"/>
      <c r="DS384" s="287"/>
      <c r="DT384" s="287"/>
      <c r="DU384" s="287"/>
      <c r="DV384" s="287"/>
      <c r="DW384" s="287"/>
      <c r="DX384" s="287"/>
      <c r="DY384" s="287"/>
      <c r="DZ384" s="287"/>
      <c r="EA384" s="287"/>
      <c r="EB384" s="287"/>
      <c r="EC384" s="287"/>
      <c r="ED384" s="287"/>
      <c r="EE384" s="287"/>
      <c r="EF384" s="287"/>
      <c r="EG384" s="287"/>
      <c r="EH384" s="287"/>
      <c r="EI384" s="287"/>
      <c r="EJ384" s="287"/>
      <c r="EK384" s="287"/>
      <c r="EL384" s="287"/>
      <c r="EM384" s="287"/>
      <c r="EN384" s="287"/>
      <c r="EO384" s="287"/>
      <c r="EP384" s="287"/>
      <c r="EQ384" s="287"/>
      <c r="ER384" s="287"/>
      <c r="ES384" s="287"/>
      <c r="ET384" s="287"/>
      <c r="EU384" s="287"/>
      <c r="EV384" s="287"/>
      <c r="EW384" s="287"/>
      <c r="EX384" s="287"/>
      <c r="EY384" s="287"/>
      <c r="EZ384" s="287"/>
      <c r="FA384" s="287"/>
      <c r="FB384" s="287"/>
      <c r="FC384" s="287"/>
      <c r="FD384" s="287"/>
      <c r="FE384" s="287"/>
      <c r="FF384" s="287"/>
      <c r="FG384" s="287"/>
      <c r="FH384" s="287"/>
      <c r="FI384" s="287"/>
      <c r="FJ384" s="287"/>
      <c r="FK384" s="287"/>
      <c r="FL384" s="287"/>
      <c r="FM384" s="287"/>
      <c r="FN384" s="287"/>
      <c r="FO384" s="287"/>
      <c r="FP384" s="287"/>
      <c r="FQ384" s="287"/>
      <c r="FR384" s="287"/>
      <c r="FS384" s="287"/>
      <c r="FT384" s="287"/>
      <c r="FU384" s="287"/>
      <c r="FV384" s="287"/>
      <c r="FW384" s="287"/>
      <c r="FX384" s="287"/>
      <c r="FY384" s="287"/>
      <c r="FZ384" s="287"/>
      <c r="GA384" s="287"/>
      <c r="GB384" s="287"/>
      <c r="GC384" s="287"/>
      <c r="GD384" s="287"/>
      <c r="GE384" s="287"/>
      <c r="GF384" s="287"/>
      <c r="GG384" s="287"/>
      <c r="GH384" s="287"/>
      <c r="GI384" s="287"/>
      <c r="GJ384" s="287"/>
      <c r="GK384" s="287"/>
      <c r="GL384" s="287"/>
      <c r="GM384" s="287"/>
      <c r="GN384" s="287"/>
      <c r="GO384" s="287"/>
      <c r="GP384" s="287"/>
      <c r="GQ384" s="287"/>
      <c r="GR384" s="287"/>
      <c r="GS384" s="287"/>
      <c r="GT384" s="287"/>
      <c r="GU384" s="287"/>
      <c r="GV384" s="287"/>
      <c r="GW384" s="287"/>
      <c r="GX384" s="287"/>
      <c r="GY384" s="287"/>
      <c r="GZ384" s="287"/>
      <c r="HA384" s="287"/>
      <c r="HB384" s="287"/>
      <c r="HC384" s="287"/>
      <c r="HD384" s="287"/>
      <c r="HE384" s="287"/>
      <c r="HF384" s="287"/>
      <c r="HG384" s="287"/>
      <c r="HH384" s="287"/>
      <c r="HI384" s="287"/>
      <c r="HJ384" s="287"/>
      <c r="HK384" s="287"/>
      <c r="HL384" s="287"/>
      <c r="HM384" s="287"/>
      <c r="HN384" s="287"/>
      <c r="HO384" s="287"/>
      <c r="HP384" s="287"/>
      <c r="HQ384" s="287"/>
      <c r="HR384" s="287"/>
      <c r="HS384" s="287"/>
      <c r="HT384" s="287"/>
      <c r="HU384" s="287"/>
      <c r="HV384" s="287"/>
      <c r="HW384" s="287"/>
      <c r="HX384" s="287"/>
      <c r="HY384" s="287"/>
      <c r="HZ384" s="287"/>
      <c r="IA384" s="287"/>
      <c r="IB384" s="287"/>
      <c r="IC384" s="287"/>
      <c r="ID384" s="287"/>
      <c r="IE384" s="287"/>
      <c r="IF384" s="287"/>
      <c r="IG384" s="287"/>
      <c r="IH384" s="287"/>
      <c r="II384" s="287"/>
      <c r="IJ384" s="287"/>
      <c r="IK384" s="287"/>
      <c r="IL384" s="287"/>
      <c r="IM384" s="287"/>
      <c r="IN384" s="287"/>
      <c r="IO384" s="287"/>
      <c r="IP384" s="287"/>
      <c r="IQ384" s="287"/>
      <c r="IR384" s="287"/>
      <c r="IS384" s="287"/>
      <c r="IT384" s="287"/>
      <c r="IU384" s="287"/>
      <c r="IV384" s="287"/>
      <c r="IW384" s="287"/>
      <c r="IX384" s="287"/>
      <c r="IY384" s="287"/>
      <c r="IZ384" s="287"/>
      <c r="JA384" s="287"/>
      <c r="JB384" s="287"/>
      <c r="JC384" s="287"/>
      <c r="JD384" s="287"/>
      <c r="JE384" s="287"/>
      <c r="JF384" s="287"/>
      <c r="JG384" s="287"/>
      <c r="JH384" s="287"/>
      <c r="JI384" s="287"/>
      <c r="JJ384" s="287"/>
      <c r="JK384" s="287"/>
      <c r="JL384" s="287"/>
      <c r="JM384" s="287"/>
      <c r="JN384" s="287"/>
      <c r="JO384" s="287"/>
      <c r="JP384" s="287"/>
      <c r="JQ384" s="287"/>
      <c r="JR384" s="287"/>
      <c r="JS384" s="287"/>
      <c r="JT384" s="287"/>
      <c r="JU384" s="287"/>
      <c r="JV384" s="287"/>
      <c r="JW384" s="287"/>
      <c r="JX384" s="287"/>
      <c r="JY384" s="287"/>
      <c r="JZ384" s="287"/>
      <c r="KA384" s="287"/>
      <c r="KB384" s="287"/>
      <c r="KC384" s="287"/>
      <c r="KD384" s="287"/>
      <c r="KE384" s="287"/>
      <c r="KF384" s="287"/>
      <c r="KG384" s="287"/>
      <c r="KH384" s="287"/>
      <c r="KI384" s="287"/>
      <c r="KJ384" s="287"/>
      <c r="KK384" s="287"/>
      <c r="KL384" s="287"/>
      <c r="KM384" s="287"/>
      <c r="KN384" s="287"/>
      <c r="KO384" s="287"/>
      <c r="KP384" s="287"/>
      <c r="KQ384" s="287"/>
      <c r="KR384" s="287"/>
      <c r="KS384" s="287"/>
      <c r="KT384" s="287"/>
      <c r="KU384" s="287"/>
      <c r="KV384" s="287"/>
      <c r="KW384" s="287"/>
      <c r="KX384" s="287"/>
      <c r="KY384" s="287"/>
      <c r="KZ384" s="287"/>
      <c r="LA384" s="287"/>
      <c r="LB384" s="287"/>
      <c r="LC384" s="287"/>
      <c r="LD384" s="287"/>
      <c r="LE384" s="287"/>
      <c r="LF384" s="287"/>
      <c r="LG384" s="287"/>
      <c r="LH384" s="287"/>
      <c r="LI384" s="287"/>
      <c r="LJ384" s="287"/>
      <c r="LK384" s="287"/>
      <c r="LL384" s="287"/>
      <c r="LM384" s="287"/>
      <c r="LN384" s="287"/>
      <c r="LO384" s="287"/>
      <c r="LP384" s="287"/>
      <c r="LQ384" s="287"/>
      <c r="LR384" s="287"/>
      <c r="LS384" s="287"/>
      <c r="LT384" s="287"/>
      <c r="LU384" s="287"/>
      <c r="LV384" s="287"/>
      <c r="LW384" s="287"/>
      <c r="LX384" s="287"/>
      <c r="LY384" s="287"/>
      <c r="LZ384" s="287"/>
      <c r="MA384" s="287"/>
      <c r="MB384" s="287"/>
      <c r="MC384" s="287"/>
      <c r="MD384" s="287"/>
      <c r="ME384" s="287"/>
      <c r="MF384" s="287"/>
      <c r="MG384" s="287"/>
      <c r="MH384" s="287"/>
      <c r="MI384" s="287"/>
      <c r="MJ384" s="287"/>
      <c r="MK384" s="287"/>
      <c r="ML384" s="287"/>
      <c r="MM384" s="287"/>
      <c r="MN384" s="287"/>
      <c r="MO384" s="287"/>
      <c r="MP384" s="287"/>
      <c r="MQ384" s="287"/>
      <c r="MR384" s="287"/>
      <c r="MS384" s="287"/>
      <c r="MT384" s="287"/>
      <c r="MU384" s="287"/>
      <c r="MV384" s="287"/>
      <c r="MW384" s="287"/>
      <c r="MX384" s="287"/>
      <c r="MY384" s="287"/>
      <c r="MZ384" s="287"/>
      <c r="NA384" s="287"/>
      <c r="NB384" s="287"/>
      <c r="NC384" s="287"/>
      <c r="ND384" s="287"/>
      <c r="NE384" s="287"/>
      <c r="NF384" s="287"/>
      <c r="NG384" s="287"/>
      <c r="NH384" s="287"/>
      <c r="NI384" s="287"/>
      <c r="NJ384" s="287"/>
      <c r="NK384" s="287"/>
      <c r="NL384" s="287"/>
      <c r="NM384" s="287"/>
      <c r="NN384" s="287"/>
      <c r="NO384" s="287"/>
      <c r="NP384" s="287"/>
      <c r="NQ384" s="287"/>
      <c r="NR384" s="287"/>
      <c r="NS384" s="287"/>
      <c r="NT384" s="287"/>
      <c r="NU384" s="287"/>
      <c r="NV384" s="287"/>
      <c r="NW384" s="287"/>
      <c r="NX384" s="287"/>
      <c r="NY384" s="287"/>
      <c r="NZ384" s="287"/>
      <c r="OA384" s="287"/>
      <c r="OB384" s="287"/>
      <c r="OC384" s="287"/>
      <c r="OD384" s="287"/>
      <c r="OE384" s="287"/>
      <c r="OF384" s="287"/>
      <c r="OG384" s="287"/>
      <c r="OH384" s="287"/>
      <c r="OI384" s="287"/>
      <c r="OJ384" s="287"/>
      <c r="OK384" s="287"/>
      <c r="OL384" s="287"/>
      <c r="OM384" s="287"/>
      <c r="ON384" s="287"/>
      <c r="OO384" s="287"/>
      <c r="OP384" s="287"/>
      <c r="OQ384" s="287"/>
      <c r="OR384" s="287"/>
      <c r="OS384" s="287"/>
      <c r="OT384" s="287"/>
      <c r="OU384" s="287"/>
      <c r="OV384" s="287"/>
      <c r="OW384" s="287"/>
      <c r="OX384" s="287"/>
      <c r="OY384" s="287"/>
      <c r="OZ384" s="287"/>
      <c r="PA384" s="287"/>
      <c r="PB384" s="287"/>
      <c r="PC384" s="287"/>
      <c r="PD384" s="287"/>
      <c r="PE384" s="287"/>
      <c r="PF384" s="287"/>
      <c r="PG384" s="287"/>
      <c r="PH384" s="287"/>
      <c r="PI384" s="287"/>
      <c r="PJ384" s="287"/>
      <c r="PK384" s="287"/>
      <c r="PL384" s="287"/>
      <c r="PM384" s="287"/>
      <c r="PN384" s="287"/>
      <c r="PO384" s="287"/>
      <c r="PP384" s="287"/>
      <c r="PQ384" s="287"/>
      <c r="PR384" s="287"/>
      <c r="PS384" s="287"/>
      <c r="PT384" s="287"/>
      <c r="PU384" s="287"/>
      <c r="PV384" s="287"/>
      <c r="PW384" s="287"/>
      <c r="PX384" s="287"/>
      <c r="PY384" s="287"/>
      <c r="PZ384" s="287"/>
      <c r="QA384" s="287"/>
      <c r="QB384" s="287"/>
      <c r="QC384" s="287"/>
      <c r="QD384" s="287"/>
      <c r="QE384" s="287"/>
      <c r="QF384" s="287"/>
      <c r="QG384" s="287"/>
      <c r="QH384" s="287"/>
      <c r="QI384" s="287"/>
      <c r="QJ384" s="287"/>
      <c r="QK384" s="287"/>
      <c r="QL384" s="287"/>
      <c r="QM384" s="287"/>
      <c r="QN384" s="287"/>
      <c r="QO384" s="287"/>
      <c r="QP384" s="287"/>
      <c r="QQ384" s="287"/>
      <c r="QR384" s="287"/>
      <c r="QS384" s="287"/>
      <c r="QT384" s="287"/>
      <c r="QU384" s="287"/>
      <c r="QV384" s="287"/>
      <c r="QW384" s="287"/>
      <c r="QX384" s="287"/>
      <c r="QY384" s="287"/>
      <c r="QZ384" s="287"/>
      <c r="RA384" s="287"/>
      <c r="RB384" s="287"/>
      <c r="RC384" s="287"/>
      <c r="RD384" s="287"/>
      <c r="RE384" s="287"/>
      <c r="RF384" s="287"/>
      <c r="RG384" s="287"/>
      <c r="RH384" s="287"/>
      <c r="RI384" s="287"/>
      <c r="RJ384" s="287"/>
      <c r="RK384" s="287"/>
      <c r="RL384" s="287"/>
      <c r="RM384" s="287"/>
      <c r="RN384" s="287"/>
      <c r="RO384" s="287"/>
      <c r="RP384" s="287"/>
      <c r="RQ384" s="287"/>
      <c r="RR384" s="287"/>
      <c r="RS384" s="287"/>
      <c r="RT384" s="287"/>
      <c r="RU384" s="287"/>
      <c r="RV384" s="287"/>
      <c r="RW384" s="287"/>
      <c r="RX384" s="287"/>
      <c r="RY384" s="287"/>
      <c r="RZ384" s="287"/>
      <c r="SA384" s="287"/>
      <c r="SB384" s="287"/>
      <c r="SC384" s="287"/>
      <c r="SD384" s="287"/>
      <c r="SE384" s="287"/>
      <c r="SF384" s="287"/>
      <c r="SG384" s="287"/>
      <c r="SH384" s="287"/>
      <c r="SI384" s="287"/>
      <c r="SJ384" s="287"/>
      <c r="SK384" s="287"/>
      <c r="SL384" s="287"/>
      <c r="SM384" s="287"/>
      <c r="SN384" s="287"/>
      <c r="SO384" s="287"/>
      <c r="SP384" s="287"/>
      <c r="SQ384" s="287"/>
      <c r="SR384" s="287"/>
      <c r="SS384" s="287"/>
      <c r="ST384" s="287"/>
      <c r="SU384" s="287"/>
      <c r="SV384" s="287"/>
      <c r="SW384" s="287"/>
      <c r="SX384" s="287"/>
      <c r="SY384" s="287"/>
      <c r="SZ384" s="287"/>
      <c r="TA384" s="287"/>
      <c r="TB384" s="287"/>
      <c r="TC384" s="287"/>
      <c r="TD384" s="287"/>
      <c r="TE384" s="287"/>
      <c r="TF384" s="287"/>
      <c r="TG384" s="287"/>
      <c r="TH384" s="287"/>
      <c r="TI384" s="287"/>
      <c r="TJ384" s="287"/>
      <c r="TK384" s="287"/>
      <c r="TL384" s="287"/>
      <c r="TM384" s="287"/>
      <c r="TN384" s="287"/>
      <c r="TO384" s="287"/>
      <c r="TP384" s="287"/>
      <c r="TQ384" s="287"/>
      <c r="TR384" s="287"/>
      <c r="TS384" s="287"/>
      <c r="TT384" s="287"/>
      <c r="TU384" s="287"/>
      <c r="TV384" s="287"/>
      <c r="TW384" s="287"/>
      <c r="TX384" s="287"/>
      <c r="TY384" s="287"/>
      <c r="TZ384" s="287"/>
      <c r="UA384" s="287"/>
      <c r="UB384" s="287"/>
      <c r="UC384" s="287"/>
      <c r="UD384" s="287"/>
      <c r="UE384" s="287"/>
      <c r="UF384" s="287"/>
      <c r="UG384" s="287"/>
      <c r="UH384" s="287"/>
      <c r="UI384" s="287"/>
      <c r="UJ384" s="287"/>
      <c r="UK384" s="287"/>
      <c r="UL384" s="287"/>
      <c r="UM384" s="287"/>
      <c r="UN384" s="287"/>
      <c r="UO384" s="287"/>
      <c r="UP384" s="287"/>
      <c r="UQ384" s="287"/>
      <c r="UR384" s="287"/>
      <c r="US384" s="287"/>
      <c r="UT384" s="287"/>
      <c r="UU384" s="287"/>
      <c r="UV384" s="287"/>
      <c r="UW384" s="287"/>
      <c r="UX384" s="287"/>
      <c r="UY384" s="287"/>
      <c r="UZ384" s="287"/>
      <c r="VA384" s="287"/>
      <c r="VB384" s="287"/>
      <c r="VC384" s="287"/>
      <c r="VD384" s="287"/>
      <c r="VE384" s="287"/>
      <c r="VF384" s="287"/>
      <c r="VG384" s="287"/>
      <c r="VH384" s="287"/>
      <c r="VI384" s="287"/>
      <c r="VJ384" s="287"/>
      <c r="VK384" s="287"/>
      <c r="VL384" s="287"/>
      <c r="VM384" s="287"/>
      <c r="VN384" s="287"/>
      <c r="VO384" s="287"/>
      <c r="VP384" s="287"/>
      <c r="VQ384" s="287"/>
      <c r="VR384" s="287"/>
      <c r="VS384" s="287"/>
      <c r="VT384" s="287"/>
      <c r="VU384" s="287"/>
      <c r="VV384" s="287"/>
      <c r="VW384" s="287"/>
      <c r="VX384" s="287"/>
      <c r="VY384" s="287"/>
      <c r="VZ384" s="287"/>
      <c r="WA384" s="287"/>
      <c r="WB384" s="287"/>
      <c r="WC384" s="287"/>
      <c r="WD384" s="287"/>
      <c r="WE384" s="287"/>
      <c r="WF384" s="287"/>
      <c r="WG384" s="287"/>
      <c r="WH384" s="287"/>
      <c r="WI384" s="287"/>
      <c r="WJ384" s="287"/>
      <c r="WK384" s="287"/>
      <c r="WL384" s="287"/>
      <c r="WM384" s="287"/>
      <c r="WN384" s="287"/>
      <c r="WO384" s="287"/>
      <c r="WP384" s="287"/>
      <c r="WQ384" s="287"/>
      <c r="WR384" s="287"/>
      <c r="WS384" s="287"/>
      <c r="WT384" s="287"/>
      <c r="WU384" s="287"/>
      <c r="WV384" s="287"/>
      <c r="WW384" s="287"/>
      <c r="WX384" s="287"/>
      <c r="WY384" s="287"/>
      <c r="WZ384" s="287"/>
      <c r="XA384" s="287"/>
      <c r="XB384" s="287"/>
      <c r="XC384" s="287"/>
      <c r="XD384" s="287"/>
      <c r="XE384" s="287"/>
      <c r="XF384" s="287"/>
      <c r="XG384" s="287"/>
      <c r="XH384" s="287"/>
      <c r="XI384" s="287"/>
      <c r="XJ384" s="287"/>
      <c r="XK384" s="287"/>
      <c r="XL384" s="287"/>
      <c r="XM384" s="287"/>
      <c r="XN384" s="287"/>
      <c r="XO384" s="287"/>
      <c r="XP384" s="287"/>
      <c r="XQ384" s="287"/>
      <c r="XR384" s="287"/>
      <c r="XS384" s="287"/>
      <c r="XT384" s="287"/>
      <c r="XU384" s="287"/>
      <c r="XV384" s="287"/>
      <c r="XW384" s="287"/>
      <c r="XX384" s="287"/>
      <c r="XY384" s="287"/>
      <c r="XZ384" s="287"/>
      <c r="YA384" s="287"/>
      <c r="YB384" s="287"/>
      <c r="YC384" s="287"/>
      <c r="YD384" s="287"/>
      <c r="YE384" s="287"/>
      <c r="YF384" s="287"/>
      <c r="YG384" s="287"/>
      <c r="YH384" s="287"/>
      <c r="YI384" s="287"/>
      <c r="YJ384" s="287"/>
      <c r="YK384" s="287"/>
      <c r="YL384" s="287"/>
      <c r="YM384" s="287"/>
      <c r="YN384" s="287"/>
      <c r="YO384" s="287"/>
      <c r="YP384" s="287"/>
      <c r="YQ384" s="287"/>
      <c r="YR384" s="287"/>
      <c r="YS384" s="287"/>
      <c r="YT384" s="287"/>
      <c r="YU384" s="287"/>
      <c r="YV384" s="287"/>
      <c r="YW384" s="287"/>
      <c r="YX384" s="287"/>
      <c r="YY384" s="287"/>
      <c r="YZ384" s="287"/>
      <c r="ZA384" s="287"/>
      <c r="ZB384" s="287"/>
      <c r="ZC384" s="287"/>
      <c r="ZD384" s="287"/>
      <c r="ZE384" s="287"/>
      <c r="ZF384" s="287"/>
      <c r="ZG384" s="287"/>
      <c r="ZH384" s="287"/>
      <c r="ZI384" s="287"/>
      <c r="ZJ384" s="287"/>
      <c r="ZK384" s="287"/>
      <c r="ZL384" s="287"/>
      <c r="ZM384" s="287"/>
      <c r="ZN384" s="287"/>
      <c r="ZO384" s="287"/>
      <c r="ZP384" s="287"/>
      <c r="ZQ384" s="287"/>
      <c r="ZR384" s="287"/>
      <c r="ZS384" s="287"/>
      <c r="ZT384" s="287"/>
      <c r="ZU384" s="287"/>
      <c r="ZV384" s="287"/>
      <c r="ZW384" s="287"/>
      <c r="ZX384" s="287"/>
      <c r="ZY384" s="287"/>
      <c r="ZZ384" s="287"/>
      <c r="AAA384" s="287"/>
      <c r="AAB384" s="287"/>
      <c r="AAC384" s="287"/>
      <c r="AAD384" s="287"/>
      <c r="AAE384" s="287"/>
      <c r="AAF384" s="287"/>
      <c r="AAG384" s="287"/>
      <c r="AAH384" s="287"/>
      <c r="AAI384" s="287"/>
      <c r="AAJ384" s="287"/>
      <c r="AAK384" s="287"/>
      <c r="AAL384" s="287"/>
      <c r="AAM384" s="287"/>
      <c r="AAN384" s="287"/>
      <c r="AAO384" s="287"/>
      <c r="AAP384" s="287"/>
      <c r="AAQ384" s="287"/>
      <c r="AAR384" s="287"/>
      <c r="AAS384" s="287"/>
      <c r="AAT384" s="287"/>
      <c r="AAU384" s="287"/>
      <c r="AAV384" s="287"/>
      <c r="AAW384" s="287"/>
      <c r="AAX384" s="287"/>
      <c r="AAY384" s="287"/>
      <c r="AAZ384" s="287"/>
      <c r="ABA384" s="287"/>
      <c r="ABB384" s="287"/>
      <c r="ABC384" s="287"/>
      <c r="ABD384" s="287"/>
      <c r="ABE384" s="287"/>
      <c r="ABF384" s="287"/>
      <c r="ABG384" s="287"/>
      <c r="ABH384" s="287"/>
      <c r="ABI384" s="287"/>
      <c r="ABJ384" s="287"/>
      <c r="ABK384" s="287"/>
      <c r="ABL384" s="287"/>
      <c r="ABM384" s="287"/>
      <c r="ABN384" s="287"/>
      <c r="ABO384" s="287"/>
      <c r="ABP384" s="287"/>
      <c r="ABQ384" s="287"/>
      <c r="ABR384" s="287"/>
      <c r="ABS384" s="287"/>
      <c r="ABT384" s="287"/>
      <c r="ABU384" s="287"/>
      <c r="ABV384" s="287"/>
      <c r="ABW384" s="287"/>
      <c r="ABX384" s="287"/>
      <c r="ABY384" s="287"/>
      <c r="ABZ384" s="287"/>
      <c r="ACA384" s="287"/>
      <c r="ACB384" s="287"/>
      <c r="ACC384" s="287"/>
      <c r="ACD384" s="287"/>
      <c r="ACE384" s="287"/>
      <c r="ACF384" s="287"/>
      <c r="ACG384" s="287"/>
      <c r="ACH384" s="287"/>
      <c r="ACI384" s="287"/>
      <c r="ACJ384" s="287"/>
      <c r="ACK384" s="287"/>
      <c r="ACL384" s="287"/>
      <c r="ACM384" s="287"/>
      <c r="ACN384" s="287"/>
      <c r="ACO384" s="287"/>
      <c r="ACP384" s="287"/>
      <c r="ACQ384" s="287"/>
      <c r="ACR384" s="287"/>
      <c r="ACS384" s="287"/>
      <c r="ACT384" s="287"/>
      <c r="ACU384" s="287"/>
      <c r="ACV384" s="287"/>
      <c r="ACW384" s="287"/>
      <c r="ACX384" s="287"/>
      <c r="ACY384" s="287"/>
      <c r="ACZ384" s="287"/>
      <c r="ADA384" s="287"/>
      <c r="ADB384" s="287"/>
      <c r="ADC384" s="287"/>
      <c r="ADD384" s="287"/>
      <c r="ADE384" s="287"/>
      <c r="ADF384" s="287"/>
      <c r="ADG384" s="287"/>
      <c r="ADH384" s="287"/>
      <c r="ADI384" s="287"/>
      <c r="ADJ384" s="287"/>
      <c r="ADK384" s="287"/>
      <c r="ADL384" s="287"/>
      <c r="ADM384" s="287"/>
      <c r="ADN384" s="287"/>
      <c r="ADO384" s="287"/>
      <c r="ADP384" s="287"/>
      <c r="ADQ384" s="287"/>
      <c r="ADR384" s="287"/>
      <c r="ADS384" s="287"/>
      <c r="ADT384" s="287"/>
      <c r="ADU384" s="287"/>
      <c r="ADV384" s="287"/>
      <c r="ADW384" s="287"/>
      <c r="ADX384" s="287"/>
      <c r="ADY384" s="287"/>
      <c r="ADZ384" s="287"/>
      <c r="AEA384" s="287"/>
      <c r="AEB384" s="287"/>
      <c r="AEC384" s="287"/>
      <c r="AED384" s="287"/>
      <c r="AEE384" s="287"/>
      <c r="AEF384" s="290"/>
      <c r="AEG384" s="290"/>
      <c r="AEH384" s="290"/>
      <c r="AEI384" s="290"/>
      <c r="AEJ384" s="290"/>
      <c r="AEK384" s="290"/>
      <c r="AEL384" s="290"/>
      <c r="AEM384" s="290"/>
      <c r="AEN384" s="290"/>
      <c r="AEO384" s="290"/>
      <c r="AEP384" s="290"/>
      <c r="AEQ384" s="290"/>
      <c r="AER384" s="290"/>
      <c r="AES384" s="290"/>
      <c r="AET384" s="290"/>
      <c r="AEU384" s="290"/>
      <c r="AEV384" s="290"/>
      <c r="AEW384" s="290"/>
      <c r="AEX384" s="290"/>
      <c r="AEY384" s="290"/>
      <c r="AEZ384" s="290"/>
      <c r="AFA384" s="290"/>
      <c r="AFB384" s="290"/>
      <c r="AFC384" s="290"/>
      <c r="AFD384" s="290"/>
      <c r="AFE384" s="290"/>
      <c r="AFF384" s="290"/>
      <c r="AFG384" s="290"/>
      <c r="AFH384" s="290"/>
      <c r="AFI384" s="290"/>
      <c r="AFJ384" s="290"/>
      <c r="AFK384" s="290"/>
      <c r="AFL384" s="290"/>
      <c r="AFM384" s="290"/>
      <c r="AFN384" s="290"/>
      <c r="AFO384" s="290"/>
      <c r="AFP384" s="290"/>
      <c r="AFQ384" s="290"/>
      <c r="AFR384" s="290"/>
      <c r="AFS384" s="290"/>
      <c r="AFT384" s="290"/>
      <c r="AFU384" s="290"/>
      <c r="AFV384" s="290"/>
      <c r="AFW384" s="290"/>
      <c r="AFX384" s="290"/>
      <c r="AFY384" s="290"/>
      <c r="AFZ384" s="290"/>
      <c r="AGA384" s="290"/>
      <c r="AGB384" s="290"/>
      <c r="AGC384" s="290"/>
      <c r="AGD384" s="290"/>
      <c r="AGE384" s="290"/>
      <c r="AGF384" s="290"/>
      <c r="AGG384" s="290"/>
      <c r="AGH384" s="290"/>
      <c r="AGI384" s="290"/>
      <c r="AGJ384" s="290"/>
      <c r="AGK384" s="290"/>
      <c r="AGL384" s="290"/>
      <c r="AGM384" s="290"/>
      <c r="AGN384" s="290"/>
      <c r="AGO384" s="290"/>
      <c r="AGP384" s="290"/>
      <c r="AGQ384" s="290"/>
      <c r="AGR384" s="290"/>
      <c r="AGS384" s="290"/>
      <c r="AGT384" s="290"/>
      <c r="AGU384" s="290"/>
      <c r="AGV384" s="290"/>
      <c r="AGW384" s="290"/>
      <c r="AGX384" s="290"/>
      <c r="AGY384" s="290"/>
      <c r="AGZ384" s="290"/>
      <c r="AHA384" s="290"/>
      <c r="AHB384" s="290"/>
      <c r="AHC384" s="290"/>
      <c r="AHD384" s="290"/>
      <c r="AHE384" s="290"/>
      <c r="AHF384" s="290"/>
      <c r="AHG384" s="290"/>
      <c r="AHH384" s="290"/>
      <c r="AHI384" s="290"/>
      <c r="AHJ384" s="290"/>
      <c r="AHK384" s="290"/>
      <c r="AHL384" s="290"/>
      <c r="AHM384" s="290"/>
      <c r="AHN384" s="290"/>
      <c r="AHO384" s="290"/>
      <c r="AHP384" s="290"/>
      <c r="AHQ384" s="290"/>
      <c r="AHR384" s="290"/>
      <c r="AHS384" s="290"/>
      <c r="AHT384" s="290"/>
      <c r="AHU384" s="290"/>
      <c r="AHV384" s="290"/>
      <c r="AHW384" s="290"/>
      <c r="AHX384" s="290"/>
      <c r="AHY384" s="290"/>
      <c r="AHZ384" s="290"/>
      <c r="AIA384" s="290"/>
      <c r="AIB384" s="290"/>
      <c r="AIC384" s="290"/>
      <c r="AID384" s="290"/>
      <c r="AIE384" s="290"/>
      <c r="AIF384" s="290"/>
      <c r="AIG384" s="290"/>
      <c r="AIH384" s="290"/>
      <c r="AII384" s="290"/>
      <c r="AIJ384" s="290"/>
      <c r="AIK384" s="290"/>
      <c r="AIL384" s="290"/>
      <c r="AIM384" s="290"/>
      <c r="AIN384" s="290"/>
      <c r="AIO384" s="290"/>
      <c r="AIP384" s="290"/>
      <c r="AIQ384" s="290"/>
      <c r="AIR384" s="290"/>
      <c r="AIS384" s="290"/>
      <c r="AIT384" s="290"/>
      <c r="AIU384" s="290"/>
      <c r="AIV384" s="290"/>
      <c r="AIW384" s="290"/>
      <c r="AIX384" s="290"/>
      <c r="AIY384" s="290"/>
      <c r="AIZ384" s="290"/>
      <c r="AJA384" s="290"/>
      <c r="AJB384" s="290"/>
      <c r="AJC384" s="290"/>
      <c r="AJD384" s="290"/>
      <c r="AJE384" s="290"/>
      <c r="AJF384" s="290"/>
      <c r="AJG384" s="290"/>
      <c r="AJH384" s="290"/>
      <c r="AJI384" s="290"/>
      <c r="AJJ384" s="290"/>
      <c r="AJK384" s="290"/>
      <c r="AJL384" s="290"/>
      <c r="AJM384" s="290"/>
      <c r="AJN384" s="290"/>
      <c r="AJO384" s="290"/>
      <c r="AJP384" s="290"/>
      <c r="AJQ384" s="290"/>
      <c r="AJR384" s="290"/>
      <c r="AJS384" s="290"/>
      <c r="AJT384" s="290"/>
      <c r="AJU384" s="290"/>
      <c r="AJV384" s="290"/>
      <c r="AJW384" s="290"/>
      <c r="AJX384" s="290"/>
      <c r="AJY384" s="290"/>
      <c r="AJZ384" s="290"/>
      <c r="AKA384" s="290"/>
      <c r="AKB384" s="290"/>
      <c r="AKC384" s="290"/>
      <c r="AKD384" s="290"/>
      <c r="AKE384" s="290"/>
      <c r="AKF384" s="290"/>
      <c r="AKG384" s="290"/>
      <c r="AKH384" s="290"/>
      <c r="AKI384" s="290"/>
      <c r="AKJ384" s="290"/>
      <c r="AKK384" s="290"/>
      <c r="AKL384" s="290"/>
      <c r="AKM384" s="290"/>
      <c r="AKN384" s="290"/>
      <c r="AKO384" s="290"/>
      <c r="AKP384" s="290"/>
      <c r="AKQ384" s="290"/>
      <c r="AKR384" s="290"/>
      <c r="AKS384" s="290"/>
      <c r="AKT384" s="290"/>
      <c r="AKU384" s="290"/>
      <c r="AKV384" s="290"/>
      <c r="AKW384" s="290"/>
      <c r="AKX384" s="290"/>
      <c r="AKY384" s="290"/>
      <c r="AKZ384" s="290"/>
      <c r="ALA384" s="290"/>
      <c r="ALB384" s="290"/>
      <c r="ALC384" s="290"/>
      <c r="ALD384" s="290"/>
      <c r="ALE384" s="290"/>
      <c r="ALF384" s="290"/>
      <c r="ALG384" s="290"/>
      <c r="ALH384" s="290"/>
      <c r="ALI384" s="290"/>
      <c r="ALJ384" s="290"/>
      <c r="ALK384" s="290"/>
      <c r="ALL384" s="290"/>
      <c r="ALM384" s="290"/>
      <c r="ALN384" s="290"/>
      <c r="ALO384" s="290"/>
      <c r="ALP384" s="290"/>
      <c r="ALQ384" s="290"/>
      <c r="ALR384" s="290"/>
      <c r="ALS384" s="290"/>
      <c r="ALT384" s="290"/>
      <c r="ALU384" s="290"/>
      <c r="ALV384" s="290"/>
      <c r="ALW384" s="290"/>
      <c r="ALX384" s="290"/>
      <c r="ALY384" s="290"/>
      <c r="ALZ384" s="290"/>
      <c r="AMA384" s="290"/>
      <c r="AMB384" s="290"/>
      <c r="AMC384" s="290"/>
      <c r="AMD384" s="290"/>
      <c r="AME384" s="290"/>
      <c r="AMF384" s="290"/>
      <c r="AMG384" s="290"/>
      <c r="AMH384" s="290"/>
      <c r="AMI384" s="290"/>
      <c r="AMJ384" s="290"/>
      <c r="AMK384" s="290"/>
      <c r="AML384" s="290"/>
      <c r="AMM384" s="290"/>
      <c r="AMN384" s="290"/>
      <c r="AMO384" s="290"/>
      <c r="AMP384" s="290"/>
      <c r="AMQ384" s="290"/>
      <c r="AMR384" s="290"/>
      <c r="AMS384" s="290"/>
      <c r="AMT384" s="290"/>
      <c r="AMU384" s="290"/>
      <c r="AMV384" s="290"/>
      <c r="AMW384" s="290"/>
      <c r="AMX384" s="290"/>
      <c r="AMY384" s="290"/>
      <c r="AMZ384" s="290"/>
      <c r="ANA384" s="290"/>
      <c r="ANB384" s="290"/>
      <c r="ANC384" s="290"/>
      <c r="AND384" s="290"/>
      <c r="ANE384" s="290"/>
      <c r="ANF384" s="290"/>
      <c r="ANG384" s="290"/>
      <c r="ANH384" s="290"/>
      <c r="ANI384" s="290"/>
      <c r="ANJ384" s="290"/>
      <c r="ANK384" s="290"/>
      <c r="ANL384" s="290"/>
      <c r="ANM384" s="290"/>
      <c r="ANN384" s="290"/>
      <c r="ANO384" s="290"/>
      <c r="ANP384" s="290"/>
      <c r="ANQ384" s="290"/>
      <c r="ANR384" s="290"/>
      <c r="ANS384" s="290"/>
      <c r="ANT384" s="290"/>
      <c r="ANU384" s="290"/>
      <c r="ANV384" s="290"/>
      <c r="ANW384" s="290"/>
      <c r="ANX384" s="290"/>
      <c r="ANY384" s="290"/>
      <c r="ANZ384" s="290"/>
      <c r="AOA384" s="290"/>
      <c r="AOB384" s="290"/>
      <c r="AOC384" s="290"/>
      <c r="AOD384" s="290"/>
      <c r="AOE384" s="290"/>
      <c r="AOF384" s="290"/>
      <c r="AOG384" s="290"/>
      <c r="AOH384" s="290"/>
      <c r="AOI384" s="290"/>
      <c r="AOJ384" s="290"/>
      <c r="AOK384" s="290"/>
      <c r="AOL384" s="290"/>
      <c r="AOM384" s="290"/>
      <c r="AON384" s="290"/>
      <c r="AOO384" s="290"/>
      <c r="AOP384" s="290"/>
      <c r="AOQ384" s="290"/>
      <c r="AOR384" s="290"/>
      <c r="AOS384" s="290"/>
      <c r="AOT384" s="290"/>
      <c r="AOU384" s="290"/>
      <c r="AOV384" s="290"/>
      <c r="AOW384" s="290"/>
      <c r="AOX384" s="290"/>
      <c r="AOY384" s="290"/>
      <c r="AOZ384" s="290"/>
      <c r="APA384" s="290"/>
      <c r="APB384" s="290"/>
      <c r="APC384" s="290"/>
      <c r="APD384" s="290"/>
      <c r="APE384" s="290"/>
      <c r="APF384" s="290"/>
      <c r="APG384" s="290"/>
      <c r="APH384" s="290"/>
      <c r="API384" s="290"/>
      <c r="APJ384" s="290"/>
      <c r="APK384" s="290"/>
      <c r="APL384" s="290"/>
      <c r="APM384" s="290"/>
      <c r="APN384" s="290"/>
      <c r="APO384" s="290"/>
      <c r="APP384" s="290"/>
      <c r="APQ384" s="290"/>
      <c r="APR384" s="290"/>
      <c r="APS384" s="290"/>
      <c r="APT384" s="290"/>
      <c r="APU384" s="290"/>
      <c r="APV384" s="290"/>
      <c r="APW384" s="290"/>
      <c r="APX384" s="290"/>
      <c r="APY384" s="290"/>
      <c r="APZ384" s="290"/>
      <c r="AQA384" s="290"/>
      <c r="AQB384" s="290"/>
      <c r="AQC384" s="290"/>
      <c r="AQD384" s="290"/>
      <c r="AQE384" s="290"/>
      <c r="AQF384" s="290"/>
      <c r="AQG384" s="290"/>
      <c r="AQH384" s="290"/>
      <c r="AQI384" s="290"/>
      <c r="AQJ384" s="290"/>
      <c r="AQK384" s="290"/>
      <c r="AQL384" s="290"/>
      <c r="AQM384" s="290"/>
      <c r="AQN384" s="290"/>
      <c r="AQO384" s="290"/>
      <c r="AQP384" s="290"/>
      <c r="AQQ384" s="290"/>
      <c r="AQR384" s="290"/>
      <c r="AQS384" s="290"/>
      <c r="AQT384" s="290"/>
      <c r="AQU384" s="290"/>
      <c r="AQV384" s="290"/>
      <c r="AQW384" s="290"/>
      <c r="AQX384" s="290"/>
      <c r="AQY384" s="290"/>
      <c r="AQZ384" s="290"/>
      <c r="ARA384" s="290"/>
      <c r="ARB384" s="290"/>
      <c r="ARC384" s="290"/>
      <c r="ARD384" s="290"/>
      <c r="ARE384" s="290"/>
      <c r="ARF384" s="290"/>
      <c r="ARG384" s="290"/>
      <c r="ARH384" s="290"/>
      <c r="ARI384" s="290"/>
      <c r="ARJ384" s="290"/>
      <c r="ARK384" s="290"/>
      <c r="ARL384" s="290"/>
      <c r="ARM384" s="290"/>
      <c r="ARN384" s="290"/>
      <c r="ARO384" s="290"/>
      <c r="ARP384" s="290"/>
      <c r="ARQ384" s="290"/>
      <c r="ARR384" s="290"/>
      <c r="ARS384" s="290"/>
      <c r="ART384" s="290"/>
      <c r="ARU384" s="290"/>
      <c r="ARV384" s="290"/>
      <c r="ARW384" s="290"/>
      <c r="ARX384" s="290"/>
      <c r="ARY384" s="290"/>
      <c r="ARZ384" s="290"/>
      <c r="ASA384" s="290"/>
      <c r="ASB384" s="290"/>
      <c r="ASC384" s="290"/>
      <c r="ASD384" s="290"/>
      <c r="ASE384" s="290"/>
      <c r="ASF384" s="290"/>
      <c r="ASG384" s="290"/>
      <c r="ASH384" s="290"/>
      <c r="ASI384" s="290"/>
      <c r="ASJ384" s="290"/>
      <c r="ASK384" s="290"/>
      <c r="ASL384" s="290"/>
      <c r="ASM384" s="290"/>
      <c r="ASN384" s="290"/>
      <c r="ASO384" s="290"/>
      <c r="ASP384" s="290"/>
      <c r="ASQ384" s="290"/>
      <c r="ASR384" s="290"/>
      <c r="ASS384" s="290"/>
      <c r="AST384" s="290"/>
      <c r="ASU384" s="290"/>
      <c r="ASV384" s="290"/>
      <c r="ASW384" s="290"/>
      <c r="ASX384" s="290"/>
      <c r="ASY384" s="290"/>
      <c r="ASZ384" s="290"/>
      <c r="ATA384" s="290"/>
      <c r="ATB384" s="290"/>
      <c r="ATC384" s="290"/>
      <c r="ATD384" s="290"/>
      <c r="ATE384" s="290"/>
      <c r="ATF384" s="290"/>
      <c r="ATG384" s="290"/>
      <c r="ATH384" s="290"/>
      <c r="ATI384" s="290"/>
      <c r="ATJ384" s="290"/>
      <c r="ATK384" s="290"/>
      <c r="ATL384" s="290"/>
      <c r="ATM384" s="290"/>
      <c r="ATN384" s="290"/>
      <c r="ATO384" s="290"/>
      <c r="ATP384" s="290"/>
      <c r="ATQ384" s="290"/>
      <c r="ATR384" s="290"/>
      <c r="ATS384" s="290"/>
      <c r="ATT384" s="290"/>
      <c r="ATU384" s="290"/>
      <c r="ATV384" s="290"/>
      <c r="ATW384" s="290"/>
      <c r="ATX384" s="290"/>
      <c r="ATY384" s="290"/>
      <c r="ATZ384" s="290"/>
      <c r="AUA384" s="290"/>
      <c r="AUB384" s="290"/>
      <c r="AUC384" s="290"/>
      <c r="AUD384" s="290"/>
      <c r="AUE384" s="290"/>
      <c r="AUF384" s="290"/>
      <c r="AUG384" s="290"/>
      <c r="AUH384" s="290"/>
      <c r="AUI384" s="290"/>
      <c r="AUJ384" s="290"/>
      <c r="AUK384" s="290"/>
      <c r="AUL384" s="290"/>
      <c r="AUM384" s="290"/>
      <c r="AUN384" s="290"/>
      <c r="AUO384" s="290"/>
      <c r="AUP384" s="290"/>
      <c r="AUQ384" s="290"/>
      <c r="AUR384" s="290"/>
      <c r="AUS384" s="290"/>
      <c r="AUT384" s="290"/>
      <c r="AUU384" s="290"/>
      <c r="AUV384" s="290"/>
      <c r="AUW384" s="290"/>
      <c r="AUX384" s="290"/>
      <c r="AUY384" s="290"/>
      <c r="AUZ384" s="290"/>
      <c r="AVA384" s="290"/>
      <c r="AVB384" s="290"/>
      <c r="AVC384" s="290"/>
      <c r="AVD384" s="290"/>
      <c r="AVE384" s="290"/>
      <c r="AVF384" s="290"/>
      <c r="AVG384" s="290"/>
      <c r="AVH384" s="290"/>
      <c r="AVI384" s="290"/>
      <c r="AVJ384" s="290"/>
      <c r="AVK384" s="290"/>
      <c r="AVL384" s="290"/>
      <c r="AVM384" s="290"/>
      <c r="AVN384" s="290"/>
      <c r="AVO384" s="290"/>
      <c r="AVP384" s="290"/>
      <c r="AVQ384" s="290"/>
      <c r="AVR384" s="290"/>
      <c r="AVS384" s="290"/>
      <c r="AVT384" s="290"/>
      <c r="AVU384" s="290"/>
      <c r="AVV384" s="290"/>
      <c r="AVW384" s="290"/>
      <c r="AVX384" s="290"/>
      <c r="AVY384" s="290"/>
      <c r="AVZ384" s="290"/>
      <c r="AWA384" s="290"/>
      <c r="AWB384" s="290"/>
      <c r="AWC384" s="290"/>
      <c r="AWD384" s="290"/>
      <c r="AWE384" s="290"/>
      <c r="AWF384" s="290"/>
      <c r="AWG384" s="290"/>
      <c r="AWH384" s="290"/>
      <c r="AWI384" s="290"/>
      <c r="AWJ384" s="290"/>
      <c r="AWK384" s="290"/>
      <c r="AWL384" s="290"/>
      <c r="AWM384" s="290"/>
      <c r="AWN384" s="290"/>
      <c r="AWO384" s="290"/>
      <c r="AWP384" s="290"/>
      <c r="AWQ384" s="290"/>
      <c r="AWR384" s="290"/>
      <c r="AWS384" s="290"/>
      <c r="AWT384" s="290"/>
      <c r="AWU384" s="290"/>
      <c r="AWV384" s="290"/>
      <c r="AWW384" s="290"/>
      <c r="AWX384" s="290"/>
      <c r="AWY384" s="290"/>
      <c r="AWZ384" s="290"/>
      <c r="AXA384" s="290"/>
      <c r="AXB384" s="290"/>
      <c r="AXC384" s="290"/>
      <c r="AXD384" s="290"/>
      <c r="AXE384" s="290"/>
      <c r="AXF384" s="290"/>
      <c r="AXG384" s="290"/>
      <c r="AXH384" s="290"/>
      <c r="AXI384" s="290"/>
      <c r="AXJ384" s="290"/>
      <c r="AXK384" s="290"/>
      <c r="AXL384" s="290"/>
      <c r="AXM384" s="290"/>
      <c r="AXN384" s="290"/>
      <c r="AXO384" s="290"/>
      <c r="AXP384" s="290"/>
      <c r="AXQ384" s="290"/>
      <c r="AXR384" s="290"/>
      <c r="AXS384" s="290"/>
      <c r="AXT384" s="290"/>
      <c r="AXU384" s="290"/>
      <c r="AXV384" s="290"/>
      <c r="AXW384" s="290"/>
      <c r="AXX384" s="290"/>
      <c r="AXY384" s="290"/>
      <c r="AXZ384" s="290"/>
      <c r="AYA384" s="290"/>
      <c r="AYB384" s="290"/>
      <c r="AYC384" s="290"/>
      <c r="AYD384" s="290"/>
    </row>
    <row r="385" spans="1:1330" x14ac:dyDescent="0.35">
      <c r="A385" s="287"/>
      <c r="B385" s="287"/>
      <c r="C385" s="287"/>
      <c r="D385" s="388"/>
      <c r="E385" s="293"/>
      <c r="F385" s="389" t="str">
        <f>E383&amp;","&amp;I385</f>
        <v>-10,Mar</v>
      </c>
      <c r="G385" s="287"/>
      <c r="H385" s="287"/>
      <c r="I385" s="316" t="s">
        <v>60</v>
      </c>
      <c r="J385" s="317">
        <v>75</v>
      </c>
      <c r="K385" s="317">
        <f t="shared" si="3924"/>
        <v>-2.4177348051423611</v>
      </c>
      <c r="L385" s="354" t="e">
        <f t="shared" si="3925"/>
        <v>#VALUE!</v>
      </c>
      <c r="M385" s="354" t="e">
        <f>'Tilt Calculations'!N$21</f>
        <v>#VALUE!</v>
      </c>
      <c r="N385" s="354">
        <f>'Tilt Calculations'!J$21</f>
        <v>0</v>
      </c>
      <c r="O385" s="354">
        <f>'Tilt Calculations'!I$21</f>
        <v>0</v>
      </c>
      <c r="P385" s="354" t="e">
        <f>COS(RADIANS(βmax))+TAN(RADIANS(Φ))*COS(RADIANS(L381))*SIN(RADIANS(βmax))</f>
        <v>#N/A</v>
      </c>
      <c r="Q385" s="354" t="e">
        <f>COS(RADIANS(L385))*COS(RADIANS(βmax))+TAN(RADIANS(K385))*SIN(RADIANS(βmax))*COS(RADIANS(L381))</f>
        <v>#VALUE!</v>
      </c>
      <c r="R385" s="354" t="e">
        <f>SIN(RADIANS(βmax))*SIN(RADIANS(L381))/COS(RADIANS(Φ))</f>
        <v>#N/A</v>
      </c>
      <c r="S385" s="354" t="e">
        <f t="shared" si="3926"/>
        <v>#N/A</v>
      </c>
      <c r="T385" s="354" t="e">
        <f t="shared" si="3927"/>
        <v>#N/A</v>
      </c>
      <c r="U385" s="354" t="e">
        <f t="shared" si="3928"/>
        <v>#N/A</v>
      </c>
      <c r="V385" s="354" t="e">
        <f t="shared" si="3929"/>
        <v>#N/A</v>
      </c>
      <c r="W385" s="354" t="e">
        <f t="shared" si="3930"/>
        <v>#VALUE!</v>
      </c>
      <c r="X385" s="354" t="e">
        <f t="shared" si="3931"/>
        <v>#VALUE!</v>
      </c>
      <c r="Y385" s="354" t="e">
        <f t="shared" si="3932"/>
        <v>#VALUE!</v>
      </c>
      <c r="Z385" s="354" t="e">
        <f t="shared" si="3933"/>
        <v>#VALUE!</v>
      </c>
      <c r="AA385" s="355" t="e">
        <f t="shared" si="3937"/>
        <v>#VALUE!</v>
      </c>
      <c r="AB385" s="355" t="e">
        <f t="shared" si="3938"/>
        <v>#VALUE!</v>
      </c>
      <c r="AC385" s="355" t="e">
        <f t="shared" si="3939"/>
        <v>#VALUE!</v>
      </c>
      <c r="AD385" s="354" t="e">
        <f t="shared" si="3934"/>
        <v>#N/A</v>
      </c>
      <c r="AE385" s="354" t="e">
        <f t="shared" si="3935"/>
        <v>#N/A</v>
      </c>
      <c r="AF385" s="391" t="e">
        <f t="shared" si="3936"/>
        <v>#N/A</v>
      </c>
      <c r="AG385" s="357" t="e">
        <f>AF385*31</f>
        <v>#N/A</v>
      </c>
      <c r="AH385" s="287"/>
      <c r="AI385" s="287"/>
      <c r="AJ385" s="287"/>
      <c r="AK385" s="287"/>
      <c r="AL385" s="287"/>
      <c r="AM385" s="287"/>
      <c r="AN385" s="287"/>
      <c r="AO385" s="287"/>
      <c r="AP385" s="287"/>
      <c r="AQ385" s="287"/>
      <c r="AR385" s="287"/>
      <c r="AS385" s="287"/>
      <c r="AT385" s="287"/>
      <c r="AU385" s="287"/>
      <c r="AV385" s="287"/>
      <c r="AW385" s="287"/>
      <c r="AX385" s="287"/>
      <c r="AY385" s="287"/>
      <c r="AZ385" s="287"/>
      <c r="BA385" s="287"/>
      <c r="BB385" s="287"/>
      <c r="BC385" s="287"/>
      <c r="BD385" s="287"/>
      <c r="BE385" s="287"/>
      <c r="BF385" s="287"/>
      <c r="BG385" s="287"/>
      <c r="BH385" s="287"/>
      <c r="BI385" s="287"/>
      <c r="BJ385" s="287"/>
      <c r="BK385" s="287"/>
      <c r="BL385" s="287"/>
      <c r="BM385" s="287"/>
      <c r="BN385" s="287"/>
      <c r="BO385" s="287"/>
      <c r="BP385" s="287"/>
      <c r="BQ385" s="287"/>
      <c r="BR385" s="287"/>
      <c r="BS385" s="287"/>
      <c r="BT385" s="287"/>
      <c r="BU385" s="287"/>
      <c r="BV385" s="287"/>
      <c r="BW385" s="287"/>
      <c r="BX385" s="287"/>
      <c r="BY385" s="287"/>
      <c r="BZ385" s="287"/>
      <c r="CA385" s="287"/>
      <c r="CB385" s="287"/>
      <c r="CC385" s="287"/>
      <c r="CD385" s="287"/>
      <c r="CE385" s="287"/>
      <c r="CF385" s="287"/>
      <c r="CG385" s="287"/>
      <c r="CH385" s="287"/>
      <c r="CI385" s="287"/>
      <c r="CJ385" s="287"/>
      <c r="CK385" s="287"/>
      <c r="CL385" s="287"/>
      <c r="CM385" s="287"/>
      <c r="CN385" s="287"/>
      <c r="CO385" s="287"/>
      <c r="CP385" s="287"/>
      <c r="CQ385" s="287"/>
      <c r="CR385" s="287"/>
      <c r="CS385" s="287"/>
      <c r="CT385" s="287"/>
      <c r="CU385" s="287"/>
      <c r="CV385" s="287"/>
      <c r="CW385" s="287"/>
      <c r="CX385" s="287"/>
      <c r="CY385" s="287"/>
      <c r="CZ385" s="287"/>
      <c r="DA385" s="287"/>
      <c r="DB385" s="287"/>
      <c r="DC385" s="287"/>
      <c r="DD385" s="287"/>
      <c r="DE385" s="287"/>
      <c r="DF385" s="287"/>
      <c r="DG385" s="287"/>
      <c r="DH385" s="287"/>
      <c r="DI385" s="287"/>
      <c r="DJ385" s="287"/>
      <c r="DK385" s="287"/>
      <c r="DL385" s="287"/>
      <c r="DM385" s="287"/>
      <c r="DN385" s="287"/>
      <c r="DO385" s="287"/>
      <c r="DP385" s="287"/>
      <c r="DQ385" s="287"/>
      <c r="DR385" s="287"/>
      <c r="DS385" s="287"/>
      <c r="DT385" s="287"/>
      <c r="DU385" s="287"/>
      <c r="DV385" s="287"/>
      <c r="DW385" s="287"/>
      <c r="DX385" s="287"/>
      <c r="DY385" s="287"/>
      <c r="DZ385" s="287"/>
      <c r="EA385" s="287"/>
      <c r="EB385" s="287"/>
      <c r="EC385" s="287"/>
      <c r="ED385" s="287"/>
      <c r="EE385" s="287"/>
      <c r="EF385" s="287"/>
      <c r="EG385" s="287"/>
      <c r="EH385" s="287"/>
      <c r="EI385" s="287"/>
      <c r="EJ385" s="287"/>
      <c r="EK385" s="287"/>
      <c r="EL385" s="287"/>
      <c r="EM385" s="287"/>
      <c r="EN385" s="287"/>
      <c r="EO385" s="287"/>
      <c r="EP385" s="287"/>
      <c r="EQ385" s="287"/>
      <c r="ER385" s="287"/>
      <c r="ES385" s="287"/>
      <c r="ET385" s="287"/>
      <c r="EU385" s="287"/>
      <c r="EV385" s="287"/>
      <c r="EW385" s="287"/>
      <c r="EX385" s="287"/>
      <c r="EY385" s="287"/>
      <c r="EZ385" s="287"/>
      <c r="FA385" s="287"/>
      <c r="FB385" s="287"/>
      <c r="FC385" s="287"/>
      <c r="FD385" s="287"/>
      <c r="FE385" s="287"/>
      <c r="FF385" s="287"/>
      <c r="FG385" s="287"/>
      <c r="FH385" s="287"/>
      <c r="FI385" s="287"/>
      <c r="FJ385" s="287"/>
      <c r="FK385" s="287"/>
      <c r="FL385" s="287"/>
      <c r="FM385" s="287"/>
      <c r="FN385" s="287"/>
      <c r="FO385" s="287"/>
      <c r="FP385" s="287"/>
      <c r="FQ385" s="287"/>
      <c r="FR385" s="287"/>
      <c r="FS385" s="287"/>
      <c r="FT385" s="287"/>
      <c r="FU385" s="287"/>
      <c r="FV385" s="287"/>
      <c r="FW385" s="287"/>
      <c r="FX385" s="287"/>
      <c r="FY385" s="287"/>
      <c r="FZ385" s="287"/>
      <c r="GA385" s="287"/>
      <c r="GB385" s="287"/>
      <c r="GC385" s="287"/>
      <c r="GD385" s="287"/>
      <c r="GE385" s="287"/>
      <c r="GF385" s="287"/>
      <c r="GG385" s="287"/>
      <c r="GH385" s="287"/>
      <c r="GI385" s="287"/>
      <c r="GJ385" s="287"/>
      <c r="GK385" s="287"/>
      <c r="GL385" s="287"/>
      <c r="GM385" s="287"/>
      <c r="GN385" s="287"/>
      <c r="GO385" s="287"/>
      <c r="GP385" s="287"/>
      <c r="GQ385" s="287"/>
      <c r="GR385" s="287"/>
      <c r="GS385" s="287"/>
      <c r="GT385" s="287"/>
      <c r="GU385" s="287"/>
      <c r="GV385" s="287"/>
      <c r="GW385" s="287"/>
      <c r="GX385" s="287"/>
      <c r="GY385" s="287"/>
      <c r="GZ385" s="287"/>
      <c r="HA385" s="287"/>
      <c r="HB385" s="287"/>
      <c r="HC385" s="287"/>
      <c r="HD385" s="287"/>
      <c r="HE385" s="287"/>
      <c r="HF385" s="287"/>
      <c r="HG385" s="287"/>
      <c r="HH385" s="287"/>
      <c r="HI385" s="287"/>
      <c r="HJ385" s="287"/>
      <c r="HK385" s="287"/>
      <c r="HL385" s="287"/>
      <c r="HM385" s="287"/>
      <c r="HN385" s="287"/>
      <c r="HO385" s="287"/>
      <c r="HP385" s="287"/>
      <c r="HQ385" s="287"/>
      <c r="HR385" s="287"/>
      <c r="HS385" s="287"/>
      <c r="HT385" s="287"/>
      <c r="HU385" s="287"/>
      <c r="HV385" s="287"/>
      <c r="HW385" s="287"/>
      <c r="HX385" s="287"/>
      <c r="HY385" s="287"/>
      <c r="HZ385" s="287"/>
      <c r="IA385" s="287"/>
      <c r="IB385" s="287"/>
      <c r="IC385" s="287"/>
      <c r="ID385" s="287"/>
      <c r="IE385" s="287"/>
      <c r="IF385" s="287"/>
      <c r="IG385" s="287"/>
      <c r="IH385" s="287"/>
      <c r="II385" s="287"/>
      <c r="IJ385" s="287"/>
      <c r="IK385" s="287"/>
      <c r="IL385" s="287"/>
      <c r="IM385" s="287"/>
      <c r="IN385" s="287"/>
      <c r="IO385" s="287"/>
      <c r="IP385" s="287"/>
      <c r="IQ385" s="287"/>
      <c r="IR385" s="287"/>
      <c r="IS385" s="287"/>
      <c r="IT385" s="287"/>
      <c r="IU385" s="287"/>
      <c r="IV385" s="287"/>
      <c r="IW385" s="287"/>
      <c r="IX385" s="287"/>
      <c r="IY385" s="287"/>
      <c r="IZ385" s="287"/>
      <c r="JA385" s="287"/>
      <c r="JB385" s="287"/>
      <c r="JC385" s="287"/>
      <c r="JD385" s="287"/>
      <c r="JE385" s="287"/>
      <c r="JF385" s="287"/>
      <c r="JG385" s="287"/>
      <c r="JH385" s="287"/>
      <c r="JI385" s="287"/>
      <c r="JJ385" s="287"/>
      <c r="JK385" s="287"/>
      <c r="JL385" s="287"/>
      <c r="JM385" s="287"/>
      <c r="JN385" s="287"/>
      <c r="JO385" s="287"/>
      <c r="JP385" s="287"/>
      <c r="JQ385" s="287"/>
      <c r="JR385" s="287"/>
      <c r="JS385" s="287"/>
      <c r="JT385" s="287"/>
      <c r="JU385" s="287"/>
      <c r="JV385" s="287"/>
      <c r="JW385" s="287"/>
      <c r="JX385" s="287"/>
      <c r="JY385" s="287"/>
      <c r="JZ385" s="287"/>
      <c r="KA385" s="287"/>
      <c r="KB385" s="287"/>
      <c r="KC385" s="287"/>
      <c r="KD385" s="287"/>
      <c r="KE385" s="287"/>
      <c r="KF385" s="287"/>
      <c r="KG385" s="287"/>
      <c r="KH385" s="287"/>
      <c r="KI385" s="287"/>
      <c r="KJ385" s="287"/>
      <c r="KK385" s="287"/>
      <c r="KL385" s="287"/>
      <c r="KM385" s="287"/>
      <c r="KN385" s="287"/>
      <c r="KO385" s="287"/>
      <c r="KP385" s="287"/>
      <c r="KQ385" s="287"/>
      <c r="KR385" s="287"/>
      <c r="KS385" s="287"/>
      <c r="KT385" s="287"/>
      <c r="KU385" s="287"/>
      <c r="KV385" s="287"/>
      <c r="KW385" s="287"/>
      <c r="KX385" s="287"/>
      <c r="KY385" s="287"/>
      <c r="KZ385" s="287"/>
      <c r="LA385" s="287"/>
      <c r="LB385" s="287"/>
      <c r="LC385" s="287"/>
      <c r="LD385" s="287"/>
      <c r="LE385" s="287"/>
      <c r="LF385" s="287"/>
      <c r="LG385" s="287"/>
      <c r="LH385" s="287"/>
      <c r="LI385" s="287"/>
      <c r="LJ385" s="287"/>
      <c r="LK385" s="287"/>
      <c r="LL385" s="287"/>
      <c r="LM385" s="287"/>
      <c r="LN385" s="287"/>
      <c r="LO385" s="287"/>
      <c r="LP385" s="287"/>
      <c r="LQ385" s="287"/>
      <c r="LR385" s="287"/>
      <c r="LS385" s="287"/>
      <c r="LT385" s="287"/>
      <c r="LU385" s="287"/>
      <c r="LV385" s="287"/>
      <c r="LW385" s="287"/>
      <c r="LX385" s="287"/>
      <c r="LY385" s="287"/>
      <c r="LZ385" s="287"/>
      <c r="MA385" s="287"/>
      <c r="MB385" s="287"/>
      <c r="MC385" s="287"/>
      <c r="MD385" s="287"/>
      <c r="ME385" s="287"/>
      <c r="MF385" s="287"/>
      <c r="MG385" s="287"/>
      <c r="MH385" s="287"/>
      <c r="MI385" s="287"/>
      <c r="MJ385" s="287"/>
      <c r="MK385" s="287"/>
      <c r="ML385" s="287"/>
      <c r="MM385" s="287"/>
      <c r="MN385" s="287"/>
      <c r="MO385" s="287"/>
      <c r="MP385" s="287"/>
      <c r="MQ385" s="287"/>
      <c r="MR385" s="287"/>
      <c r="MS385" s="287"/>
      <c r="MT385" s="287"/>
      <c r="MU385" s="287"/>
      <c r="MV385" s="287"/>
      <c r="MW385" s="287"/>
      <c r="MX385" s="287"/>
      <c r="MY385" s="287"/>
      <c r="MZ385" s="287"/>
      <c r="NA385" s="287"/>
      <c r="NB385" s="287"/>
      <c r="NC385" s="287"/>
      <c r="ND385" s="287"/>
      <c r="NE385" s="287"/>
      <c r="NF385" s="287"/>
      <c r="NG385" s="287"/>
      <c r="NH385" s="287"/>
      <c r="NI385" s="287"/>
      <c r="NJ385" s="287"/>
      <c r="NK385" s="287"/>
      <c r="NL385" s="287"/>
      <c r="NM385" s="287"/>
      <c r="NN385" s="287"/>
      <c r="NO385" s="287"/>
      <c r="NP385" s="287"/>
      <c r="NQ385" s="287"/>
      <c r="NR385" s="287"/>
      <c r="NS385" s="287"/>
      <c r="NT385" s="287"/>
      <c r="NU385" s="287"/>
      <c r="NV385" s="287"/>
      <c r="NW385" s="287"/>
      <c r="NX385" s="287"/>
      <c r="NY385" s="287"/>
      <c r="NZ385" s="287"/>
      <c r="OA385" s="287"/>
      <c r="OB385" s="287"/>
      <c r="OC385" s="287"/>
      <c r="OD385" s="287"/>
      <c r="OE385" s="287"/>
      <c r="OF385" s="287"/>
      <c r="OG385" s="287"/>
      <c r="OH385" s="287"/>
      <c r="OI385" s="287"/>
      <c r="OJ385" s="287"/>
      <c r="OK385" s="287"/>
      <c r="OL385" s="287"/>
      <c r="OM385" s="287"/>
      <c r="ON385" s="287"/>
      <c r="OO385" s="287"/>
      <c r="OP385" s="287"/>
      <c r="OQ385" s="287"/>
      <c r="OR385" s="287"/>
      <c r="OS385" s="287"/>
      <c r="OT385" s="287"/>
      <c r="OU385" s="287"/>
      <c r="OV385" s="287"/>
      <c r="OW385" s="287"/>
      <c r="OX385" s="287"/>
      <c r="OY385" s="287"/>
      <c r="OZ385" s="287"/>
      <c r="PA385" s="287"/>
      <c r="PB385" s="287"/>
      <c r="PC385" s="287"/>
      <c r="PD385" s="287"/>
      <c r="PE385" s="287"/>
      <c r="PF385" s="287"/>
      <c r="PG385" s="287"/>
      <c r="PH385" s="287"/>
      <c r="PI385" s="287"/>
      <c r="PJ385" s="287"/>
      <c r="PK385" s="287"/>
      <c r="PL385" s="287"/>
      <c r="PM385" s="287"/>
      <c r="PN385" s="287"/>
      <c r="PO385" s="287"/>
      <c r="PP385" s="287"/>
      <c r="PQ385" s="287"/>
      <c r="PR385" s="287"/>
      <c r="PS385" s="287"/>
      <c r="PT385" s="287"/>
      <c r="PU385" s="287"/>
      <c r="PV385" s="287"/>
      <c r="PW385" s="287"/>
      <c r="PX385" s="287"/>
      <c r="PY385" s="287"/>
      <c r="PZ385" s="287"/>
      <c r="QA385" s="287"/>
      <c r="QB385" s="287"/>
      <c r="QC385" s="287"/>
      <c r="QD385" s="287"/>
      <c r="QE385" s="287"/>
      <c r="QF385" s="287"/>
      <c r="QG385" s="287"/>
      <c r="QH385" s="287"/>
      <c r="QI385" s="287"/>
      <c r="QJ385" s="287"/>
      <c r="QK385" s="287"/>
      <c r="QL385" s="287"/>
      <c r="QM385" s="287"/>
      <c r="QN385" s="287"/>
      <c r="QO385" s="287"/>
      <c r="QP385" s="287"/>
      <c r="QQ385" s="287"/>
      <c r="QR385" s="287"/>
      <c r="QS385" s="287"/>
      <c r="QT385" s="287"/>
      <c r="QU385" s="287"/>
      <c r="QV385" s="287"/>
      <c r="QW385" s="287"/>
      <c r="QX385" s="287"/>
      <c r="QY385" s="287"/>
      <c r="QZ385" s="287"/>
      <c r="RA385" s="287"/>
      <c r="RB385" s="287"/>
      <c r="RC385" s="287"/>
      <c r="RD385" s="287"/>
      <c r="RE385" s="287"/>
      <c r="RF385" s="287"/>
      <c r="RG385" s="287"/>
      <c r="RH385" s="287"/>
      <c r="RI385" s="287"/>
      <c r="RJ385" s="287"/>
      <c r="RK385" s="287"/>
      <c r="RL385" s="287"/>
      <c r="RM385" s="287"/>
      <c r="RN385" s="287"/>
      <c r="RO385" s="287"/>
      <c r="RP385" s="287"/>
      <c r="RQ385" s="287"/>
      <c r="RR385" s="287"/>
      <c r="RS385" s="287"/>
      <c r="RT385" s="287"/>
      <c r="RU385" s="287"/>
      <c r="RV385" s="287"/>
      <c r="RW385" s="287"/>
      <c r="RX385" s="287"/>
      <c r="RY385" s="287"/>
      <c r="RZ385" s="287"/>
      <c r="SA385" s="287"/>
      <c r="SB385" s="287"/>
      <c r="SC385" s="287"/>
      <c r="SD385" s="287"/>
      <c r="SE385" s="287"/>
      <c r="SF385" s="287"/>
      <c r="SG385" s="287"/>
      <c r="SH385" s="287"/>
      <c r="SI385" s="287"/>
      <c r="SJ385" s="287"/>
      <c r="SK385" s="287"/>
      <c r="SL385" s="287"/>
      <c r="SM385" s="287"/>
      <c r="SN385" s="287"/>
      <c r="SO385" s="287"/>
      <c r="SP385" s="287"/>
      <c r="SQ385" s="287"/>
      <c r="SR385" s="287"/>
      <c r="SS385" s="287"/>
      <c r="ST385" s="287"/>
      <c r="SU385" s="287"/>
      <c r="SV385" s="287"/>
      <c r="SW385" s="287"/>
      <c r="SX385" s="287"/>
      <c r="SY385" s="287"/>
      <c r="SZ385" s="287"/>
      <c r="TA385" s="287"/>
      <c r="TB385" s="287"/>
      <c r="TC385" s="287"/>
      <c r="TD385" s="287"/>
      <c r="TE385" s="287"/>
      <c r="TF385" s="287"/>
      <c r="TG385" s="287"/>
      <c r="TH385" s="287"/>
      <c r="TI385" s="287"/>
      <c r="TJ385" s="287"/>
      <c r="TK385" s="287"/>
      <c r="TL385" s="287"/>
      <c r="TM385" s="287"/>
      <c r="TN385" s="287"/>
      <c r="TO385" s="287"/>
      <c r="TP385" s="287"/>
      <c r="TQ385" s="287"/>
      <c r="TR385" s="287"/>
      <c r="TS385" s="287"/>
      <c r="TT385" s="287"/>
      <c r="TU385" s="287"/>
      <c r="TV385" s="287"/>
      <c r="TW385" s="287"/>
      <c r="TX385" s="287"/>
      <c r="TY385" s="287"/>
      <c r="TZ385" s="287"/>
      <c r="UA385" s="287"/>
      <c r="UB385" s="287"/>
      <c r="UC385" s="287"/>
      <c r="UD385" s="287"/>
      <c r="UE385" s="287"/>
      <c r="UF385" s="287"/>
      <c r="UG385" s="287"/>
      <c r="UH385" s="287"/>
      <c r="UI385" s="287"/>
      <c r="UJ385" s="287"/>
      <c r="UK385" s="287"/>
      <c r="UL385" s="287"/>
      <c r="UM385" s="287"/>
      <c r="UN385" s="287"/>
      <c r="UO385" s="287"/>
      <c r="UP385" s="287"/>
      <c r="UQ385" s="287"/>
      <c r="UR385" s="287"/>
      <c r="US385" s="287"/>
      <c r="UT385" s="287"/>
      <c r="UU385" s="287"/>
      <c r="UV385" s="287"/>
      <c r="UW385" s="287"/>
      <c r="UX385" s="287"/>
      <c r="UY385" s="287"/>
      <c r="UZ385" s="287"/>
      <c r="VA385" s="287"/>
      <c r="VB385" s="287"/>
      <c r="VC385" s="287"/>
      <c r="VD385" s="287"/>
      <c r="VE385" s="287"/>
      <c r="VF385" s="287"/>
      <c r="VG385" s="287"/>
      <c r="VH385" s="287"/>
      <c r="VI385" s="287"/>
      <c r="VJ385" s="287"/>
      <c r="VK385" s="287"/>
      <c r="VL385" s="287"/>
      <c r="VM385" s="287"/>
      <c r="VN385" s="287"/>
      <c r="VO385" s="287"/>
      <c r="VP385" s="287"/>
      <c r="VQ385" s="287"/>
      <c r="VR385" s="287"/>
      <c r="VS385" s="287"/>
      <c r="VT385" s="287"/>
      <c r="VU385" s="287"/>
      <c r="VV385" s="287"/>
      <c r="VW385" s="287"/>
      <c r="VX385" s="287"/>
      <c r="VY385" s="287"/>
      <c r="VZ385" s="287"/>
      <c r="WA385" s="287"/>
      <c r="WB385" s="287"/>
      <c r="WC385" s="287"/>
      <c r="WD385" s="287"/>
      <c r="WE385" s="287"/>
      <c r="WF385" s="287"/>
      <c r="WG385" s="287"/>
      <c r="WH385" s="287"/>
      <c r="WI385" s="287"/>
      <c r="WJ385" s="287"/>
      <c r="WK385" s="287"/>
      <c r="WL385" s="287"/>
      <c r="WM385" s="287"/>
      <c r="WN385" s="287"/>
      <c r="WO385" s="287"/>
      <c r="WP385" s="287"/>
      <c r="WQ385" s="287"/>
      <c r="WR385" s="287"/>
      <c r="WS385" s="287"/>
      <c r="WT385" s="287"/>
      <c r="WU385" s="287"/>
      <c r="WV385" s="287"/>
      <c r="WW385" s="287"/>
      <c r="WX385" s="287"/>
      <c r="WY385" s="287"/>
      <c r="WZ385" s="287"/>
      <c r="XA385" s="287"/>
      <c r="XB385" s="287"/>
      <c r="XC385" s="287"/>
      <c r="XD385" s="287"/>
      <c r="XE385" s="287"/>
      <c r="XF385" s="287"/>
      <c r="XG385" s="287"/>
      <c r="XH385" s="287"/>
      <c r="XI385" s="287"/>
      <c r="XJ385" s="287"/>
      <c r="XK385" s="287"/>
      <c r="XL385" s="287"/>
      <c r="XM385" s="287"/>
      <c r="XN385" s="287"/>
      <c r="XO385" s="287"/>
      <c r="XP385" s="287"/>
      <c r="XQ385" s="287"/>
      <c r="XR385" s="287"/>
      <c r="XS385" s="287"/>
      <c r="XT385" s="287"/>
      <c r="XU385" s="287"/>
      <c r="XV385" s="287"/>
      <c r="XW385" s="287"/>
      <c r="XX385" s="287"/>
      <c r="XY385" s="287"/>
      <c r="XZ385" s="287"/>
      <c r="YA385" s="287"/>
      <c r="YB385" s="287"/>
      <c r="YC385" s="287"/>
      <c r="YD385" s="287"/>
      <c r="YE385" s="287"/>
      <c r="YF385" s="287"/>
      <c r="YG385" s="287"/>
      <c r="YH385" s="287"/>
      <c r="YI385" s="287"/>
      <c r="YJ385" s="287"/>
      <c r="YK385" s="287"/>
      <c r="YL385" s="287"/>
      <c r="YM385" s="287"/>
      <c r="YN385" s="287"/>
      <c r="YO385" s="287"/>
      <c r="YP385" s="287"/>
      <c r="YQ385" s="287"/>
      <c r="YR385" s="287"/>
      <c r="YS385" s="287"/>
      <c r="YT385" s="287"/>
      <c r="YU385" s="287"/>
      <c r="YV385" s="287"/>
      <c r="YW385" s="287"/>
      <c r="YX385" s="287"/>
      <c r="YY385" s="287"/>
      <c r="YZ385" s="287"/>
      <c r="ZA385" s="287"/>
      <c r="ZB385" s="287"/>
      <c r="ZC385" s="287"/>
      <c r="ZD385" s="287"/>
      <c r="ZE385" s="287"/>
      <c r="ZF385" s="287"/>
      <c r="ZG385" s="287"/>
      <c r="ZH385" s="287"/>
      <c r="ZI385" s="287"/>
      <c r="ZJ385" s="287"/>
      <c r="ZK385" s="287"/>
      <c r="ZL385" s="287"/>
      <c r="ZM385" s="287"/>
      <c r="ZN385" s="287"/>
      <c r="ZO385" s="287"/>
      <c r="ZP385" s="287"/>
      <c r="ZQ385" s="287"/>
      <c r="ZR385" s="287"/>
      <c r="ZS385" s="287"/>
      <c r="ZT385" s="287"/>
      <c r="ZU385" s="287"/>
      <c r="ZV385" s="287"/>
      <c r="ZW385" s="287"/>
      <c r="ZX385" s="287"/>
      <c r="ZY385" s="287"/>
      <c r="ZZ385" s="287"/>
      <c r="AAA385" s="287"/>
      <c r="AAB385" s="287"/>
      <c r="AAC385" s="287"/>
      <c r="AAD385" s="287"/>
      <c r="AAE385" s="287"/>
      <c r="AAF385" s="287"/>
      <c r="AAG385" s="287"/>
      <c r="AAH385" s="287"/>
      <c r="AAI385" s="287"/>
      <c r="AAJ385" s="287"/>
      <c r="AAK385" s="287"/>
      <c r="AAL385" s="287"/>
      <c r="AAM385" s="287"/>
      <c r="AAN385" s="287"/>
      <c r="AAO385" s="287"/>
      <c r="AAP385" s="287"/>
      <c r="AAQ385" s="287"/>
      <c r="AAR385" s="287"/>
      <c r="AAS385" s="287"/>
      <c r="AAT385" s="287"/>
      <c r="AAU385" s="287"/>
      <c r="AAV385" s="287"/>
      <c r="AAW385" s="287"/>
      <c r="AAX385" s="287"/>
      <c r="AAY385" s="287"/>
      <c r="AAZ385" s="287"/>
      <c r="ABA385" s="287"/>
      <c r="ABB385" s="287"/>
      <c r="ABC385" s="287"/>
      <c r="ABD385" s="287"/>
      <c r="ABE385" s="287"/>
      <c r="ABF385" s="287"/>
      <c r="ABG385" s="287"/>
      <c r="ABH385" s="287"/>
      <c r="ABI385" s="287"/>
      <c r="ABJ385" s="287"/>
      <c r="ABK385" s="287"/>
      <c r="ABL385" s="287"/>
      <c r="ABM385" s="287"/>
      <c r="ABN385" s="287"/>
      <c r="ABO385" s="287"/>
      <c r="ABP385" s="287"/>
      <c r="ABQ385" s="287"/>
      <c r="ABR385" s="287"/>
      <c r="ABS385" s="287"/>
      <c r="ABT385" s="287"/>
      <c r="ABU385" s="287"/>
      <c r="ABV385" s="287"/>
      <c r="ABW385" s="287"/>
      <c r="ABX385" s="287"/>
      <c r="ABY385" s="287"/>
      <c r="ABZ385" s="287"/>
      <c r="ACA385" s="287"/>
      <c r="ACB385" s="287"/>
      <c r="ACC385" s="287"/>
      <c r="ACD385" s="287"/>
      <c r="ACE385" s="287"/>
      <c r="ACF385" s="287"/>
      <c r="ACG385" s="287"/>
      <c r="ACH385" s="287"/>
      <c r="ACI385" s="287"/>
      <c r="ACJ385" s="287"/>
      <c r="ACK385" s="287"/>
      <c r="ACL385" s="287"/>
      <c r="ACM385" s="287"/>
      <c r="ACN385" s="287"/>
      <c r="ACO385" s="287"/>
      <c r="ACP385" s="287"/>
      <c r="ACQ385" s="287"/>
      <c r="ACR385" s="287"/>
      <c r="ACS385" s="287"/>
      <c r="ACT385" s="287"/>
      <c r="ACU385" s="287"/>
      <c r="ACV385" s="287"/>
      <c r="ACW385" s="287"/>
      <c r="ACX385" s="287"/>
      <c r="ACY385" s="287"/>
      <c r="ACZ385" s="287"/>
      <c r="ADA385" s="287"/>
      <c r="ADB385" s="287"/>
      <c r="ADC385" s="287"/>
      <c r="ADD385" s="287"/>
      <c r="ADE385" s="287"/>
      <c r="ADF385" s="287"/>
      <c r="ADG385" s="287"/>
      <c r="ADH385" s="287"/>
      <c r="ADI385" s="287"/>
      <c r="ADJ385" s="287"/>
      <c r="ADK385" s="287"/>
      <c r="ADL385" s="287"/>
      <c r="ADM385" s="287"/>
      <c r="ADN385" s="287"/>
      <c r="ADO385" s="287"/>
      <c r="ADP385" s="287"/>
      <c r="ADQ385" s="287"/>
      <c r="ADR385" s="287"/>
      <c r="ADS385" s="287"/>
      <c r="ADT385" s="287"/>
      <c r="ADU385" s="287"/>
      <c r="ADV385" s="287"/>
      <c r="ADW385" s="287"/>
      <c r="ADX385" s="287"/>
      <c r="ADY385" s="287"/>
      <c r="ADZ385" s="287"/>
      <c r="AEA385" s="287"/>
      <c r="AEB385" s="287"/>
      <c r="AEC385" s="287"/>
      <c r="AED385" s="287"/>
      <c r="AEE385" s="287"/>
      <c r="AEF385" s="290"/>
      <c r="AEG385" s="290"/>
      <c r="AEH385" s="290"/>
      <c r="AEI385" s="290"/>
      <c r="AEJ385" s="290"/>
      <c r="AEK385" s="290"/>
      <c r="AEL385" s="290"/>
      <c r="AEM385" s="290"/>
      <c r="AEN385" s="290"/>
      <c r="AEO385" s="290"/>
      <c r="AEP385" s="290"/>
      <c r="AEQ385" s="290"/>
      <c r="AER385" s="290"/>
      <c r="AES385" s="290"/>
      <c r="AET385" s="290"/>
      <c r="AEU385" s="290"/>
      <c r="AEV385" s="290"/>
      <c r="AEW385" s="290"/>
      <c r="AEX385" s="290"/>
      <c r="AEY385" s="290"/>
      <c r="AEZ385" s="290"/>
      <c r="AFA385" s="290"/>
      <c r="AFB385" s="290"/>
      <c r="AFC385" s="290"/>
      <c r="AFD385" s="290"/>
      <c r="AFE385" s="290"/>
      <c r="AFF385" s="290"/>
      <c r="AFG385" s="290"/>
      <c r="AFH385" s="290"/>
      <c r="AFI385" s="290"/>
      <c r="AFJ385" s="290"/>
      <c r="AFK385" s="290"/>
      <c r="AFL385" s="290"/>
      <c r="AFM385" s="290"/>
      <c r="AFN385" s="290"/>
      <c r="AFO385" s="290"/>
      <c r="AFP385" s="290"/>
      <c r="AFQ385" s="290"/>
      <c r="AFR385" s="290"/>
      <c r="AFS385" s="290"/>
      <c r="AFT385" s="290"/>
      <c r="AFU385" s="290"/>
      <c r="AFV385" s="290"/>
      <c r="AFW385" s="290"/>
      <c r="AFX385" s="290"/>
      <c r="AFY385" s="290"/>
      <c r="AFZ385" s="290"/>
      <c r="AGA385" s="290"/>
      <c r="AGB385" s="290"/>
      <c r="AGC385" s="290"/>
      <c r="AGD385" s="290"/>
      <c r="AGE385" s="290"/>
      <c r="AGF385" s="290"/>
      <c r="AGG385" s="290"/>
      <c r="AGH385" s="290"/>
      <c r="AGI385" s="290"/>
      <c r="AGJ385" s="290"/>
      <c r="AGK385" s="290"/>
      <c r="AGL385" s="290"/>
      <c r="AGM385" s="290"/>
      <c r="AGN385" s="290"/>
      <c r="AGO385" s="290"/>
      <c r="AGP385" s="290"/>
      <c r="AGQ385" s="290"/>
      <c r="AGR385" s="290"/>
      <c r="AGS385" s="290"/>
      <c r="AGT385" s="290"/>
      <c r="AGU385" s="290"/>
      <c r="AGV385" s="290"/>
      <c r="AGW385" s="290"/>
      <c r="AGX385" s="290"/>
      <c r="AGY385" s="290"/>
      <c r="AGZ385" s="290"/>
      <c r="AHA385" s="290"/>
      <c r="AHB385" s="290"/>
      <c r="AHC385" s="290"/>
      <c r="AHD385" s="290"/>
      <c r="AHE385" s="290"/>
      <c r="AHF385" s="290"/>
      <c r="AHG385" s="290"/>
      <c r="AHH385" s="290"/>
      <c r="AHI385" s="290"/>
      <c r="AHJ385" s="290"/>
      <c r="AHK385" s="290"/>
      <c r="AHL385" s="290"/>
      <c r="AHM385" s="290"/>
      <c r="AHN385" s="290"/>
      <c r="AHO385" s="290"/>
      <c r="AHP385" s="290"/>
      <c r="AHQ385" s="290"/>
      <c r="AHR385" s="290"/>
      <c r="AHS385" s="290"/>
      <c r="AHT385" s="290"/>
      <c r="AHU385" s="290"/>
      <c r="AHV385" s="290"/>
      <c r="AHW385" s="290"/>
      <c r="AHX385" s="290"/>
      <c r="AHY385" s="290"/>
      <c r="AHZ385" s="290"/>
      <c r="AIA385" s="290"/>
      <c r="AIB385" s="290"/>
      <c r="AIC385" s="290"/>
      <c r="AID385" s="290"/>
      <c r="AIE385" s="290"/>
      <c r="AIF385" s="290"/>
      <c r="AIG385" s="290"/>
      <c r="AIH385" s="290"/>
      <c r="AII385" s="290"/>
      <c r="AIJ385" s="290"/>
      <c r="AIK385" s="290"/>
      <c r="AIL385" s="290"/>
      <c r="AIM385" s="290"/>
      <c r="AIN385" s="290"/>
      <c r="AIO385" s="290"/>
      <c r="AIP385" s="290"/>
      <c r="AIQ385" s="290"/>
      <c r="AIR385" s="290"/>
      <c r="AIS385" s="290"/>
      <c r="AIT385" s="290"/>
      <c r="AIU385" s="290"/>
      <c r="AIV385" s="290"/>
      <c r="AIW385" s="290"/>
      <c r="AIX385" s="290"/>
      <c r="AIY385" s="290"/>
      <c r="AIZ385" s="290"/>
      <c r="AJA385" s="290"/>
      <c r="AJB385" s="290"/>
      <c r="AJC385" s="290"/>
      <c r="AJD385" s="290"/>
      <c r="AJE385" s="290"/>
      <c r="AJF385" s="290"/>
      <c r="AJG385" s="290"/>
      <c r="AJH385" s="290"/>
      <c r="AJI385" s="290"/>
      <c r="AJJ385" s="290"/>
      <c r="AJK385" s="290"/>
      <c r="AJL385" s="290"/>
      <c r="AJM385" s="290"/>
      <c r="AJN385" s="290"/>
      <c r="AJO385" s="290"/>
      <c r="AJP385" s="290"/>
      <c r="AJQ385" s="290"/>
      <c r="AJR385" s="290"/>
      <c r="AJS385" s="290"/>
      <c r="AJT385" s="290"/>
      <c r="AJU385" s="290"/>
      <c r="AJV385" s="290"/>
      <c r="AJW385" s="290"/>
      <c r="AJX385" s="290"/>
      <c r="AJY385" s="290"/>
      <c r="AJZ385" s="290"/>
      <c r="AKA385" s="290"/>
      <c r="AKB385" s="290"/>
      <c r="AKC385" s="290"/>
      <c r="AKD385" s="290"/>
      <c r="AKE385" s="290"/>
      <c r="AKF385" s="290"/>
      <c r="AKG385" s="290"/>
      <c r="AKH385" s="290"/>
      <c r="AKI385" s="290"/>
      <c r="AKJ385" s="290"/>
      <c r="AKK385" s="290"/>
      <c r="AKL385" s="290"/>
      <c r="AKM385" s="290"/>
      <c r="AKN385" s="290"/>
      <c r="AKO385" s="290"/>
      <c r="AKP385" s="290"/>
      <c r="AKQ385" s="290"/>
      <c r="AKR385" s="290"/>
      <c r="AKS385" s="290"/>
      <c r="AKT385" s="290"/>
      <c r="AKU385" s="290"/>
      <c r="AKV385" s="290"/>
      <c r="AKW385" s="290"/>
      <c r="AKX385" s="290"/>
      <c r="AKY385" s="290"/>
      <c r="AKZ385" s="290"/>
      <c r="ALA385" s="290"/>
      <c r="ALB385" s="290"/>
      <c r="ALC385" s="290"/>
      <c r="ALD385" s="290"/>
      <c r="ALE385" s="290"/>
      <c r="ALF385" s="290"/>
      <c r="ALG385" s="290"/>
      <c r="ALH385" s="290"/>
      <c r="ALI385" s="290"/>
      <c r="ALJ385" s="290"/>
      <c r="ALK385" s="290"/>
      <c r="ALL385" s="290"/>
      <c r="ALM385" s="290"/>
      <c r="ALN385" s="290"/>
      <c r="ALO385" s="290"/>
      <c r="ALP385" s="290"/>
      <c r="ALQ385" s="290"/>
      <c r="ALR385" s="290"/>
      <c r="ALS385" s="290"/>
      <c r="ALT385" s="290"/>
      <c r="ALU385" s="290"/>
      <c r="ALV385" s="290"/>
      <c r="ALW385" s="290"/>
      <c r="ALX385" s="290"/>
      <c r="ALY385" s="290"/>
      <c r="ALZ385" s="290"/>
      <c r="AMA385" s="290"/>
      <c r="AMB385" s="290"/>
      <c r="AMC385" s="290"/>
      <c r="AMD385" s="290"/>
      <c r="AME385" s="290"/>
      <c r="AMF385" s="290"/>
      <c r="AMG385" s="290"/>
      <c r="AMH385" s="290"/>
      <c r="AMI385" s="290"/>
      <c r="AMJ385" s="290"/>
      <c r="AMK385" s="290"/>
      <c r="AML385" s="290"/>
      <c r="AMM385" s="290"/>
      <c r="AMN385" s="290"/>
      <c r="AMO385" s="290"/>
      <c r="AMP385" s="290"/>
      <c r="AMQ385" s="290"/>
      <c r="AMR385" s="290"/>
      <c r="AMS385" s="290"/>
      <c r="AMT385" s="290"/>
      <c r="AMU385" s="290"/>
      <c r="AMV385" s="290"/>
      <c r="AMW385" s="290"/>
      <c r="AMX385" s="290"/>
      <c r="AMY385" s="290"/>
      <c r="AMZ385" s="290"/>
      <c r="ANA385" s="290"/>
      <c r="ANB385" s="290"/>
      <c r="ANC385" s="290"/>
      <c r="AND385" s="290"/>
      <c r="ANE385" s="290"/>
      <c r="ANF385" s="290"/>
      <c r="ANG385" s="290"/>
      <c r="ANH385" s="290"/>
      <c r="ANI385" s="290"/>
      <c r="ANJ385" s="290"/>
      <c r="ANK385" s="290"/>
      <c r="ANL385" s="290"/>
      <c r="ANM385" s="290"/>
      <c r="ANN385" s="290"/>
      <c r="ANO385" s="290"/>
      <c r="ANP385" s="290"/>
      <c r="ANQ385" s="290"/>
      <c r="ANR385" s="290"/>
      <c r="ANS385" s="290"/>
      <c r="ANT385" s="290"/>
      <c r="ANU385" s="290"/>
      <c r="ANV385" s="290"/>
      <c r="ANW385" s="290"/>
      <c r="ANX385" s="290"/>
      <c r="ANY385" s="290"/>
      <c r="ANZ385" s="290"/>
      <c r="AOA385" s="290"/>
      <c r="AOB385" s="290"/>
      <c r="AOC385" s="290"/>
      <c r="AOD385" s="290"/>
      <c r="AOE385" s="290"/>
      <c r="AOF385" s="290"/>
      <c r="AOG385" s="290"/>
      <c r="AOH385" s="290"/>
      <c r="AOI385" s="290"/>
      <c r="AOJ385" s="290"/>
      <c r="AOK385" s="290"/>
      <c r="AOL385" s="290"/>
      <c r="AOM385" s="290"/>
      <c r="AON385" s="290"/>
      <c r="AOO385" s="290"/>
      <c r="AOP385" s="290"/>
      <c r="AOQ385" s="290"/>
      <c r="AOR385" s="290"/>
      <c r="AOS385" s="290"/>
      <c r="AOT385" s="290"/>
      <c r="AOU385" s="290"/>
      <c r="AOV385" s="290"/>
      <c r="AOW385" s="290"/>
      <c r="AOX385" s="290"/>
      <c r="AOY385" s="290"/>
      <c r="AOZ385" s="290"/>
      <c r="APA385" s="290"/>
      <c r="APB385" s="290"/>
      <c r="APC385" s="290"/>
      <c r="APD385" s="290"/>
      <c r="APE385" s="290"/>
      <c r="APF385" s="290"/>
      <c r="APG385" s="290"/>
      <c r="APH385" s="290"/>
      <c r="API385" s="290"/>
      <c r="APJ385" s="290"/>
      <c r="APK385" s="290"/>
      <c r="APL385" s="290"/>
      <c r="APM385" s="290"/>
      <c r="APN385" s="290"/>
      <c r="APO385" s="290"/>
      <c r="APP385" s="290"/>
      <c r="APQ385" s="290"/>
      <c r="APR385" s="290"/>
      <c r="APS385" s="290"/>
      <c r="APT385" s="290"/>
      <c r="APU385" s="290"/>
      <c r="APV385" s="290"/>
      <c r="APW385" s="290"/>
      <c r="APX385" s="290"/>
      <c r="APY385" s="290"/>
      <c r="APZ385" s="290"/>
      <c r="AQA385" s="290"/>
      <c r="AQB385" s="290"/>
      <c r="AQC385" s="290"/>
      <c r="AQD385" s="290"/>
      <c r="AQE385" s="290"/>
      <c r="AQF385" s="290"/>
      <c r="AQG385" s="290"/>
      <c r="AQH385" s="290"/>
      <c r="AQI385" s="290"/>
      <c r="AQJ385" s="290"/>
      <c r="AQK385" s="290"/>
      <c r="AQL385" s="290"/>
      <c r="AQM385" s="290"/>
      <c r="AQN385" s="290"/>
      <c r="AQO385" s="290"/>
      <c r="AQP385" s="290"/>
      <c r="AQQ385" s="290"/>
      <c r="AQR385" s="290"/>
      <c r="AQS385" s="290"/>
      <c r="AQT385" s="290"/>
      <c r="AQU385" s="290"/>
      <c r="AQV385" s="290"/>
      <c r="AQW385" s="290"/>
      <c r="AQX385" s="290"/>
      <c r="AQY385" s="290"/>
      <c r="AQZ385" s="290"/>
      <c r="ARA385" s="290"/>
      <c r="ARB385" s="290"/>
      <c r="ARC385" s="290"/>
      <c r="ARD385" s="290"/>
      <c r="ARE385" s="290"/>
      <c r="ARF385" s="290"/>
      <c r="ARG385" s="290"/>
      <c r="ARH385" s="290"/>
      <c r="ARI385" s="290"/>
      <c r="ARJ385" s="290"/>
      <c r="ARK385" s="290"/>
      <c r="ARL385" s="290"/>
      <c r="ARM385" s="290"/>
      <c r="ARN385" s="290"/>
      <c r="ARO385" s="290"/>
      <c r="ARP385" s="290"/>
      <c r="ARQ385" s="290"/>
      <c r="ARR385" s="290"/>
      <c r="ARS385" s="290"/>
      <c r="ART385" s="290"/>
      <c r="ARU385" s="290"/>
      <c r="ARV385" s="290"/>
      <c r="ARW385" s="290"/>
      <c r="ARX385" s="290"/>
      <c r="ARY385" s="290"/>
      <c r="ARZ385" s="290"/>
      <c r="ASA385" s="290"/>
      <c r="ASB385" s="290"/>
      <c r="ASC385" s="290"/>
      <c r="ASD385" s="290"/>
      <c r="ASE385" s="290"/>
      <c r="ASF385" s="290"/>
      <c r="ASG385" s="290"/>
      <c r="ASH385" s="290"/>
      <c r="ASI385" s="290"/>
      <c r="ASJ385" s="290"/>
      <c r="ASK385" s="290"/>
      <c r="ASL385" s="290"/>
      <c r="ASM385" s="290"/>
      <c r="ASN385" s="290"/>
      <c r="ASO385" s="290"/>
      <c r="ASP385" s="290"/>
      <c r="ASQ385" s="290"/>
      <c r="ASR385" s="290"/>
      <c r="ASS385" s="290"/>
      <c r="AST385" s="290"/>
      <c r="ASU385" s="290"/>
      <c r="ASV385" s="290"/>
      <c r="ASW385" s="290"/>
      <c r="ASX385" s="290"/>
      <c r="ASY385" s="290"/>
      <c r="ASZ385" s="290"/>
      <c r="ATA385" s="290"/>
      <c r="ATB385" s="290"/>
      <c r="ATC385" s="290"/>
      <c r="ATD385" s="290"/>
      <c r="ATE385" s="290"/>
      <c r="ATF385" s="290"/>
      <c r="ATG385" s="290"/>
      <c r="ATH385" s="290"/>
      <c r="ATI385" s="290"/>
      <c r="ATJ385" s="290"/>
      <c r="ATK385" s="290"/>
      <c r="ATL385" s="290"/>
      <c r="ATM385" s="290"/>
      <c r="ATN385" s="290"/>
      <c r="ATO385" s="290"/>
      <c r="ATP385" s="290"/>
      <c r="ATQ385" s="290"/>
      <c r="ATR385" s="290"/>
      <c r="ATS385" s="290"/>
      <c r="ATT385" s="290"/>
      <c r="ATU385" s="290"/>
      <c r="ATV385" s="290"/>
      <c r="ATW385" s="290"/>
      <c r="ATX385" s="290"/>
      <c r="ATY385" s="290"/>
      <c r="ATZ385" s="290"/>
      <c r="AUA385" s="290"/>
      <c r="AUB385" s="290"/>
      <c r="AUC385" s="290"/>
      <c r="AUD385" s="290"/>
      <c r="AUE385" s="290"/>
      <c r="AUF385" s="290"/>
      <c r="AUG385" s="290"/>
      <c r="AUH385" s="290"/>
      <c r="AUI385" s="290"/>
      <c r="AUJ385" s="290"/>
      <c r="AUK385" s="290"/>
      <c r="AUL385" s="290"/>
      <c r="AUM385" s="290"/>
      <c r="AUN385" s="290"/>
      <c r="AUO385" s="290"/>
      <c r="AUP385" s="290"/>
      <c r="AUQ385" s="290"/>
      <c r="AUR385" s="290"/>
      <c r="AUS385" s="290"/>
      <c r="AUT385" s="290"/>
      <c r="AUU385" s="290"/>
      <c r="AUV385" s="290"/>
      <c r="AUW385" s="290"/>
      <c r="AUX385" s="290"/>
      <c r="AUY385" s="290"/>
      <c r="AUZ385" s="290"/>
      <c r="AVA385" s="290"/>
      <c r="AVB385" s="290"/>
      <c r="AVC385" s="290"/>
      <c r="AVD385" s="290"/>
      <c r="AVE385" s="290"/>
      <c r="AVF385" s="290"/>
      <c r="AVG385" s="290"/>
      <c r="AVH385" s="290"/>
      <c r="AVI385" s="290"/>
      <c r="AVJ385" s="290"/>
      <c r="AVK385" s="290"/>
      <c r="AVL385" s="290"/>
      <c r="AVM385" s="290"/>
      <c r="AVN385" s="290"/>
      <c r="AVO385" s="290"/>
      <c r="AVP385" s="290"/>
      <c r="AVQ385" s="290"/>
      <c r="AVR385" s="290"/>
      <c r="AVS385" s="290"/>
      <c r="AVT385" s="290"/>
      <c r="AVU385" s="290"/>
      <c r="AVV385" s="290"/>
      <c r="AVW385" s="290"/>
      <c r="AVX385" s="290"/>
      <c r="AVY385" s="290"/>
      <c r="AVZ385" s="290"/>
      <c r="AWA385" s="290"/>
      <c r="AWB385" s="290"/>
      <c r="AWC385" s="290"/>
      <c r="AWD385" s="290"/>
      <c r="AWE385" s="290"/>
      <c r="AWF385" s="290"/>
      <c r="AWG385" s="290"/>
      <c r="AWH385" s="290"/>
      <c r="AWI385" s="290"/>
      <c r="AWJ385" s="290"/>
      <c r="AWK385" s="290"/>
      <c r="AWL385" s="290"/>
      <c r="AWM385" s="290"/>
      <c r="AWN385" s="290"/>
      <c r="AWO385" s="290"/>
      <c r="AWP385" s="290"/>
      <c r="AWQ385" s="290"/>
      <c r="AWR385" s="290"/>
      <c r="AWS385" s="290"/>
      <c r="AWT385" s="290"/>
      <c r="AWU385" s="290"/>
      <c r="AWV385" s="290"/>
      <c r="AWW385" s="290"/>
      <c r="AWX385" s="290"/>
      <c r="AWY385" s="290"/>
      <c r="AWZ385" s="290"/>
      <c r="AXA385" s="290"/>
      <c r="AXB385" s="290"/>
      <c r="AXC385" s="290"/>
      <c r="AXD385" s="290"/>
      <c r="AXE385" s="290"/>
      <c r="AXF385" s="290"/>
      <c r="AXG385" s="290"/>
      <c r="AXH385" s="290"/>
      <c r="AXI385" s="290"/>
      <c r="AXJ385" s="290"/>
      <c r="AXK385" s="290"/>
      <c r="AXL385" s="290"/>
      <c r="AXM385" s="290"/>
      <c r="AXN385" s="290"/>
      <c r="AXO385" s="290"/>
      <c r="AXP385" s="290"/>
      <c r="AXQ385" s="290"/>
      <c r="AXR385" s="290"/>
      <c r="AXS385" s="290"/>
      <c r="AXT385" s="290"/>
      <c r="AXU385" s="290"/>
      <c r="AXV385" s="290"/>
      <c r="AXW385" s="290"/>
      <c r="AXX385" s="290"/>
      <c r="AXY385" s="290"/>
      <c r="AXZ385" s="290"/>
      <c r="AYA385" s="290"/>
      <c r="AYB385" s="290"/>
      <c r="AYC385" s="290"/>
      <c r="AYD385" s="290"/>
    </row>
    <row r="386" spans="1:1330" x14ac:dyDescent="0.35">
      <c r="A386" s="287"/>
      <c r="B386" s="287"/>
      <c r="C386" s="287"/>
      <c r="D386" s="388"/>
      <c r="E386" s="293"/>
      <c r="F386" s="389" t="str">
        <f>E383&amp;","&amp;I386</f>
        <v>-10,Apr</v>
      </c>
      <c r="G386" s="287"/>
      <c r="H386" s="287"/>
      <c r="I386" s="316" t="s">
        <v>61</v>
      </c>
      <c r="J386" s="317">
        <v>105</v>
      </c>
      <c r="K386" s="317">
        <f t="shared" si="3924"/>
        <v>9.4148933468800724</v>
      </c>
      <c r="L386" s="354" t="e">
        <f t="shared" si="3925"/>
        <v>#VALUE!</v>
      </c>
      <c r="M386" s="354" t="e">
        <f>'Tilt Calculations'!N$22</f>
        <v>#VALUE!</v>
      </c>
      <c r="N386" s="354">
        <f>'Tilt Calculations'!J$22</f>
        <v>0</v>
      </c>
      <c r="O386" s="354">
        <f>'Tilt Calculations'!I$22</f>
        <v>0</v>
      </c>
      <c r="P386" s="354" t="e">
        <f>COS(RADIANS(βmax))+TAN(RADIANS(Φ))*COS(RADIANS(L381))*SIN(RADIANS(βmax))</f>
        <v>#N/A</v>
      </c>
      <c r="Q386" s="354" t="e">
        <f>COS(RADIANS(L386))*COS(RADIANS(βmax))+TAN(RADIANS(K386))*SIN(RADIANS(βmax))*COS(RADIANS(L381))</f>
        <v>#VALUE!</v>
      </c>
      <c r="R386" s="354" t="e">
        <f>SIN(RADIANS(βmax))*SIN(RADIANS(L381))/COS(RADIANS(Φ))</f>
        <v>#N/A</v>
      </c>
      <c r="S386" s="354" t="e">
        <f t="shared" si="3926"/>
        <v>#N/A</v>
      </c>
      <c r="T386" s="354" t="e">
        <f t="shared" si="3927"/>
        <v>#N/A</v>
      </c>
      <c r="U386" s="354" t="e">
        <f t="shared" si="3928"/>
        <v>#N/A</v>
      </c>
      <c r="V386" s="354" t="e">
        <f t="shared" si="3929"/>
        <v>#N/A</v>
      </c>
      <c r="W386" s="354" t="e">
        <f t="shared" si="3930"/>
        <v>#VALUE!</v>
      </c>
      <c r="X386" s="354" t="e">
        <f t="shared" si="3931"/>
        <v>#VALUE!</v>
      </c>
      <c r="Y386" s="354" t="e">
        <f t="shared" si="3932"/>
        <v>#VALUE!</v>
      </c>
      <c r="Z386" s="354" t="e">
        <f t="shared" si="3933"/>
        <v>#VALUE!</v>
      </c>
      <c r="AA386" s="355" t="e">
        <f t="shared" si="3937"/>
        <v>#VALUE!</v>
      </c>
      <c r="AB386" s="355" t="e">
        <f t="shared" si="3938"/>
        <v>#VALUE!</v>
      </c>
      <c r="AC386" s="355" t="e">
        <f t="shared" si="3939"/>
        <v>#VALUE!</v>
      </c>
      <c r="AD386" s="354" t="e">
        <f t="shared" si="3934"/>
        <v>#N/A</v>
      </c>
      <c r="AE386" s="354" t="e">
        <f t="shared" si="3935"/>
        <v>#N/A</v>
      </c>
      <c r="AF386" s="391" t="e">
        <f t="shared" si="3936"/>
        <v>#N/A</v>
      </c>
      <c r="AG386" s="357" t="e">
        <f>AF386*30</f>
        <v>#N/A</v>
      </c>
      <c r="AH386" s="287"/>
      <c r="AI386" s="287"/>
      <c r="AJ386" s="287"/>
      <c r="AK386" s="287"/>
      <c r="AL386" s="287"/>
      <c r="AM386" s="287"/>
      <c r="AN386" s="287"/>
      <c r="AO386" s="287"/>
      <c r="AP386" s="287"/>
      <c r="AQ386" s="287"/>
      <c r="AR386" s="287"/>
      <c r="AS386" s="287"/>
      <c r="AT386" s="287"/>
      <c r="AU386" s="287"/>
      <c r="AV386" s="287"/>
      <c r="AW386" s="287"/>
      <c r="AX386" s="287"/>
      <c r="AY386" s="287"/>
      <c r="AZ386" s="287"/>
      <c r="BA386" s="287"/>
      <c r="BB386" s="287"/>
      <c r="BC386" s="287"/>
      <c r="BD386" s="287"/>
      <c r="BE386" s="287"/>
      <c r="BF386" s="287"/>
      <c r="BG386" s="287"/>
      <c r="BH386" s="287"/>
      <c r="BI386" s="287"/>
      <c r="BJ386" s="287"/>
      <c r="BK386" s="287"/>
      <c r="BL386" s="287"/>
      <c r="BM386" s="287"/>
      <c r="BN386" s="287"/>
      <c r="BO386" s="287"/>
      <c r="BP386" s="287"/>
      <c r="BQ386" s="287"/>
      <c r="BR386" s="287"/>
      <c r="BS386" s="287"/>
      <c r="BT386" s="287"/>
      <c r="BU386" s="287"/>
      <c r="BV386" s="287"/>
      <c r="BW386" s="287"/>
      <c r="BX386" s="287"/>
      <c r="BY386" s="287"/>
      <c r="BZ386" s="287"/>
      <c r="CA386" s="287"/>
      <c r="CB386" s="287"/>
      <c r="CC386" s="287"/>
      <c r="CD386" s="287"/>
      <c r="CE386" s="287"/>
      <c r="CF386" s="287"/>
      <c r="CG386" s="287"/>
      <c r="CH386" s="287"/>
      <c r="CI386" s="287"/>
      <c r="CJ386" s="287"/>
      <c r="CK386" s="287"/>
      <c r="CL386" s="287"/>
      <c r="CM386" s="287"/>
      <c r="CN386" s="287"/>
      <c r="CO386" s="287"/>
      <c r="CP386" s="287"/>
      <c r="CQ386" s="287"/>
      <c r="CR386" s="287"/>
      <c r="CS386" s="287"/>
      <c r="CT386" s="287"/>
      <c r="CU386" s="287"/>
      <c r="CV386" s="287"/>
      <c r="CW386" s="287"/>
      <c r="CX386" s="287"/>
      <c r="CY386" s="287"/>
      <c r="CZ386" s="287"/>
      <c r="DA386" s="287"/>
      <c r="DB386" s="287"/>
      <c r="DC386" s="287"/>
      <c r="DD386" s="287"/>
      <c r="DE386" s="287"/>
      <c r="DF386" s="287"/>
      <c r="DG386" s="287"/>
      <c r="DH386" s="287"/>
      <c r="DI386" s="287"/>
      <c r="DJ386" s="287"/>
      <c r="DK386" s="287"/>
      <c r="DL386" s="287"/>
      <c r="DM386" s="287"/>
      <c r="DN386" s="287"/>
      <c r="DO386" s="287"/>
      <c r="DP386" s="287"/>
      <c r="DQ386" s="287"/>
      <c r="DR386" s="287"/>
      <c r="DS386" s="287"/>
      <c r="DT386" s="287"/>
      <c r="DU386" s="287"/>
      <c r="DV386" s="287"/>
      <c r="DW386" s="287"/>
      <c r="DX386" s="287"/>
      <c r="DY386" s="287"/>
      <c r="DZ386" s="287"/>
      <c r="EA386" s="287"/>
      <c r="EB386" s="287"/>
      <c r="EC386" s="287"/>
      <c r="ED386" s="287"/>
      <c r="EE386" s="287"/>
      <c r="EF386" s="287"/>
      <c r="EG386" s="287"/>
      <c r="EH386" s="287"/>
      <c r="EI386" s="287"/>
      <c r="EJ386" s="287"/>
      <c r="EK386" s="287"/>
      <c r="EL386" s="287"/>
      <c r="EM386" s="287"/>
      <c r="EN386" s="287"/>
      <c r="EO386" s="287"/>
      <c r="EP386" s="287"/>
      <c r="EQ386" s="287"/>
      <c r="ER386" s="287"/>
      <c r="ES386" s="287"/>
      <c r="ET386" s="287"/>
      <c r="EU386" s="287"/>
      <c r="EV386" s="287"/>
      <c r="EW386" s="287"/>
      <c r="EX386" s="287"/>
      <c r="EY386" s="287"/>
      <c r="EZ386" s="287"/>
      <c r="FA386" s="287"/>
      <c r="FB386" s="287"/>
      <c r="FC386" s="287"/>
      <c r="FD386" s="287"/>
      <c r="FE386" s="287"/>
      <c r="FF386" s="287"/>
      <c r="FG386" s="287"/>
      <c r="FH386" s="287"/>
      <c r="FI386" s="287"/>
      <c r="FJ386" s="287"/>
      <c r="FK386" s="287"/>
      <c r="FL386" s="287"/>
      <c r="FM386" s="287"/>
      <c r="FN386" s="287"/>
      <c r="FO386" s="287"/>
      <c r="FP386" s="287"/>
      <c r="FQ386" s="287"/>
      <c r="FR386" s="287"/>
      <c r="FS386" s="287"/>
      <c r="FT386" s="287"/>
      <c r="FU386" s="287"/>
      <c r="FV386" s="287"/>
      <c r="FW386" s="287"/>
      <c r="FX386" s="287"/>
      <c r="FY386" s="287"/>
      <c r="FZ386" s="287"/>
      <c r="GA386" s="287"/>
      <c r="GB386" s="287"/>
      <c r="GC386" s="287"/>
      <c r="GD386" s="287"/>
      <c r="GE386" s="287"/>
      <c r="GF386" s="287"/>
      <c r="GG386" s="287"/>
      <c r="GH386" s="287"/>
      <c r="GI386" s="287"/>
      <c r="GJ386" s="287"/>
      <c r="GK386" s="287"/>
      <c r="GL386" s="287"/>
      <c r="GM386" s="287"/>
      <c r="GN386" s="287"/>
      <c r="GO386" s="287"/>
      <c r="GP386" s="287"/>
      <c r="GQ386" s="287"/>
      <c r="GR386" s="287"/>
      <c r="GS386" s="287"/>
      <c r="GT386" s="287"/>
      <c r="GU386" s="287"/>
      <c r="GV386" s="287"/>
      <c r="GW386" s="287"/>
      <c r="GX386" s="287"/>
      <c r="GY386" s="287"/>
      <c r="GZ386" s="287"/>
      <c r="HA386" s="287"/>
      <c r="HB386" s="287"/>
      <c r="HC386" s="287"/>
      <c r="HD386" s="287"/>
      <c r="HE386" s="287"/>
      <c r="HF386" s="287"/>
      <c r="HG386" s="287"/>
      <c r="HH386" s="287"/>
      <c r="HI386" s="287"/>
      <c r="HJ386" s="287"/>
      <c r="HK386" s="287"/>
      <c r="HL386" s="287"/>
      <c r="HM386" s="287"/>
      <c r="HN386" s="287"/>
      <c r="HO386" s="287"/>
      <c r="HP386" s="287"/>
      <c r="HQ386" s="287"/>
      <c r="HR386" s="287"/>
      <c r="HS386" s="287"/>
      <c r="HT386" s="287"/>
      <c r="HU386" s="287"/>
      <c r="HV386" s="287"/>
      <c r="HW386" s="287"/>
      <c r="HX386" s="287"/>
      <c r="HY386" s="287"/>
      <c r="HZ386" s="287"/>
      <c r="IA386" s="287"/>
      <c r="IB386" s="287"/>
      <c r="IC386" s="287"/>
      <c r="ID386" s="287"/>
      <c r="IE386" s="287"/>
      <c r="IF386" s="287"/>
      <c r="IG386" s="287"/>
      <c r="IH386" s="287"/>
      <c r="II386" s="287"/>
      <c r="IJ386" s="287"/>
      <c r="IK386" s="287"/>
      <c r="IL386" s="287"/>
      <c r="IM386" s="287"/>
      <c r="IN386" s="287"/>
      <c r="IO386" s="287"/>
      <c r="IP386" s="287"/>
      <c r="IQ386" s="287"/>
      <c r="IR386" s="287"/>
      <c r="IS386" s="287"/>
      <c r="IT386" s="287"/>
      <c r="IU386" s="287"/>
      <c r="IV386" s="287"/>
      <c r="IW386" s="287"/>
      <c r="IX386" s="287"/>
      <c r="IY386" s="287"/>
      <c r="IZ386" s="287"/>
      <c r="JA386" s="287"/>
      <c r="JB386" s="287"/>
      <c r="JC386" s="287"/>
      <c r="JD386" s="287"/>
      <c r="JE386" s="287"/>
      <c r="JF386" s="287"/>
      <c r="JG386" s="287"/>
      <c r="JH386" s="287"/>
      <c r="JI386" s="287"/>
      <c r="JJ386" s="287"/>
      <c r="JK386" s="287"/>
      <c r="JL386" s="287"/>
      <c r="JM386" s="287"/>
      <c r="JN386" s="287"/>
      <c r="JO386" s="287"/>
      <c r="JP386" s="287"/>
      <c r="JQ386" s="287"/>
      <c r="JR386" s="287"/>
      <c r="JS386" s="287"/>
      <c r="JT386" s="287"/>
      <c r="JU386" s="287"/>
      <c r="JV386" s="287"/>
      <c r="JW386" s="287"/>
      <c r="JX386" s="287"/>
      <c r="JY386" s="287"/>
      <c r="JZ386" s="287"/>
      <c r="KA386" s="287"/>
      <c r="KB386" s="287"/>
      <c r="KC386" s="287"/>
      <c r="KD386" s="287"/>
      <c r="KE386" s="287"/>
      <c r="KF386" s="287"/>
      <c r="KG386" s="287"/>
      <c r="KH386" s="287"/>
      <c r="KI386" s="287"/>
      <c r="KJ386" s="287"/>
      <c r="KK386" s="287"/>
      <c r="KL386" s="287"/>
      <c r="KM386" s="287"/>
      <c r="KN386" s="287"/>
      <c r="KO386" s="287"/>
      <c r="KP386" s="287"/>
      <c r="KQ386" s="287"/>
      <c r="KR386" s="287"/>
      <c r="KS386" s="287"/>
      <c r="KT386" s="287"/>
      <c r="KU386" s="287"/>
      <c r="KV386" s="287"/>
      <c r="KW386" s="287"/>
      <c r="KX386" s="287"/>
      <c r="KY386" s="287"/>
      <c r="KZ386" s="287"/>
      <c r="LA386" s="287"/>
      <c r="LB386" s="287"/>
      <c r="LC386" s="287"/>
      <c r="LD386" s="287"/>
      <c r="LE386" s="287"/>
      <c r="LF386" s="287"/>
      <c r="LG386" s="287"/>
      <c r="LH386" s="287"/>
      <c r="LI386" s="287"/>
      <c r="LJ386" s="287"/>
      <c r="LK386" s="287"/>
      <c r="LL386" s="287"/>
      <c r="LM386" s="287"/>
      <c r="LN386" s="287"/>
      <c r="LO386" s="287"/>
      <c r="LP386" s="287"/>
      <c r="LQ386" s="287"/>
      <c r="LR386" s="287"/>
      <c r="LS386" s="287"/>
      <c r="LT386" s="287"/>
      <c r="LU386" s="287"/>
      <c r="LV386" s="287"/>
      <c r="LW386" s="287"/>
      <c r="LX386" s="287"/>
      <c r="LY386" s="287"/>
      <c r="LZ386" s="287"/>
      <c r="MA386" s="287"/>
      <c r="MB386" s="287"/>
      <c r="MC386" s="287"/>
      <c r="MD386" s="287"/>
      <c r="ME386" s="287"/>
      <c r="MF386" s="287"/>
      <c r="MG386" s="287"/>
      <c r="MH386" s="287"/>
      <c r="MI386" s="287"/>
      <c r="MJ386" s="287"/>
      <c r="MK386" s="287"/>
      <c r="ML386" s="287"/>
      <c r="MM386" s="287"/>
      <c r="MN386" s="287"/>
      <c r="MO386" s="287"/>
      <c r="MP386" s="287"/>
      <c r="MQ386" s="287"/>
      <c r="MR386" s="287"/>
      <c r="MS386" s="287"/>
      <c r="MT386" s="287"/>
      <c r="MU386" s="287"/>
      <c r="MV386" s="287"/>
      <c r="MW386" s="287"/>
      <c r="MX386" s="287"/>
      <c r="MY386" s="287"/>
      <c r="MZ386" s="287"/>
      <c r="NA386" s="287"/>
      <c r="NB386" s="287"/>
      <c r="NC386" s="287"/>
      <c r="ND386" s="287"/>
      <c r="NE386" s="287"/>
      <c r="NF386" s="287"/>
      <c r="NG386" s="287"/>
      <c r="NH386" s="287"/>
      <c r="NI386" s="287"/>
      <c r="NJ386" s="287"/>
      <c r="NK386" s="287"/>
      <c r="NL386" s="287"/>
      <c r="NM386" s="287"/>
      <c r="NN386" s="287"/>
      <c r="NO386" s="287"/>
      <c r="NP386" s="287"/>
      <c r="NQ386" s="287"/>
      <c r="NR386" s="287"/>
      <c r="NS386" s="287"/>
      <c r="NT386" s="287"/>
      <c r="NU386" s="287"/>
      <c r="NV386" s="287"/>
      <c r="NW386" s="287"/>
      <c r="NX386" s="287"/>
      <c r="NY386" s="287"/>
      <c r="NZ386" s="287"/>
      <c r="OA386" s="287"/>
      <c r="OB386" s="287"/>
      <c r="OC386" s="287"/>
      <c r="OD386" s="287"/>
      <c r="OE386" s="287"/>
      <c r="OF386" s="287"/>
      <c r="OG386" s="287"/>
      <c r="OH386" s="287"/>
      <c r="OI386" s="287"/>
      <c r="OJ386" s="287"/>
      <c r="OK386" s="287"/>
      <c r="OL386" s="287"/>
      <c r="OM386" s="287"/>
      <c r="ON386" s="287"/>
      <c r="OO386" s="287"/>
      <c r="OP386" s="287"/>
      <c r="OQ386" s="287"/>
      <c r="OR386" s="287"/>
      <c r="OS386" s="287"/>
      <c r="OT386" s="287"/>
      <c r="OU386" s="287"/>
      <c r="OV386" s="287"/>
      <c r="OW386" s="287"/>
      <c r="OX386" s="287"/>
      <c r="OY386" s="287"/>
      <c r="OZ386" s="287"/>
      <c r="PA386" s="287"/>
      <c r="PB386" s="287"/>
      <c r="PC386" s="287"/>
      <c r="PD386" s="287"/>
      <c r="PE386" s="287"/>
      <c r="PF386" s="287"/>
      <c r="PG386" s="287"/>
      <c r="PH386" s="287"/>
      <c r="PI386" s="287"/>
      <c r="PJ386" s="287"/>
      <c r="PK386" s="287"/>
      <c r="PL386" s="287"/>
      <c r="PM386" s="287"/>
      <c r="PN386" s="287"/>
      <c r="PO386" s="287"/>
      <c r="PP386" s="287"/>
      <c r="PQ386" s="287"/>
      <c r="PR386" s="287"/>
      <c r="PS386" s="287"/>
      <c r="PT386" s="287"/>
      <c r="PU386" s="287"/>
      <c r="PV386" s="287"/>
      <c r="PW386" s="287"/>
      <c r="PX386" s="287"/>
      <c r="PY386" s="287"/>
      <c r="PZ386" s="287"/>
      <c r="QA386" s="287"/>
      <c r="QB386" s="287"/>
      <c r="QC386" s="287"/>
      <c r="QD386" s="287"/>
      <c r="QE386" s="287"/>
      <c r="QF386" s="287"/>
      <c r="QG386" s="287"/>
      <c r="QH386" s="287"/>
      <c r="QI386" s="287"/>
      <c r="QJ386" s="287"/>
      <c r="QK386" s="287"/>
      <c r="QL386" s="287"/>
      <c r="QM386" s="287"/>
      <c r="QN386" s="287"/>
      <c r="QO386" s="287"/>
      <c r="QP386" s="287"/>
      <c r="QQ386" s="287"/>
      <c r="QR386" s="287"/>
      <c r="QS386" s="287"/>
      <c r="QT386" s="287"/>
      <c r="QU386" s="287"/>
      <c r="QV386" s="287"/>
      <c r="QW386" s="287"/>
      <c r="QX386" s="287"/>
      <c r="QY386" s="287"/>
      <c r="QZ386" s="287"/>
      <c r="RA386" s="287"/>
      <c r="RB386" s="287"/>
      <c r="RC386" s="287"/>
      <c r="RD386" s="287"/>
      <c r="RE386" s="287"/>
      <c r="RF386" s="287"/>
      <c r="RG386" s="287"/>
      <c r="RH386" s="287"/>
      <c r="RI386" s="287"/>
      <c r="RJ386" s="287"/>
      <c r="RK386" s="287"/>
      <c r="RL386" s="287"/>
      <c r="RM386" s="287"/>
      <c r="RN386" s="287"/>
      <c r="RO386" s="287"/>
      <c r="RP386" s="287"/>
      <c r="RQ386" s="287"/>
      <c r="RR386" s="287"/>
      <c r="RS386" s="287"/>
      <c r="RT386" s="287"/>
      <c r="RU386" s="287"/>
      <c r="RV386" s="287"/>
      <c r="RW386" s="287"/>
      <c r="RX386" s="287"/>
      <c r="RY386" s="287"/>
      <c r="RZ386" s="287"/>
      <c r="SA386" s="287"/>
      <c r="SB386" s="287"/>
      <c r="SC386" s="287"/>
      <c r="SD386" s="287"/>
      <c r="SE386" s="287"/>
      <c r="SF386" s="287"/>
      <c r="SG386" s="287"/>
      <c r="SH386" s="287"/>
      <c r="SI386" s="287"/>
      <c r="SJ386" s="287"/>
      <c r="SK386" s="287"/>
      <c r="SL386" s="287"/>
      <c r="SM386" s="287"/>
      <c r="SN386" s="287"/>
      <c r="SO386" s="287"/>
      <c r="SP386" s="287"/>
      <c r="SQ386" s="287"/>
      <c r="SR386" s="287"/>
      <c r="SS386" s="287"/>
      <c r="ST386" s="287"/>
      <c r="SU386" s="287"/>
      <c r="SV386" s="287"/>
      <c r="SW386" s="287"/>
      <c r="SX386" s="287"/>
      <c r="SY386" s="287"/>
      <c r="SZ386" s="287"/>
      <c r="TA386" s="287"/>
      <c r="TB386" s="287"/>
      <c r="TC386" s="287"/>
      <c r="TD386" s="287"/>
      <c r="TE386" s="287"/>
      <c r="TF386" s="287"/>
      <c r="TG386" s="287"/>
      <c r="TH386" s="287"/>
      <c r="TI386" s="287"/>
      <c r="TJ386" s="287"/>
      <c r="TK386" s="287"/>
      <c r="TL386" s="287"/>
      <c r="TM386" s="287"/>
      <c r="TN386" s="287"/>
      <c r="TO386" s="287"/>
      <c r="TP386" s="287"/>
      <c r="TQ386" s="287"/>
      <c r="TR386" s="287"/>
      <c r="TS386" s="287"/>
      <c r="TT386" s="287"/>
      <c r="TU386" s="287"/>
      <c r="TV386" s="287"/>
      <c r="TW386" s="287"/>
      <c r="TX386" s="287"/>
      <c r="TY386" s="287"/>
      <c r="TZ386" s="287"/>
      <c r="UA386" s="287"/>
      <c r="UB386" s="287"/>
      <c r="UC386" s="287"/>
      <c r="UD386" s="287"/>
      <c r="UE386" s="287"/>
      <c r="UF386" s="287"/>
      <c r="UG386" s="287"/>
      <c r="UH386" s="287"/>
      <c r="UI386" s="287"/>
      <c r="UJ386" s="287"/>
      <c r="UK386" s="287"/>
      <c r="UL386" s="287"/>
      <c r="UM386" s="287"/>
      <c r="UN386" s="287"/>
      <c r="UO386" s="287"/>
      <c r="UP386" s="287"/>
      <c r="UQ386" s="287"/>
      <c r="UR386" s="287"/>
      <c r="US386" s="287"/>
      <c r="UT386" s="287"/>
      <c r="UU386" s="287"/>
      <c r="UV386" s="287"/>
      <c r="UW386" s="287"/>
      <c r="UX386" s="287"/>
      <c r="UY386" s="287"/>
      <c r="UZ386" s="287"/>
      <c r="VA386" s="287"/>
      <c r="VB386" s="287"/>
      <c r="VC386" s="287"/>
      <c r="VD386" s="287"/>
      <c r="VE386" s="287"/>
      <c r="VF386" s="287"/>
      <c r="VG386" s="287"/>
      <c r="VH386" s="287"/>
      <c r="VI386" s="287"/>
      <c r="VJ386" s="287"/>
      <c r="VK386" s="287"/>
      <c r="VL386" s="287"/>
      <c r="VM386" s="287"/>
      <c r="VN386" s="287"/>
      <c r="VO386" s="287"/>
      <c r="VP386" s="287"/>
      <c r="VQ386" s="287"/>
      <c r="VR386" s="287"/>
      <c r="VS386" s="287"/>
      <c r="VT386" s="287"/>
      <c r="VU386" s="287"/>
      <c r="VV386" s="287"/>
      <c r="VW386" s="287"/>
      <c r="VX386" s="287"/>
      <c r="VY386" s="287"/>
      <c r="VZ386" s="287"/>
      <c r="WA386" s="287"/>
      <c r="WB386" s="287"/>
      <c r="WC386" s="287"/>
      <c r="WD386" s="287"/>
      <c r="WE386" s="287"/>
      <c r="WF386" s="287"/>
      <c r="WG386" s="287"/>
      <c r="WH386" s="287"/>
      <c r="WI386" s="287"/>
      <c r="WJ386" s="287"/>
      <c r="WK386" s="287"/>
      <c r="WL386" s="287"/>
      <c r="WM386" s="287"/>
      <c r="WN386" s="287"/>
      <c r="WO386" s="287"/>
      <c r="WP386" s="287"/>
      <c r="WQ386" s="287"/>
      <c r="WR386" s="287"/>
      <c r="WS386" s="287"/>
      <c r="WT386" s="287"/>
      <c r="WU386" s="287"/>
      <c r="WV386" s="287"/>
      <c r="WW386" s="287"/>
      <c r="WX386" s="287"/>
      <c r="WY386" s="287"/>
      <c r="WZ386" s="287"/>
      <c r="XA386" s="287"/>
      <c r="XB386" s="287"/>
      <c r="XC386" s="287"/>
      <c r="XD386" s="287"/>
      <c r="XE386" s="287"/>
      <c r="XF386" s="287"/>
      <c r="XG386" s="287"/>
      <c r="XH386" s="287"/>
      <c r="XI386" s="287"/>
      <c r="XJ386" s="287"/>
      <c r="XK386" s="287"/>
      <c r="XL386" s="287"/>
      <c r="XM386" s="287"/>
      <c r="XN386" s="287"/>
      <c r="XO386" s="287"/>
      <c r="XP386" s="287"/>
      <c r="XQ386" s="287"/>
      <c r="XR386" s="287"/>
      <c r="XS386" s="287"/>
      <c r="XT386" s="287"/>
      <c r="XU386" s="287"/>
      <c r="XV386" s="287"/>
      <c r="XW386" s="287"/>
      <c r="XX386" s="287"/>
      <c r="XY386" s="287"/>
      <c r="XZ386" s="287"/>
      <c r="YA386" s="287"/>
      <c r="YB386" s="287"/>
      <c r="YC386" s="287"/>
      <c r="YD386" s="287"/>
      <c r="YE386" s="287"/>
      <c r="YF386" s="287"/>
      <c r="YG386" s="287"/>
      <c r="YH386" s="287"/>
      <c r="YI386" s="287"/>
      <c r="YJ386" s="287"/>
      <c r="YK386" s="287"/>
      <c r="YL386" s="287"/>
      <c r="YM386" s="287"/>
      <c r="YN386" s="287"/>
      <c r="YO386" s="287"/>
      <c r="YP386" s="287"/>
      <c r="YQ386" s="287"/>
      <c r="YR386" s="287"/>
      <c r="YS386" s="287"/>
      <c r="YT386" s="287"/>
      <c r="YU386" s="287"/>
      <c r="YV386" s="287"/>
      <c r="YW386" s="287"/>
      <c r="YX386" s="287"/>
      <c r="YY386" s="287"/>
      <c r="YZ386" s="287"/>
      <c r="ZA386" s="287"/>
      <c r="ZB386" s="287"/>
      <c r="ZC386" s="287"/>
      <c r="ZD386" s="287"/>
      <c r="ZE386" s="287"/>
      <c r="ZF386" s="287"/>
      <c r="ZG386" s="287"/>
      <c r="ZH386" s="287"/>
      <c r="ZI386" s="287"/>
      <c r="ZJ386" s="287"/>
      <c r="ZK386" s="287"/>
      <c r="ZL386" s="287"/>
      <c r="ZM386" s="287"/>
      <c r="ZN386" s="287"/>
      <c r="ZO386" s="287"/>
      <c r="ZP386" s="287"/>
      <c r="ZQ386" s="287"/>
      <c r="ZR386" s="287"/>
      <c r="ZS386" s="287"/>
      <c r="ZT386" s="287"/>
      <c r="ZU386" s="287"/>
      <c r="ZV386" s="287"/>
      <c r="ZW386" s="287"/>
      <c r="ZX386" s="287"/>
      <c r="ZY386" s="287"/>
      <c r="ZZ386" s="287"/>
      <c r="AAA386" s="287"/>
      <c r="AAB386" s="287"/>
      <c r="AAC386" s="287"/>
      <c r="AAD386" s="287"/>
      <c r="AAE386" s="287"/>
      <c r="AAF386" s="287"/>
      <c r="AAG386" s="287"/>
      <c r="AAH386" s="287"/>
      <c r="AAI386" s="287"/>
      <c r="AAJ386" s="287"/>
      <c r="AAK386" s="287"/>
      <c r="AAL386" s="287"/>
      <c r="AAM386" s="287"/>
      <c r="AAN386" s="287"/>
      <c r="AAO386" s="287"/>
      <c r="AAP386" s="287"/>
      <c r="AAQ386" s="287"/>
      <c r="AAR386" s="287"/>
      <c r="AAS386" s="287"/>
      <c r="AAT386" s="287"/>
      <c r="AAU386" s="287"/>
      <c r="AAV386" s="287"/>
      <c r="AAW386" s="287"/>
      <c r="AAX386" s="287"/>
      <c r="AAY386" s="287"/>
      <c r="AAZ386" s="287"/>
      <c r="ABA386" s="287"/>
      <c r="ABB386" s="287"/>
      <c r="ABC386" s="287"/>
      <c r="ABD386" s="287"/>
      <c r="ABE386" s="287"/>
      <c r="ABF386" s="287"/>
      <c r="ABG386" s="287"/>
      <c r="ABH386" s="287"/>
      <c r="ABI386" s="287"/>
      <c r="ABJ386" s="287"/>
      <c r="ABK386" s="287"/>
      <c r="ABL386" s="287"/>
      <c r="ABM386" s="287"/>
      <c r="ABN386" s="287"/>
      <c r="ABO386" s="287"/>
      <c r="ABP386" s="287"/>
      <c r="ABQ386" s="287"/>
      <c r="ABR386" s="287"/>
      <c r="ABS386" s="287"/>
      <c r="ABT386" s="287"/>
      <c r="ABU386" s="287"/>
      <c r="ABV386" s="287"/>
      <c r="ABW386" s="287"/>
      <c r="ABX386" s="287"/>
      <c r="ABY386" s="287"/>
      <c r="ABZ386" s="287"/>
      <c r="ACA386" s="287"/>
      <c r="ACB386" s="287"/>
      <c r="ACC386" s="287"/>
      <c r="ACD386" s="287"/>
      <c r="ACE386" s="287"/>
      <c r="ACF386" s="287"/>
      <c r="ACG386" s="287"/>
      <c r="ACH386" s="287"/>
      <c r="ACI386" s="287"/>
      <c r="ACJ386" s="287"/>
      <c r="ACK386" s="287"/>
      <c r="ACL386" s="287"/>
      <c r="ACM386" s="287"/>
      <c r="ACN386" s="287"/>
      <c r="ACO386" s="287"/>
      <c r="ACP386" s="287"/>
      <c r="ACQ386" s="287"/>
      <c r="ACR386" s="287"/>
      <c r="ACS386" s="287"/>
      <c r="ACT386" s="287"/>
      <c r="ACU386" s="287"/>
      <c r="ACV386" s="287"/>
      <c r="ACW386" s="287"/>
      <c r="ACX386" s="287"/>
      <c r="ACY386" s="287"/>
      <c r="ACZ386" s="287"/>
      <c r="ADA386" s="287"/>
      <c r="ADB386" s="287"/>
      <c r="ADC386" s="287"/>
      <c r="ADD386" s="287"/>
      <c r="ADE386" s="287"/>
      <c r="ADF386" s="287"/>
      <c r="ADG386" s="287"/>
      <c r="ADH386" s="287"/>
      <c r="ADI386" s="287"/>
      <c r="ADJ386" s="287"/>
      <c r="ADK386" s="287"/>
      <c r="ADL386" s="287"/>
      <c r="ADM386" s="287"/>
      <c r="ADN386" s="287"/>
      <c r="ADO386" s="287"/>
      <c r="ADP386" s="287"/>
      <c r="ADQ386" s="287"/>
      <c r="ADR386" s="287"/>
      <c r="ADS386" s="287"/>
      <c r="ADT386" s="287"/>
      <c r="ADU386" s="287"/>
      <c r="ADV386" s="287"/>
      <c r="ADW386" s="287"/>
      <c r="ADX386" s="287"/>
      <c r="ADY386" s="287"/>
      <c r="ADZ386" s="287"/>
      <c r="AEA386" s="287"/>
      <c r="AEB386" s="287"/>
      <c r="AEC386" s="287"/>
      <c r="AED386" s="287"/>
      <c r="AEE386" s="287"/>
      <c r="AEF386" s="290"/>
      <c r="AEG386" s="290"/>
      <c r="AEH386" s="290"/>
      <c r="AEI386" s="290"/>
      <c r="AEJ386" s="290"/>
      <c r="AEK386" s="290"/>
      <c r="AEL386" s="290"/>
      <c r="AEM386" s="290"/>
      <c r="AEN386" s="290"/>
      <c r="AEO386" s="290"/>
      <c r="AEP386" s="290"/>
      <c r="AEQ386" s="290"/>
      <c r="AER386" s="290"/>
      <c r="AES386" s="290"/>
      <c r="AET386" s="290"/>
      <c r="AEU386" s="290"/>
      <c r="AEV386" s="290"/>
      <c r="AEW386" s="290"/>
      <c r="AEX386" s="290"/>
      <c r="AEY386" s="290"/>
      <c r="AEZ386" s="290"/>
      <c r="AFA386" s="290"/>
      <c r="AFB386" s="290"/>
      <c r="AFC386" s="290"/>
      <c r="AFD386" s="290"/>
      <c r="AFE386" s="290"/>
      <c r="AFF386" s="290"/>
      <c r="AFG386" s="290"/>
      <c r="AFH386" s="290"/>
      <c r="AFI386" s="290"/>
      <c r="AFJ386" s="290"/>
      <c r="AFK386" s="290"/>
      <c r="AFL386" s="290"/>
      <c r="AFM386" s="290"/>
      <c r="AFN386" s="290"/>
      <c r="AFO386" s="290"/>
      <c r="AFP386" s="290"/>
      <c r="AFQ386" s="290"/>
      <c r="AFR386" s="290"/>
      <c r="AFS386" s="290"/>
      <c r="AFT386" s="290"/>
      <c r="AFU386" s="290"/>
      <c r="AFV386" s="290"/>
      <c r="AFW386" s="290"/>
      <c r="AFX386" s="290"/>
      <c r="AFY386" s="290"/>
      <c r="AFZ386" s="290"/>
      <c r="AGA386" s="290"/>
      <c r="AGB386" s="290"/>
      <c r="AGC386" s="290"/>
      <c r="AGD386" s="290"/>
      <c r="AGE386" s="290"/>
      <c r="AGF386" s="290"/>
      <c r="AGG386" s="290"/>
      <c r="AGH386" s="290"/>
      <c r="AGI386" s="290"/>
      <c r="AGJ386" s="290"/>
      <c r="AGK386" s="290"/>
      <c r="AGL386" s="290"/>
      <c r="AGM386" s="290"/>
      <c r="AGN386" s="290"/>
      <c r="AGO386" s="290"/>
      <c r="AGP386" s="290"/>
      <c r="AGQ386" s="290"/>
      <c r="AGR386" s="290"/>
      <c r="AGS386" s="290"/>
      <c r="AGT386" s="290"/>
      <c r="AGU386" s="290"/>
      <c r="AGV386" s="290"/>
      <c r="AGW386" s="290"/>
      <c r="AGX386" s="290"/>
      <c r="AGY386" s="290"/>
      <c r="AGZ386" s="290"/>
      <c r="AHA386" s="290"/>
      <c r="AHB386" s="290"/>
      <c r="AHC386" s="290"/>
      <c r="AHD386" s="290"/>
      <c r="AHE386" s="290"/>
      <c r="AHF386" s="290"/>
      <c r="AHG386" s="290"/>
      <c r="AHH386" s="290"/>
      <c r="AHI386" s="290"/>
      <c r="AHJ386" s="290"/>
      <c r="AHK386" s="290"/>
      <c r="AHL386" s="290"/>
      <c r="AHM386" s="290"/>
      <c r="AHN386" s="290"/>
      <c r="AHO386" s="290"/>
      <c r="AHP386" s="290"/>
      <c r="AHQ386" s="290"/>
      <c r="AHR386" s="290"/>
      <c r="AHS386" s="290"/>
      <c r="AHT386" s="290"/>
      <c r="AHU386" s="290"/>
      <c r="AHV386" s="290"/>
      <c r="AHW386" s="290"/>
      <c r="AHX386" s="290"/>
      <c r="AHY386" s="290"/>
      <c r="AHZ386" s="290"/>
      <c r="AIA386" s="290"/>
      <c r="AIB386" s="290"/>
      <c r="AIC386" s="290"/>
      <c r="AID386" s="290"/>
      <c r="AIE386" s="290"/>
      <c r="AIF386" s="290"/>
      <c r="AIG386" s="290"/>
      <c r="AIH386" s="290"/>
      <c r="AII386" s="290"/>
      <c r="AIJ386" s="290"/>
      <c r="AIK386" s="290"/>
      <c r="AIL386" s="290"/>
      <c r="AIM386" s="290"/>
      <c r="AIN386" s="290"/>
      <c r="AIO386" s="290"/>
      <c r="AIP386" s="290"/>
      <c r="AIQ386" s="290"/>
      <c r="AIR386" s="290"/>
      <c r="AIS386" s="290"/>
      <c r="AIT386" s="290"/>
      <c r="AIU386" s="290"/>
      <c r="AIV386" s="290"/>
      <c r="AIW386" s="290"/>
      <c r="AIX386" s="290"/>
      <c r="AIY386" s="290"/>
      <c r="AIZ386" s="290"/>
      <c r="AJA386" s="290"/>
      <c r="AJB386" s="290"/>
      <c r="AJC386" s="290"/>
      <c r="AJD386" s="290"/>
      <c r="AJE386" s="290"/>
      <c r="AJF386" s="290"/>
      <c r="AJG386" s="290"/>
      <c r="AJH386" s="290"/>
      <c r="AJI386" s="290"/>
      <c r="AJJ386" s="290"/>
      <c r="AJK386" s="290"/>
      <c r="AJL386" s="290"/>
      <c r="AJM386" s="290"/>
      <c r="AJN386" s="290"/>
      <c r="AJO386" s="290"/>
      <c r="AJP386" s="290"/>
      <c r="AJQ386" s="290"/>
      <c r="AJR386" s="290"/>
      <c r="AJS386" s="290"/>
      <c r="AJT386" s="290"/>
      <c r="AJU386" s="290"/>
      <c r="AJV386" s="290"/>
      <c r="AJW386" s="290"/>
      <c r="AJX386" s="290"/>
      <c r="AJY386" s="290"/>
      <c r="AJZ386" s="290"/>
      <c r="AKA386" s="290"/>
      <c r="AKB386" s="290"/>
      <c r="AKC386" s="290"/>
      <c r="AKD386" s="290"/>
      <c r="AKE386" s="290"/>
      <c r="AKF386" s="290"/>
      <c r="AKG386" s="290"/>
      <c r="AKH386" s="290"/>
      <c r="AKI386" s="290"/>
      <c r="AKJ386" s="290"/>
      <c r="AKK386" s="290"/>
      <c r="AKL386" s="290"/>
      <c r="AKM386" s="290"/>
      <c r="AKN386" s="290"/>
      <c r="AKO386" s="290"/>
      <c r="AKP386" s="290"/>
      <c r="AKQ386" s="290"/>
      <c r="AKR386" s="290"/>
      <c r="AKS386" s="290"/>
      <c r="AKT386" s="290"/>
      <c r="AKU386" s="290"/>
      <c r="AKV386" s="290"/>
      <c r="AKW386" s="290"/>
      <c r="AKX386" s="290"/>
      <c r="AKY386" s="290"/>
      <c r="AKZ386" s="290"/>
      <c r="ALA386" s="290"/>
      <c r="ALB386" s="290"/>
      <c r="ALC386" s="290"/>
      <c r="ALD386" s="290"/>
      <c r="ALE386" s="290"/>
      <c r="ALF386" s="290"/>
      <c r="ALG386" s="290"/>
      <c r="ALH386" s="290"/>
      <c r="ALI386" s="290"/>
      <c r="ALJ386" s="290"/>
      <c r="ALK386" s="290"/>
      <c r="ALL386" s="290"/>
      <c r="ALM386" s="290"/>
      <c r="ALN386" s="290"/>
      <c r="ALO386" s="290"/>
      <c r="ALP386" s="290"/>
      <c r="ALQ386" s="290"/>
      <c r="ALR386" s="290"/>
      <c r="ALS386" s="290"/>
      <c r="ALT386" s="290"/>
      <c r="ALU386" s="290"/>
      <c r="ALV386" s="290"/>
      <c r="ALW386" s="290"/>
      <c r="ALX386" s="290"/>
      <c r="ALY386" s="290"/>
      <c r="ALZ386" s="290"/>
      <c r="AMA386" s="290"/>
      <c r="AMB386" s="290"/>
      <c r="AMC386" s="290"/>
      <c r="AMD386" s="290"/>
      <c r="AME386" s="290"/>
      <c r="AMF386" s="290"/>
      <c r="AMG386" s="290"/>
      <c r="AMH386" s="290"/>
      <c r="AMI386" s="290"/>
      <c r="AMJ386" s="290"/>
      <c r="AMK386" s="290"/>
      <c r="AML386" s="290"/>
      <c r="AMM386" s="290"/>
      <c r="AMN386" s="290"/>
      <c r="AMO386" s="290"/>
      <c r="AMP386" s="290"/>
      <c r="AMQ386" s="290"/>
      <c r="AMR386" s="290"/>
      <c r="AMS386" s="290"/>
      <c r="AMT386" s="290"/>
      <c r="AMU386" s="290"/>
      <c r="AMV386" s="290"/>
      <c r="AMW386" s="290"/>
      <c r="AMX386" s="290"/>
      <c r="AMY386" s="290"/>
      <c r="AMZ386" s="290"/>
      <c r="ANA386" s="290"/>
      <c r="ANB386" s="290"/>
      <c r="ANC386" s="290"/>
      <c r="AND386" s="290"/>
      <c r="ANE386" s="290"/>
      <c r="ANF386" s="290"/>
      <c r="ANG386" s="290"/>
      <c r="ANH386" s="290"/>
      <c r="ANI386" s="290"/>
      <c r="ANJ386" s="290"/>
      <c r="ANK386" s="290"/>
      <c r="ANL386" s="290"/>
      <c r="ANM386" s="290"/>
      <c r="ANN386" s="290"/>
      <c r="ANO386" s="290"/>
      <c r="ANP386" s="290"/>
      <c r="ANQ386" s="290"/>
      <c r="ANR386" s="290"/>
      <c r="ANS386" s="290"/>
      <c r="ANT386" s="290"/>
      <c r="ANU386" s="290"/>
      <c r="ANV386" s="290"/>
      <c r="ANW386" s="290"/>
      <c r="ANX386" s="290"/>
      <c r="ANY386" s="290"/>
      <c r="ANZ386" s="290"/>
      <c r="AOA386" s="290"/>
      <c r="AOB386" s="290"/>
      <c r="AOC386" s="290"/>
      <c r="AOD386" s="290"/>
      <c r="AOE386" s="290"/>
      <c r="AOF386" s="290"/>
      <c r="AOG386" s="290"/>
      <c r="AOH386" s="290"/>
      <c r="AOI386" s="290"/>
      <c r="AOJ386" s="290"/>
      <c r="AOK386" s="290"/>
      <c r="AOL386" s="290"/>
      <c r="AOM386" s="290"/>
      <c r="AON386" s="290"/>
      <c r="AOO386" s="290"/>
      <c r="AOP386" s="290"/>
      <c r="AOQ386" s="290"/>
      <c r="AOR386" s="290"/>
      <c r="AOS386" s="290"/>
      <c r="AOT386" s="290"/>
      <c r="AOU386" s="290"/>
      <c r="AOV386" s="290"/>
      <c r="AOW386" s="290"/>
      <c r="AOX386" s="290"/>
      <c r="AOY386" s="290"/>
      <c r="AOZ386" s="290"/>
      <c r="APA386" s="290"/>
      <c r="APB386" s="290"/>
      <c r="APC386" s="290"/>
      <c r="APD386" s="290"/>
      <c r="APE386" s="290"/>
      <c r="APF386" s="290"/>
      <c r="APG386" s="290"/>
      <c r="APH386" s="290"/>
      <c r="API386" s="290"/>
      <c r="APJ386" s="290"/>
      <c r="APK386" s="290"/>
      <c r="APL386" s="290"/>
      <c r="APM386" s="290"/>
      <c r="APN386" s="290"/>
      <c r="APO386" s="290"/>
      <c r="APP386" s="290"/>
      <c r="APQ386" s="290"/>
      <c r="APR386" s="290"/>
      <c r="APS386" s="290"/>
      <c r="APT386" s="290"/>
      <c r="APU386" s="290"/>
      <c r="APV386" s="290"/>
      <c r="APW386" s="290"/>
      <c r="APX386" s="290"/>
      <c r="APY386" s="290"/>
      <c r="APZ386" s="290"/>
      <c r="AQA386" s="290"/>
      <c r="AQB386" s="290"/>
      <c r="AQC386" s="290"/>
      <c r="AQD386" s="290"/>
      <c r="AQE386" s="290"/>
      <c r="AQF386" s="290"/>
      <c r="AQG386" s="290"/>
      <c r="AQH386" s="290"/>
      <c r="AQI386" s="290"/>
      <c r="AQJ386" s="290"/>
      <c r="AQK386" s="290"/>
      <c r="AQL386" s="290"/>
      <c r="AQM386" s="290"/>
      <c r="AQN386" s="290"/>
      <c r="AQO386" s="290"/>
      <c r="AQP386" s="290"/>
      <c r="AQQ386" s="290"/>
      <c r="AQR386" s="290"/>
      <c r="AQS386" s="290"/>
      <c r="AQT386" s="290"/>
      <c r="AQU386" s="290"/>
      <c r="AQV386" s="290"/>
      <c r="AQW386" s="290"/>
      <c r="AQX386" s="290"/>
      <c r="AQY386" s="290"/>
      <c r="AQZ386" s="290"/>
      <c r="ARA386" s="290"/>
      <c r="ARB386" s="290"/>
      <c r="ARC386" s="290"/>
      <c r="ARD386" s="290"/>
      <c r="ARE386" s="290"/>
      <c r="ARF386" s="290"/>
      <c r="ARG386" s="290"/>
      <c r="ARH386" s="290"/>
      <c r="ARI386" s="290"/>
      <c r="ARJ386" s="290"/>
      <c r="ARK386" s="290"/>
      <c r="ARL386" s="290"/>
      <c r="ARM386" s="290"/>
      <c r="ARN386" s="290"/>
      <c r="ARO386" s="290"/>
      <c r="ARP386" s="290"/>
      <c r="ARQ386" s="290"/>
      <c r="ARR386" s="290"/>
      <c r="ARS386" s="290"/>
      <c r="ART386" s="290"/>
      <c r="ARU386" s="290"/>
      <c r="ARV386" s="290"/>
      <c r="ARW386" s="290"/>
      <c r="ARX386" s="290"/>
      <c r="ARY386" s="290"/>
      <c r="ARZ386" s="290"/>
      <c r="ASA386" s="290"/>
      <c r="ASB386" s="290"/>
      <c r="ASC386" s="290"/>
      <c r="ASD386" s="290"/>
      <c r="ASE386" s="290"/>
      <c r="ASF386" s="290"/>
      <c r="ASG386" s="290"/>
      <c r="ASH386" s="290"/>
      <c r="ASI386" s="290"/>
      <c r="ASJ386" s="290"/>
      <c r="ASK386" s="290"/>
      <c r="ASL386" s="290"/>
      <c r="ASM386" s="290"/>
      <c r="ASN386" s="290"/>
      <c r="ASO386" s="290"/>
      <c r="ASP386" s="290"/>
      <c r="ASQ386" s="290"/>
      <c r="ASR386" s="290"/>
      <c r="ASS386" s="290"/>
      <c r="AST386" s="290"/>
      <c r="ASU386" s="290"/>
      <c r="ASV386" s="290"/>
      <c r="ASW386" s="290"/>
      <c r="ASX386" s="290"/>
      <c r="ASY386" s="290"/>
      <c r="ASZ386" s="290"/>
      <c r="ATA386" s="290"/>
      <c r="ATB386" s="290"/>
      <c r="ATC386" s="290"/>
      <c r="ATD386" s="290"/>
      <c r="ATE386" s="290"/>
      <c r="ATF386" s="290"/>
      <c r="ATG386" s="290"/>
      <c r="ATH386" s="290"/>
      <c r="ATI386" s="290"/>
      <c r="ATJ386" s="290"/>
      <c r="ATK386" s="290"/>
      <c r="ATL386" s="290"/>
      <c r="ATM386" s="290"/>
      <c r="ATN386" s="290"/>
      <c r="ATO386" s="290"/>
      <c r="ATP386" s="290"/>
      <c r="ATQ386" s="290"/>
      <c r="ATR386" s="290"/>
      <c r="ATS386" s="290"/>
      <c r="ATT386" s="290"/>
      <c r="ATU386" s="290"/>
      <c r="ATV386" s="290"/>
      <c r="ATW386" s="290"/>
      <c r="ATX386" s="290"/>
      <c r="ATY386" s="290"/>
      <c r="ATZ386" s="290"/>
      <c r="AUA386" s="290"/>
      <c r="AUB386" s="290"/>
      <c r="AUC386" s="290"/>
      <c r="AUD386" s="290"/>
      <c r="AUE386" s="290"/>
      <c r="AUF386" s="290"/>
      <c r="AUG386" s="290"/>
      <c r="AUH386" s="290"/>
      <c r="AUI386" s="290"/>
      <c r="AUJ386" s="290"/>
      <c r="AUK386" s="290"/>
      <c r="AUL386" s="290"/>
      <c r="AUM386" s="290"/>
      <c r="AUN386" s="290"/>
      <c r="AUO386" s="290"/>
      <c r="AUP386" s="290"/>
      <c r="AUQ386" s="290"/>
      <c r="AUR386" s="290"/>
      <c r="AUS386" s="290"/>
      <c r="AUT386" s="290"/>
      <c r="AUU386" s="290"/>
      <c r="AUV386" s="290"/>
      <c r="AUW386" s="290"/>
      <c r="AUX386" s="290"/>
      <c r="AUY386" s="290"/>
      <c r="AUZ386" s="290"/>
      <c r="AVA386" s="290"/>
      <c r="AVB386" s="290"/>
      <c r="AVC386" s="290"/>
      <c r="AVD386" s="290"/>
      <c r="AVE386" s="290"/>
      <c r="AVF386" s="290"/>
      <c r="AVG386" s="290"/>
      <c r="AVH386" s="290"/>
      <c r="AVI386" s="290"/>
      <c r="AVJ386" s="290"/>
      <c r="AVK386" s="290"/>
      <c r="AVL386" s="290"/>
      <c r="AVM386" s="290"/>
      <c r="AVN386" s="290"/>
      <c r="AVO386" s="290"/>
      <c r="AVP386" s="290"/>
      <c r="AVQ386" s="290"/>
      <c r="AVR386" s="290"/>
      <c r="AVS386" s="290"/>
      <c r="AVT386" s="290"/>
      <c r="AVU386" s="290"/>
      <c r="AVV386" s="290"/>
      <c r="AVW386" s="290"/>
      <c r="AVX386" s="290"/>
      <c r="AVY386" s="290"/>
      <c r="AVZ386" s="290"/>
      <c r="AWA386" s="290"/>
      <c r="AWB386" s="290"/>
      <c r="AWC386" s="290"/>
      <c r="AWD386" s="290"/>
      <c r="AWE386" s="290"/>
      <c r="AWF386" s="290"/>
      <c r="AWG386" s="290"/>
      <c r="AWH386" s="290"/>
      <c r="AWI386" s="290"/>
      <c r="AWJ386" s="290"/>
      <c r="AWK386" s="290"/>
      <c r="AWL386" s="290"/>
      <c r="AWM386" s="290"/>
      <c r="AWN386" s="290"/>
      <c r="AWO386" s="290"/>
      <c r="AWP386" s="290"/>
      <c r="AWQ386" s="290"/>
      <c r="AWR386" s="290"/>
      <c r="AWS386" s="290"/>
      <c r="AWT386" s="290"/>
      <c r="AWU386" s="290"/>
      <c r="AWV386" s="290"/>
      <c r="AWW386" s="290"/>
      <c r="AWX386" s="290"/>
      <c r="AWY386" s="290"/>
      <c r="AWZ386" s="290"/>
      <c r="AXA386" s="290"/>
      <c r="AXB386" s="290"/>
      <c r="AXC386" s="290"/>
      <c r="AXD386" s="290"/>
      <c r="AXE386" s="290"/>
      <c r="AXF386" s="290"/>
      <c r="AXG386" s="290"/>
      <c r="AXH386" s="290"/>
      <c r="AXI386" s="290"/>
      <c r="AXJ386" s="290"/>
      <c r="AXK386" s="290"/>
      <c r="AXL386" s="290"/>
      <c r="AXM386" s="290"/>
      <c r="AXN386" s="290"/>
      <c r="AXO386" s="290"/>
      <c r="AXP386" s="290"/>
      <c r="AXQ386" s="290"/>
      <c r="AXR386" s="290"/>
      <c r="AXS386" s="290"/>
      <c r="AXT386" s="290"/>
      <c r="AXU386" s="290"/>
      <c r="AXV386" s="290"/>
      <c r="AXW386" s="290"/>
      <c r="AXX386" s="290"/>
      <c r="AXY386" s="290"/>
      <c r="AXZ386" s="290"/>
      <c r="AYA386" s="290"/>
      <c r="AYB386" s="290"/>
      <c r="AYC386" s="290"/>
      <c r="AYD386" s="290"/>
    </row>
    <row r="387" spans="1:1330" x14ac:dyDescent="0.35">
      <c r="A387" s="287"/>
      <c r="B387" s="287"/>
      <c r="C387" s="287"/>
      <c r="D387" s="388"/>
      <c r="E387" s="293"/>
      <c r="F387" s="389" t="str">
        <f>E383&amp;","&amp;I387</f>
        <v>-10,May</v>
      </c>
      <c r="G387" s="287"/>
      <c r="H387" s="287"/>
      <c r="I387" s="316" t="s">
        <v>62</v>
      </c>
      <c r="J387" s="317">
        <v>135</v>
      </c>
      <c r="K387" s="317">
        <f t="shared" si="3924"/>
        <v>18.791917517696152</v>
      </c>
      <c r="L387" s="354" t="e">
        <f t="shared" si="3925"/>
        <v>#VALUE!</v>
      </c>
      <c r="M387" s="354" t="e">
        <f>'Tilt Calculations'!N$23</f>
        <v>#VALUE!</v>
      </c>
      <c r="N387" s="354">
        <f>'Tilt Calculations'!J$23</f>
        <v>0</v>
      </c>
      <c r="O387" s="354">
        <f>'Tilt Calculations'!I$23</f>
        <v>0</v>
      </c>
      <c r="P387" s="354" t="e">
        <f>COS(RADIANS(βmax))+TAN(RADIANS(Φ))*COS(RADIANS(L381))*SIN(RADIANS(βmax))</f>
        <v>#N/A</v>
      </c>
      <c r="Q387" s="354" t="e">
        <f>COS(RADIANS(L387))*COS(RADIANS(βmax))+TAN(RADIANS(K387))*SIN(RADIANS(βmax))*COS(RADIANS(L381))</f>
        <v>#VALUE!</v>
      </c>
      <c r="R387" s="354" t="e">
        <f>SIN(RADIANS(βmax))*SIN(RADIANS(L381))/COS(RADIANS(Φ))</f>
        <v>#N/A</v>
      </c>
      <c r="S387" s="354" t="e">
        <f t="shared" si="3926"/>
        <v>#N/A</v>
      </c>
      <c r="T387" s="354" t="e">
        <f t="shared" si="3927"/>
        <v>#N/A</v>
      </c>
      <c r="U387" s="354" t="e">
        <f t="shared" si="3928"/>
        <v>#N/A</v>
      </c>
      <c r="V387" s="354" t="e">
        <f t="shared" si="3929"/>
        <v>#N/A</v>
      </c>
      <c r="W387" s="354" t="e">
        <f t="shared" si="3930"/>
        <v>#VALUE!</v>
      </c>
      <c r="X387" s="354" t="e">
        <f t="shared" si="3931"/>
        <v>#VALUE!</v>
      </c>
      <c r="Y387" s="354" t="e">
        <f t="shared" si="3932"/>
        <v>#VALUE!</v>
      </c>
      <c r="Z387" s="354" t="e">
        <f t="shared" si="3933"/>
        <v>#VALUE!</v>
      </c>
      <c r="AA387" s="355" t="e">
        <f t="shared" si="3937"/>
        <v>#VALUE!</v>
      </c>
      <c r="AB387" s="355" t="e">
        <f t="shared" si="3938"/>
        <v>#VALUE!</v>
      </c>
      <c r="AC387" s="355" t="e">
        <f t="shared" si="3939"/>
        <v>#VALUE!</v>
      </c>
      <c r="AD387" s="354" t="e">
        <f t="shared" si="3934"/>
        <v>#N/A</v>
      </c>
      <c r="AE387" s="354" t="e">
        <f t="shared" si="3935"/>
        <v>#N/A</v>
      </c>
      <c r="AF387" s="391" t="e">
        <f t="shared" si="3936"/>
        <v>#N/A</v>
      </c>
      <c r="AG387" s="357" t="e">
        <f>AF387*31</f>
        <v>#N/A</v>
      </c>
      <c r="AH387" s="287"/>
      <c r="AI387" s="287"/>
      <c r="AJ387" s="287"/>
      <c r="AK387" s="287"/>
      <c r="AL387" s="287"/>
      <c r="AM387" s="287"/>
      <c r="AN387" s="287"/>
      <c r="AO387" s="287"/>
      <c r="AP387" s="287"/>
      <c r="AQ387" s="287"/>
      <c r="AR387" s="287"/>
      <c r="AS387" s="287"/>
      <c r="AT387" s="287"/>
      <c r="AU387" s="287"/>
      <c r="AV387" s="287"/>
      <c r="AW387" s="287"/>
      <c r="AX387" s="287"/>
      <c r="AY387" s="287"/>
      <c r="AZ387" s="287"/>
      <c r="BA387" s="287"/>
      <c r="BB387" s="287"/>
      <c r="BC387" s="287"/>
      <c r="BD387" s="287"/>
      <c r="BE387" s="287"/>
      <c r="BF387" s="287"/>
      <c r="BG387" s="287"/>
      <c r="BH387" s="287"/>
      <c r="BI387" s="287"/>
      <c r="BJ387" s="287"/>
      <c r="BK387" s="287"/>
      <c r="BL387" s="287"/>
      <c r="BM387" s="287"/>
      <c r="BN387" s="287"/>
      <c r="BO387" s="287"/>
      <c r="BP387" s="287"/>
      <c r="BQ387" s="287"/>
      <c r="BR387" s="287"/>
      <c r="BS387" s="287"/>
      <c r="BT387" s="287"/>
      <c r="BU387" s="287"/>
      <c r="BV387" s="287"/>
      <c r="BW387" s="287"/>
      <c r="BX387" s="287"/>
      <c r="BY387" s="287"/>
      <c r="BZ387" s="287"/>
      <c r="CA387" s="287"/>
      <c r="CB387" s="287"/>
      <c r="CC387" s="287"/>
      <c r="CD387" s="287"/>
      <c r="CE387" s="287"/>
      <c r="CF387" s="287"/>
      <c r="CG387" s="287"/>
      <c r="CH387" s="287"/>
      <c r="CI387" s="287"/>
      <c r="CJ387" s="287"/>
      <c r="CK387" s="287"/>
      <c r="CL387" s="287"/>
      <c r="CM387" s="287"/>
      <c r="CN387" s="287"/>
      <c r="CO387" s="287"/>
      <c r="CP387" s="287"/>
      <c r="CQ387" s="287"/>
      <c r="CR387" s="287"/>
      <c r="CS387" s="287"/>
      <c r="CT387" s="287"/>
      <c r="CU387" s="287"/>
      <c r="CV387" s="287"/>
      <c r="CW387" s="287"/>
      <c r="CX387" s="287"/>
      <c r="CY387" s="287"/>
      <c r="CZ387" s="287"/>
      <c r="DA387" s="287"/>
      <c r="DB387" s="287"/>
      <c r="DC387" s="287"/>
      <c r="DD387" s="287"/>
      <c r="DE387" s="287"/>
      <c r="DF387" s="287"/>
      <c r="DG387" s="287"/>
      <c r="DH387" s="287"/>
      <c r="DI387" s="287"/>
      <c r="DJ387" s="287"/>
      <c r="DK387" s="287"/>
      <c r="DL387" s="287"/>
      <c r="DM387" s="287"/>
      <c r="DN387" s="287"/>
      <c r="DO387" s="287"/>
      <c r="DP387" s="287"/>
      <c r="DQ387" s="287"/>
      <c r="DR387" s="287"/>
      <c r="DS387" s="287"/>
      <c r="DT387" s="287"/>
      <c r="DU387" s="287"/>
      <c r="DV387" s="287"/>
      <c r="DW387" s="287"/>
      <c r="DX387" s="287"/>
      <c r="DY387" s="287"/>
      <c r="DZ387" s="287"/>
      <c r="EA387" s="287"/>
      <c r="EB387" s="287"/>
      <c r="EC387" s="287"/>
      <c r="ED387" s="287"/>
      <c r="EE387" s="287"/>
      <c r="EF387" s="287"/>
      <c r="EG387" s="287"/>
      <c r="EH387" s="287"/>
      <c r="EI387" s="287"/>
      <c r="EJ387" s="287"/>
      <c r="EK387" s="287"/>
      <c r="EL387" s="287"/>
      <c r="EM387" s="287"/>
      <c r="EN387" s="287"/>
      <c r="EO387" s="287"/>
      <c r="EP387" s="287"/>
      <c r="EQ387" s="287"/>
      <c r="ER387" s="287"/>
      <c r="ES387" s="287"/>
      <c r="ET387" s="287"/>
      <c r="EU387" s="287"/>
      <c r="EV387" s="287"/>
      <c r="EW387" s="287"/>
      <c r="EX387" s="287"/>
      <c r="EY387" s="287"/>
      <c r="EZ387" s="287"/>
      <c r="FA387" s="287"/>
      <c r="FB387" s="287"/>
      <c r="FC387" s="287"/>
      <c r="FD387" s="287"/>
      <c r="FE387" s="287"/>
      <c r="FF387" s="287"/>
      <c r="FG387" s="287"/>
      <c r="FH387" s="287"/>
      <c r="FI387" s="287"/>
      <c r="FJ387" s="287"/>
      <c r="FK387" s="287"/>
      <c r="FL387" s="287"/>
      <c r="FM387" s="287"/>
      <c r="FN387" s="287"/>
      <c r="FO387" s="287"/>
      <c r="FP387" s="287"/>
      <c r="FQ387" s="287"/>
      <c r="FR387" s="287"/>
      <c r="FS387" s="287"/>
      <c r="FT387" s="287"/>
      <c r="FU387" s="287"/>
      <c r="FV387" s="287"/>
      <c r="FW387" s="287"/>
      <c r="FX387" s="287"/>
      <c r="FY387" s="287"/>
      <c r="FZ387" s="287"/>
      <c r="GA387" s="287"/>
      <c r="GB387" s="287"/>
      <c r="GC387" s="287"/>
      <c r="GD387" s="287"/>
      <c r="GE387" s="287"/>
      <c r="GF387" s="287"/>
      <c r="GG387" s="287"/>
      <c r="GH387" s="287"/>
      <c r="GI387" s="287"/>
      <c r="GJ387" s="287"/>
      <c r="GK387" s="287"/>
      <c r="GL387" s="287"/>
      <c r="GM387" s="287"/>
      <c r="GN387" s="287"/>
      <c r="GO387" s="287"/>
      <c r="GP387" s="287"/>
      <c r="GQ387" s="287"/>
      <c r="GR387" s="287"/>
      <c r="GS387" s="287"/>
      <c r="GT387" s="287"/>
      <c r="GU387" s="287"/>
      <c r="GV387" s="287"/>
      <c r="GW387" s="287"/>
      <c r="GX387" s="287"/>
      <c r="GY387" s="287"/>
      <c r="GZ387" s="287"/>
      <c r="HA387" s="287"/>
      <c r="HB387" s="287"/>
      <c r="HC387" s="287"/>
      <c r="HD387" s="287"/>
      <c r="HE387" s="287"/>
      <c r="HF387" s="287"/>
      <c r="HG387" s="287"/>
      <c r="HH387" s="287"/>
      <c r="HI387" s="287"/>
      <c r="HJ387" s="287"/>
      <c r="HK387" s="287"/>
      <c r="HL387" s="287"/>
      <c r="HM387" s="287"/>
      <c r="HN387" s="287"/>
      <c r="HO387" s="287"/>
      <c r="HP387" s="287"/>
      <c r="HQ387" s="287"/>
      <c r="HR387" s="287"/>
      <c r="HS387" s="287"/>
      <c r="HT387" s="287"/>
      <c r="HU387" s="287"/>
      <c r="HV387" s="287"/>
      <c r="HW387" s="287"/>
      <c r="HX387" s="287"/>
      <c r="HY387" s="287"/>
      <c r="HZ387" s="287"/>
      <c r="IA387" s="287"/>
      <c r="IB387" s="287"/>
      <c r="IC387" s="287"/>
      <c r="ID387" s="287"/>
      <c r="IE387" s="287"/>
      <c r="IF387" s="287"/>
      <c r="IG387" s="287"/>
      <c r="IH387" s="287"/>
      <c r="II387" s="287"/>
      <c r="IJ387" s="287"/>
      <c r="IK387" s="287"/>
      <c r="IL387" s="287"/>
      <c r="IM387" s="287"/>
      <c r="IN387" s="287"/>
      <c r="IO387" s="287"/>
      <c r="IP387" s="287"/>
      <c r="IQ387" s="287"/>
      <c r="IR387" s="287"/>
      <c r="IS387" s="287"/>
      <c r="IT387" s="287"/>
      <c r="IU387" s="287"/>
      <c r="IV387" s="287"/>
      <c r="IW387" s="287"/>
      <c r="IX387" s="287"/>
      <c r="IY387" s="287"/>
      <c r="IZ387" s="287"/>
      <c r="JA387" s="287"/>
      <c r="JB387" s="287"/>
      <c r="JC387" s="287"/>
      <c r="JD387" s="287"/>
      <c r="JE387" s="287"/>
      <c r="JF387" s="287"/>
      <c r="JG387" s="287"/>
      <c r="JH387" s="287"/>
      <c r="JI387" s="287"/>
      <c r="JJ387" s="287"/>
      <c r="JK387" s="287"/>
      <c r="JL387" s="287"/>
      <c r="JM387" s="287"/>
      <c r="JN387" s="287"/>
      <c r="JO387" s="287"/>
      <c r="JP387" s="287"/>
      <c r="JQ387" s="287"/>
      <c r="JR387" s="287"/>
      <c r="JS387" s="287"/>
      <c r="JT387" s="287"/>
      <c r="JU387" s="287"/>
      <c r="JV387" s="287"/>
      <c r="JW387" s="287"/>
      <c r="JX387" s="287"/>
      <c r="JY387" s="287"/>
      <c r="JZ387" s="287"/>
      <c r="KA387" s="287"/>
      <c r="KB387" s="287"/>
      <c r="KC387" s="287"/>
      <c r="KD387" s="287"/>
      <c r="KE387" s="287"/>
      <c r="KF387" s="287"/>
      <c r="KG387" s="287"/>
      <c r="KH387" s="287"/>
      <c r="KI387" s="287"/>
      <c r="KJ387" s="287"/>
      <c r="KK387" s="287"/>
      <c r="KL387" s="287"/>
      <c r="KM387" s="287"/>
      <c r="KN387" s="287"/>
      <c r="KO387" s="287"/>
      <c r="KP387" s="287"/>
      <c r="KQ387" s="287"/>
      <c r="KR387" s="287"/>
      <c r="KS387" s="287"/>
      <c r="KT387" s="287"/>
      <c r="KU387" s="287"/>
      <c r="KV387" s="287"/>
      <c r="KW387" s="287"/>
      <c r="KX387" s="287"/>
      <c r="KY387" s="287"/>
      <c r="KZ387" s="287"/>
      <c r="LA387" s="287"/>
      <c r="LB387" s="287"/>
      <c r="LC387" s="287"/>
      <c r="LD387" s="287"/>
      <c r="LE387" s="287"/>
      <c r="LF387" s="287"/>
      <c r="LG387" s="287"/>
      <c r="LH387" s="287"/>
      <c r="LI387" s="287"/>
      <c r="LJ387" s="287"/>
      <c r="LK387" s="287"/>
      <c r="LL387" s="287"/>
      <c r="LM387" s="287"/>
      <c r="LN387" s="287"/>
      <c r="LO387" s="287"/>
      <c r="LP387" s="287"/>
      <c r="LQ387" s="287"/>
      <c r="LR387" s="287"/>
      <c r="LS387" s="287"/>
      <c r="LT387" s="287"/>
      <c r="LU387" s="287"/>
      <c r="LV387" s="287"/>
      <c r="LW387" s="287"/>
      <c r="LX387" s="287"/>
      <c r="LY387" s="287"/>
      <c r="LZ387" s="287"/>
      <c r="MA387" s="287"/>
      <c r="MB387" s="287"/>
      <c r="MC387" s="287"/>
      <c r="MD387" s="287"/>
      <c r="ME387" s="287"/>
      <c r="MF387" s="287"/>
      <c r="MG387" s="287"/>
      <c r="MH387" s="287"/>
      <c r="MI387" s="287"/>
      <c r="MJ387" s="287"/>
      <c r="MK387" s="287"/>
      <c r="ML387" s="287"/>
      <c r="MM387" s="287"/>
      <c r="MN387" s="287"/>
      <c r="MO387" s="287"/>
      <c r="MP387" s="287"/>
      <c r="MQ387" s="287"/>
      <c r="MR387" s="287"/>
      <c r="MS387" s="287"/>
      <c r="MT387" s="287"/>
      <c r="MU387" s="287"/>
      <c r="MV387" s="287"/>
      <c r="MW387" s="287"/>
      <c r="MX387" s="287"/>
      <c r="MY387" s="287"/>
      <c r="MZ387" s="287"/>
      <c r="NA387" s="287"/>
      <c r="NB387" s="287"/>
      <c r="NC387" s="287"/>
      <c r="ND387" s="287"/>
      <c r="NE387" s="287"/>
      <c r="NF387" s="287"/>
      <c r="NG387" s="287"/>
      <c r="NH387" s="287"/>
      <c r="NI387" s="287"/>
      <c r="NJ387" s="287"/>
      <c r="NK387" s="287"/>
      <c r="NL387" s="287"/>
      <c r="NM387" s="287"/>
      <c r="NN387" s="287"/>
      <c r="NO387" s="287"/>
      <c r="NP387" s="287"/>
      <c r="NQ387" s="287"/>
      <c r="NR387" s="287"/>
      <c r="NS387" s="287"/>
      <c r="NT387" s="287"/>
      <c r="NU387" s="287"/>
      <c r="NV387" s="287"/>
      <c r="NW387" s="287"/>
      <c r="NX387" s="287"/>
      <c r="NY387" s="287"/>
      <c r="NZ387" s="287"/>
      <c r="OA387" s="287"/>
      <c r="OB387" s="287"/>
      <c r="OC387" s="287"/>
      <c r="OD387" s="287"/>
      <c r="OE387" s="287"/>
      <c r="OF387" s="287"/>
      <c r="OG387" s="287"/>
      <c r="OH387" s="287"/>
      <c r="OI387" s="287"/>
      <c r="OJ387" s="287"/>
      <c r="OK387" s="287"/>
      <c r="OL387" s="287"/>
      <c r="OM387" s="287"/>
      <c r="ON387" s="287"/>
      <c r="OO387" s="287"/>
      <c r="OP387" s="287"/>
      <c r="OQ387" s="287"/>
      <c r="OR387" s="287"/>
      <c r="OS387" s="287"/>
      <c r="OT387" s="287"/>
      <c r="OU387" s="287"/>
      <c r="OV387" s="287"/>
      <c r="OW387" s="287"/>
      <c r="OX387" s="287"/>
      <c r="OY387" s="287"/>
      <c r="OZ387" s="287"/>
      <c r="PA387" s="287"/>
      <c r="PB387" s="287"/>
      <c r="PC387" s="287"/>
      <c r="PD387" s="287"/>
      <c r="PE387" s="287"/>
      <c r="PF387" s="287"/>
      <c r="PG387" s="287"/>
      <c r="PH387" s="287"/>
      <c r="PI387" s="287"/>
      <c r="PJ387" s="287"/>
      <c r="PK387" s="287"/>
      <c r="PL387" s="287"/>
      <c r="PM387" s="287"/>
      <c r="PN387" s="287"/>
      <c r="PO387" s="287"/>
      <c r="PP387" s="287"/>
      <c r="PQ387" s="287"/>
      <c r="PR387" s="287"/>
      <c r="PS387" s="287"/>
      <c r="PT387" s="287"/>
      <c r="PU387" s="287"/>
      <c r="PV387" s="287"/>
      <c r="PW387" s="287"/>
      <c r="PX387" s="287"/>
      <c r="PY387" s="287"/>
      <c r="PZ387" s="287"/>
      <c r="QA387" s="287"/>
      <c r="QB387" s="287"/>
      <c r="QC387" s="287"/>
      <c r="QD387" s="287"/>
      <c r="QE387" s="287"/>
      <c r="QF387" s="287"/>
      <c r="QG387" s="287"/>
      <c r="QH387" s="287"/>
      <c r="QI387" s="287"/>
      <c r="QJ387" s="287"/>
      <c r="QK387" s="287"/>
      <c r="QL387" s="287"/>
      <c r="QM387" s="287"/>
      <c r="QN387" s="287"/>
      <c r="QO387" s="287"/>
      <c r="QP387" s="287"/>
      <c r="QQ387" s="287"/>
      <c r="QR387" s="287"/>
      <c r="QS387" s="287"/>
      <c r="QT387" s="287"/>
      <c r="QU387" s="287"/>
      <c r="QV387" s="287"/>
      <c r="QW387" s="287"/>
      <c r="QX387" s="287"/>
      <c r="QY387" s="287"/>
      <c r="QZ387" s="287"/>
      <c r="RA387" s="287"/>
      <c r="RB387" s="287"/>
      <c r="RC387" s="287"/>
      <c r="RD387" s="287"/>
      <c r="RE387" s="287"/>
      <c r="RF387" s="287"/>
      <c r="RG387" s="287"/>
      <c r="RH387" s="287"/>
      <c r="RI387" s="287"/>
      <c r="RJ387" s="287"/>
      <c r="RK387" s="287"/>
      <c r="RL387" s="287"/>
      <c r="RM387" s="287"/>
      <c r="RN387" s="287"/>
      <c r="RO387" s="287"/>
      <c r="RP387" s="287"/>
      <c r="RQ387" s="287"/>
      <c r="RR387" s="287"/>
      <c r="RS387" s="287"/>
      <c r="RT387" s="287"/>
      <c r="RU387" s="287"/>
      <c r="RV387" s="287"/>
      <c r="RW387" s="287"/>
      <c r="RX387" s="287"/>
      <c r="RY387" s="287"/>
      <c r="RZ387" s="287"/>
      <c r="SA387" s="287"/>
      <c r="SB387" s="287"/>
      <c r="SC387" s="287"/>
      <c r="SD387" s="287"/>
      <c r="SE387" s="287"/>
      <c r="SF387" s="287"/>
      <c r="SG387" s="287"/>
      <c r="SH387" s="287"/>
      <c r="SI387" s="287"/>
      <c r="SJ387" s="287"/>
      <c r="SK387" s="287"/>
      <c r="SL387" s="287"/>
      <c r="SM387" s="287"/>
      <c r="SN387" s="287"/>
      <c r="SO387" s="287"/>
      <c r="SP387" s="287"/>
      <c r="SQ387" s="287"/>
      <c r="SR387" s="287"/>
      <c r="SS387" s="287"/>
      <c r="ST387" s="287"/>
      <c r="SU387" s="287"/>
      <c r="SV387" s="287"/>
      <c r="SW387" s="287"/>
      <c r="SX387" s="287"/>
      <c r="SY387" s="287"/>
      <c r="SZ387" s="287"/>
      <c r="TA387" s="287"/>
      <c r="TB387" s="287"/>
      <c r="TC387" s="287"/>
      <c r="TD387" s="287"/>
      <c r="TE387" s="287"/>
      <c r="TF387" s="287"/>
      <c r="TG387" s="287"/>
      <c r="TH387" s="287"/>
      <c r="TI387" s="287"/>
      <c r="TJ387" s="287"/>
      <c r="TK387" s="287"/>
      <c r="TL387" s="287"/>
      <c r="TM387" s="287"/>
      <c r="TN387" s="287"/>
      <c r="TO387" s="287"/>
      <c r="TP387" s="287"/>
      <c r="TQ387" s="287"/>
      <c r="TR387" s="287"/>
      <c r="TS387" s="287"/>
      <c r="TT387" s="287"/>
      <c r="TU387" s="287"/>
      <c r="TV387" s="287"/>
      <c r="TW387" s="287"/>
      <c r="TX387" s="287"/>
      <c r="TY387" s="287"/>
      <c r="TZ387" s="287"/>
      <c r="UA387" s="287"/>
      <c r="UB387" s="287"/>
      <c r="UC387" s="287"/>
      <c r="UD387" s="287"/>
      <c r="UE387" s="287"/>
      <c r="UF387" s="287"/>
      <c r="UG387" s="287"/>
      <c r="UH387" s="287"/>
      <c r="UI387" s="287"/>
      <c r="UJ387" s="287"/>
      <c r="UK387" s="287"/>
      <c r="UL387" s="287"/>
      <c r="UM387" s="287"/>
      <c r="UN387" s="287"/>
      <c r="UO387" s="287"/>
      <c r="UP387" s="287"/>
      <c r="UQ387" s="287"/>
      <c r="UR387" s="287"/>
      <c r="US387" s="287"/>
      <c r="UT387" s="287"/>
      <c r="UU387" s="287"/>
      <c r="UV387" s="287"/>
      <c r="UW387" s="287"/>
      <c r="UX387" s="287"/>
      <c r="UY387" s="287"/>
      <c r="UZ387" s="287"/>
      <c r="VA387" s="287"/>
      <c r="VB387" s="287"/>
      <c r="VC387" s="287"/>
      <c r="VD387" s="287"/>
      <c r="VE387" s="287"/>
      <c r="VF387" s="287"/>
      <c r="VG387" s="287"/>
      <c r="VH387" s="287"/>
      <c r="VI387" s="287"/>
      <c r="VJ387" s="287"/>
      <c r="VK387" s="287"/>
      <c r="VL387" s="287"/>
      <c r="VM387" s="287"/>
      <c r="VN387" s="287"/>
      <c r="VO387" s="287"/>
      <c r="VP387" s="287"/>
      <c r="VQ387" s="287"/>
      <c r="VR387" s="287"/>
      <c r="VS387" s="287"/>
      <c r="VT387" s="287"/>
      <c r="VU387" s="287"/>
      <c r="VV387" s="287"/>
      <c r="VW387" s="287"/>
      <c r="VX387" s="287"/>
      <c r="VY387" s="287"/>
      <c r="VZ387" s="287"/>
      <c r="WA387" s="287"/>
      <c r="WB387" s="287"/>
      <c r="WC387" s="287"/>
      <c r="WD387" s="287"/>
      <c r="WE387" s="287"/>
      <c r="WF387" s="287"/>
      <c r="WG387" s="287"/>
      <c r="WH387" s="287"/>
      <c r="WI387" s="287"/>
      <c r="WJ387" s="287"/>
      <c r="WK387" s="287"/>
      <c r="WL387" s="287"/>
      <c r="WM387" s="287"/>
      <c r="WN387" s="287"/>
      <c r="WO387" s="287"/>
      <c r="WP387" s="287"/>
      <c r="WQ387" s="287"/>
      <c r="WR387" s="287"/>
      <c r="WS387" s="287"/>
      <c r="WT387" s="287"/>
      <c r="WU387" s="287"/>
      <c r="WV387" s="287"/>
      <c r="WW387" s="287"/>
      <c r="WX387" s="287"/>
      <c r="WY387" s="287"/>
      <c r="WZ387" s="287"/>
      <c r="XA387" s="287"/>
      <c r="XB387" s="287"/>
      <c r="XC387" s="287"/>
      <c r="XD387" s="287"/>
      <c r="XE387" s="287"/>
      <c r="XF387" s="287"/>
      <c r="XG387" s="287"/>
      <c r="XH387" s="287"/>
      <c r="XI387" s="287"/>
      <c r="XJ387" s="287"/>
      <c r="XK387" s="287"/>
      <c r="XL387" s="287"/>
      <c r="XM387" s="287"/>
      <c r="XN387" s="287"/>
      <c r="XO387" s="287"/>
      <c r="XP387" s="287"/>
      <c r="XQ387" s="287"/>
      <c r="XR387" s="287"/>
      <c r="XS387" s="287"/>
      <c r="XT387" s="287"/>
      <c r="XU387" s="287"/>
      <c r="XV387" s="287"/>
      <c r="XW387" s="287"/>
      <c r="XX387" s="287"/>
      <c r="XY387" s="287"/>
      <c r="XZ387" s="287"/>
      <c r="YA387" s="287"/>
      <c r="YB387" s="287"/>
      <c r="YC387" s="287"/>
      <c r="YD387" s="287"/>
      <c r="YE387" s="287"/>
      <c r="YF387" s="287"/>
      <c r="YG387" s="287"/>
      <c r="YH387" s="287"/>
      <c r="YI387" s="287"/>
      <c r="YJ387" s="287"/>
      <c r="YK387" s="287"/>
      <c r="YL387" s="287"/>
      <c r="YM387" s="287"/>
      <c r="YN387" s="287"/>
      <c r="YO387" s="287"/>
      <c r="YP387" s="287"/>
      <c r="YQ387" s="287"/>
      <c r="YR387" s="287"/>
      <c r="YS387" s="287"/>
      <c r="YT387" s="287"/>
      <c r="YU387" s="287"/>
      <c r="YV387" s="287"/>
      <c r="YW387" s="287"/>
      <c r="YX387" s="287"/>
      <c r="YY387" s="287"/>
      <c r="YZ387" s="287"/>
      <c r="ZA387" s="287"/>
      <c r="ZB387" s="287"/>
      <c r="ZC387" s="287"/>
      <c r="ZD387" s="287"/>
      <c r="ZE387" s="287"/>
      <c r="ZF387" s="287"/>
      <c r="ZG387" s="287"/>
      <c r="ZH387" s="287"/>
      <c r="ZI387" s="287"/>
      <c r="ZJ387" s="287"/>
      <c r="ZK387" s="287"/>
      <c r="ZL387" s="287"/>
      <c r="ZM387" s="287"/>
      <c r="ZN387" s="287"/>
      <c r="ZO387" s="287"/>
      <c r="ZP387" s="287"/>
      <c r="ZQ387" s="287"/>
      <c r="ZR387" s="287"/>
      <c r="ZS387" s="287"/>
      <c r="ZT387" s="287"/>
      <c r="ZU387" s="287"/>
      <c r="ZV387" s="287"/>
      <c r="ZW387" s="287"/>
      <c r="ZX387" s="287"/>
      <c r="ZY387" s="287"/>
      <c r="ZZ387" s="287"/>
      <c r="AAA387" s="287"/>
      <c r="AAB387" s="287"/>
      <c r="AAC387" s="287"/>
      <c r="AAD387" s="287"/>
      <c r="AAE387" s="287"/>
      <c r="AAF387" s="287"/>
      <c r="AAG387" s="287"/>
      <c r="AAH387" s="287"/>
      <c r="AAI387" s="287"/>
      <c r="AAJ387" s="287"/>
      <c r="AAK387" s="287"/>
      <c r="AAL387" s="287"/>
      <c r="AAM387" s="287"/>
      <c r="AAN387" s="287"/>
      <c r="AAO387" s="287"/>
      <c r="AAP387" s="287"/>
      <c r="AAQ387" s="287"/>
      <c r="AAR387" s="287"/>
      <c r="AAS387" s="287"/>
      <c r="AAT387" s="287"/>
      <c r="AAU387" s="287"/>
      <c r="AAV387" s="287"/>
      <c r="AAW387" s="287"/>
      <c r="AAX387" s="287"/>
      <c r="AAY387" s="287"/>
      <c r="AAZ387" s="287"/>
      <c r="ABA387" s="287"/>
      <c r="ABB387" s="287"/>
      <c r="ABC387" s="287"/>
      <c r="ABD387" s="287"/>
      <c r="ABE387" s="287"/>
      <c r="ABF387" s="287"/>
      <c r="ABG387" s="287"/>
      <c r="ABH387" s="287"/>
      <c r="ABI387" s="287"/>
      <c r="ABJ387" s="287"/>
      <c r="ABK387" s="287"/>
      <c r="ABL387" s="287"/>
      <c r="ABM387" s="287"/>
      <c r="ABN387" s="287"/>
      <c r="ABO387" s="287"/>
      <c r="ABP387" s="287"/>
      <c r="ABQ387" s="287"/>
      <c r="ABR387" s="287"/>
      <c r="ABS387" s="287"/>
      <c r="ABT387" s="287"/>
      <c r="ABU387" s="287"/>
      <c r="ABV387" s="287"/>
      <c r="ABW387" s="287"/>
      <c r="ABX387" s="287"/>
      <c r="ABY387" s="287"/>
      <c r="ABZ387" s="287"/>
      <c r="ACA387" s="287"/>
      <c r="ACB387" s="287"/>
      <c r="ACC387" s="287"/>
      <c r="ACD387" s="287"/>
      <c r="ACE387" s="287"/>
      <c r="ACF387" s="287"/>
      <c r="ACG387" s="287"/>
      <c r="ACH387" s="287"/>
      <c r="ACI387" s="287"/>
      <c r="ACJ387" s="287"/>
      <c r="ACK387" s="287"/>
      <c r="ACL387" s="287"/>
      <c r="ACM387" s="287"/>
      <c r="ACN387" s="287"/>
      <c r="ACO387" s="287"/>
      <c r="ACP387" s="287"/>
      <c r="ACQ387" s="287"/>
      <c r="ACR387" s="287"/>
      <c r="ACS387" s="287"/>
      <c r="ACT387" s="287"/>
      <c r="ACU387" s="287"/>
      <c r="ACV387" s="287"/>
      <c r="ACW387" s="287"/>
      <c r="ACX387" s="287"/>
      <c r="ACY387" s="287"/>
      <c r="ACZ387" s="287"/>
      <c r="ADA387" s="287"/>
      <c r="ADB387" s="287"/>
      <c r="ADC387" s="287"/>
      <c r="ADD387" s="287"/>
      <c r="ADE387" s="287"/>
      <c r="ADF387" s="287"/>
      <c r="ADG387" s="287"/>
      <c r="ADH387" s="287"/>
      <c r="ADI387" s="287"/>
      <c r="ADJ387" s="287"/>
      <c r="ADK387" s="287"/>
      <c r="ADL387" s="287"/>
      <c r="ADM387" s="287"/>
      <c r="ADN387" s="287"/>
      <c r="ADO387" s="287"/>
      <c r="ADP387" s="287"/>
      <c r="ADQ387" s="287"/>
      <c r="ADR387" s="287"/>
      <c r="ADS387" s="287"/>
      <c r="ADT387" s="287"/>
      <c r="ADU387" s="287"/>
      <c r="ADV387" s="287"/>
      <c r="ADW387" s="287"/>
      <c r="ADX387" s="287"/>
      <c r="ADY387" s="287"/>
      <c r="ADZ387" s="287"/>
      <c r="AEA387" s="287"/>
      <c r="AEB387" s="287"/>
      <c r="AEC387" s="287"/>
      <c r="AED387" s="287"/>
      <c r="AEE387" s="287"/>
      <c r="AEF387" s="290"/>
      <c r="AEG387" s="290"/>
      <c r="AEH387" s="290"/>
      <c r="AEI387" s="290"/>
      <c r="AEJ387" s="290"/>
      <c r="AEK387" s="290"/>
      <c r="AEL387" s="290"/>
      <c r="AEM387" s="290"/>
      <c r="AEN387" s="290"/>
      <c r="AEO387" s="290"/>
      <c r="AEP387" s="290"/>
      <c r="AEQ387" s="290"/>
      <c r="AER387" s="290"/>
      <c r="AES387" s="290"/>
      <c r="AET387" s="290"/>
      <c r="AEU387" s="290"/>
      <c r="AEV387" s="290"/>
      <c r="AEW387" s="290"/>
      <c r="AEX387" s="290"/>
      <c r="AEY387" s="290"/>
      <c r="AEZ387" s="290"/>
      <c r="AFA387" s="290"/>
      <c r="AFB387" s="290"/>
      <c r="AFC387" s="290"/>
      <c r="AFD387" s="290"/>
      <c r="AFE387" s="290"/>
      <c r="AFF387" s="290"/>
      <c r="AFG387" s="290"/>
      <c r="AFH387" s="290"/>
      <c r="AFI387" s="290"/>
      <c r="AFJ387" s="290"/>
      <c r="AFK387" s="290"/>
      <c r="AFL387" s="290"/>
      <c r="AFM387" s="290"/>
      <c r="AFN387" s="290"/>
      <c r="AFO387" s="290"/>
      <c r="AFP387" s="290"/>
      <c r="AFQ387" s="290"/>
      <c r="AFR387" s="290"/>
      <c r="AFS387" s="290"/>
      <c r="AFT387" s="290"/>
      <c r="AFU387" s="290"/>
      <c r="AFV387" s="290"/>
      <c r="AFW387" s="290"/>
      <c r="AFX387" s="290"/>
      <c r="AFY387" s="290"/>
      <c r="AFZ387" s="290"/>
      <c r="AGA387" s="290"/>
      <c r="AGB387" s="290"/>
      <c r="AGC387" s="290"/>
      <c r="AGD387" s="290"/>
      <c r="AGE387" s="290"/>
      <c r="AGF387" s="290"/>
      <c r="AGG387" s="290"/>
      <c r="AGH387" s="290"/>
      <c r="AGI387" s="290"/>
      <c r="AGJ387" s="290"/>
      <c r="AGK387" s="290"/>
      <c r="AGL387" s="290"/>
      <c r="AGM387" s="290"/>
      <c r="AGN387" s="290"/>
      <c r="AGO387" s="290"/>
      <c r="AGP387" s="290"/>
      <c r="AGQ387" s="290"/>
      <c r="AGR387" s="290"/>
      <c r="AGS387" s="290"/>
      <c r="AGT387" s="290"/>
      <c r="AGU387" s="290"/>
      <c r="AGV387" s="290"/>
      <c r="AGW387" s="290"/>
      <c r="AGX387" s="290"/>
      <c r="AGY387" s="290"/>
      <c r="AGZ387" s="290"/>
      <c r="AHA387" s="290"/>
      <c r="AHB387" s="290"/>
      <c r="AHC387" s="290"/>
      <c r="AHD387" s="290"/>
      <c r="AHE387" s="290"/>
      <c r="AHF387" s="290"/>
      <c r="AHG387" s="290"/>
      <c r="AHH387" s="290"/>
      <c r="AHI387" s="290"/>
      <c r="AHJ387" s="290"/>
      <c r="AHK387" s="290"/>
      <c r="AHL387" s="290"/>
      <c r="AHM387" s="290"/>
      <c r="AHN387" s="290"/>
      <c r="AHO387" s="290"/>
      <c r="AHP387" s="290"/>
      <c r="AHQ387" s="290"/>
      <c r="AHR387" s="290"/>
      <c r="AHS387" s="290"/>
      <c r="AHT387" s="290"/>
      <c r="AHU387" s="290"/>
      <c r="AHV387" s="290"/>
      <c r="AHW387" s="290"/>
      <c r="AHX387" s="290"/>
      <c r="AHY387" s="290"/>
      <c r="AHZ387" s="290"/>
      <c r="AIA387" s="290"/>
      <c r="AIB387" s="290"/>
      <c r="AIC387" s="290"/>
      <c r="AID387" s="290"/>
      <c r="AIE387" s="290"/>
      <c r="AIF387" s="290"/>
      <c r="AIG387" s="290"/>
      <c r="AIH387" s="290"/>
      <c r="AII387" s="290"/>
      <c r="AIJ387" s="290"/>
      <c r="AIK387" s="290"/>
      <c r="AIL387" s="290"/>
      <c r="AIM387" s="290"/>
      <c r="AIN387" s="290"/>
      <c r="AIO387" s="290"/>
      <c r="AIP387" s="290"/>
      <c r="AIQ387" s="290"/>
      <c r="AIR387" s="290"/>
      <c r="AIS387" s="290"/>
      <c r="AIT387" s="290"/>
      <c r="AIU387" s="290"/>
      <c r="AIV387" s="290"/>
      <c r="AIW387" s="290"/>
      <c r="AIX387" s="290"/>
      <c r="AIY387" s="290"/>
      <c r="AIZ387" s="290"/>
      <c r="AJA387" s="290"/>
      <c r="AJB387" s="290"/>
      <c r="AJC387" s="290"/>
      <c r="AJD387" s="290"/>
      <c r="AJE387" s="290"/>
      <c r="AJF387" s="290"/>
      <c r="AJG387" s="290"/>
      <c r="AJH387" s="290"/>
      <c r="AJI387" s="290"/>
      <c r="AJJ387" s="290"/>
      <c r="AJK387" s="290"/>
      <c r="AJL387" s="290"/>
      <c r="AJM387" s="290"/>
      <c r="AJN387" s="290"/>
      <c r="AJO387" s="290"/>
      <c r="AJP387" s="290"/>
      <c r="AJQ387" s="290"/>
      <c r="AJR387" s="290"/>
      <c r="AJS387" s="290"/>
      <c r="AJT387" s="290"/>
      <c r="AJU387" s="290"/>
      <c r="AJV387" s="290"/>
      <c r="AJW387" s="290"/>
      <c r="AJX387" s="290"/>
      <c r="AJY387" s="290"/>
      <c r="AJZ387" s="290"/>
      <c r="AKA387" s="290"/>
      <c r="AKB387" s="290"/>
      <c r="AKC387" s="290"/>
      <c r="AKD387" s="290"/>
      <c r="AKE387" s="290"/>
      <c r="AKF387" s="290"/>
      <c r="AKG387" s="290"/>
      <c r="AKH387" s="290"/>
      <c r="AKI387" s="290"/>
      <c r="AKJ387" s="290"/>
      <c r="AKK387" s="290"/>
      <c r="AKL387" s="290"/>
      <c r="AKM387" s="290"/>
      <c r="AKN387" s="290"/>
      <c r="AKO387" s="290"/>
      <c r="AKP387" s="290"/>
      <c r="AKQ387" s="290"/>
      <c r="AKR387" s="290"/>
      <c r="AKS387" s="290"/>
      <c r="AKT387" s="290"/>
      <c r="AKU387" s="290"/>
      <c r="AKV387" s="290"/>
      <c r="AKW387" s="290"/>
      <c r="AKX387" s="290"/>
      <c r="AKY387" s="290"/>
      <c r="AKZ387" s="290"/>
      <c r="ALA387" s="290"/>
      <c r="ALB387" s="290"/>
      <c r="ALC387" s="290"/>
      <c r="ALD387" s="290"/>
      <c r="ALE387" s="290"/>
      <c r="ALF387" s="290"/>
      <c r="ALG387" s="290"/>
      <c r="ALH387" s="290"/>
      <c r="ALI387" s="290"/>
      <c r="ALJ387" s="290"/>
      <c r="ALK387" s="290"/>
      <c r="ALL387" s="290"/>
      <c r="ALM387" s="290"/>
      <c r="ALN387" s="290"/>
      <c r="ALO387" s="290"/>
      <c r="ALP387" s="290"/>
      <c r="ALQ387" s="290"/>
      <c r="ALR387" s="290"/>
      <c r="ALS387" s="290"/>
      <c r="ALT387" s="290"/>
      <c r="ALU387" s="290"/>
      <c r="ALV387" s="290"/>
      <c r="ALW387" s="290"/>
      <c r="ALX387" s="290"/>
      <c r="ALY387" s="290"/>
      <c r="ALZ387" s="290"/>
      <c r="AMA387" s="290"/>
      <c r="AMB387" s="290"/>
      <c r="AMC387" s="290"/>
      <c r="AMD387" s="290"/>
      <c r="AME387" s="290"/>
      <c r="AMF387" s="290"/>
      <c r="AMG387" s="290"/>
      <c r="AMH387" s="290"/>
      <c r="AMI387" s="290"/>
      <c r="AMJ387" s="290"/>
      <c r="AMK387" s="290"/>
      <c r="AML387" s="290"/>
      <c r="AMM387" s="290"/>
      <c r="AMN387" s="290"/>
      <c r="AMO387" s="290"/>
      <c r="AMP387" s="290"/>
      <c r="AMQ387" s="290"/>
      <c r="AMR387" s="290"/>
      <c r="AMS387" s="290"/>
      <c r="AMT387" s="290"/>
      <c r="AMU387" s="290"/>
      <c r="AMV387" s="290"/>
      <c r="AMW387" s="290"/>
      <c r="AMX387" s="290"/>
      <c r="AMY387" s="290"/>
      <c r="AMZ387" s="290"/>
      <c r="ANA387" s="290"/>
      <c r="ANB387" s="290"/>
      <c r="ANC387" s="290"/>
      <c r="AND387" s="290"/>
      <c r="ANE387" s="290"/>
      <c r="ANF387" s="290"/>
      <c r="ANG387" s="290"/>
      <c r="ANH387" s="290"/>
      <c r="ANI387" s="290"/>
      <c r="ANJ387" s="290"/>
      <c r="ANK387" s="290"/>
      <c r="ANL387" s="290"/>
      <c r="ANM387" s="290"/>
      <c r="ANN387" s="290"/>
      <c r="ANO387" s="290"/>
      <c r="ANP387" s="290"/>
      <c r="ANQ387" s="290"/>
      <c r="ANR387" s="290"/>
      <c r="ANS387" s="290"/>
      <c r="ANT387" s="290"/>
      <c r="ANU387" s="290"/>
      <c r="ANV387" s="290"/>
      <c r="ANW387" s="290"/>
      <c r="ANX387" s="290"/>
      <c r="ANY387" s="290"/>
      <c r="ANZ387" s="290"/>
      <c r="AOA387" s="290"/>
      <c r="AOB387" s="290"/>
      <c r="AOC387" s="290"/>
      <c r="AOD387" s="290"/>
      <c r="AOE387" s="290"/>
      <c r="AOF387" s="290"/>
      <c r="AOG387" s="290"/>
      <c r="AOH387" s="290"/>
      <c r="AOI387" s="290"/>
      <c r="AOJ387" s="290"/>
      <c r="AOK387" s="290"/>
      <c r="AOL387" s="290"/>
      <c r="AOM387" s="290"/>
      <c r="AON387" s="290"/>
      <c r="AOO387" s="290"/>
      <c r="AOP387" s="290"/>
      <c r="AOQ387" s="290"/>
      <c r="AOR387" s="290"/>
      <c r="AOS387" s="290"/>
      <c r="AOT387" s="290"/>
      <c r="AOU387" s="290"/>
      <c r="AOV387" s="290"/>
      <c r="AOW387" s="290"/>
      <c r="AOX387" s="290"/>
      <c r="AOY387" s="290"/>
      <c r="AOZ387" s="290"/>
      <c r="APA387" s="290"/>
      <c r="APB387" s="290"/>
      <c r="APC387" s="290"/>
      <c r="APD387" s="290"/>
      <c r="APE387" s="290"/>
      <c r="APF387" s="290"/>
      <c r="APG387" s="290"/>
      <c r="APH387" s="290"/>
      <c r="API387" s="290"/>
      <c r="APJ387" s="290"/>
      <c r="APK387" s="290"/>
      <c r="APL387" s="290"/>
      <c r="APM387" s="290"/>
      <c r="APN387" s="290"/>
      <c r="APO387" s="290"/>
      <c r="APP387" s="290"/>
      <c r="APQ387" s="290"/>
      <c r="APR387" s="290"/>
      <c r="APS387" s="290"/>
      <c r="APT387" s="290"/>
      <c r="APU387" s="290"/>
      <c r="APV387" s="290"/>
      <c r="APW387" s="290"/>
      <c r="APX387" s="290"/>
      <c r="APY387" s="290"/>
      <c r="APZ387" s="290"/>
      <c r="AQA387" s="290"/>
      <c r="AQB387" s="290"/>
      <c r="AQC387" s="290"/>
      <c r="AQD387" s="290"/>
      <c r="AQE387" s="290"/>
      <c r="AQF387" s="290"/>
      <c r="AQG387" s="290"/>
      <c r="AQH387" s="290"/>
      <c r="AQI387" s="290"/>
      <c r="AQJ387" s="290"/>
      <c r="AQK387" s="290"/>
      <c r="AQL387" s="290"/>
      <c r="AQM387" s="290"/>
      <c r="AQN387" s="290"/>
      <c r="AQO387" s="290"/>
      <c r="AQP387" s="290"/>
      <c r="AQQ387" s="290"/>
      <c r="AQR387" s="290"/>
      <c r="AQS387" s="290"/>
      <c r="AQT387" s="290"/>
      <c r="AQU387" s="290"/>
      <c r="AQV387" s="290"/>
      <c r="AQW387" s="290"/>
      <c r="AQX387" s="290"/>
      <c r="AQY387" s="290"/>
      <c r="AQZ387" s="290"/>
      <c r="ARA387" s="290"/>
      <c r="ARB387" s="290"/>
      <c r="ARC387" s="290"/>
      <c r="ARD387" s="290"/>
      <c r="ARE387" s="290"/>
      <c r="ARF387" s="290"/>
      <c r="ARG387" s="290"/>
      <c r="ARH387" s="290"/>
      <c r="ARI387" s="290"/>
      <c r="ARJ387" s="290"/>
      <c r="ARK387" s="290"/>
      <c r="ARL387" s="290"/>
      <c r="ARM387" s="290"/>
      <c r="ARN387" s="290"/>
      <c r="ARO387" s="290"/>
      <c r="ARP387" s="290"/>
      <c r="ARQ387" s="290"/>
      <c r="ARR387" s="290"/>
      <c r="ARS387" s="290"/>
      <c r="ART387" s="290"/>
      <c r="ARU387" s="290"/>
      <c r="ARV387" s="290"/>
      <c r="ARW387" s="290"/>
      <c r="ARX387" s="290"/>
      <c r="ARY387" s="290"/>
      <c r="ARZ387" s="290"/>
      <c r="ASA387" s="290"/>
      <c r="ASB387" s="290"/>
      <c r="ASC387" s="290"/>
      <c r="ASD387" s="290"/>
      <c r="ASE387" s="290"/>
      <c r="ASF387" s="290"/>
      <c r="ASG387" s="290"/>
      <c r="ASH387" s="290"/>
      <c r="ASI387" s="290"/>
      <c r="ASJ387" s="290"/>
      <c r="ASK387" s="290"/>
      <c r="ASL387" s="290"/>
      <c r="ASM387" s="290"/>
      <c r="ASN387" s="290"/>
      <c r="ASO387" s="290"/>
      <c r="ASP387" s="290"/>
      <c r="ASQ387" s="290"/>
      <c r="ASR387" s="290"/>
      <c r="ASS387" s="290"/>
      <c r="AST387" s="290"/>
      <c r="ASU387" s="290"/>
      <c r="ASV387" s="290"/>
      <c r="ASW387" s="290"/>
      <c r="ASX387" s="290"/>
      <c r="ASY387" s="290"/>
      <c r="ASZ387" s="290"/>
      <c r="ATA387" s="290"/>
      <c r="ATB387" s="290"/>
      <c r="ATC387" s="290"/>
      <c r="ATD387" s="290"/>
      <c r="ATE387" s="290"/>
      <c r="ATF387" s="290"/>
      <c r="ATG387" s="290"/>
      <c r="ATH387" s="290"/>
      <c r="ATI387" s="290"/>
      <c r="ATJ387" s="290"/>
      <c r="ATK387" s="290"/>
      <c r="ATL387" s="290"/>
      <c r="ATM387" s="290"/>
      <c r="ATN387" s="290"/>
      <c r="ATO387" s="290"/>
      <c r="ATP387" s="290"/>
      <c r="ATQ387" s="290"/>
      <c r="ATR387" s="290"/>
      <c r="ATS387" s="290"/>
      <c r="ATT387" s="290"/>
      <c r="ATU387" s="290"/>
      <c r="ATV387" s="290"/>
      <c r="ATW387" s="290"/>
      <c r="ATX387" s="290"/>
      <c r="ATY387" s="290"/>
      <c r="ATZ387" s="290"/>
      <c r="AUA387" s="290"/>
      <c r="AUB387" s="290"/>
      <c r="AUC387" s="290"/>
      <c r="AUD387" s="290"/>
      <c r="AUE387" s="290"/>
      <c r="AUF387" s="290"/>
      <c r="AUG387" s="290"/>
      <c r="AUH387" s="290"/>
      <c r="AUI387" s="290"/>
      <c r="AUJ387" s="290"/>
      <c r="AUK387" s="290"/>
      <c r="AUL387" s="290"/>
      <c r="AUM387" s="290"/>
      <c r="AUN387" s="290"/>
      <c r="AUO387" s="290"/>
      <c r="AUP387" s="290"/>
      <c r="AUQ387" s="290"/>
      <c r="AUR387" s="290"/>
      <c r="AUS387" s="290"/>
      <c r="AUT387" s="290"/>
      <c r="AUU387" s="290"/>
      <c r="AUV387" s="290"/>
      <c r="AUW387" s="290"/>
      <c r="AUX387" s="290"/>
      <c r="AUY387" s="290"/>
      <c r="AUZ387" s="290"/>
      <c r="AVA387" s="290"/>
      <c r="AVB387" s="290"/>
      <c r="AVC387" s="290"/>
      <c r="AVD387" s="290"/>
      <c r="AVE387" s="290"/>
      <c r="AVF387" s="290"/>
      <c r="AVG387" s="290"/>
      <c r="AVH387" s="290"/>
      <c r="AVI387" s="290"/>
      <c r="AVJ387" s="290"/>
      <c r="AVK387" s="290"/>
      <c r="AVL387" s="290"/>
      <c r="AVM387" s="290"/>
      <c r="AVN387" s="290"/>
      <c r="AVO387" s="290"/>
      <c r="AVP387" s="290"/>
      <c r="AVQ387" s="290"/>
      <c r="AVR387" s="290"/>
      <c r="AVS387" s="290"/>
      <c r="AVT387" s="290"/>
      <c r="AVU387" s="290"/>
      <c r="AVV387" s="290"/>
      <c r="AVW387" s="290"/>
      <c r="AVX387" s="290"/>
      <c r="AVY387" s="290"/>
      <c r="AVZ387" s="290"/>
      <c r="AWA387" s="290"/>
      <c r="AWB387" s="290"/>
      <c r="AWC387" s="290"/>
      <c r="AWD387" s="290"/>
      <c r="AWE387" s="290"/>
      <c r="AWF387" s="290"/>
      <c r="AWG387" s="290"/>
      <c r="AWH387" s="290"/>
      <c r="AWI387" s="290"/>
      <c r="AWJ387" s="290"/>
      <c r="AWK387" s="290"/>
      <c r="AWL387" s="290"/>
      <c r="AWM387" s="290"/>
      <c r="AWN387" s="290"/>
      <c r="AWO387" s="290"/>
      <c r="AWP387" s="290"/>
      <c r="AWQ387" s="290"/>
      <c r="AWR387" s="290"/>
      <c r="AWS387" s="290"/>
      <c r="AWT387" s="290"/>
      <c r="AWU387" s="290"/>
      <c r="AWV387" s="290"/>
      <c r="AWW387" s="290"/>
      <c r="AWX387" s="290"/>
      <c r="AWY387" s="290"/>
      <c r="AWZ387" s="290"/>
      <c r="AXA387" s="290"/>
      <c r="AXB387" s="290"/>
      <c r="AXC387" s="290"/>
      <c r="AXD387" s="290"/>
      <c r="AXE387" s="290"/>
      <c r="AXF387" s="290"/>
      <c r="AXG387" s="290"/>
      <c r="AXH387" s="290"/>
      <c r="AXI387" s="290"/>
      <c r="AXJ387" s="290"/>
      <c r="AXK387" s="290"/>
      <c r="AXL387" s="290"/>
      <c r="AXM387" s="290"/>
      <c r="AXN387" s="290"/>
      <c r="AXO387" s="290"/>
      <c r="AXP387" s="290"/>
      <c r="AXQ387" s="290"/>
      <c r="AXR387" s="290"/>
      <c r="AXS387" s="290"/>
      <c r="AXT387" s="290"/>
      <c r="AXU387" s="290"/>
      <c r="AXV387" s="290"/>
      <c r="AXW387" s="290"/>
      <c r="AXX387" s="290"/>
      <c r="AXY387" s="290"/>
      <c r="AXZ387" s="290"/>
      <c r="AYA387" s="290"/>
      <c r="AYB387" s="290"/>
      <c r="AYC387" s="290"/>
      <c r="AYD387" s="290"/>
    </row>
    <row r="388" spans="1:1330" x14ac:dyDescent="0.35">
      <c r="A388" s="287"/>
      <c r="B388" s="287"/>
      <c r="C388" s="287"/>
      <c r="D388" s="388"/>
      <c r="E388" s="293"/>
      <c r="F388" s="389" t="str">
        <f>E383&amp;","&amp;I388</f>
        <v>-10,June</v>
      </c>
      <c r="G388" s="287"/>
      <c r="H388" s="287"/>
      <c r="I388" s="316" t="s">
        <v>130</v>
      </c>
      <c r="J388" s="317">
        <v>162</v>
      </c>
      <c r="K388" s="317">
        <f t="shared" si="3924"/>
        <v>23.085911002836561</v>
      </c>
      <c r="L388" s="354" t="e">
        <f t="shared" si="3925"/>
        <v>#VALUE!</v>
      </c>
      <c r="M388" s="354" t="e">
        <f>'Tilt Calculations'!N$24</f>
        <v>#VALUE!</v>
      </c>
      <c r="N388" s="354">
        <f>'Tilt Calculations'!J$24</f>
        <v>0</v>
      </c>
      <c r="O388" s="354">
        <f>'Tilt Calculations'!I$24</f>
        <v>0</v>
      </c>
      <c r="P388" s="354" t="e">
        <f>COS(RADIANS(βmax))+TAN(RADIANS(Φ))*COS(RADIANS(L381))*SIN(RADIANS(βmax))</f>
        <v>#N/A</v>
      </c>
      <c r="Q388" s="354" t="e">
        <f>COS(RADIANS(L388))*COS(RADIANS(βmax))+TAN(RADIANS(K388))*SIN(RADIANS(βmax))*COS(RADIANS(L381))</f>
        <v>#VALUE!</v>
      </c>
      <c r="R388" s="354" t="e">
        <f>SIN(RADIANS(βmax))*SIN(RADIANS(L381))/COS(RADIANS(Φ))</f>
        <v>#N/A</v>
      </c>
      <c r="S388" s="354" t="e">
        <f t="shared" si="3926"/>
        <v>#N/A</v>
      </c>
      <c r="T388" s="354" t="e">
        <f t="shared" si="3927"/>
        <v>#N/A</v>
      </c>
      <c r="U388" s="354" t="e">
        <f t="shared" si="3928"/>
        <v>#N/A</v>
      </c>
      <c r="V388" s="354" t="e">
        <f t="shared" si="3929"/>
        <v>#N/A</v>
      </c>
      <c r="W388" s="354" t="e">
        <f t="shared" si="3930"/>
        <v>#VALUE!</v>
      </c>
      <c r="X388" s="354" t="e">
        <f t="shared" si="3931"/>
        <v>#VALUE!</v>
      </c>
      <c r="Y388" s="354" t="e">
        <f t="shared" si="3932"/>
        <v>#VALUE!</v>
      </c>
      <c r="Z388" s="354" t="e">
        <f t="shared" si="3933"/>
        <v>#VALUE!</v>
      </c>
      <c r="AA388" s="355" t="e">
        <f t="shared" si="3937"/>
        <v>#VALUE!</v>
      </c>
      <c r="AB388" s="355" t="e">
        <f t="shared" si="3938"/>
        <v>#VALUE!</v>
      </c>
      <c r="AC388" s="355" t="e">
        <f t="shared" si="3939"/>
        <v>#VALUE!</v>
      </c>
      <c r="AD388" s="354" t="e">
        <f t="shared" si="3934"/>
        <v>#N/A</v>
      </c>
      <c r="AE388" s="354" t="e">
        <f t="shared" si="3935"/>
        <v>#N/A</v>
      </c>
      <c r="AF388" s="391" t="e">
        <f t="shared" si="3936"/>
        <v>#N/A</v>
      </c>
      <c r="AG388" s="357" t="e">
        <f>AF388*30</f>
        <v>#N/A</v>
      </c>
      <c r="AH388" s="287"/>
      <c r="AI388" s="287"/>
      <c r="AJ388" s="287"/>
      <c r="AK388" s="287"/>
      <c r="AL388" s="287"/>
      <c r="AM388" s="287"/>
      <c r="AN388" s="287"/>
      <c r="AO388" s="287"/>
      <c r="AP388" s="287"/>
      <c r="AQ388" s="287"/>
      <c r="AR388" s="287"/>
      <c r="AS388" s="287"/>
      <c r="AT388" s="287"/>
      <c r="AU388" s="287"/>
      <c r="AV388" s="287"/>
      <c r="AW388" s="287"/>
      <c r="AX388" s="287"/>
      <c r="AY388" s="287"/>
      <c r="AZ388" s="287"/>
      <c r="BA388" s="287"/>
      <c r="BB388" s="287"/>
      <c r="BC388" s="287"/>
      <c r="BD388" s="287"/>
      <c r="BE388" s="287"/>
      <c r="BF388" s="287"/>
      <c r="BG388" s="287"/>
      <c r="BH388" s="287"/>
      <c r="BI388" s="287"/>
      <c r="BJ388" s="287"/>
      <c r="BK388" s="287"/>
      <c r="BL388" s="287"/>
      <c r="BM388" s="287"/>
      <c r="BN388" s="287"/>
      <c r="BO388" s="287"/>
      <c r="BP388" s="287"/>
      <c r="BQ388" s="287"/>
      <c r="BR388" s="287"/>
      <c r="BS388" s="287"/>
      <c r="BT388" s="287"/>
      <c r="BU388" s="287"/>
      <c r="BV388" s="287"/>
      <c r="BW388" s="287"/>
      <c r="BX388" s="287"/>
      <c r="BY388" s="287"/>
      <c r="BZ388" s="287"/>
      <c r="CA388" s="287"/>
      <c r="CB388" s="287"/>
      <c r="CC388" s="287"/>
      <c r="CD388" s="287"/>
      <c r="CE388" s="287"/>
      <c r="CF388" s="287"/>
      <c r="CG388" s="287"/>
      <c r="CH388" s="287"/>
      <c r="CI388" s="287"/>
      <c r="CJ388" s="287"/>
      <c r="CK388" s="287"/>
      <c r="CL388" s="287"/>
      <c r="CM388" s="287"/>
      <c r="CN388" s="287"/>
      <c r="CO388" s="287"/>
      <c r="CP388" s="287"/>
      <c r="CQ388" s="287"/>
      <c r="CR388" s="287"/>
      <c r="CS388" s="287"/>
      <c r="CT388" s="287"/>
      <c r="CU388" s="287"/>
      <c r="CV388" s="287"/>
      <c r="CW388" s="287"/>
      <c r="CX388" s="287"/>
      <c r="CY388" s="287"/>
      <c r="CZ388" s="287"/>
      <c r="DA388" s="287"/>
      <c r="DB388" s="287"/>
      <c r="DC388" s="287"/>
      <c r="DD388" s="287"/>
      <c r="DE388" s="287"/>
      <c r="DF388" s="287"/>
      <c r="DG388" s="287"/>
      <c r="DH388" s="287"/>
      <c r="DI388" s="287"/>
      <c r="DJ388" s="287"/>
      <c r="DK388" s="287"/>
      <c r="DL388" s="287"/>
      <c r="DM388" s="287"/>
      <c r="DN388" s="287"/>
      <c r="DO388" s="287"/>
      <c r="DP388" s="287"/>
      <c r="DQ388" s="287"/>
      <c r="DR388" s="287"/>
      <c r="DS388" s="287"/>
      <c r="DT388" s="287"/>
      <c r="DU388" s="287"/>
      <c r="DV388" s="287"/>
      <c r="DW388" s="287"/>
      <c r="DX388" s="287"/>
      <c r="DY388" s="287"/>
      <c r="DZ388" s="287"/>
      <c r="EA388" s="287"/>
      <c r="EB388" s="287"/>
      <c r="EC388" s="287"/>
      <c r="ED388" s="287"/>
      <c r="EE388" s="287"/>
      <c r="EF388" s="287"/>
      <c r="EG388" s="287"/>
      <c r="EH388" s="287"/>
      <c r="EI388" s="287"/>
      <c r="EJ388" s="287"/>
      <c r="EK388" s="287"/>
      <c r="EL388" s="287"/>
      <c r="EM388" s="287"/>
      <c r="EN388" s="287"/>
      <c r="EO388" s="287"/>
      <c r="EP388" s="287"/>
      <c r="EQ388" s="287"/>
      <c r="ER388" s="287"/>
      <c r="ES388" s="287"/>
      <c r="ET388" s="287"/>
      <c r="EU388" s="287"/>
      <c r="EV388" s="287"/>
      <c r="EW388" s="287"/>
      <c r="EX388" s="287"/>
      <c r="EY388" s="287"/>
      <c r="EZ388" s="287"/>
      <c r="FA388" s="287"/>
      <c r="FB388" s="287"/>
      <c r="FC388" s="287"/>
      <c r="FD388" s="287"/>
      <c r="FE388" s="287"/>
      <c r="FF388" s="287"/>
      <c r="FG388" s="287"/>
      <c r="FH388" s="287"/>
      <c r="FI388" s="287"/>
      <c r="FJ388" s="287"/>
      <c r="FK388" s="287"/>
      <c r="FL388" s="287"/>
      <c r="FM388" s="287"/>
      <c r="FN388" s="287"/>
      <c r="FO388" s="287"/>
      <c r="FP388" s="287"/>
      <c r="FQ388" s="287"/>
      <c r="FR388" s="287"/>
      <c r="FS388" s="287"/>
      <c r="FT388" s="287"/>
      <c r="FU388" s="287"/>
      <c r="FV388" s="287"/>
      <c r="FW388" s="287"/>
      <c r="FX388" s="287"/>
      <c r="FY388" s="287"/>
      <c r="FZ388" s="287"/>
      <c r="GA388" s="287"/>
      <c r="GB388" s="287"/>
      <c r="GC388" s="287"/>
      <c r="GD388" s="287"/>
      <c r="GE388" s="287"/>
      <c r="GF388" s="287"/>
      <c r="GG388" s="287"/>
      <c r="GH388" s="287"/>
      <c r="GI388" s="287"/>
      <c r="GJ388" s="287"/>
      <c r="GK388" s="287"/>
      <c r="GL388" s="287"/>
      <c r="GM388" s="287"/>
      <c r="GN388" s="287"/>
      <c r="GO388" s="287"/>
      <c r="GP388" s="287"/>
      <c r="GQ388" s="287"/>
      <c r="GR388" s="287"/>
      <c r="GS388" s="287"/>
      <c r="GT388" s="287"/>
      <c r="GU388" s="287"/>
      <c r="GV388" s="287"/>
      <c r="GW388" s="287"/>
      <c r="GX388" s="287"/>
      <c r="GY388" s="287"/>
      <c r="GZ388" s="287"/>
      <c r="HA388" s="287"/>
      <c r="HB388" s="287"/>
      <c r="HC388" s="287"/>
      <c r="HD388" s="287"/>
      <c r="HE388" s="287"/>
      <c r="HF388" s="287"/>
      <c r="HG388" s="287"/>
      <c r="HH388" s="287"/>
      <c r="HI388" s="287"/>
      <c r="HJ388" s="287"/>
      <c r="HK388" s="287"/>
      <c r="HL388" s="287"/>
      <c r="HM388" s="287"/>
      <c r="HN388" s="287"/>
      <c r="HO388" s="287"/>
      <c r="HP388" s="287"/>
      <c r="HQ388" s="287"/>
      <c r="HR388" s="287"/>
      <c r="HS388" s="287"/>
      <c r="HT388" s="287"/>
      <c r="HU388" s="287"/>
      <c r="HV388" s="287"/>
      <c r="HW388" s="287"/>
      <c r="HX388" s="287"/>
      <c r="HY388" s="287"/>
      <c r="HZ388" s="287"/>
      <c r="IA388" s="287"/>
      <c r="IB388" s="287"/>
      <c r="IC388" s="287"/>
      <c r="ID388" s="287"/>
      <c r="IE388" s="287"/>
      <c r="IF388" s="287"/>
      <c r="IG388" s="287"/>
      <c r="IH388" s="287"/>
      <c r="II388" s="287"/>
      <c r="IJ388" s="287"/>
      <c r="IK388" s="287"/>
      <c r="IL388" s="287"/>
      <c r="IM388" s="287"/>
      <c r="IN388" s="287"/>
      <c r="IO388" s="287"/>
      <c r="IP388" s="287"/>
      <c r="IQ388" s="287"/>
      <c r="IR388" s="287"/>
      <c r="IS388" s="287"/>
      <c r="IT388" s="287"/>
      <c r="IU388" s="287"/>
      <c r="IV388" s="287"/>
      <c r="IW388" s="287"/>
      <c r="IX388" s="287"/>
      <c r="IY388" s="287"/>
      <c r="IZ388" s="287"/>
      <c r="JA388" s="287"/>
      <c r="JB388" s="287"/>
      <c r="JC388" s="287"/>
      <c r="JD388" s="287"/>
      <c r="JE388" s="287"/>
      <c r="JF388" s="287"/>
      <c r="JG388" s="287"/>
      <c r="JH388" s="287"/>
      <c r="JI388" s="287"/>
      <c r="JJ388" s="287"/>
      <c r="JK388" s="287"/>
      <c r="JL388" s="287"/>
      <c r="JM388" s="287"/>
      <c r="JN388" s="287"/>
      <c r="JO388" s="287"/>
      <c r="JP388" s="287"/>
      <c r="JQ388" s="287"/>
      <c r="JR388" s="287"/>
      <c r="JS388" s="287"/>
      <c r="JT388" s="287"/>
      <c r="JU388" s="287"/>
      <c r="JV388" s="287"/>
      <c r="JW388" s="287"/>
      <c r="JX388" s="287"/>
      <c r="JY388" s="287"/>
      <c r="JZ388" s="287"/>
      <c r="KA388" s="287"/>
      <c r="KB388" s="287"/>
      <c r="KC388" s="287"/>
      <c r="KD388" s="287"/>
      <c r="KE388" s="287"/>
      <c r="KF388" s="287"/>
      <c r="KG388" s="287"/>
      <c r="KH388" s="287"/>
      <c r="KI388" s="287"/>
      <c r="KJ388" s="287"/>
      <c r="KK388" s="287"/>
      <c r="KL388" s="287"/>
      <c r="KM388" s="287"/>
      <c r="KN388" s="287"/>
      <c r="KO388" s="287"/>
      <c r="KP388" s="287"/>
      <c r="KQ388" s="287"/>
      <c r="KR388" s="287"/>
      <c r="KS388" s="287"/>
      <c r="KT388" s="287"/>
      <c r="KU388" s="287"/>
      <c r="KV388" s="287"/>
      <c r="KW388" s="287"/>
      <c r="KX388" s="287"/>
      <c r="KY388" s="287"/>
      <c r="KZ388" s="287"/>
      <c r="LA388" s="287"/>
      <c r="LB388" s="287"/>
      <c r="LC388" s="287"/>
      <c r="LD388" s="287"/>
      <c r="LE388" s="287"/>
      <c r="LF388" s="287"/>
      <c r="LG388" s="287"/>
      <c r="LH388" s="287"/>
      <c r="LI388" s="287"/>
      <c r="LJ388" s="287"/>
      <c r="LK388" s="287"/>
      <c r="LL388" s="287"/>
      <c r="LM388" s="287"/>
      <c r="LN388" s="287"/>
      <c r="LO388" s="287"/>
      <c r="LP388" s="287"/>
      <c r="LQ388" s="287"/>
      <c r="LR388" s="287"/>
      <c r="LS388" s="287"/>
      <c r="LT388" s="287"/>
      <c r="LU388" s="287"/>
      <c r="LV388" s="287"/>
      <c r="LW388" s="287"/>
      <c r="LX388" s="287"/>
      <c r="LY388" s="287"/>
      <c r="LZ388" s="287"/>
      <c r="MA388" s="287"/>
      <c r="MB388" s="287"/>
      <c r="MC388" s="287"/>
      <c r="MD388" s="287"/>
      <c r="ME388" s="287"/>
      <c r="MF388" s="287"/>
      <c r="MG388" s="287"/>
      <c r="MH388" s="287"/>
      <c r="MI388" s="287"/>
      <c r="MJ388" s="287"/>
      <c r="MK388" s="287"/>
      <c r="ML388" s="287"/>
      <c r="MM388" s="287"/>
      <c r="MN388" s="287"/>
      <c r="MO388" s="287"/>
      <c r="MP388" s="287"/>
      <c r="MQ388" s="287"/>
      <c r="MR388" s="287"/>
      <c r="MS388" s="287"/>
      <c r="MT388" s="287"/>
      <c r="MU388" s="287"/>
      <c r="MV388" s="287"/>
      <c r="MW388" s="287"/>
      <c r="MX388" s="287"/>
      <c r="MY388" s="287"/>
      <c r="MZ388" s="287"/>
      <c r="NA388" s="287"/>
      <c r="NB388" s="287"/>
      <c r="NC388" s="287"/>
      <c r="ND388" s="287"/>
      <c r="NE388" s="287"/>
      <c r="NF388" s="287"/>
      <c r="NG388" s="287"/>
      <c r="NH388" s="287"/>
      <c r="NI388" s="287"/>
      <c r="NJ388" s="287"/>
      <c r="NK388" s="287"/>
      <c r="NL388" s="287"/>
      <c r="NM388" s="287"/>
      <c r="NN388" s="287"/>
      <c r="NO388" s="287"/>
      <c r="NP388" s="287"/>
      <c r="NQ388" s="287"/>
      <c r="NR388" s="287"/>
      <c r="NS388" s="287"/>
      <c r="NT388" s="287"/>
      <c r="NU388" s="287"/>
      <c r="NV388" s="287"/>
      <c r="NW388" s="287"/>
      <c r="NX388" s="287"/>
      <c r="NY388" s="287"/>
      <c r="NZ388" s="287"/>
      <c r="OA388" s="287"/>
      <c r="OB388" s="287"/>
      <c r="OC388" s="287"/>
      <c r="OD388" s="287"/>
      <c r="OE388" s="287"/>
      <c r="OF388" s="287"/>
      <c r="OG388" s="287"/>
      <c r="OH388" s="287"/>
      <c r="OI388" s="287"/>
      <c r="OJ388" s="287"/>
      <c r="OK388" s="287"/>
      <c r="OL388" s="287"/>
      <c r="OM388" s="287"/>
      <c r="ON388" s="287"/>
      <c r="OO388" s="287"/>
      <c r="OP388" s="287"/>
      <c r="OQ388" s="287"/>
      <c r="OR388" s="287"/>
      <c r="OS388" s="287"/>
      <c r="OT388" s="287"/>
      <c r="OU388" s="287"/>
      <c r="OV388" s="287"/>
      <c r="OW388" s="287"/>
      <c r="OX388" s="287"/>
      <c r="OY388" s="287"/>
      <c r="OZ388" s="287"/>
      <c r="PA388" s="287"/>
      <c r="PB388" s="287"/>
      <c r="PC388" s="287"/>
      <c r="PD388" s="287"/>
      <c r="PE388" s="287"/>
      <c r="PF388" s="287"/>
      <c r="PG388" s="287"/>
      <c r="PH388" s="287"/>
      <c r="PI388" s="287"/>
      <c r="PJ388" s="287"/>
      <c r="PK388" s="287"/>
      <c r="PL388" s="287"/>
      <c r="PM388" s="287"/>
      <c r="PN388" s="287"/>
      <c r="PO388" s="287"/>
      <c r="PP388" s="287"/>
      <c r="PQ388" s="287"/>
      <c r="PR388" s="287"/>
      <c r="PS388" s="287"/>
      <c r="PT388" s="287"/>
      <c r="PU388" s="287"/>
      <c r="PV388" s="287"/>
      <c r="PW388" s="287"/>
      <c r="PX388" s="287"/>
      <c r="PY388" s="287"/>
      <c r="PZ388" s="287"/>
      <c r="QA388" s="287"/>
      <c r="QB388" s="287"/>
      <c r="QC388" s="287"/>
      <c r="QD388" s="287"/>
      <c r="QE388" s="287"/>
      <c r="QF388" s="287"/>
      <c r="QG388" s="287"/>
      <c r="QH388" s="287"/>
      <c r="QI388" s="287"/>
      <c r="QJ388" s="287"/>
      <c r="QK388" s="287"/>
      <c r="QL388" s="287"/>
      <c r="QM388" s="287"/>
      <c r="QN388" s="287"/>
      <c r="QO388" s="287"/>
      <c r="QP388" s="287"/>
      <c r="QQ388" s="287"/>
      <c r="QR388" s="287"/>
      <c r="QS388" s="287"/>
      <c r="QT388" s="287"/>
      <c r="QU388" s="287"/>
      <c r="QV388" s="287"/>
      <c r="QW388" s="287"/>
      <c r="QX388" s="287"/>
      <c r="QY388" s="287"/>
      <c r="QZ388" s="287"/>
      <c r="RA388" s="287"/>
      <c r="RB388" s="287"/>
      <c r="RC388" s="287"/>
      <c r="RD388" s="287"/>
      <c r="RE388" s="287"/>
      <c r="RF388" s="287"/>
      <c r="RG388" s="287"/>
      <c r="RH388" s="287"/>
      <c r="RI388" s="287"/>
      <c r="RJ388" s="287"/>
      <c r="RK388" s="287"/>
      <c r="RL388" s="287"/>
      <c r="RM388" s="287"/>
      <c r="RN388" s="287"/>
      <c r="RO388" s="287"/>
      <c r="RP388" s="287"/>
      <c r="RQ388" s="287"/>
      <c r="RR388" s="287"/>
      <c r="RS388" s="287"/>
      <c r="RT388" s="287"/>
      <c r="RU388" s="287"/>
      <c r="RV388" s="287"/>
      <c r="RW388" s="287"/>
      <c r="RX388" s="287"/>
      <c r="RY388" s="287"/>
      <c r="RZ388" s="287"/>
      <c r="SA388" s="287"/>
      <c r="SB388" s="287"/>
      <c r="SC388" s="287"/>
      <c r="SD388" s="287"/>
      <c r="SE388" s="287"/>
      <c r="SF388" s="287"/>
      <c r="SG388" s="287"/>
      <c r="SH388" s="287"/>
      <c r="SI388" s="287"/>
      <c r="SJ388" s="287"/>
      <c r="SK388" s="287"/>
      <c r="SL388" s="287"/>
      <c r="SM388" s="287"/>
      <c r="SN388" s="287"/>
      <c r="SO388" s="287"/>
      <c r="SP388" s="287"/>
      <c r="SQ388" s="287"/>
      <c r="SR388" s="287"/>
      <c r="SS388" s="287"/>
      <c r="ST388" s="287"/>
      <c r="SU388" s="287"/>
      <c r="SV388" s="287"/>
      <c r="SW388" s="287"/>
      <c r="SX388" s="287"/>
      <c r="SY388" s="287"/>
      <c r="SZ388" s="287"/>
      <c r="TA388" s="287"/>
      <c r="TB388" s="287"/>
      <c r="TC388" s="287"/>
      <c r="TD388" s="287"/>
      <c r="TE388" s="287"/>
      <c r="TF388" s="287"/>
      <c r="TG388" s="287"/>
      <c r="TH388" s="287"/>
      <c r="TI388" s="287"/>
      <c r="TJ388" s="287"/>
      <c r="TK388" s="287"/>
      <c r="TL388" s="287"/>
      <c r="TM388" s="287"/>
      <c r="TN388" s="287"/>
      <c r="TO388" s="287"/>
      <c r="TP388" s="287"/>
      <c r="TQ388" s="287"/>
      <c r="TR388" s="287"/>
      <c r="TS388" s="287"/>
      <c r="TT388" s="287"/>
      <c r="TU388" s="287"/>
      <c r="TV388" s="287"/>
      <c r="TW388" s="287"/>
      <c r="TX388" s="287"/>
      <c r="TY388" s="287"/>
      <c r="TZ388" s="287"/>
      <c r="UA388" s="287"/>
      <c r="UB388" s="287"/>
      <c r="UC388" s="287"/>
      <c r="UD388" s="287"/>
      <c r="UE388" s="287"/>
      <c r="UF388" s="287"/>
      <c r="UG388" s="287"/>
      <c r="UH388" s="287"/>
      <c r="UI388" s="287"/>
      <c r="UJ388" s="287"/>
      <c r="UK388" s="287"/>
      <c r="UL388" s="287"/>
      <c r="UM388" s="287"/>
      <c r="UN388" s="287"/>
      <c r="UO388" s="287"/>
      <c r="UP388" s="287"/>
      <c r="UQ388" s="287"/>
      <c r="UR388" s="287"/>
      <c r="US388" s="287"/>
      <c r="UT388" s="287"/>
      <c r="UU388" s="287"/>
      <c r="UV388" s="287"/>
      <c r="UW388" s="287"/>
      <c r="UX388" s="287"/>
      <c r="UY388" s="287"/>
      <c r="UZ388" s="287"/>
      <c r="VA388" s="287"/>
      <c r="VB388" s="287"/>
      <c r="VC388" s="287"/>
      <c r="VD388" s="287"/>
      <c r="VE388" s="287"/>
      <c r="VF388" s="287"/>
      <c r="VG388" s="287"/>
      <c r="VH388" s="287"/>
      <c r="VI388" s="287"/>
      <c r="VJ388" s="287"/>
      <c r="VK388" s="287"/>
      <c r="VL388" s="287"/>
      <c r="VM388" s="287"/>
      <c r="VN388" s="287"/>
      <c r="VO388" s="287"/>
      <c r="VP388" s="287"/>
      <c r="VQ388" s="287"/>
      <c r="VR388" s="287"/>
      <c r="VS388" s="287"/>
      <c r="VT388" s="287"/>
      <c r="VU388" s="287"/>
      <c r="VV388" s="287"/>
      <c r="VW388" s="287"/>
      <c r="VX388" s="287"/>
      <c r="VY388" s="287"/>
      <c r="VZ388" s="287"/>
      <c r="WA388" s="287"/>
      <c r="WB388" s="287"/>
      <c r="WC388" s="287"/>
      <c r="WD388" s="287"/>
      <c r="WE388" s="287"/>
      <c r="WF388" s="287"/>
      <c r="WG388" s="287"/>
      <c r="WH388" s="287"/>
      <c r="WI388" s="287"/>
      <c r="WJ388" s="287"/>
      <c r="WK388" s="287"/>
      <c r="WL388" s="287"/>
      <c r="WM388" s="287"/>
      <c r="WN388" s="287"/>
      <c r="WO388" s="287"/>
      <c r="WP388" s="287"/>
      <c r="WQ388" s="287"/>
      <c r="WR388" s="287"/>
      <c r="WS388" s="287"/>
      <c r="WT388" s="287"/>
      <c r="WU388" s="287"/>
      <c r="WV388" s="287"/>
      <c r="WW388" s="287"/>
      <c r="WX388" s="287"/>
      <c r="WY388" s="287"/>
      <c r="WZ388" s="287"/>
      <c r="XA388" s="287"/>
      <c r="XB388" s="287"/>
      <c r="XC388" s="287"/>
      <c r="XD388" s="287"/>
      <c r="XE388" s="287"/>
      <c r="XF388" s="287"/>
      <c r="XG388" s="287"/>
      <c r="XH388" s="287"/>
      <c r="XI388" s="287"/>
      <c r="XJ388" s="287"/>
      <c r="XK388" s="287"/>
      <c r="XL388" s="287"/>
      <c r="XM388" s="287"/>
      <c r="XN388" s="287"/>
      <c r="XO388" s="287"/>
      <c r="XP388" s="287"/>
      <c r="XQ388" s="287"/>
      <c r="XR388" s="287"/>
      <c r="XS388" s="287"/>
      <c r="XT388" s="287"/>
      <c r="XU388" s="287"/>
      <c r="XV388" s="287"/>
      <c r="XW388" s="287"/>
      <c r="XX388" s="287"/>
      <c r="XY388" s="287"/>
      <c r="XZ388" s="287"/>
      <c r="YA388" s="287"/>
      <c r="YB388" s="287"/>
      <c r="YC388" s="287"/>
      <c r="YD388" s="287"/>
      <c r="YE388" s="287"/>
      <c r="YF388" s="287"/>
      <c r="YG388" s="287"/>
      <c r="YH388" s="287"/>
      <c r="YI388" s="287"/>
      <c r="YJ388" s="287"/>
      <c r="YK388" s="287"/>
      <c r="YL388" s="287"/>
      <c r="YM388" s="287"/>
      <c r="YN388" s="287"/>
      <c r="YO388" s="287"/>
      <c r="YP388" s="287"/>
      <c r="YQ388" s="287"/>
      <c r="YR388" s="287"/>
      <c r="YS388" s="287"/>
      <c r="YT388" s="287"/>
      <c r="YU388" s="287"/>
      <c r="YV388" s="287"/>
      <c r="YW388" s="287"/>
      <c r="YX388" s="287"/>
      <c r="YY388" s="287"/>
      <c r="YZ388" s="287"/>
      <c r="ZA388" s="287"/>
      <c r="ZB388" s="287"/>
      <c r="ZC388" s="287"/>
      <c r="ZD388" s="287"/>
      <c r="ZE388" s="287"/>
      <c r="ZF388" s="287"/>
      <c r="ZG388" s="287"/>
      <c r="ZH388" s="287"/>
      <c r="ZI388" s="287"/>
      <c r="ZJ388" s="287"/>
      <c r="ZK388" s="287"/>
      <c r="ZL388" s="287"/>
      <c r="ZM388" s="287"/>
      <c r="ZN388" s="287"/>
      <c r="ZO388" s="287"/>
      <c r="ZP388" s="287"/>
      <c r="ZQ388" s="287"/>
      <c r="ZR388" s="287"/>
      <c r="ZS388" s="287"/>
      <c r="ZT388" s="287"/>
      <c r="ZU388" s="287"/>
      <c r="ZV388" s="287"/>
      <c r="ZW388" s="287"/>
      <c r="ZX388" s="287"/>
      <c r="ZY388" s="287"/>
      <c r="ZZ388" s="287"/>
      <c r="AAA388" s="287"/>
      <c r="AAB388" s="287"/>
      <c r="AAC388" s="287"/>
      <c r="AAD388" s="287"/>
      <c r="AAE388" s="287"/>
      <c r="AAF388" s="287"/>
      <c r="AAG388" s="287"/>
      <c r="AAH388" s="287"/>
      <c r="AAI388" s="287"/>
      <c r="AAJ388" s="287"/>
      <c r="AAK388" s="287"/>
      <c r="AAL388" s="287"/>
      <c r="AAM388" s="287"/>
      <c r="AAN388" s="287"/>
      <c r="AAO388" s="287"/>
      <c r="AAP388" s="287"/>
      <c r="AAQ388" s="287"/>
      <c r="AAR388" s="287"/>
      <c r="AAS388" s="287"/>
      <c r="AAT388" s="287"/>
      <c r="AAU388" s="287"/>
      <c r="AAV388" s="287"/>
      <c r="AAW388" s="287"/>
      <c r="AAX388" s="287"/>
      <c r="AAY388" s="287"/>
      <c r="AAZ388" s="287"/>
      <c r="ABA388" s="287"/>
      <c r="ABB388" s="287"/>
      <c r="ABC388" s="287"/>
      <c r="ABD388" s="287"/>
      <c r="ABE388" s="287"/>
      <c r="ABF388" s="287"/>
      <c r="ABG388" s="287"/>
      <c r="ABH388" s="287"/>
      <c r="ABI388" s="287"/>
      <c r="ABJ388" s="287"/>
      <c r="ABK388" s="287"/>
      <c r="ABL388" s="287"/>
      <c r="ABM388" s="287"/>
      <c r="ABN388" s="287"/>
      <c r="ABO388" s="287"/>
      <c r="ABP388" s="287"/>
      <c r="ABQ388" s="287"/>
      <c r="ABR388" s="287"/>
      <c r="ABS388" s="287"/>
      <c r="ABT388" s="287"/>
      <c r="ABU388" s="287"/>
      <c r="ABV388" s="287"/>
      <c r="ABW388" s="287"/>
      <c r="ABX388" s="287"/>
      <c r="ABY388" s="287"/>
      <c r="ABZ388" s="287"/>
      <c r="ACA388" s="287"/>
      <c r="ACB388" s="287"/>
      <c r="ACC388" s="287"/>
      <c r="ACD388" s="287"/>
      <c r="ACE388" s="287"/>
      <c r="ACF388" s="287"/>
      <c r="ACG388" s="287"/>
      <c r="ACH388" s="287"/>
      <c r="ACI388" s="287"/>
      <c r="ACJ388" s="287"/>
      <c r="ACK388" s="287"/>
      <c r="ACL388" s="287"/>
      <c r="ACM388" s="287"/>
      <c r="ACN388" s="287"/>
      <c r="ACO388" s="287"/>
      <c r="ACP388" s="287"/>
      <c r="ACQ388" s="287"/>
      <c r="ACR388" s="287"/>
      <c r="ACS388" s="287"/>
      <c r="ACT388" s="287"/>
      <c r="ACU388" s="287"/>
      <c r="ACV388" s="287"/>
      <c r="ACW388" s="287"/>
      <c r="ACX388" s="287"/>
      <c r="ACY388" s="287"/>
      <c r="ACZ388" s="287"/>
      <c r="ADA388" s="287"/>
      <c r="ADB388" s="287"/>
      <c r="ADC388" s="287"/>
      <c r="ADD388" s="287"/>
      <c r="ADE388" s="287"/>
      <c r="ADF388" s="287"/>
      <c r="ADG388" s="287"/>
      <c r="ADH388" s="287"/>
      <c r="ADI388" s="287"/>
      <c r="ADJ388" s="287"/>
      <c r="ADK388" s="287"/>
      <c r="ADL388" s="287"/>
      <c r="ADM388" s="287"/>
      <c r="ADN388" s="287"/>
      <c r="ADO388" s="287"/>
      <c r="ADP388" s="287"/>
      <c r="ADQ388" s="287"/>
      <c r="ADR388" s="287"/>
      <c r="ADS388" s="287"/>
      <c r="ADT388" s="287"/>
      <c r="ADU388" s="287"/>
      <c r="ADV388" s="287"/>
      <c r="ADW388" s="287"/>
      <c r="ADX388" s="287"/>
      <c r="ADY388" s="287"/>
      <c r="ADZ388" s="287"/>
      <c r="AEA388" s="287"/>
      <c r="AEB388" s="287"/>
      <c r="AEC388" s="287"/>
      <c r="AED388" s="287"/>
      <c r="AEE388" s="287"/>
      <c r="AEF388" s="290"/>
      <c r="AEG388" s="290"/>
      <c r="AEH388" s="290"/>
      <c r="AEI388" s="290"/>
      <c r="AEJ388" s="290"/>
      <c r="AEK388" s="290"/>
      <c r="AEL388" s="290"/>
      <c r="AEM388" s="290"/>
      <c r="AEN388" s="290"/>
      <c r="AEO388" s="290"/>
      <c r="AEP388" s="290"/>
      <c r="AEQ388" s="290"/>
      <c r="AER388" s="290"/>
      <c r="AES388" s="290"/>
      <c r="AET388" s="290"/>
      <c r="AEU388" s="290"/>
      <c r="AEV388" s="290"/>
      <c r="AEW388" s="290"/>
      <c r="AEX388" s="290"/>
      <c r="AEY388" s="290"/>
      <c r="AEZ388" s="290"/>
      <c r="AFA388" s="290"/>
      <c r="AFB388" s="290"/>
      <c r="AFC388" s="290"/>
      <c r="AFD388" s="290"/>
      <c r="AFE388" s="290"/>
      <c r="AFF388" s="290"/>
      <c r="AFG388" s="290"/>
      <c r="AFH388" s="290"/>
      <c r="AFI388" s="290"/>
      <c r="AFJ388" s="290"/>
      <c r="AFK388" s="290"/>
      <c r="AFL388" s="290"/>
      <c r="AFM388" s="290"/>
      <c r="AFN388" s="290"/>
      <c r="AFO388" s="290"/>
      <c r="AFP388" s="290"/>
      <c r="AFQ388" s="290"/>
      <c r="AFR388" s="290"/>
      <c r="AFS388" s="290"/>
      <c r="AFT388" s="290"/>
      <c r="AFU388" s="290"/>
      <c r="AFV388" s="290"/>
      <c r="AFW388" s="290"/>
      <c r="AFX388" s="290"/>
      <c r="AFY388" s="290"/>
      <c r="AFZ388" s="290"/>
      <c r="AGA388" s="290"/>
      <c r="AGB388" s="290"/>
      <c r="AGC388" s="290"/>
      <c r="AGD388" s="290"/>
      <c r="AGE388" s="290"/>
      <c r="AGF388" s="290"/>
      <c r="AGG388" s="290"/>
      <c r="AGH388" s="290"/>
      <c r="AGI388" s="290"/>
      <c r="AGJ388" s="290"/>
      <c r="AGK388" s="290"/>
      <c r="AGL388" s="290"/>
      <c r="AGM388" s="290"/>
      <c r="AGN388" s="290"/>
      <c r="AGO388" s="290"/>
      <c r="AGP388" s="290"/>
      <c r="AGQ388" s="290"/>
      <c r="AGR388" s="290"/>
      <c r="AGS388" s="290"/>
      <c r="AGT388" s="290"/>
      <c r="AGU388" s="290"/>
      <c r="AGV388" s="290"/>
      <c r="AGW388" s="290"/>
      <c r="AGX388" s="290"/>
      <c r="AGY388" s="290"/>
      <c r="AGZ388" s="290"/>
      <c r="AHA388" s="290"/>
      <c r="AHB388" s="290"/>
      <c r="AHC388" s="290"/>
      <c r="AHD388" s="290"/>
      <c r="AHE388" s="290"/>
      <c r="AHF388" s="290"/>
      <c r="AHG388" s="290"/>
      <c r="AHH388" s="290"/>
      <c r="AHI388" s="290"/>
      <c r="AHJ388" s="290"/>
      <c r="AHK388" s="290"/>
      <c r="AHL388" s="290"/>
      <c r="AHM388" s="290"/>
      <c r="AHN388" s="290"/>
      <c r="AHO388" s="290"/>
      <c r="AHP388" s="290"/>
      <c r="AHQ388" s="290"/>
      <c r="AHR388" s="290"/>
      <c r="AHS388" s="290"/>
      <c r="AHT388" s="290"/>
      <c r="AHU388" s="290"/>
      <c r="AHV388" s="290"/>
      <c r="AHW388" s="290"/>
      <c r="AHX388" s="290"/>
      <c r="AHY388" s="290"/>
      <c r="AHZ388" s="290"/>
      <c r="AIA388" s="290"/>
      <c r="AIB388" s="290"/>
      <c r="AIC388" s="290"/>
      <c r="AID388" s="290"/>
      <c r="AIE388" s="290"/>
      <c r="AIF388" s="290"/>
      <c r="AIG388" s="290"/>
      <c r="AIH388" s="290"/>
      <c r="AII388" s="290"/>
      <c r="AIJ388" s="290"/>
      <c r="AIK388" s="290"/>
      <c r="AIL388" s="290"/>
      <c r="AIM388" s="290"/>
      <c r="AIN388" s="290"/>
      <c r="AIO388" s="290"/>
      <c r="AIP388" s="290"/>
      <c r="AIQ388" s="290"/>
      <c r="AIR388" s="290"/>
      <c r="AIS388" s="290"/>
      <c r="AIT388" s="290"/>
      <c r="AIU388" s="290"/>
      <c r="AIV388" s="290"/>
      <c r="AIW388" s="290"/>
      <c r="AIX388" s="290"/>
      <c r="AIY388" s="290"/>
      <c r="AIZ388" s="290"/>
      <c r="AJA388" s="290"/>
      <c r="AJB388" s="290"/>
      <c r="AJC388" s="290"/>
      <c r="AJD388" s="290"/>
      <c r="AJE388" s="290"/>
      <c r="AJF388" s="290"/>
      <c r="AJG388" s="290"/>
      <c r="AJH388" s="290"/>
      <c r="AJI388" s="290"/>
      <c r="AJJ388" s="290"/>
      <c r="AJK388" s="290"/>
      <c r="AJL388" s="290"/>
      <c r="AJM388" s="290"/>
      <c r="AJN388" s="290"/>
      <c r="AJO388" s="290"/>
      <c r="AJP388" s="290"/>
      <c r="AJQ388" s="290"/>
      <c r="AJR388" s="290"/>
      <c r="AJS388" s="290"/>
      <c r="AJT388" s="290"/>
      <c r="AJU388" s="290"/>
      <c r="AJV388" s="290"/>
      <c r="AJW388" s="290"/>
      <c r="AJX388" s="290"/>
      <c r="AJY388" s="290"/>
      <c r="AJZ388" s="290"/>
      <c r="AKA388" s="290"/>
      <c r="AKB388" s="290"/>
      <c r="AKC388" s="290"/>
      <c r="AKD388" s="290"/>
      <c r="AKE388" s="290"/>
      <c r="AKF388" s="290"/>
      <c r="AKG388" s="290"/>
      <c r="AKH388" s="290"/>
      <c r="AKI388" s="290"/>
      <c r="AKJ388" s="290"/>
      <c r="AKK388" s="290"/>
      <c r="AKL388" s="290"/>
      <c r="AKM388" s="290"/>
      <c r="AKN388" s="290"/>
      <c r="AKO388" s="290"/>
      <c r="AKP388" s="290"/>
      <c r="AKQ388" s="290"/>
      <c r="AKR388" s="290"/>
      <c r="AKS388" s="290"/>
      <c r="AKT388" s="290"/>
      <c r="AKU388" s="290"/>
      <c r="AKV388" s="290"/>
      <c r="AKW388" s="290"/>
      <c r="AKX388" s="290"/>
      <c r="AKY388" s="290"/>
      <c r="AKZ388" s="290"/>
      <c r="ALA388" s="290"/>
      <c r="ALB388" s="290"/>
      <c r="ALC388" s="290"/>
      <c r="ALD388" s="290"/>
      <c r="ALE388" s="290"/>
      <c r="ALF388" s="290"/>
      <c r="ALG388" s="290"/>
      <c r="ALH388" s="290"/>
      <c r="ALI388" s="290"/>
      <c r="ALJ388" s="290"/>
      <c r="ALK388" s="290"/>
      <c r="ALL388" s="290"/>
      <c r="ALM388" s="290"/>
      <c r="ALN388" s="290"/>
      <c r="ALO388" s="290"/>
      <c r="ALP388" s="290"/>
      <c r="ALQ388" s="290"/>
      <c r="ALR388" s="290"/>
      <c r="ALS388" s="290"/>
      <c r="ALT388" s="290"/>
      <c r="ALU388" s="290"/>
      <c r="ALV388" s="290"/>
      <c r="ALW388" s="290"/>
      <c r="ALX388" s="290"/>
      <c r="ALY388" s="290"/>
      <c r="ALZ388" s="290"/>
      <c r="AMA388" s="290"/>
      <c r="AMB388" s="290"/>
      <c r="AMC388" s="290"/>
      <c r="AMD388" s="290"/>
      <c r="AME388" s="290"/>
      <c r="AMF388" s="290"/>
      <c r="AMG388" s="290"/>
      <c r="AMH388" s="290"/>
      <c r="AMI388" s="290"/>
      <c r="AMJ388" s="290"/>
      <c r="AMK388" s="290"/>
      <c r="AML388" s="290"/>
      <c r="AMM388" s="290"/>
      <c r="AMN388" s="290"/>
      <c r="AMO388" s="290"/>
      <c r="AMP388" s="290"/>
      <c r="AMQ388" s="290"/>
      <c r="AMR388" s="290"/>
      <c r="AMS388" s="290"/>
      <c r="AMT388" s="290"/>
      <c r="AMU388" s="290"/>
      <c r="AMV388" s="290"/>
      <c r="AMW388" s="290"/>
      <c r="AMX388" s="290"/>
      <c r="AMY388" s="290"/>
      <c r="AMZ388" s="290"/>
      <c r="ANA388" s="290"/>
      <c r="ANB388" s="290"/>
      <c r="ANC388" s="290"/>
      <c r="AND388" s="290"/>
      <c r="ANE388" s="290"/>
      <c r="ANF388" s="290"/>
      <c r="ANG388" s="290"/>
      <c r="ANH388" s="290"/>
      <c r="ANI388" s="290"/>
      <c r="ANJ388" s="290"/>
      <c r="ANK388" s="290"/>
      <c r="ANL388" s="290"/>
      <c r="ANM388" s="290"/>
      <c r="ANN388" s="290"/>
      <c r="ANO388" s="290"/>
      <c r="ANP388" s="290"/>
      <c r="ANQ388" s="290"/>
      <c r="ANR388" s="290"/>
      <c r="ANS388" s="290"/>
      <c r="ANT388" s="290"/>
      <c r="ANU388" s="290"/>
      <c r="ANV388" s="290"/>
      <c r="ANW388" s="290"/>
      <c r="ANX388" s="290"/>
      <c r="ANY388" s="290"/>
      <c r="ANZ388" s="290"/>
      <c r="AOA388" s="290"/>
      <c r="AOB388" s="290"/>
      <c r="AOC388" s="290"/>
      <c r="AOD388" s="290"/>
      <c r="AOE388" s="290"/>
      <c r="AOF388" s="290"/>
      <c r="AOG388" s="290"/>
      <c r="AOH388" s="290"/>
      <c r="AOI388" s="290"/>
      <c r="AOJ388" s="290"/>
      <c r="AOK388" s="290"/>
      <c r="AOL388" s="290"/>
      <c r="AOM388" s="290"/>
      <c r="AON388" s="290"/>
      <c r="AOO388" s="290"/>
      <c r="AOP388" s="290"/>
      <c r="AOQ388" s="290"/>
      <c r="AOR388" s="290"/>
      <c r="AOS388" s="290"/>
      <c r="AOT388" s="290"/>
      <c r="AOU388" s="290"/>
      <c r="AOV388" s="290"/>
      <c r="AOW388" s="290"/>
      <c r="AOX388" s="290"/>
      <c r="AOY388" s="290"/>
      <c r="AOZ388" s="290"/>
      <c r="APA388" s="290"/>
      <c r="APB388" s="290"/>
      <c r="APC388" s="290"/>
      <c r="APD388" s="290"/>
      <c r="APE388" s="290"/>
      <c r="APF388" s="290"/>
      <c r="APG388" s="290"/>
      <c r="APH388" s="290"/>
      <c r="API388" s="290"/>
      <c r="APJ388" s="290"/>
      <c r="APK388" s="290"/>
      <c r="APL388" s="290"/>
      <c r="APM388" s="290"/>
      <c r="APN388" s="290"/>
      <c r="APO388" s="290"/>
      <c r="APP388" s="290"/>
      <c r="APQ388" s="290"/>
      <c r="APR388" s="290"/>
      <c r="APS388" s="290"/>
      <c r="APT388" s="290"/>
      <c r="APU388" s="290"/>
      <c r="APV388" s="290"/>
      <c r="APW388" s="290"/>
      <c r="APX388" s="290"/>
      <c r="APY388" s="290"/>
      <c r="APZ388" s="290"/>
      <c r="AQA388" s="290"/>
      <c r="AQB388" s="290"/>
      <c r="AQC388" s="290"/>
      <c r="AQD388" s="290"/>
      <c r="AQE388" s="290"/>
      <c r="AQF388" s="290"/>
      <c r="AQG388" s="290"/>
      <c r="AQH388" s="290"/>
      <c r="AQI388" s="290"/>
      <c r="AQJ388" s="290"/>
      <c r="AQK388" s="290"/>
      <c r="AQL388" s="290"/>
      <c r="AQM388" s="290"/>
      <c r="AQN388" s="290"/>
      <c r="AQO388" s="290"/>
      <c r="AQP388" s="290"/>
      <c r="AQQ388" s="290"/>
      <c r="AQR388" s="290"/>
      <c r="AQS388" s="290"/>
      <c r="AQT388" s="290"/>
      <c r="AQU388" s="290"/>
      <c r="AQV388" s="290"/>
      <c r="AQW388" s="290"/>
      <c r="AQX388" s="290"/>
      <c r="AQY388" s="290"/>
      <c r="AQZ388" s="290"/>
      <c r="ARA388" s="290"/>
      <c r="ARB388" s="290"/>
      <c r="ARC388" s="290"/>
      <c r="ARD388" s="290"/>
      <c r="ARE388" s="290"/>
      <c r="ARF388" s="290"/>
      <c r="ARG388" s="290"/>
      <c r="ARH388" s="290"/>
      <c r="ARI388" s="290"/>
      <c r="ARJ388" s="290"/>
      <c r="ARK388" s="290"/>
      <c r="ARL388" s="290"/>
      <c r="ARM388" s="290"/>
      <c r="ARN388" s="290"/>
      <c r="ARO388" s="290"/>
      <c r="ARP388" s="290"/>
      <c r="ARQ388" s="290"/>
      <c r="ARR388" s="290"/>
      <c r="ARS388" s="290"/>
      <c r="ART388" s="290"/>
      <c r="ARU388" s="290"/>
      <c r="ARV388" s="290"/>
      <c r="ARW388" s="290"/>
      <c r="ARX388" s="290"/>
      <c r="ARY388" s="290"/>
      <c r="ARZ388" s="290"/>
      <c r="ASA388" s="290"/>
      <c r="ASB388" s="290"/>
      <c r="ASC388" s="290"/>
      <c r="ASD388" s="290"/>
      <c r="ASE388" s="290"/>
      <c r="ASF388" s="290"/>
      <c r="ASG388" s="290"/>
      <c r="ASH388" s="290"/>
      <c r="ASI388" s="290"/>
      <c r="ASJ388" s="290"/>
      <c r="ASK388" s="290"/>
      <c r="ASL388" s="290"/>
      <c r="ASM388" s="290"/>
      <c r="ASN388" s="290"/>
      <c r="ASO388" s="290"/>
      <c r="ASP388" s="290"/>
      <c r="ASQ388" s="290"/>
      <c r="ASR388" s="290"/>
      <c r="ASS388" s="290"/>
      <c r="AST388" s="290"/>
      <c r="ASU388" s="290"/>
      <c r="ASV388" s="290"/>
      <c r="ASW388" s="290"/>
      <c r="ASX388" s="290"/>
      <c r="ASY388" s="290"/>
      <c r="ASZ388" s="290"/>
      <c r="ATA388" s="290"/>
      <c r="ATB388" s="290"/>
      <c r="ATC388" s="290"/>
      <c r="ATD388" s="290"/>
      <c r="ATE388" s="290"/>
      <c r="ATF388" s="290"/>
      <c r="ATG388" s="290"/>
      <c r="ATH388" s="290"/>
      <c r="ATI388" s="290"/>
      <c r="ATJ388" s="290"/>
      <c r="ATK388" s="290"/>
      <c r="ATL388" s="290"/>
      <c r="ATM388" s="290"/>
      <c r="ATN388" s="290"/>
      <c r="ATO388" s="290"/>
      <c r="ATP388" s="290"/>
      <c r="ATQ388" s="290"/>
      <c r="ATR388" s="290"/>
      <c r="ATS388" s="290"/>
      <c r="ATT388" s="290"/>
      <c r="ATU388" s="290"/>
      <c r="ATV388" s="290"/>
      <c r="ATW388" s="290"/>
      <c r="ATX388" s="290"/>
      <c r="ATY388" s="290"/>
      <c r="ATZ388" s="290"/>
      <c r="AUA388" s="290"/>
      <c r="AUB388" s="290"/>
      <c r="AUC388" s="290"/>
      <c r="AUD388" s="290"/>
      <c r="AUE388" s="290"/>
      <c r="AUF388" s="290"/>
      <c r="AUG388" s="290"/>
      <c r="AUH388" s="290"/>
      <c r="AUI388" s="290"/>
      <c r="AUJ388" s="290"/>
      <c r="AUK388" s="290"/>
      <c r="AUL388" s="290"/>
      <c r="AUM388" s="290"/>
      <c r="AUN388" s="290"/>
      <c r="AUO388" s="290"/>
      <c r="AUP388" s="290"/>
      <c r="AUQ388" s="290"/>
      <c r="AUR388" s="290"/>
      <c r="AUS388" s="290"/>
      <c r="AUT388" s="290"/>
      <c r="AUU388" s="290"/>
      <c r="AUV388" s="290"/>
      <c r="AUW388" s="290"/>
      <c r="AUX388" s="290"/>
      <c r="AUY388" s="290"/>
      <c r="AUZ388" s="290"/>
      <c r="AVA388" s="290"/>
      <c r="AVB388" s="290"/>
      <c r="AVC388" s="290"/>
      <c r="AVD388" s="290"/>
      <c r="AVE388" s="290"/>
      <c r="AVF388" s="290"/>
      <c r="AVG388" s="290"/>
      <c r="AVH388" s="290"/>
      <c r="AVI388" s="290"/>
      <c r="AVJ388" s="290"/>
      <c r="AVK388" s="290"/>
      <c r="AVL388" s="290"/>
      <c r="AVM388" s="290"/>
      <c r="AVN388" s="290"/>
      <c r="AVO388" s="290"/>
      <c r="AVP388" s="290"/>
      <c r="AVQ388" s="290"/>
      <c r="AVR388" s="290"/>
      <c r="AVS388" s="290"/>
      <c r="AVT388" s="290"/>
      <c r="AVU388" s="290"/>
      <c r="AVV388" s="290"/>
      <c r="AVW388" s="290"/>
      <c r="AVX388" s="290"/>
      <c r="AVY388" s="290"/>
      <c r="AVZ388" s="290"/>
      <c r="AWA388" s="290"/>
      <c r="AWB388" s="290"/>
      <c r="AWC388" s="290"/>
      <c r="AWD388" s="290"/>
      <c r="AWE388" s="290"/>
      <c r="AWF388" s="290"/>
      <c r="AWG388" s="290"/>
      <c r="AWH388" s="290"/>
      <c r="AWI388" s="290"/>
      <c r="AWJ388" s="290"/>
      <c r="AWK388" s="290"/>
      <c r="AWL388" s="290"/>
      <c r="AWM388" s="290"/>
      <c r="AWN388" s="290"/>
      <c r="AWO388" s="290"/>
      <c r="AWP388" s="290"/>
      <c r="AWQ388" s="290"/>
      <c r="AWR388" s="290"/>
      <c r="AWS388" s="290"/>
      <c r="AWT388" s="290"/>
      <c r="AWU388" s="290"/>
      <c r="AWV388" s="290"/>
      <c r="AWW388" s="290"/>
      <c r="AWX388" s="290"/>
      <c r="AWY388" s="290"/>
      <c r="AWZ388" s="290"/>
      <c r="AXA388" s="290"/>
      <c r="AXB388" s="290"/>
      <c r="AXC388" s="290"/>
      <c r="AXD388" s="290"/>
      <c r="AXE388" s="290"/>
      <c r="AXF388" s="290"/>
      <c r="AXG388" s="290"/>
      <c r="AXH388" s="290"/>
      <c r="AXI388" s="290"/>
      <c r="AXJ388" s="290"/>
      <c r="AXK388" s="290"/>
      <c r="AXL388" s="290"/>
      <c r="AXM388" s="290"/>
      <c r="AXN388" s="290"/>
      <c r="AXO388" s="290"/>
      <c r="AXP388" s="290"/>
      <c r="AXQ388" s="290"/>
      <c r="AXR388" s="290"/>
      <c r="AXS388" s="290"/>
      <c r="AXT388" s="290"/>
      <c r="AXU388" s="290"/>
      <c r="AXV388" s="290"/>
      <c r="AXW388" s="290"/>
      <c r="AXX388" s="290"/>
      <c r="AXY388" s="290"/>
      <c r="AXZ388" s="290"/>
      <c r="AYA388" s="290"/>
      <c r="AYB388" s="290"/>
      <c r="AYC388" s="290"/>
      <c r="AYD388" s="290"/>
    </row>
    <row r="389" spans="1:1330" x14ac:dyDescent="0.35">
      <c r="A389" s="287"/>
      <c r="B389" s="287"/>
      <c r="C389" s="287"/>
      <c r="D389" s="388"/>
      <c r="E389" s="293"/>
      <c r="F389" s="389" t="str">
        <f>E383&amp;","&amp;I389</f>
        <v>-10,July</v>
      </c>
      <c r="G389" s="287"/>
      <c r="H389" s="287"/>
      <c r="I389" s="316" t="s">
        <v>131</v>
      </c>
      <c r="J389" s="317">
        <v>198</v>
      </c>
      <c r="K389" s="317">
        <f t="shared" si="3924"/>
        <v>21.18369356451386</v>
      </c>
      <c r="L389" s="354" t="e">
        <f t="shared" si="3925"/>
        <v>#VALUE!</v>
      </c>
      <c r="M389" s="354" t="e">
        <f>'Tilt Calculations'!N$25</f>
        <v>#VALUE!</v>
      </c>
      <c r="N389" s="354">
        <f>'Tilt Calculations'!J$25</f>
        <v>0</v>
      </c>
      <c r="O389" s="354">
        <f>'Tilt Calculations'!I$25</f>
        <v>0</v>
      </c>
      <c r="P389" s="354" t="e">
        <f>COS(RADIANS(βmax))+TAN(RADIANS(Φ))*COS(RADIANS(L381))*SIN(RADIANS(βmax))</f>
        <v>#N/A</v>
      </c>
      <c r="Q389" s="354" t="e">
        <f>COS(RADIANS(L389))*COS(RADIANS(βmax))+TAN(RADIANS(K389))*SIN(RADIANS(βmax))*COS(RADIANS(L381))</f>
        <v>#VALUE!</v>
      </c>
      <c r="R389" s="354" t="e">
        <f>SIN(RADIANS(βmax))*SIN(RADIANS(L381))/COS(RADIANS(Φ))</f>
        <v>#N/A</v>
      </c>
      <c r="S389" s="354" t="e">
        <f t="shared" si="3926"/>
        <v>#N/A</v>
      </c>
      <c r="T389" s="354" t="e">
        <f t="shared" si="3927"/>
        <v>#N/A</v>
      </c>
      <c r="U389" s="354" t="e">
        <f t="shared" si="3928"/>
        <v>#N/A</v>
      </c>
      <c r="V389" s="354" t="e">
        <f t="shared" si="3929"/>
        <v>#N/A</v>
      </c>
      <c r="W389" s="354" t="e">
        <f t="shared" si="3930"/>
        <v>#VALUE!</v>
      </c>
      <c r="X389" s="354" t="e">
        <f t="shared" si="3931"/>
        <v>#VALUE!</v>
      </c>
      <c r="Y389" s="354" t="e">
        <f t="shared" si="3932"/>
        <v>#VALUE!</v>
      </c>
      <c r="Z389" s="354" t="e">
        <f t="shared" si="3933"/>
        <v>#VALUE!</v>
      </c>
      <c r="AA389" s="355" t="e">
        <f t="shared" si="3937"/>
        <v>#VALUE!</v>
      </c>
      <c r="AB389" s="355" t="e">
        <f t="shared" si="3938"/>
        <v>#VALUE!</v>
      </c>
      <c r="AC389" s="355" t="e">
        <f t="shared" si="3939"/>
        <v>#VALUE!</v>
      </c>
      <c r="AD389" s="354" t="e">
        <f t="shared" si="3934"/>
        <v>#N/A</v>
      </c>
      <c r="AE389" s="354" t="e">
        <f t="shared" si="3935"/>
        <v>#N/A</v>
      </c>
      <c r="AF389" s="391" t="e">
        <f t="shared" si="3936"/>
        <v>#N/A</v>
      </c>
      <c r="AG389" s="357" t="e">
        <f>AF389*31</f>
        <v>#N/A</v>
      </c>
      <c r="AH389" s="287"/>
      <c r="AI389" s="287"/>
      <c r="AJ389" s="287"/>
      <c r="AK389" s="287"/>
      <c r="AL389" s="287"/>
      <c r="AM389" s="287"/>
      <c r="AN389" s="287"/>
      <c r="AO389" s="287"/>
      <c r="AP389" s="287"/>
      <c r="AQ389" s="287"/>
      <c r="AR389" s="287"/>
      <c r="AS389" s="287"/>
      <c r="AT389" s="287"/>
      <c r="AU389" s="287"/>
      <c r="AV389" s="287"/>
      <c r="AW389" s="287"/>
      <c r="AX389" s="287"/>
      <c r="AY389" s="287"/>
      <c r="AZ389" s="287"/>
      <c r="BA389" s="287"/>
      <c r="BB389" s="287"/>
      <c r="BC389" s="287"/>
      <c r="BD389" s="287"/>
      <c r="BE389" s="287"/>
      <c r="BF389" s="287"/>
      <c r="BG389" s="287"/>
      <c r="BH389" s="287"/>
      <c r="BI389" s="287"/>
      <c r="BJ389" s="287"/>
      <c r="BK389" s="287"/>
      <c r="BL389" s="287"/>
      <c r="BM389" s="287"/>
      <c r="BN389" s="287"/>
      <c r="BO389" s="287"/>
      <c r="BP389" s="287"/>
      <c r="BQ389" s="287"/>
      <c r="BR389" s="287"/>
      <c r="BS389" s="287"/>
      <c r="BT389" s="287"/>
      <c r="BU389" s="287"/>
      <c r="BV389" s="287"/>
      <c r="BW389" s="287"/>
      <c r="BX389" s="287"/>
      <c r="BY389" s="287"/>
      <c r="BZ389" s="287"/>
      <c r="CA389" s="287"/>
      <c r="CB389" s="287"/>
      <c r="CC389" s="287"/>
      <c r="CD389" s="287"/>
      <c r="CE389" s="287"/>
      <c r="CF389" s="287"/>
      <c r="CG389" s="287"/>
      <c r="CH389" s="287"/>
      <c r="CI389" s="287"/>
      <c r="CJ389" s="287"/>
      <c r="CK389" s="287"/>
      <c r="CL389" s="287"/>
      <c r="CM389" s="287"/>
      <c r="CN389" s="287"/>
      <c r="CO389" s="287"/>
      <c r="CP389" s="287"/>
      <c r="CQ389" s="287"/>
      <c r="CR389" s="287"/>
      <c r="CS389" s="287"/>
      <c r="CT389" s="287"/>
      <c r="CU389" s="287"/>
      <c r="CV389" s="287"/>
      <c r="CW389" s="287"/>
      <c r="CX389" s="287"/>
      <c r="CY389" s="287"/>
      <c r="CZ389" s="287"/>
      <c r="DA389" s="287"/>
      <c r="DB389" s="287"/>
      <c r="DC389" s="287"/>
      <c r="DD389" s="287"/>
      <c r="DE389" s="287"/>
      <c r="DF389" s="287"/>
      <c r="DG389" s="287"/>
      <c r="DH389" s="287"/>
      <c r="DI389" s="287"/>
      <c r="DJ389" s="287"/>
      <c r="DK389" s="287"/>
      <c r="DL389" s="287"/>
      <c r="DM389" s="287"/>
      <c r="DN389" s="287"/>
      <c r="DO389" s="287"/>
      <c r="DP389" s="287"/>
      <c r="DQ389" s="287"/>
      <c r="DR389" s="287"/>
      <c r="DS389" s="287"/>
      <c r="DT389" s="287"/>
      <c r="DU389" s="287"/>
      <c r="DV389" s="287"/>
      <c r="DW389" s="287"/>
      <c r="DX389" s="287"/>
      <c r="DY389" s="287"/>
      <c r="DZ389" s="287"/>
      <c r="EA389" s="287"/>
      <c r="EB389" s="287"/>
      <c r="EC389" s="287"/>
      <c r="ED389" s="287"/>
      <c r="EE389" s="287"/>
      <c r="EF389" s="287"/>
      <c r="EG389" s="287"/>
      <c r="EH389" s="287"/>
      <c r="EI389" s="287"/>
      <c r="EJ389" s="287"/>
      <c r="EK389" s="287"/>
      <c r="EL389" s="287"/>
      <c r="EM389" s="287"/>
      <c r="EN389" s="287"/>
      <c r="EO389" s="287"/>
      <c r="EP389" s="287"/>
      <c r="EQ389" s="287"/>
      <c r="ER389" s="287"/>
      <c r="ES389" s="287"/>
      <c r="ET389" s="287"/>
      <c r="EU389" s="287"/>
      <c r="EV389" s="287"/>
      <c r="EW389" s="287"/>
      <c r="EX389" s="287"/>
      <c r="EY389" s="287"/>
      <c r="EZ389" s="287"/>
      <c r="FA389" s="287"/>
      <c r="FB389" s="287"/>
      <c r="FC389" s="287"/>
      <c r="FD389" s="287"/>
      <c r="FE389" s="287"/>
      <c r="FF389" s="287"/>
      <c r="FG389" s="287"/>
      <c r="FH389" s="287"/>
      <c r="FI389" s="287"/>
      <c r="FJ389" s="287"/>
      <c r="FK389" s="287"/>
      <c r="FL389" s="287"/>
      <c r="FM389" s="287"/>
      <c r="FN389" s="287"/>
      <c r="FO389" s="287"/>
      <c r="FP389" s="287"/>
      <c r="FQ389" s="287"/>
      <c r="FR389" s="287"/>
      <c r="FS389" s="287"/>
      <c r="FT389" s="287"/>
      <c r="FU389" s="287"/>
      <c r="FV389" s="287"/>
      <c r="FW389" s="287"/>
      <c r="FX389" s="287"/>
      <c r="FY389" s="287"/>
      <c r="FZ389" s="287"/>
      <c r="GA389" s="287"/>
      <c r="GB389" s="287"/>
      <c r="GC389" s="287"/>
      <c r="GD389" s="287"/>
      <c r="GE389" s="287"/>
      <c r="GF389" s="287"/>
      <c r="GG389" s="287"/>
      <c r="GH389" s="287"/>
      <c r="GI389" s="287"/>
      <c r="GJ389" s="287"/>
      <c r="GK389" s="287"/>
      <c r="GL389" s="287"/>
      <c r="GM389" s="287"/>
      <c r="GN389" s="287"/>
      <c r="GO389" s="287"/>
      <c r="GP389" s="287"/>
      <c r="GQ389" s="287"/>
      <c r="GR389" s="287"/>
      <c r="GS389" s="287"/>
      <c r="GT389" s="287"/>
      <c r="GU389" s="287"/>
      <c r="GV389" s="287"/>
      <c r="GW389" s="287"/>
      <c r="GX389" s="287"/>
      <c r="GY389" s="287"/>
      <c r="GZ389" s="287"/>
      <c r="HA389" s="287"/>
      <c r="HB389" s="287"/>
      <c r="HC389" s="287"/>
      <c r="HD389" s="287"/>
      <c r="HE389" s="287"/>
      <c r="HF389" s="287"/>
      <c r="HG389" s="287"/>
      <c r="HH389" s="287"/>
      <c r="HI389" s="287"/>
      <c r="HJ389" s="287"/>
      <c r="HK389" s="287"/>
      <c r="HL389" s="287"/>
      <c r="HM389" s="287"/>
      <c r="HN389" s="287"/>
      <c r="HO389" s="287"/>
      <c r="HP389" s="287"/>
      <c r="HQ389" s="287"/>
      <c r="HR389" s="287"/>
      <c r="HS389" s="287"/>
      <c r="HT389" s="287"/>
      <c r="HU389" s="287"/>
      <c r="HV389" s="287"/>
      <c r="HW389" s="287"/>
      <c r="HX389" s="287"/>
      <c r="HY389" s="287"/>
      <c r="HZ389" s="287"/>
      <c r="IA389" s="287"/>
      <c r="IB389" s="287"/>
      <c r="IC389" s="287"/>
      <c r="ID389" s="287"/>
      <c r="IE389" s="287"/>
      <c r="IF389" s="287"/>
      <c r="IG389" s="287"/>
      <c r="IH389" s="287"/>
      <c r="II389" s="287"/>
      <c r="IJ389" s="287"/>
      <c r="IK389" s="287"/>
      <c r="IL389" s="287"/>
      <c r="IM389" s="287"/>
      <c r="IN389" s="287"/>
      <c r="IO389" s="287"/>
      <c r="IP389" s="287"/>
      <c r="IQ389" s="287"/>
      <c r="IR389" s="287"/>
      <c r="IS389" s="287"/>
      <c r="IT389" s="287"/>
      <c r="IU389" s="287"/>
      <c r="IV389" s="287"/>
      <c r="IW389" s="287"/>
      <c r="IX389" s="287"/>
      <c r="IY389" s="287"/>
      <c r="IZ389" s="287"/>
      <c r="JA389" s="287"/>
      <c r="JB389" s="287"/>
      <c r="JC389" s="287"/>
      <c r="JD389" s="287"/>
      <c r="JE389" s="287"/>
      <c r="JF389" s="287"/>
      <c r="JG389" s="287"/>
      <c r="JH389" s="287"/>
      <c r="JI389" s="287"/>
      <c r="JJ389" s="287"/>
      <c r="JK389" s="287"/>
      <c r="JL389" s="287"/>
      <c r="JM389" s="287"/>
      <c r="JN389" s="287"/>
      <c r="JO389" s="287"/>
      <c r="JP389" s="287"/>
      <c r="JQ389" s="287"/>
      <c r="JR389" s="287"/>
      <c r="JS389" s="287"/>
      <c r="JT389" s="287"/>
      <c r="JU389" s="287"/>
      <c r="JV389" s="287"/>
      <c r="JW389" s="287"/>
      <c r="JX389" s="287"/>
      <c r="JY389" s="287"/>
      <c r="JZ389" s="287"/>
      <c r="KA389" s="287"/>
      <c r="KB389" s="287"/>
      <c r="KC389" s="287"/>
      <c r="KD389" s="287"/>
      <c r="KE389" s="287"/>
      <c r="KF389" s="287"/>
      <c r="KG389" s="287"/>
      <c r="KH389" s="287"/>
      <c r="KI389" s="287"/>
      <c r="KJ389" s="287"/>
      <c r="KK389" s="287"/>
      <c r="KL389" s="287"/>
      <c r="KM389" s="287"/>
      <c r="KN389" s="287"/>
      <c r="KO389" s="287"/>
      <c r="KP389" s="287"/>
      <c r="KQ389" s="287"/>
      <c r="KR389" s="287"/>
      <c r="KS389" s="287"/>
      <c r="KT389" s="287"/>
      <c r="KU389" s="287"/>
      <c r="KV389" s="287"/>
      <c r="KW389" s="287"/>
      <c r="KX389" s="287"/>
      <c r="KY389" s="287"/>
      <c r="KZ389" s="287"/>
      <c r="LA389" s="287"/>
      <c r="LB389" s="287"/>
      <c r="LC389" s="287"/>
      <c r="LD389" s="287"/>
      <c r="LE389" s="287"/>
      <c r="LF389" s="287"/>
      <c r="LG389" s="287"/>
      <c r="LH389" s="287"/>
      <c r="LI389" s="287"/>
      <c r="LJ389" s="287"/>
      <c r="LK389" s="287"/>
      <c r="LL389" s="287"/>
      <c r="LM389" s="287"/>
      <c r="LN389" s="287"/>
      <c r="LO389" s="287"/>
      <c r="LP389" s="287"/>
      <c r="LQ389" s="287"/>
      <c r="LR389" s="287"/>
      <c r="LS389" s="287"/>
      <c r="LT389" s="287"/>
      <c r="LU389" s="287"/>
      <c r="LV389" s="287"/>
      <c r="LW389" s="287"/>
      <c r="LX389" s="287"/>
      <c r="LY389" s="287"/>
      <c r="LZ389" s="287"/>
      <c r="MA389" s="287"/>
      <c r="MB389" s="287"/>
      <c r="MC389" s="287"/>
      <c r="MD389" s="287"/>
      <c r="ME389" s="287"/>
      <c r="MF389" s="287"/>
      <c r="MG389" s="287"/>
      <c r="MH389" s="287"/>
      <c r="MI389" s="287"/>
      <c r="MJ389" s="287"/>
      <c r="MK389" s="287"/>
      <c r="ML389" s="287"/>
      <c r="MM389" s="287"/>
      <c r="MN389" s="287"/>
      <c r="MO389" s="287"/>
      <c r="MP389" s="287"/>
      <c r="MQ389" s="287"/>
      <c r="MR389" s="287"/>
      <c r="MS389" s="287"/>
      <c r="MT389" s="287"/>
      <c r="MU389" s="287"/>
      <c r="MV389" s="287"/>
      <c r="MW389" s="287"/>
      <c r="MX389" s="287"/>
      <c r="MY389" s="287"/>
      <c r="MZ389" s="287"/>
      <c r="NA389" s="287"/>
      <c r="NB389" s="287"/>
      <c r="NC389" s="287"/>
      <c r="ND389" s="287"/>
      <c r="NE389" s="287"/>
      <c r="NF389" s="287"/>
      <c r="NG389" s="287"/>
      <c r="NH389" s="287"/>
      <c r="NI389" s="287"/>
      <c r="NJ389" s="287"/>
      <c r="NK389" s="287"/>
      <c r="NL389" s="287"/>
      <c r="NM389" s="287"/>
      <c r="NN389" s="287"/>
      <c r="NO389" s="287"/>
      <c r="NP389" s="287"/>
      <c r="NQ389" s="287"/>
      <c r="NR389" s="287"/>
      <c r="NS389" s="287"/>
      <c r="NT389" s="287"/>
      <c r="NU389" s="287"/>
      <c r="NV389" s="287"/>
      <c r="NW389" s="287"/>
      <c r="NX389" s="287"/>
      <c r="NY389" s="287"/>
      <c r="NZ389" s="287"/>
      <c r="OA389" s="287"/>
      <c r="OB389" s="287"/>
      <c r="OC389" s="287"/>
      <c r="OD389" s="287"/>
      <c r="OE389" s="287"/>
      <c r="OF389" s="287"/>
      <c r="OG389" s="287"/>
      <c r="OH389" s="287"/>
      <c r="OI389" s="287"/>
      <c r="OJ389" s="287"/>
      <c r="OK389" s="287"/>
      <c r="OL389" s="287"/>
      <c r="OM389" s="287"/>
      <c r="ON389" s="287"/>
      <c r="OO389" s="287"/>
      <c r="OP389" s="287"/>
      <c r="OQ389" s="287"/>
      <c r="OR389" s="287"/>
      <c r="OS389" s="287"/>
      <c r="OT389" s="287"/>
      <c r="OU389" s="287"/>
      <c r="OV389" s="287"/>
      <c r="OW389" s="287"/>
      <c r="OX389" s="287"/>
      <c r="OY389" s="287"/>
      <c r="OZ389" s="287"/>
      <c r="PA389" s="287"/>
      <c r="PB389" s="287"/>
      <c r="PC389" s="287"/>
      <c r="PD389" s="287"/>
      <c r="PE389" s="287"/>
      <c r="PF389" s="287"/>
      <c r="PG389" s="287"/>
      <c r="PH389" s="287"/>
      <c r="PI389" s="287"/>
      <c r="PJ389" s="287"/>
      <c r="PK389" s="287"/>
      <c r="PL389" s="287"/>
      <c r="PM389" s="287"/>
      <c r="PN389" s="287"/>
      <c r="PO389" s="287"/>
      <c r="PP389" s="287"/>
      <c r="PQ389" s="287"/>
      <c r="PR389" s="287"/>
      <c r="PS389" s="287"/>
      <c r="PT389" s="287"/>
      <c r="PU389" s="287"/>
      <c r="PV389" s="287"/>
      <c r="PW389" s="287"/>
      <c r="PX389" s="287"/>
      <c r="PY389" s="287"/>
      <c r="PZ389" s="287"/>
      <c r="QA389" s="287"/>
      <c r="QB389" s="287"/>
      <c r="QC389" s="287"/>
      <c r="QD389" s="287"/>
      <c r="QE389" s="287"/>
      <c r="QF389" s="287"/>
      <c r="QG389" s="287"/>
      <c r="QH389" s="287"/>
      <c r="QI389" s="287"/>
      <c r="QJ389" s="287"/>
      <c r="QK389" s="287"/>
      <c r="QL389" s="287"/>
      <c r="QM389" s="287"/>
      <c r="QN389" s="287"/>
      <c r="QO389" s="287"/>
      <c r="QP389" s="287"/>
      <c r="QQ389" s="287"/>
      <c r="QR389" s="287"/>
      <c r="QS389" s="287"/>
      <c r="QT389" s="287"/>
      <c r="QU389" s="287"/>
      <c r="QV389" s="287"/>
      <c r="QW389" s="287"/>
      <c r="QX389" s="287"/>
      <c r="QY389" s="287"/>
      <c r="QZ389" s="287"/>
      <c r="RA389" s="287"/>
      <c r="RB389" s="287"/>
      <c r="RC389" s="287"/>
      <c r="RD389" s="287"/>
      <c r="RE389" s="287"/>
      <c r="RF389" s="287"/>
      <c r="RG389" s="287"/>
      <c r="RH389" s="287"/>
      <c r="RI389" s="287"/>
      <c r="RJ389" s="287"/>
      <c r="RK389" s="287"/>
      <c r="RL389" s="287"/>
      <c r="RM389" s="287"/>
      <c r="RN389" s="287"/>
      <c r="RO389" s="287"/>
      <c r="RP389" s="287"/>
      <c r="RQ389" s="287"/>
      <c r="RR389" s="287"/>
      <c r="RS389" s="287"/>
      <c r="RT389" s="287"/>
      <c r="RU389" s="287"/>
      <c r="RV389" s="287"/>
      <c r="RW389" s="287"/>
      <c r="RX389" s="287"/>
      <c r="RY389" s="287"/>
      <c r="RZ389" s="287"/>
      <c r="SA389" s="287"/>
      <c r="SB389" s="287"/>
      <c r="SC389" s="287"/>
      <c r="SD389" s="287"/>
      <c r="SE389" s="287"/>
      <c r="SF389" s="287"/>
      <c r="SG389" s="287"/>
      <c r="SH389" s="287"/>
      <c r="SI389" s="287"/>
      <c r="SJ389" s="287"/>
      <c r="SK389" s="287"/>
      <c r="SL389" s="287"/>
      <c r="SM389" s="287"/>
      <c r="SN389" s="287"/>
      <c r="SO389" s="287"/>
      <c r="SP389" s="287"/>
      <c r="SQ389" s="287"/>
      <c r="SR389" s="287"/>
      <c r="SS389" s="287"/>
      <c r="ST389" s="287"/>
      <c r="SU389" s="287"/>
      <c r="SV389" s="287"/>
      <c r="SW389" s="287"/>
      <c r="SX389" s="287"/>
      <c r="SY389" s="287"/>
      <c r="SZ389" s="287"/>
      <c r="TA389" s="287"/>
      <c r="TB389" s="287"/>
      <c r="TC389" s="287"/>
      <c r="TD389" s="287"/>
      <c r="TE389" s="287"/>
      <c r="TF389" s="287"/>
      <c r="TG389" s="287"/>
      <c r="TH389" s="287"/>
      <c r="TI389" s="287"/>
      <c r="TJ389" s="287"/>
      <c r="TK389" s="287"/>
      <c r="TL389" s="287"/>
      <c r="TM389" s="287"/>
      <c r="TN389" s="287"/>
      <c r="TO389" s="287"/>
      <c r="TP389" s="287"/>
      <c r="TQ389" s="287"/>
      <c r="TR389" s="287"/>
      <c r="TS389" s="287"/>
      <c r="TT389" s="287"/>
      <c r="TU389" s="287"/>
      <c r="TV389" s="287"/>
      <c r="TW389" s="287"/>
      <c r="TX389" s="287"/>
      <c r="TY389" s="287"/>
      <c r="TZ389" s="287"/>
      <c r="UA389" s="287"/>
      <c r="UB389" s="287"/>
      <c r="UC389" s="287"/>
      <c r="UD389" s="287"/>
      <c r="UE389" s="287"/>
      <c r="UF389" s="287"/>
      <c r="UG389" s="287"/>
      <c r="UH389" s="287"/>
      <c r="UI389" s="287"/>
      <c r="UJ389" s="287"/>
      <c r="UK389" s="287"/>
      <c r="UL389" s="287"/>
      <c r="UM389" s="287"/>
      <c r="UN389" s="287"/>
      <c r="UO389" s="287"/>
      <c r="UP389" s="287"/>
      <c r="UQ389" s="287"/>
      <c r="UR389" s="287"/>
      <c r="US389" s="287"/>
      <c r="UT389" s="287"/>
      <c r="UU389" s="287"/>
      <c r="UV389" s="287"/>
      <c r="UW389" s="287"/>
      <c r="UX389" s="287"/>
      <c r="UY389" s="287"/>
      <c r="UZ389" s="287"/>
      <c r="VA389" s="287"/>
      <c r="VB389" s="287"/>
      <c r="VC389" s="287"/>
      <c r="VD389" s="287"/>
      <c r="VE389" s="287"/>
      <c r="VF389" s="287"/>
      <c r="VG389" s="287"/>
      <c r="VH389" s="287"/>
      <c r="VI389" s="287"/>
      <c r="VJ389" s="287"/>
      <c r="VK389" s="287"/>
      <c r="VL389" s="287"/>
      <c r="VM389" s="287"/>
      <c r="VN389" s="287"/>
      <c r="VO389" s="287"/>
      <c r="VP389" s="287"/>
      <c r="VQ389" s="287"/>
      <c r="VR389" s="287"/>
      <c r="VS389" s="287"/>
      <c r="VT389" s="287"/>
      <c r="VU389" s="287"/>
      <c r="VV389" s="287"/>
      <c r="VW389" s="287"/>
      <c r="VX389" s="287"/>
      <c r="VY389" s="287"/>
      <c r="VZ389" s="287"/>
      <c r="WA389" s="287"/>
      <c r="WB389" s="287"/>
      <c r="WC389" s="287"/>
      <c r="WD389" s="287"/>
      <c r="WE389" s="287"/>
      <c r="WF389" s="287"/>
      <c r="WG389" s="287"/>
      <c r="WH389" s="287"/>
      <c r="WI389" s="287"/>
      <c r="WJ389" s="287"/>
      <c r="WK389" s="287"/>
      <c r="WL389" s="287"/>
      <c r="WM389" s="287"/>
      <c r="WN389" s="287"/>
      <c r="WO389" s="287"/>
      <c r="WP389" s="287"/>
      <c r="WQ389" s="287"/>
      <c r="WR389" s="287"/>
      <c r="WS389" s="287"/>
      <c r="WT389" s="287"/>
      <c r="WU389" s="287"/>
      <c r="WV389" s="287"/>
      <c r="WW389" s="287"/>
      <c r="WX389" s="287"/>
      <c r="WY389" s="287"/>
      <c r="WZ389" s="287"/>
      <c r="XA389" s="287"/>
      <c r="XB389" s="287"/>
      <c r="XC389" s="287"/>
      <c r="XD389" s="287"/>
      <c r="XE389" s="287"/>
      <c r="XF389" s="287"/>
      <c r="XG389" s="287"/>
      <c r="XH389" s="287"/>
      <c r="XI389" s="287"/>
      <c r="XJ389" s="287"/>
      <c r="XK389" s="287"/>
      <c r="XL389" s="287"/>
      <c r="XM389" s="287"/>
      <c r="XN389" s="287"/>
      <c r="XO389" s="287"/>
      <c r="XP389" s="287"/>
      <c r="XQ389" s="287"/>
      <c r="XR389" s="287"/>
      <c r="XS389" s="287"/>
      <c r="XT389" s="287"/>
      <c r="XU389" s="287"/>
      <c r="XV389" s="287"/>
      <c r="XW389" s="287"/>
      <c r="XX389" s="287"/>
      <c r="XY389" s="287"/>
      <c r="XZ389" s="287"/>
      <c r="YA389" s="287"/>
      <c r="YB389" s="287"/>
      <c r="YC389" s="287"/>
      <c r="YD389" s="287"/>
      <c r="YE389" s="287"/>
      <c r="YF389" s="287"/>
      <c r="YG389" s="287"/>
      <c r="YH389" s="287"/>
      <c r="YI389" s="287"/>
      <c r="YJ389" s="287"/>
      <c r="YK389" s="287"/>
      <c r="YL389" s="287"/>
      <c r="YM389" s="287"/>
      <c r="YN389" s="287"/>
      <c r="YO389" s="287"/>
      <c r="YP389" s="287"/>
      <c r="YQ389" s="287"/>
      <c r="YR389" s="287"/>
      <c r="YS389" s="287"/>
      <c r="YT389" s="287"/>
      <c r="YU389" s="287"/>
      <c r="YV389" s="287"/>
      <c r="YW389" s="287"/>
      <c r="YX389" s="287"/>
      <c r="YY389" s="287"/>
      <c r="YZ389" s="287"/>
      <c r="ZA389" s="287"/>
      <c r="ZB389" s="287"/>
      <c r="ZC389" s="287"/>
      <c r="ZD389" s="287"/>
      <c r="ZE389" s="287"/>
      <c r="ZF389" s="287"/>
      <c r="ZG389" s="287"/>
      <c r="ZH389" s="287"/>
      <c r="ZI389" s="287"/>
      <c r="ZJ389" s="287"/>
      <c r="ZK389" s="287"/>
      <c r="ZL389" s="287"/>
      <c r="ZM389" s="287"/>
      <c r="ZN389" s="287"/>
      <c r="ZO389" s="287"/>
      <c r="ZP389" s="287"/>
      <c r="ZQ389" s="287"/>
      <c r="ZR389" s="287"/>
      <c r="ZS389" s="287"/>
      <c r="ZT389" s="287"/>
      <c r="ZU389" s="287"/>
      <c r="ZV389" s="287"/>
      <c r="ZW389" s="287"/>
      <c r="ZX389" s="287"/>
      <c r="ZY389" s="287"/>
      <c r="ZZ389" s="287"/>
      <c r="AAA389" s="287"/>
      <c r="AAB389" s="287"/>
      <c r="AAC389" s="287"/>
      <c r="AAD389" s="287"/>
      <c r="AAE389" s="287"/>
      <c r="AAF389" s="287"/>
      <c r="AAG389" s="287"/>
      <c r="AAH389" s="287"/>
      <c r="AAI389" s="287"/>
      <c r="AAJ389" s="287"/>
      <c r="AAK389" s="287"/>
      <c r="AAL389" s="287"/>
      <c r="AAM389" s="287"/>
      <c r="AAN389" s="287"/>
      <c r="AAO389" s="287"/>
      <c r="AAP389" s="287"/>
      <c r="AAQ389" s="287"/>
      <c r="AAR389" s="287"/>
      <c r="AAS389" s="287"/>
      <c r="AAT389" s="287"/>
      <c r="AAU389" s="287"/>
      <c r="AAV389" s="287"/>
      <c r="AAW389" s="287"/>
      <c r="AAX389" s="287"/>
      <c r="AAY389" s="287"/>
      <c r="AAZ389" s="287"/>
      <c r="ABA389" s="287"/>
      <c r="ABB389" s="287"/>
      <c r="ABC389" s="287"/>
      <c r="ABD389" s="287"/>
      <c r="ABE389" s="287"/>
      <c r="ABF389" s="287"/>
      <c r="ABG389" s="287"/>
      <c r="ABH389" s="287"/>
      <c r="ABI389" s="287"/>
      <c r="ABJ389" s="287"/>
      <c r="ABK389" s="287"/>
      <c r="ABL389" s="287"/>
      <c r="ABM389" s="287"/>
      <c r="ABN389" s="287"/>
      <c r="ABO389" s="287"/>
      <c r="ABP389" s="287"/>
      <c r="ABQ389" s="287"/>
      <c r="ABR389" s="287"/>
      <c r="ABS389" s="287"/>
      <c r="ABT389" s="287"/>
      <c r="ABU389" s="287"/>
      <c r="ABV389" s="287"/>
      <c r="ABW389" s="287"/>
      <c r="ABX389" s="287"/>
      <c r="ABY389" s="287"/>
      <c r="ABZ389" s="287"/>
      <c r="ACA389" s="287"/>
      <c r="ACB389" s="287"/>
      <c r="ACC389" s="287"/>
      <c r="ACD389" s="287"/>
      <c r="ACE389" s="287"/>
      <c r="ACF389" s="287"/>
      <c r="ACG389" s="287"/>
      <c r="ACH389" s="287"/>
      <c r="ACI389" s="287"/>
      <c r="ACJ389" s="287"/>
      <c r="ACK389" s="287"/>
      <c r="ACL389" s="287"/>
      <c r="ACM389" s="287"/>
      <c r="ACN389" s="287"/>
      <c r="ACO389" s="287"/>
      <c r="ACP389" s="287"/>
      <c r="ACQ389" s="287"/>
      <c r="ACR389" s="287"/>
      <c r="ACS389" s="287"/>
      <c r="ACT389" s="287"/>
      <c r="ACU389" s="287"/>
      <c r="ACV389" s="287"/>
      <c r="ACW389" s="287"/>
      <c r="ACX389" s="287"/>
      <c r="ACY389" s="287"/>
      <c r="ACZ389" s="287"/>
      <c r="ADA389" s="287"/>
      <c r="ADB389" s="287"/>
      <c r="ADC389" s="287"/>
      <c r="ADD389" s="287"/>
      <c r="ADE389" s="287"/>
      <c r="ADF389" s="287"/>
      <c r="ADG389" s="287"/>
      <c r="ADH389" s="287"/>
      <c r="ADI389" s="287"/>
      <c r="ADJ389" s="287"/>
      <c r="ADK389" s="287"/>
      <c r="ADL389" s="287"/>
      <c r="ADM389" s="287"/>
      <c r="ADN389" s="287"/>
      <c r="ADO389" s="287"/>
      <c r="ADP389" s="287"/>
      <c r="ADQ389" s="287"/>
      <c r="ADR389" s="287"/>
      <c r="ADS389" s="287"/>
      <c r="ADT389" s="287"/>
      <c r="ADU389" s="287"/>
      <c r="ADV389" s="287"/>
      <c r="ADW389" s="287"/>
      <c r="ADX389" s="287"/>
      <c r="ADY389" s="287"/>
      <c r="ADZ389" s="287"/>
      <c r="AEA389" s="287"/>
      <c r="AEB389" s="287"/>
      <c r="AEC389" s="287"/>
      <c r="AED389" s="287"/>
      <c r="AEE389" s="287"/>
      <c r="AEF389" s="290"/>
      <c r="AEG389" s="290"/>
      <c r="AEH389" s="290"/>
      <c r="AEI389" s="290"/>
      <c r="AEJ389" s="290"/>
      <c r="AEK389" s="290"/>
      <c r="AEL389" s="290"/>
      <c r="AEM389" s="290"/>
      <c r="AEN389" s="290"/>
      <c r="AEO389" s="290"/>
      <c r="AEP389" s="290"/>
      <c r="AEQ389" s="290"/>
      <c r="AER389" s="290"/>
      <c r="AES389" s="290"/>
      <c r="AET389" s="290"/>
      <c r="AEU389" s="290"/>
      <c r="AEV389" s="290"/>
      <c r="AEW389" s="290"/>
      <c r="AEX389" s="290"/>
      <c r="AEY389" s="290"/>
      <c r="AEZ389" s="290"/>
      <c r="AFA389" s="290"/>
      <c r="AFB389" s="290"/>
      <c r="AFC389" s="290"/>
      <c r="AFD389" s="290"/>
      <c r="AFE389" s="290"/>
      <c r="AFF389" s="290"/>
      <c r="AFG389" s="290"/>
      <c r="AFH389" s="290"/>
      <c r="AFI389" s="290"/>
      <c r="AFJ389" s="290"/>
      <c r="AFK389" s="290"/>
      <c r="AFL389" s="290"/>
      <c r="AFM389" s="290"/>
      <c r="AFN389" s="290"/>
      <c r="AFO389" s="290"/>
      <c r="AFP389" s="290"/>
      <c r="AFQ389" s="290"/>
      <c r="AFR389" s="290"/>
      <c r="AFS389" s="290"/>
      <c r="AFT389" s="290"/>
      <c r="AFU389" s="290"/>
      <c r="AFV389" s="290"/>
      <c r="AFW389" s="290"/>
      <c r="AFX389" s="290"/>
      <c r="AFY389" s="290"/>
      <c r="AFZ389" s="290"/>
      <c r="AGA389" s="290"/>
      <c r="AGB389" s="290"/>
      <c r="AGC389" s="290"/>
      <c r="AGD389" s="290"/>
      <c r="AGE389" s="290"/>
      <c r="AGF389" s="290"/>
      <c r="AGG389" s="290"/>
      <c r="AGH389" s="290"/>
      <c r="AGI389" s="290"/>
      <c r="AGJ389" s="290"/>
      <c r="AGK389" s="290"/>
      <c r="AGL389" s="290"/>
      <c r="AGM389" s="290"/>
      <c r="AGN389" s="290"/>
      <c r="AGO389" s="290"/>
      <c r="AGP389" s="290"/>
      <c r="AGQ389" s="290"/>
      <c r="AGR389" s="290"/>
      <c r="AGS389" s="290"/>
      <c r="AGT389" s="290"/>
      <c r="AGU389" s="290"/>
      <c r="AGV389" s="290"/>
      <c r="AGW389" s="290"/>
      <c r="AGX389" s="290"/>
      <c r="AGY389" s="290"/>
      <c r="AGZ389" s="290"/>
      <c r="AHA389" s="290"/>
      <c r="AHB389" s="290"/>
      <c r="AHC389" s="290"/>
      <c r="AHD389" s="290"/>
      <c r="AHE389" s="290"/>
      <c r="AHF389" s="290"/>
      <c r="AHG389" s="290"/>
      <c r="AHH389" s="290"/>
      <c r="AHI389" s="290"/>
      <c r="AHJ389" s="290"/>
      <c r="AHK389" s="290"/>
      <c r="AHL389" s="290"/>
      <c r="AHM389" s="290"/>
      <c r="AHN389" s="290"/>
      <c r="AHO389" s="290"/>
      <c r="AHP389" s="290"/>
      <c r="AHQ389" s="290"/>
      <c r="AHR389" s="290"/>
      <c r="AHS389" s="290"/>
      <c r="AHT389" s="290"/>
      <c r="AHU389" s="290"/>
      <c r="AHV389" s="290"/>
      <c r="AHW389" s="290"/>
      <c r="AHX389" s="290"/>
      <c r="AHY389" s="290"/>
      <c r="AHZ389" s="290"/>
      <c r="AIA389" s="290"/>
      <c r="AIB389" s="290"/>
      <c r="AIC389" s="290"/>
      <c r="AID389" s="290"/>
      <c r="AIE389" s="290"/>
      <c r="AIF389" s="290"/>
      <c r="AIG389" s="290"/>
      <c r="AIH389" s="290"/>
      <c r="AII389" s="290"/>
      <c r="AIJ389" s="290"/>
      <c r="AIK389" s="290"/>
      <c r="AIL389" s="290"/>
      <c r="AIM389" s="290"/>
      <c r="AIN389" s="290"/>
      <c r="AIO389" s="290"/>
      <c r="AIP389" s="290"/>
      <c r="AIQ389" s="290"/>
      <c r="AIR389" s="290"/>
      <c r="AIS389" s="290"/>
      <c r="AIT389" s="290"/>
      <c r="AIU389" s="290"/>
      <c r="AIV389" s="290"/>
      <c r="AIW389" s="290"/>
      <c r="AIX389" s="290"/>
      <c r="AIY389" s="290"/>
      <c r="AIZ389" s="290"/>
      <c r="AJA389" s="290"/>
      <c r="AJB389" s="290"/>
      <c r="AJC389" s="290"/>
      <c r="AJD389" s="290"/>
      <c r="AJE389" s="290"/>
      <c r="AJF389" s="290"/>
      <c r="AJG389" s="290"/>
      <c r="AJH389" s="290"/>
      <c r="AJI389" s="290"/>
      <c r="AJJ389" s="290"/>
      <c r="AJK389" s="290"/>
      <c r="AJL389" s="290"/>
      <c r="AJM389" s="290"/>
      <c r="AJN389" s="290"/>
      <c r="AJO389" s="290"/>
      <c r="AJP389" s="290"/>
      <c r="AJQ389" s="290"/>
      <c r="AJR389" s="290"/>
      <c r="AJS389" s="290"/>
      <c r="AJT389" s="290"/>
      <c r="AJU389" s="290"/>
      <c r="AJV389" s="290"/>
      <c r="AJW389" s="290"/>
      <c r="AJX389" s="290"/>
      <c r="AJY389" s="290"/>
      <c r="AJZ389" s="290"/>
      <c r="AKA389" s="290"/>
      <c r="AKB389" s="290"/>
      <c r="AKC389" s="290"/>
      <c r="AKD389" s="290"/>
      <c r="AKE389" s="290"/>
      <c r="AKF389" s="290"/>
      <c r="AKG389" s="290"/>
      <c r="AKH389" s="290"/>
      <c r="AKI389" s="290"/>
      <c r="AKJ389" s="290"/>
      <c r="AKK389" s="290"/>
      <c r="AKL389" s="290"/>
      <c r="AKM389" s="290"/>
      <c r="AKN389" s="290"/>
      <c r="AKO389" s="290"/>
      <c r="AKP389" s="290"/>
      <c r="AKQ389" s="290"/>
      <c r="AKR389" s="290"/>
      <c r="AKS389" s="290"/>
      <c r="AKT389" s="290"/>
      <c r="AKU389" s="290"/>
      <c r="AKV389" s="290"/>
      <c r="AKW389" s="290"/>
      <c r="AKX389" s="290"/>
      <c r="AKY389" s="290"/>
      <c r="AKZ389" s="290"/>
      <c r="ALA389" s="290"/>
      <c r="ALB389" s="290"/>
      <c r="ALC389" s="290"/>
      <c r="ALD389" s="290"/>
      <c r="ALE389" s="290"/>
      <c r="ALF389" s="290"/>
      <c r="ALG389" s="290"/>
      <c r="ALH389" s="290"/>
      <c r="ALI389" s="290"/>
      <c r="ALJ389" s="290"/>
      <c r="ALK389" s="290"/>
      <c r="ALL389" s="290"/>
      <c r="ALM389" s="290"/>
      <c r="ALN389" s="290"/>
      <c r="ALO389" s="290"/>
      <c r="ALP389" s="290"/>
      <c r="ALQ389" s="290"/>
      <c r="ALR389" s="290"/>
      <c r="ALS389" s="290"/>
      <c r="ALT389" s="290"/>
      <c r="ALU389" s="290"/>
      <c r="ALV389" s="290"/>
      <c r="ALW389" s="290"/>
      <c r="ALX389" s="290"/>
      <c r="ALY389" s="290"/>
      <c r="ALZ389" s="290"/>
      <c r="AMA389" s="290"/>
      <c r="AMB389" s="290"/>
      <c r="AMC389" s="290"/>
      <c r="AMD389" s="290"/>
      <c r="AME389" s="290"/>
      <c r="AMF389" s="290"/>
      <c r="AMG389" s="290"/>
      <c r="AMH389" s="290"/>
      <c r="AMI389" s="290"/>
      <c r="AMJ389" s="290"/>
      <c r="AMK389" s="290"/>
      <c r="AML389" s="290"/>
      <c r="AMM389" s="290"/>
      <c r="AMN389" s="290"/>
      <c r="AMO389" s="290"/>
      <c r="AMP389" s="290"/>
      <c r="AMQ389" s="290"/>
      <c r="AMR389" s="290"/>
      <c r="AMS389" s="290"/>
      <c r="AMT389" s="290"/>
      <c r="AMU389" s="290"/>
      <c r="AMV389" s="290"/>
      <c r="AMW389" s="290"/>
      <c r="AMX389" s="290"/>
      <c r="AMY389" s="290"/>
      <c r="AMZ389" s="290"/>
      <c r="ANA389" s="290"/>
      <c r="ANB389" s="290"/>
      <c r="ANC389" s="290"/>
      <c r="AND389" s="290"/>
      <c r="ANE389" s="290"/>
      <c r="ANF389" s="290"/>
      <c r="ANG389" s="290"/>
      <c r="ANH389" s="290"/>
      <c r="ANI389" s="290"/>
      <c r="ANJ389" s="290"/>
      <c r="ANK389" s="290"/>
      <c r="ANL389" s="290"/>
      <c r="ANM389" s="290"/>
      <c r="ANN389" s="290"/>
      <c r="ANO389" s="290"/>
      <c r="ANP389" s="290"/>
      <c r="ANQ389" s="290"/>
      <c r="ANR389" s="290"/>
      <c r="ANS389" s="290"/>
      <c r="ANT389" s="290"/>
      <c r="ANU389" s="290"/>
      <c r="ANV389" s="290"/>
      <c r="ANW389" s="290"/>
      <c r="ANX389" s="290"/>
      <c r="ANY389" s="290"/>
      <c r="ANZ389" s="290"/>
      <c r="AOA389" s="290"/>
      <c r="AOB389" s="290"/>
      <c r="AOC389" s="290"/>
      <c r="AOD389" s="290"/>
      <c r="AOE389" s="290"/>
      <c r="AOF389" s="290"/>
      <c r="AOG389" s="290"/>
      <c r="AOH389" s="290"/>
      <c r="AOI389" s="290"/>
      <c r="AOJ389" s="290"/>
      <c r="AOK389" s="290"/>
      <c r="AOL389" s="290"/>
      <c r="AOM389" s="290"/>
      <c r="AON389" s="290"/>
      <c r="AOO389" s="290"/>
      <c r="AOP389" s="290"/>
      <c r="AOQ389" s="290"/>
      <c r="AOR389" s="290"/>
      <c r="AOS389" s="290"/>
      <c r="AOT389" s="290"/>
      <c r="AOU389" s="290"/>
      <c r="AOV389" s="290"/>
      <c r="AOW389" s="290"/>
      <c r="AOX389" s="290"/>
      <c r="AOY389" s="290"/>
      <c r="AOZ389" s="290"/>
      <c r="APA389" s="290"/>
      <c r="APB389" s="290"/>
      <c r="APC389" s="290"/>
      <c r="APD389" s="290"/>
      <c r="APE389" s="290"/>
      <c r="APF389" s="290"/>
      <c r="APG389" s="290"/>
      <c r="APH389" s="290"/>
      <c r="API389" s="290"/>
      <c r="APJ389" s="290"/>
      <c r="APK389" s="290"/>
      <c r="APL389" s="290"/>
      <c r="APM389" s="290"/>
      <c r="APN389" s="290"/>
      <c r="APO389" s="290"/>
      <c r="APP389" s="290"/>
      <c r="APQ389" s="290"/>
      <c r="APR389" s="290"/>
      <c r="APS389" s="290"/>
      <c r="APT389" s="290"/>
      <c r="APU389" s="290"/>
      <c r="APV389" s="290"/>
      <c r="APW389" s="290"/>
      <c r="APX389" s="290"/>
      <c r="APY389" s="290"/>
      <c r="APZ389" s="290"/>
      <c r="AQA389" s="290"/>
      <c r="AQB389" s="290"/>
      <c r="AQC389" s="290"/>
      <c r="AQD389" s="290"/>
      <c r="AQE389" s="290"/>
      <c r="AQF389" s="290"/>
      <c r="AQG389" s="290"/>
      <c r="AQH389" s="290"/>
      <c r="AQI389" s="290"/>
      <c r="AQJ389" s="290"/>
      <c r="AQK389" s="290"/>
      <c r="AQL389" s="290"/>
      <c r="AQM389" s="290"/>
      <c r="AQN389" s="290"/>
      <c r="AQO389" s="290"/>
      <c r="AQP389" s="290"/>
      <c r="AQQ389" s="290"/>
      <c r="AQR389" s="290"/>
      <c r="AQS389" s="290"/>
      <c r="AQT389" s="290"/>
      <c r="AQU389" s="290"/>
      <c r="AQV389" s="290"/>
      <c r="AQW389" s="290"/>
      <c r="AQX389" s="290"/>
      <c r="AQY389" s="290"/>
      <c r="AQZ389" s="290"/>
      <c r="ARA389" s="290"/>
      <c r="ARB389" s="290"/>
      <c r="ARC389" s="290"/>
      <c r="ARD389" s="290"/>
      <c r="ARE389" s="290"/>
      <c r="ARF389" s="290"/>
      <c r="ARG389" s="290"/>
      <c r="ARH389" s="290"/>
      <c r="ARI389" s="290"/>
      <c r="ARJ389" s="290"/>
      <c r="ARK389" s="290"/>
      <c r="ARL389" s="290"/>
      <c r="ARM389" s="290"/>
      <c r="ARN389" s="290"/>
      <c r="ARO389" s="290"/>
      <c r="ARP389" s="290"/>
      <c r="ARQ389" s="290"/>
      <c r="ARR389" s="290"/>
      <c r="ARS389" s="290"/>
      <c r="ART389" s="290"/>
      <c r="ARU389" s="290"/>
      <c r="ARV389" s="290"/>
      <c r="ARW389" s="290"/>
      <c r="ARX389" s="290"/>
      <c r="ARY389" s="290"/>
      <c r="ARZ389" s="290"/>
      <c r="ASA389" s="290"/>
      <c r="ASB389" s="290"/>
      <c r="ASC389" s="290"/>
      <c r="ASD389" s="290"/>
      <c r="ASE389" s="290"/>
      <c r="ASF389" s="290"/>
      <c r="ASG389" s="290"/>
      <c r="ASH389" s="290"/>
      <c r="ASI389" s="290"/>
      <c r="ASJ389" s="290"/>
      <c r="ASK389" s="290"/>
      <c r="ASL389" s="290"/>
      <c r="ASM389" s="290"/>
      <c r="ASN389" s="290"/>
      <c r="ASO389" s="290"/>
      <c r="ASP389" s="290"/>
      <c r="ASQ389" s="290"/>
      <c r="ASR389" s="290"/>
      <c r="ASS389" s="290"/>
      <c r="AST389" s="290"/>
      <c r="ASU389" s="290"/>
      <c r="ASV389" s="290"/>
      <c r="ASW389" s="290"/>
      <c r="ASX389" s="290"/>
      <c r="ASY389" s="290"/>
      <c r="ASZ389" s="290"/>
      <c r="ATA389" s="290"/>
      <c r="ATB389" s="290"/>
      <c r="ATC389" s="290"/>
      <c r="ATD389" s="290"/>
      <c r="ATE389" s="290"/>
      <c r="ATF389" s="290"/>
      <c r="ATG389" s="290"/>
      <c r="ATH389" s="290"/>
      <c r="ATI389" s="290"/>
      <c r="ATJ389" s="290"/>
      <c r="ATK389" s="290"/>
      <c r="ATL389" s="290"/>
      <c r="ATM389" s="290"/>
      <c r="ATN389" s="290"/>
      <c r="ATO389" s="290"/>
      <c r="ATP389" s="290"/>
      <c r="ATQ389" s="290"/>
      <c r="ATR389" s="290"/>
      <c r="ATS389" s="290"/>
      <c r="ATT389" s="290"/>
      <c r="ATU389" s="290"/>
      <c r="ATV389" s="290"/>
      <c r="ATW389" s="290"/>
      <c r="ATX389" s="290"/>
      <c r="ATY389" s="290"/>
      <c r="ATZ389" s="290"/>
      <c r="AUA389" s="290"/>
      <c r="AUB389" s="290"/>
      <c r="AUC389" s="290"/>
      <c r="AUD389" s="290"/>
      <c r="AUE389" s="290"/>
      <c r="AUF389" s="290"/>
      <c r="AUG389" s="290"/>
      <c r="AUH389" s="290"/>
      <c r="AUI389" s="290"/>
      <c r="AUJ389" s="290"/>
      <c r="AUK389" s="290"/>
      <c r="AUL389" s="290"/>
      <c r="AUM389" s="290"/>
      <c r="AUN389" s="290"/>
      <c r="AUO389" s="290"/>
      <c r="AUP389" s="290"/>
      <c r="AUQ389" s="290"/>
      <c r="AUR389" s="290"/>
      <c r="AUS389" s="290"/>
      <c r="AUT389" s="290"/>
      <c r="AUU389" s="290"/>
      <c r="AUV389" s="290"/>
      <c r="AUW389" s="290"/>
      <c r="AUX389" s="290"/>
      <c r="AUY389" s="290"/>
      <c r="AUZ389" s="290"/>
      <c r="AVA389" s="290"/>
      <c r="AVB389" s="290"/>
      <c r="AVC389" s="290"/>
      <c r="AVD389" s="290"/>
      <c r="AVE389" s="290"/>
      <c r="AVF389" s="290"/>
      <c r="AVG389" s="290"/>
      <c r="AVH389" s="290"/>
      <c r="AVI389" s="290"/>
      <c r="AVJ389" s="290"/>
      <c r="AVK389" s="290"/>
      <c r="AVL389" s="290"/>
      <c r="AVM389" s="290"/>
      <c r="AVN389" s="290"/>
      <c r="AVO389" s="290"/>
      <c r="AVP389" s="290"/>
      <c r="AVQ389" s="290"/>
      <c r="AVR389" s="290"/>
      <c r="AVS389" s="290"/>
      <c r="AVT389" s="290"/>
      <c r="AVU389" s="290"/>
      <c r="AVV389" s="290"/>
      <c r="AVW389" s="290"/>
      <c r="AVX389" s="290"/>
      <c r="AVY389" s="290"/>
      <c r="AVZ389" s="290"/>
      <c r="AWA389" s="290"/>
      <c r="AWB389" s="290"/>
      <c r="AWC389" s="290"/>
      <c r="AWD389" s="290"/>
      <c r="AWE389" s="290"/>
      <c r="AWF389" s="290"/>
      <c r="AWG389" s="290"/>
      <c r="AWH389" s="290"/>
      <c r="AWI389" s="290"/>
      <c r="AWJ389" s="290"/>
      <c r="AWK389" s="290"/>
      <c r="AWL389" s="290"/>
      <c r="AWM389" s="290"/>
      <c r="AWN389" s="290"/>
      <c r="AWO389" s="290"/>
      <c r="AWP389" s="290"/>
      <c r="AWQ389" s="290"/>
      <c r="AWR389" s="290"/>
      <c r="AWS389" s="290"/>
      <c r="AWT389" s="290"/>
      <c r="AWU389" s="290"/>
      <c r="AWV389" s="290"/>
      <c r="AWW389" s="290"/>
      <c r="AWX389" s="290"/>
      <c r="AWY389" s="290"/>
      <c r="AWZ389" s="290"/>
      <c r="AXA389" s="290"/>
      <c r="AXB389" s="290"/>
      <c r="AXC389" s="290"/>
      <c r="AXD389" s="290"/>
      <c r="AXE389" s="290"/>
      <c r="AXF389" s="290"/>
      <c r="AXG389" s="290"/>
      <c r="AXH389" s="290"/>
      <c r="AXI389" s="290"/>
      <c r="AXJ389" s="290"/>
      <c r="AXK389" s="290"/>
      <c r="AXL389" s="290"/>
      <c r="AXM389" s="290"/>
      <c r="AXN389" s="290"/>
      <c r="AXO389" s="290"/>
      <c r="AXP389" s="290"/>
      <c r="AXQ389" s="290"/>
      <c r="AXR389" s="290"/>
      <c r="AXS389" s="290"/>
      <c r="AXT389" s="290"/>
      <c r="AXU389" s="290"/>
      <c r="AXV389" s="290"/>
      <c r="AXW389" s="290"/>
      <c r="AXX389" s="290"/>
      <c r="AXY389" s="290"/>
      <c r="AXZ389" s="290"/>
      <c r="AYA389" s="290"/>
      <c r="AYB389" s="290"/>
      <c r="AYC389" s="290"/>
      <c r="AYD389" s="290"/>
    </row>
    <row r="390" spans="1:1330" x14ac:dyDescent="0.35">
      <c r="A390" s="287"/>
      <c r="B390" s="287"/>
      <c r="C390" s="287"/>
      <c r="D390" s="388"/>
      <c r="E390" s="293"/>
      <c r="F390" s="389" t="str">
        <f>E383&amp;","&amp;I390</f>
        <v>-10,Aug</v>
      </c>
      <c r="G390" s="287"/>
      <c r="H390" s="287"/>
      <c r="I390" s="316" t="s">
        <v>65</v>
      </c>
      <c r="J390" s="317">
        <v>228</v>
      </c>
      <c r="K390" s="317">
        <f t="shared" si="3924"/>
        <v>13.454959682356431</v>
      </c>
      <c r="L390" s="354" t="e">
        <f t="shared" si="3925"/>
        <v>#VALUE!</v>
      </c>
      <c r="M390" s="354" t="e">
        <f>'Tilt Calculations'!N$26</f>
        <v>#VALUE!</v>
      </c>
      <c r="N390" s="354">
        <f>'Tilt Calculations'!J$26</f>
        <v>0</v>
      </c>
      <c r="O390" s="354">
        <f>'Tilt Calculations'!I$26</f>
        <v>0</v>
      </c>
      <c r="P390" s="354" t="e">
        <f>COS(RADIANS(βmax))+TAN(RADIANS(Φ))*COS(RADIANS(L381))*SIN(RADIANS(βmax))</f>
        <v>#N/A</v>
      </c>
      <c r="Q390" s="354" t="e">
        <f>COS(RADIANS(L390))*COS(RADIANS(βmax))+TAN(RADIANS(K390))*SIN(RADIANS(βmax))*COS(RADIANS(L381))</f>
        <v>#VALUE!</v>
      </c>
      <c r="R390" s="354" t="e">
        <f>SIN(RADIANS(βmax))*SIN(RADIANS(L381))/COS(RADIANS(Φ))</f>
        <v>#N/A</v>
      </c>
      <c r="S390" s="354" t="e">
        <f t="shared" si="3926"/>
        <v>#N/A</v>
      </c>
      <c r="T390" s="354" t="e">
        <f t="shared" si="3927"/>
        <v>#N/A</v>
      </c>
      <c r="U390" s="354" t="e">
        <f t="shared" si="3928"/>
        <v>#N/A</v>
      </c>
      <c r="V390" s="354" t="e">
        <f t="shared" si="3929"/>
        <v>#N/A</v>
      </c>
      <c r="W390" s="354" t="e">
        <f t="shared" si="3930"/>
        <v>#VALUE!</v>
      </c>
      <c r="X390" s="354" t="e">
        <f t="shared" si="3931"/>
        <v>#VALUE!</v>
      </c>
      <c r="Y390" s="354" t="e">
        <f t="shared" si="3932"/>
        <v>#VALUE!</v>
      </c>
      <c r="Z390" s="354" t="e">
        <f t="shared" si="3933"/>
        <v>#VALUE!</v>
      </c>
      <c r="AA390" s="355" t="e">
        <f t="shared" si="3937"/>
        <v>#VALUE!</v>
      </c>
      <c r="AB390" s="355" t="e">
        <f t="shared" si="3938"/>
        <v>#VALUE!</v>
      </c>
      <c r="AC390" s="355" t="e">
        <f t="shared" si="3939"/>
        <v>#VALUE!</v>
      </c>
      <c r="AD390" s="354" t="e">
        <f t="shared" si="3934"/>
        <v>#N/A</v>
      </c>
      <c r="AE390" s="354" t="e">
        <f t="shared" si="3935"/>
        <v>#N/A</v>
      </c>
      <c r="AF390" s="391" t="e">
        <f t="shared" si="3936"/>
        <v>#N/A</v>
      </c>
      <c r="AG390" s="357" t="e">
        <f>AF390*31</f>
        <v>#N/A</v>
      </c>
      <c r="AH390" s="287"/>
      <c r="AI390" s="287"/>
      <c r="AJ390" s="287"/>
      <c r="AK390" s="287"/>
      <c r="AL390" s="287"/>
      <c r="AM390" s="287"/>
      <c r="AN390" s="287"/>
      <c r="AO390" s="287"/>
      <c r="AP390" s="287"/>
      <c r="AQ390" s="287"/>
      <c r="AR390" s="287"/>
      <c r="AS390" s="287"/>
      <c r="AT390" s="287"/>
      <c r="AU390" s="287"/>
      <c r="AV390" s="287"/>
      <c r="AW390" s="287"/>
      <c r="AX390" s="287"/>
      <c r="AY390" s="287"/>
      <c r="AZ390" s="287"/>
      <c r="BA390" s="287"/>
      <c r="BB390" s="287"/>
      <c r="BC390" s="287"/>
      <c r="BD390" s="287"/>
      <c r="BE390" s="287"/>
      <c r="BF390" s="287"/>
      <c r="BG390" s="287"/>
      <c r="BH390" s="287"/>
      <c r="BI390" s="287"/>
      <c r="BJ390" s="287"/>
      <c r="BK390" s="287"/>
      <c r="BL390" s="287"/>
      <c r="BM390" s="287"/>
      <c r="BN390" s="287"/>
      <c r="BO390" s="287"/>
      <c r="BP390" s="287"/>
      <c r="BQ390" s="287"/>
      <c r="BR390" s="287"/>
      <c r="BS390" s="287"/>
      <c r="BT390" s="287"/>
      <c r="BU390" s="287"/>
      <c r="BV390" s="287"/>
      <c r="BW390" s="287"/>
      <c r="BX390" s="287"/>
      <c r="BY390" s="287"/>
      <c r="BZ390" s="287"/>
      <c r="CA390" s="287"/>
      <c r="CB390" s="287"/>
      <c r="CC390" s="287"/>
      <c r="CD390" s="287"/>
      <c r="CE390" s="287"/>
      <c r="CF390" s="287"/>
      <c r="CG390" s="287"/>
      <c r="CH390" s="287"/>
      <c r="CI390" s="287"/>
      <c r="CJ390" s="287"/>
      <c r="CK390" s="287"/>
      <c r="CL390" s="287"/>
      <c r="CM390" s="287"/>
      <c r="CN390" s="287"/>
      <c r="CO390" s="287"/>
      <c r="CP390" s="287"/>
      <c r="CQ390" s="287"/>
      <c r="CR390" s="287"/>
      <c r="CS390" s="287"/>
      <c r="CT390" s="287"/>
      <c r="CU390" s="287"/>
      <c r="CV390" s="287"/>
      <c r="CW390" s="287"/>
      <c r="CX390" s="287"/>
      <c r="CY390" s="287"/>
      <c r="CZ390" s="287"/>
      <c r="DA390" s="287"/>
      <c r="DB390" s="287"/>
      <c r="DC390" s="287"/>
      <c r="DD390" s="287"/>
      <c r="DE390" s="287"/>
      <c r="DF390" s="287"/>
      <c r="DG390" s="287"/>
      <c r="DH390" s="287"/>
      <c r="DI390" s="287"/>
      <c r="DJ390" s="287"/>
      <c r="DK390" s="287"/>
      <c r="DL390" s="287"/>
      <c r="DM390" s="287"/>
      <c r="DN390" s="287"/>
      <c r="DO390" s="287"/>
      <c r="DP390" s="287"/>
      <c r="DQ390" s="287"/>
      <c r="DR390" s="287"/>
      <c r="DS390" s="287"/>
      <c r="DT390" s="287"/>
      <c r="DU390" s="287"/>
      <c r="DV390" s="287"/>
      <c r="DW390" s="287"/>
      <c r="DX390" s="287"/>
      <c r="DY390" s="287"/>
      <c r="DZ390" s="287"/>
      <c r="EA390" s="287"/>
      <c r="EB390" s="287"/>
      <c r="EC390" s="287"/>
      <c r="ED390" s="287"/>
      <c r="EE390" s="287"/>
      <c r="EF390" s="287"/>
      <c r="EG390" s="287"/>
      <c r="EH390" s="287"/>
      <c r="EI390" s="287"/>
      <c r="EJ390" s="287"/>
      <c r="EK390" s="287"/>
      <c r="EL390" s="287"/>
      <c r="EM390" s="287"/>
      <c r="EN390" s="287"/>
      <c r="EO390" s="287"/>
      <c r="EP390" s="287"/>
      <c r="EQ390" s="287"/>
      <c r="ER390" s="287"/>
      <c r="ES390" s="287"/>
      <c r="ET390" s="287"/>
      <c r="EU390" s="287"/>
      <c r="EV390" s="287"/>
      <c r="EW390" s="287"/>
      <c r="EX390" s="287"/>
      <c r="EY390" s="287"/>
      <c r="EZ390" s="287"/>
      <c r="FA390" s="287"/>
      <c r="FB390" s="287"/>
      <c r="FC390" s="287"/>
      <c r="FD390" s="287"/>
      <c r="FE390" s="287"/>
      <c r="FF390" s="287"/>
      <c r="FG390" s="287"/>
      <c r="FH390" s="287"/>
      <c r="FI390" s="287"/>
      <c r="FJ390" s="287"/>
      <c r="FK390" s="287"/>
      <c r="FL390" s="287"/>
      <c r="FM390" s="287"/>
      <c r="FN390" s="287"/>
      <c r="FO390" s="287"/>
      <c r="FP390" s="287"/>
      <c r="FQ390" s="287"/>
      <c r="FR390" s="287"/>
      <c r="FS390" s="287"/>
      <c r="FT390" s="287"/>
      <c r="FU390" s="287"/>
      <c r="FV390" s="287"/>
      <c r="FW390" s="287"/>
      <c r="FX390" s="287"/>
      <c r="FY390" s="287"/>
      <c r="FZ390" s="287"/>
      <c r="GA390" s="287"/>
      <c r="GB390" s="287"/>
      <c r="GC390" s="287"/>
      <c r="GD390" s="287"/>
      <c r="GE390" s="287"/>
      <c r="GF390" s="287"/>
      <c r="GG390" s="287"/>
      <c r="GH390" s="287"/>
      <c r="GI390" s="287"/>
      <c r="GJ390" s="287"/>
      <c r="GK390" s="287"/>
      <c r="GL390" s="287"/>
      <c r="GM390" s="287"/>
      <c r="GN390" s="287"/>
      <c r="GO390" s="287"/>
      <c r="GP390" s="287"/>
      <c r="GQ390" s="287"/>
      <c r="GR390" s="287"/>
      <c r="GS390" s="287"/>
      <c r="GT390" s="287"/>
      <c r="GU390" s="287"/>
      <c r="GV390" s="287"/>
      <c r="GW390" s="287"/>
      <c r="GX390" s="287"/>
      <c r="GY390" s="287"/>
      <c r="GZ390" s="287"/>
      <c r="HA390" s="287"/>
      <c r="HB390" s="287"/>
      <c r="HC390" s="287"/>
      <c r="HD390" s="287"/>
      <c r="HE390" s="287"/>
      <c r="HF390" s="287"/>
      <c r="HG390" s="287"/>
      <c r="HH390" s="287"/>
      <c r="HI390" s="287"/>
      <c r="HJ390" s="287"/>
      <c r="HK390" s="287"/>
      <c r="HL390" s="287"/>
      <c r="HM390" s="287"/>
      <c r="HN390" s="287"/>
      <c r="HO390" s="287"/>
      <c r="HP390" s="287"/>
      <c r="HQ390" s="287"/>
      <c r="HR390" s="287"/>
      <c r="HS390" s="287"/>
      <c r="HT390" s="287"/>
      <c r="HU390" s="287"/>
      <c r="HV390" s="287"/>
      <c r="HW390" s="287"/>
      <c r="HX390" s="287"/>
      <c r="HY390" s="287"/>
      <c r="HZ390" s="287"/>
      <c r="IA390" s="287"/>
      <c r="IB390" s="287"/>
      <c r="IC390" s="287"/>
      <c r="ID390" s="287"/>
      <c r="IE390" s="287"/>
      <c r="IF390" s="287"/>
      <c r="IG390" s="287"/>
      <c r="IH390" s="287"/>
      <c r="II390" s="287"/>
      <c r="IJ390" s="287"/>
      <c r="IK390" s="287"/>
      <c r="IL390" s="287"/>
      <c r="IM390" s="287"/>
      <c r="IN390" s="287"/>
      <c r="IO390" s="287"/>
      <c r="IP390" s="287"/>
      <c r="IQ390" s="287"/>
      <c r="IR390" s="287"/>
      <c r="IS390" s="287"/>
      <c r="IT390" s="287"/>
      <c r="IU390" s="287"/>
      <c r="IV390" s="287"/>
      <c r="IW390" s="287"/>
      <c r="IX390" s="287"/>
      <c r="IY390" s="287"/>
      <c r="IZ390" s="287"/>
      <c r="JA390" s="287"/>
      <c r="JB390" s="287"/>
      <c r="JC390" s="287"/>
      <c r="JD390" s="287"/>
      <c r="JE390" s="287"/>
      <c r="JF390" s="287"/>
      <c r="JG390" s="287"/>
      <c r="JH390" s="287"/>
      <c r="JI390" s="287"/>
      <c r="JJ390" s="287"/>
      <c r="JK390" s="287"/>
      <c r="JL390" s="287"/>
      <c r="JM390" s="287"/>
      <c r="JN390" s="287"/>
      <c r="JO390" s="287"/>
      <c r="JP390" s="287"/>
      <c r="JQ390" s="287"/>
      <c r="JR390" s="287"/>
      <c r="JS390" s="287"/>
      <c r="JT390" s="287"/>
      <c r="JU390" s="287"/>
      <c r="JV390" s="287"/>
      <c r="JW390" s="287"/>
      <c r="JX390" s="287"/>
      <c r="JY390" s="287"/>
      <c r="JZ390" s="287"/>
      <c r="KA390" s="287"/>
      <c r="KB390" s="287"/>
      <c r="KC390" s="287"/>
      <c r="KD390" s="287"/>
      <c r="KE390" s="287"/>
      <c r="KF390" s="287"/>
      <c r="KG390" s="287"/>
      <c r="KH390" s="287"/>
      <c r="KI390" s="287"/>
      <c r="KJ390" s="287"/>
      <c r="KK390" s="287"/>
      <c r="KL390" s="287"/>
      <c r="KM390" s="287"/>
      <c r="KN390" s="287"/>
      <c r="KO390" s="287"/>
      <c r="KP390" s="287"/>
      <c r="KQ390" s="287"/>
      <c r="KR390" s="287"/>
      <c r="KS390" s="287"/>
      <c r="KT390" s="287"/>
      <c r="KU390" s="287"/>
      <c r="KV390" s="287"/>
      <c r="KW390" s="287"/>
      <c r="KX390" s="287"/>
      <c r="KY390" s="287"/>
      <c r="KZ390" s="287"/>
      <c r="LA390" s="287"/>
      <c r="LB390" s="287"/>
      <c r="LC390" s="287"/>
      <c r="LD390" s="287"/>
      <c r="LE390" s="287"/>
      <c r="LF390" s="287"/>
      <c r="LG390" s="287"/>
      <c r="LH390" s="287"/>
      <c r="LI390" s="287"/>
      <c r="LJ390" s="287"/>
      <c r="LK390" s="287"/>
      <c r="LL390" s="287"/>
      <c r="LM390" s="287"/>
      <c r="LN390" s="287"/>
      <c r="LO390" s="287"/>
      <c r="LP390" s="287"/>
      <c r="LQ390" s="287"/>
      <c r="LR390" s="287"/>
      <c r="LS390" s="287"/>
      <c r="LT390" s="287"/>
      <c r="LU390" s="287"/>
      <c r="LV390" s="287"/>
      <c r="LW390" s="287"/>
      <c r="LX390" s="287"/>
      <c r="LY390" s="287"/>
      <c r="LZ390" s="287"/>
      <c r="MA390" s="287"/>
      <c r="MB390" s="287"/>
      <c r="MC390" s="287"/>
      <c r="MD390" s="287"/>
      <c r="ME390" s="287"/>
      <c r="MF390" s="287"/>
      <c r="MG390" s="287"/>
      <c r="MH390" s="287"/>
      <c r="MI390" s="287"/>
      <c r="MJ390" s="287"/>
      <c r="MK390" s="287"/>
      <c r="ML390" s="287"/>
      <c r="MM390" s="287"/>
      <c r="MN390" s="287"/>
      <c r="MO390" s="287"/>
      <c r="MP390" s="287"/>
      <c r="MQ390" s="287"/>
      <c r="MR390" s="287"/>
      <c r="MS390" s="287"/>
      <c r="MT390" s="287"/>
      <c r="MU390" s="287"/>
      <c r="MV390" s="287"/>
      <c r="MW390" s="287"/>
      <c r="MX390" s="287"/>
      <c r="MY390" s="287"/>
      <c r="MZ390" s="287"/>
      <c r="NA390" s="287"/>
      <c r="NB390" s="287"/>
      <c r="NC390" s="287"/>
      <c r="ND390" s="287"/>
      <c r="NE390" s="287"/>
      <c r="NF390" s="287"/>
      <c r="NG390" s="287"/>
      <c r="NH390" s="287"/>
      <c r="NI390" s="287"/>
      <c r="NJ390" s="287"/>
      <c r="NK390" s="287"/>
      <c r="NL390" s="287"/>
      <c r="NM390" s="287"/>
      <c r="NN390" s="287"/>
      <c r="NO390" s="287"/>
      <c r="NP390" s="287"/>
      <c r="NQ390" s="287"/>
      <c r="NR390" s="287"/>
      <c r="NS390" s="287"/>
      <c r="NT390" s="287"/>
      <c r="NU390" s="287"/>
      <c r="NV390" s="287"/>
      <c r="NW390" s="287"/>
      <c r="NX390" s="287"/>
      <c r="NY390" s="287"/>
      <c r="NZ390" s="287"/>
      <c r="OA390" s="287"/>
      <c r="OB390" s="287"/>
      <c r="OC390" s="287"/>
      <c r="OD390" s="287"/>
      <c r="OE390" s="287"/>
      <c r="OF390" s="287"/>
      <c r="OG390" s="287"/>
      <c r="OH390" s="287"/>
      <c r="OI390" s="287"/>
      <c r="OJ390" s="287"/>
      <c r="OK390" s="287"/>
      <c r="OL390" s="287"/>
      <c r="OM390" s="287"/>
      <c r="ON390" s="287"/>
      <c r="OO390" s="287"/>
      <c r="OP390" s="287"/>
      <c r="OQ390" s="287"/>
      <c r="OR390" s="287"/>
      <c r="OS390" s="287"/>
      <c r="OT390" s="287"/>
      <c r="OU390" s="287"/>
      <c r="OV390" s="287"/>
      <c r="OW390" s="287"/>
      <c r="OX390" s="287"/>
      <c r="OY390" s="287"/>
      <c r="OZ390" s="287"/>
      <c r="PA390" s="287"/>
      <c r="PB390" s="287"/>
      <c r="PC390" s="287"/>
      <c r="PD390" s="287"/>
      <c r="PE390" s="287"/>
      <c r="PF390" s="287"/>
      <c r="PG390" s="287"/>
      <c r="PH390" s="287"/>
      <c r="PI390" s="287"/>
      <c r="PJ390" s="287"/>
      <c r="PK390" s="287"/>
      <c r="PL390" s="287"/>
      <c r="PM390" s="287"/>
      <c r="PN390" s="287"/>
      <c r="PO390" s="287"/>
      <c r="PP390" s="287"/>
      <c r="PQ390" s="287"/>
      <c r="PR390" s="287"/>
      <c r="PS390" s="287"/>
      <c r="PT390" s="287"/>
      <c r="PU390" s="287"/>
      <c r="PV390" s="287"/>
      <c r="PW390" s="287"/>
      <c r="PX390" s="287"/>
      <c r="PY390" s="287"/>
      <c r="PZ390" s="287"/>
      <c r="QA390" s="287"/>
      <c r="QB390" s="287"/>
      <c r="QC390" s="287"/>
      <c r="QD390" s="287"/>
      <c r="QE390" s="287"/>
      <c r="QF390" s="287"/>
      <c r="QG390" s="287"/>
      <c r="QH390" s="287"/>
      <c r="QI390" s="287"/>
      <c r="QJ390" s="287"/>
      <c r="QK390" s="287"/>
      <c r="QL390" s="287"/>
      <c r="QM390" s="287"/>
      <c r="QN390" s="287"/>
      <c r="QO390" s="287"/>
      <c r="QP390" s="287"/>
      <c r="QQ390" s="287"/>
      <c r="QR390" s="287"/>
      <c r="QS390" s="287"/>
      <c r="QT390" s="287"/>
      <c r="QU390" s="287"/>
      <c r="QV390" s="287"/>
      <c r="QW390" s="287"/>
      <c r="QX390" s="287"/>
      <c r="QY390" s="287"/>
      <c r="QZ390" s="287"/>
      <c r="RA390" s="287"/>
      <c r="RB390" s="287"/>
      <c r="RC390" s="287"/>
      <c r="RD390" s="287"/>
      <c r="RE390" s="287"/>
      <c r="RF390" s="287"/>
      <c r="RG390" s="287"/>
      <c r="RH390" s="287"/>
      <c r="RI390" s="287"/>
      <c r="RJ390" s="287"/>
      <c r="RK390" s="287"/>
      <c r="RL390" s="287"/>
      <c r="RM390" s="287"/>
      <c r="RN390" s="287"/>
      <c r="RO390" s="287"/>
      <c r="RP390" s="287"/>
      <c r="RQ390" s="287"/>
      <c r="RR390" s="287"/>
      <c r="RS390" s="287"/>
      <c r="RT390" s="287"/>
      <c r="RU390" s="287"/>
      <c r="RV390" s="287"/>
      <c r="RW390" s="287"/>
      <c r="RX390" s="287"/>
      <c r="RY390" s="287"/>
      <c r="RZ390" s="287"/>
      <c r="SA390" s="287"/>
      <c r="SB390" s="287"/>
      <c r="SC390" s="287"/>
      <c r="SD390" s="287"/>
      <c r="SE390" s="287"/>
      <c r="SF390" s="287"/>
      <c r="SG390" s="287"/>
      <c r="SH390" s="287"/>
      <c r="SI390" s="287"/>
      <c r="SJ390" s="287"/>
      <c r="SK390" s="287"/>
      <c r="SL390" s="287"/>
      <c r="SM390" s="287"/>
      <c r="SN390" s="287"/>
      <c r="SO390" s="287"/>
      <c r="SP390" s="287"/>
      <c r="SQ390" s="287"/>
      <c r="SR390" s="287"/>
      <c r="SS390" s="287"/>
      <c r="ST390" s="287"/>
      <c r="SU390" s="287"/>
      <c r="SV390" s="287"/>
      <c r="SW390" s="287"/>
      <c r="SX390" s="287"/>
      <c r="SY390" s="287"/>
      <c r="SZ390" s="287"/>
      <c r="TA390" s="287"/>
      <c r="TB390" s="287"/>
      <c r="TC390" s="287"/>
      <c r="TD390" s="287"/>
      <c r="TE390" s="287"/>
      <c r="TF390" s="287"/>
      <c r="TG390" s="287"/>
      <c r="TH390" s="287"/>
      <c r="TI390" s="287"/>
      <c r="TJ390" s="287"/>
      <c r="TK390" s="287"/>
      <c r="TL390" s="287"/>
      <c r="TM390" s="287"/>
      <c r="TN390" s="287"/>
      <c r="TO390" s="287"/>
      <c r="TP390" s="287"/>
      <c r="TQ390" s="287"/>
      <c r="TR390" s="287"/>
      <c r="TS390" s="287"/>
      <c r="TT390" s="287"/>
      <c r="TU390" s="287"/>
      <c r="TV390" s="287"/>
      <c r="TW390" s="287"/>
      <c r="TX390" s="287"/>
      <c r="TY390" s="287"/>
      <c r="TZ390" s="287"/>
      <c r="UA390" s="287"/>
      <c r="UB390" s="287"/>
      <c r="UC390" s="287"/>
      <c r="UD390" s="287"/>
      <c r="UE390" s="287"/>
      <c r="UF390" s="287"/>
      <c r="UG390" s="287"/>
      <c r="UH390" s="287"/>
      <c r="UI390" s="287"/>
      <c r="UJ390" s="287"/>
      <c r="UK390" s="287"/>
      <c r="UL390" s="287"/>
      <c r="UM390" s="287"/>
      <c r="UN390" s="287"/>
      <c r="UO390" s="287"/>
      <c r="UP390" s="287"/>
      <c r="UQ390" s="287"/>
      <c r="UR390" s="287"/>
      <c r="US390" s="287"/>
      <c r="UT390" s="287"/>
      <c r="UU390" s="287"/>
      <c r="UV390" s="287"/>
      <c r="UW390" s="287"/>
      <c r="UX390" s="287"/>
      <c r="UY390" s="287"/>
      <c r="UZ390" s="287"/>
      <c r="VA390" s="287"/>
      <c r="VB390" s="287"/>
      <c r="VC390" s="287"/>
      <c r="VD390" s="287"/>
      <c r="VE390" s="287"/>
      <c r="VF390" s="287"/>
      <c r="VG390" s="287"/>
      <c r="VH390" s="287"/>
      <c r="VI390" s="287"/>
      <c r="VJ390" s="287"/>
      <c r="VK390" s="287"/>
      <c r="VL390" s="287"/>
      <c r="VM390" s="287"/>
      <c r="VN390" s="287"/>
      <c r="VO390" s="287"/>
      <c r="VP390" s="287"/>
      <c r="VQ390" s="287"/>
      <c r="VR390" s="287"/>
      <c r="VS390" s="287"/>
      <c r="VT390" s="287"/>
      <c r="VU390" s="287"/>
      <c r="VV390" s="287"/>
      <c r="VW390" s="287"/>
      <c r="VX390" s="287"/>
      <c r="VY390" s="287"/>
      <c r="VZ390" s="287"/>
      <c r="WA390" s="287"/>
      <c r="WB390" s="287"/>
      <c r="WC390" s="287"/>
      <c r="WD390" s="287"/>
      <c r="WE390" s="287"/>
      <c r="WF390" s="287"/>
      <c r="WG390" s="287"/>
      <c r="WH390" s="287"/>
      <c r="WI390" s="287"/>
      <c r="WJ390" s="287"/>
      <c r="WK390" s="287"/>
      <c r="WL390" s="287"/>
      <c r="WM390" s="287"/>
      <c r="WN390" s="287"/>
      <c r="WO390" s="287"/>
      <c r="WP390" s="287"/>
      <c r="WQ390" s="287"/>
      <c r="WR390" s="287"/>
      <c r="WS390" s="287"/>
      <c r="WT390" s="287"/>
      <c r="WU390" s="287"/>
      <c r="WV390" s="287"/>
      <c r="WW390" s="287"/>
      <c r="WX390" s="287"/>
      <c r="WY390" s="287"/>
      <c r="WZ390" s="287"/>
      <c r="XA390" s="287"/>
      <c r="XB390" s="287"/>
      <c r="XC390" s="287"/>
      <c r="XD390" s="287"/>
      <c r="XE390" s="287"/>
      <c r="XF390" s="287"/>
      <c r="XG390" s="287"/>
      <c r="XH390" s="287"/>
      <c r="XI390" s="287"/>
      <c r="XJ390" s="287"/>
      <c r="XK390" s="287"/>
      <c r="XL390" s="287"/>
      <c r="XM390" s="287"/>
      <c r="XN390" s="287"/>
      <c r="XO390" s="287"/>
      <c r="XP390" s="287"/>
      <c r="XQ390" s="287"/>
      <c r="XR390" s="287"/>
      <c r="XS390" s="287"/>
      <c r="XT390" s="287"/>
      <c r="XU390" s="287"/>
      <c r="XV390" s="287"/>
      <c r="XW390" s="287"/>
      <c r="XX390" s="287"/>
      <c r="XY390" s="287"/>
      <c r="XZ390" s="287"/>
      <c r="YA390" s="287"/>
      <c r="YB390" s="287"/>
      <c r="YC390" s="287"/>
      <c r="YD390" s="287"/>
      <c r="YE390" s="287"/>
      <c r="YF390" s="287"/>
      <c r="YG390" s="287"/>
      <c r="YH390" s="287"/>
      <c r="YI390" s="287"/>
      <c r="YJ390" s="287"/>
      <c r="YK390" s="287"/>
      <c r="YL390" s="287"/>
      <c r="YM390" s="287"/>
      <c r="YN390" s="287"/>
      <c r="YO390" s="287"/>
      <c r="YP390" s="287"/>
      <c r="YQ390" s="287"/>
      <c r="YR390" s="287"/>
      <c r="YS390" s="287"/>
      <c r="YT390" s="287"/>
      <c r="YU390" s="287"/>
      <c r="YV390" s="287"/>
      <c r="YW390" s="287"/>
      <c r="YX390" s="287"/>
      <c r="YY390" s="287"/>
      <c r="YZ390" s="287"/>
      <c r="ZA390" s="287"/>
      <c r="ZB390" s="287"/>
      <c r="ZC390" s="287"/>
      <c r="ZD390" s="287"/>
      <c r="ZE390" s="287"/>
      <c r="ZF390" s="287"/>
      <c r="ZG390" s="287"/>
      <c r="ZH390" s="287"/>
      <c r="ZI390" s="287"/>
      <c r="ZJ390" s="287"/>
      <c r="ZK390" s="287"/>
      <c r="ZL390" s="287"/>
      <c r="ZM390" s="287"/>
      <c r="ZN390" s="287"/>
      <c r="ZO390" s="287"/>
      <c r="ZP390" s="287"/>
      <c r="ZQ390" s="287"/>
      <c r="ZR390" s="287"/>
      <c r="ZS390" s="287"/>
      <c r="ZT390" s="287"/>
      <c r="ZU390" s="287"/>
      <c r="ZV390" s="287"/>
      <c r="ZW390" s="287"/>
      <c r="ZX390" s="287"/>
      <c r="ZY390" s="287"/>
      <c r="ZZ390" s="287"/>
      <c r="AAA390" s="287"/>
      <c r="AAB390" s="287"/>
      <c r="AAC390" s="287"/>
      <c r="AAD390" s="287"/>
      <c r="AAE390" s="287"/>
      <c r="AAF390" s="287"/>
      <c r="AAG390" s="287"/>
      <c r="AAH390" s="287"/>
      <c r="AAI390" s="287"/>
      <c r="AAJ390" s="287"/>
      <c r="AAK390" s="287"/>
      <c r="AAL390" s="287"/>
      <c r="AAM390" s="287"/>
      <c r="AAN390" s="287"/>
      <c r="AAO390" s="287"/>
      <c r="AAP390" s="287"/>
      <c r="AAQ390" s="287"/>
      <c r="AAR390" s="287"/>
      <c r="AAS390" s="287"/>
      <c r="AAT390" s="287"/>
      <c r="AAU390" s="287"/>
      <c r="AAV390" s="287"/>
      <c r="AAW390" s="287"/>
      <c r="AAX390" s="287"/>
      <c r="AAY390" s="287"/>
      <c r="AAZ390" s="287"/>
      <c r="ABA390" s="287"/>
      <c r="ABB390" s="287"/>
      <c r="ABC390" s="287"/>
      <c r="ABD390" s="287"/>
      <c r="ABE390" s="287"/>
      <c r="ABF390" s="287"/>
      <c r="ABG390" s="287"/>
      <c r="ABH390" s="287"/>
      <c r="ABI390" s="287"/>
      <c r="ABJ390" s="287"/>
      <c r="ABK390" s="287"/>
      <c r="ABL390" s="287"/>
      <c r="ABM390" s="287"/>
      <c r="ABN390" s="287"/>
      <c r="ABO390" s="287"/>
      <c r="ABP390" s="287"/>
      <c r="ABQ390" s="287"/>
      <c r="ABR390" s="287"/>
      <c r="ABS390" s="287"/>
      <c r="ABT390" s="287"/>
      <c r="ABU390" s="287"/>
      <c r="ABV390" s="287"/>
      <c r="ABW390" s="287"/>
      <c r="ABX390" s="287"/>
      <c r="ABY390" s="287"/>
      <c r="ABZ390" s="287"/>
      <c r="ACA390" s="287"/>
      <c r="ACB390" s="287"/>
      <c r="ACC390" s="287"/>
      <c r="ACD390" s="287"/>
      <c r="ACE390" s="287"/>
      <c r="ACF390" s="287"/>
      <c r="ACG390" s="287"/>
      <c r="ACH390" s="287"/>
      <c r="ACI390" s="287"/>
      <c r="ACJ390" s="287"/>
      <c r="ACK390" s="287"/>
      <c r="ACL390" s="287"/>
      <c r="ACM390" s="287"/>
      <c r="ACN390" s="287"/>
      <c r="ACO390" s="287"/>
      <c r="ACP390" s="287"/>
      <c r="ACQ390" s="287"/>
      <c r="ACR390" s="287"/>
      <c r="ACS390" s="287"/>
      <c r="ACT390" s="287"/>
      <c r="ACU390" s="287"/>
      <c r="ACV390" s="287"/>
      <c r="ACW390" s="287"/>
      <c r="ACX390" s="287"/>
      <c r="ACY390" s="287"/>
      <c r="ACZ390" s="287"/>
      <c r="ADA390" s="287"/>
      <c r="ADB390" s="287"/>
      <c r="ADC390" s="287"/>
      <c r="ADD390" s="287"/>
      <c r="ADE390" s="287"/>
      <c r="ADF390" s="287"/>
      <c r="ADG390" s="287"/>
      <c r="ADH390" s="287"/>
      <c r="ADI390" s="287"/>
      <c r="ADJ390" s="287"/>
      <c r="ADK390" s="287"/>
      <c r="ADL390" s="287"/>
      <c r="ADM390" s="287"/>
      <c r="ADN390" s="287"/>
      <c r="ADO390" s="287"/>
      <c r="ADP390" s="287"/>
      <c r="ADQ390" s="287"/>
      <c r="ADR390" s="287"/>
      <c r="ADS390" s="287"/>
      <c r="ADT390" s="287"/>
      <c r="ADU390" s="287"/>
      <c r="ADV390" s="287"/>
      <c r="ADW390" s="287"/>
      <c r="ADX390" s="287"/>
      <c r="ADY390" s="287"/>
      <c r="ADZ390" s="287"/>
      <c r="AEA390" s="287"/>
      <c r="AEB390" s="287"/>
      <c r="AEC390" s="287"/>
      <c r="AED390" s="287"/>
      <c r="AEE390" s="287"/>
      <c r="AEF390" s="290"/>
      <c r="AEG390" s="290"/>
      <c r="AEH390" s="290"/>
      <c r="AEI390" s="290"/>
      <c r="AEJ390" s="290"/>
      <c r="AEK390" s="290"/>
      <c r="AEL390" s="290"/>
      <c r="AEM390" s="290"/>
      <c r="AEN390" s="290"/>
      <c r="AEO390" s="290"/>
      <c r="AEP390" s="290"/>
      <c r="AEQ390" s="290"/>
      <c r="AER390" s="290"/>
      <c r="AES390" s="290"/>
      <c r="AET390" s="290"/>
      <c r="AEU390" s="290"/>
      <c r="AEV390" s="290"/>
      <c r="AEW390" s="290"/>
      <c r="AEX390" s="290"/>
      <c r="AEY390" s="290"/>
      <c r="AEZ390" s="290"/>
      <c r="AFA390" s="290"/>
      <c r="AFB390" s="290"/>
      <c r="AFC390" s="290"/>
      <c r="AFD390" s="290"/>
      <c r="AFE390" s="290"/>
      <c r="AFF390" s="290"/>
      <c r="AFG390" s="290"/>
      <c r="AFH390" s="290"/>
      <c r="AFI390" s="290"/>
      <c r="AFJ390" s="290"/>
      <c r="AFK390" s="290"/>
      <c r="AFL390" s="290"/>
      <c r="AFM390" s="290"/>
      <c r="AFN390" s="290"/>
      <c r="AFO390" s="290"/>
      <c r="AFP390" s="290"/>
      <c r="AFQ390" s="290"/>
      <c r="AFR390" s="290"/>
      <c r="AFS390" s="290"/>
      <c r="AFT390" s="290"/>
      <c r="AFU390" s="290"/>
      <c r="AFV390" s="290"/>
      <c r="AFW390" s="290"/>
      <c r="AFX390" s="290"/>
      <c r="AFY390" s="290"/>
      <c r="AFZ390" s="290"/>
      <c r="AGA390" s="290"/>
      <c r="AGB390" s="290"/>
      <c r="AGC390" s="290"/>
      <c r="AGD390" s="290"/>
      <c r="AGE390" s="290"/>
      <c r="AGF390" s="290"/>
      <c r="AGG390" s="290"/>
      <c r="AGH390" s="290"/>
      <c r="AGI390" s="290"/>
      <c r="AGJ390" s="290"/>
      <c r="AGK390" s="290"/>
      <c r="AGL390" s="290"/>
      <c r="AGM390" s="290"/>
      <c r="AGN390" s="290"/>
      <c r="AGO390" s="290"/>
      <c r="AGP390" s="290"/>
      <c r="AGQ390" s="290"/>
      <c r="AGR390" s="290"/>
      <c r="AGS390" s="290"/>
      <c r="AGT390" s="290"/>
      <c r="AGU390" s="290"/>
      <c r="AGV390" s="290"/>
      <c r="AGW390" s="290"/>
      <c r="AGX390" s="290"/>
      <c r="AGY390" s="290"/>
      <c r="AGZ390" s="290"/>
      <c r="AHA390" s="290"/>
      <c r="AHB390" s="290"/>
      <c r="AHC390" s="290"/>
      <c r="AHD390" s="290"/>
      <c r="AHE390" s="290"/>
      <c r="AHF390" s="290"/>
      <c r="AHG390" s="290"/>
      <c r="AHH390" s="290"/>
      <c r="AHI390" s="290"/>
      <c r="AHJ390" s="290"/>
      <c r="AHK390" s="290"/>
      <c r="AHL390" s="290"/>
      <c r="AHM390" s="290"/>
      <c r="AHN390" s="290"/>
      <c r="AHO390" s="290"/>
      <c r="AHP390" s="290"/>
      <c r="AHQ390" s="290"/>
      <c r="AHR390" s="290"/>
      <c r="AHS390" s="290"/>
      <c r="AHT390" s="290"/>
      <c r="AHU390" s="290"/>
      <c r="AHV390" s="290"/>
      <c r="AHW390" s="290"/>
      <c r="AHX390" s="290"/>
      <c r="AHY390" s="290"/>
      <c r="AHZ390" s="290"/>
      <c r="AIA390" s="290"/>
      <c r="AIB390" s="290"/>
      <c r="AIC390" s="290"/>
      <c r="AID390" s="290"/>
      <c r="AIE390" s="290"/>
      <c r="AIF390" s="290"/>
      <c r="AIG390" s="290"/>
      <c r="AIH390" s="290"/>
      <c r="AII390" s="290"/>
      <c r="AIJ390" s="290"/>
      <c r="AIK390" s="290"/>
      <c r="AIL390" s="290"/>
      <c r="AIM390" s="290"/>
      <c r="AIN390" s="290"/>
      <c r="AIO390" s="290"/>
      <c r="AIP390" s="290"/>
      <c r="AIQ390" s="290"/>
      <c r="AIR390" s="290"/>
      <c r="AIS390" s="290"/>
      <c r="AIT390" s="290"/>
      <c r="AIU390" s="290"/>
      <c r="AIV390" s="290"/>
      <c r="AIW390" s="290"/>
      <c r="AIX390" s="290"/>
      <c r="AIY390" s="290"/>
      <c r="AIZ390" s="290"/>
      <c r="AJA390" s="290"/>
      <c r="AJB390" s="290"/>
      <c r="AJC390" s="290"/>
      <c r="AJD390" s="290"/>
      <c r="AJE390" s="290"/>
      <c r="AJF390" s="290"/>
      <c r="AJG390" s="290"/>
      <c r="AJH390" s="290"/>
      <c r="AJI390" s="290"/>
      <c r="AJJ390" s="290"/>
      <c r="AJK390" s="290"/>
      <c r="AJL390" s="290"/>
      <c r="AJM390" s="290"/>
      <c r="AJN390" s="290"/>
      <c r="AJO390" s="290"/>
      <c r="AJP390" s="290"/>
      <c r="AJQ390" s="290"/>
      <c r="AJR390" s="290"/>
      <c r="AJS390" s="290"/>
      <c r="AJT390" s="290"/>
      <c r="AJU390" s="290"/>
      <c r="AJV390" s="290"/>
      <c r="AJW390" s="290"/>
      <c r="AJX390" s="290"/>
      <c r="AJY390" s="290"/>
      <c r="AJZ390" s="290"/>
      <c r="AKA390" s="290"/>
      <c r="AKB390" s="290"/>
      <c r="AKC390" s="290"/>
      <c r="AKD390" s="290"/>
      <c r="AKE390" s="290"/>
      <c r="AKF390" s="290"/>
      <c r="AKG390" s="290"/>
      <c r="AKH390" s="290"/>
      <c r="AKI390" s="290"/>
      <c r="AKJ390" s="290"/>
      <c r="AKK390" s="290"/>
      <c r="AKL390" s="290"/>
      <c r="AKM390" s="290"/>
      <c r="AKN390" s="290"/>
      <c r="AKO390" s="290"/>
      <c r="AKP390" s="290"/>
      <c r="AKQ390" s="290"/>
      <c r="AKR390" s="290"/>
      <c r="AKS390" s="290"/>
      <c r="AKT390" s="290"/>
      <c r="AKU390" s="290"/>
      <c r="AKV390" s="290"/>
      <c r="AKW390" s="290"/>
      <c r="AKX390" s="290"/>
      <c r="AKY390" s="290"/>
      <c r="AKZ390" s="290"/>
      <c r="ALA390" s="290"/>
      <c r="ALB390" s="290"/>
      <c r="ALC390" s="290"/>
      <c r="ALD390" s="290"/>
      <c r="ALE390" s="290"/>
      <c r="ALF390" s="290"/>
      <c r="ALG390" s="290"/>
      <c r="ALH390" s="290"/>
      <c r="ALI390" s="290"/>
      <c r="ALJ390" s="290"/>
      <c r="ALK390" s="290"/>
      <c r="ALL390" s="290"/>
      <c r="ALM390" s="290"/>
      <c r="ALN390" s="290"/>
      <c r="ALO390" s="290"/>
      <c r="ALP390" s="290"/>
      <c r="ALQ390" s="290"/>
      <c r="ALR390" s="290"/>
      <c r="ALS390" s="290"/>
      <c r="ALT390" s="290"/>
      <c r="ALU390" s="290"/>
      <c r="ALV390" s="290"/>
      <c r="ALW390" s="290"/>
      <c r="ALX390" s="290"/>
      <c r="ALY390" s="290"/>
      <c r="ALZ390" s="290"/>
      <c r="AMA390" s="290"/>
      <c r="AMB390" s="290"/>
      <c r="AMC390" s="290"/>
      <c r="AMD390" s="290"/>
      <c r="AME390" s="290"/>
      <c r="AMF390" s="290"/>
      <c r="AMG390" s="290"/>
      <c r="AMH390" s="290"/>
      <c r="AMI390" s="290"/>
      <c r="AMJ390" s="290"/>
      <c r="AMK390" s="290"/>
      <c r="AML390" s="290"/>
      <c r="AMM390" s="290"/>
      <c r="AMN390" s="290"/>
      <c r="AMO390" s="290"/>
      <c r="AMP390" s="290"/>
      <c r="AMQ390" s="290"/>
      <c r="AMR390" s="290"/>
      <c r="AMS390" s="290"/>
      <c r="AMT390" s="290"/>
      <c r="AMU390" s="290"/>
      <c r="AMV390" s="290"/>
      <c r="AMW390" s="290"/>
      <c r="AMX390" s="290"/>
      <c r="AMY390" s="290"/>
      <c r="AMZ390" s="290"/>
      <c r="ANA390" s="290"/>
      <c r="ANB390" s="290"/>
      <c r="ANC390" s="290"/>
      <c r="AND390" s="290"/>
      <c r="ANE390" s="290"/>
      <c r="ANF390" s="290"/>
      <c r="ANG390" s="290"/>
      <c r="ANH390" s="290"/>
      <c r="ANI390" s="290"/>
      <c r="ANJ390" s="290"/>
      <c r="ANK390" s="290"/>
      <c r="ANL390" s="290"/>
      <c r="ANM390" s="290"/>
      <c r="ANN390" s="290"/>
      <c r="ANO390" s="290"/>
      <c r="ANP390" s="290"/>
      <c r="ANQ390" s="290"/>
      <c r="ANR390" s="290"/>
      <c r="ANS390" s="290"/>
      <c r="ANT390" s="290"/>
      <c r="ANU390" s="290"/>
      <c r="ANV390" s="290"/>
      <c r="ANW390" s="290"/>
      <c r="ANX390" s="290"/>
      <c r="ANY390" s="290"/>
      <c r="ANZ390" s="290"/>
      <c r="AOA390" s="290"/>
      <c r="AOB390" s="290"/>
      <c r="AOC390" s="290"/>
      <c r="AOD390" s="290"/>
      <c r="AOE390" s="290"/>
      <c r="AOF390" s="290"/>
      <c r="AOG390" s="290"/>
      <c r="AOH390" s="290"/>
      <c r="AOI390" s="290"/>
      <c r="AOJ390" s="290"/>
      <c r="AOK390" s="290"/>
      <c r="AOL390" s="290"/>
      <c r="AOM390" s="290"/>
      <c r="AON390" s="290"/>
      <c r="AOO390" s="290"/>
      <c r="AOP390" s="290"/>
      <c r="AOQ390" s="290"/>
      <c r="AOR390" s="290"/>
      <c r="AOS390" s="290"/>
      <c r="AOT390" s="290"/>
      <c r="AOU390" s="290"/>
      <c r="AOV390" s="290"/>
      <c r="AOW390" s="290"/>
      <c r="AOX390" s="290"/>
      <c r="AOY390" s="290"/>
      <c r="AOZ390" s="290"/>
      <c r="APA390" s="290"/>
      <c r="APB390" s="290"/>
      <c r="APC390" s="290"/>
      <c r="APD390" s="290"/>
      <c r="APE390" s="290"/>
      <c r="APF390" s="290"/>
      <c r="APG390" s="290"/>
      <c r="APH390" s="290"/>
      <c r="API390" s="290"/>
      <c r="APJ390" s="290"/>
      <c r="APK390" s="290"/>
      <c r="APL390" s="290"/>
      <c r="APM390" s="290"/>
      <c r="APN390" s="290"/>
      <c r="APO390" s="290"/>
      <c r="APP390" s="290"/>
      <c r="APQ390" s="290"/>
      <c r="APR390" s="290"/>
      <c r="APS390" s="290"/>
      <c r="APT390" s="290"/>
      <c r="APU390" s="290"/>
      <c r="APV390" s="290"/>
      <c r="APW390" s="290"/>
      <c r="APX390" s="290"/>
      <c r="APY390" s="290"/>
      <c r="APZ390" s="290"/>
      <c r="AQA390" s="290"/>
      <c r="AQB390" s="290"/>
      <c r="AQC390" s="290"/>
      <c r="AQD390" s="290"/>
      <c r="AQE390" s="290"/>
      <c r="AQF390" s="290"/>
      <c r="AQG390" s="290"/>
      <c r="AQH390" s="290"/>
      <c r="AQI390" s="290"/>
      <c r="AQJ390" s="290"/>
      <c r="AQK390" s="290"/>
      <c r="AQL390" s="290"/>
      <c r="AQM390" s="290"/>
      <c r="AQN390" s="290"/>
      <c r="AQO390" s="290"/>
      <c r="AQP390" s="290"/>
      <c r="AQQ390" s="290"/>
      <c r="AQR390" s="290"/>
      <c r="AQS390" s="290"/>
      <c r="AQT390" s="290"/>
      <c r="AQU390" s="290"/>
      <c r="AQV390" s="290"/>
      <c r="AQW390" s="290"/>
      <c r="AQX390" s="290"/>
      <c r="AQY390" s="290"/>
      <c r="AQZ390" s="290"/>
      <c r="ARA390" s="290"/>
      <c r="ARB390" s="290"/>
      <c r="ARC390" s="290"/>
      <c r="ARD390" s="290"/>
      <c r="ARE390" s="290"/>
      <c r="ARF390" s="290"/>
      <c r="ARG390" s="290"/>
      <c r="ARH390" s="290"/>
      <c r="ARI390" s="290"/>
      <c r="ARJ390" s="290"/>
      <c r="ARK390" s="290"/>
      <c r="ARL390" s="290"/>
      <c r="ARM390" s="290"/>
      <c r="ARN390" s="290"/>
      <c r="ARO390" s="290"/>
      <c r="ARP390" s="290"/>
      <c r="ARQ390" s="290"/>
      <c r="ARR390" s="290"/>
      <c r="ARS390" s="290"/>
      <c r="ART390" s="290"/>
      <c r="ARU390" s="290"/>
      <c r="ARV390" s="290"/>
      <c r="ARW390" s="290"/>
      <c r="ARX390" s="290"/>
      <c r="ARY390" s="290"/>
      <c r="ARZ390" s="290"/>
      <c r="ASA390" s="290"/>
      <c r="ASB390" s="290"/>
      <c r="ASC390" s="290"/>
      <c r="ASD390" s="290"/>
      <c r="ASE390" s="290"/>
      <c r="ASF390" s="290"/>
      <c r="ASG390" s="290"/>
      <c r="ASH390" s="290"/>
      <c r="ASI390" s="290"/>
      <c r="ASJ390" s="290"/>
      <c r="ASK390" s="290"/>
      <c r="ASL390" s="290"/>
      <c r="ASM390" s="290"/>
      <c r="ASN390" s="290"/>
      <c r="ASO390" s="290"/>
      <c r="ASP390" s="290"/>
      <c r="ASQ390" s="290"/>
      <c r="ASR390" s="290"/>
      <c r="ASS390" s="290"/>
      <c r="AST390" s="290"/>
      <c r="ASU390" s="290"/>
      <c r="ASV390" s="290"/>
      <c r="ASW390" s="290"/>
      <c r="ASX390" s="290"/>
      <c r="ASY390" s="290"/>
      <c r="ASZ390" s="290"/>
      <c r="ATA390" s="290"/>
      <c r="ATB390" s="290"/>
      <c r="ATC390" s="290"/>
      <c r="ATD390" s="290"/>
      <c r="ATE390" s="290"/>
      <c r="ATF390" s="290"/>
      <c r="ATG390" s="290"/>
      <c r="ATH390" s="290"/>
      <c r="ATI390" s="290"/>
      <c r="ATJ390" s="290"/>
      <c r="ATK390" s="290"/>
      <c r="ATL390" s="290"/>
      <c r="ATM390" s="290"/>
      <c r="ATN390" s="290"/>
      <c r="ATO390" s="290"/>
      <c r="ATP390" s="290"/>
      <c r="ATQ390" s="290"/>
      <c r="ATR390" s="290"/>
      <c r="ATS390" s="290"/>
      <c r="ATT390" s="290"/>
      <c r="ATU390" s="290"/>
      <c r="ATV390" s="290"/>
      <c r="ATW390" s="290"/>
      <c r="ATX390" s="290"/>
      <c r="ATY390" s="290"/>
      <c r="ATZ390" s="290"/>
      <c r="AUA390" s="290"/>
      <c r="AUB390" s="290"/>
      <c r="AUC390" s="290"/>
      <c r="AUD390" s="290"/>
      <c r="AUE390" s="290"/>
      <c r="AUF390" s="290"/>
      <c r="AUG390" s="290"/>
      <c r="AUH390" s="290"/>
      <c r="AUI390" s="290"/>
      <c r="AUJ390" s="290"/>
      <c r="AUK390" s="290"/>
      <c r="AUL390" s="290"/>
      <c r="AUM390" s="290"/>
      <c r="AUN390" s="290"/>
      <c r="AUO390" s="290"/>
      <c r="AUP390" s="290"/>
      <c r="AUQ390" s="290"/>
      <c r="AUR390" s="290"/>
      <c r="AUS390" s="290"/>
      <c r="AUT390" s="290"/>
      <c r="AUU390" s="290"/>
      <c r="AUV390" s="290"/>
      <c r="AUW390" s="290"/>
      <c r="AUX390" s="290"/>
      <c r="AUY390" s="290"/>
      <c r="AUZ390" s="290"/>
      <c r="AVA390" s="290"/>
      <c r="AVB390" s="290"/>
      <c r="AVC390" s="290"/>
      <c r="AVD390" s="290"/>
      <c r="AVE390" s="290"/>
      <c r="AVF390" s="290"/>
      <c r="AVG390" s="290"/>
      <c r="AVH390" s="290"/>
      <c r="AVI390" s="290"/>
      <c r="AVJ390" s="290"/>
      <c r="AVK390" s="290"/>
      <c r="AVL390" s="290"/>
      <c r="AVM390" s="290"/>
      <c r="AVN390" s="290"/>
      <c r="AVO390" s="290"/>
      <c r="AVP390" s="290"/>
      <c r="AVQ390" s="290"/>
      <c r="AVR390" s="290"/>
      <c r="AVS390" s="290"/>
      <c r="AVT390" s="290"/>
      <c r="AVU390" s="290"/>
      <c r="AVV390" s="290"/>
      <c r="AVW390" s="290"/>
      <c r="AVX390" s="290"/>
      <c r="AVY390" s="290"/>
      <c r="AVZ390" s="290"/>
      <c r="AWA390" s="290"/>
      <c r="AWB390" s="290"/>
      <c r="AWC390" s="290"/>
      <c r="AWD390" s="290"/>
      <c r="AWE390" s="290"/>
      <c r="AWF390" s="290"/>
      <c r="AWG390" s="290"/>
      <c r="AWH390" s="290"/>
      <c r="AWI390" s="290"/>
      <c r="AWJ390" s="290"/>
      <c r="AWK390" s="290"/>
      <c r="AWL390" s="290"/>
      <c r="AWM390" s="290"/>
      <c r="AWN390" s="290"/>
      <c r="AWO390" s="290"/>
      <c r="AWP390" s="290"/>
      <c r="AWQ390" s="290"/>
      <c r="AWR390" s="290"/>
      <c r="AWS390" s="290"/>
      <c r="AWT390" s="290"/>
      <c r="AWU390" s="290"/>
      <c r="AWV390" s="290"/>
      <c r="AWW390" s="290"/>
      <c r="AWX390" s="290"/>
      <c r="AWY390" s="290"/>
      <c r="AWZ390" s="290"/>
      <c r="AXA390" s="290"/>
      <c r="AXB390" s="290"/>
      <c r="AXC390" s="290"/>
      <c r="AXD390" s="290"/>
      <c r="AXE390" s="290"/>
      <c r="AXF390" s="290"/>
      <c r="AXG390" s="290"/>
      <c r="AXH390" s="290"/>
      <c r="AXI390" s="290"/>
      <c r="AXJ390" s="290"/>
      <c r="AXK390" s="290"/>
      <c r="AXL390" s="290"/>
      <c r="AXM390" s="290"/>
      <c r="AXN390" s="290"/>
      <c r="AXO390" s="290"/>
      <c r="AXP390" s="290"/>
      <c r="AXQ390" s="290"/>
      <c r="AXR390" s="290"/>
      <c r="AXS390" s="290"/>
      <c r="AXT390" s="290"/>
      <c r="AXU390" s="290"/>
      <c r="AXV390" s="290"/>
      <c r="AXW390" s="290"/>
      <c r="AXX390" s="290"/>
      <c r="AXY390" s="290"/>
      <c r="AXZ390" s="290"/>
      <c r="AYA390" s="290"/>
      <c r="AYB390" s="290"/>
      <c r="AYC390" s="290"/>
      <c r="AYD390" s="290"/>
    </row>
    <row r="391" spans="1:1330" x14ac:dyDescent="0.35">
      <c r="A391" s="287"/>
      <c r="B391" s="287"/>
      <c r="C391" s="287"/>
      <c r="D391" s="388"/>
      <c r="E391" s="293"/>
      <c r="F391" s="389" t="str">
        <f>E383&amp;","&amp;I391</f>
        <v>-10,Sept</v>
      </c>
      <c r="G391" s="287"/>
      <c r="H391" s="287"/>
      <c r="I391" s="316" t="s">
        <v>150</v>
      </c>
      <c r="J391" s="317">
        <v>258</v>
      </c>
      <c r="K391" s="317">
        <f t="shared" si="3924"/>
        <v>2.2168867832133459</v>
      </c>
      <c r="L391" s="354" t="e">
        <f t="shared" si="3925"/>
        <v>#VALUE!</v>
      </c>
      <c r="M391" s="354" t="e">
        <f>'Tilt Calculations'!N$27</f>
        <v>#VALUE!</v>
      </c>
      <c r="N391" s="354">
        <f>'Tilt Calculations'!J$27</f>
        <v>0</v>
      </c>
      <c r="O391" s="354">
        <f>'Tilt Calculations'!I$27</f>
        <v>0</v>
      </c>
      <c r="P391" s="354" t="e">
        <f>COS(RADIANS(βmax))+TAN(RADIANS(Φ))*COS(RADIANS(L381))*SIN(RADIANS(βmax))</f>
        <v>#N/A</v>
      </c>
      <c r="Q391" s="354" t="e">
        <f>COS(RADIANS(L391))*COS(RADIANS(βmax))+TAN(RADIANS(K391))*SIN(RADIANS(βmax))*COS(RADIANS(L381))</f>
        <v>#VALUE!</v>
      </c>
      <c r="R391" s="354" t="e">
        <f>SIN(RADIANS(βmax))*SIN(RADIANS(L381))/COS(RADIANS(Φ))</f>
        <v>#N/A</v>
      </c>
      <c r="S391" s="354" t="e">
        <f t="shared" si="3926"/>
        <v>#N/A</v>
      </c>
      <c r="T391" s="354" t="e">
        <f t="shared" si="3927"/>
        <v>#N/A</v>
      </c>
      <c r="U391" s="354" t="e">
        <f t="shared" si="3928"/>
        <v>#N/A</v>
      </c>
      <c r="V391" s="354" t="e">
        <f t="shared" si="3929"/>
        <v>#N/A</v>
      </c>
      <c r="W391" s="354" t="e">
        <f t="shared" si="3930"/>
        <v>#VALUE!</v>
      </c>
      <c r="X391" s="354" t="e">
        <f t="shared" si="3931"/>
        <v>#VALUE!</v>
      </c>
      <c r="Y391" s="354" t="e">
        <f t="shared" si="3932"/>
        <v>#VALUE!</v>
      </c>
      <c r="Z391" s="354" t="e">
        <f t="shared" si="3933"/>
        <v>#VALUE!</v>
      </c>
      <c r="AA391" s="355" t="e">
        <f t="shared" si="3937"/>
        <v>#VALUE!</v>
      </c>
      <c r="AB391" s="355" t="e">
        <f t="shared" si="3938"/>
        <v>#VALUE!</v>
      </c>
      <c r="AC391" s="355" t="e">
        <f t="shared" si="3939"/>
        <v>#VALUE!</v>
      </c>
      <c r="AD391" s="354" t="e">
        <f t="shared" si="3934"/>
        <v>#N/A</v>
      </c>
      <c r="AE391" s="354" t="e">
        <f t="shared" si="3935"/>
        <v>#N/A</v>
      </c>
      <c r="AF391" s="391" t="e">
        <f t="shared" si="3936"/>
        <v>#N/A</v>
      </c>
      <c r="AG391" s="357" t="e">
        <f>AF391*30</f>
        <v>#N/A</v>
      </c>
      <c r="AH391" s="287"/>
      <c r="AI391" s="287"/>
      <c r="AJ391" s="287"/>
      <c r="AK391" s="287"/>
      <c r="AL391" s="287"/>
      <c r="AM391" s="287"/>
      <c r="AN391" s="287"/>
      <c r="AO391" s="287"/>
      <c r="AP391" s="287"/>
      <c r="AQ391" s="287"/>
      <c r="AR391" s="287"/>
      <c r="AS391" s="287"/>
      <c r="AT391" s="287"/>
      <c r="AU391" s="287"/>
      <c r="AV391" s="287"/>
      <c r="AW391" s="287"/>
      <c r="AX391" s="287"/>
      <c r="AY391" s="287"/>
      <c r="AZ391" s="287"/>
      <c r="BA391" s="287"/>
      <c r="BB391" s="287"/>
      <c r="BC391" s="287"/>
      <c r="BD391" s="287"/>
      <c r="BE391" s="287"/>
      <c r="BF391" s="287"/>
      <c r="BG391" s="287"/>
      <c r="BH391" s="287"/>
      <c r="BI391" s="287"/>
      <c r="BJ391" s="287"/>
      <c r="BK391" s="287"/>
      <c r="BL391" s="287"/>
      <c r="BM391" s="287"/>
      <c r="BN391" s="287"/>
      <c r="BO391" s="287"/>
      <c r="BP391" s="287"/>
      <c r="BQ391" s="287"/>
      <c r="BR391" s="287"/>
      <c r="BS391" s="287"/>
      <c r="BT391" s="287"/>
      <c r="BU391" s="287"/>
      <c r="BV391" s="287"/>
      <c r="BW391" s="287"/>
      <c r="BX391" s="287"/>
      <c r="BY391" s="287"/>
      <c r="BZ391" s="287"/>
      <c r="CA391" s="287"/>
      <c r="CB391" s="287"/>
      <c r="CC391" s="287"/>
      <c r="CD391" s="287"/>
      <c r="CE391" s="287"/>
      <c r="CF391" s="287"/>
      <c r="CG391" s="287"/>
      <c r="CH391" s="287"/>
      <c r="CI391" s="287"/>
      <c r="CJ391" s="287"/>
      <c r="CK391" s="287"/>
      <c r="CL391" s="287"/>
      <c r="CM391" s="287"/>
      <c r="CN391" s="287"/>
      <c r="CO391" s="287"/>
      <c r="CP391" s="287"/>
      <c r="CQ391" s="287"/>
      <c r="CR391" s="287"/>
      <c r="CS391" s="287"/>
      <c r="CT391" s="287"/>
      <c r="CU391" s="287"/>
      <c r="CV391" s="287"/>
      <c r="CW391" s="287"/>
      <c r="CX391" s="287"/>
      <c r="CY391" s="287"/>
      <c r="CZ391" s="287"/>
      <c r="DA391" s="287"/>
      <c r="DB391" s="287"/>
      <c r="DC391" s="287"/>
      <c r="DD391" s="287"/>
      <c r="DE391" s="287"/>
      <c r="DF391" s="287"/>
      <c r="DG391" s="287"/>
      <c r="DH391" s="287"/>
      <c r="DI391" s="287"/>
      <c r="DJ391" s="287"/>
      <c r="DK391" s="287"/>
      <c r="DL391" s="287"/>
      <c r="DM391" s="287"/>
      <c r="DN391" s="287"/>
      <c r="DO391" s="287"/>
      <c r="DP391" s="287"/>
      <c r="DQ391" s="287"/>
      <c r="DR391" s="287"/>
      <c r="DS391" s="287"/>
      <c r="DT391" s="287"/>
      <c r="DU391" s="287"/>
      <c r="DV391" s="287"/>
      <c r="DW391" s="287"/>
      <c r="DX391" s="287"/>
      <c r="DY391" s="287"/>
      <c r="DZ391" s="287"/>
      <c r="EA391" s="287"/>
      <c r="EB391" s="287"/>
      <c r="EC391" s="287"/>
      <c r="ED391" s="287"/>
      <c r="EE391" s="287"/>
      <c r="EF391" s="287"/>
      <c r="EG391" s="287"/>
      <c r="EH391" s="287"/>
      <c r="EI391" s="287"/>
      <c r="EJ391" s="287"/>
      <c r="EK391" s="287"/>
      <c r="EL391" s="287"/>
      <c r="EM391" s="287"/>
      <c r="EN391" s="287"/>
      <c r="EO391" s="287"/>
      <c r="EP391" s="287"/>
      <c r="EQ391" s="287"/>
      <c r="ER391" s="287"/>
      <c r="ES391" s="287"/>
      <c r="ET391" s="287"/>
      <c r="EU391" s="287"/>
      <c r="EV391" s="287"/>
      <c r="EW391" s="287"/>
      <c r="EX391" s="287"/>
      <c r="EY391" s="287"/>
      <c r="EZ391" s="287"/>
      <c r="FA391" s="287"/>
      <c r="FB391" s="287"/>
      <c r="FC391" s="287"/>
      <c r="FD391" s="287"/>
      <c r="FE391" s="287"/>
      <c r="FF391" s="287"/>
      <c r="FG391" s="287"/>
      <c r="FH391" s="287"/>
      <c r="FI391" s="287"/>
      <c r="FJ391" s="287"/>
      <c r="FK391" s="287"/>
      <c r="FL391" s="287"/>
      <c r="FM391" s="287"/>
      <c r="FN391" s="287"/>
      <c r="FO391" s="287"/>
      <c r="FP391" s="287"/>
      <c r="FQ391" s="287"/>
      <c r="FR391" s="287"/>
      <c r="FS391" s="287"/>
      <c r="FT391" s="287"/>
      <c r="FU391" s="287"/>
      <c r="FV391" s="287"/>
      <c r="FW391" s="287"/>
      <c r="FX391" s="287"/>
      <c r="FY391" s="287"/>
      <c r="FZ391" s="287"/>
      <c r="GA391" s="287"/>
      <c r="GB391" s="287"/>
      <c r="GC391" s="287"/>
      <c r="GD391" s="287"/>
      <c r="GE391" s="287"/>
      <c r="GF391" s="287"/>
      <c r="GG391" s="287"/>
      <c r="GH391" s="287"/>
      <c r="GI391" s="287"/>
      <c r="GJ391" s="287"/>
      <c r="GK391" s="287"/>
      <c r="GL391" s="287"/>
      <c r="GM391" s="287"/>
      <c r="GN391" s="287"/>
      <c r="GO391" s="287"/>
      <c r="GP391" s="287"/>
      <c r="GQ391" s="287"/>
      <c r="GR391" s="287"/>
      <c r="GS391" s="287"/>
      <c r="GT391" s="287"/>
      <c r="GU391" s="287"/>
      <c r="GV391" s="287"/>
      <c r="GW391" s="287"/>
      <c r="GX391" s="287"/>
      <c r="GY391" s="287"/>
      <c r="GZ391" s="287"/>
      <c r="HA391" s="287"/>
      <c r="HB391" s="287"/>
      <c r="HC391" s="287"/>
      <c r="HD391" s="287"/>
      <c r="HE391" s="287"/>
      <c r="HF391" s="287"/>
      <c r="HG391" s="287"/>
      <c r="HH391" s="287"/>
      <c r="HI391" s="287"/>
      <c r="HJ391" s="287"/>
      <c r="HK391" s="287"/>
      <c r="HL391" s="287"/>
      <c r="HM391" s="287"/>
      <c r="HN391" s="287"/>
      <c r="HO391" s="287"/>
      <c r="HP391" s="287"/>
      <c r="HQ391" s="287"/>
      <c r="HR391" s="287"/>
      <c r="HS391" s="287"/>
      <c r="HT391" s="287"/>
      <c r="HU391" s="287"/>
      <c r="HV391" s="287"/>
      <c r="HW391" s="287"/>
      <c r="HX391" s="287"/>
      <c r="HY391" s="287"/>
      <c r="HZ391" s="287"/>
      <c r="IA391" s="287"/>
      <c r="IB391" s="287"/>
      <c r="IC391" s="287"/>
      <c r="ID391" s="287"/>
      <c r="IE391" s="287"/>
      <c r="IF391" s="287"/>
      <c r="IG391" s="287"/>
      <c r="IH391" s="287"/>
      <c r="II391" s="287"/>
      <c r="IJ391" s="287"/>
      <c r="IK391" s="287"/>
      <c r="IL391" s="287"/>
      <c r="IM391" s="287"/>
      <c r="IN391" s="287"/>
      <c r="IO391" s="287"/>
      <c r="IP391" s="287"/>
      <c r="IQ391" s="287"/>
      <c r="IR391" s="287"/>
      <c r="IS391" s="287"/>
      <c r="IT391" s="287"/>
      <c r="IU391" s="287"/>
      <c r="IV391" s="287"/>
      <c r="IW391" s="287"/>
      <c r="IX391" s="287"/>
      <c r="IY391" s="287"/>
      <c r="IZ391" s="287"/>
      <c r="JA391" s="287"/>
      <c r="JB391" s="287"/>
      <c r="JC391" s="287"/>
      <c r="JD391" s="287"/>
      <c r="JE391" s="287"/>
      <c r="JF391" s="287"/>
      <c r="JG391" s="287"/>
      <c r="JH391" s="287"/>
      <c r="JI391" s="287"/>
      <c r="JJ391" s="287"/>
      <c r="JK391" s="287"/>
      <c r="JL391" s="287"/>
      <c r="JM391" s="287"/>
      <c r="JN391" s="287"/>
      <c r="JO391" s="287"/>
      <c r="JP391" s="287"/>
      <c r="JQ391" s="287"/>
      <c r="JR391" s="287"/>
      <c r="JS391" s="287"/>
      <c r="JT391" s="287"/>
      <c r="JU391" s="287"/>
      <c r="JV391" s="287"/>
      <c r="JW391" s="287"/>
      <c r="JX391" s="287"/>
      <c r="JY391" s="287"/>
      <c r="JZ391" s="287"/>
      <c r="KA391" s="287"/>
      <c r="KB391" s="287"/>
      <c r="KC391" s="287"/>
      <c r="KD391" s="287"/>
      <c r="KE391" s="287"/>
      <c r="KF391" s="287"/>
      <c r="KG391" s="287"/>
      <c r="KH391" s="287"/>
      <c r="KI391" s="287"/>
      <c r="KJ391" s="287"/>
      <c r="KK391" s="287"/>
      <c r="KL391" s="287"/>
      <c r="KM391" s="287"/>
      <c r="KN391" s="287"/>
      <c r="KO391" s="287"/>
      <c r="KP391" s="287"/>
      <c r="KQ391" s="287"/>
      <c r="KR391" s="287"/>
      <c r="KS391" s="287"/>
      <c r="KT391" s="287"/>
      <c r="KU391" s="287"/>
      <c r="KV391" s="287"/>
      <c r="KW391" s="287"/>
      <c r="KX391" s="287"/>
      <c r="KY391" s="287"/>
      <c r="KZ391" s="287"/>
      <c r="LA391" s="287"/>
      <c r="LB391" s="287"/>
      <c r="LC391" s="287"/>
      <c r="LD391" s="287"/>
      <c r="LE391" s="287"/>
      <c r="LF391" s="287"/>
      <c r="LG391" s="287"/>
      <c r="LH391" s="287"/>
      <c r="LI391" s="287"/>
      <c r="LJ391" s="287"/>
      <c r="LK391" s="287"/>
      <c r="LL391" s="287"/>
      <c r="LM391" s="287"/>
      <c r="LN391" s="287"/>
      <c r="LO391" s="287"/>
      <c r="LP391" s="287"/>
      <c r="LQ391" s="287"/>
      <c r="LR391" s="287"/>
      <c r="LS391" s="287"/>
      <c r="LT391" s="287"/>
      <c r="LU391" s="287"/>
      <c r="LV391" s="287"/>
      <c r="LW391" s="287"/>
      <c r="LX391" s="287"/>
      <c r="LY391" s="287"/>
      <c r="LZ391" s="287"/>
      <c r="MA391" s="287"/>
      <c r="MB391" s="287"/>
      <c r="MC391" s="287"/>
      <c r="MD391" s="287"/>
      <c r="ME391" s="287"/>
      <c r="MF391" s="287"/>
      <c r="MG391" s="287"/>
      <c r="MH391" s="287"/>
      <c r="MI391" s="287"/>
      <c r="MJ391" s="287"/>
      <c r="MK391" s="287"/>
      <c r="ML391" s="287"/>
      <c r="MM391" s="287"/>
      <c r="MN391" s="287"/>
      <c r="MO391" s="287"/>
      <c r="MP391" s="287"/>
      <c r="MQ391" s="287"/>
      <c r="MR391" s="287"/>
      <c r="MS391" s="287"/>
      <c r="MT391" s="287"/>
      <c r="MU391" s="287"/>
      <c r="MV391" s="287"/>
      <c r="MW391" s="287"/>
      <c r="MX391" s="287"/>
      <c r="MY391" s="287"/>
      <c r="MZ391" s="287"/>
      <c r="NA391" s="287"/>
      <c r="NB391" s="287"/>
      <c r="NC391" s="287"/>
      <c r="ND391" s="287"/>
      <c r="NE391" s="287"/>
      <c r="NF391" s="287"/>
      <c r="NG391" s="287"/>
      <c r="NH391" s="287"/>
      <c r="NI391" s="287"/>
      <c r="NJ391" s="287"/>
      <c r="NK391" s="287"/>
      <c r="NL391" s="287"/>
      <c r="NM391" s="287"/>
      <c r="NN391" s="287"/>
      <c r="NO391" s="287"/>
      <c r="NP391" s="287"/>
      <c r="NQ391" s="287"/>
      <c r="NR391" s="287"/>
      <c r="NS391" s="287"/>
      <c r="NT391" s="287"/>
      <c r="NU391" s="287"/>
      <c r="NV391" s="287"/>
      <c r="NW391" s="287"/>
      <c r="NX391" s="287"/>
      <c r="NY391" s="287"/>
      <c r="NZ391" s="287"/>
      <c r="OA391" s="287"/>
      <c r="OB391" s="287"/>
      <c r="OC391" s="287"/>
      <c r="OD391" s="287"/>
      <c r="OE391" s="287"/>
      <c r="OF391" s="287"/>
      <c r="OG391" s="287"/>
      <c r="OH391" s="287"/>
      <c r="OI391" s="287"/>
      <c r="OJ391" s="287"/>
      <c r="OK391" s="287"/>
      <c r="OL391" s="287"/>
      <c r="OM391" s="287"/>
      <c r="ON391" s="287"/>
      <c r="OO391" s="287"/>
      <c r="OP391" s="287"/>
      <c r="OQ391" s="287"/>
      <c r="OR391" s="287"/>
      <c r="OS391" s="287"/>
      <c r="OT391" s="287"/>
      <c r="OU391" s="287"/>
      <c r="OV391" s="287"/>
      <c r="OW391" s="287"/>
      <c r="OX391" s="287"/>
      <c r="OY391" s="287"/>
      <c r="OZ391" s="287"/>
      <c r="PA391" s="287"/>
      <c r="PB391" s="287"/>
      <c r="PC391" s="287"/>
      <c r="PD391" s="287"/>
      <c r="PE391" s="287"/>
      <c r="PF391" s="287"/>
      <c r="PG391" s="287"/>
      <c r="PH391" s="287"/>
      <c r="PI391" s="287"/>
      <c r="PJ391" s="287"/>
      <c r="PK391" s="287"/>
      <c r="PL391" s="287"/>
      <c r="PM391" s="287"/>
      <c r="PN391" s="287"/>
      <c r="PO391" s="287"/>
      <c r="PP391" s="287"/>
      <c r="PQ391" s="287"/>
      <c r="PR391" s="287"/>
      <c r="PS391" s="287"/>
      <c r="PT391" s="287"/>
      <c r="PU391" s="287"/>
      <c r="PV391" s="287"/>
      <c r="PW391" s="287"/>
      <c r="PX391" s="287"/>
      <c r="PY391" s="287"/>
      <c r="PZ391" s="287"/>
      <c r="QA391" s="287"/>
      <c r="QB391" s="287"/>
      <c r="QC391" s="287"/>
      <c r="QD391" s="287"/>
      <c r="QE391" s="287"/>
      <c r="QF391" s="287"/>
      <c r="QG391" s="287"/>
      <c r="QH391" s="287"/>
      <c r="QI391" s="287"/>
      <c r="QJ391" s="287"/>
      <c r="QK391" s="287"/>
      <c r="QL391" s="287"/>
      <c r="QM391" s="287"/>
      <c r="QN391" s="287"/>
      <c r="QO391" s="287"/>
      <c r="QP391" s="287"/>
      <c r="QQ391" s="287"/>
      <c r="QR391" s="287"/>
      <c r="QS391" s="287"/>
      <c r="QT391" s="287"/>
      <c r="QU391" s="287"/>
      <c r="QV391" s="287"/>
      <c r="QW391" s="287"/>
      <c r="QX391" s="287"/>
      <c r="QY391" s="287"/>
      <c r="QZ391" s="287"/>
      <c r="RA391" s="287"/>
      <c r="RB391" s="287"/>
      <c r="RC391" s="287"/>
      <c r="RD391" s="287"/>
      <c r="RE391" s="287"/>
      <c r="RF391" s="287"/>
      <c r="RG391" s="287"/>
      <c r="RH391" s="287"/>
      <c r="RI391" s="287"/>
      <c r="RJ391" s="287"/>
      <c r="RK391" s="287"/>
      <c r="RL391" s="287"/>
      <c r="RM391" s="287"/>
      <c r="RN391" s="287"/>
      <c r="RO391" s="287"/>
      <c r="RP391" s="287"/>
      <c r="RQ391" s="287"/>
      <c r="RR391" s="287"/>
      <c r="RS391" s="287"/>
      <c r="RT391" s="287"/>
      <c r="RU391" s="287"/>
      <c r="RV391" s="287"/>
      <c r="RW391" s="287"/>
      <c r="RX391" s="287"/>
      <c r="RY391" s="287"/>
      <c r="RZ391" s="287"/>
      <c r="SA391" s="287"/>
      <c r="SB391" s="287"/>
      <c r="SC391" s="287"/>
      <c r="SD391" s="287"/>
      <c r="SE391" s="287"/>
      <c r="SF391" s="287"/>
      <c r="SG391" s="287"/>
      <c r="SH391" s="287"/>
      <c r="SI391" s="287"/>
      <c r="SJ391" s="287"/>
      <c r="SK391" s="287"/>
      <c r="SL391" s="287"/>
      <c r="SM391" s="287"/>
      <c r="SN391" s="287"/>
      <c r="SO391" s="287"/>
      <c r="SP391" s="287"/>
      <c r="SQ391" s="287"/>
      <c r="SR391" s="287"/>
      <c r="SS391" s="287"/>
      <c r="ST391" s="287"/>
      <c r="SU391" s="287"/>
      <c r="SV391" s="287"/>
      <c r="SW391" s="287"/>
      <c r="SX391" s="287"/>
      <c r="SY391" s="287"/>
      <c r="SZ391" s="287"/>
      <c r="TA391" s="287"/>
      <c r="TB391" s="287"/>
      <c r="TC391" s="287"/>
      <c r="TD391" s="287"/>
      <c r="TE391" s="287"/>
      <c r="TF391" s="287"/>
      <c r="TG391" s="287"/>
      <c r="TH391" s="287"/>
      <c r="TI391" s="287"/>
      <c r="TJ391" s="287"/>
      <c r="TK391" s="287"/>
      <c r="TL391" s="287"/>
      <c r="TM391" s="287"/>
      <c r="TN391" s="287"/>
      <c r="TO391" s="287"/>
      <c r="TP391" s="287"/>
      <c r="TQ391" s="287"/>
      <c r="TR391" s="287"/>
      <c r="TS391" s="287"/>
      <c r="TT391" s="287"/>
      <c r="TU391" s="287"/>
      <c r="TV391" s="287"/>
      <c r="TW391" s="287"/>
      <c r="TX391" s="287"/>
      <c r="TY391" s="287"/>
      <c r="TZ391" s="287"/>
      <c r="UA391" s="287"/>
      <c r="UB391" s="287"/>
      <c r="UC391" s="287"/>
      <c r="UD391" s="287"/>
      <c r="UE391" s="287"/>
      <c r="UF391" s="287"/>
      <c r="UG391" s="287"/>
      <c r="UH391" s="287"/>
      <c r="UI391" s="287"/>
      <c r="UJ391" s="287"/>
      <c r="UK391" s="287"/>
      <c r="UL391" s="287"/>
      <c r="UM391" s="287"/>
      <c r="UN391" s="287"/>
      <c r="UO391" s="287"/>
      <c r="UP391" s="287"/>
      <c r="UQ391" s="287"/>
      <c r="UR391" s="287"/>
      <c r="US391" s="287"/>
      <c r="UT391" s="287"/>
      <c r="UU391" s="287"/>
      <c r="UV391" s="287"/>
      <c r="UW391" s="287"/>
      <c r="UX391" s="287"/>
      <c r="UY391" s="287"/>
      <c r="UZ391" s="287"/>
      <c r="VA391" s="287"/>
      <c r="VB391" s="287"/>
      <c r="VC391" s="287"/>
      <c r="VD391" s="287"/>
      <c r="VE391" s="287"/>
      <c r="VF391" s="287"/>
      <c r="VG391" s="287"/>
      <c r="VH391" s="287"/>
      <c r="VI391" s="287"/>
      <c r="VJ391" s="287"/>
      <c r="VK391" s="287"/>
      <c r="VL391" s="287"/>
      <c r="VM391" s="287"/>
      <c r="VN391" s="287"/>
      <c r="VO391" s="287"/>
      <c r="VP391" s="287"/>
      <c r="VQ391" s="287"/>
      <c r="VR391" s="287"/>
      <c r="VS391" s="287"/>
      <c r="VT391" s="287"/>
      <c r="VU391" s="287"/>
      <c r="VV391" s="287"/>
      <c r="VW391" s="287"/>
      <c r="VX391" s="287"/>
      <c r="VY391" s="287"/>
      <c r="VZ391" s="287"/>
      <c r="WA391" s="287"/>
      <c r="WB391" s="287"/>
      <c r="WC391" s="287"/>
      <c r="WD391" s="287"/>
      <c r="WE391" s="287"/>
      <c r="WF391" s="287"/>
      <c r="WG391" s="287"/>
      <c r="WH391" s="287"/>
      <c r="WI391" s="287"/>
      <c r="WJ391" s="287"/>
      <c r="WK391" s="287"/>
      <c r="WL391" s="287"/>
      <c r="WM391" s="287"/>
      <c r="WN391" s="287"/>
      <c r="WO391" s="287"/>
      <c r="WP391" s="287"/>
      <c r="WQ391" s="287"/>
      <c r="WR391" s="287"/>
      <c r="WS391" s="287"/>
      <c r="WT391" s="287"/>
      <c r="WU391" s="287"/>
      <c r="WV391" s="287"/>
      <c r="WW391" s="287"/>
      <c r="WX391" s="287"/>
      <c r="WY391" s="287"/>
      <c r="WZ391" s="287"/>
      <c r="XA391" s="287"/>
      <c r="XB391" s="287"/>
      <c r="XC391" s="287"/>
      <c r="XD391" s="287"/>
      <c r="XE391" s="287"/>
      <c r="XF391" s="287"/>
      <c r="XG391" s="287"/>
      <c r="XH391" s="287"/>
      <c r="XI391" s="287"/>
      <c r="XJ391" s="287"/>
      <c r="XK391" s="287"/>
      <c r="XL391" s="287"/>
      <c r="XM391" s="287"/>
      <c r="XN391" s="287"/>
      <c r="XO391" s="287"/>
      <c r="XP391" s="287"/>
      <c r="XQ391" s="287"/>
      <c r="XR391" s="287"/>
      <c r="XS391" s="287"/>
      <c r="XT391" s="287"/>
      <c r="XU391" s="287"/>
      <c r="XV391" s="287"/>
      <c r="XW391" s="287"/>
      <c r="XX391" s="287"/>
      <c r="XY391" s="287"/>
      <c r="XZ391" s="287"/>
      <c r="YA391" s="287"/>
      <c r="YB391" s="287"/>
      <c r="YC391" s="287"/>
      <c r="YD391" s="287"/>
      <c r="YE391" s="287"/>
      <c r="YF391" s="287"/>
      <c r="YG391" s="287"/>
      <c r="YH391" s="287"/>
      <c r="YI391" s="287"/>
      <c r="YJ391" s="287"/>
      <c r="YK391" s="287"/>
      <c r="YL391" s="287"/>
      <c r="YM391" s="287"/>
      <c r="YN391" s="287"/>
      <c r="YO391" s="287"/>
      <c r="YP391" s="287"/>
      <c r="YQ391" s="287"/>
      <c r="YR391" s="287"/>
      <c r="YS391" s="287"/>
      <c r="YT391" s="287"/>
      <c r="YU391" s="287"/>
      <c r="YV391" s="287"/>
      <c r="YW391" s="287"/>
      <c r="YX391" s="287"/>
      <c r="YY391" s="287"/>
      <c r="YZ391" s="287"/>
      <c r="ZA391" s="287"/>
      <c r="ZB391" s="287"/>
      <c r="ZC391" s="287"/>
      <c r="ZD391" s="287"/>
      <c r="ZE391" s="287"/>
      <c r="ZF391" s="287"/>
      <c r="ZG391" s="287"/>
      <c r="ZH391" s="287"/>
      <c r="ZI391" s="287"/>
      <c r="ZJ391" s="287"/>
      <c r="ZK391" s="287"/>
      <c r="ZL391" s="287"/>
      <c r="ZM391" s="287"/>
      <c r="ZN391" s="287"/>
      <c r="ZO391" s="287"/>
      <c r="ZP391" s="287"/>
      <c r="ZQ391" s="287"/>
      <c r="ZR391" s="287"/>
      <c r="ZS391" s="287"/>
      <c r="ZT391" s="287"/>
      <c r="ZU391" s="287"/>
      <c r="ZV391" s="287"/>
      <c r="ZW391" s="287"/>
      <c r="ZX391" s="287"/>
      <c r="ZY391" s="287"/>
      <c r="ZZ391" s="287"/>
      <c r="AAA391" s="287"/>
      <c r="AAB391" s="287"/>
      <c r="AAC391" s="287"/>
      <c r="AAD391" s="287"/>
      <c r="AAE391" s="287"/>
      <c r="AAF391" s="287"/>
      <c r="AAG391" s="287"/>
      <c r="AAH391" s="287"/>
      <c r="AAI391" s="287"/>
      <c r="AAJ391" s="287"/>
      <c r="AAK391" s="287"/>
      <c r="AAL391" s="287"/>
      <c r="AAM391" s="287"/>
      <c r="AAN391" s="287"/>
      <c r="AAO391" s="287"/>
      <c r="AAP391" s="287"/>
      <c r="AAQ391" s="287"/>
      <c r="AAR391" s="287"/>
      <c r="AAS391" s="287"/>
      <c r="AAT391" s="287"/>
      <c r="AAU391" s="287"/>
      <c r="AAV391" s="287"/>
      <c r="AAW391" s="287"/>
      <c r="AAX391" s="287"/>
      <c r="AAY391" s="287"/>
      <c r="AAZ391" s="287"/>
      <c r="ABA391" s="287"/>
      <c r="ABB391" s="287"/>
      <c r="ABC391" s="287"/>
      <c r="ABD391" s="287"/>
      <c r="ABE391" s="287"/>
      <c r="ABF391" s="287"/>
      <c r="ABG391" s="287"/>
      <c r="ABH391" s="287"/>
      <c r="ABI391" s="287"/>
      <c r="ABJ391" s="287"/>
      <c r="ABK391" s="287"/>
      <c r="ABL391" s="287"/>
      <c r="ABM391" s="287"/>
      <c r="ABN391" s="287"/>
      <c r="ABO391" s="287"/>
      <c r="ABP391" s="287"/>
      <c r="ABQ391" s="287"/>
      <c r="ABR391" s="287"/>
      <c r="ABS391" s="287"/>
      <c r="ABT391" s="287"/>
      <c r="ABU391" s="287"/>
      <c r="ABV391" s="287"/>
      <c r="ABW391" s="287"/>
      <c r="ABX391" s="287"/>
      <c r="ABY391" s="287"/>
      <c r="ABZ391" s="287"/>
      <c r="ACA391" s="287"/>
      <c r="ACB391" s="287"/>
      <c r="ACC391" s="287"/>
      <c r="ACD391" s="287"/>
      <c r="ACE391" s="287"/>
      <c r="ACF391" s="287"/>
      <c r="ACG391" s="287"/>
      <c r="ACH391" s="287"/>
      <c r="ACI391" s="287"/>
      <c r="ACJ391" s="287"/>
      <c r="ACK391" s="287"/>
      <c r="ACL391" s="287"/>
      <c r="ACM391" s="287"/>
      <c r="ACN391" s="287"/>
      <c r="ACO391" s="287"/>
      <c r="ACP391" s="287"/>
      <c r="ACQ391" s="287"/>
      <c r="ACR391" s="287"/>
      <c r="ACS391" s="287"/>
      <c r="ACT391" s="287"/>
      <c r="ACU391" s="287"/>
      <c r="ACV391" s="287"/>
      <c r="ACW391" s="287"/>
      <c r="ACX391" s="287"/>
      <c r="ACY391" s="287"/>
      <c r="ACZ391" s="287"/>
      <c r="ADA391" s="287"/>
      <c r="ADB391" s="287"/>
      <c r="ADC391" s="287"/>
      <c r="ADD391" s="287"/>
      <c r="ADE391" s="287"/>
      <c r="ADF391" s="287"/>
      <c r="ADG391" s="287"/>
      <c r="ADH391" s="287"/>
      <c r="ADI391" s="287"/>
      <c r="ADJ391" s="287"/>
      <c r="ADK391" s="287"/>
      <c r="ADL391" s="287"/>
      <c r="ADM391" s="287"/>
      <c r="ADN391" s="287"/>
      <c r="ADO391" s="287"/>
      <c r="ADP391" s="287"/>
      <c r="ADQ391" s="287"/>
      <c r="ADR391" s="287"/>
      <c r="ADS391" s="287"/>
      <c r="ADT391" s="287"/>
      <c r="ADU391" s="287"/>
      <c r="ADV391" s="287"/>
      <c r="ADW391" s="287"/>
      <c r="ADX391" s="287"/>
      <c r="ADY391" s="287"/>
      <c r="ADZ391" s="287"/>
      <c r="AEA391" s="287"/>
      <c r="AEB391" s="287"/>
      <c r="AEC391" s="287"/>
      <c r="AED391" s="287"/>
      <c r="AEE391" s="287"/>
      <c r="AEF391" s="290"/>
      <c r="AEG391" s="290"/>
      <c r="AEH391" s="290"/>
      <c r="AEI391" s="290"/>
      <c r="AEJ391" s="290"/>
      <c r="AEK391" s="290"/>
      <c r="AEL391" s="290"/>
      <c r="AEM391" s="290"/>
      <c r="AEN391" s="290"/>
      <c r="AEO391" s="290"/>
      <c r="AEP391" s="290"/>
      <c r="AEQ391" s="290"/>
      <c r="AER391" s="290"/>
      <c r="AES391" s="290"/>
      <c r="AET391" s="290"/>
      <c r="AEU391" s="290"/>
      <c r="AEV391" s="290"/>
      <c r="AEW391" s="290"/>
      <c r="AEX391" s="290"/>
      <c r="AEY391" s="290"/>
      <c r="AEZ391" s="290"/>
      <c r="AFA391" s="290"/>
      <c r="AFB391" s="290"/>
      <c r="AFC391" s="290"/>
      <c r="AFD391" s="290"/>
      <c r="AFE391" s="290"/>
      <c r="AFF391" s="290"/>
      <c r="AFG391" s="290"/>
      <c r="AFH391" s="290"/>
      <c r="AFI391" s="290"/>
      <c r="AFJ391" s="290"/>
      <c r="AFK391" s="290"/>
      <c r="AFL391" s="290"/>
      <c r="AFM391" s="290"/>
      <c r="AFN391" s="290"/>
      <c r="AFO391" s="290"/>
      <c r="AFP391" s="290"/>
      <c r="AFQ391" s="290"/>
      <c r="AFR391" s="290"/>
      <c r="AFS391" s="290"/>
      <c r="AFT391" s="290"/>
      <c r="AFU391" s="290"/>
      <c r="AFV391" s="290"/>
      <c r="AFW391" s="290"/>
      <c r="AFX391" s="290"/>
      <c r="AFY391" s="290"/>
      <c r="AFZ391" s="290"/>
      <c r="AGA391" s="290"/>
      <c r="AGB391" s="290"/>
      <c r="AGC391" s="290"/>
      <c r="AGD391" s="290"/>
      <c r="AGE391" s="290"/>
      <c r="AGF391" s="290"/>
      <c r="AGG391" s="290"/>
      <c r="AGH391" s="290"/>
      <c r="AGI391" s="290"/>
      <c r="AGJ391" s="290"/>
      <c r="AGK391" s="290"/>
      <c r="AGL391" s="290"/>
      <c r="AGM391" s="290"/>
      <c r="AGN391" s="290"/>
      <c r="AGO391" s="290"/>
      <c r="AGP391" s="290"/>
      <c r="AGQ391" s="290"/>
      <c r="AGR391" s="290"/>
      <c r="AGS391" s="290"/>
      <c r="AGT391" s="290"/>
      <c r="AGU391" s="290"/>
      <c r="AGV391" s="290"/>
      <c r="AGW391" s="290"/>
      <c r="AGX391" s="290"/>
      <c r="AGY391" s="290"/>
      <c r="AGZ391" s="290"/>
      <c r="AHA391" s="290"/>
      <c r="AHB391" s="290"/>
      <c r="AHC391" s="290"/>
      <c r="AHD391" s="290"/>
      <c r="AHE391" s="290"/>
      <c r="AHF391" s="290"/>
      <c r="AHG391" s="290"/>
      <c r="AHH391" s="290"/>
      <c r="AHI391" s="290"/>
      <c r="AHJ391" s="290"/>
      <c r="AHK391" s="290"/>
      <c r="AHL391" s="290"/>
      <c r="AHM391" s="290"/>
      <c r="AHN391" s="290"/>
      <c r="AHO391" s="290"/>
      <c r="AHP391" s="290"/>
      <c r="AHQ391" s="290"/>
      <c r="AHR391" s="290"/>
      <c r="AHS391" s="290"/>
      <c r="AHT391" s="290"/>
      <c r="AHU391" s="290"/>
      <c r="AHV391" s="290"/>
      <c r="AHW391" s="290"/>
      <c r="AHX391" s="290"/>
      <c r="AHY391" s="290"/>
      <c r="AHZ391" s="290"/>
      <c r="AIA391" s="290"/>
      <c r="AIB391" s="290"/>
      <c r="AIC391" s="290"/>
      <c r="AID391" s="290"/>
      <c r="AIE391" s="290"/>
      <c r="AIF391" s="290"/>
      <c r="AIG391" s="290"/>
      <c r="AIH391" s="290"/>
      <c r="AII391" s="290"/>
      <c r="AIJ391" s="290"/>
      <c r="AIK391" s="290"/>
      <c r="AIL391" s="290"/>
      <c r="AIM391" s="290"/>
      <c r="AIN391" s="290"/>
      <c r="AIO391" s="290"/>
      <c r="AIP391" s="290"/>
      <c r="AIQ391" s="290"/>
      <c r="AIR391" s="290"/>
      <c r="AIS391" s="290"/>
      <c r="AIT391" s="290"/>
      <c r="AIU391" s="290"/>
      <c r="AIV391" s="290"/>
      <c r="AIW391" s="290"/>
      <c r="AIX391" s="290"/>
      <c r="AIY391" s="290"/>
      <c r="AIZ391" s="290"/>
      <c r="AJA391" s="290"/>
      <c r="AJB391" s="290"/>
      <c r="AJC391" s="290"/>
      <c r="AJD391" s="290"/>
      <c r="AJE391" s="290"/>
      <c r="AJF391" s="290"/>
      <c r="AJG391" s="290"/>
      <c r="AJH391" s="290"/>
      <c r="AJI391" s="290"/>
      <c r="AJJ391" s="290"/>
      <c r="AJK391" s="290"/>
      <c r="AJL391" s="290"/>
      <c r="AJM391" s="290"/>
      <c r="AJN391" s="290"/>
      <c r="AJO391" s="290"/>
      <c r="AJP391" s="290"/>
      <c r="AJQ391" s="290"/>
      <c r="AJR391" s="290"/>
      <c r="AJS391" s="290"/>
      <c r="AJT391" s="290"/>
      <c r="AJU391" s="290"/>
      <c r="AJV391" s="290"/>
      <c r="AJW391" s="290"/>
      <c r="AJX391" s="290"/>
      <c r="AJY391" s="290"/>
      <c r="AJZ391" s="290"/>
      <c r="AKA391" s="290"/>
      <c r="AKB391" s="290"/>
      <c r="AKC391" s="290"/>
      <c r="AKD391" s="290"/>
      <c r="AKE391" s="290"/>
      <c r="AKF391" s="290"/>
      <c r="AKG391" s="290"/>
      <c r="AKH391" s="290"/>
      <c r="AKI391" s="290"/>
      <c r="AKJ391" s="290"/>
      <c r="AKK391" s="290"/>
      <c r="AKL391" s="290"/>
      <c r="AKM391" s="290"/>
      <c r="AKN391" s="290"/>
      <c r="AKO391" s="290"/>
      <c r="AKP391" s="290"/>
      <c r="AKQ391" s="290"/>
      <c r="AKR391" s="290"/>
      <c r="AKS391" s="290"/>
      <c r="AKT391" s="290"/>
      <c r="AKU391" s="290"/>
      <c r="AKV391" s="290"/>
      <c r="AKW391" s="290"/>
      <c r="AKX391" s="290"/>
      <c r="AKY391" s="290"/>
      <c r="AKZ391" s="290"/>
      <c r="ALA391" s="290"/>
      <c r="ALB391" s="290"/>
      <c r="ALC391" s="290"/>
      <c r="ALD391" s="290"/>
      <c r="ALE391" s="290"/>
      <c r="ALF391" s="290"/>
      <c r="ALG391" s="290"/>
      <c r="ALH391" s="290"/>
      <c r="ALI391" s="290"/>
      <c r="ALJ391" s="290"/>
      <c r="ALK391" s="290"/>
      <c r="ALL391" s="290"/>
      <c r="ALM391" s="290"/>
      <c r="ALN391" s="290"/>
      <c r="ALO391" s="290"/>
      <c r="ALP391" s="290"/>
      <c r="ALQ391" s="290"/>
      <c r="ALR391" s="290"/>
      <c r="ALS391" s="290"/>
      <c r="ALT391" s="290"/>
      <c r="ALU391" s="290"/>
      <c r="ALV391" s="290"/>
      <c r="ALW391" s="290"/>
      <c r="ALX391" s="290"/>
      <c r="ALY391" s="290"/>
      <c r="ALZ391" s="290"/>
      <c r="AMA391" s="290"/>
      <c r="AMB391" s="290"/>
      <c r="AMC391" s="290"/>
      <c r="AMD391" s="290"/>
      <c r="AME391" s="290"/>
      <c r="AMF391" s="290"/>
      <c r="AMG391" s="290"/>
      <c r="AMH391" s="290"/>
      <c r="AMI391" s="290"/>
      <c r="AMJ391" s="290"/>
      <c r="AMK391" s="290"/>
      <c r="AML391" s="290"/>
      <c r="AMM391" s="290"/>
      <c r="AMN391" s="290"/>
      <c r="AMO391" s="290"/>
      <c r="AMP391" s="290"/>
      <c r="AMQ391" s="290"/>
      <c r="AMR391" s="290"/>
      <c r="AMS391" s="290"/>
      <c r="AMT391" s="290"/>
      <c r="AMU391" s="290"/>
      <c r="AMV391" s="290"/>
      <c r="AMW391" s="290"/>
      <c r="AMX391" s="290"/>
      <c r="AMY391" s="290"/>
      <c r="AMZ391" s="290"/>
      <c r="ANA391" s="290"/>
      <c r="ANB391" s="290"/>
      <c r="ANC391" s="290"/>
      <c r="AND391" s="290"/>
      <c r="ANE391" s="290"/>
      <c r="ANF391" s="290"/>
      <c r="ANG391" s="290"/>
      <c r="ANH391" s="290"/>
      <c r="ANI391" s="290"/>
      <c r="ANJ391" s="290"/>
      <c r="ANK391" s="290"/>
      <c r="ANL391" s="290"/>
      <c r="ANM391" s="290"/>
      <c r="ANN391" s="290"/>
      <c r="ANO391" s="290"/>
      <c r="ANP391" s="290"/>
      <c r="ANQ391" s="290"/>
      <c r="ANR391" s="290"/>
      <c r="ANS391" s="290"/>
      <c r="ANT391" s="290"/>
      <c r="ANU391" s="290"/>
      <c r="ANV391" s="290"/>
      <c r="ANW391" s="290"/>
      <c r="ANX391" s="290"/>
      <c r="ANY391" s="290"/>
      <c r="ANZ391" s="290"/>
      <c r="AOA391" s="290"/>
      <c r="AOB391" s="290"/>
      <c r="AOC391" s="290"/>
      <c r="AOD391" s="290"/>
      <c r="AOE391" s="290"/>
      <c r="AOF391" s="290"/>
      <c r="AOG391" s="290"/>
      <c r="AOH391" s="290"/>
      <c r="AOI391" s="290"/>
      <c r="AOJ391" s="290"/>
      <c r="AOK391" s="290"/>
      <c r="AOL391" s="290"/>
      <c r="AOM391" s="290"/>
      <c r="AON391" s="290"/>
      <c r="AOO391" s="290"/>
      <c r="AOP391" s="290"/>
      <c r="AOQ391" s="290"/>
      <c r="AOR391" s="290"/>
      <c r="AOS391" s="290"/>
      <c r="AOT391" s="290"/>
      <c r="AOU391" s="290"/>
      <c r="AOV391" s="290"/>
      <c r="AOW391" s="290"/>
      <c r="AOX391" s="290"/>
      <c r="AOY391" s="290"/>
      <c r="AOZ391" s="290"/>
      <c r="APA391" s="290"/>
      <c r="APB391" s="290"/>
      <c r="APC391" s="290"/>
      <c r="APD391" s="290"/>
      <c r="APE391" s="290"/>
      <c r="APF391" s="290"/>
      <c r="APG391" s="290"/>
      <c r="APH391" s="290"/>
      <c r="API391" s="290"/>
      <c r="APJ391" s="290"/>
      <c r="APK391" s="290"/>
      <c r="APL391" s="290"/>
      <c r="APM391" s="290"/>
      <c r="APN391" s="290"/>
      <c r="APO391" s="290"/>
      <c r="APP391" s="290"/>
      <c r="APQ391" s="290"/>
      <c r="APR391" s="290"/>
      <c r="APS391" s="290"/>
      <c r="APT391" s="290"/>
      <c r="APU391" s="290"/>
      <c r="APV391" s="290"/>
      <c r="APW391" s="290"/>
      <c r="APX391" s="290"/>
      <c r="APY391" s="290"/>
      <c r="APZ391" s="290"/>
      <c r="AQA391" s="290"/>
      <c r="AQB391" s="290"/>
      <c r="AQC391" s="290"/>
      <c r="AQD391" s="290"/>
      <c r="AQE391" s="290"/>
      <c r="AQF391" s="290"/>
      <c r="AQG391" s="290"/>
      <c r="AQH391" s="290"/>
      <c r="AQI391" s="290"/>
      <c r="AQJ391" s="290"/>
      <c r="AQK391" s="290"/>
      <c r="AQL391" s="290"/>
      <c r="AQM391" s="290"/>
      <c r="AQN391" s="290"/>
      <c r="AQO391" s="290"/>
      <c r="AQP391" s="290"/>
      <c r="AQQ391" s="290"/>
      <c r="AQR391" s="290"/>
      <c r="AQS391" s="290"/>
      <c r="AQT391" s="290"/>
      <c r="AQU391" s="290"/>
      <c r="AQV391" s="290"/>
      <c r="AQW391" s="290"/>
      <c r="AQX391" s="290"/>
      <c r="AQY391" s="290"/>
      <c r="AQZ391" s="290"/>
      <c r="ARA391" s="290"/>
      <c r="ARB391" s="290"/>
      <c r="ARC391" s="290"/>
      <c r="ARD391" s="290"/>
      <c r="ARE391" s="290"/>
      <c r="ARF391" s="290"/>
      <c r="ARG391" s="290"/>
      <c r="ARH391" s="290"/>
      <c r="ARI391" s="290"/>
      <c r="ARJ391" s="290"/>
      <c r="ARK391" s="290"/>
      <c r="ARL391" s="290"/>
      <c r="ARM391" s="290"/>
      <c r="ARN391" s="290"/>
      <c r="ARO391" s="290"/>
      <c r="ARP391" s="290"/>
      <c r="ARQ391" s="290"/>
      <c r="ARR391" s="290"/>
      <c r="ARS391" s="290"/>
      <c r="ART391" s="290"/>
      <c r="ARU391" s="290"/>
      <c r="ARV391" s="290"/>
      <c r="ARW391" s="290"/>
      <c r="ARX391" s="290"/>
      <c r="ARY391" s="290"/>
      <c r="ARZ391" s="290"/>
      <c r="ASA391" s="290"/>
      <c r="ASB391" s="290"/>
      <c r="ASC391" s="290"/>
      <c r="ASD391" s="290"/>
      <c r="ASE391" s="290"/>
      <c r="ASF391" s="290"/>
      <c r="ASG391" s="290"/>
      <c r="ASH391" s="290"/>
      <c r="ASI391" s="290"/>
      <c r="ASJ391" s="290"/>
      <c r="ASK391" s="290"/>
      <c r="ASL391" s="290"/>
      <c r="ASM391" s="290"/>
      <c r="ASN391" s="290"/>
      <c r="ASO391" s="290"/>
      <c r="ASP391" s="290"/>
      <c r="ASQ391" s="290"/>
      <c r="ASR391" s="290"/>
      <c r="ASS391" s="290"/>
      <c r="AST391" s="290"/>
      <c r="ASU391" s="290"/>
      <c r="ASV391" s="290"/>
      <c r="ASW391" s="290"/>
      <c r="ASX391" s="290"/>
      <c r="ASY391" s="290"/>
      <c r="ASZ391" s="290"/>
      <c r="ATA391" s="290"/>
      <c r="ATB391" s="290"/>
      <c r="ATC391" s="290"/>
      <c r="ATD391" s="290"/>
      <c r="ATE391" s="290"/>
      <c r="ATF391" s="290"/>
      <c r="ATG391" s="290"/>
      <c r="ATH391" s="290"/>
      <c r="ATI391" s="290"/>
      <c r="ATJ391" s="290"/>
      <c r="ATK391" s="290"/>
      <c r="ATL391" s="290"/>
      <c r="ATM391" s="290"/>
      <c r="ATN391" s="290"/>
      <c r="ATO391" s="290"/>
      <c r="ATP391" s="290"/>
      <c r="ATQ391" s="290"/>
      <c r="ATR391" s="290"/>
      <c r="ATS391" s="290"/>
      <c r="ATT391" s="290"/>
      <c r="ATU391" s="290"/>
      <c r="ATV391" s="290"/>
      <c r="ATW391" s="290"/>
      <c r="ATX391" s="290"/>
      <c r="ATY391" s="290"/>
      <c r="ATZ391" s="290"/>
      <c r="AUA391" s="290"/>
      <c r="AUB391" s="290"/>
      <c r="AUC391" s="290"/>
      <c r="AUD391" s="290"/>
      <c r="AUE391" s="290"/>
      <c r="AUF391" s="290"/>
      <c r="AUG391" s="290"/>
      <c r="AUH391" s="290"/>
      <c r="AUI391" s="290"/>
      <c r="AUJ391" s="290"/>
      <c r="AUK391" s="290"/>
      <c r="AUL391" s="290"/>
      <c r="AUM391" s="290"/>
      <c r="AUN391" s="290"/>
      <c r="AUO391" s="290"/>
      <c r="AUP391" s="290"/>
      <c r="AUQ391" s="290"/>
      <c r="AUR391" s="290"/>
      <c r="AUS391" s="290"/>
      <c r="AUT391" s="290"/>
      <c r="AUU391" s="290"/>
      <c r="AUV391" s="290"/>
      <c r="AUW391" s="290"/>
      <c r="AUX391" s="290"/>
      <c r="AUY391" s="290"/>
      <c r="AUZ391" s="290"/>
      <c r="AVA391" s="290"/>
      <c r="AVB391" s="290"/>
      <c r="AVC391" s="290"/>
      <c r="AVD391" s="290"/>
      <c r="AVE391" s="290"/>
      <c r="AVF391" s="290"/>
      <c r="AVG391" s="290"/>
      <c r="AVH391" s="290"/>
      <c r="AVI391" s="290"/>
      <c r="AVJ391" s="290"/>
      <c r="AVK391" s="290"/>
      <c r="AVL391" s="290"/>
      <c r="AVM391" s="290"/>
      <c r="AVN391" s="290"/>
      <c r="AVO391" s="290"/>
      <c r="AVP391" s="290"/>
      <c r="AVQ391" s="290"/>
      <c r="AVR391" s="290"/>
      <c r="AVS391" s="290"/>
      <c r="AVT391" s="290"/>
      <c r="AVU391" s="290"/>
      <c r="AVV391" s="290"/>
      <c r="AVW391" s="290"/>
      <c r="AVX391" s="290"/>
      <c r="AVY391" s="290"/>
      <c r="AVZ391" s="290"/>
      <c r="AWA391" s="290"/>
      <c r="AWB391" s="290"/>
      <c r="AWC391" s="290"/>
      <c r="AWD391" s="290"/>
      <c r="AWE391" s="290"/>
      <c r="AWF391" s="290"/>
      <c r="AWG391" s="290"/>
      <c r="AWH391" s="290"/>
      <c r="AWI391" s="290"/>
      <c r="AWJ391" s="290"/>
      <c r="AWK391" s="290"/>
      <c r="AWL391" s="290"/>
      <c r="AWM391" s="290"/>
      <c r="AWN391" s="290"/>
      <c r="AWO391" s="290"/>
      <c r="AWP391" s="290"/>
      <c r="AWQ391" s="290"/>
      <c r="AWR391" s="290"/>
      <c r="AWS391" s="290"/>
      <c r="AWT391" s="290"/>
      <c r="AWU391" s="290"/>
      <c r="AWV391" s="290"/>
      <c r="AWW391" s="290"/>
      <c r="AWX391" s="290"/>
      <c r="AWY391" s="290"/>
      <c r="AWZ391" s="290"/>
      <c r="AXA391" s="290"/>
      <c r="AXB391" s="290"/>
      <c r="AXC391" s="290"/>
      <c r="AXD391" s="290"/>
      <c r="AXE391" s="290"/>
      <c r="AXF391" s="290"/>
      <c r="AXG391" s="290"/>
      <c r="AXH391" s="290"/>
      <c r="AXI391" s="290"/>
      <c r="AXJ391" s="290"/>
      <c r="AXK391" s="290"/>
      <c r="AXL391" s="290"/>
      <c r="AXM391" s="290"/>
      <c r="AXN391" s="290"/>
      <c r="AXO391" s="290"/>
      <c r="AXP391" s="290"/>
      <c r="AXQ391" s="290"/>
      <c r="AXR391" s="290"/>
      <c r="AXS391" s="290"/>
      <c r="AXT391" s="290"/>
      <c r="AXU391" s="290"/>
      <c r="AXV391" s="290"/>
      <c r="AXW391" s="290"/>
      <c r="AXX391" s="290"/>
      <c r="AXY391" s="290"/>
      <c r="AXZ391" s="290"/>
      <c r="AYA391" s="290"/>
      <c r="AYB391" s="290"/>
      <c r="AYC391" s="290"/>
      <c r="AYD391" s="290"/>
    </row>
    <row r="392" spans="1:1330" x14ac:dyDescent="0.35">
      <c r="A392" s="287"/>
      <c r="B392" s="287"/>
      <c r="C392" s="287"/>
      <c r="D392" s="388"/>
      <c r="E392" s="293"/>
      <c r="F392" s="389" t="str">
        <f>E383&amp;","&amp;I392</f>
        <v>-10,Oct</v>
      </c>
      <c r="G392" s="287"/>
      <c r="H392" s="287"/>
      <c r="I392" s="316" t="s">
        <v>67</v>
      </c>
      <c r="J392" s="317">
        <v>288</v>
      </c>
      <c r="K392" s="317">
        <f t="shared" si="3924"/>
        <v>-9.5993972342263376</v>
      </c>
      <c r="L392" s="354" t="e">
        <f t="shared" si="3925"/>
        <v>#VALUE!</v>
      </c>
      <c r="M392" s="354" t="e">
        <f>'Tilt Calculations'!N$28</f>
        <v>#VALUE!</v>
      </c>
      <c r="N392" s="354">
        <f>'Tilt Calculations'!J$28</f>
        <v>0</v>
      </c>
      <c r="O392" s="354">
        <f>'Tilt Calculations'!I$28</f>
        <v>0</v>
      </c>
      <c r="P392" s="354" t="e">
        <f>COS(RADIANS(βmax))+TAN(RADIANS(Φ))*COS(RADIANS(L381))*SIN(RADIANS(βmax))</f>
        <v>#N/A</v>
      </c>
      <c r="Q392" s="354" t="e">
        <f>COS(RADIANS(L392))*COS(RADIANS(βmax))+TAN(RADIANS(K392))*SIN(RADIANS(βmax))*COS(RADIANS(L381))</f>
        <v>#VALUE!</v>
      </c>
      <c r="R392" s="354" t="e">
        <f>SIN(RADIANS(βmax))*SIN(RADIANS(L381))/COS(RADIANS(Φ))</f>
        <v>#N/A</v>
      </c>
      <c r="S392" s="354" t="e">
        <f t="shared" si="3926"/>
        <v>#N/A</v>
      </c>
      <c r="T392" s="354" t="e">
        <f t="shared" si="3927"/>
        <v>#N/A</v>
      </c>
      <c r="U392" s="354" t="e">
        <f t="shared" si="3928"/>
        <v>#N/A</v>
      </c>
      <c r="V392" s="354" t="e">
        <f t="shared" si="3929"/>
        <v>#N/A</v>
      </c>
      <c r="W392" s="354" t="e">
        <f t="shared" si="3930"/>
        <v>#VALUE!</v>
      </c>
      <c r="X392" s="354" t="e">
        <f t="shared" si="3931"/>
        <v>#VALUE!</v>
      </c>
      <c r="Y392" s="354" t="e">
        <f t="shared" si="3932"/>
        <v>#VALUE!</v>
      </c>
      <c r="Z392" s="354" t="e">
        <f t="shared" si="3933"/>
        <v>#VALUE!</v>
      </c>
      <c r="AA392" s="355" t="e">
        <f t="shared" si="3937"/>
        <v>#VALUE!</v>
      </c>
      <c r="AB392" s="355" t="e">
        <f t="shared" si="3938"/>
        <v>#VALUE!</v>
      </c>
      <c r="AC392" s="355" t="e">
        <f t="shared" si="3939"/>
        <v>#VALUE!</v>
      </c>
      <c r="AD392" s="354" t="e">
        <f t="shared" si="3934"/>
        <v>#N/A</v>
      </c>
      <c r="AE392" s="354" t="e">
        <f t="shared" si="3935"/>
        <v>#N/A</v>
      </c>
      <c r="AF392" s="391" t="e">
        <f t="shared" si="3936"/>
        <v>#N/A</v>
      </c>
      <c r="AG392" s="357" t="e">
        <f>AF392*31</f>
        <v>#N/A</v>
      </c>
      <c r="AH392" s="287"/>
      <c r="AI392" s="287"/>
      <c r="AJ392" s="287"/>
      <c r="AK392" s="287"/>
      <c r="AL392" s="287"/>
      <c r="AM392" s="287"/>
      <c r="AN392" s="287"/>
      <c r="AO392" s="287"/>
      <c r="AP392" s="287"/>
      <c r="AQ392" s="287"/>
      <c r="AR392" s="287"/>
      <c r="AS392" s="287"/>
      <c r="AT392" s="287"/>
      <c r="AU392" s="287"/>
      <c r="AV392" s="287"/>
      <c r="AW392" s="287"/>
      <c r="AX392" s="287"/>
      <c r="AY392" s="287"/>
      <c r="AZ392" s="287"/>
      <c r="BA392" s="287"/>
      <c r="BB392" s="287"/>
      <c r="BC392" s="287"/>
      <c r="BD392" s="287"/>
      <c r="BE392" s="287"/>
      <c r="BF392" s="287"/>
      <c r="BG392" s="287"/>
      <c r="BH392" s="287"/>
      <c r="BI392" s="287"/>
      <c r="BJ392" s="287"/>
      <c r="BK392" s="287"/>
      <c r="BL392" s="287"/>
      <c r="BM392" s="287"/>
      <c r="BN392" s="287"/>
      <c r="BO392" s="287"/>
      <c r="BP392" s="287"/>
      <c r="BQ392" s="287"/>
      <c r="BR392" s="287"/>
      <c r="BS392" s="287"/>
      <c r="BT392" s="287"/>
      <c r="BU392" s="287"/>
      <c r="BV392" s="287"/>
      <c r="BW392" s="287"/>
      <c r="BX392" s="287"/>
      <c r="BY392" s="287"/>
      <c r="BZ392" s="287"/>
      <c r="CA392" s="287"/>
      <c r="CB392" s="287"/>
      <c r="CC392" s="287"/>
      <c r="CD392" s="287"/>
      <c r="CE392" s="287"/>
      <c r="CF392" s="287"/>
      <c r="CG392" s="287"/>
      <c r="CH392" s="287"/>
      <c r="CI392" s="287"/>
      <c r="CJ392" s="287"/>
      <c r="CK392" s="287"/>
      <c r="CL392" s="287"/>
      <c r="CM392" s="287"/>
      <c r="CN392" s="287"/>
      <c r="CO392" s="287"/>
      <c r="CP392" s="287"/>
      <c r="CQ392" s="287"/>
      <c r="CR392" s="287"/>
      <c r="CS392" s="287"/>
      <c r="CT392" s="287"/>
      <c r="CU392" s="287"/>
      <c r="CV392" s="287"/>
      <c r="CW392" s="287"/>
      <c r="CX392" s="287"/>
      <c r="CY392" s="287"/>
      <c r="CZ392" s="287"/>
      <c r="DA392" s="287"/>
      <c r="DB392" s="287"/>
      <c r="DC392" s="287"/>
      <c r="DD392" s="287"/>
      <c r="DE392" s="287"/>
      <c r="DF392" s="287"/>
      <c r="DG392" s="287"/>
      <c r="DH392" s="287"/>
      <c r="DI392" s="287"/>
      <c r="DJ392" s="287"/>
      <c r="DK392" s="287"/>
      <c r="DL392" s="287"/>
      <c r="DM392" s="287"/>
      <c r="DN392" s="287"/>
      <c r="DO392" s="287"/>
      <c r="DP392" s="287"/>
      <c r="DQ392" s="287"/>
      <c r="DR392" s="287"/>
      <c r="DS392" s="287"/>
      <c r="DT392" s="287"/>
      <c r="DU392" s="287"/>
      <c r="DV392" s="287"/>
      <c r="DW392" s="287"/>
      <c r="DX392" s="287"/>
      <c r="DY392" s="287"/>
      <c r="DZ392" s="287"/>
      <c r="EA392" s="287"/>
      <c r="EB392" s="287"/>
      <c r="EC392" s="287"/>
      <c r="ED392" s="287"/>
      <c r="EE392" s="287"/>
      <c r="EF392" s="287"/>
      <c r="EG392" s="287"/>
      <c r="EH392" s="287"/>
      <c r="EI392" s="287"/>
      <c r="EJ392" s="287"/>
      <c r="EK392" s="287"/>
      <c r="EL392" s="287"/>
      <c r="EM392" s="287"/>
      <c r="EN392" s="287"/>
      <c r="EO392" s="287"/>
      <c r="EP392" s="287"/>
      <c r="EQ392" s="287"/>
      <c r="ER392" s="287"/>
      <c r="ES392" s="287"/>
      <c r="ET392" s="287"/>
      <c r="EU392" s="287"/>
      <c r="EV392" s="287"/>
      <c r="EW392" s="287"/>
      <c r="EX392" s="287"/>
      <c r="EY392" s="287"/>
      <c r="EZ392" s="287"/>
      <c r="FA392" s="287"/>
      <c r="FB392" s="287"/>
      <c r="FC392" s="287"/>
      <c r="FD392" s="287"/>
      <c r="FE392" s="287"/>
      <c r="FF392" s="287"/>
      <c r="FG392" s="287"/>
      <c r="FH392" s="287"/>
      <c r="FI392" s="287"/>
      <c r="FJ392" s="287"/>
      <c r="FK392" s="287"/>
      <c r="FL392" s="287"/>
      <c r="FM392" s="287"/>
      <c r="FN392" s="287"/>
      <c r="FO392" s="287"/>
      <c r="FP392" s="287"/>
      <c r="FQ392" s="287"/>
      <c r="FR392" s="287"/>
      <c r="FS392" s="287"/>
      <c r="FT392" s="287"/>
      <c r="FU392" s="287"/>
      <c r="FV392" s="287"/>
      <c r="FW392" s="287"/>
      <c r="FX392" s="287"/>
      <c r="FY392" s="287"/>
      <c r="FZ392" s="287"/>
      <c r="GA392" s="287"/>
      <c r="GB392" s="287"/>
      <c r="GC392" s="287"/>
      <c r="GD392" s="287"/>
      <c r="GE392" s="287"/>
      <c r="GF392" s="287"/>
      <c r="GG392" s="287"/>
      <c r="GH392" s="287"/>
      <c r="GI392" s="287"/>
      <c r="GJ392" s="287"/>
      <c r="GK392" s="287"/>
      <c r="GL392" s="287"/>
      <c r="GM392" s="287"/>
      <c r="GN392" s="287"/>
      <c r="GO392" s="287"/>
      <c r="GP392" s="287"/>
      <c r="GQ392" s="287"/>
      <c r="GR392" s="287"/>
      <c r="GS392" s="287"/>
      <c r="GT392" s="287"/>
      <c r="GU392" s="287"/>
      <c r="GV392" s="287"/>
      <c r="GW392" s="287"/>
      <c r="GX392" s="287"/>
      <c r="GY392" s="287"/>
      <c r="GZ392" s="287"/>
      <c r="HA392" s="287"/>
      <c r="HB392" s="287"/>
      <c r="HC392" s="287"/>
      <c r="HD392" s="287"/>
      <c r="HE392" s="287"/>
      <c r="HF392" s="287"/>
      <c r="HG392" s="287"/>
      <c r="HH392" s="287"/>
      <c r="HI392" s="287"/>
      <c r="HJ392" s="287"/>
      <c r="HK392" s="287"/>
      <c r="HL392" s="287"/>
      <c r="HM392" s="287"/>
      <c r="HN392" s="287"/>
      <c r="HO392" s="287"/>
      <c r="HP392" s="287"/>
      <c r="HQ392" s="287"/>
      <c r="HR392" s="287"/>
      <c r="HS392" s="287"/>
      <c r="HT392" s="287"/>
      <c r="HU392" s="287"/>
      <c r="HV392" s="287"/>
      <c r="HW392" s="287"/>
      <c r="HX392" s="287"/>
      <c r="HY392" s="287"/>
      <c r="HZ392" s="287"/>
      <c r="IA392" s="287"/>
      <c r="IB392" s="287"/>
      <c r="IC392" s="287"/>
      <c r="ID392" s="287"/>
      <c r="IE392" s="287"/>
      <c r="IF392" s="287"/>
      <c r="IG392" s="287"/>
      <c r="IH392" s="287"/>
      <c r="II392" s="287"/>
      <c r="IJ392" s="287"/>
      <c r="IK392" s="287"/>
      <c r="IL392" s="287"/>
      <c r="IM392" s="287"/>
      <c r="IN392" s="287"/>
      <c r="IO392" s="287"/>
      <c r="IP392" s="287"/>
      <c r="IQ392" s="287"/>
      <c r="IR392" s="287"/>
      <c r="IS392" s="287"/>
      <c r="IT392" s="287"/>
      <c r="IU392" s="287"/>
      <c r="IV392" s="287"/>
      <c r="IW392" s="287"/>
      <c r="IX392" s="287"/>
      <c r="IY392" s="287"/>
      <c r="IZ392" s="287"/>
      <c r="JA392" s="287"/>
      <c r="JB392" s="287"/>
      <c r="JC392" s="287"/>
      <c r="JD392" s="287"/>
      <c r="JE392" s="287"/>
      <c r="JF392" s="287"/>
      <c r="JG392" s="287"/>
      <c r="JH392" s="287"/>
      <c r="JI392" s="287"/>
      <c r="JJ392" s="287"/>
      <c r="JK392" s="287"/>
      <c r="JL392" s="287"/>
      <c r="JM392" s="287"/>
      <c r="JN392" s="287"/>
      <c r="JO392" s="287"/>
      <c r="JP392" s="287"/>
      <c r="JQ392" s="287"/>
      <c r="JR392" s="287"/>
      <c r="JS392" s="287"/>
      <c r="JT392" s="287"/>
      <c r="JU392" s="287"/>
      <c r="JV392" s="287"/>
      <c r="JW392" s="287"/>
      <c r="JX392" s="287"/>
      <c r="JY392" s="287"/>
      <c r="JZ392" s="287"/>
      <c r="KA392" s="287"/>
      <c r="KB392" s="287"/>
      <c r="KC392" s="287"/>
      <c r="KD392" s="287"/>
      <c r="KE392" s="287"/>
      <c r="KF392" s="287"/>
      <c r="KG392" s="287"/>
      <c r="KH392" s="287"/>
      <c r="KI392" s="287"/>
      <c r="KJ392" s="287"/>
      <c r="KK392" s="287"/>
      <c r="KL392" s="287"/>
      <c r="KM392" s="287"/>
      <c r="KN392" s="287"/>
      <c r="KO392" s="287"/>
      <c r="KP392" s="287"/>
      <c r="KQ392" s="287"/>
      <c r="KR392" s="287"/>
      <c r="KS392" s="287"/>
      <c r="KT392" s="287"/>
      <c r="KU392" s="287"/>
      <c r="KV392" s="287"/>
      <c r="KW392" s="287"/>
      <c r="KX392" s="287"/>
      <c r="KY392" s="287"/>
      <c r="KZ392" s="287"/>
      <c r="LA392" s="287"/>
      <c r="LB392" s="287"/>
      <c r="LC392" s="287"/>
      <c r="LD392" s="287"/>
      <c r="LE392" s="287"/>
      <c r="LF392" s="287"/>
      <c r="LG392" s="287"/>
      <c r="LH392" s="287"/>
      <c r="LI392" s="287"/>
      <c r="LJ392" s="287"/>
      <c r="LK392" s="287"/>
      <c r="LL392" s="287"/>
      <c r="LM392" s="287"/>
      <c r="LN392" s="287"/>
      <c r="LO392" s="287"/>
      <c r="LP392" s="287"/>
      <c r="LQ392" s="287"/>
      <c r="LR392" s="287"/>
      <c r="LS392" s="287"/>
      <c r="LT392" s="287"/>
      <c r="LU392" s="287"/>
      <c r="LV392" s="287"/>
      <c r="LW392" s="287"/>
      <c r="LX392" s="287"/>
      <c r="LY392" s="287"/>
      <c r="LZ392" s="287"/>
      <c r="MA392" s="287"/>
      <c r="MB392" s="287"/>
      <c r="MC392" s="287"/>
      <c r="MD392" s="287"/>
      <c r="ME392" s="287"/>
      <c r="MF392" s="287"/>
      <c r="MG392" s="287"/>
      <c r="MH392" s="287"/>
      <c r="MI392" s="287"/>
      <c r="MJ392" s="287"/>
      <c r="MK392" s="287"/>
      <c r="ML392" s="287"/>
      <c r="MM392" s="287"/>
      <c r="MN392" s="287"/>
      <c r="MO392" s="287"/>
      <c r="MP392" s="287"/>
      <c r="MQ392" s="287"/>
      <c r="MR392" s="287"/>
      <c r="MS392" s="287"/>
      <c r="MT392" s="287"/>
      <c r="MU392" s="287"/>
      <c r="MV392" s="287"/>
      <c r="MW392" s="287"/>
      <c r="MX392" s="287"/>
      <c r="MY392" s="287"/>
      <c r="MZ392" s="287"/>
      <c r="NA392" s="287"/>
      <c r="NB392" s="287"/>
      <c r="NC392" s="287"/>
      <c r="ND392" s="287"/>
      <c r="NE392" s="287"/>
      <c r="NF392" s="287"/>
      <c r="NG392" s="287"/>
      <c r="NH392" s="287"/>
      <c r="NI392" s="287"/>
      <c r="NJ392" s="287"/>
      <c r="NK392" s="287"/>
      <c r="NL392" s="287"/>
      <c r="NM392" s="287"/>
      <c r="NN392" s="287"/>
      <c r="NO392" s="287"/>
      <c r="NP392" s="287"/>
      <c r="NQ392" s="287"/>
      <c r="NR392" s="287"/>
      <c r="NS392" s="287"/>
      <c r="NT392" s="287"/>
      <c r="NU392" s="287"/>
      <c r="NV392" s="287"/>
      <c r="NW392" s="287"/>
      <c r="NX392" s="287"/>
      <c r="NY392" s="287"/>
      <c r="NZ392" s="287"/>
      <c r="OA392" s="287"/>
      <c r="OB392" s="287"/>
      <c r="OC392" s="287"/>
      <c r="OD392" s="287"/>
      <c r="OE392" s="287"/>
      <c r="OF392" s="287"/>
      <c r="OG392" s="287"/>
      <c r="OH392" s="287"/>
      <c r="OI392" s="287"/>
      <c r="OJ392" s="287"/>
      <c r="OK392" s="287"/>
      <c r="OL392" s="287"/>
      <c r="OM392" s="287"/>
      <c r="ON392" s="287"/>
      <c r="OO392" s="287"/>
      <c r="OP392" s="287"/>
      <c r="OQ392" s="287"/>
      <c r="OR392" s="287"/>
      <c r="OS392" s="287"/>
      <c r="OT392" s="287"/>
      <c r="OU392" s="287"/>
      <c r="OV392" s="287"/>
      <c r="OW392" s="287"/>
      <c r="OX392" s="287"/>
      <c r="OY392" s="287"/>
      <c r="OZ392" s="287"/>
      <c r="PA392" s="287"/>
      <c r="PB392" s="287"/>
      <c r="PC392" s="287"/>
      <c r="PD392" s="287"/>
      <c r="PE392" s="287"/>
      <c r="PF392" s="287"/>
      <c r="PG392" s="287"/>
      <c r="PH392" s="287"/>
      <c r="PI392" s="287"/>
      <c r="PJ392" s="287"/>
      <c r="PK392" s="287"/>
      <c r="PL392" s="287"/>
      <c r="PM392" s="287"/>
      <c r="PN392" s="287"/>
      <c r="PO392" s="287"/>
      <c r="PP392" s="287"/>
      <c r="PQ392" s="287"/>
      <c r="PR392" s="287"/>
      <c r="PS392" s="287"/>
      <c r="PT392" s="287"/>
      <c r="PU392" s="287"/>
      <c r="PV392" s="287"/>
      <c r="PW392" s="287"/>
      <c r="PX392" s="287"/>
      <c r="PY392" s="287"/>
      <c r="PZ392" s="287"/>
      <c r="QA392" s="287"/>
      <c r="QB392" s="287"/>
      <c r="QC392" s="287"/>
      <c r="QD392" s="287"/>
      <c r="QE392" s="287"/>
      <c r="QF392" s="287"/>
      <c r="QG392" s="287"/>
      <c r="QH392" s="287"/>
      <c r="QI392" s="287"/>
      <c r="QJ392" s="287"/>
      <c r="QK392" s="287"/>
      <c r="QL392" s="287"/>
      <c r="QM392" s="287"/>
      <c r="QN392" s="287"/>
      <c r="QO392" s="287"/>
      <c r="QP392" s="287"/>
      <c r="QQ392" s="287"/>
      <c r="QR392" s="287"/>
      <c r="QS392" s="287"/>
      <c r="QT392" s="287"/>
      <c r="QU392" s="287"/>
      <c r="QV392" s="287"/>
      <c r="QW392" s="287"/>
      <c r="QX392" s="287"/>
      <c r="QY392" s="287"/>
      <c r="QZ392" s="287"/>
      <c r="RA392" s="287"/>
      <c r="RB392" s="287"/>
      <c r="RC392" s="287"/>
      <c r="RD392" s="287"/>
      <c r="RE392" s="287"/>
      <c r="RF392" s="287"/>
      <c r="RG392" s="287"/>
      <c r="RH392" s="287"/>
      <c r="RI392" s="287"/>
      <c r="RJ392" s="287"/>
      <c r="RK392" s="287"/>
      <c r="RL392" s="287"/>
      <c r="RM392" s="287"/>
      <c r="RN392" s="287"/>
      <c r="RO392" s="287"/>
      <c r="RP392" s="287"/>
      <c r="RQ392" s="287"/>
      <c r="RR392" s="287"/>
      <c r="RS392" s="287"/>
      <c r="RT392" s="287"/>
      <c r="RU392" s="287"/>
      <c r="RV392" s="287"/>
      <c r="RW392" s="287"/>
      <c r="RX392" s="287"/>
      <c r="RY392" s="287"/>
      <c r="RZ392" s="287"/>
      <c r="SA392" s="287"/>
      <c r="SB392" s="287"/>
      <c r="SC392" s="287"/>
      <c r="SD392" s="287"/>
      <c r="SE392" s="287"/>
      <c r="SF392" s="287"/>
      <c r="SG392" s="287"/>
      <c r="SH392" s="287"/>
      <c r="SI392" s="287"/>
      <c r="SJ392" s="287"/>
      <c r="SK392" s="287"/>
      <c r="SL392" s="287"/>
      <c r="SM392" s="287"/>
      <c r="SN392" s="287"/>
      <c r="SO392" s="287"/>
      <c r="SP392" s="287"/>
      <c r="SQ392" s="287"/>
      <c r="SR392" s="287"/>
      <c r="SS392" s="287"/>
      <c r="ST392" s="287"/>
      <c r="SU392" s="287"/>
      <c r="SV392" s="287"/>
      <c r="SW392" s="287"/>
      <c r="SX392" s="287"/>
      <c r="SY392" s="287"/>
      <c r="SZ392" s="287"/>
      <c r="TA392" s="287"/>
      <c r="TB392" s="287"/>
      <c r="TC392" s="287"/>
      <c r="TD392" s="287"/>
      <c r="TE392" s="287"/>
      <c r="TF392" s="287"/>
      <c r="TG392" s="287"/>
      <c r="TH392" s="287"/>
      <c r="TI392" s="287"/>
      <c r="TJ392" s="287"/>
      <c r="TK392" s="287"/>
      <c r="TL392" s="287"/>
      <c r="TM392" s="287"/>
      <c r="TN392" s="287"/>
      <c r="TO392" s="287"/>
      <c r="TP392" s="287"/>
      <c r="TQ392" s="287"/>
      <c r="TR392" s="287"/>
      <c r="TS392" s="287"/>
      <c r="TT392" s="287"/>
      <c r="TU392" s="287"/>
      <c r="TV392" s="287"/>
      <c r="TW392" s="287"/>
      <c r="TX392" s="287"/>
      <c r="TY392" s="287"/>
      <c r="TZ392" s="287"/>
      <c r="UA392" s="287"/>
      <c r="UB392" s="287"/>
      <c r="UC392" s="287"/>
      <c r="UD392" s="287"/>
      <c r="UE392" s="287"/>
      <c r="UF392" s="287"/>
      <c r="UG392" s="287"/>
      <c r="UH392" s="287"/>
      <c r="UI392" s="287"/>
      <c r="UJ392" s="287"/>
      <c r="UK392" s="287"/>
      <c r="UL392" s="287"/>
      <c r="UM392" s="287"/>
      <c r="UN392" s="287"/>
      <c r="UO392" s="287"/>
      <c r="UP392" s="287"/>
      <c r="UQ392" s="287"/>
      <c r="UR392" s="287"/>
      <c r="US392" s="287"/>
      <c r="UT392" s="287"/>
      <c r="UU392" s="287"/>
      <c r="UV392" s="287"/>
      <c r="UW392" s="287"/>
      <c r="UX392" s="287"/>
      <c r="UY392" s="287"/>
      <c r="UZ392" s="287"/>
      <c r="VA392" s="287"/>
      <c r="VB392" s="287"/>
      <c r="VC392" s="287"/>
      <c r="VD392" s="287"/>
      <c r="VE392" s="287"/>
      <c r="VF392" s="287"/>
      <c r="VG392" s="287"/>
      <c r="VH392" s="287"/>
      <c r="VI392" s="287"/>
      <c r="VJ392" s="287"/>
      <c r="VK392" s="287"/>
      <c r="VL392" s="287"/>
      <c r="VM392" s="287"/>
      <c r="VN392" s="287"/>
      <c r="VO392" s="287"/>
      <c r="VP392" s="287"/>
      <c r="VQ392" s="287"/>
      <c r="VR392" s="287"/>
      <c r="VS392" s="287"/>
      <c r="VT392" s="287"/>
      <c r="VU392" s="287"/>
      <c r="VV392" s="287"/>
      <c r="VW392" s="287"/>
      <c r="VX392" s="287"/>
      <c r="VY392" s="287"/>
      <c r="VZ392" s="287"/>
      <c r="WA392" s="287"/>
      <c r="WB392" s="287"/>
      <c r="WC392" s="287"/>
      <c r="WD392" s="287"/>
      <c r="WE392" s="287"/>
      <c r="WF392" s="287"/>
      <c r="WG392" s="287"/>
      <c r="WH392" s="287"/>
      <c r="WI392" s="287"/>
      <c r="WJ392" s="287"/>
      <c r="WK392" s="287"/>
      <c r="WL392" s="287"/>
      <c r="WM392" s="287"/>
      <c r="WN392" s="287"/>
      <c r="WO392" s="287"/>
      <c r="WP392" s="287"/>
      <c r="WQ392" s="287"/>
      <c r="WR392" s="287"/>
      <c r="WS392" s="287"/>
      <c r="WT392" s="287"/>
      <c r="WU392" s="287"/>
      <c r="WV392" s="287"/>
      <c r="WW392" s="287"/>
      <c r="WX392" s="287"/>
      <c r="WY392" s="287"/>
      <c r="WZ392" s="287"/>
      <c r="XA392" s="287"/>
      <c r="XB392" s="287"/>
      <c r="XC392" s="287"/>
      <c r="XD392" s="287"/>
      <c r="XE392" s="287"/>
      <c r="XF392" s="287"/>
      <c r="XG392" s="287"/>
      <c r="XH392" s="287"/>
      <c r="XI392" s="287"/>
      <c r="XJ392" s="287"/>
      <c r="XK392" s="287"/>
      <c r="XL392" s="287"/>
      <c r="XM392" s="287"/>
      <c r="XN392" s="287"/>
      <c r="XO392" s="287"/>
      <c r="XP392" s="287"/>
      <c r="XQ392" s="287"/>
      <c r="XR392" s="287"/>
      <c r="XS392" s="287"/>
      <c r="XT392" s="287"/>
      <c r="XU392" s="287"/>
      <c r="XV392" s="287"/>
      <c r="XW392" s="287"/>
      <c r="XX392" s="287"/>
      <c r="XY392" s="287"/>
      <c r="XZ392" s="287"/>
      <c r="YA392" s="287"/>
      <c r="YB392" s="287"/>
      <c r="YC392" s="287"/>
      <c r="YD392" s="287"/>
      <c r="YE392" s="287"/>
      <c r="YF392" s="287"/>
      <c r="YG392" s="287"/>
      <c r="YH392" s="287"/>
      <c r="YI392" s="287"/>
      <c r="YJ392" s="287"/>
      <c r="YK392" s="287"/>
      <c r="YL392" s="287"/>
      <c r="YM392" s="287"/>
      <c r="YN392" s="287"/>
      <c r="YO392" s="287"/>
      <c r="YP392" s="287"/>
      <c r="YQ392" s="287"/>
      <c r="YR392" s="287"/>
      <c r="YS392" s="287"/>
      <c r="YT392" s="287"/>
      <c r="YU392" s="287"/>
      <c r="YV392" s="287"/>
      <c r="YW392" s="287"/>
      <c r="YX392" s="287"/>
      <c r="YY392" s="287"/>
      <c r="YZ392" s="287"/>
      <c r="ZA392" s="287"/>
      <c r="ZB392" s="287"/>
      <c r="ZC392" s="287"/>
      <c r="ZD392" s="287"/>
      <c r="ZE392" s="287"/>
      <c r="ZF392" s="287"/>
      <c r="ZG392" s="287"/>
      <c r="ZH392" s="287"/>
      <c r="ZI392" s="287"/>
      <c r="ZJ392" s="287"/>
      <c r="ZK392" s="287"/>
      <c r="ZL392" s="287"/>
      <c r="ZM392" s="287"/>
      <c r="ZN392" s="287"/>
      <c r="ZO392" s="287"/>
      <c r="ZP392" s="287"/>
      <c r="ZQ392" s="287"/>
      <c r="ZR392" s="287"/>
      <c r="ZS392" s="287"/>
      <c r="ZT392" s="287"/>
      <c r="ZU392" s="287"/>
      <c r="ZV392" s="287"/>
      <c r="ZW392" s="287"/>
      <c r="ZX392" s="287"/>
      <c r="ZY392" s="287"/>
      <c r="ZZ392" s="287"/>
      <c r="AAA392" s="287"/>
      <c r="AAB392" s="287"/>
      <c r="AAC392" s="287"/>
      <c r="AAD392" s="287"/>
      <c r="AAE392" s="287"/>
      <c r="AAF392" s="287"/>
      <c r="AAG392" s="287"/>
      <c r="AAH392" s="287"/>
      <c r="AAI392" s="287"/>
      <c r="AAJ392" s="287"/>
      <c r="AAK392" s="287"/>
      <c r="AAL392" s="287"/>
      <c r="AAM392" s="287"/>
      <c r="AAN392" s="287"/>
      <c r="AAO392" s="287"/>
      <c r="AAP392" s="287"/>
      <c r="AAQ392" s="287"/>
      <c r="AAR392" s="287"/>
      <c r="AAS392" s="287"/>
      <c r="AAT392" s="287"/>
      <c r="AAU392" s="287"/>
      <c r="AAV392" s="287"/>
      <c r="AAW392" s="287"/>
      <c r="AAX392" s="287"/>
      <c r="AAY392" s="287"/>
      <c r="AAZ392" s="287"/>
      <c r="ABA392" s="287"/>
      <c r="ABB392" s="287"/>
      <c r="ABC392" s="287"/>
      <c r="ABD392" s="287"/>
      <c r="ABE392" s="287"/>
      <c r="ABF392" s="287"/>
      <c r="ABG392" s="287"/>
      <c r="ABH392" s="287"/>
      <c r="ABI392" s="287"/>
      <c r="ABJ392" s="287"/>
      <c r="ABK392" s="287"/>
      <c r="ABL392" s="287"/>
      <c r="ABM392" s="287"/>
      <c r="ABN392" s="287"/>
      <c r="ABO392" s="287"/>
      <c r="ABP392" s="287"/>
      <c r="ABQ392" s="287"/>
      <c r="ABR392" s="287"/>
      <c r="ABS392" s="287"/>
      <c r="ABT392" s="287"/>
      <c r="ABU392" s="287"/>
      <c r="ABV392" s="287"/>
      <c r="ABW392" s="287"/>
      <c r="ABX392" s="287"/>
      <c r="ABY392" s="287"/>
      <c r="ABZ392" s="287"/>
      <c r="ACA392" s="287"/>
      <c r="ACB392" s="287"/>
      <c r="ACC392" s="287"/>
      <c r="ACD392" s="287"/>
      <c r="ACE392" s="287"/>
      <c r="ACF392" s="287"/>
      <c r="ACG392" s="287"/>
      <c r="ACH392" s="287"/>
      <c r="ACI392" s="287"/>
      <c r="ACJ392" s="287"/>
      <c r="ACK392" s="287"/>
      <c r="ACL392" s="287"/>
      <c r="ACM392" s="287"/>
      <c r="ACN392" s="287"/>
      <c r="ACO392" s="287"/>
      <c r="ACP392" s="287"/>
      <c r="ACQ392" s="287"/>
      <c r="ACR392" s="287"/>
      <c r="ACS392" s="287"/>
      <c r="ACT392" s="287"/>
      <c r="ACU392" s="287"/>
      <c r="ACV392" s="287"/>
      <c r="ACW392" s="287"/>
      <c r="ACX392" s="287"/>
      <c r="ACY392" s="287"/>
      <c r="ACZ392" s="287"/>
      <c r="ADA392" s="287"/>
      <c r="ADB392" s="287"/>
      <c r="ADC392" s="287"/>
      <c r="ADD392" s="287"/>
      <c r="ADE392" s="287"/>
      <c r="ADF392" s="287"/>
      <c r="ADG392" s="287"/>
      <c r="ADH392" s="287"/>
      <c r="ADI392" s="287"/>
      <c r="ADJ392" s="287"/>
      <c r="ADK392" s="287"/>
      <c r="ADL392" s="287"/>
      <c r="ADM392" s="287"/>
      <c r="ADN392" s="287"/>
      <c r="ADO392" s="287"/>
      <c r="ADP392" s="287"/>
      <c r="ADQ392" s="287"/>
      <c r="ADR392" s="287"/>
      <c r="ADS392" s="287"/>
      <c r="ADT392" s="287"/>
      <c r="ADU392" s="287"/>
      <c r="ADV392" s="287"/>
      <c r="ADW392" s="287"/>
      <c r="ADX392" s="287"/>
      <c r="ADY392" s="287"/>
      <c r="ADZ392" s="287"/>
      <c r="AEA392" s="287"/>
      <c r="AEB392" s="287"/>
      <c r="AEC392" s="287"/>
      <c r="AED392" s="287"/>
      <c r="AEE392" s="287"/>
      <c r="AEF392" s="290"/>
      <c r="AEG392" s="290"/>
      <c r="AEH392" s="290"/>
      <c r="AEI392" s="290"/>
      <c r="AEJ392" s="290"/>
      <c r="AEK392" s="290"/>
      <c r="AEL392" s="290"/>
      <c r="AEM392" s="290"/>
      <c r="AEN392" s="290"/>
      <c r="AEO392" s="290"/>
      <c r="AEP392" s="290"/>
      <c r="AEQ392" s="290"/>
      <c r="AER392" s="290"/>
      <c r="AES392" s="290"/>
      <c r="AET392" s="290"/>
      <c r="AEU392" s="290"/>
      <c r="AEV392" s="290"/>
      <c r="AEW392" s="290"/>
      <c r="AEX392" s="290"/>
      <c r="AEY392" s="290"/>
      <c r="AEZ392" s="290"/>
      <c r="AFA392" s="290"/>
      <c r="AFB392" s="290"/>
      <c r="AFC392" s="290"/>
      <c r="AFD392" s="290"/>
      <c r="AFE392" s="290"/>
      <c r="AFF392" s="290"/>
      <c r="AFG392" s="290"/>
      <c r="AFH392" s="290"/>
      <c r="AFI392" s="290"/>
      <c r="AFJ392" s="290"/>
      <c r="AFK392" s="290"/>
      <c r="AFL392" s="290"/>
      <c r="AFM392" s="290"/>
      <c r="AFN392" s="290"/>
      <c r="AFO392" s="290"/>
      <c r="AFP392" s="290"/>
      <c r="AFQ392" s="290"/>
      <c r="AFR392" s="290"/>
      <c r="AFS392" s="290"/>
      <c r="AFT392" s="290"/>
      <c r="AFU392" s="290"/>
      <c r="AFV392" s="290"/>
      <c r="AFW392" s="290"/>
      <c r="AFX392" s="290"/>
      <c r="AFY392" s="290"/>
      <c r="AFZ392" s="290"/>
      <c r="AGA392" s="290"/>
      <c r="AGB392" s="290"/>
      <c r="AGC392" s="290"/>
      <c r="AGD392" s="290"/>
      <c r="AGE392" s="290"/>
      <c r="AGF392" s="290"/>
      <c r="AGG392" s="290"/>
      <c r="AGH392" s="290"/>
      <c r="AGI392" s="290"/>
      <c r="AGJ392" s="290"/>
      <c r="AGK392" s="290"/>
      <c r="AGL392" s="290"/>
      <c r="AGM392" s="290"/>
      <c r="AGN392" s="290"/>
      <c r="AGO392" s="290"/>
      <c r="AGP392" s="290"/>
      <c r="AGQ392" s="290"/>
      <c r="AGR392" s="290"/>
      <c r="AGS392" s="290"/>
      <c r="AGT392" s="290"/>
      <c r="AGU392" s="290"/>
      <c r="AGV392" s="290"/>
      <c r="AGW392" s="290"/>
      <c r="AGX392" s="290"/>
      <c r="AGY392" s="290"/>
      <c r="AGZ392" s="290"/>
      <c r="AHA392" s="290"/>
      <c r="AHB392" s="290"/>
      <c r="AHC392" s="290"/>
      <c r="AHD392" s="290"/>
      <c r="AHE392" s="290"/>
      <c r="AHF392" s="290"/>
      <c r="AHG392" s="290"/>
      <c r="AHH392" s="290"/>
      <c r="AHI392" s="290"/>
      <c r="AHJ392" s="290"/>
      <c r="AHK392" s="290"/>
      <c r="AHL392" s="290"/>
      <c r="AHM392" s="290"/>
      <c r="AHN392" s="290"/>
      <c r="AHO392" s="290"/>
      <c r="AHP392" s="290"/>
      <c r="AHQ392" s="290"/>
      <c r="AHR392" s="290"/>
      <c r="AHS392" s="290"/>
      <c r="AHT392" s="290"/>
      <c r="AHU392" s="290"/>
      <c r="AHV392" s="290"/>
      <c r="AHW392" s="290"/>
      <c r="AHX392" s="290"/>
      <c r="AHY392" s="290"/>
      <c r="AHZ392" s="290"/>
      <c r="AIA392" s="290"/>
      <c r="AIB392" s="290"/>
      <c r="AIC392" s="290"/>
      <c r="AID392" s="290"/>
      <c r="AIE392" s="290"/>
      <c r="AIF392" s="290"/>
      <c r="AIG392" s="290"/>
      <c r="AIH392" s="290"/>
      <c r="AII392" s="290"/>
      <c r="AIJ392" s="290"/>
      <c r="AIK392" s="290"/>
      <c r="AIL392" s="290"/>
      <c r="AIM392" s="290"/>
      <c r="AIN392" s="290"/>
      <c r="AIO392" s="290"/>
      <c r="AIP392" s="290"/>
      <c r="AIQ392" s="290"/>
      <c r="AIR392" s="290"/>
      <c r="AIS392" s="290"/>
      <c r="AIT392" s="290"/>
      <c r="AIU392" s="290"/>
      <c r="AIV392" s="290"/>
      <c r="AIW392" s="290"/>
      <c r="AIX392" s="290"/>
      <c r="AIY392" s="290"/>
      <c r="AIZ392" s="290"/>
      <c r="AJA392" s="290"/>
      <c r="AJB392" s="290"/>
      <c r="AJC392" s="290"/>
      <c r="AJD392" s="290"/>
      <c r="AJE392" s="290"/>
      <c r="AJF392" s="290"/>
      <c r="AJG392" s="290"/>
      <c r="AJH392" s="290"/>
      <c r="AJI392" s="290"/>
      <c r="AJJ392" s="290"/>
      <c r="AJK392" s="290"/>
      <c r="AJL392" s="290"/>
      <c r="AJM392" s="290"/>
      <c r="AJN392" s="290"/>
      <c r="AJO392" s="290"/>
      <c r="AJP392" s="290"/>
      <c r="AJQ392" s="290"/>
      <c r="AJR392" s="290"/>
      <c r="AJS392" s="290"/>
      <c r="AJT392" s="290"/>
      <c r="AJU392" s="290"/>
      <c r="AJV392" s="290"/>
      <c r="AJW392" s="290"/>
      <c r="AJX392" s="290"/>
      <c r="AJY392" s="290"/>
      <c r="AJZ392" s="290"/>
      <c r="AKA392" s="290"/>
      <c r="AKB392" s="290"/>
      <c r="AKC392" s="290"/>
      <c r="AKD392" s="290"/>
      <c r="AKE392" s="290"/>
      <c r="AKF392" s="290"/>
      <c r="AKG392" s="290"/>
      <c r="AKH392" s="290"/>
      <c r="AKI392" s="290"/>
      <c r="AKJ392" s="290"/>
      <c r="AKK392" s="290"/>
      <c r="AKL392" s="290"/>
      <c r="AKM392" s="290"/>
      <c r="AKN392" s="290"/>
      <c r="AKO392" s="290"/>
      <c r="AKP392" s="290"/>
      <c r="AKQ392" s="290"/>
      <c r="AKR392" s="290"/>
      <c r="AKS392" s="290"/>
      <c r="AKT392" s="290"/>
      <c r="AKU392" s="290"/>
      <c r="AKV392" s="290"/>
      <c r="AKW392" s="290"/>
      <c r="AKX392" s="290"/>
      <c r="AKY392" s="290"/>
      <c r="AKZ392" s="290"/>
      <c r="ALA392" s="290"/>
      <c r="ALB392" s="290"/>
      <c r="ALC392" s="290"/>
      <c r="ALD392" s="290"/>
      <c r="ALE392" s="290"/>
      <c r="ALF392" s="290"/>
      <c r="ALG392" s="290"/>
      <c r="ALH392" s="290"/>
      <c r="ALI392" s="290"/>
      <c r="ALJ392" s="290"/>
      <c r="ALK392" s="290"/>
      <c r="ALL392" s="290"/>
      <c r="ALM392" s="290"/>
      <c r="ALN392" s="290"/>
      <c r="ALO392" s="290"/>
      <c r="ALP392" s="290"/>
      <c r="ALQ392" s="290"/>
      <c r="ALR392" s="290"/>
      <c r="ALS392" s="290"/>
      <c r="ALT392" s="290"/>
      <c r="ALU392" s="290"/>
      <c r="ALV392" s="290"/>
      <c r="ALW392" s="290"/>
      <c r="ALX392" s="290"/>
      <c r="ALY392" s="290"/>
      <c r="ALZ392" s="290"/>
      <c r="AMA392" s="290"/>
      <c r="AMB392" s="290"/>
      <c r="AMC392" s="290"/>
      <c r="AMD392" s="290"/>
      <c r="AME392" s="290"/>
      <c r="AMF392" s="290"/>
      <c r="AMG392" s="290"/>
      <c r="AMH392" s="290"/>
      <c r="AMI392" s="290"/>
      <c r="AMJ392" s="290"/>
      <c r="AMK392" s="290"/>
      <c r="AML392" s="290"/>
      <c r="AMM392" s="290"/>
      <c r="AMN392" s="290"/>
      <c r="AMO392" s="290"/>
      <c r="AMP392" s="290"/>
      <c r="AMQ392" s="290"/>
      <c r="AMR392" s="290"/>
      <c r="AMS392" s="290"/>
      <c r="AMT392" s="290"/>
      <c r="AMU392" s="290"/>
      <c r="AMV392" s="290"/>
      <c r="AMW392" s="290"/>
      <c r="AMX392" s="290"/>
      <c r="AMY392" s="290"/>
      <c r="AMZ392" s="290"/>
      <c r="ANA392" s="290"/>
      <c r="ANB392" s="290"/>
      <c r="ANC392" s="290"/>
      <c r="AND392" s="290"/>
      <c r="ANE392" s="290"/>
      <c r="ANF392" s="290"/>
      <c r="ANG392" s="290"/>
      <c r="ANH392" s="290"/>
      <c r="ANI392" s="290"/>
      <c r="ANJ392" s="290"/>
      <c r="ANK392" s="290"/>
      <c r="ANL392" s="290"/>
      <c r="ANM392" s="290"/>
      <c r="ANN392" s="290"/>
      <c r="ANO392" s="290"/>
      <c r="ANP392" s="290"/>
      <c r="ANQ392" s="290"/>
      <c r="ANR392" s="290"/>
      <c r="ANS392" s="290"/>
      <c r="ANT392" s="290"/>
      <c r="ANU392" s="290"/>
      <c r="ANV392" s="290"/>
      <c r="ANW392" s="290"/>
      <c r="ANX392" s="290"/>
      <c r="ANY392" s="290"/>
      <c r="ANZ392" s="290"/>
      <c r="AOA392" s="290"/>
      <c r="AOB392" s="290"/>
      <c r="AOC392" s="290"/>
      <c r="AOD392" s="290"/>
      <c r="AOE392" s="290"/>
      <c r="AOF392" s="290"/>
      <c r="AOG392" s="290"/>
      <c r="AOH392" s="290"/>
      <c r="AOI392" s="290"/>
      <c r="AOJ392" s="290"/>
      <c r="AOK392" s="290"/>
      <c r="AOL392" s="290"/>
      <c r="AOM392" s="290"/>
      <c r="AON392" s="290"/>
      <c r="AOO392" s="290"/>
      <c r="AOP392" s="290"/>
      <c r="AOQ392" s="290"/>
      <c r="AOR392" s="290"/>
      <c r="AOS392" s="290"/>
      <c r="AOT392" s="290"/>
      <c r="AOU392" s="290"/>
      <c r="AOV392" s="290"/>
      <c r="AOW392" s="290"/>
      <c r="AOX392" s="290"/>
      <c r="AOY392" s="290"/>
      <c r="AOZ392" s="290"/>
      <c r="APA392" s="290"/>
      <c r="APB392" s="290"/>
      <c r="APC392" s="290"/>
      <c r="APD392" s="290"/>
      <c r="APE392" s="290"/>
      <c r="APF392" s="290"/>
      <c r="APG392" s="290"/>
      <c r="APH392" s="290"/>
      <c r="API392" s="290"/>
      <c r="APJ392" s="290"/>
      <c r="APK392" s="290"/>
      <c r="APL392" s="290"/>
      <c r="APM392" s="290"/>
      <c r="APN392" s="290"/>
      <c r="APO392" s="290"/>
      <c r="APP392" s="290"/>
      <c r="APQ392" s="290"/>
      <c r="APR392" s="290"/>
      <c r="APS392" s="290"/>
      <c r="APT392" s="290"/>
      <c r="APU392" s="290"/>
      <c r="APV392" s="290"/>
      <c r="APW392" s="290"/>
      <c r="APX392" s="290"/>
      <c r="APY392" s="290"/>
      <c r="APZ392" s="290"/>
      <c r="AQA392" s="290"/>
      <c r="AQB392" s="290"/>
      <c r="AQC392" s="290"/>
      <c r="AQD392" s="290"/>
      <c r="AQE392" s="290"/>
      <c r="AQF392" s="290"/>
      <c r="AQG392" s="290"/>
      <c r="AQH392" s="290"/>
      <c r="AQI392" s="290"/>
      <c r="AQJ392" s="290"/>
      <c r="AQK392" s="290"/>
      <c r="AQL392" s="290"/>
      <c r="AQM392" s="290"/>
      <c r="AQN392" s="290"/>
      <c r="AQO392" s="290"/>
      <c r="AQP392" s="290"/>
      <c r="AQQ392" s="290"/>
      <c r="AQR392" s="290"/>
      <c r="AQS392" s="290"/>
      <c r="AQT392" s="290"/>
      <c r="AQU392" s="290"/>
      <c r="AQV392" s="290"/>
      <c r="AQW392" s="290"/>
      <c r="AQX392" s="290"/>
      <c r="AQY392" s="290"/>
      <c r="AQZ392" s="290"/>
      <c r="ARA392" s="290"/>
      <c r="ARB392" s="290"/>
      <c r="ARC392" s="290"/>
      <c r="ARD392" s="290"/>
      <c r="ARE392" s="290"/>
      <c r="ARF392" s="290"/>
      <c r="ARG392" s="290"/>
      <c r="ARH392" s="290"/>
      <c r="ARI392" s="290"/>
      <c r="ARJ392" s="290"/>
      <c r="ARK392" s="290"/>
      <c r="ARL392" s="290"/>
      <c r="ARM392" s="290"/>
      <c r="ARN392" s="290"/>
      <c r="ARO392" s="290"/>
      <c r="ARP392" s="290"/>
      <c r="ARQ392" s="290"/>
      <c r="ARR392" s="290"/>
      <c r="ARS392" s="290"/>
      <c r="ART392" s="290"/>
      <c r="ARU392" s="290"/>
      <c r="ARV392" s="290"/>
      <c r="ARW392" s="290"/>
      <c r="ARX392" s="290"/>
      <c r="ARY392" s="290"/>
      <c r="ARZ392" s="290"/>
      <c r="ASA392" s="290"/>
      <c r="ASB392" s="290"/>
      <c r="ASC392" s="290"/>
      <c r="ASD392" s="290"/>
      <c r="ASE392" s="290"/>
      <c r="ASF392" s="290"/>
      <c r="ASG392" s="290"/>
      <c r="ASH392" s="290"/>
      <c r="ASI392" s="290"/>
      <c r="ASJ392" s="290"/>
      <c r="ASK392" s="290"/>
      <c r="ASL392" s="290"/>
      <c r="ASM392" s="290"/>
      <c r="ASN392" s="290"/>
      <c r="ASO392" s="290"/>
      <c r="ASP392" s="290"/>
      <c r="ASQ392" s="290"/>
      <c r="ASR392" s="290"/>
      <c r="ASS392" s="290"/>
      <c r="AST392" s="290"/>
      <c r="ASU392" s="290"/>
      <c r="ASV392" s="290"/>
      <c r="ASW392" s="290"/>
      <c r="ASX392" s="290"/>
      <c r="ASY392" s="290"/>
      <c r="ASZ392" s="290"/>
      <c r="ATA392" s="290"/>
      <c r="ATB392" s="290"/>
      <c r="ATC392" s="290"/>
      <c r="ATD392" s="290"/>
      <c r="ATE392" s="290"/>
      <c r="ATF392" s="290"/>
      <c r="ATG392" s="290"/>
      <c r="ATH392" s="290"/>
      <c r="ATI392" s="290"/>
      <c r="ATJ392" s="290"/>
      <c r="ATK392" s="290"/>
      <c r="ATL392" s="290"/>
      <c r="ATM392" s="290"/>
      <c r="ATN392" s="290"/>
      <c r="ATO392" s="290"/>
      <c r="ATP392" s="290"/>
      <c r="ATQ392" s="290"/>
      <c r="ATR392" s="290"/>
      <c r="ATS392" s="290"/>
      <c r="ATT392" s="290"/>
      <c r="ATU392" s="290"/>
      <c r="ATV392" s="290"/>
      <c r="ATW392" s="290"/>
      <c r="ATX392" s="290"/>
      <c r="ATY392" s="290"/>
      <c r="ATZ392" s="290"/>
      <c r="AUA392" s="290"/>
      <c r="AUB392" s="290"/>
      <c r="AUC392" s="290"/>
      <c r="AUD392" s="290"/>
      <c r="AUE392" s="290"/>
      <c r="AUF392" s="290"/>
      <c r="AUG392" s="290"/>
      <c r="AUH392" s="290"/>
      <c r="AUI392" s="290"/>
      <c r="AUJ392" s="290"/>
      <c r="AUK392" s="290"/>
      <c r="AUL392" s="290"/>
      <c r="AUM392" s="290"/>
      <c r="AUN392" s="290"/>
      <c r="AUO392" s="290"/>
      <c r="AUP392" s="290"/>
      <c r="AUQ392" s="290"/>
      <c r="AUR392" s="290"/>
      <c r="AUS392" s="290"/>
      <c r="AUT392" s="290"/>
      <c r="AUU392" s="290"/>
      <c r="AUV392" s="290"/>
      <c r="AUW392" s="290"/>
      <c r="AUX392" s="290"/>
      <c r="AUY392" s="290"/>
      <c r="AUZ392" s="290"/>
      <c r="AVA392" s="290"/>
      <c r="AVB392" s="290"/>
      <c r="AVC392" s="290"/>
      <c r="AVD392" s="290"/>
      <c r="AVE392" s="290"/>
      <c r="AVF392" s="290"/>
      <c r="AVG392" s="290"/>
      <c r="AVH392" s="290"/>
      <c r="AVI392" s="290"/>
      <c r="AVJ392" s="290"/>
      <c r="AVK392" s="290"/>
      <c r="AVL392" s="290"/>
      <c r="AVM392" s="290"/>
      <c r="AVN392" s="290"/>
      <c r="AVO392" s="290"/>
      <c r="AVP392" s="290"/>
      <c r="AVQ392" s="290"/>
      <c r="AVR392" s="290"/>
      <c r="AVS392" s="290"/>
      <c r="AVT392" s="290"/>
      <c r="AVU392" s="290"/>
      <c r="AVV392" s="290"/>
      <c r="AVW392" s="290"/>
      <c r="AVX392" s="290"/>
      <c r="AVY392" s="290"/>
      <c r="AVZ392" s="290"/>
      <c r="AWA392" s="290"/>
      <c r="AWB392" s="290"/>
      <c r="AWC392" s="290"/>
      <c r="AWD392" s="290"/>
      <c r="AWE392" s="290"/>
      <c r="AWF392" s="290"/>
      <c r="AWG392" s="290"/>
      <c r="AWH392" s="290"/>
      <c r="AWI392" s="290"/>
      <c r="AWJ392" s="290"/>
      <c r="AWK392" s="290"/>
      <c r="AWL392" s="290"/>
      <c r="AWM392" s="290"/>
      <c r="AWN392" s="290"/>
      <c r="AWO392" s="290"/>
      <c r="AWP392" s="290"/>
      <c r="AWQ392" s="290"/>
      <c r="AWR392" s="290"/>
      <c r="AWS392" s="290"/>
      <c r="AWT392" s="290"/>
      <c r="AWU392" s="290"/>
      <c r="AWV392" s="290"/>
      <c r="AWW392" s="290"/>
      <c r="AWX392" s="290"/>
      <c r="AWY392" s="290"/>
      <c r="AWZ392" s="290"/>
      <c r="AXA392" s="290"/>
      <c r="AXB392" s="290"/>
      <c r="AXC392" s="290"/>
      <c r="AXD392" s="290"/>
      <c r="AXE392" s="290"/>
      <c r="AXF392" s="290"/>
      <c r="AXG392" s="290"/>
      <c r="AXH392" s="290"/>
      <c r="AXI392" s="290"/>
      <c r="AXJ392" s="290"/>
      <c r="AXK392" s="290"/>
      <c r="AXL392" s="290"/>
      <c r="AXM392" s="290"/>
      <c r="AXN392" s="290"/>
      <c r="AXO392" s="290"/>
      <c r="AXP392" s="290"/>
      <c r="AXQ392" s="290"/>
      <c r="AXR392" s="290"/>
      <c r="AXS392" s="290"/>
      <c r="AXT392" s="290"/>
      <c r="AXU392" s="290"/>
      <c r="AXV392" s="290"/>
      <c r="AXW392" s="290"/>
      <c r="AXX392" s="290"/>
      <c r="AXY392" s="290"/>
      <c r="AXZ392" s="290"/>
      <c r="AYA392" s="290"/>
      <c r="AYB392" s="290"/>
      <c r="AYC392" s="290"/>
      <c r="AYD392" s="290"/>
    </row>
    <row r="393" spans="1:1330" x14ac:dyDescent="0.35">
      <c r="A393" s="287"/>
      <c r="B393" s="287"/>
      <c r="C393" s="287"/>
      <c r="D393" s="388"/>
      <c r="E393" s="293"/>
      <c r="F393" s="389" t="str">
        <f>E383&amp;","&amp;I393</f>
        <v>-10,Nov</v>
      </c>
      <c r="G393" s="287"/>
      <c r="H393" s="287"/>
      <c r="I393" s="316" t="s">
        <v>68</v>
      </c>
      <c r="J393" s="317">
        <v>318</v>
      </c>
      <c r="K393" s="317">
        <f t="shared" si="3924"/>
        <v>-18.911954741226136</v>
      </c>
      <c r="L393" s="354" t="e">
        <f t="shared" si="3925"/>
        <v>#VALUE!</v>
      </c>
      <c r="M393" s="354" t="e">
        <f>'Tilt Calculations'!N$29</f>
        <v>#VALUE!</v>
      </c>
      <c r="N393" s="354">
        <f>'Tilt Calculations'!J$29</f>
        <v>0</v>
      </c>
      <c r="O393" s="354">
        <f>'Tilt Calculations'!I$29</f>
        <v>0</v>
      </c>
      <c r="P393" s="354" t="e">
        <f>COS(RADIANS(βmax))+TAN(RADIANS(Φ))*COS(RADIANS(L381))*SIN(RADIANS(βmax))</f>
        <v>#N/A</v>
      </c>
      <c r="Q393" s="354" t="e">
        <f>COS(RADIANS(L393))*COS(RADIANS(βmax))+TAN(RADIANS(K393))*SIN(RADIANS(βmax))*COS(RADIANS(L381))</f>
        <v>#VALUE!</v>
      </c>
      <c r="R393" s="354" t="e">
        <f>SIN(RADIANS(βmax))*SIN(RADIANS(L381))/COS(RADIANS(Φ))</f>
        <v>#N/A</v>
      </c>
      <c r="S393" s="354" t="e">
        <f t="shared" si="3926"/>
        <v>#N/A</v>
      </c>
      <c r="T393" s="354" t="e">
        <f t="shared" si="3927"/>
        <v>#N/A</v>
      </c>
      <c r="U393" s="354" t="e">
        <f t="shared" si="3928"/>
        <v>#N/A</v>
      </c>
      <c r="V393" s="354" t="e">
        <f t="shared" si="3929"/>
        <v>#N/A</v>
      </c>
      <c r="W393" s="354" t="e">
        <f t="shared" si="3930"/>
        <v>#VALUE!</v>
      </c>
      <c r="X393" s="354" t="e">
        <f t="shared" si="3931"/>
        <v>#VALUE!</v>
      </c>
      <c r="Y393" s="354" t="e">
        <f t="shared" si="3932"/>
        <v>#VALUE!</v>
      </c>
      <c r="Z393" s="354" t="e">
        <f t="shared" si="3933"/>
        <v>#VALUE!</v>
      </c>
      <c r="AA393" s="355" t="e">
        <f t="shared" si="3937"/>
        <v>#VALUE!</v>
      </c>
      <c r="AB393" s="355" t="e">
        <f t="shared" si="3938"/>
        <v>#VALUE!</v>
      </c>
      <c r="AC393" s="355" t="e">
        <f t="shared" si="3939"/>
        <v>#VALUE!</v>
      </c>
      <c r="AD393" s="354" t="e">
        <f t="shared" si="3934"/>
        <v>#N/A</v>
      </c>
      <c r="AE393" s="354" t="e">
        <f t="shared" si="3935"/>
        <v>#N/A</v>
      </c>
      <c r="AF393" s="391" t="e">
        <f t="shared" si="3936"/>
        <v>#N/A</v>
      </c>
      <c r="AG393" s="357" t="e">
        <f>AF393*30</f>
        <v>#N/A</v>
      </c>
      <c r="AH393" s="287"/>
      <c r="AI393" s="287"/>
      <c r="AJ393" s="287"/>
      <c r="AK393" s="287"/>
      <c r="AL393" s="287"/>
      <c r="AM393" s="287"/>
      <c r="AN393" s="287"/>
      <c r="AO393" s="287"/>
      <c r="AP393" s="287"/>
      <c r="AQ393" s="287"/>
      <c r="AR393" s="287"/>
      <c r="AS393" s="287"/>
      <c r="AT393" s="287"/>
      <c r="AU393" s="287"/>
      <c r="AV393" s="287"/>
      <c r="AW393" s="287"/>
      <c r="AX393" s="287"/>
      <c r="AY393" s="287"/>
      <c r="AZ393" s="287"/>
      <c r="BA393" s="287"/>
      <c r="BB393" s="287"/>
      <c r="BC393" s="287"/>
      <c r="BD393" s="287"/>
      <c r="BE393" s="287"/>
      <c r="BF393" s="287"/>
      <c r="BG393" s="287"/>
      <c r="BH393" s="287"/>
      <c r="BI393" s="287"/>
      <c r="BJ393" s="287"/>
      <c r="BK393" s="287"/>
      <c r="BL393" s="287"/>
      <c r="BM393" s="287"/>
      <c r="BN393" s="287"/>
      <c r="BO393" s="287"/>
      <c r="BP393" s="287"/>
      <c r="BQ393" s="287"/>
      <c r="BR393" s="287"/>
      <c r="BS393" s="287"/>
      <c r="BT393" s="287"/>
      <c r="BU393" s="287"/>
      <c r="BV393" s="287"/>
      <c r="BW393" s="287"/>
      <c r="BX393" s="287"/>
      <c r="BY393" s="287"/>
      <c r="BZ393" s="287"/>
      <c r="CA393" s="287"/>
      <c r="CB393" s="287"/>
      <c r="CC393" s="287"/>
      <c r="CD393" s="287"/>
      <c r="CE393" s="287"/>
      <c r="CF393" s="287"/>
      <c r="CG393" s="287"/>
      <c r="CH393" s="287"/>
      <c r="CI393" s="287"/>
      <c r="CJ393" s="287"/>
      <c r="CK393" s="287"/>
      <c r="CL393" s="287"/>
      <c r="CM393" s="287"/>
      <c r="CN393" s="287"/>
      <c r="CO393" s="287"/>
      <c r="CP393" s="287"/>
      <c r="CQ393" s="287"/>
      <c r="CR393" s="287"/>
      <c r="CS393" s="287"/>
      <c r="CT393" s="287"/>
      <c r="CU393" s="287"/>
      <c r="CV393" s="287"/>
      <c r="CW393" s="287"/>
      <c r="CX393" s="287"/>
      <c r="CY393" s="287"/>
      <c r="CZ393" s="287"/>
      <c r="DA393" s="287"/>
      <c r="DB393" s="287"/>
      <c r="DC393" s="287"/>
      <c r="DD393" s="287"/>
      <c r="DE393" s="287"/>
      <c r="DF393" s="287"/>
      <c r="DG393" s="287"/>
      <c r="DH393" s="287"/>
      <c r="DI393" s="287"/>
      <c r="DJ393" s="287"/>
      <c r="DK393" s="287"/>
      <c r="DL393" s="287"/>
      <c r="DM393" s="287"/>
      <c r="DN393" s="287"/>
      <c r="DO393" s="287"/>
      <c r="DP393" s="287"/>
      <c r="DQ393" s="287"/>
      <c r="DR393" s="287"/>
      <c r="DS393" s="287"/>
      <c r="DT393" s="287"/>
      <c r="DU393" s="287"/>
      <c r="DV393" s="287"/>
      <c r="DW393" s="287"/>
      <c r="DX393" s="287"/>
      <c r="DY393" s="287"/>
      <c r="DZ393" s="287"/>
      <c r="EA393" s="287"/>
      <c r="EB393" s="287"/>
      <c r="EC393" s="287"/>
      <c r="ED393" s="287"/>
      <c r="EE393" s="287"/>
      <c r="EF393" s="287"/>
      <c r="EG393" s="287"/>
      <c r="EH393" s="287"/>
      <c r="EI393" s="287"/>
      <c r="EJ393" s="287"/>
      <c r="EK393" s="287"/>
      <c r="EL393" s="287"/>
      <c r="EM393" s="287"/>
      <c r="EN393" s="287"/>
      <c r="EO393" s="287"/>
      <c r="EP393" s="287"/>
      <c r="EQ393" s="287"/>
      <c r="ER393" s="287"/>
      <c r="ES393" s="287"/>
      <c r="ET393" s="287"/>
      <c r="EU393" s="287"/>
      <c r="EV393" s="287"/>
      <c r="EW393" s="287"/>
      <c r="EX393" s="287"/>
      <c r="EY393" s="287"/>
      <c r="EZ393" s="287"/>
      <c r="FA393" s="287"/>
      <c r="FB393" s="287"/>
      <c r="FC393" s="287"/>
      <c r="FD393" s="287"/>
      <c r="FE393" s="287"/>
      <c r="FF393" s="287"/>
      <c r="FG393" s="287"/>
      <c r="FH393" s="287"/>
      <c r="FI393" s="287"/>
      <c r="FJ393" s="287"/>
      <c r="FK393" s="287"/>
      <c r="FL393" s="287"/>
      <c r="FM393" s="287"/>
      <c r="FN393" s="287"/>
      <c r="FO393" s="287"/>
      <c r="FP393" s="287"/>
      <c r="FQ393" s="287"/>
      <c r="FR393" s="287"/>
      <c r="FS393" s="287"/>
      <c r="FT393" s="287"/>
      <c r="FU393" s="287"/>
      <c r="FV393" s="287"/>
      <c r="FW393" s="287"/>
      <c r="FX393" s="287"/>
      <c r="FY393" s="287"/>
      <c r="FZ393" s="287"/>
      <c r="GA393" s="287"/>
      <c r="GB393" s="287"/>
      <c r="GC393" s="287"/>
      <c r="GD393" s="287"/>
      <c r="GE393" s="287"/>
      <c r="GF393" s="287"/>
      <c r="GG393" s="287"/>
      <c r="GH393" s="287"/>
      <c r="GI393" s="287"/>
      <c r="GJ393" s="287"/>
      <c r="GK393" s="287"/>
      <c r="GL393" s="287"/>
      <c r="GM393" s="287"/>
      <c r="GN393" s="287"/>
      <c r="GO393" s="287"/>
      <c r="GP393" s="287"/>
      <c r="GQ393" s="287"/>
      <c r="GR393" s="287"/>
      <c r="GS393" s="287"/>
      <c r="GT393" s="287"/>
      <c r="GU393" s="287"/>
      <c r="GV393" s="287"/>
      <c r="GW393" s="287"/>
      <c r="GX393" s="287"/>
      <c r="GY393" s="287"/>
      <c r="GZ393" s="287"/>
      <c r="HA393" s="287"/>
      <c r="HB393" s="287"/>
      <c r="HC393" s="287"/>
      <c r="HD393" s="287"/>
      <c r="HE393" s="287"/>
      <c r="HF393" s="287"/>
      <c r="HG393" s="287"/>
      <c r="HH393" s="287"/>
      <c r="HI393" s="287"/>
      <c r="HJ393" s="287"/>
      <c r="HK393" s="287"/>
      <c r="HL393" s="287"/>
      <c r="HM393" s="287"/>
      <c r="HN393" s="287"/>
      <c r="HO393" s="287"/>
      <c r="HP393" s="287"/>
      <c r="HQ393" s="287"/>
      <c r="HR393" s="287"/>
      <c r="HS393" s="287"/>
      <c r="HT393" s="287"/>
      <c r="HU393" s="287"/>
      <c r="HV393" s="287"/>
      <c r="HW393" s="287"/>
      <c r="HX393" s="287"/>
      <c r="HY393" s="287"/>
      <c r="HZ393" s="287"/>
      <c r="IA393" s="287"/>
      <c r="IB393" s="287"/>
      <c r="IC393" s="287"/>
      <c r="ID393" s="287"/>
      <c r="IE393" s="287"/>
      <c r="IF393" s="287"/>
      <c r="IG393" s="287"/>
      <c r="IH393" s="287"/>
      <c r="II393" s="287"/>
      <c r="IJ393" s="287"/>
      <c r="IK393" s="287"/>
      <c r="IL393" s="287"/>
      <c r="IM393" s="287"/>
      <c r="IN393" s="287"/>
      <c r="IO393" s="287"/>
      <c r="IP393" s="287"/>
      <c r="IQ393" s="287"/>
      <c r="IR393" s="287"/>
      <c r="IS393" s="287"/>
      <c r="IT393" s="287"/>
      <c r="IU393" s="287"/>
      <c r="IV393" s="287"/>
      <c r="IW393" s="287"/>
      <c r="IX393" s="287"/>
      <c r="IY393" s="287"/>
      <c r="IZ393" s="287"/>
      <c r="JA393" s="287"/>
      <c r="JB393" s="287"/>
      <c r="JC393" s="287"/>
      <c r="JD393" s="287"/>
      <c r="JE393" s="287"/>
      <c r="JF393" s="287"/>
      <c r="JG393" s="287"/>
      <c r="JH393" s="287"/>
      <c r="JI393" s="287"/>
      <c r="JJ393" s="287"/>
      <c r="JK393" s="287"/>
      <c r="JL393" s="287"/>
      <c r="JM393" s="287"/>
      <c r="JN393" s="287"/>
      <c r="JO393" s="287"/>
      <c r="JP393" s="287"/>
      <c r="JQ393" s="287"/>
      <c r="JR393" s="287"/>
      <c r="JS393" s="287"/>
      <c r="JT393" s="287"/>
      <c r="JU393" s="287"/>
      <c r="JV393" s="287"/>
      <c r="JW393" s="287"/>
      <c r="JX393" s="287"/>
      <c r="JY393" s="287"/>
      <c r="JZ393" s="287"/>
      <c r="KA393" s="287"/>
      <c r="KB393" s="287"/>
      <c r="KC393" s="287"/>
      <c r="KD393" s="287"/>
      <c r="KE393" s="287"/>
      <c r="KF393" s="287"/>
      <c r="KG393" s="287"/>
      <c r="KH393" s="287"/>
      <c r="KI393" s="287"/>
      <c r="KJ393" s="287"/>
      <c r="KK393" s="287"/>
      <c r="KL393" s="287"/>
      <c r="KM393" s="287"/>
      <c r="KN393" s="287"/>
      <c r="KO393" s="287"/>
      <c r="KP393" s="287"/>
      <c r="KQ393" s="287"/>
      <c r="KR393" s="287"/>
      <c r="KS393" s="287"/>
      <c r="KT393" s="287"/>
      <c r="KU393" s="287"/>
      <c r="KV393" s="287"/>
      <c r="KW393" s="287"/>
      <c r="KX393" s="287"/>
      <c r="KY393" s="287"/>
      <c r="KZ393" s="287"/>
      <c r="LA393" s="287"/>
      <c r="LB393" s="287"/>
      <c r="LC393" s="287"/>
      <c r="LD393" s="287"/>
      <c r="LE393" s="287"/>
      <c r="LF393" s="287"/>
      <c r="LG393" s="287"/>
      <c r="LH393" s="287"/>
      <c r="LI393" s="287"/>
      <c r="LJ393" s="287"/>
      <c r="LK393" s="287"/>
      <c r="LL393" s="287"/>
      <c r="LM393" s="287"/>
      <c r="LN393" s="287"/>
      <c r="LO393" s="287"/>
      <c r="LP393" s="287"/>
      <c r="LQ393" s="287"/>
      <c r="LR393" s="287"/>
      <c r="LS393" s="287"/>
      <c r="LT393" s="287"/>
      <c r="LU393" s="287"/>
      <c r="LV393" s="287"/>
      <c r="LW393" s="287"/>
      <c r="LX393" s="287"/>
      <c r="LY393" s="287"/>
      <c r="LZ393" s="287"/>
      <c r="MA393" s="287"/>
      <c r="MB393" s="287"/>
      <c r="MC393" s="287"/>
      <c r="MD393" s="287"/>
      <c r="ME393" s="287"/>
      <c r="MF393" s="287"/>
      <c r="MG393" s="287"/>
      <c r="MH393" s="287"/>
      <c r="MI393" s="287"/>
      <c r="MJ393" s="287"/>
      <c r="MK393" s="287"/>
      <c r="ML393" s="287"/>
      <c r="MM393" s="287"/>
      <c r="MN393" s="287"/>
      <c r="MO393" s="287"/>
      <c r="MP393" s="287"/>
      <c r="MQ393" s="287"/>
      <c r="MR393" s="287"/>
      <c r="MS393" s="287"/>
      <c r="MT393" s="287"/>
      <c r="MU393" s="287"/>
      <c r="MV393" s="287"/>
      <c r="MW393" s="287"/>
      <c r="MX393" s="287"/>
      <c r="MY393" s="287"/>
      <c r="MZ393" s="287"/>
      <c r="NA393" s="287"/>
      <c r="NB393" s="287"/>
      <c r="NC393" s="287"/>
      <c r="ND393" s="287"/>
      <c r="NE393" s="287"/>
      <c r="NF393" s="287"/>
      <c r="NG393" s="287"/>
      <c r="NH393" s="287"/>
      <c r="NI393" s="287"/>
      <c r="NJ393" s="287"/>
      <c r="NK393" s="287"/>
      <c r="NL393" s="287"/>
      <c r="NM393" s="287"/>
      <c r="NN393" s="287"/>
      <c r="NO393" s="287"/>
      <c r="NP393" s="287"/>
      <c r="NQ393" s="287"/>
      <c r="NR393" s="287"/>
      <c r="NS393" s="287"/>
      <c r="NT393" s="287"/>
      <c r="NU393" s="287"/>
      <c r="NV393" s="287"/>
      <c r="NW393" s="287"/>
      <c r="NX393" s="287"/>
      <c r="NY393" s="287"/>
      <c r="NZ393" s="287"/>
      <c r="OA393" s="287"/>
      <c r="OB393" s="287"/>
      <c r="OC393" s="287"/>
      <c r="OD393" s="287"/>
      <c r="OE393" s="287"/>
      <c r="OF393" s="287"/>
      <c r="OG393" s="287"/>
      <c r="OH393" s="287"/>
      <c r="OI393" s="287"/>
      <c r="OJ393" s="287"/>
      <c r="OK393" s="287"/>
      <c r="OL393" s="287"/>
      <c r="OM393" s="287"/>
      <c r="ON393" s="287"/>
      <c r="OO393" s="287"/>
      <c r="OP393" s="287"/>
      <c r="OQ393" s="287"/>
      <c r="OR393" s="287"/>
      <c r="OS393" s="287"/>
      <c r="OT393" s="287"/>
      <c r="OU393" s="287"/>
      <c r="OV393" s="287"/>
      <c r="OW393" s="287"/>
      <c r="OX393" s="287"/>
      <c r="OY393" s="287"/>
      <c r="OZ393" s="287"/>
      <c r="PA393" s="287"/>
      <c r="PB393" s="287"/>
      <c r="PC393" s="287"/>
      <c r="PD393" s="287"/>
      <c r="PE393" s="287"/>
      <c r="PF393" s="287"/>
      <c r="PG393" s="287"/>
      <c r="PH393" s="287"/>
      <c r="PI393" s="287"/>
      <c r="PJ393" s="287"/>
      <c r="PK393" s="287"/>
      <c r="PL393" s="287"/>
      <c r="PM393" s="287"/>
      <c r="PN393" s="287"/>
      <c r="PO393" s="287"/>
      <c r="PP393" s="287"/>
      <c r="PQ393" s="287"/>
      <c r="PR393" s="287"/>
      <c r="PS393" s="287"/>
      <c r="PT393" s="287"/>
      <c r="PU393" s="287"/>
      <c r="PV393" s="287"/>
      <c r="PW393" s="287"/>
      <c r="PX393" s="287"/>
      <c r="PY393" s="287"/>
      <c r="PZ393" s="287"/>
      <c r="QA393" s="287"/>
      <c r="QB393" s="287"/>
      <c r="QC393" s="287"/>
      <c r="QD393" s="287"/>
      <c r="QE393" s="287"/>
      <c r="QF393" s="287"/>
      <c r="QG393" s="287"/>
      <c r="QH393" s="287"/>
      <c r="QI393" s="287"/>
      <c r="QJ393" s="287"/>
      <c r="QK393" s="287"/>
      <c r="QL393" s="287"/>
      <c r="QM393" s="287"/>
      <c r="QN393" s="287"/>
      <c r="QO393" s="287"/>
      <c r="QP393" s="287"/>
      <c r="QQ393" s="287"/>
      <c r="QR393" s="287"/>
      <c r="QS393" s="287"/>
      <c r="QT393" s="287"/>
      <c r="QU393" s="287"/>
      <c r="QV393" s="287"/>
      <c r="QW393" s="287"/>
      <c r="QX393" s="287"/>
      <c r="QY393" s="287"/>
      <c r="QZ393" s="287"/>
      <c r="RA393" s="287"/>
      <c r="RB393" s="287"/>
      <c r="RC393" s="287"/>
      <c r="RD393" s="287"/>
      <c r="RE393" s="287"/>
      <c r="RF393" s="287"/>
      <c r="RG393" s="287"/>
      <c r="RH393" s="287"/>
      <c r="RI393" s="287"/>
      <c r="RJ393" s="287"/>
      <c r="RK393" s="287"/>
      <c r="RL393" s="287"/>
      <c r="RM393" s="287"/>
      <c r="RN393" s="287"/>
      <c r="RO393" s="287"/>
      <c r="RP393" s="287"/>
      <c r="RQ393" s="287"/>
      <c r="RR393" s="287"/>
      <c r="RS393" s="287"/>
      <c r="RT393" s="287"/>
      <c r="RU393" s="287"/>
      <c r="RV393" s="287"/>
      <c r="RW393" s="287"/>
      <c r="RX393" s="287"/>
      <c r="RY393" s="287"/>
      <c r="RZ393" s="287"/>
      <c r="SA393" s="287"/>
      <c r="SB393" s="287"/>
      <c r="SC393" s="287"/>
      <c r="SD393" s="287"/>
      <c r="SE393" s="287"/>
      <c r="SF393" s="287"/>
      <c r="SG393" s="287"/>
      <c r="SH393" s="287"/>
      <c r="SI393" s="287"/>
      <c r="SJ393" s="287"/>
      <c r="SK393" s="287"/>
      <c r="SL393" s="287"/>
      <c r="SM393" s="287"/>
      <c r="SN393" s="287"/>
      <c r="SO393" s="287"/>
      <c r="SP393" s="287"/>
      <c r="SQ393" s="287"/>
      <c r="SR393" s="287"/>
      <c r="SS393" s="287"/>
      <c r="ST393" s="287"/>
      <c r="SU393" s="287"/>
      <c r="SV393" s="287"/>
      <c r="SW393" s="287"/>
      <c r="SX393" s="287"/>
      <c r="SY393" s="287"/>
      <c r="SZ393" s="287"/>
      <c r="TA393" s="287"/>
      <c r="TB393" s="287"/>
      <c r="TC393" s="287"/>
      <c r="TD393" s="287"/>
      <c r="TE393" s="287"/>
      <c r="TF393" s="287"/>
      <c r="TG393" s="287"/>
      <c r="TH393" s="287"/>
      <c r="TI393" s="287"/>
      <c r="TJ393" s="287"/>
      <c r="TK393" s="287"/>
      <c r="TL393" s="287"/>
      <c r="TM393" s="287"/>
      <c r="TN393" s="287"/>
      <c r="TO393" s="287"/>
      <c r="TP393" s="287"/>
      <c r="TQ393" s="287"/>
      <c r="TR393" s="287"/>
      <c r="TS393" s="287"/>
      <c r="TT393" s="287"/>
      <c r="TU393" s="287"/>
      <c r="TV393" s="287"/>
      <c r="TW393" s="287"/>
      <c r="TX393" s="287"/>
      <c r="TY393" s="287"/>
      <c r="TZ393" s="287"/>
      <c r="UA393" s="287"/>
      <c r="UB393" s="287"/>
      <c r="UC393" s="287"/>
      <c r="UD393" s="287"/>
      <c r="UE393" s="287"/>
      <c r="UF393" s="287"/>
      <c r="UG393" s="287"/>
      <c r="UH393" s="287"/>
      <c r="UI393" s="287"/>
      <c r="UJ393" s="287"/>
      <c r="UK393" s="287"/>
      <c r="UL393" s="287"/>
      <c r="UM393" s="287"/>
      <c r="UN393" s="287"/>
      <c r="UO393" s="287"/>
      <c r="UP393" s="287"/>
      <c r="UQ393" s="287"/>
      <c r="UR393" s="287"/>
      <c r="US393" s="287"/>
      <c r="UT393" s="287"/>
      <c r="UU393" s="287"/>
      <c r="UV393" s="287"/>
      <c r="UW393" s="287"/>
      <c r="UX393" s="287"/>
      <c r="UY393" s="287"/>
      <c r="UZ393" s="287"/>
      <c r="VA393" s="287"/>
      <c r="VB393" s="287"/>
      <c r="VC393" s="287"/>
      <c r="VD393" s="287"/>
      <c r="VE393" s="287"/>
      <c r="VF393" s="287"/>
      <c r="VG393" s="287"/>
      <c r="VH393" s="287"/>
      <c r="VI393" s="287"/>
      <c r="VJ393" s="287"/>
      <c r="VK393" s="287"/>
      <c r="VL393" s="287"/>
      <c r="VM393" s="287"/>
      <c r="VN393" s="287"/>
      <c r="VO393" s="287"/>
      <c r="VP393" s="287"/>
      <c r="VQ393" s="287"/>
      <c r="VR393" s="287"/>
      <c r="VS393" s="287"/>
      <c r="VT393" s="287"/>
      <c r="VU393" s="287"/>
      <c r="VV393" s="287"/>
      <c r="VW393" s="287"/>
      <c r="VX393" s="287"/>
      <c r="VY393" s="287"/>
      <c r="VZ393" s="287"/>
      <c r="WA393" s="287"/>
      <c r="WB393" s="287"/>
      <c r="WC393" s="287"/>
      <c r="WD393" s="287"/>
      <c r="WE393" s="287"/>
      <c r="WF393" s="287"/>
      <c r="WG393" s="287"/>
      <c r="WH393" s="287"/>
      <c r="WI393" s="287"/>
      <c r="WJ393" s="287"/>
      <c r="WK393" s="287"/>
      <c r="WL393" s="287"/>
      <c r="WM393" s="287"/>
      <c r="WN393" s="287"/>
      <c r="WO393" s="287"/>
      <c r="WP393" s="287"/>
      <c r="WQ393" s="287"/>
      <c r="WR393" s="287"/>
      <c r="WS393" s="287"/>
      <c r="WT393" s="287"/>
      <c r="WU393" s="287"/>
      <c r="WV393" s="287"/>
      <c r="WW393" s="287"/>
      <c r="WX393" s="287"/>
      <c r="WY393" s="287"/>
      <c r="WZ393" s="287"/>
      <c r="XA393" s="287"/>
      <c r="XB393" s="287"/>
      <c r="XC393" s="287"/>
      <c r="XD393" s="287"/>
      <c r="XE393" s="287"/>
      <c r="XF393" s="287"/>
      <c r="XG393" s="287"/>
      <c r="XH393" s="287"/>
      <c r="XI393" s="287"/>
      <c r="XJ393" s="287"/>
      <c r="XK393" s="287"/>
      <c r="XL393" s="287"/>
      <c r="XM393" s="287"/>
      <c r="XN393" s="287"/>
      <c r="XO393" s="287"/>
      <c r="XP393" s="287"/>
      <c r="XQ393" s="287"/>
      <c r="XR393" s="287"/>
      <c r="XS393" s="287"/>
      <c r="XT393" s="287"/>
      <c r="XU393" s="287"/>
      <c r="XV393" s="287"/>
      <c r="XW393" s="287"/>
      <c r="XX393" s="287"/>
      <c r="XY393" s="287"/>
      <c r="XZ393" s="287"/>
      <c r="YA393" s="287"/>
      <c r="YB393" s="287"/>
      <c r="YC393" s="287"/>
      <c r="YD393" s="287"/>
      <c r="YE393" s="287"/>
      <c r="YF393" s="287"/>
      <c r="YG393" s="287"/>
      <c r="YH393" s="287"/>
      <c r="YI393" s="287"/>
      <c r="YJ393" s="287"/>
      <c r="YK393" s="287"/>
      <c r="YL393" s="287"/>
      <c r="YM393" s="287"/>
      <c r="YN393" s="287"/>
      <c r="YO393" s="287"/>
      <c r="YP393" s="287"/>
      <c r="YQ393" s="287"/>
      <c r="YR393" s="287"/>
      <c r="YS393" s="287"/>
      <c r="YT393" s="287"/>
      <c r="YU393" s="287"/>
      <c r="YV393" s="287"/>
      <c r="YW393" s="287"/>
      <c r="YX393" s="287"/>
      <c r="YY393" s="287"/>
      <c r="YZ393" s="287"/>
      <c r="ZA393" s="287"/>
      <c r="ZB393" s="287"/>
      <c r="ZC393" s="287"/>
      <c r="ZD393" s="287"/>
      <c r="ZE393" s="287"/>
      <c r="ZF393" s="287"/>
      <c r="ZG393" s="287"/>
      <c r="ZH393" s="287"/>
      <c r="ZI393" s="287"/>
      <c r="ZJ393" s="287"/>
      <c r="ZK393" s="287"/>
      <c r="ZL393" s="287"/>
      <c r="ZM393" s="287"/>
      <c r="ZN393" s="287"/>
      <c r="ZO393" s="287"/>
      <c r="ZP393" s="287"/>
      <c r="ZQ393" s="287"/>
      <c r="ZR393" s="287"/>
      <c r="ZS393" s="287"/>
      <c r="ZT393" s="287"/>
      <c r="ZU393" s="287"/>
      <c r="ZV393" s="287"/>
      <c r="ZW393" s="287"/>
      <c r="ZX393" s="287"/>
      <c r="ZY393" s="287"/>
      <c r="ZZ393" s="287"/>
      <c r="AAA393" s="287"/>
      <c r="AAB393" s="287"/>
      <c r="AAC393" s="287"/>
      <c r="AAD393" s="287"/>
      <c r="AAE393" s="287"/>
      <c r="AAF393" s="287"/>
      <c r="AAG393" s="287"/>
      <c r="AAH393" s="287"/>
      <c r="AAI393" s="287"/>
      <c r="AAJ393" s="287"/>
      <c r="AAK393" s="287"/>
      <c r="AAL393" s="287"/>
      <c r="AAM393" s="287"/>
      <c r="AAN393" s="287"/>
      <c r="AAO393" s="287"/>
      <c r="AAP393" s="287"/>
      <c r="AAQ393" s="287"/>
      <c r="AAR393" s="287"/>
      <c r="AAS393" s="287"/>
      <c r="AAT393" s="287"/>
      <c r="AAU393" s="287"/>
      <c r="AAV393" s="287"/>
      <c r="AAW393" s="287"/>
      <c r="AAX393" s="287"/>
      <c r="AAY393" s="287"/>
      <c r="AAZ393" s="287"/>
      <c r="ABA393" s="287"/>
      <c r="ABB393" s="287"/>
      <c r="ABC393" s="287"/>
      <c r="ABD393" s="287"/>
      <c r="ABE393" s="287"/>
      <c r="ABF393" s="287"/>
      <c r="ABG393" s="287"/>
      <c r="ABH393" s="287"/>
      <c r="ABI393" s="287"/>
      <c r="ABJ393" s="287"/>
      <c r="ABK393" s="287"/>
      <c r="ABL393" s="287"/>
      <c r="ABM393" s="287"/>
      <c r="ABN393" s="287"/>
      <c r="ABO393" s="287"/>
      <c r="ABP393" s="287"/>
      <c r="ABQ393" s="287"/>
      <c r="ABR393" s="287"/>
      <c r="ABS393" s="287"/>
      <c r="ABT393" s="287"/>
      <c r="ABU393" s="287"/>
      <c r="ABV393" s="287"/>
      <c r="ABW393" s="287"/>
      <c r="ABX393" s="287"/>
      <c r="ABY393" s="287"/>
      <c r="ABZ393" s="287"/>
      <c r="ACA393" s="287"/>
      <c r="ACB393" s="287"/>
      <c r="ACC393" s="287"/>
      <c r="ACD393" s="287"/>
      <c r="ACE393" s="287"/>
      <c r="ACF393" s="287"/>
      <c r="ACG393" s="287"/>
      <c r="ACH393" s="287"/>
      <c r="ACI393" s="287"/>
      <c r="ACJ393" s="287"/>
      <c r="ACK393" s="287"/>
      <c r="ACL393" s="287"/>
      <c r="ACM393" s="287"/>
      <c r="ACN393" s="287"/>
      <c r="ACO393" s="287"/>
      <c r="ACP393" s="287"/>
      <c r="ACQ393" s="287"/>
      <c r="ACR393" s="287"/>
      <c r="ACS393" s="287"/>
      <c r="ACT393" s="287"/>
      <c r="ACU393" s="287"/>
      <c r="ACV393" s="287"/>
      <c r="ACW393" s="287"/>
      <c r="ACX393" s="287"/>
      <c r="ACY393" s="287"/>
      <c r="ACZ393" s="287"/>
      <c r="ADA393" s="287"/>
      <c r="ADB393" s="287"/>
      <c r="ADC393" s="287"/>
      <c r="ADD393" s="287"/>
      <c r="ADE393" s="287"/>
      <c r="ADF393" s="287"/>
      <c r="ADG393" s="287"/>
      <c r="ADH393" s="287"/>
      <c r="ADI393" s="287"/>
      <c r="ADJ393" s="287"/>
      <c r="ADK393" s="287"/>
      <c r="ADL393" s="287"/>
      <c r="ADM393" s="287"/>
      <c r="ADN393" s="287"/>
      <c r="ADO393" s="287"/>
      <c r="ADP393" s="287"/>
      <c r="ADQ393" s="287"/>
      <c r="ADR393" s="287"/>
      <c r="ADS393" s="287"/>
      <c r="ADT393" s="287"/>
      <c r="ADU393" s="287"/>
      <c r="ADV393" s="287"/>
      <c r="ADW393" s="287"/>
      <c r="ADX393" s="287"/>
      <c r="ADY393" s="287"/>
      <c r="ADZ393" s="287"/>
      <c r="AEA393" s="287"/>
      <c r="AEB393" s="287"/>
      <c r="AEC393" s="287"/>
      <c r="AED393" s="287"/>
      <c r="AEE393" s="287"/>
      <c r="AEF393" s="290"/>
      <c r="AEG393" s="290"/>
      <c r="AEH393" s="290"/>
      <c r="AEI393" s="290"/>
      <c r="AEJ393" s="290"/>
      <c r="AEK393" s="290"/>
      <c r="AEL393" s="290"/>
      <c r="AEM393" s="290"/>
      <c r="AEN393" s="290"/>
      <c r="AEO393" s="290"/>
      <c r="AEP393" s="290"/>
      <c r="AEQ393" s="290"/>
      <c r="AER393" s="290"/>
      <c r="AES393" s="290"/>
      <c r="AET393" s="290"/>
      <c r="AEU393" s="290"/>
      <c r="AEV393" s="290"/>
      <c r="AEW393" s="290"/>
      <c r="AEX393" s="290"/>
      <c r="AEY393" s="290"/>
      <c r="AEZ393" s="290"/>
      <c r="AFA393" s="290"/>
      <c r="AFB393" s="290"/>
      <c r="AFC393" s="290"/>
      <c r="AFD393" s="290"/>
      <c r="AFE393" s="290"/>
      <c r="AFF393" s="290"/>
      <c r="AFG393" s="290"/>
      <c r="AFH393" s="290"/>
      <c r="AFI393" s="290"/>
      <c r="AFJ393" s="290"/>
      <c r="AFK393" s="290"/>
      <c r="AFL393" s="290"/>
      <c r="AFM393" s="290"/>
      <c r="AFN393" s="290"/>
      <c r="AFO393" s="290"/>
      <c r="AFP393" s="290"/>
      <c r="AFQ393" s="290"/>
      <c r="AFR393" s="290"/>
      <c r="AFS393" s="290"/>
      <c r="AFT393" s="290"/>
      <c r="AFU393" s="290"/>
      <c r="AFV393" s="290"/>
      <c r="AFW393" s="290"/>
      <c r="AFX393" s="290"/>
      <c r="AFY393" s="290"/>
      <c r="AFZ393" s="290"/>
      <c r="AGA393" s="290"/>
      <c r="AGB393" s="290"/>
      <c r="AGC393" s="290"/>
      <c r="AGD393" s="290"/>
      <c r="AGE393" s="290"/>
      <c r="AGF393" s="290"/>
      <c r="AGG393" s="290"/>
      <c r="AGH393" s="290"/>
      <c r="AGI393" s="290"/>
      <c r="AGJ393" s="290"/>
      <c r="AGK393" s="290"/>
      <c r="AGL393" s="290"/>
      <c r="AGM393" s="290"/>
      <c r="AGN393" s="290"/>
      <c r="AGO393" s="290"/>
      <c r="AGP393" s="290"/>
      <c r="AGQ393" s="290"/>
      <c r="AGR393" s="290"/>
      <c r="AGS393" s="290"/>
      <c r="AGT393" s="290"/>
      <c r="AGU393" s="290"/>
      <c r="AGV393" s="290"/>
      <c r="AGW393" s="290"/>
      <c r="AGX393" s="290"/>
      <c r="AGY393" s="290"/>
      <c r="AGZ393" s="290"/>
      <c r="AHA393" s="290"/>
      <c r="AHB393" s="290"/>
      <c r="AHC393" s="290"/>
      <c r="AHD393" s="290"/>
      <c r="AHE393" s="290"/>
      <c r="AHF393" s="290"/>
      <c r="AHG393" s="290"/>
      <c r="AHH393" s="290"/>
      <c r="AHI393" s="290"/>
      <c r="AHJ393" s="290"/>
      <c r="AHK393" s="290"/>
      <c r="AHL393" s="290"/>
      <c r="AHM393" s="290"/>
      <c r="AHN393" s="290"/>
      <c r="AHO393" s="290"/>
      <c r="AHP393" s="290"/>
      <c r="AHQ393" s="290"/>
      <c r="AHR393" s="290"/>
      <c r="AHS393" s="290"/>
      <c r="AHT393" s="290"/>
      <c r="AHU393" s="290"/>
      <c r="AHV393" s="290"/>
      <c r="AHW393" s="290"/>
      <c r="AHX393" s="290"/>
      <c r="AHY393" s="290"/>
      <c r="AHZ393" s="290"/>
      <c r="AIA393" s="290"/>
      <c r="AIB393" s="290"/>
      <c r="AIC393" s="290"/>
      <c r="AID393" s="290"/>
      <c r="AIE393" s="290"/>
      <c r="AIF393" s="290"/>
      <c r="AIG393" s="290"/>
      <c r="AIH393" s="290"/>
      <c r="AII393" s="290"/>
      <c r="AIJ393" s="290"/>
      <c r="AIK393" s="290"/>
      <c r="AIL393" s="290"/>
      <c r="AIM393" s="290"/>
      <c r="AIN393" s="290"/>
      <c r="AIO393" s="290"/>
      <c r="AIP393" s="290"/>
      <c r="AIQ393" s="290"/>
      <c r="AIR393" s="290"/>
      <c r="AIS393" s="290"/>
      <c r="AIT393" s="290"/>
      <c r="AIU393" s="290"/>
      <c r="AIV393" s="290"/>
      <c r="AIW393" s="290"/>
      <c r="AIX393" s="290"/>
      <c r="AIY393" s="290"/>
      <c r="AIZ393" s="290"/>
      <c r="AJA393" s="290"/>
      <c r="AJB393" s="290"/>
      <c r="AJC393" s="290"/>
      <c r="AJD393" s="290"/>
      <c r="AJE393" s="290"/>
      <c r="AJF393" s="290"/>
      <c r="AJG393" s="290"/>
      <c r="AJH393" s="290"/>
      <c r="AJI393" s="290"/>
      <c r="AJJ393" s="290"/>
      <c r="AJK393" s="290"/>
      <c r="AJL393" s="290"/>
      <c r="AJM393" s="290"/>
      <c r="AJN393" s="290"/>
      <c r="AJO393" s="290"/>
      <c r="AJP393" s="290"/>
      <c r="AJQ393" s="290"/>
      <c r="AJR393" s="290"/>
      <c r="AJS393" s="290"/>
      <c r="AJT393" s="290"/>
      <c r="AJU393" s="290"/>
      <c r="AJV393" s="290"/>
      <c r="AJW393" s="290"/>
      <c r="AJX393" s="290"/>
      <c r="AJY393" s="290"/>
      <c r="AJZ393" s="290"/>
      <c r="AKA393" s="290"/>
      <c r="AKB393" s="290"/>
      <c r="AKC393" s="290"/>
      <c r="AKD393" s="290"/>
      <c r="AKE393" s="290"/>
      <c r="AKF393" s="290"/>
      <c r="AKG393" s="290"/>
      <c r="AKH393" s="290"/>
      <c r="AKI393" s="290"/>
      <c r="AKJ393" s="290"/>
      <c r="AKK393" s="290"/>
      <c r="AKL393" s="290"/>
      <c r="AKM393" s="290"/>
      <c r="AKN393" s="290"/>
      <c r="AKO393" s="290"/>
      <c r="AKP393" s="290"/>
      <c r="AKQ393" s="290"/>
      <c r="AKR393" s="290"/>
      <c r="AKS393" s="290"/>
      <c r="AKT393" s="290"/>
      <c r="AKU393" s="290"/>
      <c r="AKV393" s="290"/>
      <c r="AKW393" s="290"/>
      <c r="AKX393" s="290"/>
      <c r="AKY393" s="290"/>
      <c r="AKZ393" s="290"/>
      <c r="ALA393" s="290"/>
      <c r="ALB393" s="290"/>
      <c r="ALC393" s="290"/>
      <c r="ALD393" s="290"/>
      <c r="ALE393" s="290"/>
      <c r="ALF393" s="290"/>
      <c r="ALG393" s="290"/>
      <c r="ALH393" s="290"/>
      <c r="ALI393" s="290"/>
      <c r="ALJ393" s="290"/>
      <c r="ALK393" s="290"/>
      <c r="ALL393" s="290"/>
      <c r="ALM393" s="290"/>
      <c r="ALN393" s="290"/>
      <c r="ALO393" s="290"/>
      <c r="ALP393" s="290"/>
      <c r="ALQ393" s="290"/>
      <c r="ALR393" s="290"/>
      <c r="ALS393" s="290"/>
      <c r="ALT393" s="290"/>
      <c r="ALU393" s="290"/>
      <c r="ALV393" s="290"/>
      <c r="ALW393" s="290"/>
      <c r="ALX393" s="290"/>
      <c r="ALY393" s="290"/>
      <c r="ALZ393" s="290"/>
      <c r="AMA393" s="290"/>
      <c r="AMB393" s="290"/>
      <c r="AMC393" s="290"/>
      <c r="AMD393" s="290"/>
      <c r="AME393" s="290"/>
      <c r="AMF393" s="290"/>
      <c r="AMG393" s="290"/>
      <c r="AMH393" s="290"/>
      <c r="AMI393" s="290"/>
      <c r="AMJ393" s="290"/>
      <c r="AMK393" s="290"/>
      <c r="AML393" s="290"/>
      <c r="AMM393" s="290"/>
      <c r="AMN393" s="290"/>
      <c r="AMO393" s="290"/>
      <c r="AMP393" s="290"/>
      <c r="AMQ393" s="290"/>
      <c r="AMR393" s="290"/>
      <c r="AMS393" s="290"/>
      <c r="AMT393" s="290"/>
      <c r="AMU393" s="290"/>
      <c r="AMV393" s="290"/>
      <c r="AMW393" s="290"/>
      <c r="AMX393" s="290"/>
      <c r="AMY393" s="290"/>
      <c r="AMZ393" s="290"/>
      <c r="ANA393" s="290"/>
      <c r="ANB393" s="290"/>
      <c r="ANC393" s="290"/>
      <c r="AND393" s="290"/>
      <c r="ANE393" s="290"/>
      <c r="ANF393" s="290"/>
      <c r="ANG393" s="290"/>
      <c r="ANH393" s="290"/>
      <c r="ANI393" s="290"/>
      <c r="ANJ393" s="290"/>
      <c r="ANK393" s="290"/>
      <c r="ANL393" s="290"/>
      <c r="ANM393" s="290"/>
      <c r="ANN393" s="290"/>
      <c r="ANO393" s="290"/>
      <c r="ANP393" s="290"/>
      <c r="ANQ393" s="290"/>
      <c r="ANR393" s="290"/>
      <c r="ANS393" s="290"/>
      <c r="ANT393" s="290"/>
      <c r="ANU393" s="290"/>
      <c r="ANV393" s="290"/>
      <c r="ANW393" s="290"/>
      <c r="ANX393" s="290"/>
      <c r="ANY393" s="290"/>
      <c r="ANZ393" s="290"/>
      <c r="AOA393" s="290"/>
      <c r="AOB393" s="290"/>
      <c r="AOC393" s="290"/>
      <c r="AOD393" s="290"/>
      <c r="AOE393" s="290"/>
      <c r="AOF393" s="290"/>
      <c r="AOG393" s="290"/>
      <c r="AOH393" s="290"/>
      <c r="AOI393" s="290"/>
      <c r="AOJ393" s="290"/>
      <c r="AOK393" s="290"/>
      <c r="AOL393" s="290"/>
      <c r="AOM393" s="290"/>
      <c r="AON393" s="290"/>
      <c r="AOO393" s="290"/>
      <c r="AOP393" s="290"/>
      <c r="AOQ393" s="290"/>
      <c r="AOR393" s="290"/>
      <c r="AOS393" s="290"/>
      <c r="AOT393" s="290"/>
      <c r="AOU393" s="290"/>
      <c r="AOV393" s="290"/>
      <c r="AOW393" s="290"/>
      <c r="AOX393" s="290"/>
      <c r="AOY393" s="290"/>
      <c r="AOZ393" s="290"/>
      <c r="APA393" s="290"/>
      <c r="APB393" s="290"/>
      <c r="APC393" s="290"/>
      <c r="APD393" s="290"/>
      <c r="APE393" s="290"/>
      <c r="APF393" s="290"/>
      <c r="APG393" s="290"/>
      <c r="APH393" s="290"/>
      <c r="API393" s="290"/>
      <c r="APJ393" s="290"/>
      <c r="APK393" s="290"/>
      <c r="APL393" s="290"/>
      <c r="APM393" s="290"/>
      <c r="APN393" s="290"/>
      <c r="APO393" s="290"/>
      <c r="APP393" s="290"/>
      <c r="APQ393" s="290"/>
      <c r="APR393" s="290"/>
      <c r="APS393" s="290"/>
      <c r="APT393" s="290"/>
      <c r="APU393" s="290"/>
      <c r="APV393" s="290"/>
      <c r="APW393" s="290"/>
      <c r="APX393" s="290"/>
      <c r="APY393" s="290"/>
      <c r="APZ393" s="290"/>
      <c r="AQA393" s="290"/>
      <c r="AQB393" s="290"/>
      <c r="AQC393" s="290"/>
      <c r="AQD393" s="290"/>
      <c r="AQE393" s="290"/>
      <c r="AQF393" s="290"/>
      <c r="AQG393" s="290"/>
      <c r="AQH393" s="290"/>
      <c r="AQI393" s="290"/>
      <c r="AQJ393" s="290"/>
      <c r="AQK393" s="290"/>
      <c r="AQL393" s="290"/>
      <c r="AQM393" s="290"/>
      <c r="AQN393" s="290"/>
      <c r="AQO393" s="290"/>
      <c r="AQP393" s="290"/>
      <c r="AQQ393" s="290"/>
      <c r="AQR393" s="290"/>
      <c r="AQS393" s="290"/>
      <c r="AQT393" s="290"/>
      <c r="AQU393" s="290"/>
      <c r="AQV393" s="290"/>
      <c r="AQW393" s="290"/>
      <c r="AQX393" s="290"/>
      <c r="AQY393" s="290"/>
      <c r="AQZ393" s="290"/>
      <c r="ARA393" s="290"/>
      <c r="ARB393" s="290"/>
      <c r="ARC393" s="290"/>
      <c r="ARD393" s="290"/>
      <c r="ARE393" s="290"/>
      <c r="ARF393" s="290"/>
      <c r="ARG393" s="290"/>
      <c r="ARH393" s="290"/>
      <c r="ARI393" s="290"/>
      <c r="ARJ393" s="290"/>
      <c r="ARK393" s="290"/>
      <c r="ARL393" s="290"/>
      <c r="ARM393" s="290"/>
      <c r="ARN393" s="290"/>
      <c r="ARO393" s="290"/>
      <c r="ARP393" s="290"/>
      <c r="ARQ393" s="290"/>
      <c r="ARR393" s="290"/>
      <c r="ARS393" s="290"/>
      <c r="ART393" s="290"/>
      <c r="ARU393" s="290"/>
      <c r="ARV393" s="290"/>
      <c r="ARW393" s="290"/>
      <c r="ARX393" s="290"/>
      <c r="ARY393" s="290"/>
      <c r="ARZ393" s="290"/>
      <c r="ASA393" s="290"/>
      <c r="ASB393" s="290"/>
      <c r="ASC393" s="290"/>
      <c r="ASD393" s="290"/>
      <c r="ASE393" s="290"/>
      <c r="ASF393" s="290"/>
      <c r="ASG393" s="290"/>
      <c r="ASH393" s="290"/>
      <c r="ASI393" s="290"/>
      <c r="ASJ393" s="290"/>
      <c r="ASK393" s="290"/>
      <c r="ASL393" s="290"/>
      <c r="ASM393" s="290"/>
      <c r="ASN393" s="290"/>
      <c r="ASO393" s="290"/>
      <c r="ASP393" s="290"/>
      <c r="ASQ393" s="290"/>
      <c r="ASR393" s="290"/>
      <c r="ASS393" s="290"/>
      <c r="AST393" s="290"/>
      <c r="ASU393" s="290"/>
      <c r="ASV393" s="290"/>
      <c r="ASW393" s="290"/>
      <c r="ASX393" s="290"/>
      <c r="ASY393" s="290"/>
      <c r="ASZ393" s="290"/>
      <c r="ATA393" s="290"/>
      <c r="ATB393" s="290"/>
      <c r="ATC393" s="290"/>
      <c r="ATD393" s="290"/>
      <c r="ATE393" s="290"/>
      <c r="ATF393" s="290"/>
      <c r="ATG393" s="290"/>
      <c r="ATH393" s="290"/>
      <c r="ATI393" s="290"/>
      <c r="ATJ393" s="290"/>
      <c r="ATK393" s="290"/>
      <c r="ATL393" s="290"/>
      <c r="ATM393" s="290"/>
      <c r="ATN393" s="290"/>
      <c r="ATO393" s="290"/>
      <c r="ATP393" s="290"/>
      <c r="ATQ393" s="290"/>
      <c r="ATR393" s="290"/>
      <c r="ATS393" s="290"/>
      <c r="ATT393" s="290"/>
      <c r="ATU393" s="290"/>
      <c r="ATV393" s="290"/>
      <c r="ATW393" s="290"/>
      <c r="ATX393" s="290"/>
      <c r="ATY393" s="290"/>
      <c r="ATZ393" s="290"/>
      <c r="AUA393" s="290"/>
      <c r="AUB393" s="290"/>
      <c r="AUC393" s="290"/>
      <c r="AUD393" s="290"/>
      <c r="AUE393" s="290"/>
      <c r="AUF393" s="290"/>
      <c r="AUG393" s="290"/>
      <c r="AUH393" s="290"/>
      <c r="AUI393" s="290"/>
      <c r="AUJ393" s="290"/>
      <c r="AUK393" s="290"/>
      <c r="AUL393" s="290"/>
      <c r="AUM393" s="290"/>
      <c r="AUN393" s="290"/>
      <c r="AUO393" s="290"/>
      <c r="AUP393" s="290"/>
      <c r="AUQ393" s="290"/>
      <c r="AUR393" s="290"/>
      <c r="AUS393" s="290"/>
      <c r="AUT393" s="290"/>
      <c r="AUU393" s="290"/>
      <c r="AUV393" s="290"/>
      <c r="AUW393" s="290"/>
      <c r="AUX393" s="290"/>
      <c r="AUY393" s="290"/>
      <c r="AUZ393" s="290"/>
      <c r="AVA393" s="290"/>
      <c r="AVB393" s="290"/>
      <c r="AVC393" s="290"/>
      <c r="AVD393" s="290"/>
      <c r="AVE393" s="290"/>
      <c r="AVF393" s="290"/>
      <c r="AVG393" s="290"/>
      <c r="AVH393" s="290"/>
      <c r="AVI393" s="290"/>
      <c r="AVJ393" s="290"/>
      <c r="AVK393" s="290"/>
      <c r="AVL393" s="290"/>
      <c r="AVM393" s="290"/>
      <c r="AVN393" s="290"/>
      <c r="AVO393" s="290"/>
      <c r="AVP393" s="290"/>
      <c r="AVQ393" s="290"/>
      <c r="AVR393" s="290"/>
      <c r="AVS393" s="290"/>
      <c r="AVT393" s="290"/>
      <c r="AVU393" s="290"/>
      <c r="AVV393" s="290"/>
      <c r="AVW393" s="290"/>
      <c r="AVX393" s="290"/>
      <c r="AVY393" s="290"/>
      <c r="AVZ393" s="290"/>
      <c r="AWA393" s="290"/>
      <c r="AWB393" s="290"/>
      <c r="AWC393" s="290"/>
      <c r="AWD393" s="290"/>
      <c r="AWE393" s="290"/>
      <c r="AWF393" s="290"/>
      <c r="AWG393" s="290"/>
      <c r="AWH393" s="290"/>
      <c r="AWI393" s="290"/>
      <c r="AWJ393" s="290"/>
      <c r="AWK393" s="290"/>
      <c r="AWL393" s="290"/>
      <c r="AWM393" s="290"/>
      <c r="AWN393" s="290"/>
      <c r="AWO393" s="290"/>
      <c r="AWP393" s="290"/>
      <c r="AWQ393" s="290"/>
      <c r="AWR393" s="290"/>
      <c r="AWS393" s="290"/>
      <c r="AWT393" s="290"/>
      <c r="AWU393" s="290"/>
      <c r="AWV393" s="290"/>
      <c r="AWW393" s="290"/>
      <c r="AWX393" s="290"/>
      <c r="AWY393" s="290"/>
      <c r="AWZ393" s="290"/>
      <c r="AXA393" s="290"/>
      <c r="AXB393" s="290"/>
      <c r="AXC393" s="290"/>
      <c r="AXD393" s="290"/>
      <c r="AXE393" s="290"/>
      <c r="AXF393" s="290"/>
      <c r="AXG393" s="290"/>
      <c r="AXH393" s="290"/>
      <c r="AXI393" s="290"/>
      <c r="AXJ393" s="290"/>
      <c r="AXK393" s="290"/>
      <c r="AXL393" s="290"/>
      <c r="AXM393" s="290"/>
      <c r="AXN393" s="290"/>
      <c r="AXO393" s="290"/>
      <c r="AXP393" s="290"/>
      <c r="AXQ393" s="290"/>
      <c r="AXR393" s="290"/>
      <c r="AXS393" s="290"/>
      <c r="AXT393" s="290"/>
      <c r="AXU393" s="290"/>
      <c r="AXV393" s="290"/>
      <c r="AXW393" s="290"/>
      <c r="AXX393" s="290"/>
      <c r="AXY393" s="290"/>
      <c r="AXZ393" s="290"/>
      <c r="AYA393" s="290"/>
      <c r="AYB393" s="290"/>
      <c r="AYC393" s="290"/>
      <c r="AYD393" s="290"/>
    </row>
    <row r="394" spans="1:1330" ht="15" thickBot="1" x14ac:dyDescent="0.4">
      <c r="A394" s="287"/>
      <c r="B394" s="287"/>
      <c r="C394" s="287"/>
      <c r="D394" s="388"/>
      <c r="E394" s="293"/>
      <c r="F394" s="389" t="str">
        <f>E383&amp;","&amp;I394</f>
        <v>-10,Dec</v>
      </c>
      <c r="G394" s="287"/>
      <c r="H394" s="287"/>
      <c r="I394" s="319" t="s">
        <v>69</v>
      </c>
      <c r="J394" s="320">
        <v>344</v>
      </c>
      <c r="K394" s="320">
        <f t="shared" si="3924"/>
        <v>-23.049627643930577</v>
      </c>
      <c r="L394" s="359" t="e">
        <f t="shared" si="3925"/>
        <v>#VALUE!</v>
      </c>
      <c r="M394" s="359" t="e">
        <f>'Tilt Calculations'!N$30</f>
        <v>#VALUE!</v>
      </c>
      <c r="N394" s="359">
        <f>'Tilt Calculations'!J$30</f>
        <v>0</v>
      </c>
      <c r="O394" s="359">
        <f>'Tilt Calculations'!I$30</f>
        <v>0</v>
      </c>
      <c r="P394" s="359" t="e">
        <f>COS(RADIANS(βmax))+TAN(RADIANS(Φ))*COS(RADIANS(L381))*SIN(RADIANS(βmax))</f>
        <v>#N/A</v>
      </c>
      <c r="Q394" s="359" t="e">
        <f>COS(RADIANS(L394))*COS(RADIANS(βmax))+TAN(RADIANS(K394))*SIN(RADIANS(βmax))*COS(RADIANS(L381))</f>
        <v>#VALUE!</v>
      </c>
      <c r="R394" s="359" t="e">
        <f>SIN(RADIANS(βmax))*SIN(RADIANS(L381))/COS(RADIANS(Φ))</f>
        <v>#N/A</v>
      </c>
      <c r="S394" s="359" t="e">
        <f t="shared" si="3926"/>
        <v>#N/A</v>
      </c>
      <c r="T394" s="359" t="e">
        <f t="shared" si="3927"/>
        <v>#N/A</v>
      </c>
      <c r="U394" s="359" t="e">
        <f t="shared" si="3928"/>
        <v>#N/A</v>
      </c>
      <c r="V394" s="359" t="e">
        <f t="shared" si="3929"/>
        <v>#N/A</v>
      </c>
      <c r="W394" s="359" t="e">
        <f t="shared" si="3930"/>
        <v>#VALUE!</v>
      </c>
      <c r="X394" s="359" t="e">
        <f t="shared" si="3931"/>
        <v>#VALUE!</v>
      </c>
      <c r="Y394" s="359" t="e">
        <f t="shared" si="3932"/>
        <v>#VALUE!</v>
      </c>
      <c r="Z394" s="359" t="e">
        <f t="shared" si="3933"/>
        <v>#VALUE!</v>
      </c>
      <c r="AA394" s="360" t="e">
        <f t="shared" si="3937"/>
        <v>#VALUE!</v>
      </c>
      <c r="AB394" s="360" t="e">
        <f t="shared" si="3938"/>
        <v>#VALUE!</v>
      </c>
      <c r="AC394" s="360" t="e">
        <f t="shared" si="3939"/>
        <v>#VALUE!</v>
      </c>
      <c r="AD394" s="359" t="e">
        <f t="shared" si="3934"/>
        <v>#N/A</v>
      </c>
      <c r="AE394" s="359" t="e">
        <f t="shared" si="3935"/>
        <v>#N/A</v>
      </c>
      <c r="AF394" s="392" t="e">
        <f t="shared" si="3936"/>
        <v>#N/A</v>
      </c>
      <c r="AG394" s="362" t="e">
        <f>AF394*31</f>
        <v>#N/A</v>
      </c>
      <c r="AH394" s="287"/>
      <c r="AI394" s="287"/>
      <c r="AJ394" s="287"/>
      <c r="AK394" s="287"/>
      <c r="AL394" s="287"/>
      <c r="AM394" s="287"/>
      <c r="AN394" s="287"/>
      <c r="AO394" s="287"/>
      <c r="AP394" s="287"/>
      <c r="AQ394" s="287"/>
      <c r="AR394" s="287"/>
      <c r="AS394" s="287"/>
      <c r="AT394" s="287"/>
      <c r="AU394" s="287"/>
      <c r="AV394" s="287"/>
      <c r="AW394" s="287"/>
      <c r="AX394" s="287"/>
      <c r="AY394" s="287"/>
      <c r="AZ394" s="287"/>
      <c r="BA394" s="287"/>
      <c r="BB394" s="287"/>
      <c r="BC394" s="287"/>
      <c r="BD394" s="287"/>
      <c r="BE394" s="287"/>
      <c r="BF394" s="287"/>
      <c r="BG394" s="287"/>
      <c r="BH394" s="287"/>
      <c r="BI394" s="287"/>
      <c r="BJ394" s="287"/>
      <c r="BK394" s="287"/>
      <c r="BL394" s="287"/>
      <c r="BM394" s="287"/>
      <c r="BN394" s="287"/>
      <c r="BO394" s="287"/>
      <c r="BP394" s="287"/>
      <c r="BQ394" s="287"/>
      <c r="BR394" s="287"/>
      <c r="BS394" s="287"/>
      <c r="BT394" s="287"/>
      <c r="BU394" s="287"/>
      <c r="BV394" s="287"/>
      <c r="BW394" s="287"/>
      <c r="BX394" s="287"/>
      <c r="BY394" s="287"/>
      <c r="BZ394" s="287"/>
      <c r="CA394" s="287"/>
      <c r="CB394" s="287"/>
      <c r="CC394" s="287"/>
      <c r="CD394" s="287"/>
      <c r="CE394" s="287"/>
      <c r="CF394" s="287"/>
      <c r="CG394" s="287"/>
      <c r="CH394" s="287"/>
      <c r="CI394" s="287"/>
      <c r="CJ394" s="287"/>
      <c r="CK394" s="287"/>
      <c r="CL394" s="287"/>
      <c r="CM394" s="287"/>
      <c r="CN394" s="287"/>
      <c r="CO394" s="287"/>
      <c r="CP394" s="287"/>
      <c r="CQ394" s="287"/>
      <c r="CR394" s="287"/>
      <c r="CS394" s="287"/>
      <c r="CT394" s="287"/>
      <c r="CU394" s="287"/>
      <c r="CV394" s="287"/>
      <c r="CW394" s="287"/>
      <c r="CX394" s="287"/>
      <c r="CY394" s="287"/>
      <c r="CZ394" s="287"/>
      <c r="DA394" s="287"/>
      <c r="DB394" s="287"/>
      <c r="DC394" s="287"/>
      <c r="DD394" s="287"/>
      <c r="DE394" s="287"/>
      <c r="DF394" s="287"/>
      <c r="DG394" s="287"/>
      <c r="DH394" s="287"/>
      <c r="DI394" s="287"/>
      <c r="DJ394" s="287"/>
      <c r="DK394" s="287"/>
      <c r="DL394" s="287"/>
      <c r="DM394" s="287"/>
      <c r="DN394" s="287"/>
      <c r="DO394" s="287"/>
      <c r="DP394" s="287"/>
      <c r="DQ394" s="287"/>
      <c r="DR394" s="287"/>
      <c r="DS394" s="287"/>
      <c r="DT394" s="287"/>
      <c r="DU394" s="287"/>
      <c r="DV394" s="287"/>
      <c r="DW394" s="287"/>
      <c r="DX394" s="287"/>
      <c r="DY394" s="287"/>
      <c r="DZ394" s="287"/>
      <c r="EA394" s="287"/>
      <c r="EB394" s="287"/>
      <c r="EC394" s="287"/>
      <c r="ED394" s="287"/>
      <c r="EE394" s="287"/>
      <c r="EF394" s="287"/>
      <c r="EG394" s="287"/>
      <c r="EH394" s="287"/>
      <c r="EI394" s="287"/>
      <c r="EJ394" s="287"/>
      <c r="EK394" s="287"/>
      <c r="EL394" s="287"/>
      <c r="EM394" s="287"/>
      <c r="EN394" s="287"/>
      <c r="EO394" s="287"/>
      <c r="EP394" s="287"/>
      <c r="EQ394" s="287"/>
      <c r="ER394" s="287"/>
      <c r="ES394" s="287"/>
      <c r="ET394" s="287"/>
      <c r="EU394" s="287"/>
      <c r="EV394" s="287"/>
      <c r="EW394" s="287"/>
      <c r="EX394" s="287"/>
      <c r="EY394" s="287"/>
      <c r="EZ394" s="287"/>
      <c r="FA394" s="287"/>
      <c r="FB394" s="287"/>
      <c r="FC394" s="287"/>
      <c r="FD394" s="287"/>
      <c r="FE394" s="287"/>
      <c r="FF394" s="287"/>
      <c r="FG394" s="287"/>
      <c r="FH394" s="287"/>
      <c r="FI394" s="287"/>
      <c r="FJ394" s="287"/>
      <c r="FK394" s="287"/>
      <c r="FL394" s="287"/>
      <c r="FM394" s="287"/>
      <c r="FN394" s="287"/>
      <c r="FO394" s="287"/>
      <c r="FP394" s="287"/>
      <c r="FQ394" s="287"/>
      <c r="FR394" s="287"/>
      <c r="FS394" s="287"/>
      <c r="FT394" s="287"/>
      <c r="FU394" s="287"/>
      <c r="FV394" s="287"/>
      <c r="FW394" s="287"/>
      <c r="FX394" s="287"/>
      <c r="FY394" s="287"/>
      <c r="FZ394" s="287"/>
      <c r="GA394" s="287"/>
      <c r="GB394" s="287"/>
      <c r="GC394" s="287"/>
      <c r="GD394" s="287"/>
      <c r="GE394" s="287"/>
      <c r="GF394" s="287"/>
      <c r="GG394" s="287"/>
      <c r="GH394" s="287"/>
      <c r="GI394" s="287"/>
      <c r="GJ394" s="287"/>
      <c r="GK394" s="287"/>
      <c r="GL394" s="287"/>
      <c r="GM394" s="287"/>
      <c r="GN394" s="287"/>
      <c r="GO394" s="287"/>
      <c r="GP394" s="287"/>
      <c r="GQ394" s="287"/>
      <c r="GR394" s="287"/>
      <c r="GS394" s="287"/>
      <c r="GT394" s="287"/>
      <c r="GU394" s="287"/>
      <c r="GV394" s="287"/>
      <c r="GW394" s="287"/>
      <c r="GX394" s="287"/>
      <c r="GY394" s="287"/>
      <c r="GZ394" s="287"/>
      <c r="HA394" s="287"/>
      <c r="HB394" s="287"/>
      <c r="HC394" s="287"/>
      <c r="HD394" s="287"/>
      <c r="HE394" s="287"/>
      <c r="HF394" s="287"/>
      <c r="HG394" s="287"/>
      <c r="HH394" s="287"/>
      <c r="HI394" s="287"/>
      <c r="HJ394" s="287"/>
      <c r="HK394" s="287"/>
      <c r="HL394" s="287"/>
      <c r="HM394" s="287"/>
      <c r="HN394" s="287"/>
      <c r="HO394" s="287"/>
      <c r="HP394" s="287"/>
      <c r="HQ394" s="287"/>
      <c r="HR394" s="287"/>
      <c r="HS394" s="287"/>
      <c r="HT394" s="287"/>
      <c r="HU394" s="287"/>
      <c r="HV394" s="287"/>
      <c r="HW394" s="287"/>
      <c r="HX394" s="287"/>
      <c r="HY394" s="287"/>
      <c r="HZ394" s="287"/>
      <c r="IA394" s="287"/>
      <c r="IB394" s="287"/>
      <c r="IC394" s="287"/>
      <c r="ID394" s="287"/>
      <c r="IE394" s="287"/>
      <c r="IF394" s="287"/>
      <c r="IG394" s="287"/>
      <c r="IH394" s="287"/>
      <c r="II394" s="287"/>
      <c r="IJ394" s="287"/>
      <c r="IK394" s="287"/>
      <c r="IL394" s="287"/>
      <c r="IM394" s="287"/>
      <c r="IN394" s="287"/>
      <c r="IO394" s="287"/>
      <c r="IP394" s="287"/>
      <c r="IQ394" s="287"/>
      <c r="IR394" s="287"/>
      <c r="IS394" s="287"/>
      <c r="IT394" s="287"/>
      <c r="IU394" s="287"/>
      <c r="IV394" s="287"/>
      <c r="IW394" s="287"/>
      <c r="IX394" s="287"/>
      <c r="IY394" s="287"/>
      <c r="IZ394" s="287"/>
      <c r="JA394" s="287"/>
      <c r="JB394" s="287"/>
      <c r="JC394" s="287"/>
      <c r="JD394" s="287"/>
      <c r="JE394" s="287"/>
      <c r="JF394" s="287"/>
      <c r="JG394" s="287"/>
      <c r="JH394" s="287"/>
      <c r="JI394" s="287"/>
      <c r="JJ394" s="287"/>
      <c r="JK394" s="287"/>
      <c r="JL394" s="287"/>
      <c r="JM394" s="287"/>
      <c r="JN394" s="287"/>
      <c r="JO394" s="287"/>
      <c r="JP394" s="287"/>
      <c r="JQ394" s="287"/>
      <c r="JR394" s="287"/>
      <c r="JS394" s="287"/>
      <c r="JT394" s="287"/>
      <c r="JU394" s="287"/>
      <c r="JV394" s="287"/>
      <c r="JW394" s="287"/>
      <c r="JX394" s="287"/>
      <c r="JY394" s="287"/>
      <c r="JZ394" s="287"/>
      <c r="KA394" s="287"/>
      <c r="KB394" s="287"/>
      <c r="KC394" s="287"/>
      <c r="KD394" s="287"/>
      <c r="KE394" s="287"/>
      <c r="KF394" s="287"/>
      <c r="KG394" s="287"/>
      <c r="KH394" s="287"/>
      <c r="KI394" s="287"/>
      <c r="KJ394" s="287"/>
      <c r="KK394" s="287"/>
      <c r="KL394" s="287"/>
      <c r="KM394" s="287"/>
      <c r="KN394" s="287"/>
      <c r="KO394" s="287"/>
      <c r="KP394" s="287"/>
      <c r="KQ394" s="287"/>
      <c r="KR394" s="287"/>
      <c r="KS394" s="287"/>
      <c r="KT394" s="287"/>
      <c r="KU394" s="287"/>
      <c r="KV394" s="287"/>
      <c r="KW394" s="287"/>
      <c r="KX394" s="287"/>
      <c r="KY394" s="287"/>
      <c r="KZ394" s="287"/>
      <c r="LA394" s="287"/>
      <c r="LB394" s="287"/>
      <c r="LC394" s="287"/>
      <c r="LD394" s="287"/>
      <c r="LE394" s="287"/>
      <c r="LF394" s="287"/>
      <c r="LG394" s="287"/>
      <c r="LH394" s="287"/>
      <c r="LI394" s="287"/>
      <c r="LJ394" s="287"/>
      <c r="LK394" s="287"/>
      <c r="LL394" s="287"/>
      <c r="LM394" s="287"/>
      <c r="LN394" s="287"/>
      <c r="LO394" s="287"/>
      <c r="LP394" s="287"/>
      <c r="LQ394" s="287"/>
      <c r="LR394" s="287"/>
      <c r="LS394" s="287"/>
      <c r="LT394" s="287"/>
      <c r="LU394" s="287"/>
      <c r="LV394" s="287"/>
      <c r="LW394" s="287"/>
      <c r="LX394" s="287"/>
      <c r="LY394" s="287"/>
      <c r="LZ394" s="287"/>
      <c r="MA394" s="287"/>
      <c r="MB394" s="287"/>
      <c r="MC394" s="287"/>
      <c r="MD394" s="287"/>
      <c r="ME394" s="287"/>
      <c r="MF394" s="287"/>
      <c r="MG394" s="287"/>
      <c r="MH394" s="287"/>
      <c r="MI394" s="287"/>
      <c r="MJ394" s="287"/>
      <c r="MK394" s="287"/>
      <c r="ML394" s="287"/>
      <c r="MM394" s="287"/>
      <c r="MN394" s="287"/>
      <c r="MO394" s="287"/>
      <c r="MP394" s="287"/>
      <c r="MQ394" s="287"/>
      <c r="MR394" s="287"/>
      <c r="MS394" s="287"/>
      <c r="MT394" s="287"/>
      <c r="MU394" s="287"/>
      <c r="MV394" s="287"/>
      <c r="MW394" s="287"/>
      <c r="MX394" s="287"/>
      <c r="MY394" s="287"/>
      <c r="MZ394" s="287"/>
      <c r="NA394" s="287"/>
      <c r="NB394" s="287"/>
      <c r="NC394" s="287"/>
      <c r="ND394" s="287"/>
      <c r="NE394" s="287"/>
      <c r="NF394" s="287"/>
      <c r="NG394" s="287"/>
      <c r="NH394" s="287"/>
      <c r="NI394" s="287"/>
      <c r="NJ394" s="287"/>
      <c r="NK394" s="287"/>
      <c r="NL394" s="287"/>
      <c r="NM394" s="287"/>
      <c r="NN394" s="287"/>
      <c r="NO394" s="287"/>
      <c r="NP394" s="287"/>
      <c r="NQ394" s="287"/>
      <c r="NR394" s="287"/>
      <c r="NS394" s="287"/>
      <c r="NT394" s="287"/>
      <c r="NU394" s="287"/>
      <c r="NV394" s="287"/>
      <c r="NW394" s="287"/>
      <c r="NX394" s="287"/>
      <c r="NY394" s="287"/>
      <c r="NZ394" s="287"/>
      <c r="OA394" s="287"/>
      <c r="OB394" s="287"/>
      <c r="OC394" s="287"/>
      <c r="OD394" s="287"/>
      <c r="OE394" s="287"/>
      <c r="OF394" s="287"/>
      <c r="OG394" s="287"/>
      <c r="OH394" s="287"/>
      <c r="OI394" s="287"/>
      <c r="OJ394" s="287"/>
      <c r="OK394" s="287"/>
      <c r="OL394" s="287"/>
      <c r="OM394" s="287"/>
      <c r="ON394" s="287"/>
      <c r="OO394" s="287"/>
      <c r="OP394" s="287"/>
      <c r="OQ394" s="287"/>
      <c r="OR394" s="287"/>
      <c r="OS394" s="287"/>
      <c r="OT394" s="287"/>
      <c r="OU394" s="287"/>
      <c r="OV394" s="287"/>
      <c r="OW394" s="287"/>
      <c r="OX394" s="287"/>
      <c r="OY394" s="287"/>
      <c r="OZ394" s="287"/>
      <c r="PA394" s="287"/>
      <c r="PB394" s="287"/>
      <c r="PC394" s="287"/>
      <c r="PD394" s="287"/>
      <c r="PE394" s="287"/>
      <c r="PF394" s="287"/>
      <c r="PG394" s="287"/>
      <c r="PH394" s="287"/>
      <c r="PI394" s="287"/>
      <c r="PJ394" s="287"/>
      <c r="PK394" s="287"/>
      <c r="PL394" s="287"/>
      <c r="PM394" s="287"/>
      <c r="PN394" s="287"/>
      <c r="PO394" s="287"/>
      <c r="PP394" s="287"/>
      <c r="PQ394" s="287"/>
      <c r="PR394" s="287"/>
      <c r="PS394" s="287"/>
      <c r="PT394" s="287"/>
      <c r="PU394" s="287"/>
      <c r="PV394" s="287"/>
      <c r="PW394" s="287"/>
      <c r="PX394" s="287"/>
      <c r="PY394" s="287"/>
      <c r="PZ394" s="287"/>
      <c r="QA394" s="287"/>
      <c r="QB394" s="287"/>
      <c r="QC394" s="287"/>
      <c r="QD394" s="287"/>
      <c r="QE394" s="287"/>
      <c r="QF394" s="287"/>
      <c r="QG394" s="287"/>
      <c r="QH394" s="287"/>
      <c r="QI394" s="287"/>
      <c r="QJ394" s="287"/>
      <c r="QK394" s="287"/>
      <c r="QL394" s="287"/>
      <c r="QM394" s="287"/>
      <c r="QN394" s="287"/>
      <c r="QO394" s="287"/>
      <c r="QP394" s="287"/>
      <c r="QQ394" s="287"/>
      <c r="QR394" s="287"/>
      <c r="QS394" s="287"/>
      <c r="QT394" s="287"/>
      <c r="QU394" s="287"/>
      <c r="QV394" s="287"/>
      <c r="QW394" s="287"/>
      <c r="QX394" s="287"/>
      <c r="QY394" s="287"/>
      <c r="QZ394" s="287"/>
      <c r="RA394" s="287"/>
      <c r="RB394" s="287"/>
      <c r="RC394" s="287"/>
      <c r="RD394" s="287"/>
      <c r="RE394" s="287"/>
      <c r="RF394" s="287"/>
      <c r="RG394" s="287"/>
      <c r="RH394" s="287"/>
      <c r="RI394" s="287"/>
      <c r="RJ394" s="287"/>
      <c r="RK394" s="287"/>
      <c r="RL394" s="287"/>
      <c r="RM394" s="287"/>
      <c r="RN394" s="287"/>
      <c r="RO394" s="287"/>
      <c r="RP394" s="287"/>
      <c r="RQ394" s="287"/>
      <c r="RR394" s="287"/>
      <c r="RS394" s="287"/>
      <c r="RT394" s="287"/>
      <c r="RU394" s="287"/>
      <c r="RV394" s="287"/>
      <c r="RW394" s="287"/>
      <c r="RX394" s="287"/>
      <c r="RY394" s="287"/>
      <c r="RZ394" s="287"/>
      <c r="SA394" s="287"/>
      <c r="SB394" s="287"/>
      <c r="SC394" s="287"/>
      <c r="SD394" s="287"/>
      <c r="SE394" s="287"/>
      <c r="SF394" s="287"/>
      <c r="SG394" s="287"/>
      <c r="SH394" s="287"/>
      <c r="SI394" s="287"/>
      <c r="SJ394" s="287"/>
      <c r="SK394" s="287"/>
      <c r="SL394" s="287"/>
      <c r="SM394" s="287"/>
      <c r="SN394" s="287"/>
      <c r="SO394" s="287"/>
      <c r="SP394" s="287"/>
      <c r="SQ394" s="287"/>
      <c r="SR394" s="287"/>
      <c r="SS394" s="287"/>
      <c r="ST394" s="287"/>
      <c r="SU394" s="287"/>
      <c r="SV394" s="287"/>
      <c r="SW394" s="287"/>
      <c r="SX394" s="287"/>
      <c r="SY394" s="287"/>
      <c r="SZ394" s="287"/>
      <c r="TA394" s="287"/>
      <c r="TB394" s="287"/>
      <c r="TC394" s="287"/>
      <c r="TD394" s="287"/>
      <c r="TE394" s="287"/>
      <c r="TF394" s="287"/>
      <c r="TG394" s="287"/>
      <c r="TH394" s="287"/>
      <c r="TI394" s="287"/>
      <c r="TJ394" s="287"/>
      <c r="TK394" s="287"/>
      <c r="TL394" s="287"/>
      <c r="TM394" s="287"/>
      <c r="TN394" s="287"/>
      <c r="TO394" s="287"/>
      <c r="TP394" s="287"/>
      <c r="TQ394" s="287"/>
      <c r="TR394" s="287"/>
      <c r="TS394" s="287"/>
      <c r="TT394" s="287"/>
      <c r="TU394" s="287"/>
      <c r="TV394" s="287"/>
      <c r="TW394" s="287"/>
      <c r="TX394" s="287"/>
      <c r="TY394" s="287"/>
      <c r="TZ394" s="287"/>
      <c r="UA394" s="287"/>
      <c r="UB394" s="287"/>
      <c r="UC394" s="287"/>
      <c r="UD394" s="287"/>
      <c r="UE394" s="287"/>
      <c r="UF394" s="287"/>
      <c r="UG394" s="287"/>
      <c r="UH394" s="287"/>
      <c r="UI394" s="287"/>
      <c r="UJ394" s="287"/>
      <c r="UK394" s="287"/>
      <c r="UL394" s="287"/>
      <c r="UM394" s="287"/>
      <c r="UN394" s="287"/>
      <c r="UO394" s="287"/>
      <c r="UP394" s="287"/>
      <c r="UQ394" s="287"/>
      <c r="UR394" s="287"/>
      <c r="US394" s="287"/>
      <c r="UT394" s="287"/>
      <c r="UU394" s="287"/>
      <c r="UV394" s="287"/>
      <c r="UW394" s="287"/>
      <c r="UX394" s="287"/>
      <c r="UY394" s="287"/>
      <c r="UZ394" s="287"/>
      <c r="VA394" s="287"/>
      <c r="VB394" s="287"/>
      <c r="VC394" s="287"/>
      <c r="VD394" s="287"/>
      <c r="VE394" s="287"/>
      <c r="VF394" s="287"/>
      <c r="VG394" s="287"/>
      <c r="VH394" s="287"/>
      <c r="VI394" s="287"/>
      <c r="VJ394" s="287"/>
      <c r="VK394" s="287"/>
      <c r="VL394" s="287"/>
      <c r="VM394" s="287"/>
      <c r="VN394" s="287"/>
      <c r="VO394" s="287"/>
      <c r="VP394" s="287"/>
      <c r="VQ394" s="287"/>
      <c r="VR394" s="287"/>
      <c r="VS394" s="287"/>
      <c r="VT394" s="287"/>
      <c r="VU394" s="287"/>
      <c r="VV394" s="287"/>
      <c r="VW394" s="287"/>
      <c r="VX394" s="287"/>
      <c r="VY394" s="287"/>
      <c r="VZ394" s="287"/>
      <c r="WA394" s="287"/>
      <c r="WB394" s="287"/>
      <c r="WC394" s="287"/>
      <c r="WD394" s="287"/>
      <c r="WE394" s="287"/>
      <c r="WF394" s="287"/>
      <c r="WG394" s="287"/>
      <c r="WH394" s="287"/>
      <c r="WI394" s="287"/>
      <c r="WJ394" s="287"/>
      <c r="WK394" s="287"/>
      <c r="WL394" s="287"/>
      <c r="WM394" s="287"/>
      <c r="WN394" s="287"/>
      <c r="WO394" s="287"/>
      <c r="WP394" s="287"/>
      <c r="WQ394" s="287"/>
      <c r="WR394" s="287"/>
      <c r="WS394" s="287"/>
      <c r="WT394" s="287"/>
      <c r="WU394" s="287"/>
      <c r="WV394" s="287"/>
      <c r="WW394" s="287"/>
      <c r="WX394" s="287"/>
      <c r="WY394" s="287"/>
      <c r="WZ394" s="287"/>
      <c r="XA394" s="287"/>
      <c r="XB394" s="287"/>
      <c r="XC394" s="287"/>
      <c r="XD394" s="287"/>
      <c r="XE394" s="287"/>
      <c r="XF394" s="287"/>
      <c r="XG394" s="287"/>
      <c r="XH394" s="287"/>
      <c r="XI394" s="287"/>
      <c r="XJ394" s="287"/>
      <c r="XK394" s="287"/>
      <c r="XL394" s="287"/>
      <c r="XM394" s="287"/>
      <c r="XN394" s="287"/>
      <c r="XO394" s="287"/>
      <c r="XP394" s="287"/>
      <c r="XQ394" s="287"/>
      <c r="XR394" s="287"/>
      <c r="XS394" s="287"/>
      <c r="XT394" s="287"/>
      <c r="XU394" s="287"/>
      <c r="XV394" s="287"/>
      <c r="XW394" s="287"/>
      <c r="XX394" s="287"/>
      <c r="XY394" s="287"/>
      <c r="XZ394" s="287"/>
      <c r="YA394" s="287"/>
      <c r="YB394" s="287"/>
      <c r="YC394" s="287"/>
      <c r="YD394" s="287"/>
      <c r="YE394" s="287"/>
      <c r="YF394" s="287"/>
      <c r="YG394" s="287"/>
      <c r="YH394" s="287"/>
      <c r="YI394" s="287"/>
      <c r="YJ394" s="287"/>
      <c r="YK394" s="287"/>
      <c r="YL394" s="287"/>
      <c r="YM394" s="287"/>
      <c r="YN394" s="287"/>
      <c r="YO394" s="287"/>
      <c r="YP394" s="287"/>
      <c r="YQ394" s="287"/>
      <c r="YR394" s="287"/>
      <c r="YS394" s="287"/>
      <c r="YT394" s="287"/>
      <c r="YU394" s="287"/>
      <c r="YV394" s="287"/>
      <c r="YW394" s="287"/>
      <c r="YX394" s="287"/>
      <c r="YY394" s="287"/>
      <c r="YZ394" s="287"/>
      <c r="ZA394" s="287"/>
      <c r="ZB394" s="287"/>
      <c r="ZC394" s="287"/>
      <c r="ZD394" s="287"/>
      <c r="ZE394" s="287"/>
      <c r="ZF394" s="287"/>
      <c r="ZG394" s="287"/>
      <c r="ZH394" s="287"/>
      <c r="ZI394" s="287"/>
      <c r="ZJ394" s="287"/>
      <c r="ZK394" s="287"/>
      <c r="ZL394" s="287"/>
      <c r="ZM394" s="287"/>
      <c r="ZN394" s="287"/>
      <c r="ZO394" s="287"/>
      <c r="ZP394" s="287"/>
      <c r="ZQ394" s="287"/>
      <c r="ZR394" s="287"/>
      <c r="ZS394" s="287"/>
      <c r="ZT394" s="287"/>
      <c r="ZU394" s="287"/>
      <c r="ZV394" s="287"/>
      <c r="ZW394" s="287"/>
      <c r="ZX394" s="287"/>
      <c r="ZY394" s="287"/>
      <c r="ZZ394" s="287"/>
      <c r="AAA394" s="287"/>
      <c r="AAB394" s="287"/>
      <c r="AAC394" s="287"/>
      <c r="AAD394" s="287"/>
      <c r="AAE394" s="287"/>
      <c r="AAF394" s="287"/>
      <c r="AAG394" s="287"/>
      <c r="AAH394" s="287"/>
      <c r="AAI394" s="287"/>
      <c r="AAJ394" s="287"/>
      <c r="AAK394" s="287"/>
      <c r="AAL394" s="287"/>
      <c r="AAM394" s="287"/>
      <c r="AAN394" s="287"/>
      <c r="AAO394" s="287"/>
      <c r="AAP394" s="287"/>
      <c r="AAQ394" s="287"/>
      <c r="AAR394" s="287"/>
      <c r="AAS394" s="287"/>
      <c r="AAT394" s="287"/>
      <c r="AAU394" s="287"/>
      <c r="AAV394" s="287"/>
      <c r="AAW394" s="287"/>
      <c r="AAX394" s="287"/>
      <c r="AAY394" s="287"/>
      <c r="AAZ394" s="287"/>
      <c r="ABA394" s="287"/>
      <c r="ABB394" s="287"/>
      <c r="ABC394" s="287"/>
      <c r="ABD394" s="287"/>
      <c r="ABE394" s="287"/>
      <c r="ABF394" s="287"/>
      <c r="ABG394" s="287"/>
      <c r="ABH394" s="287"/>
      <c r="ABI394" s="287"/>
      <c r="ABJ394" s="287"/>
      <c r="ABK394" s="287"/>
      <c r="ABL394" s="287"/>
      <c r="ABM394" s="287"/>
      <c r="ABN394" s="287"/>
      <c r="ABO394" s="287"/>
      <c r="ABP394" s="287"/>
      <c r="ABQ394" s="287"/>
      <c r="ABR394" s="287"/>
      <c r="ABS394" s="287"/>
      <c r="ABT394" s="287"/>
      <c r="ABU394" s="287"/>
      <c r="ABV394" s="287"/>
      <c r="ABW394" s="287"/>
      <c r="ABX394" s="287"/>
      <c r="ABY394" s="287"/>
      <c r="ABZ394" s="287"/>
      <c r="ACA394" s="287"/>
      <c r="ACB394" s="287"/>
      <c r="ACC394" s="287"/>
      <c r="ACD394" s="287"/>
      <c r="ACE394" s="287"/>
      <c r="ACF394" s="287"/>
      <c r="ACG394" s="287"/>
      <c r="ACH394" s="287"/>
      <c r="ACI394" s="287"/>
      <c r="ACJ394" s="287"/>
      <c r="ACK394" s="287"/>
      <c r="ACL394" s="287"/>
      <c r="ACM394" s="287"/>
      <c r="ACN394" s="287"/>
      <c r="ACO394" s="287"/>
      <c r="ACP394" s="287"/>
      <c r="ACQ394" s="287"/>
      <c r="ACR394" s="287"/>
      <c r="ACS394" s="287"/>
      <c r="ACT394" s="287"/>
      <c r="ACU394" s="287"/>
      <c r="ACV394" s="287"/>
      <c r="ACW394" s="287"/>
      <c r="ACX394" s="287"/>
      <c r="ACY394" s="287"/>
      <c r="ACZ394" s="287"/>
      <c r="ADA394" s="287"/>
      <c r="ADB394" s="287"/>
      <c r="ADC394" s="287"/>
      <c r="ADD394" s="287"/>
      <c r="ADE394" s="287"/>
      <c r="ADF394" s="287"/>
      <c r="ADG394" s="287"/>
      <c r="ADH394" s="287"/>
      <c r="ADI394" s="287"/>
      <c r="ADJ394" s="287"/>
      <c r="ADK394" s="287"/>
      <c r="ADL394" s="287"/>
      <c r="ADM394" s="287"/>
      <c r="ADN394" s="287"/>
      <c r="ADO394" s="287"/>
      <c r="ADP394" s="287"/>
      <c r="ADQ394" s="287"/>
      <c r="ADR394" s="287"/>
      <c r="ADS394" s="287"/>
      <c r="ADT394" s="287"/>
      <c r="ADU394" s="287"/>
      <c r="ADV394" s="287"/>
      <c r="ADW394" s="287"/>
      <c r="ADX394" s="287"/>
      <c r="ADY394" s="287"/>
      <c r="ADZ394" s="287"/>
      <c r="AEA394" s="287"/>
      <c r="AEB394" s="287"/>
      <c r="AEC394" s="287"/>
      <c r="AED394" s="287"/>
      <c r="AEE394" s="287"/>
      <c r="AEF394" s="290"/>
      <c r="AEG394" s="290"/>
      <c r="AEH394" s="290"/>
      <c r="AEI394" s="290"/>
      <c r="AEJ394" s="290"/>
      <c r="AEK394" s="290"/>
      <c r="AEL394" s="290"/>
      <c r="AEM394" s="290"/>
      <c r="AEN394" s="290"/>
      <c r="AEO394" s="290"/>
      <c r="AEP394" s="290"/>
      <c r="AEQ394" s="290"/>
      <c r="AER394" s="290"/>
      <c r="AES394" s="290"/>
      <c r="AET394" s="290"/>
      <c r="AEU394" s="290"/>
      <c r="AEV394" s="290"/>
      <c r="AEW394" s="290"/>
      <c r="AEX394" s="290"/>
      <c r="AEY394" s="290"/>
      <c r="AEZ394" s="290"/>
      <c r="AFA394" s="290"/>
      <c r="AFB394" s="290"/>
      <c r="AFC394" s="290"/>
      <c r="AFD394" s="290"/>
      <c r="AFE394" s="290"/>
      <c r="AFF394" s="290"/>
      <c r="AFG394" s="290"/>
      <c r="AFH394" s="290"/>
      <c r="AFI394" s="290"/>
      <c r="AFJ394" s="290"/>
      <c r="AFK394" s="290"/>
      <c r="AFL394" s="290"/>
      <c r="AFM394" s="290"/>
      <c r="AFN394" s="290"/>
      <c r="AFO394" s="290"/>
      <c r="AFP394" s="290"/>
      <c r="AFQ394" s="290"/>
      <c r="AFR394" s="290"/>
      <c r="AFS394" s="290"/>
      <c r="AFT394" s="290"/>
      <c r="AFU394" s="290"/>
      <c r="AFV394" s="290"/>
      <c r="AFW394" s="290"/>
      <c r="AFX394" s="290"/>
      <c r="AFY394" s="290"/>
      <c r="AFZ394" s="290"/>
      <c r="AGA394" s="290"/>
      <c r="AGB394" s="290"/>
      <c r="AGC394" s="290"/>
      <c r="AGD394" s="290"/>
      <c r="AGE394" s="290"/>
      <c r="AGF394" s="290"/>
      <c r="AGG394" s="290"/>
      <c r="AGH394" s="290"/>
      <c r="AGI394" s="290"/>
      <c r="AGJ394" s="290"/>
      <c r="AGK394" s="290"/>
      <c r="AGL394" s="290"/>
      <c r="AGM394" s="290"/>
      <c r="AGN394" s="290"/>
      <c r="AGO394" s="290"/>
      <c r="AGP394" s="290"/>
      <c r="AGQ394" s="290"/>
      <c r="AGR394" s="290"/>
      <c r="AGS394" s="290"/>
      <c r="AGT394" s="290"/>
      <c r="AGU394" s="290"/>
      <c r="AGV394" s="290"/>
      <c r="AGW394" s="290"/>
      <c r="AGX394" s="290"/>
      <c r="AGY394" s="290"/>
      <c r="AGZ394" s="290"/>
      <c r="AHA394" s="290"/>
      <c r="AHB394" s="290"/>
      <c r="AHC394" s="290"/>
      <c r="AHD394" s="290"/>
      <c r="AHE394" s="290"/>
      <c r="AHF394" s="290"/>
      <c r="AHG394" s="290"/>
      <c r="AHH394" s="290"/>
      <c r="AHI394" s="290"/>
      <c r="AHJ394" s="290"/>
      <c r="AHK394" s="290"/>
      <c r="AHL394" s="290"/>
      <c r="AHM394" s="290"/>
      <c r="AHN394" s="290"/>
      <c r="AHO394" s="290"/>
      <c r="AHP394" s="290"/>
      <c r="AHQ394" s="290"/>
      <c r="AHR394" s="290"/>
      <c r="AHS394" s="290"/>
      <c r="AHT394" s="290"/>
      <c r="AHU394" s="290"/>
      <c r="AHV394" s="290"/>
      <c r="AHW394" s="290"/>
      <c r="AHX394" s="290"/>
      <c r="AHY394" s="290"/>
      <c r="AHZ394" s="290"/>
      <c r="AIA394" s="290"/>
      <c r="AIB394" s="290"/>
      <c r="AIC394" s="290"/>
      <c r="AID394" s="290"/>
      <c r="AIE394" s="290"/>
      <c r="AIF394" s="290"/>
      <c r="AIG394" s="290"/>
      <c r="AIH394" s="290"/>
      <c r="AII394" s="290"/>
      <c r="AIJ394" s="290"/>
      <c r="AIK394" s="290"/>
      <c r="AIL394" s="290"/>
      <c r="AIM394" s="290"/>
      <c r="AIN394" s="290"/>
      <c r="AIO394" s="290"/>
      <c r="AIP394" s="290"/>
      <c r="AIQ394" s="290"/>
      <c r="AIR394" s="290"/>
      <c r="AIS394" s="290"/>
      <c r="AIT394" s="290"/>
      <c r="AIU394" s="290"/>
      <c r="AIV394" s="290"/>
      <c r="AIW394" s="290"/>
      <c r="AIX394" s="290"/>
      <c r="AIY394" s="290"/>
      <c r="AIZ394" s="290"/>
      <c r="AJA394" s="290"/>
      <c r="AJB394" s="290"/>
      <c r="AJC394" s="290"/>
      <c r="AJD394" s="290"/>
      <c r="AJE394" s="290"/>
      <c r="AJF394" s="290"/>
      <c r="AJG394" s="290"/>
      <c r="AJH394" s="290"/>
      <c r="AJI394" s="290"/>
      <c r="AJJ394" s="290"/>
      <c r="AJK394" s="290"/>
      <c r="AJL394" s="290"/>
      <c r="AJM394" s="290"/>
      <c r="AJN394" s="290"/>
      <c r="AJO394" s="290"/>
      <c r="AJP394" s="290"/>
      <c r="AJQ394" s="290"/>
      <c r="AJR394" s="290"/>
      <c r="AJS394" s="290"/>
      <c r="AJT394" s="290"/>
      <c r="AJU394" s="290"/>
      <c r="AJV394" s="290"/>
      <c r="AJW394" s="290"/>
      <c r="AJX394" s="290"/>
      <c r="AJY394" s="290"/>
      <c r="AJZ394" s="290"/>
      <c r="AKA394" s="290"/>
      <c r="AKB394" s="290"/>
      <c r="AKC394" s="290"/>
      <c r="AKD394" s="290"/>
      <c r="AKE394" s="290"/>
      <c r="AKF394" s="290"/>
      <c r="AKG394" s="290"/>
      <c r="AKH394" s="290"/>
      <c r="AKI394" s="290"/>
      <c r="AKJ394" s="290"/>
      <c r="AKK394" s="290"/>
      <c r="AKL394" s="290"/>
      <c r="AKM394" s="290"/>
      <c r="AKN394" s="290"/>
      <c r="AKO394" s="290"/>
      <c r="AKP394" s="290"/>
      <c r="AKQ394" s="290"/>
      <c r="AKR394" s="290"/>
      <c r="AKS394" s="290"/>
      <c r="AKT394" s="290"/>
      <c r="AKU394" s="290"/>
      <c r="AKV394" s="290"/>
      <c r="AKW394" s="290"/>
      <c r="AKX394" s="290"/>
      <c r="AKY394" s="290"/>
      <c r="AKZ394" s="290"/>
      <c r="ALA394" s="290"/>
      <c r="ALB394" s="290"/>
      <c r="ALC394" s="290"/>
      <c r="ALD394" s="290"/>
      <c r="ALE394" s="290"/>
      <c r="ALF394" s="290"/>
      <c r="ALG394" s="290"/>
      <c r="ALH394" s="290"/>
      <c r="ALI394" s="290"/>
      <c r="ALJ394" s="290"/>
      <c r="ALK394" s="290"/>
      <c r="ALL394" s="290"/>
      <c r="ALM394" s="290"/>
      <c r="ALN394" s="290"/>
      <c r="ALO394" s="290"/>
      <c r="ALP394" s="290"/>
      <c r="ALQ394" s="290"/>
      <c r="ALR394" s="290"/>
      <c r="ALS394" s="290"/>
      <c r="ALT394" s="290"/>
      <c r="ALU394" s="290"/>
      <c r="ALV394" s="290"/>
      <c r="ALW394" s="290"/>
      <c r="ALX394" s="290"/>
      <c r="ALY394" s="290"/>
      <c r="ALZ394" s="290"/>
      <c r="AMA394" s="290"/>
      <c r="AMB394" s="290"/>
      <c r="AMC394" s="290"/>
      <c r="AMD394" s="290"/>
      <c r="AME394" s="290"/>
      <c r="AMF394" s="290"/>
      <c r="AMG394" s="290"/>
      <c r="AMH394" s="290"/>
      <c r="AMI394" s="290"/>
      <c r="AMJ394" s="290"/>
      <c r="AMK394" s="290"/>
      <c r="AML394" s="290"/>
      <c r="AMM394" s="290"/>
      <c r="AMN394" s="290"/>
      <c r="AMO394" s="290"/>
      <c r="AMP394" s="290"/>
      <c r="AMQ394" s="290"/>
      <c r="AMR394" s="290"/>
      <c r="AMS394" s="290"/>
      <c r="AMT394" s="290"/>
      <c r="AMU394" s="290"/>
      <c r="AMV394" s="290"/>
      <c r="AMW394" s="290"/>
      <c r="AMX394" s="290"/>
      <c r="AMY394" s="290"/>
      <c r="AMZ394" s="290"/>
      <c r="ANA394" s="290"/>
      <c r="ANB394" s="290"/>
      <c r="ANC394" s="290"/>
      <c r="AND394" s="290"/>
      <c r="ANE394" s="290"/>
      <c r="ANF394" s="290"/>
      <c r="ANG394" s="290"/>
      <c r="ANH394" s="290"/>
      <c r="ANI394" s="290"/>
      <c r="ANJ394" s="290"/>
      <c r="ANK394" s="290"/>
      <c r="ANL394" s="290"/>
      <c r="ANM394" s="290"/>
      <c r="ANN394" s="290"/>
      <c r="ANO394" s="290"/>
      <c r="ANP394" s="290"/>
      <c r="ANQ394" s="290"/>
      <c r="ANR394" s="290"/>
      <c r="ANS394" s="290"/>
      <c r="ANT394" s="290"/>
      <c r="ANU394" s="290"/>
      <c r="ANV394" s="290"/>
      <c r="ANW394" s="290"/>
      <c r="ANX394" s="290"/>
      <c r="ANY394" s="290"/>
      <c r="ANZ394" s="290"/>
      <c r="AOA394" s="290"/>
      <c r="AOB394" s="290"/>
      <c r="AOC394" s="290"/>
      <c r="AOD394" s="290"/>
      <c r="AOE394" s="290"/>
      <c r="AOF394" s="290"/>
      <c r="AOG394" s="290"/>
      <c r="AOH394" s="290"/>
      <c r="AOI394" s="290"/>
      <c r="AOJ394" s="290"/>
      <c r="AOK394" s="290"/>
      <c r="AOL394" s="290"/>
      <c r="AOM394" s="290"/>
      <c r="AON394" s="290"/>
      <c r="AOO394" s="290"/>
      <c r="AOP394" s="290"/>
      <c r="AOQ394" s="290"/>
      <c r="AOR394" s="290"/>
      <c r="AOS394" s="290"/>
      <c r="AOT394" s="290"/>
      <c r="AOU394" s="290"/>
      <c r="AOV394" s="290"/>
      <c r="AOW394" s="290"/>
      <c r="AOX394" s="290"/>
      <c r="AOY394" s="290"/>
      <c r="AOZ394" s="290"/>
      <c r="APA394" s="290"/>
      <c r="APB394" s="290"/>
      <c r="APC394" s="290"/>
      <c r="APD394" s="290"/>
      <c r="APE394" s="290"/>
      <c r="APF394" s="290"/>
      <c r="APG394" s="290"/>
      <c r="APH394" s="290"/>
      <c r="API394" s="290"/>
      <c r="APJ394" s="290"/>
      <c r="APK394" s="290"/>
      <c r="APL394" s="290"/>
      <c r="APM394" s="290"/>
      <c r="APN394" s="290"/>
      <c r="APO394" s="290"/>
      <c r="APP394" s="290"/>
      <c r="APQ394" s="290"/>
      <c r="APR394" s="290"/>
      <c r="APS394" s="290"/>
      <c r="APT394" s="290"/>
      <c r="APU394" s="290"/>
      <c r="APV394" s="290"/>
      <c r="APW394" s="290"/>
      <c r="APX394" s="290"/>
      <c r="APY394" s="290"/>
      <c r="APZ394" s="290"/>
      <c r="AQA394" s="290"/>
      <c r="AQB394" s="290"/>
      <c r="AQC394" s="290"/>
      <c r="AQD394" s="290"/>
      <c r="AQE394" s="290"/>
      <c r="AQF394" s="290"/>
      <c r="AQG394" s="290"/>
      <c r="AQH394" s="290"/>
      <c r="AQI394" s="290"/>
      <c r="AQJ394" s="290"/>
      <c r="AQK394" s="290"/>
      <c r="AQL394" s="290"/>
      <c r="AQM394" s="290"/>
      <c r="AQN394" s="290"/>
      <c r="AQO394" s="290"/>
      <c r="AQP394" s="290"/>
      <c r="AQQ394" s="290"/>
      <c r="AQR394" s="290"/>
      <c r="AQS394" s="290"/>
      <c r="AQT394" s="290"/>
      <c r="AQU394" s="290"/>
      <c r="AQV394" s="290"/>
      <c r="AQW394" s="290"/>
      <c r="AQX394" s="290"/>
      <c r="AQY394" s="290"/>
      <c r="AQZ394" s="290"/>
      <c r="ARA394" s="290"/>
      <c r="ARB394" s="290"/>
      <c r="ARC394" s="290"/>
      <c r="ARD394" s="290"/>
      <c r="ARE394" s="290"/>
      <c r="ARF394" s="290"/>
      <c r="ARG394" s="290"/>
      <c r="ARH394" s="290"/>
      <c r="ARI394" s="290"/>
      <c r="ARJ394" s="290"/>
      <c r="ARK394" s="290"/>
      <c r="ARL394" s="290"/>
      <c r="ARM394" s="290"/>
      <c r="ARN394" s="290"/>
      <c r="ARO394" s="290"/>
      <c r="ARP394" s="290"/>
      <c r="ARQ394" s="290"/>
      <c r="ARR394" s="290"/>
      <c r="ARS394" s="290"/>
      <c r="ART394" s="290"/>
      <c r="ARU394" s="290"/>
      <c r="ARV394" s="290"/>
      <c r="ARW394" s="290"/>
      <c r="ARX394" s="290"/>
      <c r="ARY394" s="290"/>
      <c r="ARZ394" s="290"/>
      <c r="ASA394" s="290"/>
      <c r="ASB394" s="290"/>
      <c r="ASC394" s="290"/>
      <c r="ASD394" s="290"/>
      <c r="ASE394" s="290"/>
      <c r="ASF394" s="290"/>
      <c r="ASG394" s="290"/>
      <c r="ASH394" s="290"/>
      <c r="ASI394" s="290"/>
      <c r="ASJ394" s="290"/>
      <c r="ASK394" s="290"/>
      <c r="ASL394" s="290"/>
      <c r="ASM394" s="290"/>
      <c r="ASN394" s="290"/>
      <c r="ASO394" s="290"/>
      <c r="ASP394" s="290"/>
      <c r="ASQ394" s="290"/>
      <c r="ASR394" s="290"/>
      <c r="ASS394" s="290"/>
      <c r="AST394" s="290"/>
      <c r="ASU394" s="290"/>
      <c r="ASV394" s="290"/>
      <c r="ASW394" s="290"/>
      <c r="ASX394" s="290"/>
      <c r="ASY394" s="290"/>
      <c r="ASZ394" s="290"/>
      <c r="ATA394" s="290"/>
      <c r="ATB394" s="290"/>
      <c r="ATC394" s="290"/>
      <c r="ATD394" s="290"/>
      <c r="ATE394" s="290"/>
      <c r="ATF394" s="290"/>
      <c r="ATG394" s="290"/>
      <c r="ATH394" s="290"/>
      <c r="ATI394" s="290"/>
      <c r="ATJ394" s="290"/>
      <c r="ATK394" s="290"/>
      <c r="ATL394" s="290"/>
      <c r="ATM394" s="290"/>
      <c r="ATN394" s="290"/>
      <c r="ATO394" s="290"/>
      <c r="ATP394" s="290"/>
      <c r="ATQ394" s="290"/>
      <c r="ATR394" s="290"/>
      <c r="ATS394" s="290"/>
      <c r="ATT394" s="290"/>
      <c r="ATU394" s="290"/>
      <c r="ATV394" s="290"/>
      <c r="ATW394" s="290"/>
      <c r="ATX394" s="290"/>
      <c r="ATY394" s="290"/>
      <c r="ATZ394" s="290"/>
      <c r="AUA394" s="290"/>
      <c r="AUB394" s="290"/>
      <c r="AUC394" s="290"/>
      <c r="AUD394" s="290"/>
      <c r="AUE394" s="290"/>
      <c r="AUF394" s="290"/>
      <c r="AUG394" s="290"/>
      <c r="AUH394" s="290"/>
      <c r="AUI394" s="290"/>
      <c r="AUJ394" s="290"/>
      <c r="AUK394" s="290"/>
      <c r="AUL394" s="290"/>
      <c r="AUM394" s="290"/>
      <c r="AUN394" s="290"/>
      <c r="AUO394" s="290"/>
      <c r="AUP394" s="290"/>
      <c r="AUQ394" s="290"/>
      <c r="AUR394" s="290"/>
      <c r="AUS394" s="290"/>
      <c r="AUT394" s="290"/>
      <c r="AUU394" s="290"/>
      <c r="AUV394" s="290"/>
      <c r="AUW394" s="290"/>
      <c r="AUX394" s="290"/>
      <c r="AUY394" s="290"/>
      <c r="AUZ394" s="290"/>
      <c r="AVA394" s="290"/>
      <c r="AVB394" s="290"/>
      <c r="AVC394" s="290"/>
      <c r="AVD394" s="290"/>
      <c r="AVE394" s="290"/>
      <c r="AVF394" s="290"/>
      <c r="AVG394" s="290"/>
      <c r="AVH394" s="290"/>
      <c r="AVI394" s="290"/>
      <c r="AVJ394" s="290"/>
      <c r="AVK394" s="290"/>
      <c r="AVL394" s="290"/>
      <c r="AVM394" s="290"/>
      <c r="AVN394" s="290"/>
      <c r="AVO394" s="290"/>
      <c r="AVP394" s="290"/>
      <c r="AVQ394" s="290"/>
      <c r="AVR394" s="290"/>
      <c r="AVS394" s="290"/>
      <c r="AVT394" s="290"/>
      <c r="AVU394" s="290"/>
      <c r="AVV394" s="290"/>
      <c r="AVW394" s="290"/>
      <c r="AVX394" s="290"/>
      <c r="AVY394" s="290"/>
      <c r="AVZ394" s="290"/>
      <c r="AWA394" s="290"/>
      <c r="AWB394" s="290"/>
      <c r="AWC394" s="290"/>
      <c r="AWD394" s="290"/>
      <c r="AWE394" s="290"/>
      <c r="AWF394" s="290"/>
      <c r="AWG394" s="290"/>
      <c r="AWH394" s="290"/>
      <c r="AWI394" s="290"/>
      <c r="AWJ394" s="290"/>
      <c r="AWK394" s="290"/>
      <c r="AWL394" s="290"/>
      <c r="AWM394" s="290"/>
      <c r="AWN394" s="290"/>
      <c r="AWO394" s="290"/>
      <c r="AWP394" s="290"/>
      <c r="AWQ394" s="290"/>
      <c r="AWR394" s="290"/>
      <c r="AWS394" s="290"/>
      <c r="AWT394" s="290"/>
      <c r="AWU394" s="290"/>
      <c r="AWV394" s="290"/>
      <c r="AWW394" s="290"/>
      <c r="AWX394" s="290"/>
      <c r="AWY394" s="290"/>
      <c r="AWZ394" s="290"/>
      <c r="AXA394" s="290"/>
      <c r="AXB394" s="290"/>
      <c r="AXC394" s="290"/>
      <c r="AXD394" s="290"/>
      <c r="AXE394" s="290"/>
      <c r="AXF394" s="290"/>
      <c r="AXG394" s="290"/>
      <c r="AXH394" s="290"/>
      <c r="AXI394" s="290"/>
      <c r="AXJ394" s="290"/>
      <c r="AXK394" s="290"/>
      <c r="AXL394" s="290"/>
      <c r="AXM394" s="290"/>
      <c r="AXN394" s="290"/>
      <c r="AXO394" s="290"/>
      <c r="AXP394" s="290"/>
      <c r="AXQ394" s="290"/>
      <c r="AXR394" s="290"/>
      <c r="AXS394" s="290"/>
      <c r="AXT394" s="290"/>
      <c r="AXU394" s="290"/>
      <c r="AXV394" s="290"/>
      <c r="AXW394" s="290"/>
      <c r="AXX394" s="290"/>
      <c r="AXY394" s="290"/>
      <c r="AXZ394" s="290"/>
      <c r="AYA394" s="290"/>
      <c r="AYB394" s="290"/>
      <c r="AYC394" s="290"/>
      <c r="AYD394" s="290"/>
    </row>
    <row r="395" spans="1:1330" ht="15" thickBot="1" x14ac:dyDescent="0.4">
      <c r="A395" s="287"/>
      <c r="B395" s="287"/>
      <c r="C395" s="287"/>
      <c r="D395" s="388"/>
      <c r="E395" s="293"/>
      <c r="F395" s="389"/>
      <c r="G395" s="287"/>
      <c r="H395" s="287"/>
      <c r="I395" s="287"/>
      <c r="J395" s="287"/>
      <c r="K395" s="287"/>
      <c r="L395" s="287"/>
      <c r="M395" s="287"/>
      <c r="N395" s="287"/>
      <c r="O395" s="287"/>
      <c r="P395" s="287"/>
      <c r="Q395" s="287"/>
      <c r="R395" s="287"/>
      <c r="S395" s="287"/>
      <c r="T395" s="287"/>
      <c r="U395" s="287"/>
      <c r="V395" s="287"/>
      <c r="W395" s="287"/>
      <c r="X395" s="287"/>
      <c r="Y395" s="287"/>
      <c r="Z395" s="287"/>
      <c r="AA395" s="287"/>
      <c r="AB395" s="287"/>
      <c r="AC395" s="287"/>
      <c r="AD395" s="287"/>
      <c r="AE395" s="287"/>
      <c r="AF395" s="287"/>
      <c r="AG395" s="287"/>
      <c r="AH395" s="287"/>
      <c r="AI395" s="287"/>
      <c r="AJ395" s="287"/>
      <c r="AK395" s="287"/>
      <c r="AL395" s="287"/>
      <c r="AM395" s="287"/>
      <c r="AN395" s="287"/>
      <c r="AO395" s="287"/>
      <c r="AP395" s="287"/>
      <c r="AQ395" s="287"/>
      <c r="AR395" s="287"/>
      <c r="AS395" s="287"/>
      <c r="AT395" s="287"/>
      <c r="AU395" s="287"/>
      <c r="AV395" s="287"/>
      <c r="AW395" s="287"/>
      <c r="AX395" s="287"/>
      <c r="AY395" s="287"/>
      <c r="AZ395" s="287"/>
      <c r="BA395" s="287"/>
      <c r="BB395" s="287"/>
      <c r="BC395" s="287"/>
      <c r="BD395" s="287"/>
      <c r="BE395" s="287"/>
      <c r="BF395" s="287"/>
      <c r="BG395" s="287"/>
      <c r="BH395" s="287"/>
      <c r="BI395" s="287"/>
      <c r="BJ395" s="287"/>
      <c r="BK395" s="287"/>
      <c r="BL395" s="287"/>
      <c r="BM395" s="287"/>
      <c r="BN395" s="287"/>
      <c r="BO395" s="287"/>
      <c r="BP395" s="287"/>
      <c r="BQ395" s="287"/>
      <c r="BR395" s="287"/>
      <c r="BS395" s="287"/>
      <c r="BT395" s="287"/>
      <c r="BU395" s="287"/>
      <c r="BV395" s="287"/>
      <c r="BW395" s="287"/>
      <c r="BX395" s="287"/>
      <c r="BY395" s="287"/>
      <c r="BZ395" s="287"/>
      <c r="CA395" s="287"/>
      <c r="CB395" s="287"/>
      <c r="CC395" s="287"/>
      <c r="CD395" s="287"/>
      <c r="CE395" s="287"/>
      <c r="CF395" s="287"/>
      <c r="CG395" s="287"/>
      <c r="CH395" s="287"/>
      <c r="CI395" s="287"/>
      <c r="CJ395" s="287"/>
      <c r="CK395" s="287"/>
      <c r="CL395" s="287"/>
      <c r="CM395" s="287"/>
      <c r="CN395" s="287"/>
      <c r="CO395" s="287"/>
      <c r="CP395" s="287"/>
      <c r="CQ395" s="287"/>
      <c r="CR395" s="287"/>
      <c r="CS395" s="287"/>
      <c r="CT395" s="287"/>
      <c r="CU395" s="287"/>
      <c r="CV395" s="287"/>
      <c r="CW395" s="287"/>
      <c r="CX395" s="287"/>
      <c r="CY395" s="287"/>
      <c r="CZ395" s="287"/>
      <c r="DA395" s="287"/>
      <c r="DB395" s="287"/>
      <c r="DC395" s="287"/>
      <c r="DD395" s="287"/>
      <c r="DE395" s="287"/>
      <c r="DF395" s="287"/>
      <c r="DG395" s="287"/>
      <c r="DH395" s="287"/>
      <c r="DI395" s="287"/>
      <c r="DJ395" s="287"/>
      <c r="DK395" s="287"/>
      <c r="DL395" s="287"/>
      <c r="DM395" s="287"/>
      <c r="DN395" s="287"/>
      <c r="DO395" s="287"/>
      <c r="DP395" s="287"/>
      <c r="DQ395" s="287"/>
      <c r="DR395" s="287"/>
      <c r="DS395" s="287"/>
      <c r="DT395" s="287"/>
      <c r="DU395" s="287"/>
      <c r="DV395" s="287"/>
      <c r="DW395" s="287"/>
      <c r="DX395" s="287"/>
      <c r="DY395" s="287"/>
      <c r="DZ395" s="287"/>
      <c r="EA395" s="287"/>
      <c r="EB395" s="287"/>
      <c r="EC395" s="287"/>
      <c r="ED395" s="287"/>
      <c r="EE395" s="287"/>
      <c r="EF395" s="287"/>
      <c r="EG395" s="287"/>
      <c r="EH395" s="287"/>
      <c r="EI395" s="287"/>
      <c r="EJ395" s="287"/>
      <c r="EK395" s="287"/>
      <c r="EL395" s="287"/>
      <c r="EM395" s="287"/>
      <c r="EN395" s="287"/>
      <c r="EO395" s="287"/>
      <c r="EP395" s="287"/>
      <c r="EQ395" s="287"/>
      <c r="ER395" s="287"/>
      <c r="ES395" s="287"/>
      <c r="ET395" s="287"/>
      <c r="EU395" s="287"/>
      <c r="EV395" s="287"/>
      <c r="EW395" s="287"/>
      <c r="EX395" s="287"/>
      <c r="EY395" s="287"/>
      <c r="EZ395" s="287"/>
      <c r="FA395" s="287"/>
      <c r="FB395" s="287"/>
      <c r="FC395" s="287"/>
      <c r="FD395" s="287"/>
      <c r="FE395" s="287"/>
      <c r="FF395" s="287"/>
      <c r="FG395" s="287"/>
      <c r="FH395" s="287"/>
      <c r="FI395" s="287"/>
      <c r="FJ395" s="287"/>
      <c r="FK395" s="287"/>
      <c r="FL395" s="287"/>
      <c r="FM395" s="287"/>
      <c r="FN395" s="287"/>
      <c r="FO395" s="287"/>
      <c r="FP395" s="287"/>
      <c r="FQ395" s="287"/>
      <c r="FR395" s="287"/>
      <c r="FS395" s="287"/>
      <c r="FT395" s="287"/>
      <c r="FU395" s="287"/>
      <c r="FV395" s="287"/>
      <c r="FW395" s="287"/>
      <c r="FX395" s="287"/>
      <c r="FY395" s="287"/>
      <c r="FZ395" s="287"/>
      <c r="GA395" s="287"/>
      <c r="GB395" s="287"/>
      <c r="GC395" s="287"/>
      <c r="GD395" s="287"/>
      <c r="GE395" s="287"/>
      <c r="GF395" s="287"/>
      <c r="GG395" s="287"/>
      <c r="GH395" s="287"/>
      <c r="GI395" s="287"/>
      <c r="GJ395" s="287"/>
      <c r="GK395" s="287"/>
      <c r="GL395" s="287"/>
      <c r="GM395" s="287"/>
      <c r="GN395" s="287"/>
      <c r="GO395" s="287"/>
      <c r="GP395" s="287"/>
      <c r="GQ395" s="287"/>
      <c r="GR395" s="287"/>
      <c r="GS395" s="287"/>
      <c r="GT395" s="287"/>
      <c r="GU395" s="287"/>
      <c r="GV395" s="287"/>
      <c r="GW395" s="287"/>
      <c r="GX395" s="287"/>
      <c r="GY395" s="287"/>
      <c r="GZ395" s="287"/>
      <c r="HA395" s="287"/>
      <c r="HB395" s="287"/>
      <c r="HC395" s="287"/>
      <c r="HD395" s="287"/>
      <c r="HE395" s="287"/>
      <c r="HF395" s="287"/>
      <c r="HG395" s="287"/>
      <c r="HH395" s="287"/>
      <c r="HI395" s="287"/>
      <c r="HJ395" s="287"/>
      <c r="HK395" s="287"/>
      <c r="HL395" s="287"/>
      <c r="HM395" s="287"/>
      <c r="HN395" s="287"/>
      <c r="HO395" s="287"/>
      <c r="HP395" s="287"/>
      <c r="HQ395" s="287"/>
      <c r="HR395" s="287"/>
      <c r="HS395" s="287"/>
      <c r="HT395" s="287"/>
      <c r="HU395" s="287"/>
      <c r="HV395" s="287"/>
      <c r="HW395" s="287"/>
      <c r="HX395" s="287"/>
      <c r="HY395" s="287"/>
      <c r="HZ395" s="287"/>
      <c r="IA395" s="287"/>
      <c r="IB395" s="287"/>
      <c r="IC395" s="287"/>
      <c r="ID395" s="287"/>
      <c r="IE395" s="287"/>
      <c r="IF395" s="287"/>
      <c r="IG395" s="287"/>
      <c r="IH395" s="287"/>
      <c r="II395" s="287"/>
      <c r="IJ395" s="287"/>
      <c r="IK395" s="287"/>
      <c r="IL395" s="287"/>
      <c r="IM395" s="287"/>
      <c r="IN395" s="287"/>
      <c r="IO395" s="287"/>
      <c r="IP395" s="287"/>
      <c r="IQ395" s="287"/>
      <c r="IR395" s="287"/>
      <c r="IS395" s="287"/>
      <c r="IT395" s="287"/>
      <c r="IU395" s="287"/>
      <c r="IV395" s="287"/>
      <c r="IW395" s="287"/>
      <c r="IX395" s="287"/>
      <c r="IY395" s="287"/>
      <c r="IZ395" s="287"/>
      <c r="JA395" s="287"/>
      <c r="JB395" s="287"/>
      <c r="JC395" s="287"/>
      <c r="JD395" s="287"/>
      <c r="JE395" s="287"/>
      <c r="JF395" s="287"/>
      <c r="JG395" s="287"/>
      <c r="JH395" s="287"/>
      <c r="JI395" s="287"/>
      <c r="JJ395" s="287"/>
      <c r="JK395" s="287"/>
      <c r="JL395" s="287"/>
      <c r="JM395" s="287"/>
      <c r="JN395" s="287"/>
      <c r="JO395" s="287"/>
      <c r="JP395" s="287"/>
      <c r="JQ395" s="287"/>
      <c r="JR395" s="287"/>
      <c r="JS395" s="287"/>
      <c r="JT395" s="287"/>
      <c r="JU395" s="287"/>
      <c r="JV395" s="287"/>
      <c r="JW395" s="287"/>
      <c r="JX395" s="287"/>
      <c r="JY395" s="287"/>
      <c r="JZ395" s="287"/>
      <c r="KA395" s="287"/>
      <c r="KB395" s="287"/>
      <c r="KC395" s="287"/>
      <c r="KD395" s="287"/>
      <c r="KE395" s="287"/>
      <c r="KF395" s="287"/>
      <c r="KG395" s="287"/>
      <c r="KH395" s="287"/>
      <c r="KI395" s="287"/>
      <c r="KJ395" s="287"/>
      <c r="KK395" s="287"/>
      <c r="KL395" s="287"/>
      <c r="KM395" s="287"/>
      <c r="KN395" s="287"/>
      <c r="KO395" s="287"/>
      <c r="KP395" s="287"/>
      <c r="KQ395" s="287"/>
      <c r="KR395" s="287"/>
      <c r="KS395" s="287"/>
      <c r="KT395" s="287"/>
      <c r="KU395" s="287"/>
      <c r="KV395" s="287"/>
      <c r="KW395" s="287"/>
      <c r="KX395" s="287"/>
      <c r="KY395" s="287"/>
      <c r="KZ395" s="287"/>
      <c r="LA395" s="287"/>
      <c r="LB395" s="287"/>
      <c r="LC395" s="287"/>
      <c r="LD395" s="287"/>
      <c r="LE395" s="287"/>
      <c r="LF395" s="287"/>
      <c r="LG395" s="287"/>
      <c r="LH395" s="287"/>
      <c r="LI395" s="287"/>
      <c r="LJ395" s="287"/>
      <c r="LK395" s="287"/>
      <c r="LL395" s="287"/>
      <c r="LM395" s="287"/>
      <c r="LN395" s="287"/>
      <c r="LO395" s="287"/>
      <c r="LP395" s="287"/>
      <c r="LQ395" s="287"/>
      <c r="LR395" s="287"/>
      <c r="LS395" s="287"/>
      <c r="LT395" s="287"/>
      <c r="LU395" s="287"/>
      <c r="LV395" s="287"/>
      <c r="LW395" s="287"/>
      <c r="LX395" s="287"/>
      <c r="LY395" s="287"/>
      <c r="LZ395" s="287"/>
      <c r="MA395" s="287"/>
      <c r="MB395" s="287"/>
      <c r="MC395" s="287"/>
      <c r="MD395" s="287"/>
      <c r="ME395" s="287"/>
      <c r="MF395" s="287"/>
      <c r="MG395" s="287"/>
      <c r="MH395" s="287"/>
      <c r="MI395" s="287"/>
      <c r="MJ395" s="287"/>
      <c r="MK395" s="287"/>
      <c r="ML395" s="287"/>
      <c r="MM395" s="287"/>
      <c r="MN395" s="287"/>
      <c r="MO395" s="287"/>
      <c r="MP395" s="287"/>
      <c r="MQ395" s="287"/>
      <c r="MR395" s="287"/>
      <c r="MS395" s="287"/>
      <c r="MT395" s="287"/>
      <c r="MU395" s="287"/>
      <c r="MV395" s="287"/>
      <c r="MW395" s="287"/>
      <c r="MX395" s="287"/>
      <c r="MY395" s="287"/>
      <c r="MZ395" s="287"/>
      <c r="NA395" s="287"/>
      <c r="NB395" s="287"/>
      <c r="NC395" s="287"/>
      <c r="ND395" s="287"/>
      <c r="NE395" s="287"/>
      <c r="NF395" s="287"/>
      <c r="NG395" s="287"/>
      <c r="NH395" s="287"/>
      <c r="NI395" s="287"/>
      <c r="NJ395" s="287"/>
      <c r="NK395" s="287"/>
      <c r="NL395" s="287"/>
      <c r="NM395" s="287"/>
      <c r="NN395" s="287"/>
      <c r="NO395" s="287"/>
      <c r="NP395" s="287"/>
      <c r="NQ395" s="287"/>
      <c r="NR395" s="287"/>
      <c r="NS395" s="287"/>
      <c r="NT395" s="287"/>
      <c r="NU395" s="287"/>
      <c r="NV395" s="287"/>
      <c r="NW395" s="287"/>
      <c r="NX395" s="287"/>
      <c r="NY395" s="287"/>
      <c r="NZ395" s="287"/>
      <c r="OA395" s="287"/>
      <c r="OB395" s="287"/>
      <c r="OC395" s="287"/>
      <c r="OD395" s="287"/>
      <c r="OE395" s="287"/>
      <c r="OF395" s="287"/>
      <c r="OG395" s="287"/>
      <c r="OH395" s="287"/>
      <c r="OI395" s="287"/>
      <c r="OJ395" s="287"/>
      <c r="OK395" s="287"/>
      <c r="OL395" s="287"/>
      <c r="OM395" s="287"/>
      <c r="ON395" s="287"/>
      <c r="OO395" s="287"/>
      <c r="OP395" s="287"/>
      <c r="OQ395" s="287"/>
      <c r="OR395" s="287"/>
      <c r="OS395" s="287"/>
      <c r="OT395" s="287"/>
      <c r="OU395" s="287"/>
      <c r="OV395" s="287"/>
      <c r="OW395" s="287"/>
      <c r="OX395" s="287"/>
      <c r="OY395" s="287"/>
      <c r="OZ395" s="287"/>
      <c r="PA395" s="287"/>
      <c r="PB395" s="287"/>
      <c r="PC395" s="287"/>
      <c r="PD395" s="287"/>
      <c r="PE395" s="287"/>
      <c r="PF395" s="287"/>
      <c r="PG395" s="287"/>
      <c r="PH395" s="287"/>
      <c r="PI395" s="287"/>
      <c r="PJ395" s="287"/>
      <c r="PK395" s="287"/>
      <c r="PL395" s="287"/>
      <c r="PM395" s="287"/>
      <c r="PN395" s="287"/>
      <c r="PO395" s="287"/>
      <c r="PP395" s="287"/>
      <c r="PQ395" s="287"/>
      <c r="PR395" s="287"/>
      <c r="PS395" s="287"/>
      <c r="PT395" s="287"/>
      <c r="PU395" s="287"/>
      <c r="PV395" s="287"/>
      <c r="PW395" s="287"/>
      <c r="PX395" s="287"/>
      <c r="PY395" s="287"/>
      <c r="PZ395" s="287"/>
      <c r="QA395" s="287"/>
      <c r="QB395" s="287"/>
      <c r="QC395" s="287"/>
      <c r="QD395" s="287"/>
      <c r="QE395" s="287"/>
      <c r="QF395" s="287"/>
      <c r="QG395" s="287"/>
      <c r="QH395" s="287"/>
      <c r="QI395" s="287"/>
      <c r="QJ395" s="287"/>
      <c r="QK395" s="287"/>
      <c r="QL395" s="287"/>
      <c r="QM395" s="287"/>
      <c r="QN395" s="287"/>
      <c r="QO395" s="287"/>
      <c r="QP395" s="287"/>
      <c r="QQ395" s="287"/>
      <c r="QR395" s="287"/>
      <c r="QS395" s="287"/>
      <c r="QT395" s="287"/>
      <c r="QU395" s="287"/>
      <c r="QV395" s="287"/>
      <c r="QW395" s="287"/>
      <c r="QX395" s="287"/>
      <c r="QY395" s="287"/>
      <c r="QZ395" s="287"/>
      <c r="RA395" s="287"/>
      <c r="RB395" s="287"/>
      <c r="RC395" s="287"/>
      <c r="RD395" s="287"/>
      <c r="RE395" s="287"/>
      <c r="RF395" s="287"/>
      <c r="RG395" s="287"/>
      <c r="RH395" s="287"/>
      <c r="RI395" s="287"/>
      <c r="RJ395" s="287"/>
      <c r="RK395" s="287"/>
      <c r="RL395" s="287"/>
      <c r="RM395" s="287"/>
      <c r="RN395" s="287"/>
      <c r="RO395" s="287"/>
      <c r="RP395" s="287"/>
      <c r="RQ395" s="287"/>
      <c r="RR395" s="287"/>
      <c r="RS395" s="287"/>
      <c r="RT395" s="287"/>
      <c r="RU395" s="287"/>
      <c r="RV395" s="287"/>
      <c r="RW395" s="287"/>
      <c r="RX395" s="287"/>
      <c r="RY395" s="287"/>
      <c r="RZ395" s="287"/>
      <c r="SA395" s="287"/>
      <c r="SB395" s="287"/>
      <c r="SC395" s="287"/>
      <c r="SD395" s="287"/>
      <c r="SE395" s="287"/>
      <c r="SF395" s="287"/>
      <c r="SG395" s="287"/>
      <c r="SH395" s="287"/>
      <c r="SI395" s="287"/>
      <c r="SJ395" s="287"/>
      <c r="SK395" s="287"/>
      <c r="SL395" s="287"/>
      <c r="SM395" s="287"/>
      <c r="SN395" s="287"/>
      <c r="SO395" s="287"/>
      <c r="SP395" s="287"/>
      <c r="SQ395" s="287"/>
      <c r="SR395" s="287"/>
      <c r="SS395" s="287"/>
      <c r="ST395" s="287"/>
      <c r="SU395" s="287"/>
      <c r="SV395" s="287"/>
      <c r="SW395" s="287"/>
      <c r="SX395" s="287"/>
      <c r="SY395" s="287"/>
      <c r="SZ395" s="287"/>
      <c r="TA395" s="287"/>
      <c r="TB395" s="287"/>
      <c r="TC395" s="287"/>
      <c r="TD395" s="287"/>
      <c r="TE395" s="287"/>
      <c r="TF395" s="287"/>
      <c r="TG395" s="287"/>
      <c r="TH395" s="287"/>
      <c r="TI395" s="287"/>
      <c r="TJ395" s="287"/>
      <c r="TK395" s="287"/>
      <c r="TL395" s="287"/>
      <c r="TM395" s="287"/>
      <c r="TN395" s="287"/>
      <c r="TO395" s="287"/>
      <c r="TP395" s="287"/>
      <c r="TQ395" s="287"/>
      <c r="TR395" s="287"/>
      <c r="TS395" s="287"/>
      <c r="TT395" s="287"/>
      <c r="TU395" s="287"/>
      <c r="TV395" s="287"/>
      <c r="TW395" s="287"/>
      <c r="TX395" s="287"/>
      <c r="TY395" s="287"/>
      <c r="TZ395" s="287"/>
      <c r="UA395" s="287"/>
      <c r="UB395" s="287"/>
      <c r="UC395" s="287"/>
      <c r="UD395" s="287"/>
      <c r="UE395" s="287"/>
      <c r="UF395" s="287"/>
      <c r="UG395" s="287"/>
      <c r="UH395" s="287"/>
      <c r="UI395" s="287"/>
      <c r="UJ395" s="287"/>
      <c r="UK395" s="287"/>
      <c r="UL395" s="287"/>
      <c r="UM395" s="287"/>
      <c r="UN395" s="287"/>
      <c r="UO395" s="287"/>
      <c r="UP395" s="287"/>
      <c r="UQ395" s="287"/>
      <c r="UR395" s="287"/>
      <c r="US395" s="287"/>
      <c r="UT395" s="287"/>
      <c r="UU395" s="287"/>
      <c r="UV395" s="287"/>
      <c r="UW395" s="287"/>
      <c r="UX395" s="287"/>
      <c r="UY395" s="287"/>
      <c r="UZ395" s="287"/>
      <c r="VA395" s="287"/>
      <c r="VB395" s="287"/>
      <c r="VC395" s="287"/>
      <c r="VD395" s="287"/>
      <c r="VE395" s="287"/>
      <c r="VF395" s="287"/>
      <c r="VG395" s="287"/>
      <c r="VH395" s="287"/>
      <c r="VI395" s="287"/>
      <c r="VJ395" s="287"/>
      <c r="VK395" s="287"/>
      <c r="VL395" s="287"/>
      <c r="VM395" s="287"/>
      <c r="VN395" s="287"/>
      <c r="VO395" s="287"/>
      <c r="VP395" s="287"/>
      <c r="VQ395" s="287"/>
      <c r="VR395" s="287"/>
      <c r="VS395" s="287"/>
      <c r="VT395" s="287"/>
      <c r="VU395" s="287"/>
      <c r="VV395" s="287"/>
      <c r="VW395" s="287"/>
      <c r="VX395" s="287"/>
      <c r="VY395" s="287"/>
      <c r="VZ395" s="287"/>
      <c r="WA395" s="287"/>
      <c r="WB395" s="287"/>
      <c r="WC395" s="287"/>
      <c r="WD395" s="287"/>
      <c r="WE395" s="287"/>
      <c r="WF395" s="287"/>
      <c r="WG395" s="287"/>
      <c r="WH395" s="287"/>
      <c r="WI395" s="287"/>
      <c r="WJ395" s="287"/>
      <c r="WK395" s="287"/>
      <c r="WL395" s="287"/>
      <c r="WM395" s="287"/>
      <c r="WN395" s="287"/>
      <c r="WO395" s="287"/>
      <c r="WP395" s="287"/>
      <c r="WQ395" s="287"/>
      <c r="WR395" s="287"/>
      <c r="WS395" s="287"/>
      <c r="WT395" s="287"/>
      <c r="WU395" s="287"/>
      <c r="WV395" s="287"/>
      <c r="WW395" s="287"/>
      <c r="WX395" s="287"/>
      <c r="WY395" s="287"/>
      <c r="WZ395" s="287"/>
      <c r="XA395" s="287"/>
      <c r="XB395" s="287"/>
      <c r="XC395" s="287"/>
      <c r="XD395" s="287"/>
      <c r="XE395" s="287"/>
      <c r="XF395" s="287"/>
      <c r="XG395" s="287"/>
      <c r="XH395" s="287"/>
      <c r="XI395" s="287"/>
      <c r="XJ395" s="287"/>
      <c r="XK395" s="287"/>
      <c r="XL395" s="287"/>
      <c r="XM395" s="287"/>
      <c r="XN395" s="287"/>
      <c r="XO395" s="287"/>
      <c r="XP395" s="287"/>
      <c r="XQ395" s="287"/>
      <c r="XR395" s="287"/>
      <c r="XS395" s="287"/>
      <c r="XT395" s="287"/>
      <c r="XU395" s="287"/>
      <c r="XV395" s="287"/>
      <c r="XW395" s="287"/>
      <c r="XX395" s="287"/>
      <c r="XY395" s="287"/>
      <c r="XZ395" s="287"/>
      <c r="YA395" s="287"/>
      <c r="YB395" s="287"/>
      <c r="YC395" s="287"/>
      <c r="YD395" s="287"/>
      <c r="YE395" s="287"/>
      <c r="YF395" s="287"/>
      <c r="YG395" s="287"/>
      <c r="YH395" s="287"/>
      <c r="YI395" s="287"/>
      <c r="YJ395" s="287"/>
      <c r="YK395" s="287"/>
      <c r="YL395" s="287"/>
      <c r="YM395" s="287"/>
      <c r="YN395" s="287"/>
      <c r="YO395" s="287"/>
      <c r="YP395" s="287"/>
      <c r="YQ395" s="287"/>
      <c r="YR395" s="287"/>
      <c r="YS395" s="287"/>
      <c r="YT395" s="287"/>
      <c r="YU395" s="287"/>
      <c r="YV395" s="287"/>
      <c r="YW395" s="287"/>
      <c r="YX395" s="287"/>
      <c r="YY395" s="287"/>
      <c r="YZ395" s="287"/>
      <c r="ZA395" s="287"/>
      <c r="ZB395" s="287"/>
      <c r="ZC395" s="287"/>
      <c r="ZD395" s="287"/>
      <c r="ZE395" s="287"/>
      <c r="ZF395" s="287"/>
      <c r="ZG395" s="287"/>
      <c r="ZH395" s="287"/>
      <c r="ZI395" s="287"/>
      <c r="ZJ395" s="287"/>
      <c r="ZK395" s="287"/>
      <c r="ZL395" s="287"/>
      <c r="ZM395" s="287"/>
      <c r="ZN395" s="287"/>
      <c r="ZO395" s="287"/>
      <c r="ZP395" s="287"/>
      <c r="ZQ395" s="287"/>
      <c r="ZR395" s="287"/>
      <c r="ZS395" s="287"/>
      <c r="ZT395" s="287"/>
      <c r="ZU395" s="287"/>
      <c r="ZV395" s="287"/>
      <c r="ZW395" s="287"/>
      <c r="ZX395" s="287"/>
      <c r="ZY395" s="287"/>
      <c r="ZZ395" s="287"/>
      <c r="AAA395" s="287"/>
      <c r="AAB395" s="287"/>
      <c r="AAC395" s="287"/>
      <c r="AAD395" s="287"/>
      <c r="AAE395" s="287"/>
      <c r="AAF395" s="287"/>
      <c r="AAG395" s="287"/>
      <c r="AAH395" s="287"/>
      <c r="AAI395" s="287"/>
      <c r="AAJ395" s="287"/>
      <c r="AAK395" s="287"/>
      <c r="AAL395" s="287"/>
      <c r="AAM395" s="287"/>
      <c r="AAN395" s="287"/>
      <c r="AAO395" s="287"/>
      <c r="AAP395" s="287"/>
      <c r="AAQ395" s="287"/>
      <c r="AAR395" s="287"/>
      <c r="AAS395" s="287"/>
      <c r="AAT395" s="287"/>
      <c r="AAU395" s="287"/>
      <c r="AAV395" s="287"/>
      <c r="AAW395" s="287"/>
      <c r="AAX395" s="287"/>
      <c r="AAY395" s="287"/>
      <c r="AAZ395" s="287"/>
      <c r="ABA395" s="287"/>
      <c r="ABB395" s="287"/>
      <c r="ABC395" s="287"/>
      <c r="ABD395" s="287"/>
      <c r="ABE395" s="287"/>
      <c r="ABF395" s="287"/>
      <c r="ABG395" s="287"/>
      <c r="ABH395" s="287"/>
      <c r="ABI395" s="287"/>
      <c r="ABJ395" s="287"/>
      <c r="ABK395" s="287"/>
      <c r="ABL395" s="287"/>
      <c r="ABM395" s="287"/>
      <c r="ABN395" s="287"/>
      <c r="ABO395" s="287"/>
      <c r="ABP395" s="287"/>
      <c r="ABQ395" s="287"/>
      <c r="ABR395" s="287"/>
      <c r="ABS395" s="287"/>
      <c r="ABT395" s="287"/>
      <c r="ABU395" s="287"/>
      <c r="ABV395" s="287"/>
      <c r="ABW395" s="287"/>
      <c r="ABX395" s="287"/>
      <c r="ABY395" s="287"/>
      <c r="ABZ395" s="287"/>
      <c r="ACA395" s="287"/>
      <c r="ACB395" s="287"/>
      <c r="ACC395" s="287"/>
      <c r="ACD395" s="287"/>
      <c r="ACE395" s="287"/>
      <c r="ACF395" s="287"/>
      <c r="ACG395" s="287"/>
      <c r="ACH395" s="287"/>
      <c r="ACI395" s="287"/>
      <c r="ACJ395" s="287"/>
      <c r="ACK395" s="287"/>
      <c r="ACL395" s="287"/>
      <c r="ACM395" s="287"/>
      <c r="ACN395" s="287"/>
      <c r="ACO395" s="287"/>
      <c r="ACP395" s="287"/>
      <c r="ACQ395" s="287"/>
      <c r="ACR395" s="287"/>
      <c r="ACS395" s="287"/>
      <c r="ACT395" s="287"/>
      <c r="ACU395" s="287"/>
      <c r="ACV395" s="287"/>
      <c r="ACW395" s="287"/>
      <c r="ACX395" s="287"/>
      <c r="ACY395" s="287"/>
      <c r="ACZ395" s="287"/>
      <c r="ADA395" s="287"/>
      <c r="ADB395" s="287"/>
      <c r="ADC395" s="287"/>
      <c r="ADD395" s="287"/>
      <c r="ADE395" s="287"/>
      <c r="ADF395" s="287"/>
      <c r="ADG395" s="287"/>
      <c r="ADH395" s="287"/>
      <c r="ADI395" s="287"/>
      <c r="ADJ395" s="287"/>
      <c r="ADK395" s="287"/>
      <c r="ADL395" s="287"/>
      <c r="ADM395" s="287"/>
      <c r="ADN395" s="287"/>
      <c r="ADO395" s="287"/>
      <c r="ADP395" s="287"/>
      <c r="ADQ395" s="287"/>
      <c r="ADR395" s="287"/>
      <c r="ADS395" s="287"/>
      <c r="ADT395" s="287"/>
      <c r="ADU395" s="287"/>
      <c r="ADV395" s="287"/>
      <c r="ADW395" s="287"/>
      <c r="ADX395" s="287"/>
      <c r="ADY395" s="287"/>
      <c r="ADZ395" s="287"/>
      <c r="AEA395" s="287"/>
      <c r="AEB395" s="287"/>
      <c r="AEC395" s="287"/>
      <c r="AED395" s="287"/>
      <c r="AEE395" s="287"/>
      <c r="AEF395" s="290"/>
      <c r="AEG395" s="290"/>
      <c r="AEH395" s="290"/>
      <c r="AEI395" s="290"/>
      <c r="AEJ395" s="290"/>
      <c r="AEK395" s="290"/>
      <c r="AEL395" s="290"/>
      <c r="AEM395" s="290"/>
      <c r="AEN395" s="290"/>
      <c r="AEO395" s="290"/>
      <c r="AEP395" s="290"/>
      <c r="AEQ395" s="290"/>
      <c r="AER395" s="290"/>
      <c r="AES395" s="290"/>
      <c r="AET395" s="290"/>
      <c r="AEU395" s="290"/>
      <c r="AEV395" s="290"/>
      <c r="AEW395" s="290"/>
      <c r="AEX395" s="290"/>
      <c r="AEY395" s="290"/>
      <c r="AEZ395" s="290"/>
      <c r="AFA395" s="290"/>
      <c r="AFB395" s="290"/>
      <c r="AFC395" s="290"/>
      <c r="AFD395" s="290"/>
      <c r="AFE395" s="290"/>
      <c r="AFF395" s="290"/>
      <c r="AFG395" s="290"/>
      <c r="AFH395" s="290"/>
      <c r="AFI395" s="290"/>
      <c r="AFJ395" s="290"/>
      <c r="AFK395" s="290"/>
      <c r="AFL395" s="290"/>
      <c r="AFM395" s="290"/>
      <c r="AFN395" s="290"/>
      <c r="AFO395" s="290"/>
      <c r="AFP395" s="290"/>
      <c r="AFQ395" s="290"/>
      <c r="AFR395" s="290"/>
      <c r="AFS395" s="290"/>
      <c r="AFT395" s="290"/>
      <c r="AFU395" s="290"/>
      <c r="AFV395" s="290"/>
      <c r="AFW395" s="290"/>
      <c r="AFX395" s="290"/>
      <c r="AFY395" s="290"/>
      <c r="AFZ395" s="290"/>
      <c r="AGA395" s="290"/>
      <c r="AGB395" s="290"/>
      <c r="AGC395" s="290"/>
      <c r="AGD395" s="290"/>
      <c r="AGE395" s="290"/>
      <c r="AGF395" s="290"/>
      <c r="AGG395" s="290"/>
      <c r="AGH395" s="290"/>
      <c r="AGI395" s="290"/>
      <c r="AGJ395" s="290"/>
      <c r="AGK395" s="290"/>
      <c r="AGL395" s="290"/>
      <c r="AGM395" s="290"/>
      <c r="AGN395" s="290"/>
      <c r="AGO395" s="290"/>
      <c r="AGP395" s="290"/>
      <c r="AGQ395" s="290"/>
      <c r="AGR395" s="290"/>
      <c r="AGS395" s="290"/>
      <c r="AGT395" s="290"/>
      <c r="AGU395" s="290"/>
      <c r="AGV395" s="290"/>
      <c r="AGW395" s="290"/>
      <c r="AGX395" s="290"/>
      <c r="AGY395" s="290"/>
      <c r="AGZ395" s="290"/>
      <c r="AHA395" s="290"/>
      <c r="AHB395" s="290"/>
      <c r="AHC395" s="290"/>
      <c r="AHD395" s="290"/>
      <c r="AHE395" s="290"/>
      <c r="AHF395" s="290"/>
      <c r="AHG395" s="290"/>
      <c r="AHH395" s="290"/>
      <c r="AHI395" s="290"/>
      <c r="AHJ395" s="290"/>
      <c r="AHK395" s="290"/>
      <c r="AHL395" s="290"/>
      <c r="AHM395" s="290"/>
      <c r="AHN395" s="290"/>
      <c r="AHO395" s="290"/>
      <c r="AHP395" s="290"/>
      <c r="AHQ395" s="290"/>
      <c r="AHR395" s="290"/>
      <c r="AHS395" s="290"/>
      <c r="AHT395" s="290"/>
      <c r="AHU395" s="290"/>
      <c r="AHV395" s="290"/>
      <c r="AHW395" s="290"/>
      <c r="AHX395" s="290"/>
      <c r="AHY395" s="290"/>
      <c r="AHZ395" s="290"/>
      <c r="AIA395" s="290"/>
      <c r="AIB395" s="290"/>
      <c r="AIC395" s="290"/>
      <c r="AID395" s="290"/>
      <c r="AIE395" s="290"/>
      <c r="AIF395" s="290"/>
      <c r="AIG395" s="290"/>
      <c r="AIH395" s="290"/>
      <c r="AII395" s="290"/>
      <c r="AIJ395" s="290"/>
      <c r="AIK395" s="290"/>
      <c r="AIL395" s="290"/>
      <c r="AIM395" s="290"/>
      <c r="AIN395" s="290"/>
      <c r="AIO395" s="290"/>
      <c r="AIP395" s="290"/>
      <c r="AIQ395" s="290"/>
      <c r="AIR395" s="290"/>
      <c r="AIS395" s="290"/>
      <c r="AIT395" s="290"/>
      <c r="AIU395" s="290"/>
      <c r="AIV395" s="290"/>
      <c r="AIW395" s="290"/>
      <c r="AIX395" s="290"/>
      <c r="AIY395" s="290"/>
      <c r="AIZ395" s="290"/>
      <c r="AJA395" s="290"/>
      <c r="AJB395" s="290"/>
      <c r="AJC395" s="290"/>
      <c r="AJD395" s="290"/>
      <c r="AJE395" s="290"/>
      <c r="AJF395" s="290"/>
      <c r="AJG395" s="290"/>
      <c r="AJH395" s="290"/>
      <c r="AJI395" s="290"/>
      <c r="AJJ395" s="290"/>
      <c r="AJK395" s="290"/>
      <c r="AJL395" s="290"/>
      <c r="AJM395" s="290"/>
      <c r="AJN395" s="290"/>
      <c r="AJO395" s="290"/>
      <c r="AJP395" s="290"/>
      <c r="AJQ395" s="290"/>
      <c r="AJR395" s="290"/>
      <c r="AJS395" s="290"/>
      <c r="AJT395" s="290"/>
      <c r="AJU395" s="290"/>
      <c r="AJV395" s="290"/>
      <c r="AJW395" s="290"/>
      <c r="AJX395" s="290"/>
      <c r="AJY395" s="290"/>
      <c r="AJZ395" s="290"/>
      <c r="AKA395" s="290"/>
      <c r="AKB395" s="290"/>
      <c r="AKC395" s="290"/>
      <c r="AKD395" s="290"/>
      <c r="AKE395" s="290"/>
      <c r="AKF395" s="290"/>
      <c r="AKG395" s="290"/>
      <c r="AKH395" s="290"/>
      <c r="AKI395" s="290"/>
      <c r="AKJ395" s="290"/>
      <c r="AKK395" s="290"/>
      <c r="AKL395" s="290"/>
      <c r="AKM395" s="290"/>
      <c r="AKN395" s="290"/>
      <c r="AKO395" s="290"/>
      <c r="AKP395" s="290"/>
      <c r="AKQ395" s="290"/>
      <c r="AKR395" s="290"/>
      <c r="AKS395" s="290"/>
      <c r="AKT395" s="290"/>
      <c r="AKU395" s="290"/>
      <c r="AKV395" s="290"/>
      <c r="AKW395" s="290"/>
      <c r="AKX395" s="290"/>
      <c r="AKY395" s="290"/>
      <c r="AKZ395" s="290"/>
      <c r="ALA395" s="290"/>
      <c r="ALB395" s="290"/>
      <c r="ALC395" s="290"/>
      <c r="ALD395" s="290"/>
      <c r="ALE395" s="290"/>
      <c r="ALF395" s="290"/>
      <c r="ALG395" s="290"/>
      <c r="ALH395" s="290"/>
      <c r="ALI395" s="290"/>
      <c r="ALJ395" s="290"/>
      <c r="ALK395" s="290"/>
      <c r="ALL395" s="290"/>
      <c r="ALM395" s="290"/>
      <c r="ALN395" s="290"/>
      <c r="ALO395" s="290"/>
      <c r="ALP395" s="290"/>
      <c r="ALQ395" s="290"/>
      <c r="ALR395" s="290"/>
      <c r="ALS395" s="290"/>
      <c r="ALT395" s="290"/>
      <c r="ALU395" s="290"/>
      <c r="ALV395" s="290"/>
      <c r="ALW395" s="290"/>
      <c r="ALX395" s="290"/>
      <c r="ALY395" s="290"/>
      <c r="ALZ395" s="290"/>
      <c r="AMA395" s="290"/>
      <c r="AMB395" s="290"/>
      <c r="AMC395" s="290"/>
      <c r="AMD395" s="290"/>
      <c r="AME395" s="290"/>
      <c r="AMF395" s="290"/>
      <c r="AMG395" s="290"/>
      <c r="AMH395" s="290"/>
      <c r="AMI395" s="290"/>
      <c r="AMJ395" s="290"/>
      <c r="AMK395" s="290"/>
      <c r="AML395" s="290"/>
      <c r="AMM395" s="290"/>
      <c r="AMN395" s="290"/>
      <c r="AMO395" s="290"/>
      <c r="AMP395" s="290"/>
      <c r="AMQ395" s="290"/>
      <c r="AMR395" s="290"/>
      <c r="AMS395" s="290"/>
      <c r="AMT395" s="290"/>
      <c r="AMU395" s="290"/>
      <c r="AMV395" s="290"/>
      <c r="AMW395" s="290"/>
      <c r="AMX395" s="290"/>
      <c r="AMY395" s="290"/>
      <c r="AMZ395" s="290"/>
      <c r="ANA395" s="290"/>
      <c r="ANB395" s="290"/>
      <c r="ANC395" s="290"/>
      <c r="AND395" s="290"/>
      <c r="ANE395" s="290"/>
      <c r="ANF395" s="290"/>
      <c r="ANG395" s="290"/>
      <c r="ANH395" s="290"/>
      <c r="ANI395" s="290"/>
      <c r="ANJ395" s="290"/>
      <c r="ANK395" s="290"/>
      <c r="ANL395" s="290"/>
      <c r="ANM395" s="290"/>
      <c r="ANN395" s="290"/>
      <c r="ANO395" s="290"/>
      <c r="ANP395" s="290"/>
      <c r="ANQ395" s="290"/>
      <c r="ANR395" s="290"/>
      <c r="ANS395" s="290"/>
      <c r="ANT395" s="290"/>
      <c r="ANU395" s="290"/>
      <c r="ANV395" s="290"/>
      <c r="ANW395" s="290"/>
      <c r="ANX395" s="290"/>
      <c r="ANY395" s="290"/>
      <c r="ANZ395" s="290"/>
      <c r="AOA395" s="290"/>
      <c r="AOB395" s="290"/>
      <c r="AOC395" s="290"/>
      <c r="AOD395" s="290"/>
      <c r="AOE395" s="290"/>
      <c r="AOF395" s="290"/>
      <c r="AOG395" s="290"/>
      <c r="AOH395" s="290"/>
      <c r="AOI395" s="290"/>
      <c r="AOJ395" s="290"/>
      <c r="AOK395" s="290"/>
      <c r="AOL395" s="290"/>
      <c r="AOM395" s="290"/>
      <c r="AON395" s="290"/>
      <c r="AOO395" s="290"/>
      <c r="AOP395" s="290"/>
      <c r="AOQ395" s="290"/>
      <c r="AOR395" s="290"/>
      <c r="AOS395" s="290"/>
      <c r="AOT395" s="290"/>
      <c r="AOU395" s="290"/>
      <c r="AOV395" s="290"/>
      <c r="AOW395" s="290"/>
      <c r="AOX395" s="290"/>
      <c r="AOY395" s="290"/>
      <c r="AOZ395" s="290"/>
      <c r="APA395" s="290"/>
      <c r="APB395" s="290"/>
      <c r="APC395" s="290"/>
      <c r="APD395" s="290"/>
      <c r="APE395" s="290"/>
      <c r="APF395" s="290"/>
      <c r="APG395" s="290"/>
      <c r="APH395" s="290"/>
      <c r="API395" s="290"/>
      <c r="APJ395" s="290"/>
      <c r="APK395" s="290"/>
      <c r="APL395" s="290"/>
      <c r="APM395" s="290"/>
      <c r="APN395" s="290"/>
      <c r="APO395" s="290"/>
      <c r="APP395" s="290"/>
      <c r="APQ395" s="290"/>
      <c r="APR395" s="290"/>
      <c r="APS395" s="290"/>
      <c r="APT395" s="290"/>
      <c r="APU395" s="290"/>
      <c r="APV395" s="290"/>
      <c r="APW395" s="290"/>
      <c r="APX395" s="290"/>
      <c r="APY395" s="290"/>
      <c r="APZ395" s="290"/>
      <c r="AQA395" s="290"/>
      <c r="AQB395" s="290"/>
      <c r="AQC395" s="290"/>
      <c r="AQD395" s="290"/>
      <c r="AQE395" s="290"/>
      <c r="AQF395" s="290"/>
      <c r="AQG395" s="290"/>
      <c r="AQH395" s="290"/>
      <c r="AQI395" s="290"/>
      <c r="AQJ395" s="290"/>
      <c r="AQK395" s="290"/>
      <c r="AQL395" s="290"/>
      <c r="AQM395" s="290"/>
      <c r="AQN395" s="290"/>
      <c r="AQO395" s="290"/>
      <c r="AQP395" s="290"/>
      <c r="AQQ395" s="290"/>
      <c r="AQR395" s="290"/>
      <c r="AQS395" s="290"/>
      <c r="AQT395" s="290"/>
      <c r="AQU395" s="290"/>
      <c r="AQV395" s="290"/>
      <c r="AQW395" s="290"/>
      <c r="AQX395" s="290"/>
      <c r="AQY395" s="290"/>
      <c r="AQZ395" s="290"/>
      <c r="ARA395" s="290"/>
      <c r="ARB395" s="290"/>
      <c r="ARC395" s="290"/>
      <c r="ARD395" s="290"/>
      <c r="ARE395" s="290"/>
      <c r="ARF395" s="290"/>
      <c r="ARG395" s="290"/>
      <c r="ARH395" s="290"/>
      <c r="ARI395" s="290"/>
      <c r="ARJ395" s="290"/>
      <c r="ARK395" s="290"/>
      <c r="ARL395" s="290"/>
      <c r="ARM395" s="290"/>
      <c r="ARN395" s="290"/>
      <c r="ARO395" s="290"/>
      <c r="ARP395" s="290"/>
      <c r="ARQ395" s="290"/>
      <c r="ARR395" s="290"/>
      <c r="ARS395" s="290"/>
      <c r="ART395" s="290"/>
      <c r="ARU395" s="290"/>
      <c r="ARV395" s="290"/>
      <c r="ARW395" s="290"/>
      <c r="ARX395" s="290"/>
      <c r="ARY395" s="290"/>
      <c r="ARZ395" s="290"/>
      <c r="ASA395" s="290"/>
      <c r="ASB395" s="290"/>
      <c r="ASC395" s="290"/>
      <c r="ASD395" s="290"/>
      <c r="ASE395" s="290"/>
      <c r="ASF395" s="290"/>
      <c r="ASG395" s="290"/>
      <c r="ASH395" s="290"/>
      <c r="ASI395" s="290"/>
      <c r="ASJ395" s="290"/>
      <c r="ASK395" s="290"/>
      <c r="ASL395" s="290"/>
      <c r="ASM395" s="290"/>
      <c r="ASN395" s="290"/>
      <c r="ASO395" s="290"/>
      <c r="ASP395" s="290"/>
      <c r="ASQ395" s="290"/>
      <c r="ASR395" s="290"/>
      <c r="ASS395" s="290"/>
      <c r="AST395" s="290"/>
      <c r="ASU395" s="290"/>
      <c r="ASV395" s="290"/>
      <c r="ASW395" s="290"/>
      <c r="ASX395" s="290"/>
      <c r="ASY395" s="290"/>
      <c r="ASZ395" s="290"/>
      <c r="ATA395" s="290"/>
      <c r="ATB395" s="290"/>
      <c r="ATC395" s="290"/>
      <c r="ATD395" s="290"/>
      <c r="ATE395" s="290"/>
      <c r="ATF395" s="290"/>
      <c r="ATG395" s="290"/>
      <c r="ATH395" s="290"/>
      <c r="ATI395" s="290"/>
      <c r="ATJ395" s="290"/>
      <c r="ATK395" s="290"/>
      <c r="ATL395" s="290"/>
      <c r="ATM395" s="290"/>
      <c r="ATN395" s="290"/>
      <c r="ATO395" s="290"/>
      <c r="ATP395" s="290"/>
      <c r="ATQ395" s="290"/>
      <c r="ATR395" s="290"/>
      <c r="ATS395" s="290"/>
      <c r="ATT395" s="290"/>
      <c r="ATU395" s="290"/>
      <c r="ATV395" s="290"/>
      <c r="ATW395" s="290"/>
      <c r="ATX395" s="290"/>
      <c r="ATY395" s="290"/>
      <c r="ATZ395" s="290"/>
      <c r="AUA395" s="290"/>
      <c r="AUB395" s="290"/>
      <c r="AUC395" s="290"/>
      <c r="AUD395" s="290"/>
      <c r="AUE395" s="290"/>
      <c r="AUF395" s="290"/>
      <c r="AUG395" s="290"/>
      <c r="AUH395" s="290"/>
      <c r="AUI395" s="290"/>
      <c r="AUJ395" s="290"/>
      <c r="AUK395" s="290"/>
      <c r="AUL395" s="290"/>
      <c r="AUM395" s="290"/>
      <c r="AUN395" s="290"/>
      <c r="AUO395" s="290"/>
      <c r="AUP395" s="290"/>
      <c r="AUQ395" s="290"/>
      <c r="AUR395" s="290"/>
      <c r="AUS395" s="290"/>
      <c r="AUT395" s="290"/>
      <c r="AUU395" s="290"/>
      <c r="AUV395" s="290"/>
      <c r="AUW395" s="290"/>
      <c r="AUX395" s="290"/>
      <c r="AUY395" s="290"/>
      <c r="AUZ395" s="290"/>
      <c r="AVA395" s="290"/>
      <c r="AVB395" s="290"/>
      <c r="AVC395" s="290"/>
      <c r="AVD395" s="290"/>
      <c r="AVE395" s="290"/>
      <c r="AVF395" s="290"/>
      <c r="AVG395" s="290"/>
      <c r="AVH395" s="290"/>
      <c r="AVI395" s="290"/>
      <c r="AVJ395" s="290"/>
      <c r="AVK395" s="290"/>
      <c r="AVL395" s="290"/>
      <c r="AVM395" s="290"/>
      <c r="AVN395" s="290"/>
      <c r="AVO395" s="290"/>
      <c r="AVP395" s="290"/>
      <c r="AVQ395" s="290"/>
      <c r="AVR395" s="290"/>
      <c r="AVS395" s="290"/>
      <c r="AVT395" s="290"/>
      <c r="AVU395" s="290"/>
      <c r="AVV395" s="290"/>
      <c r="AVW395" s="290"/>
      <c r="AVX395" s="290"/>
      <c r="AVY395" s="290"/>
      <c r="AVZ395" s="290"/>
      <c r="AWA395" s="290"/>
      <c r="AWB395" s="290"/>
      <c r="AWC395" s="290"/>
      <c r="AWD395" s="290"/>
      <c r="AWE395" s="290"/>
      <c r="AWF395" s="290"/>
      <c r="AWG395" s="290"/>
      <c r="AWH395" s="290"/>
      <c r="AWI395" s="290"/>
      <c r="AWJ395" s="290"/>
      <c r="AWK395" s="290"/>
      <c r="AWL395" s="290"/>
      <c r="AWM395" s="290"/>
      <c r="AWN395" s="290"/>
      <c r="AWO395" s="290"/>
      <c r="AWP395" s="290"/>
      <c r="AWQ395" s="290"/>
      <c r="AWR395" s="290"/>
      <c r="AWS395" s="290"/>
      <c r="AWT395" s="290"/>
      <c r="AWU395" s="290"/>
      <c r="AWV395" s="290"/>
      <c r="AWW395" s="290"/>
      <c r="AWX395" s="290"/>
      <c r="AWY395" s="290"/>
      <c r="AWZ395" s="290"/>
      <c r="AXA395" s="290"/>
      <c r="AXB395" s="290"/>
      <c r="AXC395" s="290"/>
      <c r="AXD395" s="290"/>
      <c r="AXE395" s="290"/>
      <c r="AXF395" s="290"/>
      <c r="AXG395" s="290"/>
      <c r="AXH395" s="290"/>
      <c r="AXI395" s="290"/>
      <c r="AXJ395" s="290"/>
      <c r="AXK395" s="290"/>
      <c r="AXL395" s="290"/>
      <c r="AXM395" s="290"/>
      <c r="AXN395" s="290"/>
      <c r="AXO395" s="290"/>
      <c r="AXP395" s="290"/>
      <c r="AXQ395" s="290"/>
      <c r="AXR395" s="290"/>
      <c r="AXS395" s="290"/>
      <c r="AXT395" s="290"/>
      <c r="AXU395" s="290"/>
      <c r="AXV395" s="290"/>
      <c r="AXW395" s="290"/>
      <c r="AXX395" s="290"/>
      <c r="AXY395" s="290"/>
      <c r="AXZ395" s="290"/>
      <c r="AYA395" s="290"/>
      <c r="AYB395" s="290"/>
      <c r="AYC395" s="290"/>
      <c r="AYD395" s="290"/>
    </row>
    <row r="396" spans="1:1330" ht="15" thickTop="1" x14ac:dyDescent="0.35">
      <c r="A396" s="287"/>
      <c r="B396" s="287"/>
      <c r="C396" s="287"/>
      <c r="D396" s="388"/>
      <c r="E396" s="293"/>
      <c r="F396" s="389"/>
      <c r="G396" s="287"/>
      <c r="H396" s="287"/>
      <c r="I396" s="374"/>
      <c r="J396" s="375"/>
      <c r="K396" s="376" t="s">
        <v>152</v>
      </c>
      <c r="L396" s="377">
        <v>0</v>
      </c>
      <c r="M396" s="375"/>
      <c r="N396" s="375"/>
      <c r="O396" s="375"/>
      <c r="P396" s="375"/>
      <c r="Q396" s="375"/>
      <c r="R396" s="375"/>
      <c r="S396" s="375"/>
      <c r="T396" s="375"/>
      <c r="U396" s="375"/>
      <c r="V396" s="375"/>
      <c r="W396" s="375"/>
      <c r="X396" s="375"/>
      <c r="Y396" s="375"/>
      <c r="Z396" s="375"/>
      <c r="AA396" s="375"/>
      <c r="AB396" s="375"/>
      <c r="AC396" s="375"/>
      <c r="AD396" s="375"/>
      <c r="AE396" s="375"/>
      <c r="AF396" s="375"/>
      <c r="AG396" s="373"/>
      <c r="AH396" s="287"/>
      <c r="AI396" s="287"/>
      <c r="AJ396" s="287"/>
      <c r="AK396" s="287"/>
      <c r="AL396" s="287"/>
      <c r="AM396" s="287"/>
      <c r="AN396" s="287"/>
      <c r="AO396" s="287"/>
      <c r="AP396" s="287"/>
      <c r="AQ396" s="287"/>
      <c r="AR396" s="287"/>
      <c r="AS396" s="287"/>
      <c r="AT396" s="287"/>
      <c r="AU396" s="287"/>
      <c r="AV396" s="287"/>
      <c r="AW396" s="287"/>
      <c r="AX396" s="287"/>
      <c r="AY396" s="287"/>
      <c r="AZ396" s="287"/>
      <c r="BA396" s="287"/>
      <c r="BB396" s="287"/>
      <c r="BC396" s="287"/>
      <c r="BD396" s="287"/>
      <c r="BE396" s="287"/>
      <c r="BF396" s="287"/>
      <c r="BG396" s="287"/>
      <c r="BH396" s="287"/>
      <c r="BI396" s="287"/>
      <c r="BJ396" s="287"/>
      <c r="BK396" s="287"/>
      <c r="BL396" s="287"/>
      <c r="BM396" s="287"/>
      <c r="BN396" s="287"/>
      <c r="BO396" s="287"/>
      <c r="BP396" s="287"/>
      <c r="BQ396" s="287"/>
      <c r="BR396" s="287"/>
      <c r="BS396" s="287"/>
      <c r="BT396" s="287"/>
      <c r="BU396" s="287"/>
      <c r="BV396" s="287"/>
      <c r="BW396" s="287"/>
      <c r="BX396" s="287"/>
      <c r="BY396" s="287"/>
      <c r="BZ396" s="287"/>
      <c r="CA396" s="287"/>
      <c r="CB396" s="287"/>
      <c r="CC396" s="287"/>
      <c r="CD396" s="287"/>
      <c r="CE396" s="287"/>
      <c r="CF396" s="287"/>
      <c r="CG396" s="287"/>
      <c r="CH396" s="287"/>
      <c r="CI396" s="287"/>
      <c r="CJ396" s="287"/>
      <c r="CK396" s="287"/>
      <c r="CL396" s="287"/>
      <c r="CM396" s="287"/>
      <c r="CN396" s="287"/>
      <c r="CO396" s="287"/>
      <c r="CP396" s="287"/>
      <c r="CQ396" s="287"/>
      <c r="CR396" s="287"/>
      <c r="CS396" s="287"/>
      <c r="CT396" s="287"/>
      <c r="CU396" s="287"/>
      <c r="CV396" s="287"/>
      <c r="CW396" s="287"/>
      <c r="CX396" s="287"/>
      <c r="CY396" s="287"/>
      <c r="CZ396" s="287"/>
      <c r="DA396" s="287"/>
      <c r="DB396" s="287"/>
      <c r="DC396" s="287"/>
      <c r="DD396" s="287"/>
      <c r="DE396" s="287"/>
      <c r="DF396" s="287"/>
      <c r="DG396" s="287"/>
      <c r="DH396" s="287"/>
      <c r="DI396" s="287"/>
      <c r="DJ396" s="287"/>
      <c r="DK396" s="287"/>
      <c r="DL396" s="287"/>
      <c r="DM396" s="287"/>
      <c r="DN396" s="287"/>
      <c r="DO396" s="287"/>
      <c r="DP396" s="287"/>
      <c r="DQ396" s="287"/>
      <c r="DR396" s="287"/>
      <c r="DS396" s="287"/>
      <c r="DT396" s="287"/>
      <c r="DU396" s="287"/>
      <c r="DV396" s="287"/>
      <c r="DW396" s="287"/>
      <c r="DX396" s="287"/>
      <c r="DY396" s="287"/>
      <c r="DZ396" s="287"/>
      <c r="EA396" s="287"/>
      <c r="EB396" s="287"/>
      <c r="EC396" s="287"/>
      <c r="ED396" s="287"/>
      <c r="EE396" s="287"/>
      <c r="EF396" s="287"/>
      <c r="EG396" s="287"/>
      <c r="EH396" s="287"/>
      <c r="EI396" s="287"/>
      <c r="EJ396" s="287"/>
      <c r="EK396" s="287"/>
      <c r="EL396" s="287"/>
      <c r="EM396" s="287"/>
      <c r="EN396" s="287"/>
      <c r="EO396" s="287"/>
      <c r="EP396" s="287"/>
      <c r="EQ396" s="287"/>
      <c r="ER396" s="287"/>
      <c r="ES396" s="287"/>
      <c r="ET396" s="287"/>
      <c r="EU396" s="287"/>
      <c r="EV396" s="287"/>
      <c r="EW396" s="287"/>
      <c r="EX396" s="287"/>
      <c r="EY396" s="287"/>
      <c r="EZ396" s="287"/>
      <c r="FA396" s="287"/>
      <c r="FB396" s="287"/>
      <c r="FC396" s="287"/>
      <c r="FD396" s="287"/>
      <c r="FE396" s="287"/>
      <c r="FF396" s="287"/>
      <c r="FG396" s="287"/>
      <c r="FH396" s="287"/>
      <c r="FI396" s="287"/>
      <c r="FJ396" s="287"/>
      <c r="FK396" s="287"/>
      <c r="FL396" s="287"/>
      <c r="FM396" s="287"/>
      <c r="FN396" s="287"/>
      <c r="FO396" s="287"/>
      <c r="FP396" s="287"/>
      <c r="FQ396" s="287"/>
      <c r="FR396" s="287"/>
      <c r="FS396" s="287"/>
      <c r="FT396" s="287"/>
      <c r="FU396" s="287"/>
      <c r="FV396" s="287"/>
      <c r="FW396" s="287"/>
      <c r="FX396" s="287"/>
      <c r="FY396" s="287"/>
      <c r="FZ396" s="287"/>
      <c r="GA396" s="287"/>
      <c r="GB396" s="287"/>
      <c r="GC396" s="287"/>
      <c r="GD396" s="287"/>
      <c r="GE396" s="287"/>
      <c r="GF396" s="287"/>
      <c r="GG396" s="287"/>
      <c r="GH396" s="287"/>
      <c r="GI396" s="287"/>
      <c r="GJ396" s="287"/>
      <c r="GK396" s="287"/>
      <c r="GL396" s="287"/>
      <c r="GM396" s="287"/>
      <c r="GN396" s="287"/>
      <c r="GO396" s="287"/>
      <c r="GP396" s="287"/>
      <c r="GQ396" s="287"/>
      <c r="GR396" s="287"/>
      <c r="GS396" s="287"/>
      <c r="GT396" s="287"/>
      <c r="GU396" s="287"/>
      <c r="GV396" s="287"/>
      <c r="GW396" s="287"/>
      <c r="GX396" s="287"/>
      <c r="GY396" s="287"/>
      <c r="GZ396" s="287"/>
      <c r="HA396" s="287"/>
      <c r="HB396" s="287"/>
      <c r="HC396" s="287"/>
      <c r="HD396" s="287"/>
      <c r="HE396" s="287"/>
      <c r="HF396" s="287"/>
      <c r="HG396" s="287"/>
      <c r="HH396" s="287"/>
      <c r="HI396" s="287"/>
      <c r="HJ396" s="287"/>
      <c r="HK396" s="287"/>
      <c r="HL396" s="287"/>
      <c r="HM396" s="287"/>
      <c r="HN396" s="287"/>
      <c r="HO396" s="287"/>
      <c r="HP396" s="287"/>
      <c r="HQ396" s="287"/>
      <c r="HR396" s="287"/>
      <c r="HS396" s="287"/>
      <c r="HT396" s="287"/>
      <c r="HU396" s="287"/>
      <c r="HV396" s="287"/>
      <c r="HW396" s="287"/>
      <c r="HX396" s="287"/>
      <c r="HY396" s="287"/>
      <c r="HZ396" s="287"/>
      <c r="IA396" s="287"/>
      <c r="IB396" s="287"/>
      <c r="IC396" s="287"/>
      <c r="ID396" s="287"/>
      <c r="IE396" s="287"/>
      <c r="IF396" s="287"/>
      <c r="IG396" s="287"/>
      <c r="IH396" s="287"/>
      <c r="II396" s="287"/>
      <c r="IJ396" s="287"/>
      <c r="IK396" s="287"/>
      <c r="IL396" s="287"/>
      <c r="IM396" s="287"/>
      <c r="IN396" s="287"/>
      <c r="IO396" s="287"/>
      <c r="IP396" s="287"/>
      <c r="IQ396" s="287"/>
      <c r="IR396" s="287"/>
      <c r="IS396" s="287"/>
      <c r="IT396" s="287"/>
      <c r="IU396" s="287"/>
      <c r="IV396" s="287"/>
      <c r="IW396" s="287"/>
      <c r="IX396" s="287"/>
      <c r="IY396" s="287"/>
      <c r="IZ396" s="287"/>
      <c r="JA396" s="287"/>
      <c r="JB396" s="287"/>
      <c r="JC396" s="287"/>
      <c r="JD396" s="287"/>
      <c r="JE396" s="287"/>
      <c r="JF396" s="287"/>
      <c r="JG396" s="287"/>
      <c r="JH396" s="287"/>
      <c r="JI396" s="287"/>
      <c r="JJ396" s="287"/>
      <c r="JK396" s="287"/>
      <c r="JL396" s="287"/>
      <c r="JM396" s="287"/>
      <c r="JN396" s="287"/>
      <c r="JO396" s="287"/>
      <c r="JP396" s="287"/>
      <c r="JQ396" s="287"/>
      <c r="JR396" s="287"/>
      <c r="JS396" s="287"/>
      <c r="JT396" s="287"/>
      <c r="JU396" s="287"/>
      <c r="JV396" s="287"/>
      <c r="JW396" s="287"/>
      <c r="JX396" s="287"/>
      <c r="JY396" s="287"/>
      <c r="JZ396" s="287"/>
      <c r="KA396" s="287"/>
      <c r="KB396" s="287"/>
      <c r="KC396" s="287"/>
      <c r="KD396" s="287"/>
      <c r="KE396" s="287"/>
      <c r="KF396" s="287"/>
      <c r="KG396" s="287"/>
      <c r="KH396" s="287"/>
      <c r="KI396" s="287"/>
      <c r="KJ396" s="287"/>
      <c r="KK396" s="287"/>
      <c r="KL396" s="287"/>
      <c r="KM396" s="287"/>
      <c r="KN396" s="287"/>
      <c r="KO396" s="287"/>
      <c r="KP396" s="287"/>
      <c r="KQ396" s="287"/>
      <c r="KR396" s="287"/>
      <c r="KS396" s="287"/>
      <c r="KT396" s="287"/>
      <c r="KU396" s="287"/>
      <c r="KV396" s="287"/>
      <c r="KW396" s="287"/>
      <c r="KX396" s="287"/>
      <c r="KY396" s="287"/>
      <c r="KZ396" s="287"/>
      <c r="LA396" s="287"/>
      <c r="LB396" s="287"/>
      <c r="LC396" s="287"/>
      <c r="LD396" s="287"/>
      <c r="LE396" s="287"/>
      <c r="LF396" s="287"/>
      <c r="LG396" s="287"/>
      <c r="LH396" s="287"/>
      <c r="LI396" s="287"/>
      <c r="LJ396" s="287"/>
      <c r="LK396" s="287"/>
      <c r="LL396" s="287"/>
      <c r="LM396" s="287"/>
      <c r="LN396" s="287"/>
      <c r="LO396" s="287"/>
      <c r="LP396" s="287"/>
      <c r="LQ396" s="287"/>
      <c r="LR396" s="287"/>
      <c r="LS396" s="287"/>
      <c r="LT396" s="287"/>
      <c r="LU396" s="287"/>
      <c r="LV396" s="287"/>
      <c r="LW396" s="287"/>
      <c r="LX396" s="287"/>
      <c r="LY396" s="287"/>
      <c r="LZ396" s="287"/>
      <c r="MA396" s="287"/>
      <c r="MB396" s="287"/>
      <c r="MC396" s="287"/>
      <c r="MD396" s="287"/>
      <c r="ME396" s="287"/>
      <c r="MF396" s="287"/>
      <c r="MG396" s="287"/>
      <c r="MH396" s="287"/>
      <c r="MI396" s="287"/>
      <c r="MJ396" s="287"/>
      <c r="MK396" s="287"/>
      <c r="ML396" s="287"/>
      <c r="MM396" s="287"/>
      <c r="MN396" s="287"/>
      <c r="MO396" s="287"/>
      <c r="MP396" s="287"/>
      <c r="MQ396" s="287"/>
      <c r="MR396" s="287"/>
      <c r="MS396" s="287"/>
      <c r="MT396" s="287"/>
      <c r="MU396" s="287"/>
      <c r="MV396" s="287"/>
      <c r="MW396" s="287"/>
      <c r="MX396" s="287"/>
      <c r="MY396" s="287"/>
      <c r="MZ396" s="287"/>
      <c r="NA396" s="287"/>
      <c r="NB396" s="287"/>
      <c r="NC396" s="287"/>
      <c r="ND396" s="287"/>
      <c r="NE396" s="287"/>
      <c r="NF396" s="287"/>
      <c r="NG396" s="287"/>
      <c r="NH396" s="287"/>
      <c r="NI396" s="287"/>
      <c r="NJ396" s="287"/>
      <c r="NK396" s="287"/>
      <c r="NL396" s="287"/>
      <c r="NM396" s="287"/>
      <c r="NN396" s="287"/>
      <c r="NO396" s="287"/>
      <c r="NP396" s="287"/>
      <c r="NQ396" s="287"/>
      <c r="NR396" s="287"/>
      <c r="NS396" s="287"/>
      <c r="NT396" s="287"/>
      <c r="NU396" s="287"/>
      <c r="NV396" s="287"/>
      <c r="NW396" s="287"/>
      <c r="NX396" s="287"/>
      <c r="NY396" s="287"/>
      <c r="NZ396" s="287"/>
      <c r="OA396" s="287"/>
      <c r="OB396" s="287"/>
      <c r="OC396" s="287"/>
      <c r="OD396" s="287"/>
      <c r="OE396" s="287"/>
      <c r="OF396" s="287"/>
      <c r="OG396" s="287"/>
      <c r="OH396" s="287"/>
      <c r="OI396" s="287"/>
      <c r="OJ396" s="287"/>
      <c r="OK396" s="287"/>
      <c r="OL396" s="287"/>
      <c r="OM396" s="287"/>
      <c r="ON396" s="287"/>
      <c r="OO396" s="287"/>
      <c r="OP396" s="287"/>
      <c r="OQ396" s="287"/>
      <c r="OR396" s="287"/>
      <c r="OS396" s="287"/>
      <c r="OT396" s="287"/>
      <c r="OU396" s="287"/>
      <c r="OV396" s="287"/>
      <c r="OW396" s="287"/>
      <c r="OX396" s="287"/>
      <c r="OY396" s="287"/>
      <c r="OZ396" s="287"/>
      <c r="PA396" s="287"/>
      <c r="PB396" s="287"/>
      <c r="PC396" s="287"/>
      <c r="PD396" s="287"/>
      <c r="PE396" s="287"/>
      <c r="PF396" s="287"/>
      <c r="PG396" s="287"/>
      <c r="PH396" s="287"/>
      <c r="PI396" s="287"/>
      <c r="PJ396" s="287"/>
      <c r="PK396" s="287"/>
      <c r="PL396" s="287"/>
      <c r="PM396" s="287"/>
      <c r="PN396" s="287"/>
      <c r="PO396" s="287"/>
      <c r="PP396" s="287"/>
      <c r="PQ396" s="287"/>
      <c r="PR396" s="287"/>
      <c r="PS396" s="287"/>
      <c r="PT396" s="287"/>
      <c r="PU396" s="287"/>
      <c r="PV396" s="287"/>
      <c r="PW396" s="287"/>
      <c r="PX396" s="287"/>
      <c r="PY396" s="287"/>
      <c r="PZ396" s="287"/>
      <c r="QA396" s="287"/>
      <c r="QB396" s="287"/>
      <c r="QC396" s="287"/>
      <c r="QD396" s="287"/>
      <c r="QE396" s="287"/>
      <c r="QF396" s="287"/>
      <c r="QG396" s="287"/>
      <c r="QH396" s="287"/>
      <c r="QI396" s="287"/>
      <c r="QJ396" s="287"/>
      <c r="QK396" s="287"/>
      <c r="QL396" s="287"/>
      <c r="QM396" s="287"/>
      <c r="QN396" s="287"/>
      <c r="QO396" s="287"/>
      <c r="QP396" s="287"/>
      <c r="QQ396" s="287"/>
      <c r="QR396" s="287"/>
      <c r="QS396" s="287"/>
      <c r="QT396" s="287"/>
      <c r="QU396" s="287"/>
      <c r="QV396" s="287"/>
      <c r="QW396" s="287"/>
      <c r="QX396" s="287"/>
      <c r="QY396" s="287"/>
      <c r="QZ396" s="287"/>
      <c r="RA396" s="287"/>
      <c r="RB396" s="287"/>
      <c r="RC396" s="287"/>
      <c r="RD396" s="287"/>
      <c r="RE396" s="287"/>
      <c r="RF396" s="287"/>
      <c r="RG396" s="287"/>
      <c r="RH396" s="287"/>
      <c r="RI396" s="287"/>
      <c r="RJ396" s="287"/>
      <c r="RK396" s="287"/>
      <c r="RL396" s="287"/>
      <c r="RM396" s="287"/>
      <c r="RN396" s="287"/>
      <c r="RO396" s="287"/>
      <c r="RP396" s="287"/>
      <c r="RQ396" s="287"/>
      <c r="RR396" s="287"/>
      <c r="RS396" s="287"/>
      <c r="RT396" s="287"/>
      <c r="RU396" s="287"/>
      <c r="RV396" s="287"/>
      <c r="RW396" s="287"/>
      <c r="RX396" s="287"/>
      <c r="RY396" s="287"/>
      <c r="RZ396" s="287"/>
      <c r="SA396" s="287"/>
      <c r="SB396" s="287"/>
      <c r="SC396" s="287"/>
      <c r="SD396" s="287"/>
      <c r="SE396" s="287"/>
      <c r="SF396" s="287"/>
      <c r="SG396" s="287"/>
      <c r="SH396" s="287"/>
      <c r="SI396" s="287"/>
      <c r="SJ396" s="287"/>
      <c r="SK396" s="287"/>
      <c r="SL396" s="287"/>
      <c r="SM396" s="287"/>
      <c r="SN396" s="287"/>
      <c r="SO396" s="287"/>
      <c r="SP396" s="287"/>
      <c r="SQ396" s="287"/>
      <c r="SR396" s="287"/>
      <c r="SS396" s="287"/>
      <c r="ST396" s="287"/>
      <c r="SU396" s="287"/>
      <c r="SV396" s="287"/>
      <c r="SW396" s="287"/>
      <c r="SX396" s="287"/>
      <c r="SY396" s="287"/>
      <c r="SZ396" s="287"/>
      <c r="TA396" s="287"/>
      <c r="TB396" s="287"/>
      <c r="TC396" s="287"/>
      <c r="TD396" s="287"/>
      <c r="TE396" s="287"/>
      <c r="TF396" s="287"/>
      <c r="TG396" s="287"/>
      <c r="TH396" s="287"/>
      <c r="TI396" s="287"/>
      <c r="TJ396" s="287"/>
      <c r="TK396" s="287"/>
      <c r="TL396" s="287"/>
      <c r="TM396" s="287"/>
      <c r="TN396" s="287"/>
      <c r="TO396" s="287"/>
      <c r="TP396" s="287"/>
      <c r="TQ396" s="287"/>
      <c r="TR396" s="287"/>
      <c r="TS396" s="287"/>
      <c r="TT396" s="287"/>
      <c r="TU396" s="287"/>
      <c r="TV396" s="287"/>
      <c r="TW396" s="287"/>
      <c r="TX396" s="287"/>
      <c r="TY396" s="287"/>
      <c r="TZ396" s="287"/>
      <c r="UA396" s="287"/>
      <c r="UB396" s="287"/>
      <c r="UC396" s="287"/>
      <c r="UD396" s="287"/>
      <c r="UE396" s="287"/>
      <c r="UF396" s="287"/>
      <c r="UG396" s="287"/>
      <c r="UH396" s="287"/>
      <c r="UI396" s="287"/>
      <c r="UJ396" s="287"/>
      <c r="UK396" s="287"/>
      <c r="UL396" s="287"/>
      <c r="UM396" s="287"/>
      <c r="UN396" s="287"/>
      <c r="UO396" s="287"/>
      <c r="UP396" s="287"/>
      <c r="UQ396" s="287"/>
      <c r="UR396" s="287"/>
      <c r="US396" s="287"/>
      <c r="UT396" s="287"/>
      <c r="UU396" s="287"/>
      <c r="UV396" s="287"/>
      <c r="UW396" s="287"/>
      <c r="UX396" s="287"/>
      <c r="UY396" s="287"/>
      <c r="UZ396" s="287"/>
      <c r="VA396" s="287"/>
      <c r="VB396" s="287"/>
      <c r="VC396" s="287"/>
      <c r="VD396" s="287"/>
      <c r="VE396" s="287"/>
      <c r="VF396" s="287"/>
      <c r="VG396" s="287"/>
      <c r="VH396" s="287"/>
      <c r="VI396" s="287"/>
      <c r="VJ396" s="287"/>
      <c r="VK396" s="287"/>
      <c r="VL396" s="287"/>
      <c r="VM396" s="287"/>
      <c r="VN396" s="287"/>
      <c r="VO396" s="287"/>
      <c r="VP396" s="287"/>
      <c r="VQ396" s="287"/>
      <c r="VR396" s="287"/>
      <c r="VS396" s="287"/>
      <c r="VT396" s="287"/>
      <c r="VU396" s="287"/>
      <c r="VV396" s="287"/>
      <c r="VW396" s="287"/>
      <c r="VX396" s="287"/>
      <c r="VY396" s="287"/>
      <c r="VZ396" s="287"/>
      <c r="WA396" s="287"/>
      <c r="WB396" s="287"/>
      <c r="WC396" s="287"/>
      <c r="WD396" s="287"/>
      <c r="WE396" s="287"/>
      <c r="WF396" s="287"/>
      <c r="WG396" s="287"/>
      <c r="WH396" s="287"/>
      <c r="WI396" s="287"/>
      <c r="WJ396" s="287"/>
      <c r="WK396" s="287"/>
      <c r="WL396" s="287"/>
      <c r="WM396" s="287"/>
      <c r="WN396" s="287"/>
      <c r="WO396" s="287"/>
      <c r="WP396" s="287"/>
      <c r="WQ396" s="287"/>
      <c r="WR396" s="287"/>
      <c r="WS396" s="287"/>
      <c r="WT396" s="287"/>
      <c r="WU396" s="287"/>
      <c r="WV396" s="287"/>
      <c r="WW396" s="287"/>
      <c r="WX396" s="287"/>
      <c r="WY396" s="287"/>
      <c r="WZ396" s="287"/>
      <c r="XA396" s="287"/>
      <c r="XB396" s="287"/>
      <c r="XC396" s="287"/>
      <c r="XD396" s="287"/>
      <c r="XE396" s="287"/>
      <c r="XF396" s="287"/>
      <c r="XG396" s="287"/>
      <c r="XH396" s="287"/>
      <c r="XI396" s="287"/>
      <c r="XJ396" s="287"/>
      <c r="XK396" s="287"/>
      <c r="XL396" s="287"/>
      <c r="XM396" s="287"/>
      <c r="XN396" s="287"/>
      <c r="XO396" s="287"/>
      <c r="XP396" s="287"/>
      <c r="XQ396" s="287"/>
      <c r="XR396" s="287"/>
      <c r="XS396" s="287"/>
      <c r="XT396" s="287"/>
      <c r="XU396" s="287"/>
      <c r="XV396" s="287"/>
      <c r="XW396" s="287"/>
      <c r="XX396" s="287"/>
      <c r="XY396" s="287"/>
      <c r="XZ396" s="287"/>
      <c r="YA396" s="287"/>
      <c r="YB396" s="287"/>
      <c r="YC396" s="287"/>
      <c r="YD396" s="287"/>
      <c r="YE396" s="287"/>
      <c r="YF396" s="287"/>
      <c r="YG396" s="287"/>
      <c r="YH396" s="287"/>
      <c r="YI396" s="287"/>
      <c r="YJ396" s="287"/>
      <c r="YK396" s="287"/>
      <c r="YL396" s="287"/>
      <c r="YM396" s="287"/>
      <c r="YN396" s="287"/>
      <c r="YO396" s="287"/>
      <c r="YP396" s="287"/>
      <c r="YQ396" s="287"/>
      <c r="YR396" s="287"/>
      <c r="YS396" s="287"/>
      <c r="YT396" s="287"/>
      <c r="YU396" s="287"/>
      <c r="YV396" s="287"/>
      <c r="YW396" s="287"/>
      <c r="YX396" s="287"/>
      <c r="YY396" s="287"/>
      <c r="YZ396" s="287"/>
      <c r="ZA396" s="287"/>
      <c r="ZB396" s="287"/>
      <c r="ZC396" s="287"/>
      <c r="ZD396" s="287"/>
      <c r="ZE396" s="287"/>
      <c r="ZF396" s="287"/>
      <c r="ZG396" s="287"/>
      <c r="ZH396" s="287"/>
      <c r="ZI396" s="287"/>
      <c r="ZJ396" s="287"/>
      <c r="ZK396" s="287"/>
      <c r="ZL396" s="287"/>
      <c r="ZM396" s="287"/>
      <c r="ZN396" s="287"/>
      <c r="ZO396" s="287"/>
      <c r="ZP396" s="287"/>
      <c r="ZQ396" s="287"/>
      <c r="ZR396" s="287"/>
      <c r="ZS396" s="287"/>
      <c r="ZT396" s="287"/>
      <c r="ZU396" s="287"/>
      <c r="ZV396" s="287"/>
      <c r="ZW396" s="287"/>
      <c r="ZX396" s="287"/>
      <c r="ZY396" s="287"/>
      <c r="ZZ396" s="287"/>
      <c r="AAA396" s="287"/>
      <c r="AAB396" s="287"/>
      <c r="AAC396" s="287"/>
      <c r="AAD396" s="287"/>
      <c r="AAE396" s="287"/>
      <c r="AAF396" s="287"/>
      <c r="AAG396" s="287"/>
      <c r="AAH396" s="287"/>
      <c r="AAI396" s="287"/>
      <c r="AAJ396" s="287"/>
      <c r="AAK396" s="287"/>
      <c r="AAL396" s="287"/>
      <c r="AAM396" s="287"/>
      <c r="AAN396" s="287"/>
      <c r="AAO396" s="287"/>
      <c r="AAP396" s="287"/>
      <c r="AAQ396" s="287"/>
      <c r="AAR396" s="287"/>
      <c r="AAS396" s="287"/>
      <c r="AAT396" s="287"/>
      <c r="AAU396" s="287"/>
      <c r="AAV396" s="287"/>
      <c r="AAW396" s="287"/>
      <c r="AAX396" s="287"/>
      <c r="AAY396" s="287"/>
      <c r="AAZ396" s="287"/>
      <c r="ABA396" s="287"/>
      <c r="ABB396" s="287"/>
      <c r="ABC396" s="287"/>
      <c r="ABD396" s="287"/>
      <c r="ABE396" s="287"/>
      <c r="ABF396" s="287"/>
      <c r="ABG396" s="287"/>
      <c r="ABH396" s="287"/>
      <c r="ABI396" s="287"/>
      <c r="ABJ396" s="287"/>
      <c r="ABK396" s="287"/>
      <c r="ABL396" s="287"/>
      <c r="ABM396" s="287"/>
      <c r="ABN396" s="287"/>
      <c r="ABO396" s="287"/>
      <c r="ABP396" s="287"/>
      <c r="ABQ396" s="287"/>
      <c r="ABR396" s="287"/>
      <c r="ABS396" s="287"/>
      <c r="ABT396" s="287"/>
      <c r="ABU396" s="287"/>
      <c r="ABV396" s="287"/>
      <c r="ABW396" s="287"/>
      <c r="ABX396" s="287"/>
      <c r="ABY396" s="287"/>
      <c r="ABZ396" s="287"/>
      <c r="ACA396" s="287"/>
      <c r="ACB396" s="287"/>
      <c r="ACC396" s="287"/>
      <c r="ACD396" s="287"/>
      <c r="ACE396" s="287"/>
      <c r="ACF396" s="287"/>
      <c r="ACG396" s="287"/>
      <c r="ACH396" s="287"/>
      <c r="ACI396" s="287"/>
      <c r="ACJ396" s="287"/>
      <c r="ACK396" s="287"/>
      <c r="ACL396" s="287"/>
      <c r="ACM396" s="287"/>
      <c r="ACN396" s="287"/>
      <c r="ACO396" s="287"/>
      <c r="ACP396" s="287"/>
      <c r="ACQ396" s="287"/>
      <c r="ACR396" s="287"/>
      <c r="ACS396" s="287"/>
      <c r="ACT396" s="287"/>
      <c r="ACU396" s="287"/>
      <c r="ACV396" s="287"/>
      <c r="ACW396" s="287"/>
      <c r="ACX396" s="287"/>
      <c r="ACY396" s="287"/>
      <c r="ACZ396" s="287"/>
      <c r="ADA396" s="287"/>
      <c r="ADB396" s="287"/>
      <c r="ADC396" s="287"/>
      <c r="ADD396" s="287"/>
      <c r="ADE396" s="287"/>
      <c r="ADF396" s="287"/>
      <c r="ADG396" s="287"/>
      <c r="ADH396" s="287"/>
      <c r="ADI396" s="287"/>
      <c r="ADJ396" s="287"/>
      <c r="ADK396" s="287"/>
      <c r="ADL396" s="287"/>
      <c r="ADM396" s="287"/>
      <c r="ADN396" s="287"/>
      <c r="ADO396" s="287"/>
      <c r="ADP396" s="287"/>
      <c r="ADQ396" s="287"/>
      <c r="ADR396" s="287"/>
      <c r="ADS396" s="287"/>
      <c r="ADT396" s="287"/>
      <c r="ADU396" s="287"/>
      <c r="ADV396" s="287"/>
      <c r="ADW396" s="287"/>
      <c r="ADX396" s="287"/>
      <c r="ADY396" s="287"/>
      <c r="ADZ396" s="287"/>
      <c r="AEA396" s="287"/>
      <c r="AEB396" s="287"/>
      <c r="AEC396" s="287"/>
      <c r="AED396" s="287"/>
      <c r="AEE396" s="287"/>
      <c r="AEF396" s="290"/>
      <c r="AEG396" s="290"/>
      <c r="AEH396" s="290"/>
      <c r="AEI396" s="290"/>
      <c r="AEJ396" s="290"/>
      <c r="AEK396" s="290"/>
      <c r="AEL396" s="290"/>
      <c r="AEM396" s="290"/>
      <c r="AEN396" s="290"/>
      <c r="AEO396" s="290"/>
      <c r="AEP396" s="290"/>
      <c r="AEQ396" s="290"/>
      <c r="AER396" s="290"/>
      <c r="AES396" s="290"/>
      <c r="AET396" s="290"/>
      <c r="AEU396" s="290"/>
      <c r="AEV396" s="290"/>
      <c r="AEW396" s="290"/>
      <c r="AEX396" s="290"/>
      <c r="AEY396" s="290"/>
      <c r="AEZ396" s="290"/>
      <c r="AFA396" s="290"/>
      <c r="AFB396" s="290"/>
      <c r="AFC396" s="290"/>
      <c r="AFD396" s="290"/>
      <c r="AFE396" s="290"/>
      <c r="AFF396" s="290"/>
      <c r="AFG396" s="290"/>
      <c r="AFH396" s="290"/>
      <c r="AFI396" s="290"/>
      <c r="AFJ396" s="290"/>
      <c r="AFK396" s="290"/>
      <c r="AFL396" s="290"/>
      <c r="AFM396" s="290"/>
      <c r="AFN396" s="290"/>
      <c r="AFO396" s="290"/>
      <c r="AFP396" s="290"/>
      <c r="AFQ396" s="290"/>
      <c r="AFR396" s="290"/>
      <c r="AFS396" s="290"/>
      <c r="AFT396" s="290"/>
      <c r="AFU396" s="290"/>
      <c r="AFV396" s="290"/>
      <c r="AFW396" s="290"/>
      <c r="AFX396" s="290"/>
      <c r="AFY396" s="290"/>
      <c r="AFZ396" s="290"/>
      <c r="AGA396" s="290"/>
      <c r="AGB396" s="290"/>
      <c r="AGC396" s="290"/>
      <c r="AGD396" s="290"/>
      <c r="AGE396" s="290"/>
      <c r="AGF396" s="290"/>
      <c r="AGG396" s="290"/>
      <c r="AGH396" s="290"/>
      <c r="AGI396" s="290"/>
      <c r="AGJ396" s="290"/>
      <c r="AGK396" s="290"/>
      <c r="AGL396" s="290"/>
      <c r="AGM396" s="290"/>
      <c r="AGN396" s="290"/>
      <c r="AGO396" s="290"/>
      <c r="AGP396" s="290"/>
      <c r="AGQ396" s="290"/>
      <c r="AGR396" s="290"/>
      <c r="AGS396" s="290"/>
      <c r="AGT396" s="290"/>
      <c r="AGU396" s="290"/>
      <c r="AGV396" s="290"/>
      <c r="AGW396" s="290"/>
      <c r="AGX396" s="290"/>
      <c r="AGY396" s="290"/>
      <c r="AGZ396" s="290"/>
      <c r="AHA396" s="290"/>
      <c r="AHB396" s="290"/>
      <c r="AHC396" s="290"/>
      <c r="AHD396" s="290"/>
      <c r="AHE396" s="290"/>
      <c r="AHF396" s="290"/>
      <c r="AHG396" s="290"/>
      <c r="AHH396" s="290"/>
      <c r="AHI396" s="290"/>
      <c r="AHJ396" s="290"/>
      <c r="AHK396" s="290"/>
      <c r="AHL396" s="290"/>
      <c r="AHM396" s="290"/>
      <c r="AHN396" s="290"/>
      <c r="AHO396" s="290"/>
      <c r="AHP396" s="290"/>
      <c r="AHQ396" s="290"/>
      <c r="AHR396" s="290"/>
      <c r="AHS396" s="290"/>
      <c r="AHT396" s="290"/>
      <c r="AHU396" s="290"/>
      <c r="AHV396" s="290"/>
      <c r="AHW396" s="290"/>
      <c r="AHX396" s="290"/>
      <c r="AHY396" s="290"/>
      <c r="AHZ396" s="290"/>
      <c r="AIA396" s="290"/>
      <c r="AIB396" s="290"/>
      <c r="AIC396" s="290"/>
      <c r="AID396" s="290"/>
      <c r="AIE396" s="290"/>
      <c r="AIF396" s="290"/>
      <c r="AIG396" s="290"/>
      <c r="AIH396" s="290"/>
      <c r="AII396" s="290"/>
      <c r="AIJ396" s="290"/>
      <c r="AIK396" s="290"/>
      <c r="AIL396" s="290"/>
      <c r="AIM396" s="290"/>
      <c r="AIN396" s="290"/>
      <c r="AIO396" s="290"/>
      <c r="AIP396" s="290"/>
      <c r="AIQ396" s="290"/>
      <c r="AIR396" s="290"/>
      <c r="AIS396" s="290"/>
      <c r="AIT396" s="290"/>
      <c r="AIU396" s="290"/>
      <c r="AIV396" s="290"/>
      <c r="AIW396" s="290"/>
      <c r="AIX396" s="290"/>
      <c r="AIY396" s="290"/>
      <c r="AIZ396" s="290"/>
      <c r="AJA396" s="290"/>
      <c r="AJB396" s="290"/>
      <c r="AJC396" s="290"/>
      <c r="AJD396" s="290"/>
      <c r="AJE396" s="290"/>
      <c r="AJF396" s="290"/>
      <c r="AJG396" s="290"/>
      <c r="AJH396" s="290"/>
      <c r="AJI396" s="290"/>
      <c r="AJJ396" s="290"/>
      <c r="AJK396" s="290"/>
      <c r="AJL396" s="290"/>
      <c r="AJM396" s="290"/>
      <c r="AJN396" s="290"/>
      <c r="AJO396" s="290"/>
      <c r="AJP396" s="290"/>
      <c r="AJQ396" s="290"/>
      <c r="AJR396" s="290"/>
      <c r="AJS396" s="290"/>
      <c r="AJT396" s="290"/>
      <c r="AJU396" s="290"/>
      <c r="AJV396" s="290"/>
      <c r="AJW396" s="290"/>
      <c r="AJX396" s="290"/>
      <c r="AJY396" s="290"/>
      <c r="AJZ396" s="290"/>
      <c r="AKA396" s="290"/>
      <c r="AKB396" s="290"/>
      <c r="AKC396" s="290"/>
      <c r="AKD396" s="290"/>
      <c r="AKE396" s="290"/>
      <c r="AKF396" s="290"/>
      <c r="AKG396" s="290"/>
      <c r="AKH396" s="290"/>
      <c r="AKI396" s="290"/>
      <c r="AKJ396" s="290"/>
      <c r="AKK396" s="290"/>
      <c r="AKL396" s="290"/>
      <c r="AKM396" s="290"/>
      <c r="AKN396" s="290"/>
      <c r="AKO396" s="290"/>
      <c r="AKP396" s="290"/>
      <c r="AKQ396" s="290"/>
      <c r="AKR396" s="290"/>
      <c r="AKS396" s="290"/>
      <c r="AKT396" s="290"/>
      <c r="AKU396" s="290"/>
      <c r="AKV396" s="290"/>
      <c r="AKW396" s="290"/>
      <c r="AKX396" s="290"/>
      <c r="AKY396" s="290"/>
      <c r="AKZ396" s="290"/>
      <c r="ALA396" s="290"/>
      <c r="ALB396" s="290"/>
      <c r="ALC396" s="290"/>
      <c r="ALD396" s="290"/>
      <c r="ALE396" s="290"/>
      <c r="ALF396" s="290"/>
      <c r="ALG396" s="290"/>
      <c r="ALH396" s="290"/>
      <c r="ALI396" s="290"/>
      <c r="ALJ396" s="290"/>
      <c r="ALK396" s="290"/>
      <c r="ALL396" s="290"/>
      <c r="ALM396" s="290"/>
      <c r="ALN396" s="290"/>
      <c r="ALO396" s="290"/>
      <c r="ALP396" s="290"/>
      <c r="ALQ396" s="290"/>
      <c r="ALR396" s="290"/>
      <c r="ALS396" s="290"/>
      <c r="ALT396" s="290"/>
      <c r="ALU396" s="290"/>
      <c r="ALV396" s="290"/>
      <c r="ALW396" s="290"/>
      <c r="ALX396" s="290"/>
      <c r="ALY396" s="290"/>
      <c r="ALZ396" s="290"/>
      <c r="AMA396" s="290"/>
      <c r="AMB396" s="290"/>
      <c r="AMC396" s="290"/>
      <c r="AMD396" s="290"/>
      <c r="AME396" s="290"/>
      <c r="AMF396" s="290"/>
      <c r="AMG396" s="290"/>
      <c r="AMH396" s="290"/>
      <c r="AMI396" s="290"/>
      <c r="AMJ396" s="290"/>
      <c r="AMK396" s="290"/>
      <c r="AML396" s="290"/>
      <c r="AMM396" s="290"/>
      <c r="AMN396" s="290"/>
      <c r="AMO396" s="290"/>
      <c r="AMP396" s="290"/>
      <c r="AMQ396" s="290"/>
      <c r="AMR396" s="290"/>
      <c r="AMS396" s="290"/>
      <c r="AMT396" s="290"/>
      <c r="AMU396" s="290"/>
      <c r="AMV396" s="290"/>
      <c r="AMW396" s="290"/>
      <c r="AMX396" s="290"/>
      <c r="AMY396" s="290"/>
      <c r="AMZ396" s="290"/>
      <c r="ANA396" s="290"/>
      <c r="ANB396" s="290"/>
      <c r="ANC396" s="290"/>
      <c r="AND396" s="290"/>
      <c r="ANE396" s="290"/>
      <c r="ANF396" s="290"/>
      <c r="ANG396" s="290"/>
      <c r="ANH396" s="290"/>
      <c r="ANI396" s="290"/>
      <c r="ANJ396" s="290"/>
      <c r="ANK396" s="290"/>
      <c r="ANL396" s="290"/>
      <c r="ANM396" s="290"/>
      <c r="ANN396" s="290"/>
      <c r="ANO396" s="290"/>
      <c r="ANP396" s="290"/>
      <c r="ANQ396" s="290"/>
      <c r="ANR396" s="290"/>
      <c r="ANS396" s="290"/>
      <c r="ANT396" s="290"/>
      <c r="ANU396" s="290"/>
      <c r="ANV396" s="290"/>
      <c r="ANW396" s="290"/>
      <c r="ANX396" s="290"/>
      <c r="ANY396" s="290"/>
      <c r="ANZ396" s="290"/>
      <c r="AOA396" s="290"/>
      <c r="AOB396" s="290"/>
      <c r="AOC396" s="290"/>
      <c r="AOD396" s="290"/>
      <c r="AOE396" s="290"/>
      <c r="AOF396" s="290"/>
      <c r="AOG396" s="290"/>
      <c r="AOH396" s="290"/>
      <c r="AOI396" s="290"/>
      <c r="AOJ396" s="290"/>
      <c r="AOK396" s="290"/>
      <c r="AOL396" s="290"/>
      <c r="AOM396" s="290"/>
      <c r="AON396" s="290"/>
      <c r="AOO396" s="290"/>
      <c r="AOP396" s="290"/>
      <c r="AOQ396" s="290"/>
      <c r="AOR396" s="290"/>
      <c r="AOS396" s="290"/>
      <c r="AOT396" s="290"/>
      <c r="AOU396" s="290"/>
      <c r="AOV396" s="290"/>
      <c r="AOW396" s="290"/>
      <c r="AOX396" s="290"/>
      <c r="AOY396" s="290"/>
      <c r="AOZ396" s="290"/>
      <c r="APA396" s="290"/>
      <c r="APB396" s="290"/>
      <c r="APC396" s="290"/>
      <c r="APD396" s="290"/>
      <c r="APE396" s="290"/>
      <c r="APF396" s="290"/>
      <c r="APG396" s="290"/>
      <c r="APH396" s="290"/>
      <c r="API396" s="290"/>
      <c r="APJ396" s="290"/>
      <c r="APK396" s="290"/>
      <c r="APL396" s="290"/>
      <c r="APM396" s="290"/>
      <c r="APN396" s="290"/>
      <c r="APO396" s="290"/>
      <c r="APP396" s="290"/>
      <c r="APQ396" s="290"/>
      <c r="APR396" s="290"/>
      <c r="APS396" s="290"/>
      <c r="APT396" s="290"/>
      <c r="APU396" s="290"/>
      <c r="APV396" s="290"/>
      <c r="APW396" s="290"/>
      <c r="APX396" s="290"/>
      <c r="APY396" s="290"/>
      <c r="APZ396" s="290"/>
      <c r="AQA396" s="290"/>
      <c r="AQB396" s="290"/>
      <c r="AQC396" s="290"/>
      <c r="AQD396" s="290"/>
      <c r="AQE396" s="290"/>
      <c r="AQF396" s="290"/>
      <c r="AQG396" s="290"/>
      <c r="AQH396" s="290"/>
      <c r="AQI396" s="290"/>
      <c r="AQJ396" s="290"/>
      <c r="AQK396" s="290"/>
      <c r="AQL396" s="290"/>
      <c r="AQM396" s="290"/>
      <c r="AQN396" s="290"/>
      <c r="AQO396" s="290"/>
      <c r="AQP396" s="290"/>
      <c r="AQQ396" s="290"/>
      <c r="AQR396" s="290"/>
      <c r="AQS396" s="290"/>
      <c r="AQT396" s="290"/>
      <c r="AQU396" s="290"/>
      <c r="AQV396" s="290"/>
      <c r="AQW396" s="290"/>
      <c r="AQX396" s="290"/>
      <c r="AQY396" s="290"/>
      <c r="AQZ396" s="290"/>
      <c r="ARA396" s="290"/>
      <c r="ARB396" s="290"/>
      <c r="ARC396" s="290"/>
      <c r="ARD396" s="290"/>
      <c r="ARE396" s="290"/>
      <c r="ARF396" s="290"/>
      <c r="ARG396" s="290"/>
      <c r="ARH396" s="290"/>
      <c r="ARI396" s="290"/>
      <c r="ARJ396" s="290"/>
      <c r="ARK396" s="290"/>
      <c r="ARL396" s="290"/>
      <c r="ARM396" s="290"/>
      <c r="ARN396" s="290"/>
      <c r="ARO396" s="290"/>
      <c r="ARP396" s="290"/>
      <c r="ARQ396" s="290"/>
      <c r="ARR396" s="290"/>
      <c r="ARS396" s="290"/>
      <c r="ART396" s="290"/>
      <c r="ARU396" s="290"/>
      <c r="ARV396" s="290"/>
      <c r="ARW396" s="290"/>
      <c r="ARX396" s="290"/>
      <c r="ARY396" s="290"/>
      <c r="ARZ396" s="290"/>
      <c r="ASA396" s="290"/>
      <c r="ASB396" s="290"/>
      <c r="ASC396" s="290"/>
      <c r="ASD396" s="290"/>
      <c r="ASE396" s="290"/>
      <c r="ASF396" s="290"/>
      <c r="ASG396" s="290"/>
      <c r="ASH396" s="290"/>
      <c r="ASI396" s="290"/>
      <c r="ASJ396" s="290"/>
      <c r="ASK396" s="290"/>
      <c r="ASL396" s="290"/>
      <c r="ASM396" s="290"/>
      <c r="ASN396" s="290"/>
      <c r="ASO396" s="290"/>
      <c r="ASP396" s="290"/>
      <c r="ASQ396" s="290"/>
      <c r="ASR396" s="290"/>
      <c r="ASS396" s="290"/>
      <c r="AST396" s="290"/>
      <c r="ASU396" s="290"/>
      <c r="ASV396" s="290"/>
      <c r="ASW396" s="290"/>
      <c r="ASX396" s="290"/>
      <c r="ASY396" s="290"/>
      <c r="ASZ396" s="290"/>
      <c r="ATA396" s="290"/>
      <c r="ATB396" s="290"/>
      <c r="ATC396" s="290"/>
      <c r="ATD396" s="290"/>
      <c r="ATE396" s="290"/>
      <c r="ATF396" s="290"/>
      <c r="ATG396" s="290"/>
      <c r="ATH396" s="290"/>
      <c r="ATI396" s="290"/>
      <c r="ATJ396" s="290"/>
      <c r="ATK396" s="290"/>
      <c r="ATL396" s="290"/>
      <c r="ATM396" s="290"/>
      <c r="ATN396" s="290"/>
      <c r="ATO396" s="290"/>
      <c r="ATP396" s="290"/>
      <c r="ATQ396" s="290"/>
      <c r="ATR396" s="290"/>
      <c r="ATS396" s="290"/>
      <c r="ATT396" s="290"/>
      <c r="ATU396" s="290"/>
      <c r="ATV396" s="290"/>
      <c r="ATW396" s="290"/>
      <c r="ATX396" s="290"/>
      <c r="ATY396" s="290"/>
      <c r="ATZ396" s="290"/>
      <c r="AUA396" s="290"/>
      <c r="AUB396" s="290"/>
      <c r="AUC396" s="290"/>
      <c r="AUD396" s="290"/>
      <c r="AUE396" s="290"/>
      <c r="AUF396" s="290"/>
      <c r="AUG396" s="290"/>
      <c r="AUH396" s="290"/>
      <c r="AUI396" s="290"/>
      <c r="AUJ396" s="290"/>
      <c r="AUK396" s="290"/>
      <c r="AUL396" s="290"/>
      <c r="AUM396" s="290"/>
      <c r="AUN396" s="290"/>
      <c r="AUO396" s="290"/>
      <c r="AUP396" s="290"/>
      <c r="AUQ396" s="290"/>
      <c r="AUR396" s="290"/>
      <c r="AUS396" s="290"/>
      <c r="AUT396" s="290"/>
      <c r="AUU396" s="290"/>
      <c r="AUV396" s="290"/>
      <c r="AUW396" s="290"/>
      <c r="AUX396" s="290"/>
      <c r="AUY396" s="290"/>
      <c r="AUZ396" s="290"/>
      <c r="AVA396" s="290"/>
      <c r="AVB396" s="290"/>
      <c r="AVC396" s="290"/>
      <c r="AVD396" s="290"/>
      <c r="AVE396" s="290"/>
      <c r="AVF396" s="290"/>
      <c r="AVG396" s="290"/>
      <c r="AVH396" s="290"/>
      <c r="AVI396" s="290"/>
      <c r="AVJ396" s="290"/>
      <c r="AVK396" s="290"/>
      <c r="AVL396" s="290"/>
      <c r="AVM396" s="290"/>
      <c r="AVN396" s="290"/>
      <c r="AVO396" s="290"/>
      <c r="AVP396" s="290"/>
      <c r="AVQ396" s="290"/>
      <c r="AVR396" s="290"/>
      <c r="AVS396" s="290"/>
      <c r="AVT396" s="290"/>
      <c r="AVU396" s="290"/>
      <c r="AVV396" s="290"/>
      <c r="AVW396" s="290"/>
      <c r="AVX396" s="290"/>
      <c r="AVY396" s="290"/>
      <c r="AVZ396" s="290"/>
      <c r="AWA396" s="290"/>
      <c r="AWB396" s="290"/>
      <c r="AWC396" s="290"/>
      <c r="AWD396" s="290"/>
      <c r="AWE396" s="290"/>
      <c r="AWF396" s="290"/>
      <c r="AWG396" s="290"/>
      <c r="AWH396" s="290"/>
      <c r="AWI396" s="290"/>
      <c r="AWJ396" s="290"/>
      <c r="AWK396" s="290"/>
      <c r="AWL396" s="290"/>
      <c r="AWM396" s="290"/>
      <c r="AWN396" s="290"/>
      <c r="AWO396" s="290"/>
      <c r="AWP396" s="290"/>
      <c r="AWQ396" s="290"/>
      <c r="AWR396" s="290"/>
      <c r="AWS396" s="290"/>
      <c r="AWT396" s="290"/>
      <c r="AWU396" s="290"/>
      <c r="AWV396" s="290"/>
      <c r="AWW396" s="290"/>
      <c r="AWX396" s="290"/>
      <c r="AWY396" s="290"/>
      <c r="AWZ396" s="290"/>
      <c r="AXA396" s="290"/>
      <c r="AXB396" s="290"/>
      <c r="AXC396" s="290"/>
      <c r="AXD396" s="290"/>
      <c r="AXE396" s="290"/>
      <c r="AXF396" s="290"/>
      <c r="AXG396" s="290"/>
      <c r="AXH396" s="290"/>
      <c r="AXI396" s="290"/>
      <c r="AXJ396" s="290"/>
      <c r="AXK396" s="290"/>
      <c r="AXL396" s="290"/>
      <c r="AXM396" s="290"/>
      <c r="AXN396" s="290"/>
      <c r="AXO396" s="290"/>
      <c r="AXP396" s="290"/>
      <c r="AXQ396" s="290"/>
      <c r="AXR396" s="290"/>
      <c r="AXS396" s="290"/>
      <c r="AXT396" s="290"/>
      <c r="AXU396" s="290"/>
      <c r="AXV396" s="290"/>
      <c r="AXW396" s="290"/>
      <c r="AXX396" s="290"/>
      <c r="AXY396" s="290"/>
      <c r="AXZ396" s="290"/>
      <c r="AYA396" s="290"/>
      <c r="AYB396" s="290"/>
      <c r="AYC396" s="290"/>
      <c r="AYD396" s="290"/>
    </row>
    <row r="397" spans="1:1330" ht="93" thickBot="1" x14ac:dyDescent="0.4">
      <c r="A397" s="287"/>
      <c r="B397" s="287"/>
      <c r="C397" s="287"/>
      <c r="D397" s="388"/>
      <c r="E397" s="293"/>
      <c r="F397" s="389"/>
      <c r="G397" s="287"/>
      <c r="H397" s="287"/>
      <c r="I397" s="379"/>
      <c r="J397" s="380" t="s">
        <v>136</v>
      </c>
      <c r="K397" s="381" t="s">
        <v>137</v>
      </c>
      <c r="L397" s="380" t="s">
        <v>153</v>
      </c>
      <c r="M397" s="382" t="s">
        <v>147</v>
      </c>
      <c r="N397" s="382" t="s">
        <v>143</v>
      </c>
      <c r="O397" s="382" t="s">
        <v>142</v>
      </c>
      <c r="P397" s="380" t="s">
        <v>154</v>
      </c>
      <c r="Q397" s="380" t="s">
        <v>155</v>
      </c>
      <c r="R397" s="380" t="s">
        <v>156</v>
      </c>
      <c r="S397" s="380" t="s">
        <v>157</v>
      </c>
      <c r="T397" s="380" t="s">
        <v>158</v>
      </c>
      <c r="U397" s="380" t="s">
        <v>159</v>
      </c>
      <c r="V397" s="380" t="s">
        <v>160</v>
      </c>
      <c r="W397" s="380" t="s">
        <v>161</v>
      </c>
      <c r="X397" s="380" t="s">
        <v>162</v>
      </c>
      <c r="Y397" s="380" t="s">
        <v>163</v>
      </c>
      <c r="Z397" s="380" t="s">
        <v>164</v>
      </c>
      <c r="AA397" s="380" t="s">
        <v>165</v>
      </c>
      <c r="AB397" s="380" t="s">
        <v>166</v>
      </c>
      <c r="AC397" s="380" t="s">
        <v>167</v>
      </c>
      <c r="AD397" s="380" t="s">
        <v>168</v>
      </c>
      <c r="AE397" s="380" t="s">
        <v>169</v>
      </c>
      <c r="AF397" s="382" t="s">
        <v>170</v>
      </c>
      <c r="AG397" s="378" t="s">
        <v>1601</v>
      </c>
      <c r="AH397" s="287"/>
      <c r="AI397" s="287"/>
      <c r="AJ397" s="287"/>
      <c r="AK397" s="287"/>
      <c r="AL397" s="287"/>
      <c r="AM397" s="287"/>
      <c r="AN397" s="287"/>
      <c r="AO397" s="287"/>
      <c r="AP397" s="287"/>
      <c r="AQ397" s="287"/>
      <c r="AR397" s="287"/>
      <c r="AS397" s="287"/>
      <c r="AT397" s="287"/>
      <c r="AU397" s="287"/>
      <c r="AV397" s="287"/>
      <c r="AW397" s="287"/>
      <c r="AX397" s="287"/>
      <c r="AY397" s="287"/>
      <c r="AZ397" s="287"/>
      <c r="BA397" s="287"/>
      <c r="BB397" s="287"/>
      <c r="BC397" s="287"/>
      <c r="BD397" s="287"/>
      <c r="BE397" s="287"/>
      <c r="BF397" s="287"/>
      <c r="BG397" s="287"/>
      <c r="BH397" s="287"/>
      <c r="BI397" s="287"/>
      <c r="BJ397" s="287"/>
      <c r="BK397" s="287"/>
      <c r="BL397" s="287"/>
      <c r="BM397" s="287"/>
      <c r="BN397" s="287"/>
      <c r="BO397" s="287"/>
      <c r="BP397" s="287"/>
      <c r="BQ397" s="287"/>
      <c r="BR397" s="287"/>
      <c r="BS397" s="287"/>
      <c r="BT397" s="287"/>
      <c r="BU397" s="287"/>
      <c r="BV397" s="287"/>
      <c r="BW397" s="287"/>
      <c r="BX397" s="287"/>
      <c r="BY397" s="287"/>
      <c r="BZ397" s="287"/>
      <c r="CA397" s="287"/>
      <c r="CB397" s="287"/>
      <c r="CC397" s="287"/>
      <c r="CD397" s="287"/>
      <c r="CE397" s="287"/>
      <c r="CF397" s="287"/>
      <c r="CG397" s="287"/>
      <c r="CH397" s="287"/>
      <c r="CI397" s="287"/>
      <c r="CJ397" s="287"/>
      <c r="CK397" s="287"/>
      <c r="CL397" s="287"/>
      <c r="CM397" s="287"/>
      <c r="CN397" s="287"/>
      <c r="CO397" s="287"/>
      <c r="CP397" s="287"/>
      <c r="CQ397" s="287"/>
      <c r="CR397" s="287"/>
      <c r="CS397" s="287"/>
      <c r="CT397" s="287"/>
      <c r="CU397" s="287"/>
      <c r="CV397" s="287"/>
      <c r="CW397" s="287"/>
      <c r="CX397" s="287"/>
      <c r="CY397" s="287"/>
      <c r="CZ397" s="287"/>
      <c r="DA397" s="287"/>
      <c r="DB397" s="287"/>
      <c r="DC397" s="287"/>
      <c r="DD397" s="287"/>
      <c r="DE397" s="287"/>
      <c r="DF397" s="287"/>
      <c r="DG397" s="287"/>
      <c r="DH397" s="287"/>
      <c r="DI397" s="287"/>
      <c r="DJ397" s="287"/>
      <c r="DK397" s="287"/>
      <c r="DL397" s="287"/>
      <c r="DM397" s="287"/>
      <c r="DN397" s="287"/>
      <c r="DO397" s="287"/>
      <c r="DP397" s="287"/>
      <c r="DQ397" s="287"/>
      <c r="DR397" s="287"/>
      <c r="DS397" s="287"/>
      <c r="DT397" s="287"/>
      <c r="DU397" s="287"/>
      <c r="DV397" s="287"/>
      <c r="DW397" s="287"/>
      <c r="DX397" s="287"/>
      <c r="DY397" s="287"/>
      <c r="DZ397" s="287"/>
      <c r="EA397" s="287"/>
      <c r="EB397" s="287"/>
      <c r="EC397" s="287"/>
      <c r="ED397" s="287"/>
      <c r="EE397" s="287"/>
      <c r="EF397" s="287"/>
      <c r="EG397" s="287"/>
      <c r="EH397" s="287"/>
      <c r="EI397" s="287"/>
      <c r="EJ397" s="287"/>
      <c r="EK397" s="287"/>
      <c r="EL397" s="287"/>
      <c r="EM397" s="287"/>
      <c r="EN397" s="287"/>
      <c r="EO397" s="287"/>
      <c r="EP397" s="287"/>
      <c r="EQ397" s="287"/>
      <c r="ER397" s="287"/>
      <c r="ES397" s="287"/>
      <c r="ET397" s="287"/>
      <c r="EU397" s="287"/>
      <c r="EV397" s="287"/>
      <c r="EW397" s="287"/>
      <c r="EX397" s="287"/>
      <c r="EY397" s="287"/>
      <c r="EZ397" s="287"/>
      <c r="FA397" s="287"/>
      <c r="FB397" s="287"/>
      <c r="FC397" s="287"/>
      <c r="FD397" s="287"/>
      <c r="FE397" s="287"/>
      <c r="FF397" s="287"/>
      <c r="FG397" s="287"/>
      <c r="FH397" s="287"/>
      <c r="FI397" s="287"/>
      <c r="FJ397" s="287"/>
      <c r="FK397" s="287"/>
      <c r="FL397" s="287"/>
      <c r="FM397" s="287"/>
      <c r="FN397" s="287"/>
      <c r="FO397" s="287"/>
      <c r="FP397" s="287"/>
      <c r="FQ397" s="287"/>
      <c r="FR397" s="287"/>
      <c r="FS397" s="287"/>
      <c r="FT397" s="287"/>
      <c r="FU397" s="287"/>
      <c r="FV397" s="287"/>
      <c r="FW397" s="287"/>
      <c r="FX397" s="287"/>
      <c r="FY397" s="287"/>
      <c r="FZ397" s="287"/>
      <c r="GA397" s="287"/>
      <c r="GB397" s="287"/>
      <c r="GC397" s="287"/>
      <c r="GD397" s="287"/>
      <c r="GE397" s="287"/>
      <c r="GF397" s="287"/>
      <c r="GG397" s="287"/>
      <c r="GH397" s="287"/>
      <c r="GI397" s="287"/>
      <c r="GJ397" s="287"/>
      <c r="GK397" s="287"/>
      <c r="GL397" s="287"/>
      <c r="GM397" s="287"/>
      <c r="GN397" s="287"/>
      <c r="GO397" s="287"/>
      <c r="GP397" s="287"/>
      <c r="GQ397" s="287"/>
      <c r="GR397" s="287"/>
      <c r="GS397" s="287"/>
      <c r="GT397" s="287"/>
      <c r="GU397" s="287"/>
      <c r="GV397" s="287"/>
      <c r="GW397" s="287"/>
      <c r="GX397" s="287"/>
      <c r="GY397" s="287"/>
      <c r="GZ397" s="287"/>
      <c r="HA397" s="287"/>
      <c r="HB397" s="287"/>
      <c r="HC397" s="287"/>
      <c r="HD397" s="287"/>
      <c r="HE397" s="287"/>
      <c r="HF397" s="287"/>
      <c r="HG397" s="287"/>
      <c r="HH397" s="287"/>
      <c r="HI397" s="287"/>
      <c r="HJ397" s="287"/>
      <c r="HK397" s="287"/>
      <c r="HL397" s="287"/>
      <c r="HM397" s="287"/>
      <c r="HN397" s="287"/>
      <c r="HO397" s="287"/>
      <c r="HP397" s="287"/>
      <c r="HQ397" s="287"/>
      <c r="HR397" s="287"/>
      <c r="HS397" s="287"/>
      <c r="HT397" s="287"/>
      <c r="HU397" s="287"/>
      <c r="HV397" s="287"/>
      <c r="HW397" s="287"/>
      <c r="HX397" s="287"/>
      <c r="HY397" s="287"/>
      <c r="HZ397" s="287"/>
      <c r="IA397" s="287"/>
      <c r="IB397" s="287"/>
      <c r="IC397" s="287"/>
      <c r="ID397" s="287"/>
      <c r="IE397" s="287"/>
      <c r="IF397" s="287"/>
      <c r="IG397" s="287"/>
      <c r="IH397" s="287"/>
      <c r="II397" s="287"/>
      <c r="IJ397" s="287"/>
      <c r="IK397" s="287"/>
      <c r="IL397" s="287"/>
      <c r="IM397" s="287"/>
      <c r="IN397" s="287"/>
      <c r="IO397" s="287"/>
      <c r="IP397" s="287"/>
      <c r="IQ397" s="287"/>
      <c r="IR397" s="287"/>
      <c r="IS397" s="287"/>
      <c r="IT397" s="287"/>
      <c r="IU397" s="287"/>
      <c r="IV397" s="287"/>
      <c r="IW397" s="287"/>
      <c r="IX397" s="287"/>
      <c r="IY397" s="287"/>
      <c r="IZ397" s="287"/>
      <c r="JA397" s="287"/>
      <c r="JB397" s="287"/>
      <c r="JC397" s="287"/>
      <c r="JD397" s="287"/>
      <c r="JE397" s="287"/>
      <c r="JF397" s="287"/>
      <c r="JG397" s="287"/>
      <c r="JH397" s="287"/>
      <c r="JI397" s="287"/>
      <c r="JJ397" s="287"/>
      <c r="JK397" s="287"/>
      <c r="JL397" s="287"/>
      <c r="JM397" s="287"/>
      <c r="JN397" s="287"/>
      <c r="JO397" s="287"/>
      <c r="JP397" s="287"/>
      <c r="JQ397" s="287"/>
      <c r="JR397" s="287"/>
      <c r="JS397" s="287"/>
      <c r="JT397" s="287"/>
      <c r="JU397" s="287"/>
      <c r="JV397" s="287"/>
      <c r="JW397" s="287"/>
      <c r="JX397" s="287"/>
      <c r="JY397" s="287"/>
      <c r="JZ397" s="287"/>
      <c r="KA397" s="287"/>
      <c r="KB397" s="287"/>
      <c r="KC397" s="287"/>
      <c r="KD397" s="287"/>
      <c r="KE397" s="287"/>
      <c r="KF397" s="287"/>
      <c r="KG397" s="287"/>
      <c r="KH397" s="287"/>
      <c r="KI397" s="287"/>
      <c r="KJ397" s="287"/>
      <c r="KK397" s="287"/>
      <c r="KL397" s="287"/>
      <c r="KM397" s="287"/>
      <c r="KN397" s="287"/>
      <c r="KO397" s="287"/>
      <c r="KP397" s="287"/>
      <c r="KQ397" s="287"/>
      <c r="KR397" s="287"/>
      <c r="KS397" s="287"/>
      <c r="KT397" s="287"/>
      <c r="KU397" s="287"/>
      <c r="KV397" s="287"/>
      <c r="KW397" s="287"/>
      <c r="KX397" s="287"/>
      <c r="KY397" s="287"/>
      <c r="KZ397" s="287"/>
      <c r="LA397" s="287"/>
      <c r="LB397" s="287"/>
      <c r="LC397" s="287"/>
      <c r="LD397" s="287"/>
      <c r="LE397" s="287"/>
      <c r="LF397" s="287"/>
      <c r="LG397" s="287"/>
      <c r="LH397" s="287"/>
      <c r="LI397" s="287"/>
      <c r="LJ397" s="287"/>
      <c r="LK397" s="287"/>
      <c r="LL397" s="287"/>
      <c r="LM397" s="287"/>
      <c r="LN397" s="287"/>
      <c r="LO397" s="287"/>
      <c r="LP397" s="287"/>
      <c r="LQ397" s="287"/>
      <c r="LR397" s="287"/>
      <c r="LS397" s="287"/>
      <c r="LT397" s="287"/>
      <c r="LU397" s="287"/>
      <c r="LV397" s="287"/>
      <c r="LW397" s="287"/>
      <c r="LX397" s="287"/>
      <c r="LY397" s="287"/>
      <c r="LZ397" s="287"/>
      <c r="MA397" s="287"/>
      <c r="MB397" s="287"/>
      <c r="MC397" s="287"/>
      <c r="MD397" s="287"/>
      <c r="ME397" s="287"/>
      <c r="MF397" s="287"/>
      <c r="MG397" s="287"/>
      <c r="MH397" s="287"/>
      <c r="MI397" s="287"/>
      <c r="MJ397" s="287"/>
      <c r="MK397" s="287"/>
      <c r="ML397" s="287"/>
      <c r="MM397" s="287"/>
      <c r="MN397" s="287"/>
      <c r="MO397" s="287"/>
      <c r="MP397" s="287"/>
      <c r="MQ397" s="287"/>
      <c r="MR397" s="287"/>
      <c r="MS397" s="287"/>
      <c r="MT397" s="287"/>
      <c r="MU397" s="287"/>
      <c r="MV397" s="287"/>
      <c r="MW397" s="287"/>
      <c r="MX397" s="287"/>
      <c r="MY397" s="287"/>
      <c r="MZ397" s="287"/>
      <c r="NA397" s="287"/>
      <c r="NB397" s="287"/>
      <c r="NC397" s="287"/>
      <c r="ND397" s="287"/>
      <c r="NE397" s="287"/>
      <c r="NF397" s="287"/>
      <c r="NG397" s="287"/>
      <c r="NH397" s="287"/>
      <c r="NI397" s="287"/>
      <c r="NJ397" s="287"/>
      <c r="NK397" s="287"/>
      <c r="NL397" s="287"/>
      <c r="NM397" s="287"/>
      <c r="NN397" s="287"/>
      <c r="NO397" s="287"/>
      <c r="NP397" s="287"/>
      <c r="NQ397" s="287"/>
      <c r="NR397" s="287"/>
      <c r="NS397" s="287"/>
      <c r="NT397" s="287"/>
      <c r="NU397" s="287"/>
      <c r="NV397" s="287"/>
      <c r="NW397" s="287"/>
      <c r="NX397" s="287"/>
      <c r="NY397" s="287"/>
      <c r="NZ397" s="287"/>
      <c r="OA397" s="287"/>
      <c r="OB397" s="287"/>
      <c r="OC397" s="287"/>
      <c r="OD397" s="287"/>
      <c r="OE397" s="287"/>
      <c r="OF397" s="287"/>
      <c r="OG397" s="287"/>
      <c r="OH397" s="287"/>
      <c r="OI397" s="287"/>
      <c r="OJ397" s="287"/>
      <c r="OK397" s="287"/>
      <c r="OL397" s="287"/>
      <c r="OM397" s="287"/>
      <c r="ON397" s="287"/>
      <c r="OO397" s="287"/>
      <c r="OP397" s="287"/>
      <c r="OQ397" s="287"/>
      <c r="OR397" s="287"/>
      <c r="OS397" s="287"/>
      <c r="OT397" s="287"/>
      <c r="OU397" s="287"/>
      <c r="OV397" s="287"/>
      <c r="OW397" s="287"/>
      <c r="OX397" s="287"/>
      <c r="OY397" s="287"/>
      <c r="OZ397" s="287"/>
      <c r="PA397" s="287"/>
      <c r="PB397" s="287"/>
      <c r="PC397" s="287"/>
      <c r="PD397" s="287"/>
      <c r="PE397" s="287"/>
      <c r="PF397" s="287"/>
      <c r="PG397" s="287"/>
      <c r="PH397" s="287"/>
      <c r="PI397" s="287"/>
      <c r="PJ397" s="287"/>
      <c r="PK397" s="287"/>
      <c r="PL397" s="287"/>
      <c r="PM397" s="287"/>
      <c r="PN397" s="287"/>
      <c r="PO397" s="287"/>
      <c r="PP397" s="287"/>
      <c r="PQ397" s="287"/>
      <c r="PR397" s="287"/>
      <c r="PS397" s="287"/>
      <c r="PT397" s="287"/>
      <c r="PU397" s="287"/>
      <c r="PV397" s="287"/>
      <c r="PW397" s="287"/>
      <c r="PX397" s="287"/>
      <c r="PY397" s="287"/>
      <c r="PZ397" s="287"/>
      <c r="QA397" s="287"/>
      <c r="QB397" s="287"/>
      <c r="QC397" s="287"/>
      <c r="QD397" s="287"/>
      <c r="QE397" s="287"/>
      <c r="QF397" s="287"/>
      <c r="QG397" s="287"/>
      <c r="QH397" s="287"/>
      <c r="QI397" s="287"/>
      <c r="QJ397" s="287"/>
      <c r="QK397" s="287"/>
      <c r="QL397" s="287"/>
      <c r="QM397" s="287"/>
      <c r="QN397" s="287"/>
      <c r="QO397" s="287"/>
      <c r="QP397" s="287"/>
      <c r="QQ397" s="287"/>
      <c r="QR397" s="287"/>
      <c r="QS397" s="287"/>
      <c r="QT397" s="287"/>
      <c r="QU397" s="287"/>
      <c r="QV397" s="287"/>
      <c r="QW397" s="287"/>
      <c r="QX397" s="287"/>
      <c r="QY397" s="287"/>
      <c r="QZ397" s="287"/>
      <c r="RA397" s="287"/>
      <c r="RB397" s="287"/>
      <c r="RC397" s="287"/>
      <c r="RD397" s="287"/>
      <c r="RE397" s="287"/>
      <c r="RF397" s="287"/>
      <c r="RG397" s="287"/>
      <c r="RH397" s="287"/>
      <c r="RI397" s="287"/>
      <c r="RJ397" s="287"/>
      <c r="RK397" s="287"/>
      <c r="RL397" s="287"/>
      <c r="RM397" s="287"/>
      <c r="RN397" s="287"/>
      <c r="RO397" s="287"/>
      <c r="RP397" s="287"/>
      <c r="RQ397" s="287"/>
      <c r="RR397" s="287"/>
      <c r="RS397" s="287"/>
      <c r="RT397" s="287"/>
      <c r="RU397" s="287"/>
      <c r="RV397" s="287"/>
      <c r="RW397" s="287"/>
      <c r="RX397" s="287"/>
      <c r="RY397" s="287"/>
      <c r="RZ397" s="287"/>
      <c r="SA397" s="287"/>
      <c r="SB397" s="287"/>
      <c r="SC397" s="287"/>
      <c r="SD397" s="287"/>
      <c r="SE397" s="287"/>
      <c r="SF397" s="287"/>
      <c r="SG397" s="287"/>
      <c r="SH397" s="287"/>
      <c r="SI397" s="287"/>
      <c r="SJ397" s="287"/>
      <c r="SK397" s="287"/>
      <c r="SL397" s="287"/>
      <c r="SM397" s="287"/>
      <c r="SN397" s="287"/>
      <c r="SO397" s="287"/>
      <c r="SP397" s="287"/>
      <c r="SQ397" s="287"/>
      <c r="SR397" s="287"/>
      <c r="SS397" s="287"/>
      <c r="ST397" s="287"/>
      <c r="SU397" s="287"/>
      <c r="SV397" s="287"/>
      <c r="SW397" s="287"/>
      <c r="SX397" s="287"/>
      <c r="SY397" s="287"/>
      <c r="SZ397" s="287"/>
      <c r="TA397" s="287"/>
      <c r="TB397" s="287"/>
      <c r="TC397" s="287"/>
      <c r="TD397" s="287"/>
      <c r="TE397" s="287"/>
      <c r="TF397" s="287"/>
      <c r="TG397" s="287"/>
      <c r="TH397" s="287"/>
      <c r="TI397" s="287"/>
      <c r="TJ397" s="287"/>
      <c r="TK397" s="287"/>
      <c r="TL397" s="287"/>
      <c r="TM397" s="287"/>
      <c r="TN397" s="287"/>
      <c r="TO397" s="287"/>
      <c r="TP397" s="287"/>
      <c r="TQ397" s="287"/>
      <c r="TR397" s="287"/>
      <c r="TS397" s="287"/>
      <c r="TT397" s="287"/>
      <c r="TU397" s="287"/>
      <c r="TV397" s="287"/>
      <c r="TW397" s="287"/>
      <c r="TX397" s="287"/>
      <c r="TY397" s="287"/>
      <c r="TZ397" s="287"/>
      <c r="UA397" s="287"/>
      <c r="UB397" s="287"/>
      <c r="UC397" s="287"/>
      <c r="UD397" s="287"/>
      <c r="UE397" s="287"/>
      <c r="UF397" s="287"/>
      <c r="UG397" s="287"/>
      <c r="UH397" s="287"/>
      <c r="UI397" s="287"/>
      <c r="UJ397" s="287"/>
      <c r="UK397" s="287"/>
      <c r="UL397" s="287"/>
      <c r="UM397" s="287"/>
      <c r="UN397" s="287"/>
      <c r="UO397" s="287"/>
      <c r="UP397" s="287"/>
      <c r="UQ397" s="287"/>
      <c r="UR397" s="287"/>
      <c r="US397" s="287"/>
      <c r="UT397" s="287"/>
      <c r="UU397" s="287"/>
      <c r="UV397" s="287"/>
      <c r="UW397" s="287"/>
      <c r="UX397" s="287"/>
      <c r="UY397" s="287"/>
      <c r="UZ397" s="287"/>
      <c r="VA397" s="287"/>
      <c r="VB397" s="287"/>
      <c r="VC397" s="287"/>
      <c r="VD397" s="287"/>
      <c r="VE397" s="287"/>
      <c r="VF397" s="287"/>
      <c r="VG397" s="287"/>
      <c r="VH397" s="287"/>
      <c r="VI397" s="287"/>
      <c r="VJ397" s="287"/>
      <c r="VK397" s="287"/>
      <c r="VL397" s="287"/>
      <c r="VM397" s="287"/>
      <c r="VN397" s="287"/>
      <c r="VO397" s="287"/>
      <c r="VP397" s="287"/>
      <c r="VQ397" s="287"/>
      <c r="VR397" s="287"/>
      <c r="VS397" s="287"/>
      <c r="VT397" s="287"/>
      <c r="VU397" s="287"/>
      <c r="VV397" s="287"/>
      <c r="VW397" s="287"/>
      <c r="VX397" s="287"/>
      <c r="VY397" s="287"/>
      <c r="VZ397" s="287"/>
      <c r="WA397" s="287"/>
      <c r="WB397" s="287"/>
      <c r="WC397" s="287"/>
      <c r="WD397" s="287"/>
      <c r="WE397" s="287"/>
      <c r="WF397" s="287"/>
      <c r="WG397" s="287"/>
      <c r="WH397" s="287"/>
      <c r="WI397" s="287"/>
      <c r="WJ397" s="287"/>
      <c r="WK397" s="287"/>
      <c r="WL397" s="287"/>
      <c r="WM397" s="287"/>
      <c r="WN397" s="287"/>
      <c r="WO397" s="287"/>
      <c r="WP397" s="287"/>
      <c r="WQ397" s="287"/>
      <c r="WR397" s="287"/>
      <c r="WS397" s="287"/>
      <c r="WT397" s="287"/>
      <c r="WU397" s="287"/>
      <c r="WV397" s="287"/>
      <c r="WW397" s="287"/>
      <c r="WX397" s="287"/>
      <c r="WY397" s="287"/>
      <c r="WZ397" s="287"/>
      <c r="XA397" s="287"/>
      <c r="XB397" s="287"/>
      <c r="XC397" s="287"/>
      <c r="XD397" s="287"/>
      <c r="XE397" s="287"/>
      <c r="XF397" s="287"/>
      <c r="XG397" s="287"/>
      <c r="XH397" s="287"/>
      <c r="XI397" s="287"/>
      <c r="XJ397" s="287"/>
      <c r="XK397" s="287"/>
      <c r="XL397" s="287"/>
      <c r="XM397" s="287"/>
      <c r="XN397" s="287"/>
      <c r="XO397" s="287"/>
      <c r="XP397" s="287"/>
      <c r="XQ397" s="287"/>
      <c r="XR397" s="287"/>
      <c r="XS397" s="287"/>
      <c r="XT397" s="287"/>
      <c r="XU397" s="287"/>
      <c r="XV397" s="287"/>
      <c r="XW397" s="287"/>
      <c r="XX397" s="287"/>
      <c r="XY397" s="287"/>
      <c r="XZ397" s="287"/>
      <c r="YA397" s="287"/>
      <c r="YB397" s="287"/>
      <c r="YC397" s="287"/>
      <c r="YD397" s="287"/>
      <c r="YE397" s="287"/>
      <c r="YF397" s="287"/>
      <c r="YG397" s="287"/>
      <c r="YH397" s="287"/>
      <c r="YI397" s="287"/>
      <c r="YJ397" s="287"/>
      <c r="YK397" s="287"/>
      <c r="YL397" s="287"/>
      <c r="YM397" s="287"/>
      <c r="YN397" s="287"/>
      <c r="YO397" s="287"/>
      <c r="YP397" s="287"/>
      <c r="YQ397" s="287"/>
      <c r="YR397" s="287"/>
      <c r="YS397" s="287"/>
      <c r="YT397" s="287"/>
      <c r="YU397" s="287"/>
      <c r="YV397" s="287"/>
      <c r="YW397" s="287"/>
      <c r="YX397" s="287"/>
      <c r="YY397" s="287"/>
      <c r="YZ397" s="287"/>
      <c r="ZA397" s="287"/>
      <c r="ZB397" s="287"/>
      <c r="ZC397" s="287"/>
      <c r="ZD397" s="287"/>
      <c r="ZE397" s="287"/>
      <c r="ZF397" s="287"/>
      <c r="ZG397" s="287"/>
      <c r="ZH397" s="287"/>
      <c r="ZI397" s="287"/>
      <c r="ZJ397" s="287"/>
      <c r="ZK397" s="287"/>
      <c r="ZL397" s="287"/>
      <c r="ZM397" s="287"/>
      <c r="ZN397" s="287"/>
      <c r="ZO397" s="287"/>
      <c r="ZP397" s="287"/>
      <c r="ZQ397" s="287"/>
      <c r="ZR397" s="287"/>
      <c r="ZS397" s="287"/>
      <c r="ZT397" s="287"/>
      <c r="ZU397" s="287"/>
      <c r="ZV397" s="287"/>
      <c r="ZW397" s="287"/>
      <c r="ZX397" s="287"/>
      <c r="ZY397" s="287"/>
      <c r="ZZ397" s="287"/>
      <c r="AAA397" s="287"/>
      <c r="AAB397" s="287"/>
      <c r="AAC397" s="287"/>
      <c r="AAD397" s="287"/>
      <c r="AAE397" s="287"/>
      <c r="AAF397" s="287"/>
      <c r="AAG397" s="287"/>
      <c r="AAH397" s="287"/>
      <c r="AAI397" s="287"/>
      <c r="AAJ397" s="287"/>
      <c r="AAK397" s="287"/>
      <c r="AAL397" s="287"/>
      <c r="AAM397" s="287"/>
      <c r="AAN397" s="287"/>
      <c r="AAO397" s="287"/>
      <c r="AAP397" s="287"/>
      <c r="AAQ397" s="287"/>
      <c r="AAR397" s="287"/>
      <c r="AAS397" s="287"/>
      <c r="AAT397" s="287"/>
      <c r="AAU397" s="287"/>
      <c r="AAV397" s="287"/>
      <c r="AAW397" s="287"/>
      <c r="AAX397" s="287"/>
      <c r="AAY397" s="287"/>
      <c r="AAZ397" s="287"/>
      <c r="ABA397" s="287"/>
      <c r="ABB397" s="287"/>
      <c r="ABC397" s="287"/>
      <c r="ABD397" s="287"/>
      <c r="ABE397" s="287"/>
      <c r="ABF397" s="287"/>
      <c r="ABG397" s="287"/>
      <c r="ABH397" s="287"/>
      <c r="ABI397" s="287"/>
      <c r="ABJ397" s="287"/>
      <c r="ABK397" s="287"/>
      <c r="ABL397" s="287"/>
      <c r="ABM397" s="287"/>
      <c r="ABN397" s="287"/>
      <c r="ABO397" s="287"/>
      <c r="ABP397" s="287"/>
      <c r="ABQ397" s="287"/>
      <c r="ABR397" s="287"/>
      <c r="ABS397" s="287"/>
      <c r="ABT397" s="287"/>
      <c r="ABU397" s="287"/>
      <c r="ABV397" s="287"/>
      <c r="ABW397" s="287"/>
      <c r="ABX397" s="287"/>
      <c r="ABY397" s="287"/>
      <c r="ABZ397" s="287"/>
      <c r="ACA397" s="287"/>
      <c r="ACB397" s="287"/>
      <c r="ACC397" s="287"/>
      <c r="ACD397" s="287"/>
      <c r="ACE397" s="287"/>
      <c r="ACF397" s="287"/>
      <c r="ACG397" s="287"/>
      <c r="ACH397" s="287"/>
      <c r="ACI397" s="287"/>
      <c r="ACJ397" s="287"/>
      <c r="ACK397" s="287"/>
      <c r="ACL397" s="287"/>
      <c r="ACM397" s="287"/>
      <c r="ACN397" s="287"/>
      <c r="ACO397" s="287"/>
      <c r="ACP397" s="287"/>
      <c r="ACQ397" s="287"/>
      <c r="ACR397" s="287"/>
      <c r="ACS397" s="287"/>
      <c r="ACT397" s="287"/>
      <c r="ACU397" s="287"/>
      <c r="ACV397" s="287"/>
      <c r="ACW397" s="287"/>
      <c r="ACX397" s="287"/>
      <c r="ACY397" s="287"/>
      <c r="ACZ397" s="287"/>
      <c r="ADA397" s="287"/>
      <c r="ADB397" s="287"/>
      <c r="ADC397" s="287"/>
      <c r="ADD397" s="287"/>
      <c r="ADE397" s="287"/>
      <c r="ADF397" s="287"/>
      <c r="ADG397" s="287"/>
      <c r="ADH397" s="287"/>
      <c r="ADI397" s="287"/>
      <c r="ADJ397" s="287"/>
      <c r="ADK397" s="287"/>
      <c r="ADL397" s="287"/>
      <c r="ADM397" s="287"/>
      <c r="ADN397" s="287"/>
      <c r="ADO397" s="287"/>
      <c r="ADP397" s="287"/>
      <c r="ADQ397" s="287"/>
      <c r="ADR397" s="287"/>
      <c r="ADS397" s="287"/>
      <c r="ADT397" s="287"/>
      <c r="ADU397" s="287"/>
      <c r="ADV397" s="287"/>
      <c r="ADW397" s="287"/>
      <c r="ADX397" s="287"/>
      <c r="ADY397" s="287"/>
      <c r="ADZ397" s="287"/>
      <c r="AEA397" s="287"/>
      <c r="AEB397" s="287"/>
      <c r="AEC397" s="287"/>
      <c r="AED397" s="287"/>
      <c r="AEE397" s="287"/>
      <c r="AEF397" s="290"/>
      <c r="AEG397" s="290"/>
      <c r="AEH397" s="290"/>
      <c r="AEI397" s="290"/>
      <c r="AEJ397" s="290"/>
      <c r="AEK397" s="290"/>
      <c r="AEL397" s="290"/>
      <c r="AEM397" s="290"/>
      <c r="AEN397" s="290"/>
      <c r="AEO397" s="290"/>
      <c r="AEP397" s="290"/>
      <c r="AEQ397" s="290"/>
      <c r="AER397" s="290"/>
      <c r="AES397" s="290"/>
      <c r="AET397" s="290"/>
      <c r="AEU397" s="290"/>
      <c r="AEV397" s="290"/>
      <c r="AEW397" s="290"/>
      <c r="AEX397" s="290"/>
      <c r="AEY397" s="290"/>
      <c r="AEZ397" s="290"/>
      <c r="AFA397" s="290"/>
      <c r="AFB397" s="290"/>
      <c r="AFC397" s="290"/>
      <c r="AFD397" s="290"/>
      <c r="AFE397" s="290"/>
      <c r="AFF397" s="290"/>
      <c r="AFG397" s="290"/>
      <c r="AFH397" s="290"/>
      <c r="AFI397" s="290"/>
      <c r="AFJ397" s="290"/>
      <c r="AFK397" s="290"/>
      <c r="AFL397" s="290"/>
      <c r="AFM397" s="290"/>
      <c r="AFN397" s="290"/>
      <c r="AFO397" s="290"/>
      <c r="AFP397" s="290"/>
      <c r="AFQ397" s="290"/>
      <c r="AFR397" s="290"/>
      <c r="AFS397" s="290"/>
      <c r="AFT397" s="290"/>
      <c r="AFU397" s="290"/>
      <c r="AFV397" s="290"/>
      <c r="AFW397" s="290"/>
      <c r="AFX397" s="290"/>
      <c r="AFY397" s="290"/>
      <c r="AFZ397" s="290"/>
      <c r="AGA397" s="290"/>
      <c r="AGB397" s="290"/>
      <c r="AGC397" s="290"/>
      <c r="AGD397" s="290"/>
      <c r="AGE397" s="290"/>
      <c r="AGF397" s="290"/>
      <c r="AGG397" s="290"/>
      <c r="AGH397" s="290"/>
      <c r="AGI397" s="290"/>
      <c r="AGJ397" s="290"/>
      <c r="AGK397" s="290"/>
      <c r="AGL397" s="290"/>
      <c r="AGM397" s="290"/>
      <c r="AGN397" s="290"/>
      <c r="AGO397" s="290"/>
      <c r="AGP397" s="290"/>
      <c r="AGQ397" s="290"/>
      <c r="AGR397" s="290"/>
      <c r="AGS397" s="290"/>
      <c r="AGT397" s="290"/>
      <c r="AGU397" s="290"/>
      <c r="AGV397" s="290"/>
      <c r="AGW397" s="290"/>
      <c r="AGX397" s="290"/>
      <c r="AGY397" s="290"/>
      <c r="AGZ397" s="290"/>
      <c r="AHA397" s="290"/>
      <c r="AHB397" s="290"/>
      <c r="AHC397" s="290"/>
      <c r="AHD397" s="290"/>
      <c r="AHE397" s="290"/>
      <c r="AHF397" s="290"/>
      <c r="AHG397" s="290"/>
      <c r="AHH397" s="290"/>
      <c r="AHI397" s="290"/>
      <c r="AHJ397" s="290"/>
      <c r="AHK397" s="290"/>
      <c r="AHL397" s="290"/>
      <c r="AHM397" s="290"/>
      <c r="AHN397" s="290"/>
      <c r="AHO397" s="290"/>
      <c r="AHP397" s="290"/>
      <c r="AHQ397" s="290"/>
      <c r="AHR397" s="290"/>
      <c r="AHS397" s="290"/>
      <c r="AHT397" s="290"/>
      <c r="AHU397" s="290"/>
      <c r="AHV397" s="290"/>
      <c r="AHW397" s="290"/>
      <c r="AHX397" s="290"/>
      <c r="AHY397" s="290"/>
      <c r="AHZ397" s="290"/>
      <c r="AIA397" s="290"/>
      <c r="AIB397" s="290"/>
      <c r="AIC397" s="290"/>
      <c r="AID397" s="290"/>
      <c r="AIE397" s="290"/>
      <c r="AIF397" s="290"/>
      <c r="AIG397" s="290"/>
      <c r="AIH397" s="290"/>
      <c r="AII397" s="290"/>
      <c r="AIJ397" s="290"/>
      <c r="AIK397" s="290"/>
      <c r="AIL397" s="290"/>
      <c r="AIM397" s="290"/>
      <c r="AIN397" s="290"/>
      <c r="AIO397" s="290"/>
      <c r="AIP397" s="290"/>
      <c r="AIQ397" s="290"/>
      <c r="AIR397" s="290"/>
      <c r="AIS397" s="290"/>
      <c r="AIT397" s="290"/>
      <c r="AIU397" s="290"/>
      <c r="AIV397" s="290"/>
      <c r="AIW397" s="290"/>
      <c r="AIX397" s="290"/>
      <c r="AIY397" s="290"/>
      <c r="AIZ397" s="290"/>
      <c r="AJA397" s="290"/>
      <c r="AJB397" s="290"/>
      <c r="AJC397" s="290"/>
      <c r="AJD397" s="290"/>
      <c r="AJE397" s="290"/>
      <c r="AJF397" s="290"/>
      <c r="AJG397" s="290"/>
      <c r="AJH397" s="290"/>
      <c r="AJI397" s="290"/>
      <c r="AJJ397" s="290"/>
      <c r="AJK397" s="290"/>
      <c r="AJL397" s="290"/>
      <c r="AJM397" s="290"/>
      <c r="AJN397" s="290"/>
      <c r="AJO397" s="290"/>
      <c r="AJP397" s="290"/>
      <c r="AJQ397" s="290"/>
      <c r="AJR397" s="290"/>
      <c r="AJS397" s="290"/>
      <c r="AJT397" s="290"/>
      <c r="AJU397" s="290"/>
      <c r="AJV397" s="290"/>
      <c r="AJW397" s="290"/>
      <c r="AJX397" s="290"/>
      <c r="AJY397" s="290"/>
      <c r="AJZ397" s="290"/>
      <c r="AKA397" s="290"/>
      <c r="AKB397" s="290"/>
      <c r="AKC397" s="290"/>
      <c r="AKD397" s="290"/>
      <c r="AKE397" s="290"/>
      <c r="AKF397" s="290"/>
      <c r="AKG397" s="290"/>
      <c r="AKH397" s="290"/>
      <c r="AKI397" s="290"/>
      <c r="AKJ397" s="290"/>
      <c r="AKK397" s="290"/>
      <c r="AKL397" s="290"/>
      <c r="AKM397" s="290"/>
      <c r="AKN397" s="290"/>
      <c r="AKO397" s="290"/>
      <c r="AKP397" s="290"/>
      <c r="AKQ397" s="290"/>
      <c r="AKR397" s="290"/>
      <c r="AKS397" s="290"/>
      <c r="AKT397" s="290"/>
      <c r="AKU397" s="290"/>
      <c r="AKV397" s="290"/>
      <c r="AKW397" s="290"/>
      <c r="AKX397" s="290"/>
      <c r="AKY397" s="290"/>
      <c r="AKZ397" s="290"/>
      <c r="ALA397" s="290"/>
      <c r="ALB397" s="290"/>
      <c r="ALC397" s="290"/>
      <c r="ALD397" s="290"/>
      <c r="ALE397" s="290"/>
      <c r="ALF397" s="290"/>
      <c r="ALG397" s="290"/>
      <c r="ALH397" s="290"/>
      <c r="ALI397" s="290"/>
      <c r="ALJ397" s="290"/>
      <c r="ALK397" s="290"/>
      <c r="ALL397" s="290"/>
      <c r="ALM397" s="290"/>
      <c r="ALN397" s="290"/>
      <c r="ALO397" s="290"/>
      <c r="ALP397" s="290"/>
      <c r="ALQ397" s="290"/>
      <c r="ALR397" s="290"/>
      <c r="ALS397" s="290"/>
      <c r="ALT397" s="290"/>
      <c r="ALU397" s="290"/>
      <c r="ALV397" s="290"/>
      <c r="ALW397" s="290"/>
      <c r="ALX397" s="290"/>
      <c r="ALY397" s="290"/>
      <c r="ALZ397" s="290"/>
      <c r="AMA397" s="290"/>
      <c r="AMB397" s="290"/>
      <c r="AMC397" s="290"/>
      <c r="AMD397" s="290"/>
      <c r="AME397" s="290"/>
      <c r="AMF397" s="290"/>
      <c r="AMG397" s="290"/>
      <c r="AMH397" s="290"/>
      <c r="AMI397" s="290"/>
      <c r="AMJ397" s="290"/>
      <c r="AMK397" s="290"/>
      <c r="AML397" s="290"/>
      <c r="AMM397" s="290"/>
      <c r="AMN397" s="290"/>
      <c r="AMO397" s="290"/>
      <c r="AMP397" s="290"/>
      <c r="AMQ397" s="290"/>
      <c r="AMR397" s="290"/>
      <c r="AMS397" s="290"/>
      <c r="AMT397" s="290"/>
      <c r="AMU397" s="290"/>
      <c r="AMV397" s="290"/>
      <c r="AMW397" s="290"/>
      <c r="AMX397" s="290"/>
      <c r="AMY397" s="290"/>
      <c r="AMZ397" s="290"/>
      <c r="ANA397" s="290"/>
      <c r="ANB397" s="290"/>
      <c r="ANC397" s="290"/>
      <c r="AND397" s="290"/>
      <c r="ANE397" s="290"/>
      <c r="ANF397" s="290"/>
      <c r="ANG397" s="290"/>
      <c r="ANH397" s="290"/>
      <c r="ANI397" s="290"/>
      <c r="ANJ397" s="290"/>
      <c r="ANK397" s="290"/>
      <c r="ANL397" s="290"/>
      <c r="ANM397" s="290"/>
      <c r="ANN397" s="290"/>
      <c r="ANO397" s="290"/>
      <c r="ANP397" s="290"/>
      <c r="ANQ397" s="290"/>
      <c r="ANR397" s="290"/>
      <c r="ANS397" s="290"/>
      <c r="ANT397" s="290"/>
      <c r="ANU397" s="290"/>
      <c r="ANV397" s="290"/>
      <c r="ANW397" s="290"/>
      <c r="ANX397" s="290"/>
      <c r="ANY397" s="290"/>
      <c r="ANZ397" s="290"/>
      <c r="AOA397" s="290"/>
      <c r="AOB397" s="290"/>
      <c r="AOC397" s="290"/>
      <c r="AOD397" s="290"/>
      <c r="AOE397" s="290"/>
      <c r="AOF397" s="290"/>
      <c r="AOG397" s="290"/>
      <c r="AOH397" s="290"/>
      <c r="AOI397" s="290"/>
      <c r="AOJ397" s="290"/>
      <c r="AOK397" s="290"/>
      <c r="AOL397" s="290"/>
      <c r="AOM397" s="290"/>
      <c r="AON397" s="290"/>
      <c r="AOO397" s="290"/>
      <c r="AOP397" s="290"/>
      <c r="AOQ397" s="290"/>
      <c r="AOR397" s="290"/>
      <c r="AOS397" s="290"/>
      <c r="AOT397" s="290"/>
      <c r="AOU397" s="290"/>
      <c r="AOV397" s="290"/>
      <c r="AOW397" s="290"/>
      <c r="AOX397" s="290"/>
      <c r="AOY397" s="290"/>
      <c r="AOZ397" s="290"/>
      <c r="APA397" s="290"/>
      <c r="APB397" s="290"/>
      <c r="APC397" s="290"/>
      <c r="APD397" s="290"/>
      <c r="APE397" s="290"/>
      <c r="APF397" s="290"/>
      <c r="APG397" s="290"/>
      <c r="APH397" s="290"/>
      <c r="API397" s="290"/>
      <c r="APJ397" s="290"/>
      <c r="APK397" s="290"/>
      <c r="APL397" s="290"/>
      <c r="APM397" s="290"/>
      <c r="APN397" s="290"/>
      <c r="APO397" s="290"/>
      <c r="APP397" s="290"/>
      <c r="APQ397" s="290"/>
      <c r="APR397" s="290"/>
      <c r="APS397" s="290"/>
      <c r="APT397" s="290"/>
      <c r="APU397" s="290"/>
      <c r="APV397" s="290"/>
      <c r="APW397" s="290"/>
      <c r="APX397" s="290"/>
      <c r="APY397" s="290"/>
      <c r="APZ397" s="290"/>
      <c r="AQA397" s="290"/>
      <c r="AQB397" s="290"/>
      <c r="AQC397" s="290"/>
      <c r="AQD397" s="290"/>
      <c r="AQE397" s="290"/>
      <c r="AQF397" s="290"/>
      <c r="AQG397" s="290"/>
      <c r="AQH397" s="290"/>
      <c r="AQI397" s="290"/>
      <c r="AQJ397" s="290"/>
      <c r="AQK397" s="290"/>
      <c r="AQL397" s="290"/>
      <c r="AQM397" s="290"/>
      <c r="AQN397" s="290"/>
      <c r="AQO397" s="290"/>
      <c r="AQP397" s="290"/>
      <c r="AQQ397" s="290"/>
      <c r="AQR397" s="290"/>
      <c r="AQS397" s="290"/>
      <c r="AQT397" s="290"/>
      <c r="AQU397" s="290"/>
      <c r="AQV397" s="290"/>
      <c r="AQW397" s="290"/>
      <c r="AQX397" s="290"/>
      <c r="AQY397" s="290"/>
      <c r="AQZ397" s="290"/>
      <c r="ARA397" s="290"/>
      <c r="ARB397" s="290"/>
      <c r="ARC397" s="290"/>
      <c r="ARD397" s="290"/>
      <c r="ARE397" s="290"/>
      <c r="ARF397" s="290"/>
      <c r="ARG397" s="290"/>
      <c r="ARH397" s="290"/>
      <c r="ARI397" s="290"/>
      <c r="ARJ397" s="290"/>
      <c r="ARK397" s="290"/>
      <c r="ARL397" s="290"/>
      <c r="ARM397" s="290"/>
      <c r="ARN397" s="290"/>
      <c r="ARO397" s="290"/>
      <c r="ARP397" s="290"/>
      <c r="ARQ397" s="290"/>
      <c r="ARR397" s="290"/>
      <c r="ARS397" s="290"/>
      <c r="ART397" s="290"/>
      <c r="ARU397" s="290"/>
      <c r="ARV397" s="290"/>
      <c r="ARW397" s="290"/>
      <c r="ARX397" s="290"/>
      <c r="ARY397" s="290"/>
      <c r="ARZ397" s="290"/>
      <c r="ASA397" s="290"/>
      <c r="ASB397" s="290"/>
      <c r="ASC397" s="290"/>
      <c r="ASD397" s="290"/>
      <c r="ASE397" s="290"/>
      <c r="ASF397" s="290"/>
      <c r="ASG397" s="290"/>
      <c r="ASH397" s="290"/>
      <c r="ASI397" s="290"/>
      <c r="ASJ397" s="290"/>
      <c r="ASK397" s="290"/>
      <c r="ASL397" s="290"/>
      <c r="ASM397" s="290"/>
      <c r="ASN397" s="290"/>
      <c r="ASO397" s="290"/>
      <c r="ASP397" s="290"/>
      <c r="ASQ397" s="290"/>
      <c r="ASR397" s="290"/>
      <c r="ASS397" s="290"/>
      <c r="AST397" s="290"/>
      <c r="ASU397" s="290"/>
      <c r="ASV397" s="290"/>
      <c r="ASW397" s="290"/>
      <c r="ASX397" s="290"/>
      <c r="ASY397" s="290"/>
      <c r="ASZ397" s="290"/>
      <c r="ATA397" s="290"/>
      <c r="ATB397" s="290"/>
      <c r="ATC397" s="290"/>
      <c r="ATD397" s="290"/>
      <c r="ATE397" s="290"/>
      <c r="ATF397" s="290"/>
      <c r="ATG397" s="290"/>
      <c r="ATH397" s="290"/>
      <c r="ATI397" s="290"/>
      <c r="ATJ397" s="290"/>
      <c r="ATK397" s="290"/>
      <c r="ATL397" s="290"/>
      <c r="ATM397" s="290"/>
      <c r="ATN397" s="290"/>
      <c r="ATO397" s="290"/>
      <c r="ATP397" s="290"/>
      <c r="ATQ397" s="290"/>
      <c r="ATR397" s="290"/>
      <c r="ATS397" s="290"/>
      <c r="ATT397" s="290"/>
      <c r="ATU397" s="290"/>
      <c r="ATV397" s="290"/>
      <c r="ATW397" s="290"/>
      <c r="ATX397" s="290"/>
      <c r="ATY397" s="290"/>
      <c r="ATZ397" s="290"/>
      <c r="AUA397" s="290"/>
      <c r="AUB397" s="290"/>
      <c r="AUC397" s="290"/>
      <c r="AUD397" s="290"/>
      <c r="AUE397" s="290"/>
      <c r="AUF397" s="290"/>
      <c r="AUG397" s="290"/>
      <c r="AUH397" s="290"/>
      <c r="AUI397" s="290"/>
      <c r="AUJ397" s="290"/>
      <c r="AUK397" s="290"/>
      <c r="AUL397" s="290"/>
      <c r="AUM397" s="290"/>
      <c r="AUN397" s="290"/>
      <c r="AUO397" s="290"/>
      <c r="AUP397" s="290"/>
      <c r="AUQ397" s="290"/>
      <c r="AUR397" s="290"/>
      <c r="AUS397" s="290"/>
      <c r="AUT397" s="290"/>
      <c r="AUU397" s="290"/>
      <c r="AUV397" s="290"/>
      <c r="AUW397" s="290"/>
      <c r="AUX397" s="290"/>
      <c r="AUY397" s="290"/>
      <c r="AUZ397" s="290"/>
      <c r="AVA397" s="290"/>
      <c r="AVB397" s="290"/>
      <c r="AVC397" s="290"/>
      <c r="AVD397" s="290"/>
      <c r="AVE397" s="290"/>
      <c r="AVF397" s="290"/>
      <c r="AVG397" s="290"/>
      <c r="AVH397" s="290"/>
      <c r="AVI397" s="290"/>
      <c r="AVJ397" s="290"/>
      <c r="AVK397" s="290"/>
      <c r="AVL397" s="290"/>
      <c r="AVM397" s="290"/>
      <c r="AVN397" s="290"/>
      <c r="AVO397" s="290"/>
      <c r="AVP397" s="290"/>
      <c r="AVQ397" s="290"/>
      <c r="AVR397" s="290"/>
      <c r="AVS397" s="290"/>
      <c r="AVT397" s="290"/>
      <c r="AVU397" s="290"/>
      <c r="AVV397" s="290"/>
      <c r="AVW397" s="290"/>
      <c r="AVX397" s="290"/>
      <c r="AVY397" s="290"/>
      <c r="AVZ397" s="290"/>
      <c r="AWA397" s="290"/>
      <c r="AWB397" s="290"/>
      <c r="AWC397" s="290"/>
      <c r="AWD397" s="290"/>
      <c r="AWE397" s="290"/>
      <c r="AWF397" s="290"/>
      <c r="AWG397" s="290"/>
      <c r="AWH397" s="290"/>
      <c r="AWI397" s="290"/>
      <c r="AWJ397" s="290"/>
      <c r="AWK397" s="290"/>
      <c r="AWL397" s="290"/>
      <c r="AWM397" s="290"/>
      <c r="AWN397" s="290"/>
      <c r="AWO397" s="290"/>
      <c r="AWP397" s="290"/>
      <c r="AWQ397" s="290"/>
      <c r="AWR397" s="290"/>
      <c r="AWS397" s="290"/>
      <c r="AWT397" s="290"/>
      <c r="AWU397" s="290"/>
      <c r="AWV397" s="290"/>
      <c r="AWW397" s="290"/>
      <c r="AWX397" s="290"/>
      <c r="AWY397" s="290"/>
      <c r="AWZ397" s="290"/>
      <c r="AXA397" s="290"/>
      <c r="AXB397" s="290"/>
      <c r="AXC397" s="290"/>
      <c r="AXD397" s="290"/>
      <c r="AXE397" s="290"/>
      <c r="AXF397" s="290"/>
      <c r="AXG397" s="290"/>
      <c r="AXH397" s="290"/>
      <c r="AXI397" s="290"/>
      <c r="AXJ397" s="290"/>
      <c r="AXK397" s="290"/>
      <c r="AXL397" s="290"/>
      <c r="AXM397" s="290"/>
      <c r="AXN397" s="290"/>
      <c r="AXO397" s="290"/>
      <c r="AXP397" s="290"/>
      <c r="AXQ397" s="290"/>
      <c r="AXR397" s="290"/>
      <c r="AXS397" s="290"/>
      <c r="AXT397" s="290"/>
      <c r="AXU397" s="290"/>
      <c r="AXV397" s="290"/>
      <c r="AXW397" s="290"/>
      <c r="AXX397" s="290"/>
      <c r="AXY397" s="290"/>
      <c r="AXZ397" s="290"/>
      <c r="AYA397" s="290"/>
      <c r="AYB397" s="290"/>
      <c r="AYC397" s="290"/>
      <c r="AYD397" s="290"/>
    </row>
    <row r="398" spans="1:1330" x14ac:dyDescent="0.35">
      <c r="A398" s="287"/>
      <c r="B398" s="287"/>
      <c r="C398" s="287"/>
      <c r="D398" s="388" t="e">
        <f>MIN(AG398:AG409)</f>
        <v>#N/A</v>
      </c>
      <c r="E398" s="293">
        <f>L396</f>
        <v>0</v>
      </c>
      <c r="F398" s="389" t="str">
        <f>E398&amp;","&amp;I398</f>
        <v>0,Jan</v>
      </c>
      <c r="G398" s="287"/>
      <c r="H398" s="287"/>
      <c r="I398" s="347" t="s">
        <v>58</v>
      </c>
      <c r="J398" s="348">
        <v>17</v>
      </c>
      <c r="K398" s="348">
        <f t="shared" ref="K398:K409" si="3940">23.45*SIN(RADIANS(284+J398)*(360/365))</f>
        <v>-20.916962574476418</v>
      </c>
      <c r="L398" s="349" t="e">
        <f t="shared" ref="L398:L409" si="3941">DEGREES(ACOS(-TAN(RADIANS(K398))*TAN(RADIANS(Φ))))</f>
        <v>#VALUE!</v>
      </c>
      <c r="M398" s="349" t="e">
        <f>'Tilt Calculations'!N$19</f>
        <v>#VALUE!</v>
      </c>
      <c r="N398" s="349">
        <f>'Tilt Calculations'!J$19</f>
        <v>0</v>
      </c>
      <c r="O398" s="349">
        <f>'Tilt Calculations'!I$19</f>
        <v>0</v>
      </c>
      <c r="P398" s="349" t="e">
        <f>COS(RADIANS(βmax))+TAN(RADIANS(Φ))*COS(RADIANS(L396))*SIN(RADIANS(βmax))</f>
        <v>#N/A</v>
      </c>
      <c r="Q398" s="349" t="e">
        <f>COS(RADIANS(L398))*COS(RADIANS(βmax))+TAN(RADIANS(K398))*SIN(RADIANS(βmax))*COS(RADIANS(L396))</f>
        <v>#VALUE!</v>
      </c>
      <c r="R398" s="349" t="e">
        <f>SIN(RADIANS(βmax))*SIN(RADIANS(L396))/COS(RADIANS(Φ))</f>
        <v>#N/A</v>
      </c>
      <c r="S398" s="349" t="e">
        <f t="shared" ref="S398:S409" si="3942">MIN(L398,DEGREES(ACOS((P398*Q398-R398*SQRT(P398^2-Q398^2+R398^2))/(P398^2+R398^2))))</f>
        <v>#N/A</v>
      </c>
      <c r="T398" s="349" t="e">
        <f t="shared" ref="T398:T409" si="3943">IF(P398&gt;=Q398, S398, IF(P398&gt;0,IF(Q398&gt;0,S398, -S398)))</f>
        <v>#N/A</v>
      </c>
      <c r="U398" s="349" t="e">
        <f t="shared" ref="U398:U409" si="3944">MIN(L398,DEGREES(ACOS((P398*Q398+R398*SQRT(P398^2-Q398^2+R398^2))/(P398^2+R398^2))))</f>
        <v>#N/A</v>
      </c>
      <c r="V398" s="349" t="e">
        <f t="shared" ref="V398:V409" si="3945">IF(P398&gt;=Q398, -U398, IF(P398&gt;0,IF(Q398&gt;0,-U398, U398)))</f>
        <v>#N/A</v>
      </c>
      <c r="W398" s="349" t="e">
        <f t="shared" ref="W398:W409" si="3946">0.409+0.5016*SIN(RADIANS(L398-60))</f>
        <v>#VALUE!</v>
      </c>
      <c r="X398" s="349" t="e">
        <f t="shared" ref="X398:X409" si="3947">0.6609-0.4767*SIN(RADIANS(L398-60))</f>
        <v>#VALUE!</v>
      </c>
      <c r="Y398" s="349" t="e">
        <f t="shared" ref="Y398:Y409" si="3948">SIN(RADIANS(L398))-(PI()*L398/180)*COS(RADIANS(L398))</f>
        <v>#VALUE!</v>
      </c>
      <c r="Z398" s="349" t="e">
        <f t="shared" ref="Z398:Z409" si="3949">W398-M398</f>
        <v>#VALUE!</v>
      </c>
      <c r="AA398" s="350" t="e">
        <f>(1/(2*Y398))*(((X398*P398/2-Z398*Q398)*(T398-V398)*PI()/180)+((Z398*P398-X398*Q398)*(SIN(RADIANS(T398))-SIN(RADIANS(V398))))-(Z398*R398*(COS(RADIANS(T398))-COS(RADIANS(V398))))+((X398*P398/2)*(SIN(RADIANS(T398))*COS(RADIANS(T398))-SIN(RADIANS(V398))*COS(RADIANS(V398))))+((X398*R398/2)*(SIN(RADIANS(T398))^2-SIN(RADIANS(V398))^2)))</f>
        <v>#VALUE!</v>
      </c>
      <c r="AB398" s="350" t="e">
        <f>(1/(2*Y398))*(((X398*P398/2-Z398*Q398)*(T398+L398)*PI()/180)+((Z398*P398-X398*Q398)*(SIN(RADIANS(T398))-SIN(RADIANS(-L398))))-(Z398*R398*(COS(RADIANS(T398))-COS(RADIANS(-L398))))+((X398*P398/2)*(SIN(RADIANS(T398))*COS(RADIANS(T398))-SIN(RADIANS(-L398))*COS(RADIANS(-L398))))+((X398*R398/2)*(SIN(RADIANS(T398))^2-SIN(RADIANS(-L398))^2)))</f>
        <v>#VALUE!</v>
      </c>
      <c r="AC398" s="350" t="e">
        <f>(1/(2*Y398))*(((X398*P398/2-Z398*Q398)*(L398-V398)*PI()/180)+((Z398*P398-X398*Q398)*(SIN(RADIANS(L398))-SIN(RADIANS(V398))))-(Z398*R398*(COS(RADIANS(L398))-COS(RADIANS(V398))))+((X398*P398/2)*(SIN(RADIANS(L398))*COS(RADIANS(L398))-SIN(RADIANS(V398))*COS(RADIANS(V398))))+((X398*R398/2)*(SIN(RADIANS(L398))^2-SIN(RADIANS(V398))^2)))</f>
        <v>#VALUE!</v>
      </c>
      <c r="AD398" s="349" t="e">
        <f t="shared" ref="AD398:AD409" si="3950">IF(T398&gt;=V398,MAX(0,AA398),IF(T398&lt;V398,MAX(0,(AB398+AC398)),0))</f>
        <v>#N/A</v>
      </c>
      <c r="AE398" s="349" t="e">
        <f t="shared" ref="AE398:AE409" si="3951">AD398+M398*((1+COS(RADIANS(βmax)))/2)+N398*((1-COS(RADIANS(βmax)))/2)</f>
        <v>#N/A</v>
      </c>
      <c r="AF398" s="390" t="e">
        <f t="shared" ref="AF398:AF409" si="3952">O398*AE398</f>
        <v>#N/A</v>
      </c>
      <c r="AG398" s="352" t="e">
        <f>AF398*31</f>
        <v>#N/A</v>
      </c>
      <c r="AH398" s="287"/>
      <c r="AI398" s="287"/>
      <c r="AJ398" s="287"/>
      <c r="AK398" s="287"/>
      <c r="AL398" s="287"/>
      <c r="AM398" s="287"/>
      <c r="AN398" s="287"/>
      <c r="AO398" s="287"/>
      <c r="AP398" s="287"/>
      <c r="AQ398" s="287"/>
      <c r="AR398" s="287"/>
      <c r="AS398" s="287"/>
      <c r="AT398" s="287"/>
      <c r="AU398" s="287"/>
      <c r="AV398" s="287"/>
      <c r="AW398" s="287"/>
      <c r="AX398" s="287"/>
      <c r="AY398" s="287"/>
      <c r="AZ398" s="287"/>
      <c r="BA398" s="287"/>
      <c r="BB398" s="287"/>
      <c r="BC398" s="287"/>
      <c r="BD398" s="287"/>
      <c r="BE398" s="287"/>
      <c r="BF398" s="287"/>
      <c r="BG398" s="287"/>
      <c r="BH398" s="287"/>
      <c r="BI398" s="287"/>
      <c r="BJ398" s="287"/>
      <c r="BK398" s="287"/>
      <c r="BL398" s="287"/>
      <c r="BM398" s="287"/>
      <c r="BN398" s="287"/>
      <c r="BO398" s="287"/>
      <c r="BP398" s="287"/>
      <c r="BQ398" s="287"/>
      <c r="BR398" s="287"/>
      <c r="BS398" s="287"/>
      <c r="BT398" s="287"/>
      <c r="BU398" s="287"/>
      <c r="BV398" s="287"/>
      <c r="BW398" s="287"/>
      <c r="BX398" s="287"/>
      <c r="BY398" s="287"/>
      <c r="BZ398" s="287"/>
      <c r="CA398" s="287"/>
      <c r="CB398" s="287"/>
      <c r="CC398" s="287"/>
      <c r="CD398" s="287"/>
      <c r="CE398" s="287"/>
      <c r="CF398" s="287"/>
      <c r="CG398" s="287"/>
      <c r="CH398" s="287"/>
      <c r="CI398" s="287"/>
      <c r="CJ398" s="287"/>
      <c r="CK398" s="287"/>
      <c r="CL398" s="287"/>
      <c r="CM398" s="287"/>
      <c r="CN398" s="287"/>
      <c r="CO398" s="287"/>
      <c r="CP398" s="287"/>
      <c r="CQ398" s="287"/>
      <c r="CR398" s="287"/>
      <c r="CS398" s="287"/>
      <c r="CT398" s="287"/>
      <c r="CU398" s="287"/>
      <c r="CV398" s="287"/>
      <c r="CW398" s="287"/>
      <c r="CX398" s="287"/>
      <c r="CY398" s="287"/>
      <c r="CZ398" s="287"/>
      <c r="DA398" s="287"/>
      <c r="DB398" s="287"/>
      <c r="DC398" s="287"/>
      <c r="DD398" s="287"/>
      <c r="DE398" s="287"/>
      <c r="DF398" s="287"/>
      <c r="DG398" s="287"/>
      <c r="DH398" s="287"/>
      <c r="DI398" s="287"/>
      <c r="DJ398" s="287"/>
      <c r="DK398" s="287"/>
      <c r="DL398" s="287"/>
      <c r="DM398" s="287"/>
      <c r="DN398" s="287"/>
      <c r="DO398" s="287"/>
      <c r="DP398" s="287"/>
      <c r="DQ398" s="287"/>
      <c r="DR398" s="287"/>
      <c r="DS398" s="287"/>
      <c r="DT398" s="287"/>
      <c r="DU398" s="287"/>
      <c r="DV398" s="287"/>
      <c r="DW398" s="287"/>
      <c r="DX398" s="287"/>
      <c r="DY398" s="287"/>
      <c r="DZ398" s="287"/>
      <c r="EA398" s="287"/>
      <c r="EB398" s="287"/>
      <c r="EC398" s="287"/>
      <c r="ED398" s="287"/>
      <c r="EE398" s="287"/>
      <c r="EF398" s="287"/>
      <c r="EG398" s="287"/>
      <c r="EH398" s="287"/>
      <c r="EI398" s="287"/>
      <c r="EJ398" s="287"/>
      <c r="EK398" s="287"/>
      <c r="EL398" s="287"/>
      <c r="EM398" s="287"/>
      <c r="EN398" s="287"/>
      <c r="EO398" s="287"/>
      <c r="EP398" s="287"/>
      <c r="EQ398" s="287"/>
      <c r="ER398" s="287"/>
      <c r="ES398" s="287"/>
      <c r="ET398" s="287"/>
      <c r="EU398" s="287"/>
      <c r="EV398" s="287"/>
      <c r="EW398" s="287"/>
      <c r="EX398" s="287"/>
      <c r="EY398" s="287"/>
      <c r="EZ398" s="287"/>
      <c r="FA398" s="287"/>
      <c r="FB398" s="287"/>
      <c r="FC398" s="287"/>
      <c r="FD398" s="287"/>
      <c r="FE398" s="287"/>
      <c r="FF398" s="287"/>
      <c r="FG398" s="287"/>
      <c r="FH398" s="287"/>
      <c r="FI398" s="287"/>
      <c r="FJ398" s="287"/>
      <c r="FK398" s="287"/>
      <c r="FL398" s="287"/>
      <c r="FM398" s="287"/>
      <c r="FN398" s="287"/>
      <c r="FO398" s="287"/>
      <c r="FP398" s="287"/>
      <c r="FQ398" s="287"/>
      <c r="FR398" s="287"/>
      <c r="FS398" s="287"/>
      <c r="FT398" s="287"/>
      <c r="FU398" s="287"/>
      <c r="FV398" s="287"/>
      <c r="FW398" s="287"/>
      <c r="FX398" s="287"/>
      <c r="FY398" s="287"/>
      <c r="FZ398" s="287"/>
      <c r="GA398" s="287"/>
      <c r="GB398" s="287"/>
      <c r="GC398" s="287"/>
      <c r="GD398" s="287"/>
      <c r="GE398" s="287"/>
      <c r="GF398" s="287"/>
      <c r="GG398" s="287"/>
      <c r="GH398" s="287"/>
      <c r="GI398" s="287"/>
      <c r="GJ398" s="287"/>
      <c r="GK398" s="287"/>
      <c r="GL398" s="287"/>
      <c r="GM398" s="287"/>
      <c r="GN398" s="287"/>
      <c r="GO398" s="287"/>
      <c r="GP398" s="287"/>
      <c r="GQ398" s="287"/>
      <c r="GR398" s="287"/>
      <c r="GS398" s="287"/>
      <c r="GT398" s="287"/>
      <c r="GU398" s="287"/>
      <c r="GV398" s="287"/>
      <c r="GW398" s="287"/>
      <c r="GX398" s="287"/>
      <c r="GY398" s="287"/>
      <c r="GZ398" s="287"/>
      <c r="HA398" s="287"/>
      <c r="HB398" s="287"/>
      <c r="HC398" s="287"/>
      <c r="HD398" s="287"/>
      <c r="HE398" s="287"/>
      <c r="HF398" s="287"/>
      <c r="HG398" s="287"/>
      <c r="HH398" s="287"/>
      <c r="HI398" s="287"/>
      <c r="HJ398" s="287"/>
      <c r="HK398" s="287"/>
      <c r="HL398" s="287"/>
      <c r="HM398" s="287"/>
      <c r="HN398" s="287"/>
      <c r="HO398" s="287"/>
      <c r="HP398" s="287"/>
      <c r="HQ398" s="287"/>
      <c r="HR398" s="287"/>
      <c r="HS398" s="287"/>
      <c r="HT398" s="287"/>
      <c r="HU398" s="287"/>
      <c r="HV398" s="287"/>
      <c r="HW398" s="287"/>
      <c r="HX398" s="287"/>
      <c r="HY398" s="287"/>
      <c r="HZ398" s="287"/>
      <c r="IA398" s="287"/>
      <c r="IB398" s="287"/>
      <c r="IC398" s="287"/>
      <c r="ID398" s="287"/>
      <c r="IE398" s="287"/>
      <c r="IF398" s="287"/>
      <c r="IG398" s="287"/>
      <c r="IH398" s="287"/>
      <c r="II398" s="287"/>
      <c r="IJ398" s="287"/>
      <c r="IK398" s="287"/>
      <c r="IL398" s="287"/>
      <c r="IM398" s="287"/>
      <c r="IN398" s="287"/>
      <c r="IO398" s="287"/>
      <c r="IP398" s="287"/>
      <c r="IQ398" s="287"/>
      <c r="IR398" s="287"/>
      <c r="IS398" s="287"/>
      <c r="IT398" s="287"/>
      <c r="IU398" s="287"/>
      <c r="IV398" s="287"/>
      <c r="IW398" s="287"/>
      <c r="IX398" s="287"/>
      <c r="IY398" s="287"/>
      <c r="IZ398" s="287"/>
      <c r="JA398" s="287"/>
      <c r="JB398" s="287"/>
      <c r="JC398" s="287"/>
      <c r="JD398" s="287"/>
      <c r="JE398" s="287"/>
      <c r="JF398" s="287"/>
      <c r="JG398" s="287"/>
      <c r="JH398" s="287"/>
      <c r="JI398" s="287"/>
      <c r="JJ398" s="287"/>
      <c r="JK398" s="287"/>
      <c r="JL398" s="287"/>
      <c r="JM398" s="287"/>
      <c r="JN398" s="287"/>
      <c r="JO398" s="287"/>
      <c r="JP398" s="287"/>
      <c r="JQ398" s="287"/>
      <c r="JR398" s="287"/>
      <c r="JS398" s="287"/>
      <c r="JT398" s="287"/>
      <c r="JU398" s="287"/>
      <c r="JV398" s="287"/>
      <c r="JW398" s="287"/>
      <c r="JX398" s="287"/>
      <c r="JY398" s="287"/>
      <c r="JZ398" s="287"/>
      <c r="KA398" s="287"/>
      <c r="KB398" s="287"/>
      <c r="KC398" s="287"/>
      <c r="KD398" s="287"/>
      <c r="KE398" s="287"/>
      <c r="KF398" s="287"/>
      <c r="KG398" s="287"/>
      <c r="KH398" s="287"/>
      <c r="KI398" s="287"/>
      <c r="KJ398" s="287"/>
      <c r="KK398" s="287"/>
      <c r="KL398" s="287"/>
      <c r="KM398" s="287"/>
      <c r="KN398" s="287"/>
      <c r="KO398" s="287"/>
      <c r="KP398" s="287"/>
      <c r="KQ398" s="287"/>
      <c r="KR398" s="287"/>
      <c r="KS398" s="287"/>
      <c r="KT398" s="287"/>
      <c r="KU398" s="287"/>
      <c r="KV398" s="287"/>
      <c r="KW398" s="287"/>
      <c r="KX398" s="287"/>
      <c r="KY398" s="287"/>
      <c r="KZ398" s="287"/>
      <c r="LA398" s="287"/>
      <c r="LB398" s="287"/>
      <c r="LC398" s="287"/>
      <c r="LD398" s="287"/>
      <c r="LE398" s="287"/>
      <c r="LF398" s="287"/>
      <c r="LG398" s="287"/>
      <c r="LH398" s="287"/>
      <c r="LI398" s="287"/>
      <c r="LJ398" s="287"/>
      <c r="LK398" s="287"/>
      <c r="LL398" s="287"/>
      <c r="LM398" s="287"/>
      <c r="LN398" s="287"/>
      <c r="LO398" s="287"/>
      <c r="LP398" s="287"/>
      <c r="LQ398" s="287"/>
      <c r="LR398" s="287"/>
      <c r="LS398" s="287"/>
      <c r="LT398" s="287"/>
      <c r="LU398" s="287"/>
      <c r="LV398" s="287"/>
      <c r="LW398" s="287"/>
      <c r="LX398" s="287"/>
      <c r="LY398" s="287"/>
      <c r="LZ398" s="287"/>
      <c r="MA398" s="287"/>
      <c r="MB398" s="287"/>
      <c r="MC398" s="287"/>
      <c r="MD398" s="287"/>
      <c r="ME398" s="287"/>
      <c r="MF398" s="287"/>
      <c r="MG398" s="287"/>
      <c r="MH398" s="287"/>
      <c r="MI398" s="287"/>
      <c r="MJ398" s="287"/>
      <c r="MK398" s="287"/>
      <c r="ML398" s="287"/>
      <c r="MM398" s="287"/>
      <c r="MN398" s="287"/>
      <c r="MO398" s="287"/>
      <c r="MP398" s="287"/>
      <c r="MQ398" s="287"/>
      <c r="MR398" s="287"/>
      <c r="MS398" s="287"/>
      <c r="MT398" s="287"/>
      <c r="MU398" s="287"/>
      <c r="MV398" s="287"/>
      <c r="MW398" s="287"/>
      <c r="MX398" s="287"/>
      <c r="MY398" s="287"/>
      <c r="MZ398" s="287"/>
      <c r="NA398" s="287"/>
      <c r="NB398" s="287"/>
      <c r="NC398" s="287"/>
      <c r="ND398" s="287"/>
      <c r="NE398" s="287"/>
      <c r="NF398" s="287"/>
      <c r="NG398" s="287"/>
      <c r="NH398" s="287"/>
      <c r="NI398" s="287"/>
      <c r="NJ398" s="287"/>
      <c r="NK398" s="287"/>
      <c r="NL398" s="287"/>
      <c r="NM398" s="287"/>
      <c r="NN398" s="287"/>
      <c r="NO398" s="287"/>
      <c r="NP398" s="287"/>
      <c r="NQ398" s="287"/>
      <c r="NR398" s="287"/>
      <c r="NS398" s="287"/>
      <c r="NT398" s="287"/>
      <c r="NU398" s="287"/>
      <c r="NV398" s="287"/>
      <c r="NW398" s="287"/>
      <c r="NX398" s="287"/>
      <c r="NY398" s="287"/>
      <c r="NZ398" s="287"/>
      <c r="OA398" s="287"/>
      <c r="OB398" s="287"/>
      <c r="OC398" s="287"/>
      <c r="OD398" s="287"/>
      <c r="OE398" s="287"/>
      <c r="OF398" s="287"/>
      <c r="OG398" s="287"/>
      <c r="OH398" s="287"/>
      <c r="OI398" s="287"/>
      <c r="OJ398" s="287"/>
      <c r="OK398" s="287"/>
      <c r="OL398" s="287"/>
      <c r="OM398" s="287"/>
      <c r="ON398" s="287"/>
      <c r="OO398" s="287"/>
      <c r="OP398" s="287"/>
      <c r="OQ398" s="287"/>
      <c r="OR398" s="287"/>
      <c r="OS398" s="287"/>
      <c r="OT398" s="287"/>
      <c r="OU398" s="287"/>
      <c r="OV398" s="287"/>
      <c r="OW398" s="287"/>
      <c r="OX398" s="287"/>
      <c r="OY398" s="287"/>
      <c r="OZ398" s="287"/>
      <c r="PA398" s="287"/>
      <c r="PB398" s="287"/>
      <c r="PC398" s="287"/>
      <c r="PD398" s="287"/>
      <c r="PE398" s="287"/>
      <c r="PF398" s="287"/>
      <c r="PG398" s="287"/>
      <c r="PH398" s="287"/>
      <c r="PI398" s="287"/>
      <c r="PJ398" s="287"/>
      <c r="PK398" s="287"/>
      <c r="PL398" s="287"/>
      <c r="PM398" s="287"/>
      <c r="PN398" s="287"/>
      <c r="PO398" s="287"/>
      <c r="PP398" s="287"/>
      <c r="PQ398" s="287"/>
      <c r="PR398" s="287"/>
      <c r="PS398" s="287"/>
      <c r="PT398" s="287"/>
      <c r="PU398" s="287"/>
      <c r="PV398" s="287"/>
      <c r="PW398" s="287"/>
      <c r="PX398" s="287"/>
      <c r="PY398" s="287"/>
      <c r="PZ398" s="287"/>
      <c r="QA398" s="287"/>
      <c r="QB398" s="287"/>
      <c r="QC398" s="287"/>
      <c r="QD398" s="287"/>
      <c r="QE398" s="287"/>
      <c r="QF398" s="287"/>
      <c r="QG398" s="287"/>
      <c r="QH398" s="287"/>
      <c r="QI398" s="287"/>
      <c r="QJ398" s="287"/>
      <c r="QK398" s="287"/>
      <c r="QL398" s="287"/>
      <c r="QM398" s="287"/>
      <c r="QN398" s="287"/>
      <c r="QO398" s="287"/>
      <c r="QP398" s="287"/>
      <c r="QQ398" s="287"/>
      <c r="QR398" s="287"/>
      <c r="QS398" s="287"/>
      <c r="QT398" s="287"/>
      <c r="QU398" s="287"/>
      <c r="QV398" s="287"/>
      <c r="QW398" s="287"/>
      <c r="QX398" s="287"/>
      <c r="QY398" s="287"/>
      <c r="QZ398" s="287"/>
      <c r="RA398" s="287"/>
      <c r="RB398" s="287"/>
      <c r="RC398" s="287"/>
      <c r="RD398" s="287"/>
      <c r="RE398" s="287"/>
      <c r="RF398" s="287"/>
      <c r="RG398" s="287"/>
      <c r="RH398" s="287"/>
      <c r="RI398" s="287"/>
      <c r="RJ398" s="287"/>
      <c r="RK398" s="287"/>
      <c r="RL398" s="287"/>
      <c r="RM398" s="287"/>
      <c r="RN398" s="287"/>
      <c r="RO398" s="287"/>
      <c r="RP398" s="287"/>
      <c r="RQ398" s="287"/>
      <c r="RR398" s="287"/>
      <c r="RS398" s="287"/>
      <c r="RT398" s="287"/>
      <c r="RU398" s="287"/>
      <c r="RV398" s="287"/>
      <c r="RW398" s="287"/>
      <c r="RX398" s="287"/>
      <c r="RY398" s="287"/>
      <c r="RZ398" s="287"/>
      <c r="SA398" s="287"/>
      <c r="SB398" s="287"/>
      <c r="SC398" s="287"/>
      <c r="SD398" s="287"/>
      <c r="SE398" s="287"/>
      <c r="SF398" s="287"/>
      <c r="SG398" s="287"/>
      <c r="SH398" s="287"/>
      <c r="SI398" s="287"/>
      <c r="SJ398" s="287"/>
      <c r="SK398" s="287"/>
      <c r="SL398" s="287"/>
      <c r="SM398" s="287"/>
      <c r="SN398" s="287"/>
      <c r="SO398" s="287"/>
      <c r="SP398" s="287"/>
      <c r="SQ398" s="287"/>
      <c r="SR398" s="287"/>
      <c r="SS398" s="287"/>
      <c r="ST398" s="287"/>
      <c r="SU398" s="287"/>
      <c r="SV398" s="287"/>
      <c r="SW398" s="287"/>
      <c r="SX398" s="287"/>
      <c r="SY398" s="287"/>
      <c r="SZ398" s="287"/>
      <c r="TA398" s="287"/>
      <c r="TB398" s="287"/>
      <c r="TC398" s="287"/>
      <c r="TD398" s="287"/>
      <c r="TE398" s="287"/>
      <c r="TF398" s="287"/>
      <c r="TG398" s="287"/>
      <c r="TH398" s="287"/>
      <c r="TI398" s="287"/>
      <c r="TJ398" s="287"/>
      <c r="TK398" s="287"/>
      <c r="TL398" s="287"/>
      <c r="TM398" s="287"/>
      <c r="TN398" s="287"/>
      <c r="TO398" s="287"/>
      <c r="TP398" s="287"/>
      <c r="TQ398" s="287"/>
      <c r="TR398" s="287"/>
      <c r="TS398" s="287"/>
      <c r="TT398" s="287"/>
      <c r="TU398" s="287"/>
      <c r="TV398" s="287"/>
      <c r="TW398" s="287"/>
      <c r="TX398" s="287"/>
      <c r="TY398" s="287"/>
      <c r="TZ398" s="287"/>
      <c r="UA398" s="287"/>
      <c r="UB398" s="287"/>
      <c r="UC398" s="287"/>
      <c r="UD398" s="287"/>
      <c r="UE398" s="287"/>
      <c r="UF398" s="287"/>
      <c r="UG398" s="287"/>
      <c r="UH398" s="287"/>
      <c r="UI398" s="287"/>
      <c r="UJ398" s="287"/>
      <c r="UK398" s="287"/>
      <c r="UL398" s="287"/>
      <c r="UM398" s="287"/>
      <c r="UN398" s="287"/>
      <c r="UO398" s="287"/>
      <c r="UP398" s="287"/>
      <c r="UQ398" s="287"/>
      <c r="UR398" s="287"/>
      <c r="US398" s="287"/>
      <c r="UT398" s="287"/>
      <c r="UU398" s="287"/>
      <c r="UV398" s="287"/>
      <c r="UW398" s="287"/>
      <c r="UX398" s="287"/>
      <c r="UY398" s="287"/>
      <c r="UZ398" s="287"/>
      <c r="VA398" s="287"/>
      <c r="VB398" s="287"/>
      <c r="VC398" s="287"/>
      <c r="VD398" s="287"/>
      <c r="VE398" s="287"/>
      <c r="VF398" s="287"/>
      <c r="VG398" s="287"/>
      <c r="VH398" s="287"/>
      <c r="VI398" s="287"/>
      <c r="VJ398" s="287"/>
      <c r="VK398" s="287"/>
      <c r="VL398" s="287"/>
      <c r="VM398" s="287"/>
      <c r="VN398" s="287"/>
      <c r="VO398" s="287"/>
      <c r="VP398" s="287"/>
      <c r="VQ398" s="287"/>
      <c r="VR398" s="287"/>
      <c r="VS398" s="287"/>
      <c r="VT398" s="287"/>
      <c r="VU398" s="287"/>
      <c r="VV398" s="287"/>
      <c r="VW398" s="287"/>
      <c r="VX398" s="287"/>
      <c r="VY398" s="287"/>
      <c r="VZ398" s="287"/>
      <c r="WA398" s="287"/>
      <c r="WB398" s="287"/>
      <c r="WC398" s="287"/>
      <c r="WD398" s="287"/>
      <c r="WE398" s="287"/>
      <c r="WF398" s="287"/>
      <c r="WG398" s="287"/>
      <c r="WH398" s="287"/>
      <c r="WI398" s="287"/>
      <c r="WJ398" s="287"/>
      <c r="WK398" s="287"/>
      <c r="WL398" s="287"/>
      <c r="WM398" s="287"/>
      <c r="WN398" s="287"/>
      <c r="WO398" s="287"/>
      <c r="WP398" s="287"/>
      <c r="WQ398" s="287"/>
      <c r="WR398" s="287"/>
      <c r="WS398" s="287"/>
      <c r="WT398" s="287"/>
      <c r="WU398" s="287"/>
      <c r="WV398" s="287"/>
      <c r="WW398" s="287"/>
      <c r="WX398" s="287"/>
      <c r="WY398" s="287"/>
      <c r="WZ398" s="287"/>
      <c r="XA398" s="287"/>
      <c r="XB398" s="287"/>
      <c r="XC398" s="287"/>
      <c r="XD398" s="287"/>
      <c r="XE398" s="287"/>
      <c r="XF398" s="287"/>
      <c r="XG398" s="287"/>
      <c r="XH398" s="287"/>
      <c r="XI398" s="287"/>
      <c r="XJ398" s="287"/>
      <c r="XK398" s="287"/>
      <c r="XL398" s="287"/>
      <c r="XM398" s="287"/>
      <c r="XN398" s="287"/>
      <c r="XO398" s="287"/>
      <c r="XP398" s="287"/>
      <c r="XQ398" s="287"/>
      <c r="XR398" s="287"/>
      <c r="XS398" s="287"/>
      <c r="XT398" s="287"/>
      <c r="XU398" s="287"/>
      <c r="XV398" s="287"/>
      <c r="XW398" s="287"/>
      <c r="XX398" s="287"/>
      <c r="XY398" s="287"/>
      <c r="XZ398" s="287"/>
      <c r="YA398" s="287"/>
      <c r="YB398" s="287"/>
      <c r="YC398" s="287"/>
      <c r="YD398" s="287"/>
      <c r="YE398" s="287"/>
      <c r="YF398" s="287"/>
      <c r="YG398" s="287"/>
      <c r="YH398" s="287"/>
      <c r="YI398" s="287"/>
      <c r="YJ398" s="287"/>
      <c r="YK398" s="287"/>
      <c r="YL398" s="287"/>
      <c r="YM398" s="287"/>
      <c r="YN398" s="287"/>
      <c r="YO398" s="287"/>
      <c r="YP398" s="287"/>
      <c r="YQ398" s="287"/>
      <c r="YR398" s="287"/>
      <c r="YS398" s="287"/>
      <c r="YT398" s="287"/>
      <c r="YU398" s="287"/>
      <c r="YV398" s="287"/>
      <c r="YW398" s="287"/>
      <c r="YX398" s="287"/>
      <c r="YY398" s="287"/>
      <c r="YZ398" s="287"/>
      <c r="ZA398" s="287"/>
      <c r="ZB398" s="287"/>
      <c r="ZC398" s="287"/>
      <c r="ZD398" s="287"/>
      <c r="ZE398" s="287"/>
      <c r="ZF398" s="287"/>
      <c r="ZG398" s="287"/>
      <c r="ZH398" s="287"/>
      <c r="ZI398" s="287"/>
      <c r="ZJ398" s="287"/>
      <c r="ZK398" s="287"/>
      <c r="ZL398" s="287"/>
      <c r="ZM398" s="287"/>
      <c r="ZN398" s="287"/>
      <c r="ZO398" s="287"/>
      <c r="ZP398" s="287"/>
      <c r="ZQ398" s="287"/>
      <c r="ZR398" s="287"/>
      <c r="ZS398" s="287"/>
      <c r="ZT398" s="287"/>
      <c r="ZU398" s="287"/>
      <c r="ZV398" s="287"/>
      <c r="ZW398" s="287"/>
      <c r="ZX398" s="287"/>
      <c r="ZY398" s="287"/>
      <c r="ZZ398" s="287"/>
      <c r="AAA398" s="287"/>
      <c r="AAB398" s="287"/>
      <c r="AAC398" s="287"/>
      <c r="AAD398" s="287"/>
      <c r="AAE398" s="287"/>
      <c r="AAF398" s="287"/>
      <c r="AAG398" s="287"/>
      <c r="AAH398" s="287"/>
      <c r="AAI398" s="287"/>
      <c r="AAJ398" s="287"/>
      <c r="AAK398" s="287"/>
      <c r="AAL398" s="287"/>
      <c r="AAM398" s="287"/>
      <c r="AAN398" s="287"/>
      <c r="AAO398" s="287"/>
      <c r="AAP398" s="287"/>
      <c r="AAQ398" s="287"/>
      <c r="AAR398" s="287"/>
      <c r="AAS398" s="287"/>
      <c r="AAT398" s="287"/>
      <c r="AAU398" s="287"/>
      <c r="AAV398" s="287"/>
      <c r="AAW398" s="287"/>
      <c r="AAX398" s="287"/>
      <c r="AAY398" s="287"/>
      <c r="AAZ398" s="287"/>
      <c r="ABA398" s="287"/>
      <c r="ABB398" s="287"/>
      <c r="ABC398" s="287"/>
      <c r="ABD398" s="287"/>
      <c r="ABE398" s="287"/>
      <c r="ABF398" s="287"/>
      <c r="ABG398" s="287"/>
      <c r="ABH398" s="287"/>
      <c r="ABI398" s="287"/>
      <c r="ABJ398" s="287"/>
      <c r="ABK398" s="287"/>
      <c r="ABL398" s="287"/>
      <c r="ABM398" s="287"/>
      <c r="ABN398" s="287"/>
      <c r="ABO398" s="287"/>
      <c r="ABP398" s="287"/>
      <c r="ABQ398" s="287"/>
      <c r="ABR398" s="287"/>
      <c r="ABS398" s="287"/>
      <c r="ABT398" s="287"/>
      <c r="ABU398" s="287"/>
      <c r="ABV398" s="287"/>
      <c r="ABW398" s="287"/>
      <c r="ABX398" s="287"/>
      <c r="ABY398" s="287"/>
      <c r="ABZ398" s="287"/>
      <c r="ACA398" s="287"/>
      <c r="ACB398" s="287"/>
      <c r="ACC398" s="287"/>
      <c r="ACD398" s="287"/>
      <c r="ACE398" s="287"/>
      <c r="ACF398" s="287"/>
      <c r="ACG398" s="287"/>
      <c r="ACH398" s="287"/>
      <c r="ACI398" s="287"/>
      <c r="ACJ398" s="287"/>
      <c r="ACK398" s="287"/>
      <c r="ACL398" s="287"/>
      <c r="ACM398" s="287"/>
      <c r="ACN398" s="287"/>
      <c r="ACO398" s="287"/>
      <c r="ACP398" s="287"/>
      <c r="ACQ398" s="287"/>
      <c r="ACR398" s="287"/>
      <c r="ACS398" s="287"/>
      <c r="ACT398" s="287"/>
      <c r="ACU398" s="287"/>
      <c r="ACV398" s="287"/>
      <c r="ACW398" s="287"/>
      <c r="ACX398" s="287"/>
      <c r="ACY398" s="287"/>
      <c r="ACZ398" s="287"/>
      <c r="ADA398" s="287"/>
      <c r="ADB398" s="287"/>
      <c r="ADC398" s="287"/>
      <c r="ADD398" s="287"/>
      <c r="ADE398" s="287"/>
      <c r="ADF398" s="287"/>
      <c r="ADG398" s="287"/>
      <c r="ADH398" s="287"/>
      <c r="ADI398" s="287"/>
      <c r="ADJ398" s="287"/>
      <c r="ADK398" s="287"/>
      <c r="ADL398" s="287"/>
      <c r="ADM398" s="287"/>
      <c r="ADN398" s="287"/>
      <c r="ADO398" s="287"/>
      <c r="ADP398" s="287"/>
      <c r="ADQ398" s="287"/>
      <c r="ADR398" s="287"/>
      <c r="ADS398" s="287"/>
      <c r="ADT398" s="287"/>
      <c r="ADU398" s="287"/>
      <c r="ADV398" s="287"/>
      <c r="ADW398" s="287"/>
      <c r="ADX398" s="287"/>
      <c r="ADY398" s="287"/>
      <c r="ADZ398" s="287"/>
      <c r="AEA398" s="287"/>
      <c r="AEB398" s="287"/>
      <c r="AEC398" s="287"/>
      <c r="AED398" s="287"/>
      <c r="AEE398" s="287"/>
      <c r="AEF398" s="290"/>
      <c r="AEG398" s="290"/>
      <c r="AEH398" s="290"/>
      <c r="AEI398" s="290"/>
      <c r="AEJ398" s="290"/>
      <c r="AEK398" s="290"/>
      <c r="AEL398" s="290"/>
      <c r="AEM398" s="290"/>
      <c r="AEN398" s="290"/>
      <c r="AEO398" s="290"/>
      <c r="AEP398" s="290"/>
      <c r="AEQ398" s="290"/>
      <c r="AER398" s="290"/>
      <c r="AES398" s="290"/>
      <c r="AET398" s="290"/>
      <c r="AEU398" s="290"/>
      <c r="AEV398" s="290"/>
      <c r="AEW398" s="290"/>
      <c r="AEX398" s="290"/>
      <c r="AEY398" s="290"/>
      <c r="AEZ398" s="290"/>
      <c r="AFA398" s="290"/>
      <c r="AFB398" s="290"/>
      <c r="AFC398" s="290"/>
      <c r="AFD398" s="290"/>
      <c r="AFE398" s="290"/>
      <c r="AFF398" s="290"/>
      <c r="AFG398" s="290"/>
      <c r="AFH398" s="290"/>
      <c r="AFI398" s="290"/>
      <c r="AFJ398" s="290"/>
      <c r="AFK398" s="290"/>
      <c r="AFL398" s="290"/>
      <c r="AFM398" s="290"/>
      <c r="AFN398" s="290"/>
      <c r="AFO398" s="290"/>
      <c r="AFP398" s="290"/>
      <c r="AFQ398" s="290"/>
      <c r="AFR398" s="290"/>
      <c r="AFS398" s="290"/>
      <c r="AFT398" s="290"/>
      <c r="AFU398" s="290"/>
      <c r="AFV398" s="290"/>
      <c r="AFW398" s="290"/>
      <c r="AFX398" s="290"/>
      <c r="AFY398" s="290"/>
      <c r="AFZ398" s="290"/>
      <c r="AGA398" s="290"/>
      <c r="AGB398" s="290"/>
      <c r="AGC398" s="290"/>
      <c r="AGD398" s="290"/>
      <c r="AGE398" s="290"/>
      <c r="AGF398" s="290"/>
      <c r="AGG398" s="290"/>
      <c r="AGH398" s="290"/>
      <c r="AGI398" s="290"/>
      <c r="AGJ398" s="290"/>
      <c r="AGK398" s="290"/>
      <c r="AGL398" s="290"/>
      <c r="AGM398" s="290"/>
      <c r="AGN398" s="290"/>
      <c r="AGO398" s="290"/>
      <c r="AGP398" s="290"/>
      <c r="AGQ398" s="290"/>
      <c r="AGR398" s="290"/>
      <c r="AGS398" s="290"/>
      <c r="AGT398" s="290"/>
      <c r="AGU398" s="290"/>
      <c r="AGV398" s="290"/>
      <c r="AGW398" s="290"/>
      <c r="AGX398" s="290"/>
      <c r="AGY398" s="290"/>
      <c r="AGZ398" s="290"/>
      <c r="AHA398" s="290"/>
      <c r="AHB398" s="290"/>
      <c r="AHC398" s="290"/>
      <c r="AHD398" s="290"/>
      <c r="AHE398" s="290"/>
      <c r="AHF398" s="290"/>
      <c r="AHG398" s="290"/>
      <c r="AHH398" s="290"/>
      <c r="AHI398" s="290"/>
      <c r="AHJ398" s="290"/>
      <c r="AHK398" s="290"/>
      <c r="AHL398" s="290"/>
      <c r="AHM398" s="290"/>
      <c r="AHN398" s="290"/>
      <c r="AHO398" s="290"/>
      <c r="AHP398" s="290"/>
      <c r="AHQ398" s="290"/>
      <c r="AHR398" s="290"/>
      <c r="AHS398" s="290"/>
      <c r="AHT398" s="290"/>
      <c r="AHU398" s="290"/>
      <c r="AHV398" s="290"/>
      <c r="AHW398" s="290"/>
      <c r="AHX398" s="290"/>
      <c r="AHY398" s="290"/>
      <c r="AHZ398" s="290"/>
      <c r="AIA398" s="290"/>
      <c r="AIB398" s="290"/>
      <c r="AIC398" s="290"/>
      <c r="AID398" s="290"/>
      <c r="AIE398" s="290"/>
      <c r="AIF398" s="290"/>
      <c r="AIG398" s="290"/>
      <c r="AIH398" s="290"/>
      <c r="AII398" s="290"/>
      <c r="AIJ398" s="290"/>
      <c r="AIK398" s="290"/>
      <c r="AIL398" s="290"/>
      <c r="AIM398" s="290"/>
      <c r="AIN398" s="290"/>
      <c r="AIO398" s="290"/>
      <c r="AIP398" s="290"/>
      <c r="AIQ398" s="290"/>
      <c r="AIR398" s="290"/>
      <c r="AIS398" s="290"/>
      <c r="AIT398" s="290"/>
      <c r="AIU398" s="290"/>
      <c r="AIV398" s="290"/>
      <c r="AIW398" s="290"/>
      <c r="AIX398" s="290"/>
      <c r="AIY398" s="290"/>
      <c r="AIZ398" s="290"/>
      <c r="AJA398" s="290"/>
      <c r="AJB398" s="290"/>
      <c r="AJC398" s="290"/>
      <c r="AJD398" s="290"/>
      <c r="AJE398" s="290"/>
      <c r="AJF398" s="290"/>
      <c r="AJG398" s="290"/>
      <c r="AJH398" s="290"/>
      <c r="AJI398" s="290"/>
      <c r="AJJ398" s="290"/>
      <c r="AJK398" s="290"/>
      <c r="AJL398" s="290"/>
      <c r="AJM398" s="290"/>
      <c r="AJN398" s="290"/>
      <c r="AJO398" s="290"/>
      <c r="AJP398" s="290"/>
      <c r="AJQ398" s="290"/>
      <c r="AJR398" s="290"/>
      <c r="AJS398" s="290"/>
      <c r="AJT398" s="290"/>
      <c r="AJU398" s="290"/>
      <c r="AJV398" s="290"/>
      <c r="AJW398" s="290"/>
      <c r="AJX398" s="290"/>
      <c r="AJY398" s="290"/>
      <c r="AJZ398" s="290"/>
      <c r="AKA398" s="290"/>
      <c r="AKB398" s="290"/>
      <c r="AKC398" s="290"/>
      <c r="AKD398" s="290"/>
      <c r="AKE398" s="290"/>
      <c r="AKF398" s="290"/>
      <c r="AKG398" s="290"/>
      <c r="AKH398" s="290"/>
      <c r="AKI398" s="290"/>
      <c r="AKJ398" s="290"/>
      <c r="AKK398" s="290"/>
      <c r="AKL398" s="290"/>
      <c r="AKM398" s="290"/>
      <c r="AKN398" s="290"/>
      <c r="AKO398" s="290"/>
      <c r="AKP398" s="290"/>
      <c r="AKQ398" s="290"/>
      <c r="AKR398" s="290"/>
      <c r="AKS398" s="290"/>
      <c r="AKT398" s="290"/>
      <c r="AKU398" s="290"/>
      <c r="AKV398" s="290"/>
      <c r="AKW398" s="290"/>
      <c r="AKX398" s="290"/>
      <c r="AKY398" s="290"/>
      <c r="AKZ398" s="290"/>
      <c r="ALA398" s="290"/>
      <c r="ALB398" s="290"/>
      <c r="ALC398" s="290"/>
      <c r="ALD398" s="290"/>
      <c r="ALE398" s="290"/>
      <c r="ALF398" s="290"/>
      <c r="ALG398" s="290"/>
      <c r="ALH398" s="290"/>
      <c r="ALI398" s="290"/>
      <c r="ALJ398" s="290"/>
      <c r="ALK398" s="290"/>
      <c r="ALL398" s="290"/>
      <c r="ALM398" s="290"/>
      <c r="ALN398" s="290"/>
      <c r="ALO398" s="290"/>
      <c r="ALP398" s="290"/>
      <c r="ALQ398" s="290"/>
      <c r="ALR398" s="290"/>
      <c r="ALS398" s="290"/>
      <c r="ALT398" s="290"/>
      <c r="ALU398" s="290"/>
      <c r="ALV398" s="290"/>
      <c r="ALW398" s="290"/>
      <c r="ALX398" s="290"/>
      <c r="ALY398" s="290"/>
      <c r="ALZ398" s="290"/>
      <c r="AMA398" s="290"/>
      <c r="AMB398" s="290"/>
      <c r="AMC398" s="290"/>
      <c r="AMD398" s="290"/>
      <c r="AME398" s="290"/>
      <c r="AMF398" s="290"/>
      <c r="AMG398" s="290"/>
      <c r="AMH398" s="290"/>
      <c r="AMI398" s="290"/>
      <c r="AMJ398" s="290"/>
      <c r="AMK398" s="290"/>
      <c r="AML398" s="290"/>
      <c r="AMM398" s="290"/>
      <c r="AMN398" s="290"/>
      <c r="AMO398" s="290"/>
      <c r="AMP398" s="290"/>
      <c r="AMQ398" s="290"/>
      <c r="AMR398" s="290"/>
      <c r="AMS398" s="290"/>
      <c r="AMT398" s="290"/>
      <c r="AMU398" s="290"/>
      <c r="AMV398" s="290"/>
      <c r="AMW398" s="290"/>
      <c r="AMX398" s="290"/>
      <c r="AMY398" s="290"/>
      <c r="AMZ398" s="290"/>
      <c r="ANA398" s="290"/>
      <c r="ANB398" s="290"/>
      <c r="ANC398" s="290"/>
      <c r="AND398" s="290"/>
      <c r="ANE398" s="290"/>
      <c r="ANF398" s="290"/>
      <c r="ANG398" s="290"/>
      <c r="ANH398" s="290"/>
      <c r="ANI398" s="290"/>
      <c r="ANJ398" s="290"/>
      <c r="ANK398" s="290"/>
      <c r="ANL398" s="290"/>
      <c r="ANM398" s="290"/>
      <c r="ANN398" s="290"/>
      <c r="ANO398" s="290"/>
      <c r="ANP398" s="290"/>
      <c r="ANQ398" s="290"/>
      <c r="ANR398" s="290"/>
      <c r="ANS398" s="290"/>
      <c r="ANT398" s="290"/>
      <c r="ANU398" s="290"/>
      <c r="ANV398" s="290"/>
      <c r="ANW398" s="290"/>
      <c r="ANX398" s="290"/>
      <c r="ANY398" s="290"/>
      <c r="ANZ398" s="290"/>
      <c r="AOA398" s="290"/>
      <c r="AOB398" s="290"/>
      <c r="AOC398" s="290"/>
      <c r="AOD398" s="290"/>
      <c r="AOE398" s="290"/>
      <c r="AOF398" s="290"/>
      <c r="AOG398" s="290"/>
      <c r="AOH398" s="290"/>
      <c r="AOI398" s="290"/>
      <c r="AOJ398" s="290"/>
      <c r="AOK398" s="290"/>
      <c r="AOL398" s="290"/>
      <c r="AOM398" s="290"/>
      <c r="AON398" s="290"/>
      <c r="AOO398" s="290"/>
      <c r="AOP398" s="290"/>
      <c r="AOQ398" s="290"/>
      <c r="AOR398" s="290"/>
      <c r="AOS398" s="290"/>
      <c r="AOT398" s="290"/>
      <c r="AOU398" s="290"/>
      <c r="AOV398" s="290"/>
      <c r="AOW398" s="290"/>
      <c r="AOX398" s="290"/>
      <c r="AOY398" s="290"/>
      <c r="AOZ398" s="290"/>
      <c r="APA398" s="290"/>
      <c r="APB398" s="290"/>
      <c r="APC398" s="290"/>
      <c r="APD398" s="290"/>
      <c r="APE398" s="290"/>
      <c r="APF398" s="290"/>
      <c r="APG398" s="290"/>
      <c r="APH398" s="290"/>
      <c r="API398" s="290"/>
      <c r="APJ398" s="290"/>
      <c r="APK398" s="290"/>
      <c r="APL398" s="290"/>
      <c r="APM398" s="290"/>
      <c r="APN398" s="290"/>
      <c r="APO398" s="290"/>
      <c r="APP398" s="290"/>
      <c r="APQ398" s="290"/>
      <c r="APR398" s="290"/>
      <c r="APS398" s="290"/>
      <c r="APT398" s="290"/>
      <c r="APU398" s="290"/>
      <c r="APV398" s="290"/>
      <c r="APW398" s="290"/>
      <c r="APX398" s="290"/>
      <c r="APY398" s="290"/>
      <c r="APZ398" s="290"/>
      <c r="AQA398" s="290"/>
      <c r="AQB398" s="290"/>
      <c r="AQC398" s="290"/>
      <c r="AQD398" s="290"/>
      <c r="AQE398" s="290"/>
      <c r="AQF398" s="290"/>
      <c r="AQG398" s="290"/>
      <c r="AQH398" s="290"/>
      <c r="AQI398" s="290"/>
      <c r="AQJ398" s="290"/>
      <c r="AQK398" s="290"/>
      <c r="AQL398" s="290"/>
      <c r="AQM398" s="290"/>
      <c r="AQN398" s="290"/>
      <c r="AQO398" s="290"/>
      <c r="AQP398" s="290"/>
      <c r="AQQ398" s="290"/>
      <c r="AQR398" s="290"/>
      <c r="AQS398" s="290"/>
      <c r="AQT398" s="290"/>
      <c r="AQU398" s="290"/>
      <c r="AQV398" s="290"/>
      <c r="AQW398" s="290"/>
      <c r="AQX398" s="290"/>
      <c r="AQY398" s="290"/>
      <c r="AQZ398" s="290"/>
      <c r="ARA398" s="290"/>
      <c r="ARB398" s="290"/>
      <c r="ARC398" s="290"/>
      <c r="ARD398" s="290"/>
      <c r="ARE398" s="290"/>
      <c r="ARF398" s="290"/>
      <c r="ARG398" s="290"/>
      <c r="ARH398" s="290"/>
      <c r="ARI398" s="290"/>
      <c r="ARJ398" s="290"/>
      <c r="ARK398" s="290"/>
      <c r="ARL398" s="290"/>
      <c r="ARM398" s="290"/>
      <c r="ARN398" s="290"/>
      <c r="ARO398" s="290"/>
      <c r="ARP398" s="290"/>
      <c r="ARQ398" s="290"/>
      <c r="ARR398" s="290"/>
      <c r="ARS398" s="290"/>
      <c r="ART398" s="290"/>
      <c r="ARU398" s="290"/>
      <c r="ARV398" s="290"/>
      <c r="ARW398" s="290"/>
      <c r="ARX398" s="290"/>
      <c r="ARY398" s="290"/>
      <c r="ARZ398" s="290"/>
      <c r="ASA398" s="290"/>
      <c r="ASB398" s="290"/>
      <c r="ASC398" s="290"/>
      <c r="ASD398" s="290"/>
      <c r="ASE398" s="290"/>
      <c r="ASF398" s="290"/>
      <c r="ASG398" s="290"/>
      <c r="ASH398" s="290"/>
      <c r="ASI398" s="290"/>
      <c r="ASJ398" s="290"/>
      <c r="ASK398" s="290"/>
      <c r="ASL398" s="290"/>
      <c r="ASM398" s="290"/>
      <c r="ASN398" s="290"/>
      <c r="ASO398" s="290"/>
      <c r="ASP398" s="290"/>
      <c r="ASQ398" s="290"/>
      <c r="ASR398" s="290"/>
      <c r="ASS398" s="290"/>
      <c r="AST398" s="290"/>
      <c r="ASU398" s="290"/>
      <c r="ASV398" s="290"/>
      <c r="ASW398" s="290"/>
      <c r="ASX398" s="290"/>
      <c r="ASY398" s="290"/>
      <c r="ASZ398" s="290"/>
      <c r="ATA398" s="290"/>
      <c r="ATB398" s="290"/>
      <c r="ATC398" s="290"/>
      <c r="ATD398" s="290"/>
      <c r="ATE398" s="290"/>
      <c r="ATF398" s="290"/>
      <c r="ATG398" s="290"/>
      <c r="ATH398" s="290"/>
      <c r="ATI398" s="290"/>
      <c r="ATJ398" s="290"/>
      <c r="ATK398" s="290"/>
      <c r="ATL398" s="290"/>
      <c r="ATM398" s="290"/>
      <c r="ATN398" s="290"/>
      <c r="ATO398" s="290"/>
      <c r="ATP398" s="290"/>
      <c r="ATQ398" s="290"/>
      <c r="ATR398" s="290"/>
      <c r="ATS398" s="290"/>
      <c r="ATT398" s="290"/>
      <c r="ATU398" s="290"/>
      <c r="ATV398" s="290"/>
      <c r="ATW398" s="290"/>
      <c r="ATX398" s="290"/>
      <c r="ATY398" s="290"/>
      <c r="ATZ398" s="290"/>
      <c r="AUA398" s="290"/>
      <c r="AUB398" s="290"/>
      <c r="AUC398" s="290"/>
      <c r="AUD398" s="290"/>
      <c r="AUE398" s="290"/>
      <c r="AUF398" s="290"/>
      <c r="AUG398" s="290"/>
      <c r="AUH398" s="290"/>
      <c r="AUI398" s="290"/>
      <c r="AUJ398" s="290"/>
      <c r="AUK398" s="290"/>
      <c r="AUL398" s="290"/>
      <c r="AUM398" s="290"/>
      <c r="AUN398" s="290"/>
      <c r="AUO398" s="290"/>
      <c r="AUP398" s="290"/>
      <c r="AUQ398" s="290"/>
      <c r="AUR398" s="290"/>
      <c r="AUS398" s="290"/>
      <c r="AUT398" s="290"/>
      <c r="AUU398" s="290"/>
      <c r="AUV398" s="290"/>
      <c r="AUW398" s="290"/>
      <c r="AUX398" s="290"/>
      <c r="AUY398" s="290"/>
      <c r="AUZ398" s="290"/>
      <c r="AVA398" s="290"/>
      <c r="AVB398" s="290"/>
      <c r="AVC398" s="290"/>
      <c r="AVD398" s="290"/>
      <c r="AVE398" s="290"/>
      <c r="AVF398" s="290"/>
      <c r="AVG398" s="290"/>
      <c r="AVH398" s="290"/>
      <c r="AVI398" s="290"/>
      <c r="AVJ398" s="290"/>
      <c r="AVK398" s="290"/>
      <c r="AVL398" s="290"/>
      <c r="AVM398" s="290"/>
      <c r="AVN398" s="290"/>
      <c r="AVO398" s="290"/>
      <c r="AVP398" s="290"/>
      <c r="AVQ398" s="290"/>
      <c r="AVR398" s="290"/>
      <c r="AVS398" s="290"/>
      <c r="AVT398" s="290"/>
      <c r="AVU398" s="290"/>
      <c r="AVV398" s="290"/>
      <c r="AVW398" s="290"/>
      <c r="AVX398" s="290"/>
      <c r="AVY398" s="290"/>
      <c r="AVZ398" s="290"/>
      <c r="AWA398" s="290"/>
      <c r="AWB398" s="290"/>
      <c r="AWC398" s="290"/>
      <c r="AWD398" s="290"/>
      <c r="AWE398" s="290"/>
      <c r="AWF398" s="290"/>
      <c r="AWG398" s="290"/>
      <c r="AWH398" s="290"/>
      <c r="AWI398" s="290"/>
      <c r="AWJ398" s="290"/>
      <c r="AWK398" s="290"/>
      <c r="AWL398" s="290"/>
      <c r="AWM398" s="290"/>
      <c r="AWN398" s="290"/>
      <c r="AWO398" s="290"/>
      <c r="AWP398" s="290"/>
      <c r="AWQ398" s="290"/>
      <c r="AWR398" s="290"/>
      <c r="AWS398" s="290"/>
      <c r="AWT398" s="290"/>
      <c r="AWU398" s="290"/>
      <c r="AWV398" s="290"/>
      <c r="AWW398" s="290"/>
      <c r="AWX398" s="290"/>
      <c r="AWY398" s="290"/>
      <c r="AWZ398" s="290"/>
      <c r="AXA398" s="290"/>
      <c r="AXB398" s="290"/>
      <c r="AXC398" s="290"/>
      <c r="AXD398" s="290"/>
      <c r="AXE398" s="290"/>
      <c r="AXF398" s="290"/>
      <c r="AXG398" s="290"/>
      <c r="AXH398" s="290"/>
      <c r="AXI398" s="290"/>
      <c r="AXJ398" s="290"/>
      <c r="AXK398" s="290"/>
      <c r="AXL398" s="290"/>
      <c r="AXM398" s="290"/>
      <c r="AXN398" s="290"/>
      <c r="AXO398" s="290"/>
      <c r="AXP398" s="290"/>
      <c r="AXQ398" s="290"/>
      <c r="AXR398" s="290"/>
      <c r="AXS398" s="290"/>
      <c r="AXT398" s="290"/>
      <c r="AXU398" s="290"/>
      <c r="AXV398" s="290"/>
      <c r="AXW398" s="290"/>
      <c r="AXX398" s="290"/>
      <c r="AXY398" s="290"/>
      <c r="AXZ398" s="290"/>
      <c r="AYA398" s="290"/>
      <c r="AYB398" s="290"/>
      <c r="AYC398" s="290"/>
      <c r="AYD398" s="290"/>
    </row>
    <row r="399" spans="1:1330" x14ac:dyDescent="0.35">
      <c r="A399" s="287"/>
      <c r="B399" s="287"/>
      <c r="C399" s="287"/>
      <c r="D399" s="388"/>
      <c r="E399" s="293"/>
      <c r="F399" s="389" t="str">
        <f>E398&amp;","&amp;I399</f>
        <v>0,Feb</v>
      </c>
      <c r="G399" s="287"/>
      <c r="H399" s="287"/>
      <c r="I399" s="316" t="s">
        <v>59</v>
      </c>
      <c r="J399" s="317">
        <v>47</v>
      </c>
      <c r="K399" s="317">
        <f t="shared" si="3940"/>
        <v>-12.954608093780678</v>
      </c>
      <c r="L399" s="354" t="e">
        <f t="shared" si="3941"/>
        <v>#VALUE!</v>
      </c>
      <c r="M399" s="354" t="e">
        <f>'Tilt Calculations'!N$20</f>
        <v>#VALUE!</v>
      </c>
      <c r="N399" s="354">
        <f>'Tilt Calculations'!J$20</f>
        <v>0</v>
      </c>
      <c r="O399" s="354">
        <f>'Tilt Calculations'!I$20</f>
        <v>0</v>
      </c>
      <c r="P399" s="354" t="e">
        <f>COS(RADIANS(βmax))+TAN(RADIANS(Φ))*COS(RADIANS(L396))*SIN(RADIANS(βmax))</f>
        <v>#N/A</v>
      </c>
      <c r="Q399" s="354" t="e">
        <f>COS(RADIANS(L399))*COS(RADIANS(βmax))+TAN(RADIANS(K399))*SIN(RADIANS(βmax))*COS(RADIANS(L396))</f>
        <v>#VALUE!</v>
      </c>
      <c r="R399" s="354" t="e">
        <f>SIN(RADIANS(βmax))*SIN(RADIANS(L396))/COS(RADIANS(Φ))</f>
        <v>#N/A</v>
      </c>
      <c r="S399" s="354" t="e">
        <f t="shared" si="3942"/>
        <v>#N/A</v>
      </c>
      <c r="T399" s="354" t="e">
        <f t="shared" si="3943"/>
        <v>#N/A</v>
      </c>
      <c r="U399" s="354" t="e">
        <f t="shared" si="3944"/>
        <v>#N/A</v>
      </c>
      <c r="V399" s="354" t="e">
        <f t="shared" si="3945"/>
        <v>#N/A</v>
      </c>
      <c r="W399" s="354" t="e">
        <f t="shared" si="3946"/>
        <v>#VALUE!</v>
      </c>
      <c r="X399" s="354" t="e">
        <f t="shared" si="3947"/>
        <v>#VALUE!</v>
      </c>
      <c r="Y399" s="354" t="e">
        <f t="shared" si="3948"/>
        <v>#VALUE!</v>
      </c>
      <c r="Z399" s="354" t="e">
        <f t="shared" si="3949"/>
        <v>#VALUE!</v>
      </c>
      <c r="AA399" s="355" t="e">
        <f t="shared" ref="AA399:AA409" si="3953">(1/(2*Y399))*(((X399*P399/2-Z399*Q399)*(T399-V399)*PI()/180)+((Z399*P399-X399*Q399)*(SIN(RADIANS(T399))-SIN(RADIANS(V399))))-(Z399*R399*(COS(RADIANS(T399))-COS(RADIANS(V399))))+((X399*P399/2)*(SIN(RADIANS(T399))*COS(RADIANS(T399))-SIN(RADIANS(V399))*COS(RADIANS(V399))))+((X399*R399/2)*(SIN(RADIANS(T399))^2-SIN(RADIANS(V399))^2)))</f>
        <v>#VALUE!</v>
      </c>
      <c r="AB399" s="355" t="e">
        <f t="shared" ref="AB399:AB409" si="3954">(1/(2*Y399))*(((X399*P399/2-Z399*Q399)*(T399+L399)*PI()/180)+((Z399*P399-X399*Q399)*(SIN(RADIANS(T399))-SIN(RADIANS(-L399))))-(Z399*R399*(COS(RADIANS(T399))-COS(RADIANS(-L399))))+((X399*P399/2)*(SIN(RADIANS(T399))*COS(RADIANS(T399))-SIN(RADIANS(-L399))*COS(RADIANS(-L399))))+((X399*R399/2)*(SIN(RADIANS(T399))^2-SIN(RADIANS(-L399))^2)))</f>
        <v>#VALUE!</v>
      </c>
      <c r="AC399" s="355" t="e">
        <f t="shared" ref="AC399:AC409" si="3955">(1/(2*Y399))*(((X399*P399/2-Z399*Q399)*(L399-V399)*PI()/180)+((Z399*P399-X399*Q399)*(SIN(RADIANS(L399))-SIN(RADIANS(V399))))-(Z399*R399*(COS(RADIANS(L399))-COS(RADIANS(V399))))+((X399*P399/2)*(SIN(RADIANS(L399))*COS(RADIANS(L399))-SIN(RADIANS(V399))*COS(RADIANS(V399))))+((X399*R399/2)*(SIN(RADIANS(L399))^2-SIN(RADIANS(V399))^2)))</f>
        <v>#VALUE!</v>
      </c>
      <c r="AD399" s="354" t="e">
        <f t="shared" si="3950"/>
        <v>#N/A</v>
      </c>
      <c r="AE399" s="354" t="e">
        <f t="shared" si="3951"/>
        <v>#N/A</v>
      </c>
      <c r="AF399" s="391" t="e">
        <f t="shared" si="3952"/>
        <v>#N/A</v>
      </c>
      <c r="AG399" s="357" t="e">
        <f>AF399*28</f>
        <v>#N/A</v>
      </c>
      <c r="AH399" s="287"/>
      <c r="AI399" s="287"/>
      <c r="AJ399" s="287"/>
      <c r="AK399" s="287"/>
      <c r="AL399" s="287"/>
      <c r="AM399" s="287"/>
      <c r="AN399" s="287"/>
      <c r="AO399" s="287"/>
      <c r="AP399" s="287"/>
      <c r="AQ399" s="287"/>
      <c r="AR399" s="287"/>
      <c r="AS399" s="287"/>
      <c r="AT399" s="287"/>
      <c r="AU399" s="287"/>
      <c r="AV399" s="287"/>
      <c r="AW399" s="287"/>
      <c r="AX399" s="287"/>
      <c r="AY399" s="287"/>
      <c r="AZ399" s="287"/>
      <c r="BA399" s="287"/>
      <c r="BB399" s="287"/>
      <c r="BC399" s="287"/>
      <c r="BD399" s="287"/>
      <c r="BE399" s="287"/>
      <c r="BF399" s="287"/>
      <c r="BG399" s="287"/>
      <c r="BH399" s="287"/>
      <c r="BI399" s="287"/>
      <c r="BJ399" s="287"/>
      <c r="BK399" s="287"/>
      <c r="BL399" s="287"/>
      <c r="BM399" s="287"/>
      <c r="BN399" s="287"/>
      <c r="BO399" s="287"/>
      <c r="BP399" s="287"/>
      <c r="BQ399" s="287"/>
      <c r="BR399" s="287"/>
      <c r="BS399" s="287"/>
      <c r="BT399" s="287"/>
      <c r="BU399" s="287"/>
      <c r="BV399" s="287"/>
      <c r="BW399" s="287"/>
      <c r="BX399" s="287"/>
      <c r="BY399" s="287"/>
      <c r="BZ399" s="287"/>
      <c r="CA399" s="287"/>
      <c r="CB399" s="287"/>
      <c r="CC399" s="287"/>
      <c r="CD399" s="287"/>
      <c r="CE399" s="287"/>
      <c r="CF399" s="287"/>
      <c r="CG399" s="287"/>
      <c r="CH399" s="287"/>
      <c r="CI399" s="287"/>
      <c r="CJ399" s="287"/>
      <c r="CK399" s="287"/>
      <c r="CL399" s="287"/>
      <c r="CM399" s="287"/>
      <c r="CN399" s="287"/>
      <c r="CO399" s="287"/>
      <c r="CP399" s="287"/>
      <c r="CQ399" s="287"/>
      <c r="CR399" s="287"/>
      <c r="CS399" s="287"/>
      <c r="CT399" s="287"/>
      <c r="CU399" s="287"/>
      <c r="CV399" s="287"/>
      <c r="CW399" s="287"/>
      <c r="CX399" s="287"/>
      <c r="CY399" s="287"/>
      <c r="CZ399" s="287"/>
      <c r="DA399" s="287"/>
      <c r="DB399" s="287"/>
      <c r="DC399" s="287"/>
      <c r="DD399" s="287"/>
      <c r="DE399" s="287"/>
      <c r="DF399" s="287"/>
      <c r="DG399" s="287"/>
      <c r="DH399" s="287"/>
      <c r="DI399" s="287"/>
      <c r="DJ399" s="287"/>
      <c r="DK399" s="287"/>
      <c r="DL399" s="287"/>
      <c r="DM399" s="287"/>
      <c r="DN399" s="287"/>
      <c r="DO399" s="287"/>
      <c r="DP399" s="287"/>
      <c r="DQ399" s="287"/>
      <c r="DR399" s="287"/>
      <c r="DS399" s="287"/>
      <c r="DT399" s="287"/>
      <c r="DU399" s="287"/>
      <c r="DV399" s="287"/>
      <c r="DW399" s="287"/>
      <c r="DX399" s="287"/>
      <c r="DY399" s="287"/>
      <c r="DZ399" s="287"/>
      <c r="EA399" s="287"/>
      <c r="EB399" s="287"/>
      <c r="EC399" s="287"/>
      <c r="ED399" s="287"/>
      <c r="EE399" s="287"/>
      <c r="EF399" s="287"/>
      <c r="EG399" s="287"/>
      <c r="EH399" s="287"/>
      <c r="EI399" s="287"/>
      <c r="EJ399" s="287"/>
      <c r="EK399" s="287"/>
      <c r="EL399" s="287"/>
      <c r="EM399" s="287"/>
      <c r="EN399" s="287"/>
      <c r="EO399" s="287"/>
      <c r="EP399" s="287"/>
      <c r="EQ399" s="287"/>
      <c r="ER399" s="287"/>
      <c r="ES399" s="287"/>
      <c r="ET399" s="287"/>
      <c r="EU399" s="287"/>
      <c r="EV399" s="287"/>
      <c r="EW399" s="287"/>
      <c r="EX399" s="287"/>
      <c r="EY399" s="287"/>
      <c r="EZ399" s="287"/>
      <c r="FA399" s="287"/>
      <c r="FB399" s="287"/>
      <c r="FC399" s="287"/>
      <c r="FD399" s="287"/>
      <c r="FE399" s="287"/>
      <c r="FF399" s="287"/>
      <c r="FG399" s="287"/>
      <c r="FH399" s="287"/>
      <c r="FI399" s="287"/>
      <c r="FJ399" s="287"/>
      <c r="FK399" s="287"/>
      <c r="FL399" s="287"/>
      <c r="FM399" s="287"/>
      <c r="FN399" s="287"/>
      <c r="FO399" s="287"/>
      <c r="FP399" s="287"/>
      <c r="FQ399" s="287"/>
      <c r="FR399" s="287"/>
      <c r="FS399" s="287"/>
      <c r="FT399" s="287"/>
      <c r="FU399" s="287"/>
      <c r="FV399" s="287"/>
      <c r="FW399" s="287"/>
      <c r="FX399" s="287"/>
      <c r="FY399" s="287"/>
      <c r="FZ399" s="287"/>
      <c r="GA399" s="287"/>
      <c r="GB399" s="287"/>
      <c r="GC399" s="287"/>
      <c r="GD399" s="287"/>
      <c r="GE399" s="287"/>
      <c r="GF399" s="287"/>
      <c r="GG399" s="287"/>
      <c r="GH399" s="287"/>
      <c r="GI399" s="287"/>
      <c r="GJ399" s="287"/>
      <c r="GK399" s="287"/>
      <c r="GL399" s="287"/>
      <c r="GM399" s="287"/>
      <c r="GN399" s="287"/>
      <c r="GO399" s="287"/>
      <c r="GP399" s="287"/>
      <c r="GQ399" s="287"/>
      <c r="GR399" s="287"/>
      <c r="GS399" s="287"/>
      <c r="GT399" s="287"/>
      <c r="GU399" s="287"/>
      <c r="GV399" s="287"/>
      <c r="GW399" s="287"/>
      <c r="GX399" s="287"/>
      <c r="GY399" s="287"/>
      <c r="GZ399" s="287"/>
      <c r="HA399" s="287"/>
      <c r="HB399" s="287"/>
      <c r="HC399" s="287"/>
      <c r="HD399" s="287"/>
      <c r="HE399" s="287"/>
      <c r="HF399" s="287"/>
      <c r="HG399" s="287"/>
      <c r="HH399" s="287"/>
      <c r="HI399" s="287"/>
      <c r="HJ399" s="287"/>
      <c r="HK399" s="287"/>
      <c r="HL399" s="287"/>
      <c r="HM399" s="287"/>
      <c r="HN399" s="287"/>
      <c r="HO399" s="287"/>
      <c r="HP399" s="287"/>
      <c r="HQ399" s="287"/>
      <c r="HR399" s="287"/>
      <c r="HS399" s="287"/>
      <c r="HT399" s="287"/>
      <c r="HU399" s="287"/>
      <c r="HV399" s="287"/>
      <c r="HW399" s="287"/>
      <c r="HX399" s="287"/>
      <c r="HY399" s="287"/>
      <c r="HZ399" s="287"/>
      <c r="IA399" s="287"/>
      <c r="IB399" s="287"/>
      <c r="IC399" s="287"/>
      <c r="ID399" s="287"/>
      <c r="IE399" s="287"/>
      <c r="IF399" s="287"/>
      <c r="IG399" s="287"/>
      <c r="IH399" s="287"/>
      <c r="II399" s="287"/>
      <c r="IJ399" s="287"/>
      <c r="IK399" s="287"/>
      <c r="IL399" s="287"/>
      <c r="IM399" s="287"/>
      <c r="IN399" s="287"/>
      <c r="IO399" s="287"/>
      <c r="IP399" s="287"/>
      <c r="IQ399" s="287"/>
      <c r="IR399" s="287"/>
      <c r="IS399" s="287"/>
      <c r="IT399" s="287"/>
      <c r="IU399" s="287"/>
      <c r="IV399" s="287"/>
      <c r="IW399" s="287"/>
      <c r="IX399" s="287"/>
      <c r="IY399" s="287"/>
      <c r="IZ399" s="287"/>
      <c r="JA399" s="287"/>
      <c r="JB399" s="287"/>
      <c r="JC399" s="287"/>
      <c r="JD399" s="287"/>
      <c r="JE399" s="287"/>
      <c r="JF399" s="287"/>
      <c r="JG399" s="287"/>
      <c r="JH399" s="287"/>
      <c r="JI399" s="287"/>
      <c r="JJ399" s="287"/>
      <c r="JK399" s="287"/>
      <c r="JL399" s="287"/>
      <c r="JM399" s="287"/>
      <c r="JN399" s="287"/>
      <c r="JO399" s="287"/>
      <c r="JP399" s="287"/>
      <c r="JQ399" s="287"/>
      <c r="JR399" s="287"/>
      <c r="JS399" s="287"/>
      <c r="JT399" s="287"/>
      <c r="JU399" s="287"/>
      <c r="JV399" s="287"/>
      <c r="JW399" s="287"/>
      <c r="JX399" s="287"/>
      <c r="JY399" s="287"/>
      <c r="JZ399" s="287"/>
      <c r="KA399" s="287"/>
      <c r="KB399" s="287"/>
      <c r="KC399" s="287"/>
      <c r="KD399" s="287"/>
      <c r="KE399" s="287"/>
      <c r="KF399" s="287"/>
      <c r="KG399" s="287"/>
      <c r="KH399" s="287"/>
      <c r="KI399" s="287"/>
      <c r="KJ399" s="287"/>
      <c r="KK399" s="287"/>
      <c r="KL399" s="287"/>
      <c r="KM399" s="287"/>
      <c r="KN399" s="287"/>
      <c r="KO399" s="287"/>
      <c r="KP399" s="287"/>
      <c r="KQ399" s="287"/>
      <c r="KR399" s="287"/>
      <c r="KS399" s="287"/>
      <c r="KT399" s="287"/>
      <c r="KU399" s="287"/>
      <c r="KV399" s="287"/>
      <c r="KW399" s="287"/>
      <c r="KX399" s="287"/>
      <c r="KY399" s="287"/>
      <c r="KZ399" s="287"/>
      <c r="LA399" s="287"/>
      <c r="LB399" s="287"/>
      <c r="LC399" s="287"/>
      <c r="LD399" s="287"/>
      <c r="LE399" s="287"/>
      <c r="LF399" s="287"/>
      <c r="LG399" s="287"/>
      <c r="LH399" s="287"/>
      <c r="LI399" s="287"/>
      <c r="LJ399" s="287"/>
      <c r="LK399" s="287"/>
      <c r="LL399" s="287"/>
      <c r="LM399" s="287"/>
      <c r="LN399" s="287"/>
      <c r="LO399" s="287"/>
      <c r="LP399" s="287"/>
      <c r="LQ399" s="287"/>
      <c r="LR399" s="287"/>
      <c r="LS399" s="287"/>
      <c r="LT399" s="287"/>
      <c r="LU399" s="287"/>
      <c r="LV399" s="287"/>
      <c r="LW399" s="287"/>
      <c r="LX399" s="287"/>
      <c r="LY399" s="287"/>
      <c r="LZ399" s="287"/>
      <c r="MA399" s="287"/>
      <c r="MB399" s="287"/>
      <c r="MC399" s="287"/>
      <c r="MD399" s="287"/>
      <c r="ME399" s="287"/>
      <c r="MF399" s="287"/>
      <c r="MG399" s="287"/>
      <c r="MH399" s="287"/>
      <c r="MI399" s="287"/>
      <c r="MJ399" s="287"/>
      <c r="MK399" s="287"/>
      <c r="ML399" s="287"/>
      <c r="MM399" s="287"/>
      <c r="MN399" s="287"/>
      <c r="MO399" s="287"/>
      <c r="MP399" s="287"/>
      <c r="MQ399" s="287"/>
      <c r="MR399" s="287"/>
      <c r="MS399" s="287"/>
      <c r="MT399" s="287"/>
      <c r="MU399" s="287"/>
      <c r="MV399" s="287"/>
      <c r="MW399" s="287"/>
      <c r="MX399" s="287"/>
      <c r="MY399" s="287"/>
      <c r="MZ399" s="287"/>
      <c r="NA399" s="287"/>
      <c r="NB399" s="287"/>
      <c r="NC399" s="287"/>
      <c r="ND399" s="287"/>
      <c r="NE399" s="287"/>
      <c r="NF399" s="287"/>
      <c r="NG399" s="287"/>
      <c r="NH399" s="287"/>
      <c r="NI399" s="287"/>
      <c r="NJ399" s="287"/>
      <c r="NK399" s="287"/>
      <c r="NL399" s="287"/>
      <c r="NM399" s="287"/>
      <c r="NN399" s="287"/>
      <c r="NO399" s="287"/>
      <c r="NP399" s="287"/>
      <c r="NQ399" s="287"/>
      <c r="NR399" s="287"/>
      <c r="NS399" s="287"/>
      <c r="NT399" s="287"/>
      <c r="NU399" s="287"/>
      <c r="NV399" s="287"/>
      <c r="NW399" s="287"/>
      <c r="NX399" s="287"/>
      <c r="NY399" s="287"/>
      <c r="NZ399" s="287"/>
      <c r="OA399" s="287"/>
      <c r="OB399" s="287"/>
      <c r="OC399" s="287"/>
      <c r="OD399" s="287"/>
      <c r="OE399" s="287"/>
      <c r="OF399" s="287"/>
      <c r="OG399" s="287"/>
      <c r="OH399" s="287"/>
      <c r="OI399" s="287"/>
      <c r="OJ399" s="287"/>
      <c r="OK399" s="287"/>
      <c r="OL399" s="287"/>
      <c r="OM399" s="287"/>
      <c r="ON399" s="287"/>
      <c r="OO399" s="287"/>
      <c r="OP399" s="287"/>
      <c r="OQ399" s="287"/>
      <c r="OR399" s="287"/>
      <c r="OS399" s="287"/>
      <c r="OT399" s="287"/>
      <c r="OU399" s="287"/>
      <c r="OV399" s="287"/>
      <c r="OW399" s="287"/>
      <c r="OX399" s="287"/>
      <c r="OY399" s="287"/>
      <c r="OZ399" s="287"/>
      <c r="PA399" s="287"/>
      <c r="PB399" s="287"/>
      <c r="PC399" s="287"/>
      <c r="PD399" s="287"/>
      <c r="PE399" s="287"/>
      <c r="PF399" s="287"/>
      <c r="PG399" s="287"/>
      <c r="PH399" s="287"/>
      <c r="PI399" s="287"/>
      <c r="PJ399" s="287"/>
      <c r="PK399" s="287"/>
      <c r="PL399" s="287"/>
      <c r="PM399" s="287"/>
      <c r="PN399" s="287"/>
      <c r="PO399" s="287"/>
      <c r="PP399" s="287"/>
      <c r="PQ399" s="287"/>
      <c r="PR399" s="287"/>
      <c r="PS399" s="287"/>
      <c r="PT399" s="287"/>
      <c r="PU399" s="287"/>
      <c r="PV399" s="287"/>
      <c r="PW399" s="287"/>
      <c r="PX399" s="287"/>
      <c r="PY399" s="287"/>
      <c r="PZ399" s="287"/>
      <c r="QA399" s="287"/>
      <c r="QB399" s="287"/>
      <c r="QC399" s="287"/>
      <c r="QD399" s="287"/>
      <c r="QE399" s="287"/>
      <c r="QF399" s="287"/>
      <c r="QG399" s="287"/>
      <c r="QH399" s="287"/>
      <c r="QI399" s="287"/>
      <c r="QJ399" s="287"/>
      <c r="QK399" s="287"/>
      <c r="QL399" s="287"/>
      <c r="QM399" s="287"/>
      <c r="QN399" s="287"/>
      <c r="QO399" s="287"/>
      <c r="QP399" s="287"/>
      <c r="QQ399" s="287"/>
      <c r="QR399" s="287"/>
      <c r="QS399" s="287"/>
      <c r="QT399" s="287"/>
      <c r="QU399" s="287"/>
      <c r="QV399" s="287"/>
      <c r="QW399" s="287"/>
      <c r="QX399" s="287"/>
      <c r="QY399" s="287"/>
      <c r="QZ399" s="287"/>
      <c r="RA399" s="287"/>
      <c r="RB399" s="287"/>
      <c r="RC399" s="287"/>
      <c r="RD399" s="287"/>
      <c r="RE399" s="287"/>
      <c r="RF399" s="287"/>
      <c r="RG399" s="287"/>
      <c r="RH399" s="287"/>
      <c r="RI399" s="287"/>
      <c r="RJ399" s="287"/>
      <c r="RK399" s="287"/>
      <c r="RL399" s="287"/>
      <c r="RM399" s="287"/>
      <c r="RN399" s="287"/>
      <c r="RO399" s="287"/>
      <c r="RP399" s="287"/>
      <c r="RQ399" s="287"/>
      <c r="RR399" s="287"/>
      <c r="RS399" s="287"/>
      <c r="RT399" s="287"/>
      <c r="RU399" s="287"/>
      <c r="RV399" s="287"/>
      <c r="RW399" s="287"/>
      <c r="RX399" s="287"/>
      <c r="RY399" s="287"/>
      <c r="RZ399" s="287"/>
      <c r="SA399" s="287"/>
      <c r="SB399" s="287"/>
      <c r="SC399" s="287"/>
      <c r="SD399" s="287"/>
      <c r="SE399" s="287"/>
      <c r="SF399" s="287"/>
      <c r="SG399" s="287"/>
      <c r="SH399" s="287"/>
      <c r="SI399" s="287"/>
      <c r="SJ399" s="287"/>
      <c r="SK399" s="287"/>
      <c r="SL399" s="287"/>
      <c r="SM399" s="287"/>
      <c r="SN399" s="287"/>
      <c r="SO399" s="287"/>
      <c r="SP399" s="287"/>
      <c r="SQ399" s="287"/>
      <c r="SR399" s="287"/>
      <c r="SS399" s="287"/>
      <c r="ST399" s="287"/>
      <c r="SU399" s="287"/>
      <c r="SV399" s="287"/>
      <c r="SW399" s="287"/>
      <c r="SX399" s="287"/>
      <c r="SY399" s="287"/>
      <c r="SZ399" s="287"/>
      <c r="TA399" s="287"/>
      <c r="TB399" s="287"/>
      <c r="TC399" s="287"/>
      <c r="TD399" s="287"/>
      <c r="TE399" s="287"/>
      <c r="TF399" s="287"/>
      <c r="TG399" s="287"/>
      <c r="TH399" s="287"/>
      <c r="TI399" s="287"/>
      <c r="TJ399" s="287"/>
      <c r="TK399" s="287"/>
      <c r="TL399" s="287"/>
      <c r="TM399" s="287"/>
      <c r="TN399" s="287"/>
      <c r="TO399" s="287"/>
      <c r="TP399" s="287"/>
      <c r="TQ399" s="287"/>
      <c r="TR399" s="287"/>
      <c r="TS399" s="287"/>
      <c r="TT399" s="287"/>
      <c r="TU399" s="287"/>
      <c r="TV399" s="287"/>
      <c r="TW399" s="287"/>
      <c r="TX399" s="287"/>
      <c r="TY399" s="287"/>
      <c r="TZ399" s="287"/>
      <c r="UA399" s="287"/>
      <c r="UB399" s="287"/>
      <c r="UC399" s="287"/>
      <c r="UD399" s="287"/>
      <c r="UE399" s="287"/>
      <c r="UF399" s="287"/>
      <c r="UG399" s="287"/>
      <c r="UH399" s="287"/>
      <c r="UI399" s="287"/>
      <c r="UJ399" s="287"/>
      <c r="UK399" s="287"/>
      <c r="UL399" s="287"/>
      <c r="UM399" s="287"/>
      <c r="UN399" s="287"/>
      <c r="UO399" s="287"/>
      <c r="UP399" s="287"/>
      <c r="UQ399" s="287"/>
      <c r="UR399" s="287"/>
      <c r="US399" s="287"/>
      <c r="UT399" s="287"/>
      <c r="UU399" s="287"/>
      <c r="UV399" s="287"/>
      <c r="UW399" s="287"/>
      <c r="UX399" s="287"/>
      <c r="UY399" s="287"/>
      <c r="UZ399" s="287"/>
      <c r="VA399" s="287"/>
      <c r="VB399" s="287"/>
      <c r="VC399" s="287"/>
      <c r="VD399" s="287"/>
      <c r="VE399" s="287"/>
      <c r="VF399" s="287"/>
      <c r="VG399" s="287"/>
      <c r="VH399" s="287"/>
      <c r="VI399" s="287"/>
      <c r="VJ399" s="287"/>
      <c r="VK399" s="287"/>
      <c r="VL399" s="287"/>
      <c r="VM399" s="287"/>
      <c r="VN399" s="287"/>
      <c r="VO399" s="287"/>
      <c r="VP399" s="287"/>
      <c r="VQ399" s="287"/>
      <c r="VR399" s="287"/>
      <c r="VS399" s="287"/>
      <c r="VT399" s="287"/>
      <c r="VU399" s="287"/>
      <c r="VV399" s="287"/>
      <c r="VW399" s="287"/>
      <c r="VX399" s="287"/>
      <c r="VY399" s="287"/>
      <c r="VZ399" s="287"/>
      <c r="WA399" s="287"/>
      <c r="WB399" s="287"/>
      <c r="WC399" s="287"/>
      <c r="WD399" s="287"/>
      <c r="WE399" s="287"/>
      <c r="WF399" s="287"/>
      <c r="WG399" s="287"/>
      <c r="WH399" s="287"/>
      <c r="WI399" s="287"/>
      <c r="WJ399" s="287"/>
      <c r="WK399" s="287"/>
      <c r="WL399" s="287"/>
      <c r="WM399" s="287"/>
      <c r="WN399" s="287"/>
      <c r="WO399" s="287"/>
      <c r="WP399" s="287"/>
      <c r="WQ399" s="287"/>
      <c r="WR399" s="287"/>
      <c r="WS399" s="287"/>
      <c r="WT399" s="287"/>
      <c r="WU399" s="287"/>
      <c r="WV399" s="287"/>
      <c r="WW399" s="287"/>
      <c r="WX399" s="287"/>
      <c r="WY399" s="287"/>
      <c r="WZ399" s="287"/>
      <c r="XA399" s="287"/>
      <c r="XB399" s="287"/>
      <c r="XC399" s="287"/>
      <c r="XD399" s="287"/>
      <c r="XE399" s="287"/>
      <c r="XF399" s="287"/>
      <c r="XG399" s="287"/>
      <c r="XH399" s="287"/>
      <c r="XI399" s="287"/>
      <c r="XJ399" s="287"/>
      <c r="XK399" s="287"/>
      <c r="XL399" s="287"/>
      <c r="XM399" s="287"/>
      <c r="XN399" s="287"/>
      <c r="XO399" s="287"/>
      <c r="XP399" s="287"/>
      <c r="XQ399" s="287"/>
      <c r="XR399" s="287"/>
      <c r="XS399" s="287"/>
      <c r="XT399" s="287"/>
      <c r="XU399" s="287"/>
      <c r="XV399" s="287"/>
      <c r="XW399" s="287"/>
      <c r="XX399" s="287"/>
      <c r="XY399" s="287"/>
      <c r="XZ399" s="287"/>
      <c r="YA399" s="287"/>
      <c r="YB399" s="287"/>
      <c r="YC399" s="287"/>
      <c r="YD399" s="287"/>
      <c r="YE399" s="287"/>
      <c r="YF399" s="287"/>
      <c r="YG399" s="287"/>
      <c r="YH399" s="287"/>
      <c r="YI399" s="287"/>
      <c r="YJ399" s="287"/>
      <c r="YK399" s="287"/>
      <c r="YL399" s="287"/>
      <c r="YM399" s="287"/>
      <c r="YN399" s="287"/>
      <c r="YO399" s="287"/>
      <c r="YP399" s="287"/>
      <c r="YQ399" s="287"/>
      <c r="YR399" s="287"/>
      <c r="YS399" s="287"/>
      <c r="YT399" s="287"/>
      <c r="YU399" s="287"/>
      <c r="YV399" s="287"/>
      <c r="YW399" s="287"/>
      <c r="YX399" s="287"/>
      <c r="YY399" s="287"/>
      <c r="YZ399" s="287"/>
      <c r="ZA399" s="287"/>
      <c r="ZB399" s="287"/>
      <c r="ZC399" s="287"/>
      <c r="ZD399" s="287"/>
      <c r="ZE399" s="287"/>
      <c r="ZF399" s="287"/>
      <c r="ZG399" s="287"/>
      <c r="ZH399" s="287"/>
      <c r="ZI399" s="287"/>
      <c r="ZJ399" s="287"/>
      <c r="ZK399" s="287"/>
      <c r="ZL399" s="287"/>
      <c r="ZM399" s="287"/>
      <c r="ZN399" s="287"/>
      <c r="ZO399" s="287"/>
      <c r="ZP399" s="287"/>
      <c r="ZQ399" s="287"/>
      <c r="ZR399" s="287"/>
      <c r="ZS399" s="287"/>
      <c r="ZT399" s="287"/>
      <c r="ZU399" s="287"/>
      <c r="ZV399" s="287"/>
      <c r="ZW399" s="287"/>
      <c r="ZX399" s="287"/>
      <c r="ZY399" s="287"/>
      <c r="ZZ399" s="287"/>
      <c r="AAA399" s="287"/>
      <c r="AAB399" s="287"/>
      <c r="AAC399" s="287"/>
      <c r="AAD399" s="287"/>
      <c r="AAE399" s="287"/>
      <c r="AAF399" s="287"/>
      <c r="AAG399" s="287"/>
      <c r="AAH399" s="287"/>
      <c r="AAI399" s="287"/>
      <c r="AAJ399" s="287"/>
      <c r="AAK399" s="287"/>
      <c r="AAL399" s="287"/>
      <c r="AAM399" s="287"/>
      <c r="AAN399" s="287"/>
      <c r="AAO399" s="287"/>
      <c r="AAP399" s="287"/>
      <c r="AAQ399" s="287"/>
      <c r="AAR399" s="287"/>
      <c r="AAS399" s="287"/>
      <c r="AAT399" s="287"/>
      <c r="AAU399" s="287"/>
      <c r="AAV399" s="287"/>
      <c r="AAW399" s="287"/>
      <c r="AAX399" s="287"/>
      <c r="AAY399" s="287"/>
      <c r="AAZ399" s="287"/>
      <c r="ABA399" s="287"/>
      <c r="ABB399" s="287"/>
      <c r="ABC399" s="287"/>
      <c r="ABD399" s="287"/>
      <c r="ABE399" s="287"/>
      <c r="ABF399" s="287"/>
      <c r="ABG399" s="287"/>
      <c r="ABH399" s="287"/>
      <c r="ABI399" s="287"/>
      <c r="ABJ399" s="287"/>
      <c r="ABK399" s="287"/>
      <c r="ABL399" s="287"/>
      <c r="ABM399" s="287"/>
      <c r="ABN399" s="287"/>
      <c r="ABO399" s="287"/>
      <c r="ABP399" s="287"/>
      <c r="ABQ399" s="287"/>
      <c r="ABR399" s="287"/>
      <c r="ABS399" s="287"/>
      <c r="ABT399" s="287"/>
      <c r="ABU399" s="287"/>
      <c r="ABV399" s="287"/>
      <c r="ABW399" s="287"/>
      <c r="ABX399" s="287"/>
      <c r="ABY399" s="287"/>
      <c r="ABZ399" s="287"/>
      <c r="ACA399" s="287"/>
      <c r="ACB399" s="287"/>
      <c r="ACC399" s="287"/>
      <c r="ACD399" s="287"/>
      <c r="ACE399" s="287"/>
      <c r="ACF399" s="287"/>
      <c r="ACG399" s="287"/>
      <c r="ACH399" s="287"/>
      <c r="ACI399" s="287"/>
      <c r="ACJ399" s="287"/>
      <c r="ACK399" s="287"/>
      <c r="ACL399" s="287"/>
      <c r="ACM399" s="287"/>
      <c r="ACN399" s="287"/>
      <c r="ACO399" s="287"/>
      <c r="ACP399" s="287"/>
      <c r="ACQ399" s="287"/>
      <c r="ACR399" s="287"/>
      <c r="ACS399" s="287"/>
      <c r="ACT399" s="287"/>
      <c r="ACU399" s="287"/>
      <c r="ACV399" s="287"/>
      <c r="ACW399" s="287"/>
      <c r="ACX399" s="287"/>
      <c r="ACY399" s="287"/>
      <c r="ACZ399" s="287"/>
      <c r="ADA399" s="287"/>
      <c r="ADB399" s="287"/>
      <c r="ADC399" s="287"/>
      <c r="ADD399" s="287"/>
      <c r="ADE399" s="287"/>
      <c r="ADF399" s="287"/>
      <c r="ADG399" s="287"/>
      <c r="ADH399" s="287"/>
      <c r="ADI399" s="287"/>
      <c r="ADJ399" s="287"/>
      <c r="ADK399" s="287"/>
      <c r="ADL399" s="287"/>
      <c r="ADM399" s="287"/>
      <c r="ADN399" s="287"/>
      <c r="ADO399" s="287"/>
      <c r="ADP399" s="287"/>
      <c r="ADQ399" s="287"/>
      <c r="ADR399" s="287"/>
      <c r="ADS399" s="287"/>
      <c r="ADT399" s="287"/>
      <c r="ADU399" s="287"/>
      <c r="ADV399" s="287"/>
      <c r="ADW399" s="287"/>
      <c r="ADX399" s="287"/>
      <c r="ADY399" s="287"/>
      <c r="ADZ399" s="287"/>
      <c r="AEA399" s="287"/>
      <c r="AEB399" s="287"/>
      <c r="AEC399" s="287"/>
      <c r="AED399" s="287"/>
      <c r="AEE399" s="287"/>
      <c r="AEF399" s="290"/>
      <c r="AEG399" s="290"/>
      <c r="AEH399" s="290"/>
      <c r="AEI399" s="290"/>
      <c r="AEJ399" s="290"/>
      <c r="AEK399" s="290"/>
      <c r="AEL399" s="290"/>
      <c r="AEM399" s="290"/>
      <c r="AEN399" s="290"/>
      <c r="AEO399" s="290"/>
      <c r="AEP399" s="290"/>
      <c r="AEQ399" s="290"/>
      <c r="AER399" s="290"/>
      <c r="AES399" s="290"/>
      <c r="AET399" s="290"/>
      <c r="AEU399" s="290"/>
      <c r="AEV399" s="290"/>
      <c r="AEW399" s="290"/>
      <c r="AEX399" s="290"/>
      <c r="AEY399" s="290"/>
      <c r="AEZ399" s="290"/>
      <c r="AFA399" s="290"/>
      <c r="AFB399" s="290"/>
      <c r="AFC399" s="290"/>
      <c r="AFD399" s="290"/>
      <c r="AFE399" s="290"/>
      <c r="AFF399" s="290"/>
      <c r="AFG399" s="290"/>
      <c r="AFH399" s="290"/>
      <c r="AFI399" s="290"/>
      <c r="AFJ399" s="290"/>
      <c r="AFK399" s="290"/>
      <c r="AFL399" s="290"/>
      <c r="AFM399" s="290"/>
      <c r="AFN399" s="290"/>
      <c r="AFO399" s="290"/>
      <c r="AFP399" s="290"/>
      <c r="AFQ399" s="290"/>
      <c r="AFR399" s="290"/>
      <c r="AFS399" s="290"/>
      <c r="AFT399" s="290"/>
      <c r="AFU399" s="290"/>
      <c r="AFV399" s="290"/>
      <c r="AFW399" s="290"/>
      <c r="AFX399" s="290"/>
      <c r="AFY399" s="290"/>
      <c r="AFZ399" s="290"/>
      <c r="AGA399" s="290"/>
      <c r="AGB399" s="290"/>
      <c r="AGC399" s="290"/>
      <c r="AGD399" s="290"/>
      <c r="AGE399" s="290"/>
      <c r="AGF399" s="290"/>
      <c r="AGG399" s="290"/>
      <c r="AGH399" s="290"/>
      <c r="AGI399" s="290"/>
      <c r="AGJ399" s="290"/>
      <c r="AGK399" s="290"/>
      <c r="AGL399" s="290"/>
      <c r="AGM399" s="290"/>
      <c r="AGN399" s="290"/>
      <c r="AGO399" s="290"/>
      <c r="AGP399" s="290"/>
      <c r="AGQ399" s="290"/>
      <c r="AGR399" s="290"/>
      <c r="AGS399" s="290"/>
      <c r="AGT399" s="290"/>
      <c r="AGU399" s="290"/>
      <c r="AGV399" s="290"/>
      <c r="AGW399" s="290"/>
      <c r="AGX399" s="290"/>
      <c r="AGY399" s="290"/>
      <c r="AGZ399" s="290"/>
      <c r="AHA399" s="290"/>
      <c r="AHB399" s="290"/>
      <c r="AHC399" s="290"/>
      <c r="AHD399" s="290"/>
      <c r="AHE399" s="290"/>
      <c r="AHF399" s="290"/>
      <c r="AHG399" s="290"/>
      <c r="AHH399" s="290"/>
      <c r="AHI399" s="290"/>
      <c r="AHJ399" s="290"/>
      <c r="AHK399" s="290"/>
      <c r="AHL399" s="290"/>
      <c r="AHM399" s="290"/>
      <c r="AHN399" s="290"/>
      <c r="AHO399" s="290"/>
      <c r="AHP399" s="290"/>
      <c r="AHQ399" s="290"/>
      <c r="AHR399" s="290"/>
      <c r="AHS399" s="290"/>
      <c r="AHT399" s="290"/>
      <c r="AHU399" s="290"/>
      <c r="AHV399" s="290"/>
      <c r="AHW399" s="290"/>
      <c r="AHX399" s="290"/>
      <c r="AHY399" s="290"/>
      <c r="AHZ399" s="290"/>
      <c r="AIA399" s="290"/>
      <c r="AIB399" s="290"/>
      <c r="AIC399" s="290"/>
      <c r="AID399" s="290"/>
      <c r="AIE399" s="290"/>
      <c r="AIF399" s="290"/>
      <c r="AIG399" s="290"/>
      <c r="AIH399" s="290"/>
      <c r="AII399" s="290"/>
      <c r="AIJ399" s="290"/>
      <c r="AIK399" s="290"/>
      <c r="AIL399" s="290"/>
      <c r="AIM399" s="290"/>
      <c r="AIN399" s="290"/>
      <c r="AIO399" s="290"/>
      <c r="AIP399" s="290"/>
      <c r="AIQ399" s="290"/>
      <c r="AIR399" s="290"/>
      <c r="AIS399" s="290"/>
      <c r="AIT399" s="290"/>
      <c r="AIU399" s="290"/>
      <c r="AIV399" s="290"/>
      <c r="AIW399" s="290"/>
      <c r="AIX399" s="290"/>
      <c r="AIY399" s="290"/>
      <c r="AIZ399" s="290"/>
      <c r="AJA399" s="290"/>
      <c r="AJB399" s="290"/>
      <c r="AJC399" s="290"/>
      <c r="AJD399" s="290"/>
      <c r="AJE399" s="290"/>
      <c r="AJF399" s="290"/>
      <c r="AJG399" s="290"/>
      <c r="AJH399" s="290"/>
      <c r="AJI399" s="290"/>
      <c r="AJJ399" s="290"/>
      <c r="AJK399" s="290"/>
      <c r="AJL399" s="290"/>
      <c r="AJM399" s="290"/>
      <c r="AJN399" s="290"/>
      <c r="AJO399" s="290"/>
      <c r="AJP399" s="290"/>
      <c r="AJQ399" s="290"/>
      <c r="AJR399" s="290"/>
      <c r="AJS399" s="290"/>
      <c r="AJT399" s="290"/>
      <c r="AJU399" s="290"/>
      <c r="AJV399" s="290"/>
      <c r="AJW399" s="290"/>
      <c r="AJX399" s="290"/>
      <c r="AJY399" s="290"/>
      <c r="AJZ399" s="290"/>
      <c r="AKA399" s="290"/>
      <c r="AKB399" s="290"/>
      <c r="AKC399" s="290"/>
      <c r="AKD399" s="290"/>
      <c r="AKE399" s="290"/>
      <c r="AKF399" s="290"/>
      <c r="AKG399" s="290"/>
      <c r="AKH399" s="290"/>
      <c r="AKI399" s="290"/>
      <c r="AKJ399" s="290"/>
      <c r="AKK399" s="290"/>
      <c r="AKL399" s="290"/>
      <c r="AKM399" s="290"/>
      <c r="AKN399" s="290"/>
      <c r="AKO399" s="290"/>
      <c r="AKP399" s="290"/>
      <c r="AKQ399" s="290"/>
      <c r="AKR399" s="290"/>
      <c r="AKS399" s="290"/>
      <c r="AKT399" s="290"/>
      <c r="AKU399" s="290"/>
      <c r="AKV399" s="290"/>
      <c r="AKW399" s="290"/>
      <c r="AKX399" s="290"/>
      <c r="AKY399" s="290"/>
      <c r="AKZ399" s="290"/>
      <c r="ALA399" s="290"/>
      <c r="ALB399" s="290"/>
      <c r="ALC399" s="290"/>
      <c r="ALD399" s="290"/>
      <c r="ALE399" s="290"/>
      <c r="ALF399" s="290"/>
      <c r="ALG399" s="290"/>
      <c r="ALH399" s="290"/>
      <c r="ALI399" s="290"/>
      <c r="ALJ399" s="290"/>
      <c r="ALK399" s="290"/>
      <c r="ALL399" s="290"/>
      <c r="ALM399" s="290"/>
      <c r="ALN399" s="290"/>
      <c r="ALO399" s="290"/>
      <c r="ALP399" s="290"/>
      <c r="ALQ399" s="290"/>
      <c r="ALR399" s="290"/>
      <c r="ALS399" s="290"/>
      <c r="ALT399" s="290"/>
      <c r="ALU399" s="290"/>
      <c r="ALV399" s="290"/>
      <c r="ALW399" s="290"/>
      <c r="ALX399" s="290"/>
      <c r="ALY399" s="290"/>
      <c r="ALZ399" s="290"/>
      <c r="AMA399" s="290"/>
      <c r="AMB399" s="290"/>
      <c r="AMC399" s="290"/>
      <c r="AMD399" s="290"/>
      <c r="AME399" s="290"/>
      <c r="AMF399" s="290"/>
      <c r="AMG399" s="290"/>
      <c r="AMH399" s="290"/>
      <c r="AMI399" s="290"/>
      <c r="AMJ399" s="290"/>
      <c r="AMK399" s="290"/>
      <c r="AML399" s="290"/>
      <c r="AMM399" s="290"/>
      <c r="AMN399" s="290"/>
      <c r="AMO399" s="290"/>
      <c r="AMP399" s="290"/>
      <c r="AMQ399" s="290"/>
      <c r="AMR399" s="290"/>
      <c r="AMS399" s="290"/>
      <c r="AMT399" s="290"/>
      <c r="AMU399" s="290"/>
      <c r="AMV399" s="290"/>
      <c r="AMW399" s="290"/>
      <c r="AMX399" s="290"/>
      <c r="AMY399" s="290"/>
      <c r="AMZ399" s="290"/>
      <c r="ANA399" s="290"/>
      <c r="ANB399" s="290"/>
      <c r="ANC399" s="290"/>
      <c r="AND399" s="290"/>
      <c r="ANE399" s="290"/>
      <c r="ANF399" s="290"/>
      <c r="ANG399" s="290"/>
      <c r="ANH399" s="290"/>
      <c r="ANI399" s="290"/>
      <c r="ANJ399" s="290"/>
      <c r="ANK399" s="290"/>
      <c r="ANL399" s="290"/>
      <c r="ANM399" s="290"/>
      <c r="ANN399" s="290"/>
      <c r="ANO399" s="290"/>
      <c r="ANP399" s="290"/>
      <c r="ANQ399" s="290"/>
      <c r="ANR399" s="290"/>
      <c r="ANS399" s="290"/>
      <c r="ANT399" s="290"/>
      <c r="ANU399" s="290"/>
      <c r="ANV399" s="290"/>
      <c r="ANW399" s="290"/>
      <c r="ANX399" s="290"/>
      <c r="ANY399" s="290"/>
      <c r="ANZ399" s="290"/>
      <c r="AOA399" s="290"/>
      <c r="AOB399" s="290"/>
      <c r="AOC399" s="290"/>
      <c r="AOD399" s="290"/>
      <c r="AOE399" s="290"/>
      <c r="AOF399" s="290"/>
      <c r="AOG399" s="290"/>
      <c r="AOH399" s="290"/>
      <c r="AOI399" s="290"/>
      <c r="AOJ399" s="290"/>
      <c r="AOK399" s="290"/>
      <c r="AOL399" s="290"/>
      <c r="AOM399" s="290"/>
      <c r="AON399" s="290"/>
      <c r="AOO399" s="290"/>
      <c r="AOP399" s="290"/>
      <c r="AOQ399" s="290"/>
      <c r="AOR399" s="290"/>
      <c r="AOS399" s="290"/>
      <c r="AOT399" s="290"/>
      <c r="AOU399" s="290"/>
      <c r="AOV399" s="290"/>
      <c r="AOW399" s="290"/>
      <c r="AOX399" s="290"/>
      <c r="AOY399" s="290"/>
      <c r="AOZ399" s="290"/>
      <c r="APA399" s="290"/>
      <c r="APB399" s="290"/>
      <c r="APC399" s="290"/>
      <c r="APD399" s="290"/>
      <c r="APE399" s="290"/>
      <c r="APF399" s="290"/>
      <c r="APG399" s="290"/>
      <c r="APH399" s="290"/>
      <c r="API399" s="290"/>
      <c r="APJ399" s="290"/>
      <c r="APK399" s="290"/>
      <c r="APL399" s="290"/>
      <c r="APM399" s="290"/>
      <c r="APN399" s="290"/>
      <c r="APO399" s="290"/>
      <c r="APP399" s="290"/>
      <c r="APQ399" s="290"/>
      <c r="APR399" s="290"/>
      <c r="APS399" s="290"/>
      <c r="APT399" s="290"/>
      <c r="APU399" s="290"/>
      <c r="APV399" s="290"/>
      <c r="APW399" s="290"/>
      <c r="APX399" s="290"/>
      <c r="APY399" s="290"/>
      <c r="APZ399" s="290"/>
      <c r="AQA399" s="290"/>
      <c r="AQB399" s="290"/>
      <c r="AQC399" s="290"/>
      <c r="AQD399" s="290"/>
      <c r="AQE399" s="290"/>
      <c r="AQF399" s="290"/>
      <c r="AQG399" s="290"/>
      <c r="AQH399" s="290"/>
      <c r="AQI399" s="290"/>
      <c r="AQJ399" s="290"/>
      <c r="AQK399" s="290"/>
      <c r="AQL399" s="290"/>
      <c r="AQM399" s="290"/>
      <c r="AQN399" s="290"/>
      <c r="AQO399" s="290"/>
      <c r="AQP399" s="290"/>
      <c r="AQQ399" s="290"/>
      <c r="AQR399" s="290"/>
      <c r="AQS399" s="290"/>
      <c r="AQT399" s="290"/>
      <c r="AQU399" s="290"/>
      <c r="AQV399" s="290"/>
      <c r="AQW399" s="290"/>
      <c r="AQX399" s="290"/>
      <c r="AQY399" s="290"/>
      <c r="AQZ399" s="290"/>
      <c r="ARA399" s="290"/>
      <c r="ARB399" s="290"/>
      <c r="ARC399" s="290"/>
      <c r="ARD399" s="290"/>
      <c r="ARE399" s="290"/>
      <c r="ARF399" s="290"/>
      <c r="ARG399" s="290"/>
      <c r="ARH399" s="290"/>
      <c r="ARI399" s="290"/>
      <c r="ARJ399" s="290"/>
      <c r="ARK399" s="290"/>
      <c r="ARL399" s="290"/>
      <c r="ARM399" s="290"/>
      <c r="ARN399" s="290"/>
      <c r="ARO399" s="290"/>
      <c r="ARP399" s="290"/>
      <c r="ARQ399" s="290"/>
      <c r="ARR399" s="290"/>
      <c r="ARS399" s="290"/>
      <c r="ART399" s="290"/>
      <c r="ARU399" s="290"/>
      <c r="ARV399" s="290"/>
      <c r="ARW399" s="290"/>
      <c r="ARX399" s="290"/>
      <c r="ARY399" s="290"/>
      <c r="ARZ399" s="290"/>
      <c r="ASA399" s="290"/>
      <c r="ASB399" s="290"/>
      <c r="ASC399" s="290"/>
      <c r="ASD399" s="290"/>
      <c r="ASE399" s="290"/>
      <c r="ASF399" s="290"/>
      <c r="ASG399" s="290"/>
      <c r="ASH399" s="290"/>
      <c r="ASI399" s="290"/>
      <c r="ASJ399" s="290"/>
      <c r="ASK399" s="290"/>
      <c r="ASL399" s="290"/>
      <c r="ASM399" s="290"/>
      <c r="ASN399" s="290"/>
      <c r="ASO399" s="290"/>
      <c r="ASP399" s="290"/>
      <c r="ASQ399" s="290"/>
      <c r="ASR399" s="290"/>
      <c r="ASS399" s="290"/>
      <c r="AST399" s="290"/>
      <c r="ASU399" s="290"/>
      <c r="ASV399" s="290"/>
      <c r="ASW399" s="290"/>
      <c r="ASX399" s="290"/>
      <c r="ASY399" s="290"/>
      <c r="ASZ399" s="290"/>
      <c r="ATA399" s="290"/>
      <c r="ATB399" s="290"/>
      <c r="ATC399" s="290"/>
      <c r="ATD399" s="290"/>
      <c r="ATE399" s="290"/>
      <c r="ATF399" s="290"/>
      <c r="ATG399" s="290"/>
      <c r="ATH399" s="290"/>
      <c r="ATI399" s="290"/>
      <c r="ATJ399" s="290"/>
      <c r="ATK399" s="290"/>
      <c r="ATL399" s="290"/>
      <c r="ATM399" s="290"/>
      <c r="ATN399" s="290"/>
      <c r="ATO399" s="290"/>
      <c r="ATP399" s="290"/>
      <c r="ATQ399" s="290"/>
      <c r="ATR399" s="290"/>
      <c r="ATS399" s="290"/>
      <c r="ATT399" s="290"/>
      <c r="ATU399" s="290"/>
      <c r="ATV399" s="290"/>
      <c r="ATW399" s="290"/>
      <c r="ATX399" s="290"/>
      <c r="ATY399" s="290"/>
      <c r="ATZ399" s="290"/>
      <c r="AUA399" s="290"/>
      <c r="AUB399" s="290"/>
      <c r="AUC399" s="290"/>
      <c r="AUD399" s="290"/>
      <c r="AUE399" s="290"/>
      <c r="AUF399" s="290"/>
      <c r="AUG399" s="290"/>
      <c r="AUH399" s="290"/>
      <c r="AUI399" s="290"/>
      <c r="AUJ399" s="290"/>
      <c r="AUK399" s="290"/>
      <c r="AUL399" s="290"/>
      <c r="AUM399" s="290"/>
      <c r="AUN399" s="290"/>
      <c r="AUO399" s="290"/>
      <c r="AUP399" s="290"/>
      <c r="AUQ399" s="290"/>
      <c r="AUR399" s="290"/>
      <c r="AUS399" s="290"/>
      <c r="AUT399" s="290"/>
      <c r="AUU399" s="290"/>
      <c r="AUV399" s="290"/>
      <c r="AUW399" s="290"/>
      <c r="AUX399" s="290"/>
      <c r="AUY399" s="290"/>
      <c r="AUZ399" s="290"/>
      <c r="AVA399" s="290"/>
      <c r="AVB399" s="290"/>
      <c r="AVC399" s="290"/>
      <c r="AVD399" s="290"/>
      <c r="AVE399" s="290"/>
      <c r="AVF399" s="290"/>
      <c r="AVG399" s="290"/>
      <c r="AVH399" s="290"/>
      <c r="AVI399" s="290"/>
      <c r="AVJ399" s="290"/>
      <c r="AVK399" s="290"/>
      <c r="AVL399" s="290"/>
      <c r="AVM399" s="290"/>
      <c r="AVN399" s="290"/>
      <c r="AVO399" s="290"/>
      <c r="AVP399" s="290"/>
      <c r="AVQ399" s="290"/>
      <c r="AVR399" s="290"/>
      <c r="AVS399" s="290"/>
      <c r="AVT399" s="290"/>
      <c r="AVU399" s="290"/>
      <c r="AVV399" s="290"/>
      <c r="AVW399" s="290"/>
      <c r="AVX399" s="290"/>
      <c r="AVY399" s="290"/>
      <c r="AVZ399" s="290"/>
      <c r="AWA399" s="290"/>
      <c r="AWB399" s="290"/>
      <c r="AWC399" s="290"/>
      <c r="AWD399" s="290"/>
      <c r="AWE399" s="290"/>
      <c r="AWF399" s="290"/>
      <c r="AWG399" s="290"/>
      <c r="AWH399" s="290"/>
      <c r="AWI399" s="290"/>
      <c r="AWJ399" s="290"/>
      <c r="AWK399" s="290"/>
      <c r="AWL399" s="290"/>
      <c r="AWM399" s="290"/>
      <c r="AWN399" s="290"/>
      <c r="AWO399" s="290"/>
      <c r="AWP399" s="290"/>
      <c r="AWQ399" s="290"/>
      <c r="AWR399" s="290"/>
      <c r="AWS399" s="290"/>
      <c r="AWT399" s="290"/>
      <c r="AWU399" s="290"/>
      <c r="AWV399" s="290"/>
      <c r="AWW399" s="290"/>
      <c r="AWX399" s="290"/>
      <c r="AWY399" s="290"/>
      <c r="AWZ399" s="290"/>
      <c r="AXA399" s="290"/>
      <c r="AXB399" s="290"/>
      <c r="AXC399" s="290"/>
      <c r="AXD399" s="290"/>
      <c r="AXE399" s="290"/>
      <c r="AXF399" s="290"/>
      <c r="AXG399" s="290"/>
      <c r="AXH399" s="290"/>
      <c r="AXI399" s="290"/>
      <c r="AXJ399" s="290"/>
      <c r="AXK399" s="290"/>
      <c r="AXL399" s="290"/>
      <c r="AXM399" s="290"/>
      <c r="AXN399" s="290"/>
      <c r="AXO399" s="290"/>
      <c r="AXP399" s="290"/>
      <c r="AXQ399" s="290"/>
      <c r="AXR399" s="290"/>
      <c r="AXS399" s="290"/>
      <c r="AXT399" s="290"/>
      <c r="AXU399" s="290"/>
      <c r="AXV399" s="290"/>
      <c r="AXW399" s="290"/>
      <c r="AXX399" s="290"/>
      <c r="AXY399" s="290"/>
      <c r="AXZ399" s="290"/>
      <c r="AYA399" s="290"/>
      <c r="AYB399" s="290"/>
      <c r="AYC399" s="290"/>
      <c r="AYD399" s="290"/>
    </row>
    <row r="400" spans="1:1330" x14ac:dyDescent="0.35">
      <c r="A400" s="287"/>
      <c r="B400" s="287"/>
      <c r="C400" s="287"/>
      <c r="D400" s="388"/>
      <c r="E400" s="293"/>
      <c r="F400" s="389" t="str">
        <f>E398&amp;","&amp;I400</f>
        <v>0,Mar</v>
      </c>
      <c r="G400" s="287"/>
      <c r="H400" s="287"/>
      <c r="I400" s="316" t="s">
        <v>60</v>
      </c>
      <c r="J400" s="317">
        <v>75</v>
      </c>
      <c r="K400" s="317">
        <f t="shared" si="3940"/>
        <v>-2.4177348051423611</v>
      </c>
      <c r="L400" s="354" t="e">
        <f t="shared" si="3941"/>
        <v>#VALUE!</v>
      </c>
      <c r="M400" s="354" t="e">
        <f>'Tilt Calculations'!N$21</f>
        <v>#VALUE!</v>
      </c>
      <c r="N400" s="354">
        <f>'Tilt Calculations'!J$21</f>
        <v>0</v>
      </c>
      <c r="O400" s="354">
        <f>'Tilt Calculations'!I$21</f>
        <v>0</v>
      </c>
      <c r="P400" s="354" t="e">
        <f>COS(RADIANS(βmax))+TAN(RADIANS(Φ))*COS(RADIANS(L396))*SIN(RADIANS(βmax))</f>
        <v>#N/A</v>
      </c>
      <c r="Q400" s="354" t="e">
        <f>COS(RADIANS(L400))*COS(RADIANS(βmax))+TAN(RADIANS(K400))*SIN(RADIANS(βmax))*COS(RADIANS(L396))</f>
        <v>#VALUE!</v>
      </c>
      <c r="R400" s="354" t="e">
        <f>SIN(RADIANS(βmax))*SIN(RADIANS(L396))/COS(RADIANS(Φ))</f>
        <v>#N/A</v>
      </c>
      <c r="S400" s="354" t="e">
        <f t="shared" si="3942"/>
        <v>#N/A</v>
      </c>
      <c r="T400" s="354" t="e">
        <f t="shared" si="3943"/>
        <v>#N/A</v>
      </c>
      <c r="U400" s="354" t="e">
        <f t="shared" si="3944"/>
        <v>#N/A</v>
      </c>
      <c r="V400" s="354" t="e">
        <f t="shared" si="3945"/>
        <v>#N/A</v>
      </c>
      <c r="W400" s="354" t="e">
        <f t="shared" si="3946"/>
        <v>#VALUE!</v>
      </c>
      <c r="X400" s="354" t="e">
        <f t="shared" si="3947"/>
        <v>#VALUE!</v>
      </c>
      <c r="Y400" s="354" t="e">
        <f t="shared" si="3948"/>
        <v>#VALUE!</v>
      </c>
      <c r="Z400" s="354" t="e">
        <f t="shared" si="3949"/>
        <v>#VALUE!</v>
      </c>
      <c r="AA400" s="355" t="e">
        <f t="shared" si="3953"/>
        <v>#VALUE!</v>
      </c>
      <c r="AB400" s="355" t="e">
        <f t="shared" si="3954"/>
        <v>#VALUE!</v>
      </c>
      <c r="AC400" s="355" t="e">
        <f t="shared" si="3955"/>
        <v>#VALUE!</v>
      </c>
      <c r="AD400" s="354" t="e">
        <f t="shared" si="3950"/>
        <v>#N/A</v>
      </c>
      <c r="AE400" s="354" t="e">
        <f t="shared" si="3951"/>
        <v>#N/A</v>
      </c>
      <c r="AF400" s="391" t="e">
        <f t="shared" si="3952"/>
        <v>#N/A</v>
      </c>
      <c r="AG400" s="357" t="e">
        <f>AF400*31</f>
        <v>#N/A</v>
      </c>
      <c r="AH400" s="287"/>
      <c r="AI400" s="287"/>
      <c r="AJ400" s="287"/>
      <c r="AK400" s="287"/>
      <c r="AL400" s="287"/>
      <c r="AM400" s="287"/>
      <c r="AN400" s="287"/>
      <c r="AO400" s="287"/>
      <c r="AP400" s="287"/>
      <c r="AQ400" s="287"/>
      <c r="AR400" s="287"/>
      <c r="AS400" s="287"/>
      <c r="AT400" s="287"/>
      <c r="AU400" s="287"/>
      <c r="AV400" s="287"/>
      <c r="AW400" s="287"/>
      <c r="AX400" s="287"/>
      <c r="AY400" s="287"/>
      <c r="AZ400" s="287"/>
      <c r="BA400" s="287"/>
      <c r="BB400" s="287"/>
      <c r="BC400" s="287"/>
      <c r="BD400" s="287"/>
      <c r="BE400" s="287"/>
      <c r="BF400" s="287"/>
      <c r="BG400" s="287"/>
      <c r="BH400" s="287"/>
      <c r="BI400" s="287"/>
      <c r="BJ400" s="287"/>
      <c r="BK400" s="287"/>
      <c r="BL400" s="287"/>
      <c r="BM400" s="287"/>
      <c r="BN400" s="287"/>
      <c r="BO400" s="287"/>
      <c r="BP400" s="287"/>
      <c r="BQ400" s="287"/>
      <c r="BR400" s="287"/>
      <c r="BS400" s="287"/>
      <c r="BT400" s="287"/>
      <c r="BU400" s="287"/>
      <c r="BV400" s="287"/>
      <c r="BW400" s="287"/>
      <c r="BX400" s="287"/>
      <c r="BY400" s="287"/>
      <c r="BZ400" s="287"/>
      <c r="CA400" s="287"/>
      <c r="CB400" s="287"/>
      <c r="CC400" s="287"/>
      <c r="CD400" s="287"/>
      <c r="CE400" s="287"/>
      <c r="CF400" s="287"/>
      <c r="CG400" s="287"/>
      <c r="CH400" s="287"/>
      <c r="CI400" s="287"/>
      <c r="CJ400" s="287"/>
      <c r="CK400" s="287"/>
      <c r="CL400" s="287"/>
      <c r="CM400" s="287"/>
      <c r="CN400" s="287"/>
      <c r="CO400" s="287"/>
      <c r="CP400" s="287"/>
      <c r="CQ400" s="287"/>
      <c r="CR400" s="287"/>
      <c r="CS400" s="287"/>
      <c r="CT400" s="287"/>
      <c r="CU400" s="287"/>
      <c r="CV400" s="287"/>
      <c r="CW400" s="287"/>
      <c r="CX400" s="287"/>
      <c r="CY400" s="287"/>
      <c r="CZ400" s="287"/>
      <c r="DA400" s="287"/>
      <c r="DB400" s="287"/>
      <c r="DC400" s="287"/>
      <c r="DD400" s="287"/>
      <c r="DE400" s="287"/>
      <c r="DF400" s="287"/>
      <c r="DG400" s="287"/>
      <c r="DH400" s="287"/>
      <c r="DI400" s="287"/>
      <c r="DJ400" s="287"/>
      <c r="DK400" s="287"/>
      <c r="DL400" s="287"/>
      <c r="DM400" s="287"/>
      <c r="DN400" s="287"/>
      <c r="DO400" s="287"/>
      <c r="DP400" s="287"/>
      <c r="DQ400" s="287"/>
      <c r="DR400" s="287"/>
      <c r="DS400" s="287"/>
      <c r="DT400" s="287"/>
      <c r="DU400" s="287"/>
      <c r="DV400" s="287"/>
      <c r="DW400" s="287"/>
      <c r="DX400" s="287"/>
      <c r="DY400" s="287"/>
      <c r="DZ400" s="287"/>
      <c r="EA400" s="287"/>
      <c r="EB400" s="287"/>
      <c r="EC400" s="287"/>
      <c r="ED400" s="287"/>
      <c r="EE400" s="287"/>
      <c r="EF400" s="287"/>
      <c r="EG400" s="287"/>
      <c r="EH400" s="287"/>
      <c r="EI400" s="287"/>
      <c r="EJ400" s="287"/>
      <c r="EK400" s="287"/>
      <c r="EL400" s="287"/>
      <c r="EM400" s="287"/>
      <c r="EN400" s="287"/>
      <c r="EO400" s="287"/>
      <c r="EP400" s="287"/>
      <c r="EQ400" s="287"/>
      <c r="ER400" s="287"/>
      <c r="ES400" s="287"/>
      <c r="ET400" s="287"/>
      <c r="EU400" s="287"/>
      <c r="EV400" s="287"/>
      <c r="EW400" s="287"/>
      <c r="EX400" s="287"/>
      <c r="EY400" s="287"/>
      <c r="EZ400" s="287"/>
      <c r="FA400" s="287"/>
      <c r="FB400" s="287"/>
      <c r="FC400" s="287"/>
      <c r="FD400" s="287"/>
      <c r="FE400" s="287"/>
      <c r="FF400" s="287"/>
      <c r="FG400" s="287"/>
      <c r="FH400" s="287"/>
      <c r="FI400" s="287"/>
      <c r="FJ400" s="287"/>
      <c r="FK400" s="287"/>
      <c r="FL400" s="287"/>
      <c r="FM400" s="287"/>
      <c r="FN400" s="287"/>
      <c r="FO400" s="287"/>
      <c r="FP400" s="287"/>
      <c r="FQ400" s="287"/>
      <c r="FR400" s="287"/>
      <c r="FS400" s="287"/>
      <c r="FT400" s="287"/>
      <c r="FU400" s="287"/>
      <c r="FV400" s="287"/>
      <c r="FW400" s="287"/>
      <c r="FX400" s="287"/>
      <c r="FY400" s="287"/>
      <c r="FZ400" s="287"/>
      <c r="GA400" s="287"/>
      <c r="GB400" s="287"/>
      <c r="GC400" s="287"/>
      <c r="GD400" s="287"/>
      <c r="GE400" s="287"/>
      <c r="GF400" s="287"/>
      <c r="GG400" s="287"/>
      <c r="GH400" s="287"/>
      <c r="GI400" s="287"/>
      <c r="GJ400" s="287"/>
      <c r="GK400" s="287"/>
      <c r="GL400" s="287"/>
      <c r="GM400" s="287"/>
      <c r="GN400" s="287"/>
      <c r="GO400" s="287"/>
      <c r="GP400" s="287"/>
      <c r="GQ400" s="287"/>
      <c r="GR400" s="287"/>
      <c r="GS400" s="287"/>
      <c r="GT400" s="287"/>
      <c r="GU400" s="287"/>
      <c r="GV400" s="287"/>
      <c r="GW400" s="287"/>
      <c r="GX400" s="287"/>
      <c r="GY400" s="287"/>
      <c r="GZ400" s="287"/>
      <c r="HA400" s="287"/>
      <c r="HB400" s="287"/>
      <c r="HC400" s="287"/>
      <c r="HD400" s="287"/>
      <c r="HE400" s="287"/>
      <c r="HF400" s="287"/>
      <c r="HG400" s="287"/>
      <c r="HH400" s="287"/>
      <c r="HI400" s="287"/>
      <c r="HJ400" s="287"/>
      <c r="HK400" s="287"/>
      <c r="HL400" s="287"/>
      <c r="HM400" s="287"/>
      <c r="HN400" s="287"/>
      <c r="HO400" s="287"/>
      <c r="HP400" s="287"/>
      <c r="HQ400" s="287"/>
      <c r="HR400" s="287"/>
      <c r="HS400" s="287"/>
      <c r="HT400" s="287"/>
      <c r="HU400" s="287"/>
      <c r="HV400" s="287"/>
      <c r="HW400" s="287"/>
      <c r="HX400" s="287"/>
      <c r="HY400" s="287"/>
      <c r="HZ400" s="287"/>
      <c r="IA400" s="287"/>
      <c r="IB400" s="287"/>
      <c r="IC400" s="287"/>
      <c r="ID400" s="287"/>
      <c r="IE400" s="287"/>
      <c r="IF400" s="287"/>
      <c r="IG400" s="287"/>
      <c r="IH400" s="287"/>
      <c r="II400" s="287"/>
      <c r="IJ400" s="287"/>
      <c r="IK400" s="287"/>
      <c r="IL400" s="287"/>
      <c r="IM400" s="287"/>
      <c r="IN400" s="287"/>
      <c r="IO400" s="287"/>
      <c r="IP400" s="287"/>
      <c r="IQ400" s="287"/>
      <c r="IR400" s="287"/>
      <c r="IS400" s="287"/>
      <c r="IT400" s="287"/>
      <c r="IU400" s="287"/>
      <c r="IV400" s="287"/>
      <c r="IW400" s="287"/>
      <c r="IX400" s="287"/>
      <c r="IY400" s="287"/>
      <c r="IZ400" s="287"/>
      <c r="JA400" s="287"/>
      <c r="JB400" s="287"/>
      <c r="JC400" s="287"/>
      <c r="JD400" s="287"/>
      <c r="JE400" s="287"/>
      <c r="JF400" s="287"/>
      <c r="JG400" s="287"/>
      <c r="JH400" s="287"/>
      <c r="JI400" s="287"/>
      <c r="JJ400" s="287"/>
      <c r="JK400" s="287"/>
      <c r="JL400" s="287"/>
      <c r="JM400" s="287"/>
      <c r="JN400" s="287"/>
      <c r="JO400" s="287"/>
      <c r="JP400" s="287"/>
      <c r="JQ400" s="287"/>
      <c r="JR400" s="287"/>
      <c r="JS400" s="287"/>
      <c r="JT400" s="287"/>
      <c r="JU400" s="287"/>
      <c r="JV400" s="287"/>
      <c r="JW400" s="287"/>
      <c r="JX400" s="287"/>
      <c r="JY400" s="287"/>
      <c r="JZ400" s="287"/>
      <c r="KA400" s="287"/>
      <c r="KB400" s="287"/>
      <c r="KC400" s="287"/>
      <c r="KD400" s="287"/>
      <c r="KE400" s="287"/>
      <c r="KF400" s="287"/>
      <c r="KG400" s="287"/>
      <c r="KH400" s="287"/>
      <c r="KI400" s="287"/>
      <c r="KJ400" s="287"/>
      <c r="KK400" s="287"/>
      <c r="KL400" s="287"/>
      <c r="KM400" s="287"/>
      <c r="KN400" s="287"/>
      <c r="KO400" s="287"/>
      <c r="KP400" s="287"/>
      <c r="KQ400" s="287"/>
      <c r="KR400" s="287"/>
      <c r="KS400" s="287"/>
      <c r="KT400" s="287"/>
      <c r="KU400" s="287"/>
      <c r="KV400" s="287"/>
      <c r="KW400" s="287"/>
      <c r="KX400" s="287"/>
      <c r="KY400" s="287"/>
      <c r="KZ400" s="287"/>
      <c r="LA400" s="287"/>
      <c r="LB400" s="287"/>
      <c r="LC400" s="287"/>
      <c r="LD400" s="287"/>
      <c r="LE400" s="287"/>
      <c r="LF400" s="287"/>
      <c r="LG400" s="287"/>
      <c r="LH400" s="287"/>
      <c r="LI400" s="287"/>
      <c r="LJ400" s="287"/>
      <c r="LK400" s="287"/>
      <c r="LL400" s="287"/>
      <c r="LM400" s="287"/>
      <c r="LN400" s="287"/>
      <c r="LO400" s="287"/>
      <c r="LP400" s="287"/>
      <c r="LQ400" s="287"/>
      <c r="LR400" s="287"/>
      <c r="LS400" s="287"/>
      <c r="LT400" s="287"/>
      <c r="LU400" s="287"/>
      <c r="LV400" s="287"/>
      <c r="LW400" s="287"/>
      <c r="LX400" s="287"/>
      <c r="LY400" s="287"/>
      <c r="LZ400" s="287"/>
      <c r="MA400" s="287"/>
      <c r="MB400" s="287"/>
      <c r="MC400" s="287"/>
      <c r="MD400" s="287"/>
      <c r="ME400" s="287"/>
      <c r="MF400" s="287"/>
      <c r="MG400" s="287"/>
      <c r="MH400" s="287"/>
      <c r="MI400" s="287"/>
      <c r="MJ400" s="287"/>
      <c r="MK400" s="287"/>
      <c r="ML400" s="287"/>
      <c r="MM400" s="287"/>
      <c r="MN400" s="287"/>
      <c r="MO400" s="287"/>
      <c r="MP400" s="287"/>
      <c r="MQ400" s="287"/>
      <c r="MR400" s="287"/>
      <c r="MS400" s="287"/>
      <c r="MT400" s="287"/>
      <c r="MU400" s="287"/>
      <c r="MV400" s="287"/>
      <c r="MW400" s="287"/>
      <c r="MX400" s="287"/>
      <c r="MY400" s="287"/>
      <c r="MZ400" s="287"/>
      <c r="NA400" s="287"/>
      <c r="NB400" s="287"/>
      <c r="NC400" s="287"/>
      <c r="ND400" s="287"/>
      <c r="NE400" s="287"/>
      <c r="NF400" s="287"/>
      <c r="NG400" s="287"/>
      <c r="NH400" s="287"/>
      <c r="NI400" s="287"/>
      <c r="NJ400" s="287"/>
      <c r="NK400" s="287"/>
      <c r="NL400" s="287"/>
      <c r="NM400" s="287"/>
      <c r="NN400" s="287"/>
      <c r="NO400" s="287"/>
      <c r="NP400" s="287"/>
      <c r="NQ400" s="287"/>
      <c r="NR400" s="287"/>
      <c r="NS400" s="287"/>
      <c r="NT400" s="287"/>
      <c r="NU400" s="287"/>
      <c r="NV400" s="287"/>
      <c r="NW400" s="287"/>
      <c r="NX400" s="287"/>
      <c r="NY400" s="287"/>
      <c r="NZ400" s="287"/>
      <c r="OA400" s="287"/>
      <c r="OB400" s="287"/>
      <c r="OC400" s="287"/>
      <c r="OD400" s="287"/>
      <c r="OE400" s="287"/>
      <c r="OF400" s="287"/>
      <c r="OG400" s="287"/>
      <c r="OH400" s="287"/>
      <c r="OI400" s="287"/>
      <c r="OJ400" s="287"/>
      <c r="OK400" s="287"/>
      <c r="OL400" s="287"/>
      <c r="OM400" s="287"/>
      <c r="ON400" s="287"/>
      <c r="OO400" s="287"/>
      <c r="OP400" s="287"/>
      <c r="OQ400" s="287"/>
      <c r="OR400" s="287"/>
      <c r="OS400" s="287"/>
      <c r="OT400" s="287"/>
      <c r="OU400" s="287"/>
      <c r="OV400" s="287"/>
      <c r="OW400" s="287"/>
      <c r="OX400" s="287"/>
      <c r="OY400" s="287"/>
      <c r="OZ400" s="287"/>
      <c r="PA400" s="287"/>
      <c r="PB400" s="287"/>
      <c r="PC400" s="287"/>
      <c r="PD400" s="287"/>
      <c r="PE400" s="287"/>
      <c r="PF400" s="287"/>
      <c r="PG400" s="287"/>
      <c r="PH400" s="287"/>
      <c r="PI400" s="287"/>
      <c r="PJ400" s="287"/>
      <c r="PK400" s="287"/>
      <c r="PL400" s="287"/>
      <c r="PM400" s="287"/>
      <c r="PN400" s="287"/>
      <c r="PO400" s="287"/>
      <c r="PP400" s="287"/>
      <c r="PQ400" s="287"/>
      <c r="PR400" s="287"/>
      <c r="PS400" s="287"/>
      <c r="PT400" s="287"/>
      <c r="PU400" s="287"/>
      <c r="PV400" s="287"/>
      <c r="PW400" s="287"/>
      <c r="PX400" s="287"/>
      <c r="PY400" s="287"/>
      <c r="PZ400" s="287"/>
      <c r="QA400" s="287"/>
      <c r="QB400" s="287"/>
      <c r="QC400" s="287"/>
      <c r="QD400" s="287"/>
      <c r="QE400" s="287"/>
      <c r="QF400" s="287"/>
      <c r="QG400" s="287"/>
      <c r="QH400" s="287"/>
      <c r="QI400" s="287"/>
      <c r="QJ400" s="287"/>
      <c r="QK400" s="287"/>
      <c r="QL400" s="287"/>
      <c r="QM400" s="287"/>
      <c r="QN400" s="287"/>
      <c r="QO400" s="287"/>
      <c r="QP400" s="287"/>
      <c r="QQ400" s="287"/>
      <c r="QR400" s="287"/>
      <c r="QS400" s="287"/>
      <c r="QT400" s="287"/>
      <c r="QU400" s="287"/>
      <c r="QV400" s="287"/>
      <c r="QW400" s="287"/>
      <c r="QX400" s="287"/>
      <c r="QY400" s="287"/>
      <c r="QZ400" s="287"/>
      <c r="RA400" s="287"/>
      <c r="RB400" s="287"/>
      <c r="RC400" s="287"/>
      <c r="RD400" s="287"/>
      <c r="RE400" s="287"/>
      <c r="RF400" s="287"/>
      <c r="RG400" s="287"/>
      <c r="RH400" s="287"/>
      <c r="RI400" s="287"/>
      <c r="RJ400" s="287"/>
      <c r="RK400" s="287"/>
      <c r="RL400" s="287"/>
      <c r="RM400" s="287"/>
      <c r="RN400" s="287"/>
      <c r="RO400" s="287"/>
      <c r="RP400" s="287"/>
      <c r="RQ400" s="287"/>
      <c r="RR400" s="287"/>
      <c r="RS400" s="287"/>
      <c r="RT400" s="287"/>
      <c r="RU400" s="287"/>
      <c r="RV400" s="287"/>
      <c r="RW400" s="287"/>
      <c r="RX400" s="287"/>
      <c r="RY400" s="287"/>
      <c r="RZ400" s="287"/>
      <c r="SA400" s="287"/>
      <c r="SB400" s="287"/>
      <c r="SC400" s="287"/>
      <c r="SD400" s="287"/>
      <c r="SE400" s="287"/>
      <c r="SF400" s="287"/>
      <c r="SG400" s="287"/>
      <c r="SH400" s="287"/>
      <c r="SI400" s="287"/>
      <c r="SJ400" s="287"/>
      <c r="SK400" s="287"/>
      <c r="SL400" s="287"/>
      <c r="SM400" s="287"/>
      <c r="SN400" s="287"/>
      <c r="SO400" s="287"/>
      <c r="SP400" s="287"/>
      <c r="SQ400" s="287"/>
      <c r="SR400" s="287"/>
      <c r="SS400" s="287"/>
      <c r="ST400" s="287"/>
      <c r="SU400" s="287"/>
      <c r="SV400" s="287"/>
      <c r="SW400" s="287"/>
      <c r="SX400" s="287"/>
      <c r="SY400" s="287"/>
      <c r="SZ400" s="287"/>
      <c r="TA400" s="287"/>
      <c r="TB400" s="287"/>
      <c r="TC400" s="287"/>
      <c r="TD400" s="287"/>
      <c r="TE400" s="287"/>
      <c r="TF400" s="287"/>
      <c r="TG400" s="287"/>
      <c r="TH400" s="287"/>
      <c r="TI400" s="287"/>
      <c r="TJ400" s="287"/>
      <c r="TK400" s="287"/>
      <c r="TL400" s="287"/>
      <c r="TM400" s="287"/>
      <c r="TN400" s="287"/>
      <c r="TO400" s="287"/>
      <c r="TP400" s="287"/>
      <c r="TQ400" s="287"/>
      <c r="TR400" s="287"/>
      <c r="TS400" s="287"/>
      <c r="TT400" s="287"/>
      <c r="TU400" s="287"/>
      <c r="TV400" s="287"/>
      <c r="TW400" s="287"/>
      <c r="TX400" s="287"/>
      <c r="TY400" s="287"/>
      <c r="TZ400" s="287"/>
      <c r="UA400" s="287"/>
      <c r="UB400" s="287"/>
      <c r="UC400" s="287"/>
      <c r="UD400" s="287"/>
      <c r="UE400" s="287"/>
      <c r="UF400" s="287"/>
      <c r="UG400" s="287"/>
      <c r="UH400" s="287"/>
      <c r="UI400" s="287"/>
      <c r="UJ400" s="287"/>
      <c r="UK400" s="287"/>
      <c r="UL400" s="287"/>
      <c r="UM400" s="287"/>
      <c r="UN400" s="287"/>
      <c r="UO400" s="287"/>
      <c r="UP400" s="287"/>
      <c r="UQ400" s="287"/>
      <c r="UR400" s="287"/>
      <c r="US400" s="287"/>
      <c r="UT400" s="287"/>
      <c r="UU400" s="287"/>
      <c r="UV400" s="287"/>
      <c r="UW400" s="287"/>
      <c r="UX400" s="287"/>
      <c r="UY400" s="287"/>
      <c r="UZ400" s="287"/>
      <c r="VA400" s="287"/>
      <c r="VB400" s="287"/>
      <c r="VC400" s="287"/>
      <c r="VD400" s="287"/>
      <c r="VE400" s="287"/>
      <c r="VF400" s="287"/>
      <c r="VG400" s="287"/>
      <c r="VH400" s="287"/>
      <c r="VI400" s="287"/>
      <c r="VJ400" s="287"/>
      <c r="VK400" s="287"/>
      <c r="VL400" s="287"/>
      <c r="VM400" s="287"/>
      <c r="VN400" s="287"/>
      <c r="VO400" s="287"/>
      <c r="VP400" s="287"/>
      <c r="VQ400" s="287"/>
      <c r="VR400" s="287"/>
      <c r="VS400" s="287"/>
      <c r="VT400" s="287"/>
      <c r="VU400" s="287"/>
      <c r="VV400" s="287"/>
      <c r="VW400" s="287"/>
      <c r="VX400" s="287"/>
      <c r="VY400" s="287"/>
      <c r="VZ400" s="287"/>
      <c r="WA400" s="287"/>
      <c r="WB400" s="287"/>
      <c r="WC400" s="287"/>
      <c r="WD400" s="287"/>
      <c r="WE400" s="287"/>
      <c r="WF400" s="287"/>
      <c r="WG400" s="287"/>
      <c r="WH400" s="287"/>
      <c r="WI400" s="287"/>
      <c r="WJ400" s="287"/>
      <c r="WK400" s="287"/>
      <c r="WL400" s="287"/>
      <c r="WM400" s="287"/>
      <c r="WN400" s="287"/>
      <c r="WO400" s="287"/>
      <c r="WP400" s="287"/>
      <c r="WQ400" s="287"/>
      <c r="WR400" s="287"/>
      <c r="WS400" s="287"/>
      <c r="WT400" s="287"/>
      <c r="WU400" s="287"/>
      <c r="WV400" s="287"/>
      <c r="WW400" s="287"/>
      <c r="WX400" s="287"/>
      <c r="WY400" s="287"/>
      <c r="WZ400" s="287"/>
      <c r="XA400" s="287"/>
      <c r="XB400" s="287"/>
      <c r="XC400" s="287"/>
      <c r="XD400" s="287"/>
      <c r="XE400" s="287"/>
      <c r="XF400" s="287"/>
      <c r="XG400" s="287"/>
      <c r="XH400" s="287"/>
      <c r="XI400" s="287"/>
      <c r="XJ400" s="287"/>
      <c r="XK400" s="287"/>
      <c r="XL400" s="287"/>
      <c r="XM400" s="287"/>
      <c r="XN400" s="287"/>
      <c r="XO400" s="287"/>
      <c r="XP400" s="287"/>
      <c r="XQ400" s="287"/>
      <c r="XR400" s="287"/>
      <c r="XS400" s="287"/>
      <c r="XT400" s="287"/>
      <c r="XU400" s="287"/>
      <c r="XV400" s="287"/>
      <c r="XW400" s="287"/>
      <c r="XX400" s="287"/>
      <c r="XY400" s="287"/>
      <c r="XZ400" s="287"/>
      <c r="YA400" s="287"/>
      <c r="YB400" s="287"/>
      <c r="YC400" s="287"/>
      <c r="YD400" s="287"/>
      <c r="YE400" s="287"/>
      <c r="YF400" s="287"/>
      <c r="YG400" s="287"/>
      <c r="YH400" s="287"/>
      <c r="YI400" s="287"/>
      <c r="YJ400" s="287"/>
      <c r="YK400" s="287"/>
      <c r="YL400" s="287"/>
      <c r="YM400" s="287"/>
      <c r="YN400" s="287"/>
      <c r="YO400" s="287"/>
      <c r="YP400" s="287"/>
      <c r="YQ400" s="287"/>
      <c r="YR400" s="287"/>
      <c r="YS400" s="287"/>
      <c r="YT400" s="287"/>
      <c r="YU400" s="287"/>
      <c r="YV400" s="287"/>
      <c r="YW400" s="287"/>
      <c r="YX400" s="287"/>
      <c r="YY400" s="287"/>
      <c r="YZ400" s="287"/>
      <c r="ZA400" s="287"/>
      <c r="ZB400" s="287"/>
      <c r="ZC400" s="287"/>
      <c r="ZD400" s="287"/>
      <c r="ZE400" s="287"/>
      <c r="ZF400" s="287"/>
      <c r="ZG400" s="287"/>
      <c r="ZH400" s="287"/>
      <c r="ZI400" s="287"/>
      <c r="ZJ400" s="287"/>
      <c r="ZK400" s="287"/>
      <c r="ZL400" s="287"/>
      <c r="ZM400" s="287"/>
      <c r="ZN400" s="287"/>
      <c r="ZO400" s="287"/>
      <c r="ZP400" s="287"/>
      <c r="ZQ400" s="287"/>
      <c r="ZR400" s="287"/>
      <c r="ZS400" s="287"/>
      <c r="ZT400" s="287"/>
      <c r="ZU400" s="287"/>
      <c r="ZV400" s="287"/>
      <c r="ZW400" s="287"/>
      <c r="ZX400" s="287"/>
      <c r="ZY400" s="287"/>
      <c r="ZZ400" s="287"/>
      <c r="AAA400" s="287"/>
      <c r="AAB400" s="287"/>
      <c r="AAC400" s="287"/>
      <c r="AAD400" s="287"/>
      <c r="AAE400" s="287"/>
      <c r="AAF400" s="287"/>
      <c r="AAG400" s="287"/>
      <c r="AAH400" s="287"/>
      <c r="AAI400" s="287"/>
      <c r="AAJ400" s="287"/>
      <c r="AAK400" s="287"/>
      <c r="AAL400" s="287"/>
      <c r="AAM400" s="287"/>
      <c r="AAN400" s="287"/>
      <c r="AAO400" s="287"/>
      <c r="AAP400" s="287"/>
      <c r="AAQ400" s="287"/>
      <c r="AAR400" s="287"/>
      <c r="AAS400" s="287"/>
      <c r="AAT400" s="287"/>
      <c r="AAU400" s="287"/>
      <c r="AAV400" s="287"/>
      <c r="AAW400" s="287"/>
      <c r="AAX400" s="287"/>
      <c r="AAY400" s="287"/>
      <c r="AAZ400" s="287"/>
      <c r="ABA400" s="287"/>
      <c r="ABB400" s="287"/>
      <c r="ABC400" s="287"/>
      <c r="ABD400" s="287"/>
      <c r="ABE400" s="287"/>
      <c r="ABF400" s="287"/>
      <c r="ABG400" s="287"/>
      <c r="ABH400" s="287"/>
      <c r="ABI400" s="287"/>
      <c r="ABJ400" s="287"/>
      <c r="ABK400" s="287"/>
      <c r="ABL400" s="287"/>
      <c r="ABM400" s="287"/>
      <c r="ABN400" s="287"/>
      <c r="ABO400" s="287"/>
      <c r="ABP400" s="287"/>
      <c r="ABQ400" s="287"/>
      <c r="ABR400" s="287"/>
      <c r="ABS400" s="287"/>
      <c r="ABT400" s="287"/>
      <c r="ABU400" s="287"/>
      <c r="ABV400" s="287"/>
      <c r="ABW400" s="287"/>
      <c r="ABX400" s="287"/>
      <c r="ABY400" s="287"/>
      <c r="ABZ400" s="287"/>
      <c r="ACA400" s="287"/>
      <c r="ACB400" s="287"/>
      <c r="ACC400" s="287"/>
      <c r="ACD400" s="287"/>
      <c r="ACE400" s="287"/>
      <c r="ACF400" s="287"/>
      <c r="ACG400" s="287"/>
      <c r="ACH400" s="287"/>
      <c r="ACI400" s="287"/>
      <c r="ACJ400" s="287"/>
      <c r="ACK400" s="287"/>
      <c r="ACL400" s="287"/>
      <c r="ACM400" s="287"/>
      <c r="ACN400" s="287"/>
      <c r="ACO400" s="287"/>
      <c r="ACP400" s="287"/>
      <c r="ACQ400" s="287"/>
      <c r="ACR400" s="287"/>
      <c r="ACS400" s="287"/>
      <c r="ACT400" s="287"/>
      <c r="ACU400" s="287"/>
      <c r="ACV400" s="287"/>
      <c r="ACW400" s="287"/>
      <c r="ACX400" s="287"/>
      <c r="ACY400" s="287"/>
      <c r="ACZ400" s="287"/>
      <c r="ADA400" s="287"/>
      <c r="ADB400" s="287"/>
      <c r="ADC400" s="287"/>
      <c r="ADD400" s="287"/>
      <c r="ADE400" s="287"/>
      <c r="ADF400" s="287"/>
      <c r="ADG400" s="287"/>
      <c r="ADH400" s="287"/>
      <c r="ADI400" s="287"/>
      <c r="ADJ400" s="287"/>
      <c r="ADK400" s="287"/>
      <c r="ADL400" s="287"/>
      <c r="ADM400" s="287"/>
      <c r="ADN400" s="287"/>
      <c r="ADO400" s="287"/>
      <c r="ADP400" s="287"/>
      <c r="ADQ400" s="287"/>
      <c r="ADR400" s="287"/>
      <c r="ADS400" s="287"/>
      <c r="ADT400" s="287"/>
      <c r="ADU400" s="287"/>
      <c r="ADV400" s="287"/>
      <c r="ADW400" s="287"/>
      <c r="ADX400" s="287"/>
      <c r="ADY400" s="287"/>
      <c r="ADZ400" s="287"/>
      <c r="AEA400" s="287"/>
      <c r="AEB400" s="287"/>
      <c r="AEC400" s="287"/>
      <c r="AED400" s="287"/>
      <c r="AEE400" s="287"/>
      <c r="AEF400" s="290"/>
      <c r="AEG400" s="290"/>
      <c r="AEH400" s="290"/>
      <c r="AEI400" s="290"/>
      <c r="AEJ400" s="290"/>
      <c r="AEK400" s="290"/>
      <c r="AEL400" s="290"/>
      <c r="AEM400" s="290"/>
      <c r="AEN400" s="290"/>
      <c r="AEO400" s="290"/>
      <c r="AEP400" s="290"/>
      <c r="AEQ400" s="290"/>
      <c r="AER400" s="290"/>
      <c r="AES400" s="290"/>
      <c r="AET400" s="290"/>
      <c r="AEU400" s="290"/>
      <c r="AEV400" s="290"/>
      <c r="AEW400" s="290"/>
      <c r="AEX400" s="290"/>
      <c r="AEY400" s="290"/>
      <c r="AEZ400" s="290"/>
      <c r="AFA400" s="290"/>
      <c r="AFB400" s="290"/>
      <c r="AFC400" s="290"/>
      <c r="AFD400" s="290"/>
      <c r="AFE400" s="290"/>
      <c r="AFF400" s="290"/>
      <c r="AFG400" s="290"/>
      <c r="AFH400" s="290"/>
      <c r="AFI400" s="290"/>
      <c r="AFJ400" s="290"/>
      <c r="AFK400" s="290"/>
      <c r="AFL400" s="290"/>
      <c r="AFM400" s="290"/>
      <c r="AFN400" s="290"/>
      <c r="AFO400" s="290"/>
      <c r="AFP400" s="290"/>
      <c r="AFQ400" s="290"/>
      <c r="AFR400" s="290"/>
      <c r="AFS400" s="290"/>
      <c r="AFT400" s="290"/>
      <c r="AFU400" s="290"/>
      <c r="AFV400" s="290"/>
      <c r="AFW400" s="290"/>
      <c r="AFX400" s="290"/>
      <c r="AFY400" s="290"/>
      <c r="AFZ400" s="290"/>
      <c r="AGA400" s="290"/>
      <c r="AGB400" s="290"/>
      <c r="AGC400" s="290"/>
      <c r="AGD400" s="290"/>
      <c r="AGE400" s="290"/>
      <c r="AGF400" s="290"/>
      <c r="AGG400" s="290"/>
      <c r="AGH400" s="290"/>
      <c r="AGI400" s="290"/>
      <c r="AGJ400" s="290"/>
      <c r="AGK400" s="290"/>
      <c r="AGL400" s="290"/>
      <c r="AGM400" s="290"/>
      <c r="AGN400" s="290"/>
      <c r="AGO400" s="290"/>
      <c r="AGP400" s="290"/>
      <c r="AGQ400" s="290"/>
      <c r="AGR400" s="290"/>
      <c r="AGS400" s="290"/>
      <c r="AGT400" s="290"/>
      <c r="AGU400" s="290"/>
      <c r="AGV400" s="290"/>
      <c r="AGW400" s="290"/>
      <c r="AGX400" s="290"/>
      <c r="AGY400" s="290"/>
      <c r="AGZ400" s="290"/>
      <c r="AHA400" s="290"/>
      <c r="AHB400" s="290"/>
      <c r="AHC400" s="290"/>
      <c r="AHD400" s="290"/>
      <c r="AHE400" s="290"/>
      <c r="AHF400" s="290"/>
      <c r="AHG400" s="290"/>
      <c r="AHH400" s="290"/>
      <c r="AHI400" s="290"/>
      <c r="AHJ400" s="290"/>
      <c r="AHK400" s="290"/>
      <c r="AHL400" s="290"/>
      <c r="AHM400" s="290"/>
      <c r="AHN400" s="290"/>
      <c r="AHO400" s="290"/>
      <c r="AHP400" s="290"/>
      <c r="AHQ400" s="290"/>
      <c r="AHR400" s="290"/>
      <c r="AHS400" s="290"/>
      <c r="AHT400" s="290"/>
      <c r="AHU400" s="290"/>
      <c r="AHV400" s="290"/>
      <c r="AHW400" s="290"/>
      <c r="AHX400" s="290"/>
      <c r="AHY400" s="290"/>
      <c r="AHZ400" s="290"/>
      <c r="AIA400" s="290"/>
      <c r="AIB400" s="290"/>
      <c r="AIC400" s="290"/>
      <c r="AID400" s="290"/>
      <c r="AIE400" s="290"/>
      <c r="AIF400" s="290"/>
      <c r="AIG400" s="290"/>
      <c r="AIH400" s="290"/>
      <c r="AII400" s="290"/>
      <c r="AIJ400" s="290"/>
      <c r="AIK400" s="290"/>
      <c r="AIL400" s="290"/>
      <c r="AIM400" s="290"/>
      <c r="AIN400" s="290"/>
      <c r="AIO400" s="290"/>
      <c r="AIP400" s="290"/>
      <c r="AIQ400" s="290"/>
      <c r="AIR400" s="290"/>
      <c r="AIS400" s="290"/>
      <c r="AIT400" s="290"/>
      <c r="AIU400" s="290"/>
      <c r="AIV400" s="290"/>
      <c r="AIW400" s="290"/>
      <c r="AIX400" s="290"/>
      <c r="AIY400" s="290"/>
      <c r="AIZ400" s="290"/>
      <c r="AJA400" s="290"/>
      <c r="AJB400" s="290"/>
      <c r="AJC400" s="290"/>
      <c r="AJD400" s="290"/>
      <c r="AJE400" s="290"/>
      <c r="AJF400" s="290"/>
      <c r="AJG400" s="290"/>
      <c r="AJH400" s="290"/>
      <c r="AJI400" s="290"/>
      <c r="AJJ400" s="290"/>
      <c r="AJK400" s="290"/>
      <c r="AJL400" s="290"/>
      <c r="AJM400" s="290"/>
      <c r="AJN400" s="290"/>
      <c r="AJO400" s="290"/>
      <c r="AJP400" s="290"/>
      <c r="AJQ400" s="290"/>
      <c r="AJR400" s="290"/>
      <c r="AJS400" s="290"/>
      <c r="AJT400" s="290"/>
      <c r="AJU400" s="290"/>
      <c r="AJV400" s="290"/>
      <c r="AJW400" s="290"/>
      <c r="AJX400" s="290"/>
      <c r="AJY400" s="290"/>
      <c r="AJZ400" s="290"/>
      <c r="AKA400" s="290"/>
      <c r="AKB400" s="290"/>
      <c r="AKC400" s="290"/>
      <c r="AKD400" s="290"/>
      <c r="AKE400" s="290"/>
      <c r="AKF400" s="290"/>
      <c r="AKG400" s="290"/>
      <c r="AKH400" s="290"/>
      <c r="AKI400" s="290"/>
      <c r="AKJ400" s="290"/>
      <c r="AKK400" s="290"/>
      <c r="AKL400" s="290"/>
      <c r="AKM400" s="290"/>
      <c r="AKN400" s="290"/>
      <c r="AKO400" s="290"/>
      <c r="AKP400" s="290"/>
      <c r="AKQ400" s="290"/>
      <c r="AKR400" s="290"/>
      <c r="AKS400" s="290"/>
      <c r="AKT400" s="290"/>
      <c r="AKU400" s="290"/>
      <c r="AKV400" s="290"/>
      <c r="AKW400" s="290"/>
      <c r="AKX400" s="290"/>
      <c r="AKY400" s="290"/>
      <c r="AKZ400" s="290"/>
      <c r="ALA400" s="290"/>
      <c r="ALB400" s="290"/>
      <c r="ALC400" s="290"/>
      <c r="ALD400" s="290"/>
      <c r="ALE400" s="290"/>
      <c r="ALF400" s="290"/>
      <c r="ALG400" s="290"/>
      <c r="ALH400" s="290"/>
      <c r="ALI400" s="290"/>
      <c r="ALJ400" s="290"/>
      <c r="ALK400" s="290"/>
      <c r="ALL400" s="290"/>
      <c r="ALM400" s="290"/>
      <c r="ALN400" s="290"/>
      <c r="ALO400" s="290"/>
      <c r="ALP400" s="290"/>
      <c r="ALQ400" s="290"/>
      <c r="ALR400" s="290"/>
      <c r="ALS400" s="290"/>
      <c r="ALT400" s="290"/>
      <c r="ALU400" s="290"/>
      <c r="ALV400" s="290"/>
      <c r="ALW400" s="290"/>
      <c r="ALX400" s="290"/>
      <c r="ALY400" s="290"/>
      <c r="ALZ400" s="290"/>
      <c r="AMA400" s="290"/>
      <c r="AMB400" s="290"/>
      <c r="AMC400" s="290"/>
      <c r="AMD400" s="290"/>
      <c r="AME400" s="290"/>
      <c r="AMF400" s="290"/>
      <c r="AMG400" s="290"/>
      <c r="AMH400" s="290"/>
      <c r="AMI400" s="290"/>
      <c r="AMJ400" s="290"/>
      <c r="AMK400" s="290"/>
      <c r="AML400" s="290"/>
      <c r="AMM400" s="290"/>
      <c r="AMN400" s="290"/>
      <c r="AMO400" s="290"/>
      <c r="AMP400" s="290"/>
      <c r="AMQ400" s="290"/>
      <c r="AMR400" s="290"/>
      <c r="AMS400" s="290"/>
      <c r="AMT400" s="290"/>
      <c r="AMU400" s="290"/>
      <c r="AMV400" s="290"/>
      <c r="AMW400" s="290"/>
      <c r="AMX400" s="290"/>
      <c r="AMY400" s="290"/>
      <c r="AMZ400" s="290"/>
      <c r="ANA400" s="290"/>
      <c r="ANB400" s="290"/>
      <c r="ANC400" s="290"/>
      <c r="AND400" s="290"/>
      <c r="ANE400" s="290"/>
      <c r="ANF400" s="290"/>
      <c r="ANG400" s="290"/>
      <c r="ANH400" s="290"/>
      <c r="ANI400" s="290"/>
      <c r="ANJ400" s="290"/>
      <c r="ANK400" s="290"/>
      <c r="ANL400" s="290"/>
      <c r="ANM400" s="290"/>
      <c r="ANN400" s="290"/>
      <c r="ANO400" s="290"/>
      <c r="ANP400" s="290"/>
      <c r="ANQ400" s="290"/>
      <c r="ANR400" s="290"/>
      <c r="ANS400" s="290"/>
      <c r="ANT400" s="290"/>
      <c r="ANU400" s="290"/>
      <c r="ANV400" s="290"/>
      <c r="ANW400" s="290"/>
      <c r="ANX400" s="290"/>
      <c r="ANY400" s="290"/>
      <c r="ANZ400" s="290"/>
      <c r="AOA400" s="290"/>
      <c r="AOB400" s="290"/>
      <c r="AOC400" s="290"/>
      <c r="AOD400" s="290"/>
      <c r="AOE400" s="290"/>
      <c r="AOF400" s="290"/>
      <c r="AOG400" s="290"/>
      <c r="AOH400" s="290"/>
      <c r="AOI400" s="290"/>
      <c r="AOJ400" s="290"/>
      <c r="AOK400" s="290"/>
      <c r="AOL400" s="290"/>
      <c r="AOM400" s="290"/>
      <c r="AON400" s="290"/>
      <c r="AOO400" s="290"/>
      <c r="AOP400" s="290"/>
      <c r="AOQ400" s="290"/>
      <c r="AOR400" s="290"/>
      <c r="AOS400" s="290"/>
      <c r="AOT400" s="290"/>
      <c r="AOU400" s="290"/>
      <c r="AOV400" s="290"/>
      <c r="AOW400" s="290"/>
      <c r="AOX400" s="290"/>
      <c r="AOY400" s="290"/>
      <c r="AOZ400" s="290"/>
      <c r="APA400" s="290"/>
      <c r="APB400" s="290"/>
      <c r="APC400" s="290"/>
      <c r="APD400" s="290"/>
      <c r="APE400" s="290"/>
      <c r="APF400" s="290"/>
      <c r="APG400" s="290"/>
      <c r="APH400" s="290"/>
      <c r="API400" s="290"/>
      <c r="APJ400" s="290"/>
      <c r="APK400" s="290"/>
      <c r="APL400" s="290"/>
      <c r="APM400" s="290"/>
      <c r="APN400" s="290"/>
      <c r="APO400" s="290"/>
      <c r="APP400" s="290"/>
      <c r="APQ400" s="290"/>
      <c r="APR400" s="290"/>
      <c r="APS400" s="290"/>
      <c r="APT400" s="290"/>
      <c r="APU400" s="290"/>
      <c r="APV400" s="290"/>
      <c r="APW400" s="290"/>
      <c r="APX400" s="290"/>
      <c r="APY400" s="290"/>
      <c r="APZ400" s="290"/>
      <c r="AQA400" s="290"/>
      <c r="AQB400" s="290"/>
      <c r="AQC400" s="290"/>
      <c r="AQD400" s="290"/>
      <c r="AQE400" s="290"/>
      <c r="AQF400" s="290"/>
      <c r="AQG400" s="290"/>
      <c r="AQH400" s="290"/>
      <c r="AQI400" s="290"/>
      <c r="AQJ400" s="290"/>
      <c r="AQK400" s="290"/>
      <c r="AQL400" s="290"/>
      <c r="AQM400" s="290"/>
      <c r="AQN400" s="290"/>
      <c r="AQO400" s="290"/>
      <c r="AQP400" s="290"/>
      <c r="AQQ400" s="290"/>
      <c r="AQR400" s="290"/>
      <c r="AQS400" s="290"/>
      <c r="AQT400" s="290"/>
      <c r="AQU400" s="290"/>
      <c r="AQV400" s="290"/>
      <c r="AQW400" s="290"/>
      <c r="AQX400" s="290"/>
      <c r="AQY400" s="290"/>
      <c r="AQZ400" s="290"/>
      <c r="ARA400" s="290"/>
      <c r="ARB400" s="290"/>
      <c r="ARC400" s="290"/>
      <c r="ARD400" s="290"/>
      <c r="ARE400" s="290"/>
      <c r="ARF400" s="290"/>
      <c r="ARG400" s="290"/>
      <c r="ARH400" s="290"/>
      <c r="ARI400" s="290"/>
      <c r="ARJ400" s="290"/>
      <c r="ARK400" s="290"/>
      <c r="ARL400" s="290"/>
      <c r="ARM400" s="290"/>
      <c r="ARN400" s="290"/>
      <c r="ARO400" s="290"/>
      <c r="ARP400" s="290"/>
      <c r="ARQ400" s="290"/>
      <c r="ARR400" s="290"/>
      <c r="ARS400" s="290"/>
      <c r="ART400" s="290"/>
      <c r="ARU400" s="290"/>
      <c r="ARV400" s="290"/>
      <c r="ARW400" s="290"/>
      <c r="ARX400" s="290"/>
      <c r="ARY400" s="290"/>
      <c r="ARZ400" s="290"/>
      <c r="ASA400" s="290"/>
      <c r="ASB400" s="290"/>
      <c r="ASC400" s="290"/>
      <c r="ASD400" s="290"/>
      <c r="ASE400" s="290"/>
      <c r="ASF400" s="290"/>
      <c r="ASG400" s="290"/>
      <c r="ASH400" s="290"/>
      <c r="ASI400" s="290"/>
      <c r="ASJ400" s="290"/>
      <c r="ASK400" s="290"/>
      <c r="ASL400" s="290"/>
      <c r="ASM400" s="290"/>
      <c r="ASN400" s="290"/>
      <c r="ASO400" s="290"/>
      <c r="ASP400" s="290"/>
      <c r="ASQ400" s="290"/>
      <c r="ASR400" s="290"/>
      <c r="ASS400" s="290"/>
      <c r="AST400" s="290"/>
      <c r="ASU400" s="290"/>
      <c r="ASV400" s="290"/>
      <c r="ASW400" s="290"/>
      <c r="ASX400" s="290"/>
      <c r="ASY400" s="290"/>
      <c r="ASZ400" s="290"/>
      <c r="ATA400" s="290"/>
      <c r="ATB400" s="290"/>
      <c r="ATC400" s="290"/>
      <c r="ATD400" s="290"/>
      <c r="ATE400" s="290"/>
      <c r="ATF400" s="290"/>
      <c r="ATG400" s="290"/>
      <c r="ATH400" s="290"/>
      <c r="ATI400" s="290"/>
      <c r="ATJ400" s="290"/>
      <c r="ATK400" s="290"/>
      <c r="ATL400" s="290"/>
      <c r="ATM400" s="290"/>
      <c r="ATN400" s="290"/>
      <c r="ATO400" s="290"/>
      <c r="ATP400" s="290"/>
      <c r="ATQ400" s="290"/>
      <c r="ATR400" s="290"/>
      <c r="ATS400" s="290"/>
      <c r="ATT400" s="290"/>
      <c r="ATU400" s="290"/>
      <c r="ATV400" s="290"/>
      <c r="ATW400" s="290"/>
      <c r="ATX400" s="290"/>
      <c r="ATY400" s="290"/>
      <c r="ATZ400" s="290"/>
      <c r="AUA400" s="290"/>
      <c r="AUB400" s="290"/>
      <c r="AUC400" s="290"/>
      <c r="AUD400" s="290"/>
      <c r="AUE400" s="290"/>
      <c r="AUF400" s="290"/>
      <c r="AUG400" s="290"/>
      <c r="AUH400" s="290"/>
      <c r="AUI400" s="290"/>
      <c r="AUJ400" s="290"/>
      <c r="AUK400" s="290"/>
      <c r="AUL400" s="290"/>
      <c r="AUM400" s="290"/>
      <c r="AUN400" s="290"/>
      <c r="AUO400" s="290"/>
      <c r="AUP400" s="290"/>
      <c r="AUQ400" s="290"/>
      <c r="AUR400" s="290"/>
      <c r="AUS400" s="290"/>
      <c r="AUT400" s="290"/>
      <c r="AUU400" s="290"/>
      <c r="AUV400" s="290"/>
      <c r="AUW400" s="290"/>
      <c r="AUX400" s="290"/>
      <c r="AUY400" s="290"/>
      <c r="AUZ400" s="290"/>
      <c r="AVA400" s="290"/>
      <c r="AVB400" s="290"/>
      <c r="AVC400" s="290"/>
      <c r="AVD400" s="290"/>
      <c r="AVE400" s="290"/>
      <c r="AVF400" s="290"/>
      <c r="AVG400" s="290"/>
      <c r="AVH400" s="290"/>
      <c r="AVI400" s="290"/>
      <c r="AVJ400" s="290"/>
      <c r="AVK400" s="290"/>
      <c r="AVL400" s="290"/>
      <c r="AVM400" s="290"/>
      <c r="AVN400" s="290"/>
      <c r="AVO400" s="290"/>
      <c r="AVP400" s="290"/>
      <c r="AVQ400" s="290"/>
      <c r="AVR400" s="290"/>
      <c r="AVS400" s="290"/>
      <c r="AVT400" s="290"/>
      <c r="AVU400" s="290"/>
      <c r="AVV400" s="290"/>
      <c r="AVW400" s="290"/>
      <c r="AVX400" s="290"/>
      <c r="AVY400" s="290"/>
      <c r="AVZ400" s="290"/>
      <c r="AWA400" s="290"/>
      <c r="AWB400" s="290"/>
      <c r="AWC400" s="290"/>
      <c r="AWD400" s="290"/>
      <c r="AWE400" s="290"/>
      <c r="AWF400" s="290"/>
      <c r="AWG400" s="290"/>
      <c r="AWH400" s="290"/>
      <c r="AWI400" s="290"/>
      <c r="AWJ400" s="290"/>
      <c r="AWK400" s="290"/>
      <c r="AWL400" s="290"/>
      <c r="AWM400" s="290"/>
      <c r="AWN400" s="290"/>
      <c r="AWO400" s="290"/>
      <c r="AWP400" s="290"/>
      <c r="AWQ400" s="290"/>
      <c r="AWR400" s="290"/>
      <c r="AWS400" s="290"/>
      <c r="AWT400" s="290"/>
      <c r="AWU400" s="290"/>
      <c r="AWV400" s="290"/>
      <c r="AWW400" s="290"/>
      <c r="AWX400" s="290"/>
      <c r="AWY400" s="290"/>
      <c r="AWZ400" s="290"/>
      <c r="AXA400" s="290"/>
      <c r="AXB400" s="290"/>
      <c r="AXC400" s="290"/>
      <c r="AXD400" s="290"/>
      <c r="AXE400" s="290"/>
      <c r="AXF400" s="290"/>
      <c r="AXG400" s="290"/>
      <c r="AXH400" s="290"/>
      <c r="AXI400" s="290"/>
      <c r="AXJ400" s="290"/>
      <c r="AXK400" s="290"/>
      <c r="AXL400" s="290"/>
      <c r="AXM400" s="290"/>
      <c r="AXN400" s="290"/>
      <c r="AXO400" s="290"/>
      <c r="AXP400" s="290"/>
      <c r="AXQ400" s="290"/>
      <c r="AXR400" s="290"/>
      <c r="AXS400" s="290"/>
      <c r="AXT400" s="290"/>
      <c r="AXU400" s="290"/>
      <c r="AXV400" s="290"/>
      <c r="AXW400" s="290"/>
      <c r="AXX400" s="290"/>
      <c r="AXY400" s="290"/>
      <c r="AXZ400" s="290"/>
      <c r="AYA400" s="290"/>
      <c r="AYB400" s="290"/>
      <c r="AYC400" s="290"/>
      <c r="AYD400" s="290"/>
    </row>
    <row r="401" spans="1:1330" x14ac:dyDescent="0.35">
      <c r="A401" s="287"/>
      <c r="B401" s="287"/>
      <c r="C401" s="287"/>
      <c r="D401" s="388"/>
      <c r="E401" s="293"/>
      <c r="F401" s="389" t="str">
        <f>E398&amp;","&amp;I401</f>
        <v>0,Apr</v>
      </c>
      <c r="G401" s="287"/>
      <c r="H401" s="287"/>
      <c r="I401" s="316" t="s">
        <v>61</v>
      </c>
      <c r="J401" s="317">
        <v>105</v>
      </c>
      <c r="K401" s="317">
        <f t="shared" si="3940"/>
        <v>9.4148933468800724</v>
      </c>
      <c r="L401" s="354" t="e">
        <f t="shared" si="3941"/>
        <v>#VALUE!</v>
      </c>
      <c r="M401" s="354" t="e">
        <f>'Tilt Calculations'!N$22</f>
        <v>#VALUE!</v>
      </c>
      <c r="N401" s="354">
        <f>'Tilt Calculations'!J$22</f>
        <v>0</v>
      </c>
      <c r="O401" s="354">
        <f>'Tilt Calculations'!I$22</f>
        <v>0</v>
      </c>
      <c r="P401" s="354" t="e">
        <f>COS(RADIANS(βmax))+TAN(RADIANS(Φ))*COS(RADIANS(L396))*SIN(RADIANS(βmax))</f>
        <v>#N/A</v>
      </c>
      <c r="Q401" s="354" t="e">
        <f>COS(RADIANS(L401))*COS(RADIANS(βmax))+TAN(RADIANS(K401))*SIN(RADIANS(βmax))*COS(RADIANS(L396))</f>
        <v>#VALUE!</v>
      </c>
      <c r="R401" s="354" t="e">
        <f>SIN(RADIANS(βmax))*SIN(RADIANS(L396))/COS(RADIANS(Φ))</f>
        <v>#N/A</v>
      </c>
      <c r="S401" s="354" t="e">
        <f t="shared" si="3942"/>
        <v>#N/A</v>
      </c>
      <c r="T401" s="354" t="e">
        <f t="shared" si="3943"/>
        <v>#N/A</v>
      </c>
      <c r="U401" s="354" t="e">
        <f t="shared" si="3944"/>
        <v>#N/A</v>
      </c>
      <c r="V401" s="354" t="e">
        <f t="shared" si="3945"/>
        <v>#N/A</v>
      </c>
      <c r="W401" s="354" t="e">
        <f t="shared" si="3946"/>
        <v>#VALUE!</v>
      </c>
      <c r="X401" s="354" t="e">
        <f t="shared" si="3947"/>
        <v>#VALUE!</v>
      </c>
      <c r="Y401" s="354" t="e">
        <f t="shared" si="3948"/>
        <v>#VALUE!</v>
      </c>
      <c r="Z401" s="354" t="e">
        <f t="shared" si="3949"/>
        <v>#VALUE!</v>
      </c>
      <c r="AA401" s="355" t="e">
        <f t="shared" si="3953"/>
        <v>#VALUE!</v>
      </c>
      <c r="AB401" s="355" t="e">
        <f t="shared" si="3954"/>
        <v>#VALUE!</v>
      </c>
      <c r="AC401" s="355" t="e">
        <f t="shared" si="3955"/>
        <v>#VALUE!</v>
      </c>
      <c r="AD401" s="354" t="e">
        <f t="shared" si="3950"/>
        <v>#N/A</v>
      </c>
      <c r="AE401" s="354" t="e">
        <f t="shared" si="3951"/>
        <v>#N/A</v>
      </c>
      <c r="AF401" s="391" t="e">
        <f t="shared" si="3952"/>
        <v>#N/A</v>
      </c>
      <c r="AG401" s="357" t="e">
        <f>AF401*30</f>
        <v>#N/A</v>
      </c>
      <c r="AH401" s="287"/>
      <c r="AI401" s="287"/>
      <c r="AJ401" s="287"/>
      <c r="AK401" s="287"/>
      <c r="AL401" s="287"/>
      <c r="AM401" s="287"/>
      <c r="AN401" s="287"/>
      <c r="AO401" s="287"/>
      <c r="AP401" s="287"/>
      <c r="AQ401" s="287"/>
      <c r="AR401" s="287"/>
      <c r="AS401" s="287"/>
      <c r="AT401" s="287"/>
      <c r="AU401" s="287"/>
      <c r="AV401" s="287"/>
      <c r="AW401" s="287"/>
      <c r="AX401" s="287"/>
      <c r="AY401" s="287"/>
      <c r="AZ401" s="287"/>
      <c r="BA401" s="287"/>
      <c r="BB401" s="287"/>
      <c r="BC401" s="287"/>
      <c r="BD401" s="287"/>
      <c r="BE401" s="287"/>
      <c r="BF401" s="287"/>
      <c r="BG401" s="287"/>
      <c r="BH401" s="287"/>
      <c r="BI401" s="287"/>
      <c r="BJ401" s="287"/>
      <c r="BK401" s="287"/>
      <c r="BL401" s="287"/>
      <c r="BM401" s="287"/>
      <c r="BN401" s="287"/>
      <c r="BO401" s="287"/>
      <c r="BP401" s="287"/>
      <c r="BQ401" s="287"/>
      <c r="BR401" s="287"/>
      <c r="BS401" s="287"/>
      <c r="BT401" s="287"/>
      <c r="BU401" s="287"/>
      <c r="BV401" s="287"/>
      <c r="BW401" s="287"/>
      <c r="BX401" s="287"/>
      <c r="BY401" s="287"/>
      <c r="BZ401" s="287"/>
      <c r="CA401" s="287"/>
      <c r="CB401" s="287"/>
      <c r="CC401" s="287"/>
      <c r="CD401" s="287"/>
      <c r="CE401" s="287"/>
      <c r="CF401" s="287"/>
      <c r="CG401" s="287"/>
      <c r="CH401" s="287"/>
      <c r="CI401" s="287"/>
      <c r="CJ401" s="287"/>
      <c r="CK401" s="287"/>
      <c r="CL401" s="287"/>
      <c r="CM401" s="287"/>
      <c r="CN401" s="287"/>
      <c r="CO401" s="287"/>
      <c r="CP401" s="287"/>
      <c r="CQ401" s="287"/>
      <c r="CR401" s="287"/>
      <c r="CS401" s="287"/>
      <c r="CT401" s="287"/>
      <c r="CU401" s="287"/>
      <c r="CV401" s="287"/>
      <c r="CW401" s="287"/>
      <c r="CX401" s="287"/>
      <c r="CY401" s="287"/>
      <c r="CZ401" s="287"/>
      <c r="DA401" s="287"/>
      <c r="DB401" s="287"/>
      <c r="DC401" s="287"/>
      <c r="DD401" s="287"/>
      <c r="DE401" s="287"/>
      <c r="DF401" s="287"/>
      <c r="DG401" s="287"/>
      <c r="DH401" s="287"/>
      <c r="DI401" s="287"/>
      <c r="DJ401" s="287"/>
      <c r="DK401" s="287"/>
      <c r="DL401" s="287"/>
      <c r="DM401" s="287"/>
      <c r="DN401" s="287"/>
      <c r="DO401" s="287"/>
      <c r="DP401" s="287"/>
      <c r="DQ401" s="287"/>
      <c r="DR401" s="287"/>
      <c r="DS401" s="287"/>
      <c r="DT401" s="287"/>
      <c r="DU401" s="287"/>
      <c r="DV401" s="287"/>
      <c r="DW401" s="287"/>
      <c r="DX401" s="287"/>
      <c r="DY401" s="287"/>
      <c r="DZ401" s="287"/>
      <c r="EA401" s="287"/>
      <c r="EB401" s="287"/>
      <c r="EC401" s="287"/>
      <c r="ED401" s="287"/>
      <c r="EE401" s="287"/>
      <c r="EF401" s="287"/>
      <c r="EG401" s="287"/>
      <c r="EH401" s="287"/>
      <c r="EI401" s="287"/>
      <c r="EJ401" s="287"/>
      <c r="EK401" s="287"/>
      <c r="EL401" s="287"/>
      <c r="EM401" s="287"/>
      <c r="EN401" s="287"/>
      <c r="EO401" s="287"/>
      <c r="EP401" s="287"/>
      <c r="EQ401" s="287"/>
      <c r="ER401" s="287"/>
      <c r="ES401" s="287"/>
      <c r="ET401" s="287"/>
      <c r="EU401" s="287"/>
      <c r="EV401" s="287"/>
      <c r="EW401" s="287"/>
      <c r="EX401" s="287"/>
      <c r="EY401" s="287"/>
      <c r="EZ401" s="287"/>
      <c r="FA401" s="287"/>
      <c r="FB401" s="287"/>
      <c r="FC401" s="287"/>
      <c r="FD401" s="287"/>
      <c r="FE401" s="287"/>
      <c r="FF401" s="287"/>
      <c r="FG401" s="287"/>
      <c r="FH401" s="287"/>
      <c r="FI401" s="287"/>
      <c r="FJ401" s="287"/>
      <c r="FK401" s="287"/>
      <c r="FL401" s="287"/>
      <c r="FM401" s="287"/>
      <c r="FN401" s="287"/>
      <c r="FO401" s="287"/>
      <c r="FP401" s="287"/>
      <c r="FQ401" s="287"/>
      <c r="FR401" s="287"/>
      <c r="FS401" s="287"/>
      <c r="FT401" s="287"/>
      <c r="FU401" s="287"/>
      <c r="FV401" s="287"/>
      <c r="FW401" s="287"/>
      <c r="FX401" s="287"/>
      <c r="FY401" s="287"/>
      <c r="FZ401" s="287"/>
      <c r="GA401" s="287"/>
      <c r="GB401" s="287"/>
      <c r="GC401" s="287"/>
      <c r="GD401" s="287"/>
      <c r="GE401" s="287"/>
      <c r="GF401" s="287"/>
      <c r="GG401" s="287"/>
      <c r="GH401" s="287"/>
      <c r="GI401" s="287"/>
      <c r="GJ401" s="287"/>
      <c r="GK401" s="287"/>
      <c r="GL401" s="287"/>
      <c r="GM401" s="287"/>
      <c r="GN401" s="287"/>
      <c r="GO401" s="287"/>
      <c r="GP401" s="287"/>
      <c r="GQ401" s="287"/>
      <c r="GR401" s="287"/>
      <c r="GS401" s="287"/>
      <c r="GT401" s="287"/>
      <c r="GU401" s="287"/>
      <c r="GV401" s="287"/>
      <c r="GW401" s="287"/>
      <c r="GX401" s="287"/>
      <c r="GY401" s="287"/>
      <c r="GZ401" s="287"/>
      <c r="HA401" s="287"/>
      <c r="HB401" s="287"/>
      <c r="HC401" s="287"/>
      <c r="HD401" s="287"/>
      <c r="HE401" s="287"/>
      <c r="HF401" s="287"/>
      <c r="HG401" s="287"/>
      <c r="HH401" s="287"/>
      <c r="HI401" s="287"/>
      <c r="HJ401" s="287"/>
      <c r="HK401" s="287"/>
      <c r="HL401" s="287"/>
      <c r="HM401" s="287"/>
      <c r="HN401" s="287"/>
      <c r="HO401" s="287"/>
      <c r="HP401" s="287"/>
      <c r="HQ401" s="287"/>
      <c r="HR401" s="287"/>
      <c r="HS401" s="287"/>
      <c r="HT401" s="287"/>
      <c r="HU401" s="287"/>
      <c r="HV401" s="287"/>
      <c r="HW401" s="287"/>
      <c r="HX401" s="287"/>
      <c r="HY401" s="287"/>
      <c r="HZ401" s="287"/>
      <c r="IA401" s="287"/>
      <c r="IB401" s="287"/>
      <c r="IC401" s="287"/>
      <c r="ID401" s="287"/>
      <c r="IE401" s="287"/>
      <c r="IF401" s="287"/>
      <c r="IG401" s="287"/>
      <c r="IH401" s="287"/>
      <c r="II401" s="287"/>
      <c r="IJ401" s="287"/>
      <c r="IK401" s="287"/>
      <c r="IL401" s="287"/>
      <c r="IM401" s="287"/>
      <c r="IN401" s="287"/>
      <c r="IO401" s="287"/>
      <c r="IP401" s="287"/>
      <c r="IQ401" s="287"/>
      <c r="IR401" s="287"/>
      <c r="IS401" s="287"/>
      <c r="IT401" s="287"/>
      <c r="IU401" s="287"/>
      <c r="IV401" s="287"/>
      <c r="IW401" s="287"/>
      <c r="IX401" s="287"/>
      <c r="IY401" s="287"/>
      <c r="IZ401" s="287"/>
      <c r="JA401" s="287"/>
      <c r="JB401" s="287"/>
      <c r="JC401" s="287"/>
      <c r="JD401" s="287"/>
      <c r="JE401" s="287"/>
      <c r="JF401" s="287"/>
      <c r="JG401" s="287"/>
      <c r="JH401" s="287"/>
      <c r="JI401" s="287"/>
      <c r="JJ401" s="287"/>
      <c r="JK401" s="287"/>
      <c r="JL401" s="287"/>
      <c r="JM401" s="287"/>
      <c r="JN401" s="287"/>
      <c r="JO401" s="287"/>
      <c r="JP401" s="287"/>
      <c r="JQ401" s="287"/>
      <c r="JR401" s="287"/>
      <c r="JS401" s="287"/>
      <c r="JT401" s="287"/>
      <c r="JU401" s="287"/>
      <c r="JV401" s="287"/>
      <c r="JW401" s="287"/>
      <c r="JX401" s="287"/>
      <c r="JY401" s="287"/>
      <c r="JZ401" s="287"/>
      <c r="KA401" s="287"/>
      <c r="KB401" s="287"/>
      <c r="KC401" s="287"/>
      <c r="KD401" s="287"/>
      <c r="KE401" s="287"/>
      <c r="KF401" s="287"/>
      <c r="KG401" s="287"/>
      <c r="KH401" s="287"/>
      <c r="KI401" s="287"/>
      <c r="KJ401" s="287"/>
      <c r="KK401" s="287"/>
      <c r="KL401" s="287"/>
      <c r="KM401" s="287"/>
      <c r="KN401" s="287"/>
      <c r="KO401" s="287"/>
      <c r="KP401" s="287"/>
      <c r="KQ401" s="287"/>
      <c r="KR401" s="287"/>
      <c r="KS401" s="287"/>
      <c r="KT401" s="287"/>
      <c r="KU401" s="287"/>
      <c r="KV401" s="287"/>
      <c r="KW401" s="287"/>
      <c r="KX401" s="287"/>
      <c r="KY401" s="287"/>
      <c r="KZ401" s="287"/>
      <c r="LA401" s="287"/>
      <c r="LB401" s="287"/>
      <c r="LC401" s="287"/>
      <c r="LD401" s="287"/>
      <c r="LE401" s="287"/>
      <c r="LF401" s="287"/>
      <c r="LG401" s="287"/>
      <c r="LH401" s="287"/>
      <c r="LI401" s="287"/>
      <c r="LJ401" s="287"/>
      <c r="LK401" s="287"/>
      <c r="LL401" s="287"/>
      <c r="LM401" s="287"/>
      <c r="LN401" s="287"/>
      <c r="LO401" s="287"/>
      <c r="LP401" s="287"/>
      <c r="LQ401" s="287"/>
      <c r="LR401" s="287"/>
      <c r="LS401" s="287"/>
      <c r="LT401" s="287"/>
      <c r="LU401" s="287"/>
      <c r="LV401" s="287"/>
      <c r="LW401" s="287"/>
      <c r="LX401" s="287"/>
      <c r="LY401" s="287"/>
      <c r="LZ401" s="287"/>
      <c r="MA401" s="287"/>
      <c r="MB401" s="287"/>
      <c r="MC401" s="287"/>
      <c r="MD401" s="287"/>
      <c r="ME401" s="287"/>
      <c r="MF401" s="287"/>
      <c r="MG401" s="287"/>
      <c r="MH401" s="287"/>
      <c r="MI401" s="287"/>
      <c r="MJ401" s="287"/>
      <c r="MK401" s="287"/>
      <c r="ML401" s="287"/>
      <c r="MM401" s="287"/>
      <c r="MN401" s="287"/>
      <c r="MO401" s="287"/>
      <c r="MP401" s="287"/>
      <c r="MQ401" s="287"/>
      <c r="MR401" s="287"/>
      <c r="MS401" s="287"/>
      <c r="MT401" s="287"/>
      <c r="MU401" s="287"/>
      <c r="MV401" s="287"/>
      <c r="MW401" s="287"/>
      <c r="MX401" s="287"/>
      <c r="MY401" s="287"/>
      <c r="MZ401" s="287"/>
      <c r="NA401" s="287"/>
      <c r="NB401" s="287"/>
      <c r="NC401" s="287"/>
      <c r="ND401" s="287"/>
      <c r="NE401" s="287"/>
      <c r="NF401" s="287"/>
      <c r="NG401" s="287"/>
      <c r="NH401" s="287"/>
      <c r="NI401" s="287"/>
      <c r="NJ401" s="287"/>
      <c r="NK401" s="287"/>
      <c r="NL401" s="287"/>
      <c r="NM401" s="287"/>
      <c r="NN401" s="287"/>
      <c r="NO401" s="287"/>
      <c r="NP401" s="287"/>
      <c r="NQ401" s="287"/>
      <c r="NR401" s="287"/>
      <c r="NS401" s="287"/>
      <c r="NT401" s="287"/>
      <c r="NU401" s="287"/>
      <c r="NV401" s="287"/>
      <c r="NW401" s="287"/>
      <c r="NX401" s="287"/>
      <c r="NY401" s="287"/>
      <c r="NZ401" s="287"/>
      <c r="OA401" s="287"/>
      <c r="OB401" s="287"/>
      <c r="OC401" s="287"/>
      <c r="OD401" s="287"/>
      <c r="OE401" s="287"/>
      <c r="OF401" s="287"/>
      <c r="OG401" s="287"/>
      <c r="OH401" s="287"/>
      <c r="OI401" s="287"/>
      <c r="OJ401" s="287"/>
      <c r="OK401" s="287"/>
      <c r="OL401" s="287"/>
      <c r="OM401" s="287"/>
      <c r="ON401" s="287"/>
      <c r="OO401" s="287"/>
      <c r="OP401" s="287"/>
      <c r="OQ401" s="287"/>
      <c r="OR401" s="287"/>
      <c r="OS401" s="287"/>
      <c r="OT401" s="287"/>
      <c r="OU401" s="287"/>
      <c r="OV401" s="287"/>
      <c r="OW401" s="287"/>
      <c r="OX401" s="287"/>
      <c r="OY401" s="287"/>
      <c r="OZ401" s="287"/>
      <c r="PA401" s="287"/>
      <c r="PB401" s="287"/>
      <c r="PC401" s="287"/>
      <c r="PD401" s="287"/>
      <c r="PE401" s="287"/>
      <c r="PF401" s="287"/>
      <c r="PG401" s="287"/>
      <c r="PH401" s="287"/>
      <c r="PI401" s="287"/>
      <c r="PJ401" s="287"/>
      <c r="PK401" s="287"/>
      <c r="PL401" s="287"/>
      <c r="PM401" s="287"/>
      <c r="PN401" s="287"/>
      <c r="PO401" s="287"/>
      <c r="PP401" s="287"/>
      <c r="PQ401" s="287"/>
      <c r="PR401" s="287"/>
      <c r="PS401" s="287"/>
      <c r="PT401" s="287"/>
      <c r="PU401" s="287"/>
      <c r="PV401" s="287"/>
      <c r="PW401" s="287"/>
      <c r="PX401" s="287"/>
      <c r="PY401" s="287"/>
      <c r="PZ401" s="287"/>
      <c r="QA401" s="287"/>
      <c r="QB401" s="287"/>
      <c r="QC401" s="287"/>
      <c r="QD401" s="287"/>
      <c r="QE401" s="287"/>
      <c r="QF401" s="287"/>
      <c r="QG401" s="287"/>
      <c r="QH401" s="287"/>
      <c r="QI401" s="287"/>
      <c r="QJ401" s="287"/>
      <c r="QK401" s="287"/>
      <c r="QL401" s="287"/>
      <c r="QM401" s="287"/>
      <c r="QN401" s="287"/>
      <c r="QO401" s="287"/>
      <c r="QP401" s="287"/>
      <c r="QQ401" s="287"/>
      <c r="QR401" s="287"/>
      <c r="QS401" s="287"/>
      <c r="QT401" s="287"/>
      <c r="QU401" s="287"/>
      <c r="QV401" s="287"/>
      <c r="QW401" s="287"/>
      <c r="QX401" s="287"/>
      <c r="QY401" s="287"/>
      <c r="QZ401" s="287"/>
      <c r="RA401" s="287"/>
      <c r="RB401" s="287"/>
      <c r="RC401" s="287"/>
      <c r="RD401" s="287"/>
      <c r="RE401" s="287"/>
      <c r="RF401" s="287"/>
      <c r="RG401" s="287"/>
      <c r="RH401" s="287"/>
      <c r="RI401" s="287"/>
      <c r="RJ401" s="287"/>
      <c r="RK401" s="287"/>
      <c r="RL401" s="287"/>
      <c r="RM401" s="287"/>
      <c r="RN401" s="287"/>
      <c r="RO401" s="287"/>
      <c r="RP401" s="287"/>
      <c r="RQ401" s="287"/>
      <c r="RR401" s="287"/>
      <c r="RS401" s="287"/>
      <c r="RT401" s="287"/>
      <c r="RU401" s="287"/>
      <c r="RV401" s="287"/>
      <c r="RW401" s="287"/>
      <c r="RX401" s="287"/>
      <c r="RY401" s="287"/>
      <c r="RZ401" s="287"/>
      <c r="SA401" s="287"/>
      <c r="SB401" s="287"/>
      <c r="SC401" s="287"/>
      <c r="SD401" s="287"/>
      <c r="SE401" s="287"/>
      <c r="SF401" s="287"/>
      <c r="SG401" s="287"/>
      <c r="SH401" s="287"/>
      <c r="SI401" s="287"/>
      <c r="SJ401" s="287"/>
      <c r="SK401" s="287"/>
      <c r="SL401" s="287"/>
      <c r="SM401" s="287"/>
      <c r="SN401" s="287"/>
      <c r="SO401" s="287"/>
      <c r="SP401" s="287"/>
      <c r="SQ401" s="287"/>
      <c r="SR401" s="287"/>
      <c r="SS401" s="287"/>
      <c r="ST401" s="287"/>
      <c r="SU401" s="287"/>
      <c r="SV401" s="287"/>
      <c r="SW401" s="287"/>
      <c r="SX401" s="287"/>
      <c r="SY401" s="287"/>
      <c r="SZ401" s="287"/>
      <c r="TA401" s="287"/>
      <c r="TB401" s="287"/>
      <c r="TC401" s="287"/>
      <c r="TD401" s="287"/>
      <c r="TE401" s="287"/>
      <c r="TF401" s="287"/>
      <c r="TG401" s="287"/>
      <c r="TH401" s="287"/>
      <c r="TI401" s="287"/>
      <c r="TJ401" s="287"/>
      <c r="TK401" s="287"/>
      <c r="TL401" s="287"/>
      <c r="TM401" s="287"/>
      <c r="TN401" s="287"/>
      <c r="TO401" s="287"/>
      <c r="TP401" s="287"/>
      <c r="TQ401" s="287"/>
      <c r="TR401" s="287"/>
      <c r="TS401" s="287"/>
      <c r="TT401" s="287"/>
      <c r="TU401" s="287"/>
      <c r="TV401" s="287"/>
      <c r="TW401" s="287"/>
      <c r="TX401" s="287"/>
      <c r="TY401" s="287"/>
      <c r="TZ401" s="287"/>
      <c r="UA401" s="287"/>
      <c r="UB401" s="287"/>
      <c r="UC401" s="287"/>
      <c r="UD401" s="287"/>
      <c r="UE401" s="287"/>
      <c r="UF401" s="287"/>
      <c r="UG401" s="287"/>
      <c r="UH401" s="287"/>
      <c r="UI401" s="287"/>
      <c r="UJ401" s="287"/>
      <c r="UK401" s="287"/>
      <c r="UL401" s="287"/>
      <c r="UM401" s="287"/>
      <c r="UN401" s="287"/>
      <c r="UO401" s="287"/>
      <c r="UP401" s="287"/>
      <c r="UQ401" s="287"/>
      <c r="UR401" s="287"/>
      <c r="US401" s="287"/>
      <c r="UT401" s="287"/>
      <c r="UU401" s="287"/>
      <c r="UV401" s="287"/>
      <c r="UW401" s="287"/>
      <c r="UX401" s="287"/>
      <c r="UY401" s="287"/>
      <c r="UZ401" s="287"/>
      <c r="VA401" s="287"/>
      <c r="VB401" s="287"/>
      <c r="VC401" s="287"/>
      <c r="VD401" s="287"/>
      <c r="VE401" s="287"/>
      <c r="VF401" s="287"/>
      <c r="VG401" s="287"/>
      <c r="VH401" s="287"/>
      <c r="VI401" s="287"/>
      <c r="VJ401" s="287"/>
      <c r="VK401" s="287"/>
      <c r="VL401" s="287"/>
      <c r="VM401" s="287"/>
      <c r="VN401" s="287"/>
      <c r="VO401" s="287"/>
      <c r="VP401" s="287"/>
      <c r="VQ401" s="287"/>
      <c r="VR401" s="287"/>
      <c r="VS401" s="287"/>
      <c r="VT401" s="287"/>
      <c r="VU401" s="287"/>
      <c r="VV401" s="287"/>
      <c r="VW401" s="287"/>
      <c r="VX401" s="287"/>
      <c r="VY401" s="287"/>
      <c r="VZ401" s="287"/>
      <c r="WA401" s="287"/>
      <c r="WB401" s="287"/>
      <c r="WC401" s="287"/>
      <c r="WD401" s="287"/>
      <c r="WE401" s="287"/>
      <c r="WF401" s="287"/>
      <c r="WG401" s="287"/>
      <c r="WH401" s="287"/>
      <c r="WI401" s="287"/>
      <c r="WJ401" s="287"/>
      <c r="WK401" s="287"/>
      <c r="WL401" s="287"/>
      <c r="WM401" s="287"/>
      <c r="WN401" s="287"/>
      <c r="WO401" s="287"/>
      <c r="WP401" s="287"/>
      <c r="WQ401" s="287"/>
      <c r="WR401" s="287"/>
      <c r="WS401" s="287"/>
      <c r="WT401" s="287"/>
      <c r="WU401" s="287"/>
      <c r="WV401" s="287"/>
      <c r="WW401" s="287"/>
      <c r="WX401" s="287"/>
      <c r="WY401" s="287"/>
      <c r="WZ401" s="287"/>
      <c r="XA401" s="287"/>
      <c r="XB401" s="287"/>
      <c r="XC401" s="287"/>
      <c r="XD401" s="287"/>
      <c r="XE401" s="287"/>
      <c r="XF401" s="287"/>
      <c r="XG401" s="287"/>
      <c r="XH401" s="287"/>
      <c r="XI401" s="287"/>
      <c r="XJ401" s="287"/>
      <c r="XK401" s="287"/>
      <c r="XL401" s="287"/>
      <c r="XM401" s="287"/>
      <c r="XN401" s="287"/>
      <c r="XO401" s="287"/>
      <c r="XP401" s="287"/>
      <c r="XQ401" s="287"/>
      <c r="XR401" s="287"/>
      <c r="XS401" s="287"/>
      <c r="XT401" s="287"/>
      <c r="XU401" s="287"/>
      <c r="XV401" s="287"/>
      <c r="XW401" s="287"/>
      <c r="XX401" s="287"/>
      <c r="XY401" s="287"/>
      <c r="XZ401" s="287"/>
      <c r="YA401" s="287"/>
      <c r="YB401" s="287"/>
      <c r="YC401" s="287"/>
      <c r="YD401" s="287"/>
      <c r="YE401" s="287"/>
      <c r="YF401" s="287"/>
      <c r="YG401" s="287"/>
      <c r="YH401" s="287"/>
      <c r="YI401" s="287"/>
      <c r="YJ401" s="287"/>
      <c r="YK401" s="287"/>
      <c r="YL401" s="287"/>
      <c r="YM401" s="287"/>
      <c r="YN401" s="287"/>
      <c r="YO401" s="287"/>
      <c r="YP401" s="287"/>
      <c r="YQ401" s="287"/>
      <c r="YR401" s="287"/>
      <c r="YS401" s="287"/>
      <c r="YT401" s="287"/>
      <c r="YU401" s="287"/>
      <c r="YV401" s="287"/>
      <c r="YW401" s="287"/>
      <c r="YX401" s="287"/>
      <c r="YY401" s="287"/>
      <c r="YZ401" s="287"/>
      <c r="ZA401" s="287"/>
      <c r="ZB401" s="287"/>
      <c r="ZC401" s="287"/>
      <c r="ZD401" s="287"/>
      <c r="ZE401" s="287"/>
      <c r="ZF401" s="287"/>
      <c r="ZG401" s="287"/>
      <c r="ZH401" s="287"/>
      <c r="ZI401" s="287"/>
      <c r="ZJ401" s="287"/>
      <c r="ZK401" s="287"/>
      <c r="ZL401" s="287"/>
      <c r="ZM401" s="287"/>
      <c r="ZN401" s="287"/>
      <c r="ZO401" s="287"/>
      <c r="ZP401" s="287"/>
      <c r="ZQ401" s="287"/>
      <c r="ZR401" s="287"/>
      <c r="ZS401" s="287"/>
      <c r="ZT401" s="287"/>
      <c r="ZU401" s="287"/>
      <c r="ZV401" s="287"/>
      <c r="ZW401" s="287"/>
      <c r="ZX401" s="287"/>
      <c r="ZY401" s="287"/>
      <c r="ZZ401" s="287"/>
      <c r="AAA401" s="287"/>
      <c r="AAB401" s="287"/>
      <c r="AAC401" s="287"/>
      <c r="AAD401" s="287"/>
      <c r="AAE401" s="287"/>
      <c r="AAF401" s="287"/>
      <c r="AAG401" s="287"/>
      <c r="AAH401" s="287"/>
      <c r="AAI401" s="287"/>
      <c r="AAJ401" s="287"/>
      <c r="AAK401" s="287"/>
      <c r="AAL401" s="287"/>
      <c r="AAM401" s="287"/>
      <c r="AAN401" s="287"/>
      <c r="AAO401" s="287"/>
      <c r="AAP401" s="287"/>
      <c r="AAQ401" s="287"/>
      <c r="AAR401" s="287"/>
      <c r="AAS401" s="287"/>
      <c r="AAT401" s="287"/>
      <c r="AAU401" s="287"/>
      <c r="AAV401" s="287"/>
      <c r="AAW401" s="287"/>
      <c r="AAX401" s="287"/>
      <c r="AAY401" s="287"/>
      <c r="AAZ401" s="287"/>
      <c r="ABA401" s="287"/>
      <c r="ABB401" s="287"/>
      <c r="ABC401" s="287"/>
      <c r="ABD401" s="287"/>
      <c r="ABE401" s="287"/>
      <c r="ABF401" s="287"/>
      <c r="ABG401" s="287"/>
      <c r="ABH401" s="287"/>
      <c r="ABI401" s="287"/>
      <c r="ABJ401" s="287"/>
      <c r="ABK401" s="287"/>
      <c r="ABL401" s="287"/>
      <c r="ABM401" s="287"/>
      <c r="ABN401" s="287"/>
      <c r="ABO401" s="287"/>
      <c r="ABP401" s="287"/>
      <c r="ABQ401" s="287"/>
      <c r="ABR401" s="287"/>
      <c r="ABS401" s="287"/>
      <c r="ABT401" s="287"/>
      <c r="ABU401" s="287"/>
      <c r="ABV401" s="287"/>
      <c r="ABW401" s="287"/>
      <c r="ABX401" s="287"/>
      <c r="ABY401" s="287"/>
      <c r="ABZ401" s="287"/>
      <c r="ACA401" s="287"/>
      <c r="ACB401" s="287"/>
      <c r="ACC401" s="287"/>
      <c r="ACD401" s="287"/>
      <c r="ACE401" s="287"/>
      <c r="ACF401" s="287"/>
      <c r="ACG401" s="287"/>
      <c r="ACH401" s="287"/>
      <c r="ACI401" s="287"/>
      <c r="ACJ401" s="287"/>
      <c r="ACK401" s="287"/>
      <c r="ACL401" s="287"/>
      <c r="ACM401" s="287"/>
      <c r="ACN401" s="287"/>
      <c r="ACO401" s="287"/>
      <c r="ACP401" s="287"/>
      <c r="ACQ401" s="287"/>
      <c r="ACR401" s="287"/>
      <c r="ACS401" s="287"/>
      <c r="ACT401" s="287"/>
      <c r="ACU401" s="287"/>
      <c r="ACV401" s="287"/>
      <c r="ACW401" s="287"/>
      <c r="ACX401" s="287"/>
      <c r="ACY401" s="287"/>
      <c r="ACZ401" s="287"/>
      <c r="ADA401" s="287"/>
      <c r="ADB401" s="287"/>
      <c r="ADC401" s="287"/>
      <c r="ADD401" s="287"/>
      <c r="ADE401" s="287"/>
      <c r="ADF401" s="287"/>
      <c r="ADG401" s="287"/>
      <c r="ADH401" s="287"/>
      <c r="ADI401" s="287"/>
      <c r="ADJ401" s="287"/>
      <c r="ADK401" s="287"/>
      <c r="ADL401" s="287"/>
      <c r="ADM401" s="287"/>
      <c r="ADN401" s="287"/>
      <c r="ADO401" s="287"/>
      <c r="ADP401" s="287"/>
      <c r="ADQ401" s="287"/>
      <c r="ADR401" s="287"/>
      <c r="ADS401" s="287"/>
      <c r="ADT401" s="287"/>
      <c r="ADU401" s="287"/>
      <c r="ADV401" s="287"/>
      <c r="ADW401" s="287"/>
      <c r="ADX401" s="287"/>
      <c r="ADY401" s="287"/>
      <c r="ADZ401" s="287"/>
      <c r="AEA401" s="287"/>
      <c r="AEB401" s="287"/>
      <c r="AEC401" s="287"/>
      <c r="AED401" s="287"/>
      <c r="AEE401" s="287"/>
      <c r="AEF401" s="290"/>
      <c r="AEG401" s="290"/>
      <c r="AEH401" s="290"/>
      <c r="AEI401" s="290"/>
      <c r="AEJ401" s="290"/>
      <c r="AEK401" s="290"/>
      <c r="AEL401" s="290"/>
      <c r="AEM401" s="290"/>
      <c r="AEN401" s="290"/>
      <c r="AEO401" s="290"/>
      <c r="AEP401" s="290"/>
      <c r="AEQ401" s="290"/>
      <c r="AER401" s="290"/>
      <c r="AES401" s="290"/>
      <c r="AET401" s="290"/>
      <c r="AEU401" s="290"/>
      <c r="AEV401" s="290"/>
      <c r="AEW401" s="290"/>
      <c r="AEX401" s="290"/>
      <c r="AEY401" s="290"/>
      <c r="AEZ401" s="290"/>
      <c r="AFA401" s="290"/>
      <c r="AFB401" s="290"/>
      <c r="AFC401" s="290"/>
      <c r="AFD401" s="290"/>
      <c r="AFE401" s="290"/>
      <c r="AFF401" s="290"/>
      <c r="AFG401" s="290"/>
      <c r="AFH401" s="290"/>
      <c r="AFI401" s="290"/>
      <c r="AFJ401" s="290"/>
      <c r="AFK401" s="290"/>
      <c r="AFL401" s="290"/>
      <c r="AFM401" s="290"/>
      <c r="AFN401" s="290"/>
      <c r="AFO401" s="290"/>
      <c r="AFP401" s="290"/>
      <c r="AFQ401" s="290"/>
      <c r="AFR401" s="290"/>
      <c r="AFS401" s="290"/>
      <c r="AFT401" s="290"/>
      <c r="AFU401" s="290"/>
      <c r="AFV401" s="290"/>
      <c r="AFW401" s="290"/>
      <c r="AFX401" s="290"/>
      <c r="AFY401" s="290"/>
      <c r="AFZ401" s="290"/>
      <c r="AGA401" s="290"/>
      <c r="AGB401" s="290"/>
      <c r="AGC401" s="290"/>
      <c r="AGD401" s="290"/>
      <c r="AGE401" s="290"/>
      <c r="AGF401" s="290"/>
      <c r="AGG401" s="290"/>
      <c r="AGH401" s="290"/>
      <c r="AGI401" s="290"/>
      <c r="AGJ401" s="290"/>
      <c r="AGK401" s="290"/>
      <c r="AGL401" s="290"/>
      <c r="AGM401" s="290"/>
      <c r="AGN401" s="290"/>
      <c r="AGO401" s="290"/>
      <c r="AGP401" s="290"/>
      <c r="AGQ401" s="290"/>
      <c r="AGR401" s="290"/>
      <c r="AGS401" s="290"/>
      <c r="AGT401" s="290"/>
      <c r="AGU401" s="290"/>
      <c r="AGV401" s="290"/>
      <c r="AGW401" s="290"/>
      <c r="AGX401" s="290"/>
      <c r="AGY401" s="290"/>
      <c r="AGZ401" s="290"/>
      <c r="AHA401" s="290"/>
      <c r="AHB401" s="290"/>
      <c r="AHC401" s="290"/>
      <c r="AHD401" s="290"/>
      <c r="AHE401" s="290"/>
      <c r="AHF401" s="290"/>
      <c r="AHG401" s="290"/>
      <c r="AHH401" s="290"/>
      <c r="AHI401" s="290"/>
      <c r="AHJ401" s="290"/>
      <c r="AHK401" s="290"/>
      <c r="AHL401" s="290"/>
      <c r="AHM401" s="290"/>
      <c r="AHN401" s="290"/>
      <c r="AHO401" s="290"/>
      <c r="AHP401" s="290"/>
      <c r="AHQ401" s="290"/>
      <c r="AHR401" s="290"/>
      <c r="AHS401" s="290"/>
      <c r="AHT401" s="290"/>
      <c r="AHU401" s="290"/>
      <c r="AHV401" s="290"/>
      <c r="AHW401" s="290"/>
      <c r="AHX401" s="290"/>
      <c r="AHY401" s="290"/>
      <c r="AHZ401" s="290"/>
      <c r="AIA401" s="290"/>
      <c r="AIB401" s="290"/>
      <c r="AIC401" s="290"/>
      <c r="AID401" s="290"/>
      <c r="AIE401" s="290"/>
      <c r="AIF401" s="290"/>
      <c r="AIG401" s="290"/>
      <c r="AIH401" s="290"/>
      <c r="AII401" s="290"/>
      <c r="AIJ401" s="290"/>
      <c r="AIK401" s="290"/>
      <c r="AIL401" s="290"/>
      <c r="AIM401" s="290"/>
      <c r="AIN401" s="290"/>
      <c r="AIO401" s="290"/>
      <c r="AIP401" s="290"/>
      <c r="AIQ401" s="290"/>
      <c r="AIR401" s="290"/>
      <c r="AIS401" s="290"/>
      <c r="AIT401" s="290"/>
      <c r="AIU401" s="290"/>
      <c r="AIV401" s="290"/>
      <c r="AIW401" s="290"/>
      <c r="AIX401" s="290"/>
      <c r="AIY401" s="290"/>
      <c r="AIZ401" s="290"/>
      <c r="AJA401" s="290"/>
      <c r="AJB401" s="290"/>
      <c r="AJC401" s="290"/>
      <c r="AJD401" s="290"/>
      <c r="AJE401" s="290"/>
      <c r="AJF401" s="290"/>
      <c r="AJG401" s="290"/>
      <c r="AJH401" s="290"/>
      <c r="AJI401" s="290"/>
      <c r="AJJ401" s="290"/>
      <c r="AJK401" s="290"/>
      <c r="AJL401" s="290"/>
      <c r="AJM401" s="290"/>
      <c r="AJN401" s="290"/>
      <c r="AJO401" s="290"/>
      <c r="AJP401" s="290"/>
      <c r="AJQ401" s="290"/>
      <c r="AJR401" s="290"/>
      <c r="AJS401" s="290"/>
      <c r="AJT401" s="290"/>
      <c r="AJU401" s="290"/>
      <c r="AJV401" s="290"/>
      <c r="AJW401" s="290"/>
      <c r="AJX401" s="290"/>
      <c r="AJY401" s="290"/>
      <c r="AJZ401" s="290"/>
      <c r="AKA401" s="290"/>
      <c r="AKB401" s="290"/>
      <c r="AKC401" s="290"/>
      <c r="AKD401" s="290"/>
      <c r="AKE401" s="290"/>
      <c r="AKF401" s="290"/>
      <c r="AKG401" s="290"/>
      <c r="AKH401" s="290"/>
      <c r="AKI401" s="290"/>
      <c r="AKJ401" s="290"/>
      <c r="AKK401" s="290"/>
      <c r="AKL401" s="290"/>
      <c r="AKM401" s="290"/>
      <c r="AKN401" s="290"/>
      <c r="AKO401" s="290"/>
      <c r="AKP401" s="290"/>
      <c r="AKQ401" s="290"/>
      <c r="AKR401" s="290"/>
      <c r="AKS401" s="290"/>
      <c r="AKT401" s="290"/>
      <c r="AKU401" s="290"/>
      <c r="AKV401" s="290"/>
      <c r="AKW401" s="290"/>
      <c r="AKX401" s="290"/>
      <c r="AKY401" s="290"/>
      <c r="AKZ401" s="290"/>
      <c r="ALA401" s="290"/>
      <c r="ALB401" s="290"/>
      <c r="ALC401" s="290"/>
      <c r="ALD401" s="290"/>
      <c r="ALE401" s="290"/>
      <c r="ALF401" s="290"/>
      <c r="ALG401" s="290"/>
      <c r="ALH401" s="290"/>
      <c r="ALI401" s="290"/>
      <c r="ALJ401" s="290"/>
      <c r="ALK401" s="290"/>
      <c r="ALL401" s="290"/>
      <c r="ALM401" s="290"/>
      <c r="ALN401" s="290"/>
      <c r="ALO401" s="290"/>
      <c r="ALP401" s="290"/>
      <c r="ALQ401" s="290"/>
      <c r="ALR401" s="290"/>
      <c r="ALS401" s="290"/>
      <c r="ALT401" s="290"/>
      <c r="ALU401" s="290"/>
      <c r="ALV401" s="290"/>
      <c r="ALW401" s="290"/>
      <c r="ALX401" s="290"/>
      <c r="ALY401" s="290"/>
      <c r="ALZ401" s="290"/>
      <c r="AMA401" s="290"/>
      <c r="AMB401" s="290"/>
      <c r="AMC401" s="290"/>
      <c r="AMD401" s="290"/>
      <c r="AME401" s="290"/>
      <c r="AMF401" s="290"/>
      <c r="AMG401" s="290"/>
      <c r="AMH401" s="290"/>
      <c r="AMI401" s="290"/>
      <c r="AMJ401" s="290"/>
      <c r="AMK401" s="290"/>
      <c r="AML401" s="290"/>
      <c r="AMM401" s="290"/>
      <c r="AMN401" s="290"/>
      <c r="AMO401" s="290"/>
      <c r="AMP401" s="290"/>
      <c r="AMQ401" s="290"/>
      <c r="AMR401" s="290"/>
      <c r="AMS401" s="290"/>
      <c r="AMT401" s="290"/>
      <c r="AMU401" s="290"/>
      <c r="AMV401" s="290"/>
      <c r="AMW401" s="290"/>
      <c r="AMX401" s="290"/>
      <c r="AMY401" s="290"/>
      <c r="AMZ401" s="290"/>
      <c r="ANA401" s="290"/>
      <c r="ANB401" s="290"/>
      <c r="ANC401" s="290"/>
      <c r="AND401" s="290"/>
      <c r="ANE401" s="290"/>
      <c r="ANF401" s="290"/>
      <c r="ANG401" s="290"/>
      <c r="ANH401" s="290"/>
      <c r="ANI401" s="290"/>
      <c r="ANJ401" s="290"/>
      <c r="ANK401" s="290"/>
      <c r="ANL401" s="290"/>
      <c r="ANM401" s="290"/>
      <c r="ANN401" s="290"/>
      <c r="ANO401" s="290"/>
      <c r="ANP401" s="290"/>
      <c r="ANQ401" s="290"/>
      <c r="ANR401" s="290"/>
      <c r="ANS401" s="290"/>
      <c r="ANT401" s="290"/>
      <c r="ANU401" s="290"/>
      <c r="ANV401" s="290"/>
      <c r="ANW401" s="290"/>
      <c r="ANX401" s="290"/>
      <c r="ANY401" s="290"/>
      <c r="ANZ401" s="290"/>
      <c r="AOA401" s="290"/>
      <c r="AOB401" s="290"/>
      <c r="AOC401" s="290"/>
      <c r="AOD401" s="290"/>
      <c r="AOE401" s="290"/>
      <c r="AOF401" s="290"/>
      <c r="AOG401" s="290"/>
      <c r="AOH401" s="290"/>
      <c r="AOI401" s="290"/>
      <c r="AOJ401" s="290"/>
      <c r="AOK401" s="290"/>
      <c r="AOL401" s="290"/>
      <c r="AOM401" s="290"/>
      <c r="AON401" s="290"/>
      <c r="AOO401" s="290"/>
      <c r="AOP401" s="290"/>
      <c r="AOQ401" s="290"/>
      <c r="AOR401" s="290"/>
      <c r="AOS401" s="290"/>
      <c r="AOT401" s="290"/>
      <c r="AOU401" s="290"/>
      <c r="AOV401" s="290"/>
      <c r="AOW401" s="290"/>
      <c r="AOX401" s="290"/>
      <c r="AOY401" s="290"/>
      <c r="AOZ401" s="290"/>
      <c r="APA401" s="290"/>
      <c r="APB401" s="290"/>
      <c r="APC401" s="290"/>
      <c r="APD401" s="290"/>
      <c r="APE401" s="290"/>
      <c r="APF401" s="290"/>
      <c r="APG401" s="290"/>
      <c r="APH401" s="290"/>
      <c r="API401" s="290"/>
      <c r="APJ401" s="290"/>
      <c r="APK401" s="290"/>
      <c r="APL401" s="290"/>
      <c r="APM401" s="290"/>
      <c r="APN401" s="290"/>
      <c r="APO401" s="290"/>
      <c r="APP401" s="290"/>
      <c r="APQ401" s="290"/>
      <c r="APR401" s="290"/>
      <c r="APS401" s="290"/>
      <c r="APT401" s="290"/>
      <c r="APU401" s="290"/>
      <c r="APV401" s="290"/>
      <c r="APW401" s="290"/>
      <c r="APX401" s="290"/>
      <c r="APY401" s="290"/>
      <c r="APZ401" s="290"/>
      <c r="AQA401" s="290"/>
      <c r="AQB401" s="290"/>
      <c r="AQC401" s="290"/>
      <c r="AQD401" s="290"/>
      <c r="AQE401" s="290"/>
      <c r="AQF401" s="290"/>
      <c r="AQG401" s="290"/>
      <c r="AQH401" s="290"/>
      <c r="AQI401" s="290"/>
      <c r="AQJ401" s="290"/>
      <c r="AQK401" s="290"/>
      <c r="AQL401" s="290"/>
      <c r="AQM401" s="290"/>
      <c r="AQN401" s="290"/>
      <c r="AQO401" s="290"/>
      <c r="AQP401" s="290"/>
      <c r="AQQ401" s="290"/>
      <c r="AQR401" s="290"/>
      <c r="AQS401" s="290"/>
      <c r="AQT401" s="290"/>
      <c r="AQU401" s="290"/>
      <c r="AQV401" s="290"/>
      <c r="AQW401" s="290"/>
      <c r="AQX401" s="290"/>
      <c r="AQY401" s="290"/>
      <c r="AQZ401" s="290"/>
      <c r="ARA401" s="290"/>
      <c r="ARB401" s="290"/>
      <c r="ARC401" s="290"/>
      <c r="ARD401" s="290"/>
      <c r="ARE401" s="290"/>
      <c r="ARF401" s="290"/>
      <c r="ARG401" s="290"/>
      <c r="ARH401" s="290"/>
      <c r="ARI401" s="290"/>
      <c r="ARJ401" s="290"/>
      <c r="ARK401" s="290"/>
      <c r="ARL401" s="290"/>
      <c r="ARM401" s="290"/>
      <c r="ARN401" s="290"/>
      <c r="ARO401" s="290"/>
      <c r="ARP401" s="290"/>
      <c r="ARQ401" s="290"/>
      <c r="ARR401" s="290"/>
      <c r="ARS401" s="290"/>
      <c r="ART401" s="290"/>
      <c r="ARU401" s="290"/>
      <c r="ARV401" s="290"/>
      <c r="ARW401" s="290"/>
      <c r="ARX401" s="290"/>
      <c r="ARY401" s="290"/>
      <c r="ARZ401" s="290"/>
      <c r="ASA401" s="290"/>
      <c r="ASB401" s="290"/>
      <c r="ASC401" s="290"/>
      <c r="ASD401" s="290"/>
      <c r="ASE401" s="290"/>
      <c r="ASF401" s="290"/>
      <c r="ASG401" s="290"/>
      <c r="ASH401" s="290"/>
      <c r="ASI401" s="290"/>
      <c r="ASJ401" s="290"/>
      <c r="ASK401" s="290"/>
      <c r="ASL401" s="290"/>
      <c r="ASM401" s="290"/>
      <c r="ASN401" s="290"/>
      <c r="ASO401" s="290"/>
      <c r="ASP401" s="290"/>
      <c r="ASQ401" s="290"/>
      <c r="ASR401" s="290"/>
      <c r="ASS401" s="290"/>
      <c r="AST401" s="290"/>
      <c r="ASU401" s="290"/>
      <c r="ASV401" s="290"/>
      <c r="ASW401" s="290"/>
      <c r="ASX401" s="290"/>
      <c r="ASY401" s="290"/>
      <c r="ASZ401" s="290"/>
      <c r="ATA401" s="290"/>
      <c r="ATB401" s="290"/>
      <c r="ATC401" s="290"/>
      <c r="ATD401" s="290"/>
      <c r="ATE401" s="290"/>
      <c r="ATF401" s="290"/>
      <c r="ATG401" s="290"/>
      <c r="ATH401" s="290"/>
      <c r="ATI401" s="290"/>
      <c r="ATJ401" s="290"/>
      <c r="ATK401" s="290"/>
      <c r="ATL401" s="290"/>
      <c r="ATM401" s="290"/>
      <c r="ATN401" s="290"/>
      <c r="ATO401" s="290"/>
      <c r="ATP401" s="290"/>
      <c r="ATQ401" s="290"/>
      <c r="ATR401" s="290"/>
      <c r="ATS401" s="290"/>
      <c r="ATT401" s="290"/>
      <c r="ATU401" s="290"/>
      <c r="ATV401" s="290"/>
      <c r="ATW401" s="290"/>
      <c r="ATX401" s="290"/>
      <c r="ATY401" s="290"/>
      <c r="ATZ401" s="290"/>
      <c r="AUA401" s="290"/>
      <c r="AUB401" s="290"/>
      <c r="AUC401" s="290"/>
      <c r="AUD401" s="290"/>
      <c r="AUE401" s="290"/>
      <c r="AUF401" s="290"/>
      <c r="AUG401" s="290"/>
      <c r="AUH401" s="290"/>
      <c r="AUI401" s="290"/>
      <c r="AUJ401" s="290"/>
      <c r="AUK401" s="290"/>
      <c r="AUL401" s="290"/>
      <c r="AUM401" s="290"/>
      <c r="AUN401" s="290"/>
      <c r="AUO401" s="290"/>
      <c r="AUP401" s="290"/>
      <c r="AUQ401" s="290"/>
      <c r="AUR401" s="290"/>
      <c r="AUS401" s="290"/>
      <c r="AUT401" s="290"/>
      <c r="AUU401" s="290"/>
      <c r="AUV401" s="290"/>
      <c r="AUW401" s="290"/>
      <c r="AUX401" s="290"/>
      <c r="AUY401" s="290"/>
      <c r="AUZ401" s="290"/>
      <c r="AVA401" s="290"/>
      <c r="AVB401" s="290"/>
      <c r="AVC401" s="290"/>
      <c r="AVD401" s="290"/>
      <c r="AVE401" s="290"/>
      <c r="AVF401" s="290"/>
      <c r="AVG401" s="290"/>
      <c r="AVH401" s="290"/>
      <c r="AVI401" s="290"/>
      <c r="AVJ401" s="290"/>
      <c r="AVK401" s="290"/>
      <c r="AVL401" s="290"/>
      <c r="AVM401" s="290"/>
      <c r="AVN401" s="290"/>
      <c r="AVO401" s="290"/>
      <c r="AVP401" s="290"/>
      <c r="AVQ401" s="290"/>
      <c r="AVR401" s="290"/>
      <c r="AVS401" s="290"/>
      <c r="AVT401" s="290"/>
      <c r="AVU401" s="290"/>
      <c r="AVV401" s="290"/>
      <c r="AVW401" s="290"/>
      <c r="AVX401" s="290"/>
      <c r="AVY401" s="290"/>
      <c r="AVZ401" s="290"/>
      <c r="AWA401" s="290"/>
      <c r="AWB401" s="290"/>
      <c r="AWC401" s="290"/>
      <c r="AWD401" s="290"/>
      <c r="AWE401" s="290"/>
      <c r="AWF401" s="290"/>
      <c r="AWG401" s="290"/>
      <c r="AWH401" s="290"/>
      <c r="AWI401" s="290"/>
      <c r="AWJ401" s="290"/>
      <c r="AWK401" s="290"/>
      <c r="AWL401" s="290"/>
      <c r="AWM401" s="290"/>
      <c r="AWN401" s="290"/>
      <c r="AWO401" s="290"/>
      <c r="AWP401" s="290"/>
      <c r="AWQ401" s="290"/>
      <c r="AWR401" s="290"/>
      <c r="AWS401" s="290"/>
      <c r="AWT401" s="290"/>
      <c r="AWU401" s="290"/>
      <c r="AWV401" s="290"/>
      <c r="AWW401" s="290"/>
      <c r="AWX401" s="290"/>
      <c r="AWY401" s="290"/>
      <c r="AWZ401" s="290"/>
      <c r="AXA401" s="290"/>
      <c r="AXB401" s="290"/>
      <c r="AXC401" s="290"/>
      <c r="AXD401" s="290"/>
      <c r="AXE401" s="290"/>
      <c r="AXF401" s="290"/>
      <c r="AXG401" s="290"/>
      <c r="AXH401" s="290"/>
      <c r="AXI401" s="290"/>
      <c r="AXJ401" s="290"/>
      <c r="AXK401" s="290"/>
      <c r="AXL401" s="290"/>
      <c r="AXM401" s="290"/>
      <c r="AXN401" s="290"/>
      <c r="AXO401" s="290"/>
      <c r="AXP401" s="290"/>
      <c r="AXQ401" s="290"/>
      <c r="AXR401" s="290"/>
      <c r="AXS401" s="290"/>
      <c r="AXT401" s="290"/>
      <c r="AXU401" s="290"/>
      <c r="AXV401" s="290"/>
      <c r="AXW401" s="290"/>
      <c r="AXX401" s="290"/>
      <c r="AXY401" s="290"/>
      <c r="AXZ401" s="290"/>
      <c r="AYA401" s="290"/>
      <c r="AYB401" s="290"/>
      <c r="AYC401" s="290"/>
      <c r="AYD401" s="290"/>
    </row>
    <row r="402" spans="1:1330" x14ac:dyDescent="0.35">
      <c r="A402" s="287"/>
      <c r="B402" s="287"/>
      <c r="C402" s="287"/>
      <c r="D402" s="388"/>
      <c r="E402" s="293"/>
      <c r="F402" s="389" t="str">
        <f>E398&amp;","&amp;I402</f>
        <v>0,May</v>
      </c>
      <c r="G402" s="287"/>
      <c r="H402" s="287"/>
      <c r="I402" s="316" t="s">
        <v>62</v>
      </c>
      <c r="J402" s="317">
        <v>135</v>
      </c>
      <c r="K402" s="317">
        <f t="shared" si="3940"/>
        <v>18.791917517696152</v>
      </c>
      <c r="L402" s="354" t="e">
        <f t="shared" si="3941"/>
        <v>#VALUE!</v>
      </c>
      <c r="M402" s="354" t="e">
        <f>'Tilt Calculations'!N$23</f>
        <v>#VALUE!</v>
      </c>
      <c r="N402" s="354">
        <f>'Tilt Calculations'!J$23</f>
        <v>0</v>
      </c>
      <c r="O402" s="354">
        <f>'Tilt Calculations'!I$23</f>
        <v>0</v>
      </c>
      <c r="P402" s="354" t="e">
        <f>COS(RADIANS(βmax))+TAN(RADIANS(Φ))*COS(RADIANS(L396))*SIN(RADIANS(βmax))</f>
        <v>#N/A</v>
      </c>
      <c r="Q402" s="354" t="e">
        <f>COS(RADIANS(L402))*COS(RADIANS(βmax))+TAN(RADIANS(K402))*SIN(RADIANS(βmax))*COS(RADIANS(L396))</f>
        <v>#VALUE!</v>
      </c>
      <c r="R402" s="354" t="e">
        <f>SIN(RADIANS(βmax))*SIN(RADIANS(L396))/COS(RADIANS(Φ))</f>
        <v>#N/A</v>
      </c>
      <c r="S402" s="354" t="e">
        <f t="shared" si="3942"/>
        <v>#N/A</v>
      </c>
      <c r="T402" s="354" t="e">
        <f t="shared" si="3943"/>
        <v>#N/A</v>
      </c>
      <c r="U402" s="354" t="e">
        <f t="shared" si="3944"/>
        <v>#N/A</v>
      </c>
      <c r="V402" s="354" t="e">
        <f t="shared" si="3945"/>
        <v>#N/A</v>
      </c>
      <c r="W402" s="354" t="e">
        <f t="shared" si="3946"/>
        <v>#VALUE!</v>
      </c>
      <c r="X402" s="354" t="e">
        <f t="shared" si="3947"/>
        <v>#VALUE!</v>
      </c>
      <c r="Y402" s="354" t="e">
        <f t="shared" si="3948"/>
        <v>#VALUE!</v>
      </c>
      <c r="Z402" s="354" t="e">
        <f t="shared" si="3949"/>
        <v>#VALUE!</v>
      </c>
      <c r="AA402" s="355" t="e">
        <f t="shared" si="3953"/>
        <v>#VALUE!</v>
      </c>
      <c r="AB402" s="355" t="e">
        <f t="shared" si="3954"/>
        <v>#VALUE!</v>
      </c>
      <c r="AC402" s="355" t="e">
        <f t="shared" si="3955"/>
        <v>#VALUE!</v>
      </c>
      <c r="AD402" s="354" t="e">
        <f t="shared" si="3950"/>
        <v>#N/A</v>
      </c>
      <c r="AE402" s="354" t="e">
        <f t="shared" si="3951"/>
        <v>#N/A</v>
      </c>
      <c r="AF402" s="391" t="e">
        <f t="shared" si="3952"/>
        <v>#N/A</v>
      </c>
      <c r="AG402" s="357" t="e">
        <f>AF402*31</f>
        <v>#N/A</v>
      </c>
      <c r="AH402" s="287"/>
      <c r="AI402" s="287"/>
      <c r="AJ402" s="287"/>
      <c r="AK402" s="287"/>
      <c r="AL402" s="287"/>
      <c r="AM402" s="287"/>
      <c r="AN402" s="287"/>
      <c r="AO402" s="287"/>
      <c r="AP402" s="287"/>
      <c r="AQ402" s="287"/>
      <c r="AR402" s="287"/>
      <c r="AS402" s="287"/>
      <c r="AT402" s="287"/>
      <c r="AU402" s="287"/>
      <c r="AV402" s="287"/>
      <c r="AW402" s="287"/>
      <c r="AX402" s="287"/>
      <c r="AY402" s="287"/>
      <c r="AZ402" s="287"/>
      <c r="BA402" s="287"/>
      <c r="BB402" s="287"/>
      <c r="BC402" s="287"/>
      <c r="BD402" s="287"/>
      <c r="BE402" s="287"/>
      <c r="BF402" s="287"/>
      <c r="BG402" s="287"/>
      <c r="BH402" s="287"/>
      <c r="BI402" s="287"/>
      <c r="BJ402" s="287"/>
      <c r="BK402" s="287"/>
      <c r="BL402" s="287"/>
      <c r="BM402" s="287"/>
      <c r="BN402" s="287"/>
      <c r="BO402" s="287"/>
      <c r="BP402" s="287"/>
      <c r="BQ402" s="287"/>
      <c r="BR402" s="287"/>
      <c r="BS402" s="287"/>
      <c r="BT402" s="287"/>
      <c r="BU402" s="287"/>
      <c r="BV402" s="287"/>
      <c r="BW402" s="287"/>
      <c r="BX402" s="287"/>
      <c r="BY402" s="287"/>
      <c r="BZ402" s="287"/>
      <c r="CA402" s="287"/>
      <c r="CB402" s="287"/>
      <c r="CC402" s="287"/>
      <c r="CD402" s="287"/>
      <c r="CE402" s="287"/>
      <c r="CF402" s="287"/>
      <c r="CG402" s="287"/>
      <c r="CH402" s="287"/>
      <c r="CI402" s="287"/>
      <c r="CJ402" s="287"/>
      <c r="CK402" s="287"/>
      <c r="CL402" s="287"/>
      <c r="CM402" s="287"/>
      <c r="CN402" s="287"/>
      <c r="CO402" s="287"/>
      <c r="CP402" s="287"/>
      <c r="CQ402" s="287"/>
      <c r="CR402" s="287"/>
      <c r="CS402" s="287"/>
      <c r="CT402" s="287"/>
      <c r="CU402" s="287"/>
      <c r="CV402" s="287"/>
      <c r="CW402" s="287"/>
      <c r="CX402" s="287"/>
      <c r="CY402" s="287"/>
      <c r="CZ402" s="287"/>
      <c r="DA402" s="287"/>
      <c r="DB402" s="287"/>
      <c r="DC402" s="287"/>
      <c r="DD402" s="287"/>
      <c r="DE402" s="287"/>
      <c r="DF402" s="287"/>
      <c r="DG402" s="287"/>
      <c r="DH402" s="287"/>
      <c r="DI402" s="287"/>
      <c r="DJ402" s="287"/>
      <c r="DK402" s="287"/>
      <c r="DL402" s="287"/>
      <c r="DM402" s="287"/>
      <c r="DN402" s="287"/>
      <c r="DO402" s="287"/>
      <c r="DP402" s="287"/>
      <c r="DQ402" s="287"/>
      <c r="DR402" s="287"/>
      <c r="DS402" s="287"/>
      <c r="DT402" s="287"/>
      <c r="DU402" s="287"/>
      <c r="DV402" s="287"/>
      <c r="DW402" s="287"/>
      <c r="DX402" s="287"/>
      <c r="DY402" s="287"/>
      <c r="DZ402" s="287"/>
      <c r="EA402" s="287"/>
      <c r="EB402" s="287"/>
      <c r="EC402" s="287"/>
      <c r="ED402" s="287"/>
      <c r="EE402" s="287"/>
      <c r="EF402" s="287"/>
      <c r="EG402" s="287"/>
      <c r="EH402" s="287"/>
      <c r="EI402" s="287"/>
      <c r="EJ402" s="287"/>
      <c r="EK402" s="287"/>
      <c r="EL402" s="287"/>
      <c r="EM402" s="287"/>
      <c r="EN402" s="287"/>
      <c r="EO402" s="287"/>
      <c r="EP402" s="287"/>
      <c r="EQ402" s="287"/>
      <c r="ER402" s="287"/>
      <c r="ES402" s="287"/>
      <c r="ET402" s="287"/>
      <c r="EU402" s="287"/>
      <c r="EV402" s="287"/>
      <c r="EW402" s="287"/>
      <c r="EX402" s="287"/>
      <c r="EY402" s="287"/>
      <c r="EZ402" s="287"/>
      <c r="FA402" s="287"/>
      <c r="FB402" s="287"/>
      <c r="FC402" s="287"/>
      <c r="FD402" s="287"/>
      <c r="FE402" s="287"/>
      <c r="FF402" s="287"/>
      <c r="FG402" s="287"/>
      <c r="FH402" s="287"/>
      <c r="FI402" s="287"/>
      <c r="FJ402" s="287"/>
      <c r="FK402" s="287"/>
      <c r="FL402" s="287"/>
      <c r="FM402" s="287"/>
      <c r="FN402" s="287"/>
      <c r="FO402" s="287"/>
      <c r="FP402" s="287"/>
      <c r="FQ402" s="287"/>
      <c r="FR402" s="287"/>
      <c r="FS402" s="287"/>
      <c r="FT402" s="287"/>
      <c r="FU402" s="287"/>
      <c r="FV402" s="287"/>
      <c r="FW402" s="287"/>
      <c r="FX402" s="287"/>
      <c r="FY402" s="287"/>
      <c r="FZ402" s="287"/>
      <c r="GA402" s="287"/>
      <c r="GB402" s="287"/>
      <c r="GC402" s="287"/>
      <c r="GD402" s="287"/>
      <c r="GE402" s="287"/>
      <c r="GF402" s="287"/>
      <c r="GG402" s="287"/>
      <c r="GH402" s="287"/>
      <c r="GI402" s="287"/>
      <c r="GJ402" s="287"/>
      <c r="GK402" s="287"/>
      <c r="GL402" s="287"/>
      <c r="GM402" s="287"/>
      <c r="GN402" s="287"/>
      <c r="GO402" s="287"/>
      <c r="GP402" s="287"/>
      <c r="GQ402" s="287"/>
      <c r="GR402" s="287"/>
      <c r="GS402" s="287"/>
      <c r="GT402" s="287"/>
      <c r="GU402" s="287"/>
      <c r="GV402" s="287"/>
      <c r="GW402" s="287"/>
      <c r="GX402" s="287"/>
      <c r="GY402" s="287"/>
      <c r="GZ402" s="287"/>
      <c r="HA402" s="287"/>
      <c r="HB402" s="287"/>
      <c r="HC402" s="287"/>
      <c r="HD402" s="287"/>
      <c r="HE402" s="287"/>
      <c r="HF402" s="287"/>
      <c r="HG402" s="287"/>
      <c r="HH402" s="287"/>
      <c r="HI402" s="287"/>
      <c r="HJ402" s="287"/>
      <c r="HK402" s="287"/>
      <c r="HL402" s="287"/>
      <c r="HM402" s="287"/>
      <c r="HN402" s="287"/>
      <c r="HO402" s="287"/>
      <c r="HP402" s="287"/>
      <c r="HQ402" s="287"/>
      <c r="HR402" s="287"/>
      <c r="HS402" s="287"/>
      <c r="HT402" s="287"/>
      <c r="HU402" s="287"/>
      <c r="HV402" s="287"/>
      <c r="HW402" s="287"/>
      <c r="HX402" s="287"/>
      <c r="HY402" s="287"/>
      <c r="HZ402" s="287"/>
      <c r="IA402" s="287"/>
      <c r="IB402" s="287"/>
      <c r="IC402" s="287"/>
      <c r="ID402" s="287"/>
      <c r="IE402" s="287"/>
      <c r="IF402" s="287"/>
      <c r="IG402" s="287"/>
      <c r="IH402" s="287"/>
      <c r="II402" s="287"/>
      <c r="IJ402" s="287"/>
      <c r="IK402" s="287"/>
      <c r="IL402" s="287"/>
      <c r="IM402" s="287"/>
      <c r="IN402" s="287"/>
      <c r="IO402" s="287"/>
      <c r="IP402" s="287"/>
      <c r="IQ402" s="287"/>
      <c r="IR402" s="287"/>
      <c r="IS402" s="287"/>
      <c r="IT402" s="287"/>
      <c r="IU402" s="287"/>
      <c r="IV402" s="287"/>
      <c r="IW402" s="287"/>
      <c r="IX402" s="287"/>
      <c r="IY402" s="287"/>
      <c r="IZ402" s="287"/>
      <c r="JA402" s="287"/>
      <c r="JB402" s="287"/>
      <c r="JC402" s="287"/>
      <c r="JD402" s="287"/>
      <c r="JE402" s="287"/>
      <c r="JF402" s="287"/>
      <c r="JG402" s="287"/>
      <c r="JH402" s="287"/>
      <c r="JI402" s="287"/>
      <c r="JJ402" s="287"/>
      <c r="JK402" s="287"/>
      <c r="JL402" s="287"/>
      <c r="JM402" s="287"/>
      <c r="JN402" s="287"/>
      <c r="JO402" s="287"/>
      <c r="JP402" s="287"/>
      <c r="JQ402" s="287"/>
      <c r="JR402" s="287"/>
      <c r="JS402" s="287"/>
      <c r="JT402" s="287"/>
      <c r="JU402" s="287"/>
      <c r="JV402" s="287"/>
      <c r="JW402" s="287"/>
      <c r="JX402" s="287"/>
      <c r="JY402" s="287"/>
      <c r="JZ402" s="287"/>
      <c r="KA402" s="287"/>
      <c r="KB402" s="287"/>
      <c r="KC402" s="287"/>
      <c r="KD402" s="287"/>
      <c r="KE402" s="287"/>
      <c r="KF402" s="287"/>
      <c r="KG402" s="287"/>
      <c r="KH402" s="287"/>
      <c r="KI402" s="287"/>
      <c r="KJ402" s="287"/>
      <c r="KK402" s="287"/>
      <c r="KL402" s="287"/>
      <c r="KM402" s="287"/>
      <c r="KN402" s="287"/>
      <c r="KO402" s="287"/>
      <c r="KP402" s="287"/>
      <c r="KQ402" s="287"/>
      <c r="KR402" s="287"/>
      <c r="KS402" s="287"/>
      <c r="KT402" s="287"/>
      <c r="KU402" s="287"/>
      <c r="KV402" s="287"/>
      <c r="KW402" s="287"/>
      <c r="KX402" s="287"/>
      <c r="KY402" s="287"/>
      <c r="KZ402" s="287"/>
      <c r="LA402" s="287"/>
      <c r="LB402" s="287"/>
      <c r="LC402" s="287"/>
      <c r="LD402" s="287"/>
      <c r="LE402" s="287"/>
      <c r="LF402" s="287"/>
      <c r="LG402" s="287"/>
      <c r="LH402" s="287"/>
      <c r="LI402" s="287"/>
      <c r="LJ402" s="287"/>
      <c r="LK402" s="287"/>
      <c r="LL402" s="287"/>
      <c r="LM402" s="287"/>
      <c r="LN402" s="287"/>
      <c r="LO402" s="287"/>
      <c r="LP402" s="287"/>
      <c r="LQ402" s="287"/>
      <c r="LR402" s="287"/>
      <c r="LS402" s="287"/>
      <c r="LT402" s="287"/>
      <c r="LU402" s="287"/>
      <c r="LV402" s="287"/>
      <c r="LW402" s="287"/>
      <c r="LX402" s="287"/>
      <c r="LY402" s="287"/>
      <c r="LZ402" s="287"/>
      <c r="MA402" s="287"/>
      <c r="MB402" s="287"/>
      <c r="MC402" s="287"/>
      <c r="MD402" s="287"/>
      <c r="ME402" s="287"/>
      <c r="MF402" s="287"/>
      <c r="MG402" s="287"/>
      <c r="MH402" s="287"/>
      <c r="MI402" s="287"/>
      <c r="MJ402" s="287"/>
      <c r="MK402" s="287"/>
      <c r="ML402" s="287"/>
      <c r="MM402" s="287"/>
      <c r="MN402" s="287"/>
      <c r="MO402" s="287"/>
      <c r="MP402" s="287"/>
      <c r="MQ402" s="287"/>
      <c r="MR402" s="287"/>
      <c r="MS402" s="287"/>
      <c r="MT402" s="287"/>
      <c r="MU402" s="287"/>
      <c r="MV402" s="287"/>
      <c r="MW402" s="287"/>
      <c r="MX402" s="287"/>
      <c r="MY402" s="287"/>
      <c r="MZ402" s="287"/>
      <c r="NA402" s="287"/>
      <c r="NB402" s="287"/>
      <c r="NC402" s="287"/>
      <c r="ND402" s="287"/>
      <c r="NE402" s="287"/>
      <c r="NF402" s="287"/>
      <c r="NG402" s="287"/>
      <c r="NH402" s="287"/>
      <c r="NI402" s="287"/>
      <c r="NJ402" s="287"/>
      <c r="NK402" s="287"/>
      <c r="NL402" s="287"/>
      <c r="NM402" s="287"/>
      <c r="NN402" s="287"/>
      <c r="NO402" s="287"/>
      <c r="NP402" s="287"/>
      <c r="NQ402" s="287"/>
      <c r="NR402" s="287"/>
      <c r="NS402" s="287"/>
      <c r="NT402" s="287"/>
      <c r="NU402" s="287"/>
      <c r="NV402" s="287"/>
      <c r="NW402" s="287"/>
      <c r="NX402" s="287"/>
      <c r="NY402" s="287"/>
      <c r="NZ402" s="287"/>
      <c r="OA402" s="287"/>
      <c r="OB402" s="287"/>
      <c r="OC402" s="287"/>
      <c r="OD402" s="287"/>
      <c r="OE402" s="287"/>
      <c r="OF402" s="287"/>
      <c r="OG402" s="287"/>
      <c r="OH402" s="287"/>
      <c r="OI402" s="287"/>
      <c r="OJ402" s="287"/>
      <c r="OK402" s="287"/>
      <c r="OL402" s="287"/>
      <c r="OM402" s="287"/>
      <c r="ON402" s="287"/>
      <c r="OO402" s="287"/>
      <c r="OP402" s="287"/>
      <c r="OQ402" s="287"/>
      <c r="OR402" s="287"/>
      <c r="OS402" s="287"/>
      <c r="OT402" s="287"/>
      <c r="OU402" s="287"/>
      <c r="OV402" s="287"/>
      <c r="OW402" s="287"/>
      <c r="OX402" s="287"/>
      <c r="OY402" s="287"/>
      <c r="OZ402" s="287"/>
      <c r="PA402" s="287"/>
      <c r="PB402" s="287"/>
      <c r="PC402" s="287"/>
      <c r="PD402" s="287"/>
      <c r="PE402" s="287"/>
      <c r="PF402" s="287"/>
      <c r="PG402" s="287"/>
      <c r="PH402" s="287"/>
      <c r="PI402" s="287"/>
      <c r="PJ402" s="287"/>
      <c r="PK402" s="287"/>
      <c r="PL402" s="287"/>
      <c r="PM402" s="287"/>
      <c r="PN402" s="287"/>
      <c r="PO402" s="287"/>
      <c r="PP402" s="287"/>
      <c r="PQ402" s="287"/>
      <c r="PR402" s="287"/>
      <c r="PS402" s="287"/>
      <c r="PT402" s="287"/>
      <c r="PU402" s="287"/>
      <c r="PV402" s="287"/>
      <c r="PW402" s="287"/>
      <c r="PX402" s="287"/>
      <c r="PY402" s="287"/>
      <c r="PZ402" s="287"/>
      <c r="QA402" s="287"/>
      <c r="QB402" s="287"/>
      <c r="QC402" s="287"/>
      <c r="QD402" s="287"/>
      <c r="QE402" s="287"/>
      <c r="QF402" s="287"/>
      <c r="QG402" s="287"/>
      <c r="QH402" s="287"/>
      <c r="QI402" s="287"/>
      <c r="QJ402" s="287"/>
      <c r="QK402" s="287"/>
      <c r="QL402" s="287"/>
      <c r="QM402" s="287"/>
      <c r="QN402" s="287"/>
      <c r="QO402" s="287"/>
      <c r="QP402" s="287"/>
      <c r="QQ402" s="287"/>
      <c r="QR402" s="287"/>
      <c r="QS402" s="287"/>
      <c r="QT402" s="287"/>
      <c r="QU402" s="287"/>
      <c r="QV402" s="287"/>
      <c r="QW402" s="287"/>
      <c r="QX402" s="287"/>
      <c r="QY402" s="287"/>
      <c r="QZ402" s="287"/>
      <c r="RA402" s="287"/>
      <c r="RB402" s="287"/>
      <c r="RC402" s="287"/>
      <c r="RD402" s="287"/>
      <c r="RE402" s="287"/>
      <c r="RF402" s="287"/>
      <c r="RG402" s="287"/>
      <c r="RH402" s="287"/>
      <c r="RI402" s="287"/>
      <c r="RJ402" s="287"/>
      <c r="RK402" s="287"/>
      <c r="RL402" s="287"/>
      <c r="RM402" s="287"/>
      <c r="RN402" s="287"/>
      <c r="RO402" s="287"/>
      <c r="RP402" s="287"/>
      <c r="RQ402" s="287"/>
      <c r="RR402" s="287"/>
      <c r="RS402" s="287"/>
      <c r="RT402" s="287"/>
      <c r="RU402" s="287"/>
      <c r="RV402" s="287"/>
      <c r="RW402" s="287"/>
      <c r="RX402" s="287"/>
      <c r="RY402" s="287"/>
      <c r="RZ402" s="287"/>
      <c r="SA402" s="287"/>
      <c r="SB402" s="287"/>
      <c r="SC402" s="287"/>
      <c r="SD402" s="287"/>
      <c r="SE402" s="287"/>
      <c r="SF402" s="287"/>
      <c r="SG402" s="287"/>
      <c r="SH402" s="287"/>
      <c r="SI402" s="287"/>
      <c r="SJ402" s="287"/>
      <c r="SK402" s="287"/>
      <c r="SL402" s="287"/>
      <c r="SM402" s="287"/>
      <c r="SN402" s="287"/>
      <c r="SO402" s="287"/>
      <c r="SP402" s="287"/>
      <c r="SQ402" s="287"/>
      <c r="SR402" s="287"/>
      <c r="SS402" s="287"/>
      <c r="ST402" s="287"/>
      <c r="SU402" s="287"/>
      <c r="SV402" s="287"/>
      <c r="SW402" s="287"/>
      <c r="SX402" s="287"/>
      <c r="SY402" s="287"/>
      <c r="SZ402" s="287"/>
      <c r="TA402" s="287"/>
      <c r="TB402" s="287"/>
      <c r="TC402" s="287"/>
      <c r="TD402" s="287"/>
      <c r="TE402" s="287"/>
      <c r="TF402" s="287"/>
      <c r="TG402" s="287"/>
      <c r="TH402" s="287"/>
      <c r="TI402" s="287"/>
      <c r="TJ402" s="287"/>
      <c r="TK402" s="287"/>
      <c r="TL402" s="287"/>
      <c r="TM402" s="287"/>
      <c r="TN402" s="287"/>
      <c r="TO402" s="287"/>
      <c r="TP402" s="287"/>
      <c r="TQ402" s="287"/>
      <c r="TR402" s="287"/>
      <c r="TS402" s="287"/>
      <c r="TT402" s="287"/>
      <c r="TU402" s="287"/>
      <c r="TV402" s="287"/>
      <c r="TW402" s="287"/>
      <c r="TX402" s="287"/>
      <c r="TY402" s="287"/>
      <c r="TZ402" s="287"/>
      <c r="UA402" s="287"/>
      <c r="UB402" s="287"/>
      <c r="UC402" s="287"/>
      <c r="UD402" s="287"/>
      <c r="UE402" s="287"/>
      <c r="UF402" s="287"/>
      <c r="UG402" s="287"/>
      <c r="UH402" s="287"/>
      <c r="UI402" s="287"/>
      <c r="UJ402" s="287"/>
      <c r="UK402" s="287"/>
      <c r="UL402" s="287"/>
      <c r="UM402" s="287"/>
      <c r="UN402" s="287"/>
      <c r="UO402" s="287"/>
      <c r="UP402" s="287"/>
      <c r="UQ402" s="287"/>
      <c r="UR402" s="287"/>
      <c r="US402" s="287"/>
      <c r="UT402" s="287"/>
      <c r="UU402" s="287"/>
      <c r="UV402" s="287"/>
      <c r="UW402" s="287"/>
      <c r="UX402" s="287"/>
      <c r="UY402" s="287"/>
      <c r="UZ402" s="287"/>
      <c r="VA402" s="287"/>
      <c r="VB402" s="287"/>
      <c r="VC402" s="287"/>
      <c r="VD402" s="287"/>
      <c r="VE402" s="287"/>
      <c r="VF402" s="287"/>
      <c r="VG402" s="287"/>
      <c r="VH402" s="287"/>
      <c r="VI402" s="287"/>
      <c r="VJ402" s="287"/>
      <c r="VK402" s="287"/>
      <c r="VL402" s="287"/>
      <c r="VM402" s="287"/>
      <c r="VN402" s="287"/>
      <c r="VO402" s="287"/>
      <c r="VP402" s="287"/>
      <c r="VQ402" s="287"/>
      <c r="VR402" s="287"/>
      <c r="VS402" s="287"/>
      <c r="VT402" s="287"/>
      <c r="VU402" s="287"/>
      <c r="VV402" s="287"/>
      <c r="VW402" s="287"/>
      <c r="VX402" s="287"/>
      <c r="VY402" s="287"/>
      <c r="VZ402" s="287"/>
      <c r="WA402" s="287"/>
      <c r="WB402" s="287"/>
      <c r="WC402" s="287"/>
      <c r="WD402" s="287"/>
      <c r="WE402" s="287"/>
      <c r="WF402" s="287"/>
      <c r="WG402" s="287"/>
      <c r="WH402" s="287"/>
      <c r="WI402" s="287"/>
      <c r="WJ402" s="287"/>
      <c r="WK402" s="287"/>
      <c r="WL402" s="287"/>
      <c r="WM402" s="287"/>
      <c r="WN402" s="287"/>
      <c r="WO402" s="287"/>
      <c r="WP402" s="287"/>
      <c r="WQ402" s="287"/>
      <c r="WR402" s="287"/>
      <c r="WS402" s="287"/>
      <c r="WT402" s="287"/>
      <c r="WU402" s="287"/>
      <c r="WV402" s="287"/>
      <c r="WW402" s="287"/>
      <c r="WX402" s="287"/>
      <c r="WY402" s="287"/>
      <c r="WZ402" s="287"/>
      <c r="XA402" s="287"/>
      <c r="XB402" s="287"/>
      <c r="XC402" s="287"/>
      <c r="XD402" s="287"/>
      <c r="XE402" s="287"/>
      <c r="XF402" s="287"/>
      <c r="XG402" s="287"/>
      <c r="XH402" s="287"/>
      <c r="XI402" s="287"/>
      <c r="XJ402" s="287"/>
      <c r="XK402" s="287"/>
      <c r="XL402" s="287"/>
      <c r="XM402" s="287"/>
      <c r="XN402" s="287"/>
      <c r="XO402" s="287"/>
      <c r="XP402" s="287"/>
      <c r="XQ402" s="287"/>
      <c r="XR402" s="287"/>
      <c r="XS402" s="287"/>
      <c r="XT402" s="287"/>
      <c r="XU402" s="287"/>
      <c r="XV402" s="287"/>
      <c r="XW402" s="287"/>
      <c r="XX402" s="287"/>
      <c r="XY402" s="287"/>
      <c r="XZ402" s="287"/>
      <c r="YA402" s="287"/>
      <c r="YB402" s="287"/>
      <c r="YC402" s="287"/>
      <c r="YD402" s="287"/>
      <c r="YE402" s="287"/>
      <c r="YF402" s="287"/>
      <c r="YG402" s="287"/>
      <c r="YH402" s="287"/>
      <c r="YI402" s="287"/>
      <c r="YJ402" s="287"/>
      <c r="YK402" s="287"/>
      <c r="YL402" s="287"/>
      <c r="YM402" s="287"/>
      <c r="YN402" s="287"/>
      <c r="YO402" s="287"/>
      <c r="YP402" s="287"/>
      <c r="YQ402" s="287"/>
      <c r="YR402" s="287"/>
      <c r="YS402" s="287"/>
      <c r="YT402" s="287"/>
      <c r="YU402" s="287"/>
      <c r="YV402" s="287"/>
      <c r="YW402" s="287"/>
      <c r="YX402" s="287"/>
      <c r="YY402" s="287"/>
      <c r="YZ402" s="287"/>
      <c r="ZA402" s="287"/>
      <c r="ZB402" s="287"/>
      <c r="ZC402" s="287"/>
      <c r="ZD402" s="287"/>
      <c r="ZE402" s="287"/>
      <c r="ZF402" s="287"/>
      <c r="ZG402" s="287"/>
      <c r="ZH402" s="287"/>
      <c r="ZI402" s="287"/>
      <c r="ZJ402" s="287"/>
      <c r="ZK402" s="287"/>
      <c r="ZL402" s="287"/>
      <c r="ZM402" s="287"/>
      <c r="ZN402" s="287"/>
      <c r="ZO402" s="287"/>
      <c r="ZP402" s="287"/>
      <c r="ZQ402" s="287"/>
      <c r="ZR402" s="287"/>
      <c r="ZS402" s="287"/>
      <c r="ZT402" s="287"/>
      <c r="ZU402" s="287"/>
      <c r="ZV402" s="287"/>
      <c r="ZW402" s="287"/>
      <c r="ZX402" s="287"/>
      <c r="ZY402" s="287"/>
      <c r="ZZ402" s="287"/>
      <c r="AAA402" s="287"/>
      <c r="AAB402" s="287"/>
      <c r="AAC402" s="287"/>
      <c r="AAD402" s="287"/>
      <c r="AAE402" s="287"/>
      <c r="AAF402" s="287"/>
      <c r="AAG402" s="287"/>
      <c r="AAH402" s="287"/>
      <c r="AAI402" s="287"/>
      <c r="AAJ402" s="287"/>
      <c r="AAK402" s="287"/>
      <c r="AAL402" s="287"/>
      <c r="AAM402" s="287"/>
      <c r="AAN402" s="287"/>
      <c r="AAO402" s="287"/>
      <c r="AAP402" s="287"/>
      <c r="AAQ402" s="287"/>
      <c r="AAR402" s="287"/>
      <c r="AAS402" s="287"/>
      <c r="AAT402" s="287"/>
      <c r="AAU402" s="287"/>
      <c r="AAV402" s="287"/>
      <c r="AAW402" s="287"/>
      <c r="AAX402" s="287"/>
      <c r="AAY402" s="287"/>
      <c r="AAZ402" s="287"/>
      <c r="ABA402" s="287"/>
      <c r="ABB402" s="287"/>
      <c r="ABC402" s="287"/>
      <c r="ABD402" s="287"/>
      <c r="ABE402" s="287"/>
      <c r="ABF402" s="287"/>
      <c r="ABG402" s="287"/>
      <c r="ABH402" s="287"/>
      <c r="ABI402" s="287"/>
      <c r="ABJ402" s="287"/>
      <c r="ABK402" s="287"/>
      <c r="ABL402" s="287"/>
      <c r="ABM402" s="287"/>
      <c r="ABN402" s="287"/>
      <c r="ABO402" s="287"/>
      <c r="ABP402" s="287"/>
      <c r="ABQ402" s="287"/>
      <c r="ABR402" s="287"/>
      <c r="ABS402" s="287"/>
      <c r="ABT402" s="287"/>
      <c r="ABU402" s="287"/>
      <c r="ABV402" s="287"/>
      <c r="ABW402" s="287"/>
      <c r="ABX402" s="287"/>
      <c r="ABY402" s="287"/>
      <c r="ABZ402" s="287"/>
      <c r="ACA402" s="287"/>
      <c r="ACB402" s="287"/>
      <c r="ACC402" s="287"/>
      <c r="ACD402" s="287"/>
      <c r="ACE402" s="287"/>
      <c r="ACF402" s="287"/>
      <c r="ACG402" s="287"/>
      <c r="ACH402" s="287"/>
      <c r="ACI402" s="287"/>
      <c r="ACJ402" s="287"/>
      <c r="ACK402" s="287"/>
      <c r="ACL402" s="287"/>
      <c r="ACM402" s="287"/>
      <c r="ACN402" s="287"/>
      <c r="ACO402" s="287"/>
      <c r="ACP402" s="287"/>
      <c r="ACQ402" s="287"/>
      <c r="ACR402" s="287"/>
      <c r="ACS402" s="287"/>
      <c r="ACT402" s="287"/>
      <c r="ACU402" s="287"/>
      <c r="ACV402" s="287"/>
      <c r="ACW402" s="287"/>
      <c r="ACX402" s="287"/>
      <c r="ACY402" s="287"/>
      <c r="ACZ402" s="287"/>
      <c r="ADA402" s="287"/>
      <c r="ADB402" s="287"/>
      <c r="ADC402" s="287"/>
      <c r="ADD402" s="287"/>
      <c r="ADE402" s="287"/>
      <c r="ADF402" s="287"/>
      <c r="ADG402" s="287"/>
      <c r="ADH402" s="287"/>
      <c r="ADI402" s="287"/>
      <c r="ADJ402" s="287"/>
      <c r="ADK402" s="287"/>
      <c r="ADL402" s="287"/>
      <c r="ADM402" s="287"/>
      <c r="ADN402" s="287"/>
      <c r="ADO402" s="287"/>
      <c r="ADP402" s="287"/>
      <c r="ADQ402" s="287"/>
      <c r="ADR402" s="287"/>
      <c r="ADS402" s="287"/>
      <c r="ADT402" s="287"/>
      <c r="ADU402" s="287"/>
      <c r="ADV402" s="287"/>
      <c r="ADW402" s="287"/>
      <c r="ADX402" s="287"/>
      <c r="ADY402" s="287"/>
      <c r="ADZ402" s="287"/>
      <c r="AEA402" s="287"/>
      <c r="AEB402" s="287"/>
      <c r="AEC402" s="287"/>
      <c r="AED402" s="287"/>
      <c r="AEE402" s="287"/>
      <c r="AEF402" s="290"/>
      <c r="AEG402" s="290"/>
      <c r="AEH402" s="290"/>
      <c r="AEI402" s="290"/>
      <c r="AEJ402" s="290"/>
      <c r="AEK402" s="290"/>
      <c r="AEL402" s="290"/>
      <c r="AEM402" s="290"/>
      <c r="AEN402" s="290"/>
      <c r="AEO402" s="290"/>
      <c r="AEP402" s="290"/>
      <c r="AEQ402" s="290"/>
      <c r="AER402" s="290"/>
      <c r="AES402" s="290"/>
      <c r="AET402" s="290"/>
      <c r="AEU402" s="290"/>
      <c r="AEV402" s="290"/>
      <c r="AEW402" s="290"/>
      <c r="AEX402" s="290"/>
      <c r="AEY402" s="290"/>
      <c r="AEZ402" s="290"/>
      <c r="AFA402" s="290"/>
      <c r="AFB402" s="290"/>
      <c r="AFC402" s="290"/>
      <c r="AFD402" s="290"/>
      <c r="AFE402" s="290"/>
      <c r="AFF402" s="290"/>
      <c r="AFG402" s="290"/>
      <c r="AFH402" s="290"/>
      <c r="AFI402" s="290"/>
      <c r="AFJ402" s="290"/>
      <c r="AFK402" s="290"/>
      <c r="AFL402" s="290"/>
      <c r="AFM402" s="290"/>
      <c r="AFN402" s="290"/>
      <c r="AFO402" s="290"/>
      <c r="AFP402" s="290"/>
      <c r="AFQ402" s="290"/>
      <c r="AFR402" s="290"/>
      <c r="AFS402" s="290"/>
      <c r="AFT402" s="290"/>
      <c r="AFU402" s="290"/>
      <c r="AFV402" s="290"/>
      <c r="AFW402" s="290"/>
      <c r="AFX402" s="290"/>
      <c r="AFY402" s="290"/>
      <c r="AFZ402" s="290"/>
      <c r="AGA402" s="290"/>
      <c r="AGB402" s="290"/>
      <c r="AGC402" s="290"/>
      <c r="AGD402" s="290"/>
      <c r="AGE402" s="290"/>
      <c r="AGF402" s="290"/>
      <c r="AGG402" s="290"/>
      <c r="AGH402" s="290"/>
      <c r="AGI402" s="290"/>
      <c r="AGJ402" s="290"/>
      <c r="AGK402" s="290"/>
      <c r="AGL402" s="290"/>
      <c r="AGM402" s="290"/>
      <c r="AGN402" s="290"/>
      <c r="AGO402" s="290"/>
      <c r="AGP402" s="290"/>
      <c r="AGQ402" s="290"/>
      <c r="AGR402" s="290"/>
      <c r="AGS402" s="290"/>
      <c r="AGT402" s="290"/>
      <c r="AGU402" s="290"/>
      <c r="AGV402" s="290"/>
      <c r="AGW402" s="290"/>
      <c r="AGX402" s="290"/>
      <c r="AGY402" s="290"/>
      <c r="AGZ402" s="290"/>
      <c r="AHA402" s="290"/>
      <c r="AHB402" s="290"/>
      <c r="AHC402" s="290"/>
      <c r="AHD402" s="290"/>
      <c r="AHE402" s="290"/>
      <c r="AHF402" s="290"/>
      <c r="AHG402" s="290"/>
      <c r="AHH402" s="290"/>
      <c r="AHI402" s="290"/>
      <c r="AHJ402" s="290"/>
      <c r="AHK402" s="290"/>
      <c r="AHL402" s="290"/>
      <c r="AHM402" s="290"/>
      <c r="AHN402" s="290"/>
      <c r="AHO402" s="290"/>
      <c r="AHP402" s="290"/>
      <c r="AHQ402" s="290"/>
      <c r="AHR402" s="290"/>
      <c r="AHS402" s="290"/>
      <c r="AHT402" s="290"/>
      <c r="AHU402" s="290"/>
      <c r="AHV402" s="290"/>
      <c r="AHW402" s="290"/>
      <c r="AHX402" s="290"/>
      <c r="AHY402" s="290"/>
      <c r="AHZ402" s="290"/>
      <c r="AIA402" s="290"/>
      <c r="AIB402" s="290"/>
      <c r="AIC402" s="290"/>
      <c r="AID402" s="290"/>
      <c r="AIE402" s="290"/>
      <c r="AIF402" s="290"/>
      <c r="AIG402" s="290"/>
      <c r="AIH402" s="290"/>
      <c r="AII402" s="290"/>
      <c r="AIJ402" s="290"/>
      <c r="AIK402" s="290"/>
      <c r="AIL402" s="290"/>
      <c r="AIM402" s="290"/>
      <c r="AIN402" s="290"/>
      <c r="AIO402" s="290"/>
      <c r="AIP402" s="290"/>
      <c r="AIQ402" s="290"/>
      <c r="AIR402" s="290"/>
      <c r="AIS402" s="290"/>
      <c r="AIT402" s="290"/>
      <c r="AIU402" s="290"/>
      <c r="AIV402" s="290"/>
      <c r="AIW402" s="290"/>
      <c r="AIX402" s="290"/>
      <c r="AIY402" s="290"/>
      <c r="AIZ402" s="290"/>
      <c r="AJA402" s="290"/>
      <c r="AJB402" s="290"/>
      <c r="AJC402" s="290"/>
      <c r="AJD402" s="290"/>
      <c r="AJE402" s="290"/>
      <c r="AJF402" s="290"/>
      <c r="AJG402" s="290"/>
      <c r="AJH402" s="290"/>
      <c r="AJI402" s="290"/>
      <c r="AJJ402" s="290"/>
      <c r="AJK402" s="290"/>
      <c r="AJL402" s="290"/>
      <c r="AJM402" s="290"/>
      <c r="AJN402" s="290"/>
      <c r="AJO402" s="290"/>
      <c r="AJP402" s="290"/>
      <c r="AJQ402" s="290"/>
      <c r="AJR402" s="290"/>
      <c r="AJS402" s="290"/>
      <c r="AJT402" s="290"/>
      <c r="AJU402" s="290"/>
      <c r="AJV402" s="290"/>
      <c r="AJW402" s="290"/>
      <c r="AJX402" s="290"/>
      <c r="AJY402" s="290"/>
      <c r="AJZ402" s="290"/>
      <c r="AKA402" s="290"/>
      <c r="AKB402" s="290"/>
      <c r="AKC402" s="290"/>
      <c r="AKD402" s="290"/>
      <c r="AKE402" s="290"/>
      <c r="AKF402" s="290"/>
      <c r="AKG402" s="290"/>
      <c r="AKH402" s="290"/>
      <c r="AKI402" s="290"/>
      <c r="AKJ402" s="290"/>
      <c r="AKK402" s="290"/>
      <c r="AKL402" s="290"/>
      <c r="AKM402" s="290"/>
      <c r="AKN402" s="290"/>
      <c r="AKO402" s="290"/>
      <c r="AKP402" s="290"/>
      <c r="AKQ402" s="290"/>
      <c r="AKR402" s="290"/>
      <c r="AKS402" s="290"/>
      <c r="AKT402" s="290"/>
      <c r="AKU402" s="290"/>
      <c r="AKV402" s="290"/>
      <c r="AKW402" s="290"/>
      <c r="AKX402" s="290"/>
      <c r="AKY402" s="290"/>
      <c r="AKZ402" s="290"/>
      <c r="ALA402" s="290"/>
      <c r="ALB402" s="290"/>
      <c r="ALC402" s="290"/>
      <c r="ALD402" s="290"/>
      <c r="ALE402" s="290"/>
      <c r="ALF402" s="290"/>
      <c r="ALG402" s="290"/>
      <c r="ALH402" s="290"/>
      <c r="ALI402" s="290"/>
      <c r="ALJ402" s="290"/>
      <c r="ALK402" s="290"/>
      <c r="ALL402" s="290"/>
      <c r="ALM402" s="290"/>
      <c r="ALN402" s="290"/>
      <c r="ALO402" s="290"/>
      <c r="ALP402" s="290"/>
      <c r="ALQ402" s="290"/>
      <c r="ALR402" s="290"/>
      <c r="ALS402" s="290"/>
      <c r="ALT402" s="290"/>
      <c r="ALU402" s="290"/>
      <c r="ALV402" s="290"/>
      <c r="ALW402" s="290"/>
      <c r="ALX402" s="290"/>
      <c r="ALY402" s="290"/>
      <c r="ALZ402" s="290"/>
      <c r="AMA402" s="290"/>
      <c r="AMB402" s="290"/>
      <c r="AMC402" s="290"/>
      <c r="AMD402" s="290"/>
      <c r="AME402" s="290"/>
      <c r="AMF402" s="290"/>
      <c r="AMG402" s="290"/>
      <c r="AMH402" s="290"/>
      <c r="AMI402" s="290"/>
      <c r="AMJ402" s="290"/>
      <c r="AMK402" s="290"/>
      <c r="AML402" s="290"/>
      <c r="AMM402" s="290"/>
      <c r="AMN402" s="290"/>
      <c r="AMO402" s="290"/>
      <c r="AMP402" s="290"/>
      <c r="AMQ402" s="290"/>
      <c r="AMR402" s="290"/>
      <c r="AMS402" s="290"/>
      <c r="AMT402" s="290"/>
      <c r="AMU402" s="290"/>
      <c r="AMV402" s="290"/>
      <c r="AMW402" s="290"/>
      <c r="AMX402" s="290"/>
      <c r="AMY402" s="290"/>
      <c r="AMZ402" s="290"/>
      <c r="ANA402" s="290"/>
      <c r="ANB402" s="290"/>
      <c r="ANC402" s="290"/>
      <c r="AND402" s="290"/>
      <c r="ANE402" s="290"/>
      <c r="ANF402" s="290"/>
      <c r="ANG402" s="290"/>
      <c r="ANH402" s="290"/>
      <c r="ANI402" s="290"/>
      <c r="ANJ402" s="290"/>
      <c r="ANK402" s="290"/>
      <c r="ANL402" s="290"/>
      <c r="ANM402" s="290"/>
      <c r="ANN402" s="290"/>
      <c r="ANO402" s="290"/>
      <c r="ANP402" s="290"/>
      <c r="ANQ402" s="290"/>
      <c r="ANR402" s="290"/>
      <c r="ANS402" s="290"/>
      <c r="ANT402" s="290"/>
      <c r="ANU402" s="290"/>
      <c r="ANV402" s="290"/>
      <c r="ANW402" s="290"/>
      <c r="ANX402" s="290"/>
      <c r="ANY402" s="290"/>
      <c r="ANZ402" s="290"/>
      <c r="AOA402" s="290"/>
      <c r="AOB402" s="290"/>
      <c r="AOC402" s="290"/>
      <c r="AOD402" s="290"/>
      <c r="AOE402" s="290"/>
      <c r="AOF402" s="290"/>
      <c r="AOG402" s="290"/>
      <c r="AOH402" s="290"/>
      <c r="AOI402" s="290"/>
      <c r="AOJ402" s="290"/>
      <c r="AOK402" s="290"/>
      <c r="AOL402" s="290"/>
      <c r="AOM402" s="290"/>
      <c r="AON402" s="290"/>
      <c r="AOO402" s="290"/>
      <c r="AOP402" s="290"/>
      <c r="AOQ402" s="290"/>
      <c r="AOR402" s="290"/>
      <c r="AOS402" s="290"/>
      <c r="AOT402" s="290"/>
      <c r="AOU402" s="290"/>
      <c r="AOV402" s="290"/>
      <c r="AOW402" s="290"/>
      <c r="AOX402" s="290"/>
      <c r="AOY402" s="290"/>
      <c r="AOZ402" s="290"/>
      <c r="APA402" s="290"/>
      <c r="APB402" s="290"/>
      <c r="APC402" s="290"/>
      <c r="APD402" s="290"/>
      <c r="APE402" s="290"/>
      <c r="APF402" s="290"/>
      <c r="APG402" s="290"/>
      <c r="APH402" s="290"/>
      <c r="API402" s="290"/>
      <c r="APJ402" s="290"/>
      <c r="APK402" s="290"/>
      <c r="APL402" s="290"/>
      <c r="APM402" s="290"/>
      <c r="APN402" s="290"/>
      <c r="APO402" s="290"/>
      <c r="APP402" s="290"/>
      <c r="APQ402" s="290"/>
      <c r="APR402" s="290"/>
      <c r="APS402" s="290"/>
      <c r="APT402" s="290"/>
      <c r="APU402" s="290"/>
      <c r="APV402" s="290"/>
      <c r="APW402" s="290"/>
      <c r="APX402" s="290"/>
      <c r="APY402" s="290"/>
      <c r="APZ402" s="290"/>
      <c r="AQA402" s="290"/>
      <c r="AQB402" s="290"/>
      <c r="AQC402" s="290"/>
      <c r="AQD402" s="290"/>
      <c r="AQE402" s="290"/>
      <c r="AQF402" s="290"/>
      <c r="AQG402" s="290"/>
      <c r="AQH402" s="290"/>
      <c r="AQI402" s="290"/>
      <c r="AQJ402" s="290"/>
      <c r="AQK402" s="290"/>
      <c r="AQL402" s="290"/>
      <c r="AQM402" s="290"/>
      <c r="AQN402" s="290"/>
      <c r="AQO402" s="290"/>
      <c r="AQP402" s="290"/>
      <c r="AQQ402" s="290"/>
      <c r="AQR402" s="290"/>
      <c r="AQS402" s="290"/>
      <c r="AQT402" s="290"/>
      <c r="AQU402" s="290"/>
      <c r="AQV402" s="290"/>
      <c r="AQW402" s="290"/>
      <c r="AQX402" s="290"/>
      <c r="AQY402" s="290"/>
      <c r="AQZ402" s="290"/>
      <c r="ARA402" s="290"/>
      <c r="ARB402" s="290"/>
      <c r="ARC402" s="290"/>
      <c r="ARD402" s="290"/>
      <c r="ARE402" s="290"/>
      <c r="ARF402" s="290"/>
      <c r="ARG402" s="290"/>
      <c r="ARH402" s="290"/>
      <c r="ARI402" s="290"/>
      <c r="ARJ402" s="290"/>
      <c r="ARK402" s="290"/>
      <c r="ARL402" s="290"/>
      <c r="ARM402" s="290"/>
      <c r="ARN402" s="290"/>
      <c r="ARO402" s="290"/>
      <c r="ARP402" s="290"/>
      <c r="ARQ402" s="290"/>
      <c r="ARR402" s="290"/>
      <c r="ARS402" s="290"/>
      <c r="ART402" s="290"/>
      <c r="ARU402" s="290"/>
      <c r="ARV402" s="290"/>
      <c r="ARW402" s="290"/>
      <c r="ARX402" s="290"/>
      <c r="ARY402" s="290"/>
      <c r="ARZ402" s="290"/>
      <c r="ASA402" s="290"/>
      <c r="ASB402" s="290"/>
      <c r="ASC402" s="290"/>
      <c r="ASD402" s="290"/>
      <c r="ASE402" s="290"/>
      <c r="ASF402" s="290"/>
      <c r="ASG402" s="290"/>
      <c r="ASH402" s="290"/>
      <c r="ASI402" s="290"/>
      <c r="ASJ402" s="290"/>
      <c r="ASK402" s="290"/>
      <c r="ASL402" s="290"/>
      <c r="ASM402" s="290"/>
      <c r="ASN402" s="290"/>
      <c r="ASO402" s="290"/>
      <c r="ASP402" s="290"/>
      <c r="ASQ402" s="290"/>
      <c r="ASR402" s="290"/>
      <c r="ASS402" s="290"/>
      <c r="AST402" s="290"/>
      <c r="ASU402" s="290"/>
      <c r="ASV402" s="290"/>
      <c r="ASW402" s="290"/>
      <c r="ASX402" s="290"/>
      <c r="ASY402" s="290"/>
      <c r="ASZ402" s="290"/>
      <c r="ATA402" s="290"/>
      <c r="ATB402" s="290"/>
      <c r="ATC402" s="290"/>
      <c r="ATD402" s="290"/>
      <c r="ATE402" s="290"/>
      <c r="ATF402" s="290"/>
      <c r="ATG402" s="290"/>
      <c r="ATH402" s="290"/>
      <c r="ATI402" s="290"/>
      <c r="ATJ402" s="290"/>
      <c r="ATK402" s="290"/>
      <c r="ATL402" s="290"/>
      <c r="ATM402" s="290"/>
      <c r="ATN402" s="290"/>
      <c r="ATO402" s="290"/>
      <c r="ATP402" s="290"/>
      <c r="ATQ402" s="290"/>
      <c r="ATR402" s="290"/>
      <c r="ATS402" s="290"/>
      <c r="ATT402" s="290"/>
      <c r="ATU402" s="290"/>
      <c r="ATV402" s="290"/>
      <c r="ATW402" s="290"/>
      <c r="ATX402" s="290"/>
      <c r="ATY402" s="290"/>
      <c r="ATZ402" s="290"/>
      <c r="AUA402" s="290"/>
      <c r="AUB402" s="290"/>
      <c r="AUC402" s="290"/>
      <c r="AUD402" s="290"/>
      <c r="AUE402" s="290"/>
      <c r="AUF402" s="290"/>
      <c r="AUG402" s="290"/>
      <c r="AUH402" s="290"/>
      <c r="AUI402" s="290"/>
      <c r="AUJ402" s="290"/>
      <c r="AUK402" s="290"/>
      <c r="AUL402" s="290"/>
      <c r="AUM402" s="290"/>
      <c r="AUN402" s="290"/>
      <c r="AUO402" s="290"/>
      <c r="AUP402" s="290"/>
      <c r="AUQ402" s="290"/>
      <c r="AUR402" s="290"/>
      <c r="AUS402" s="290"/>
      <c r="AUT402" s="290"/>
      <c r="AUU402" s="290"/>
      <c r="AUV402" s="290"/>
      <c r="AUW402" s="290"/>
      <c r="AUX402" s="290"/>
      <c r="AUY402" s="290"/>
      <c r="AUZ402" s="290"/>
      <c r="AVA402" s="290"/>
      <c r="AVB402" s="290"/>
      <c r="AVC402" s="290"/>
      <c r="AVD402" s="290"/>
      <c r="AVE402" s="290"/>
      <c r="AVF402" s="290"/>
      <c r="AVG402" s="290"/>
      <c r="AVH402" s="290"/>
      <c r="AVI402" s="290"/>
      <c r="AVJ402" s="290"/>
      <c r="AVK402" s="290"/>
      <c r="AVL402" s="290"/>
      <c r="AVM402" s="290"/>
      <c r="AVN402" s="290"/>
      <c r="AVO402" s="290"/>
      <c r="AVP402" s="290"/>
      <c r="AVQ402" s="290"/>
      <c r="AVR402" s="290"/>
      <c r="AVS402" s="290"/>
      <c r="AVT402" s="290"/>
      <c r="AVU402" s="290"/>
      <c r="AVV402" s="290"/>
      <c r="AVW402" s="290"/>
      <c r="AVX402" s="290"/>
      <c r="AVY402" s="290"/>
      <c r="AVZ402" s="290"/>
      <c r="AWA402" s="290"/>
      <c r="AWB402" s="290"/>
      <c r="AWC402" s="290"/>
      <c r="AWD402" s="290"/>
      <c r="AWE402" s="290"/>
      <c r="AWF402" s="290"/>
      <c r="AWG402" s="290"/>
      <c r="AWH402" s="290"/>
      <c r="AWI402" s="290"/>
      <c r="AWJ402" s="290"/>
      <c r="AWK402" s="290"/>
      <c r="AWL402" s="290"/>
      <c r="AWM402" s="290"/>
      <c r="AWN402" s="290"/>
      <c r="AWO402" s="290"/>
      <c r="AWP402" s="290"/>
      <c r="AWQ402" s="290"/>
      <c r="AWR402" s="290"/>
      <c r="AWS402" s="290"/>
      <c r="AWT402" s="290"/>
      <c r="AWU402" s="290"/>
      <c r="AWV402" s="290"/>
      <c r="AWW402" s="290"/>
      <c r="AWX402" s="290"/>
      <c r="AWY402" s="290"/>
      <c r="AWZ402" s="290"/>
      <c r="AXA402" s="290"/>
      <c r="AXB402" s="290"/>
      <c r="AXC402" s="290"/>
      <c r="AXD402" s="290"/>
      <c r="AXE402" s="290"/>
      <c r="AXF402" s="290"/>
      <c r="AXG402" s="290"/>
      <c r="AXH402" s="290"/>
      <c r="AXI402" s="290"/>
      <c r="AXJ402" s="290"/>
      <c r="AXK402" s="290"/>
      <c r="AXL402" s="290"/>
      <c r="AXM402" s="290"/>
      <c r="AXN402" s="290"/>
      <c r="AXO402" s="290"/>
      <c r="AXP402" s="290"/>
      <c r="AXQ402" s="290"/>
      <c r="AXR402" s="290"/>
      <c r="AXS402" s="290"/>
      <c r="AXT402" s="290"/>
      <c r="AXU402" s="290"/>
      <c r="AXV402" s="290"/>
      <c r="AXW402" s="290"/>
      <c r="AXX402" s="290"/>
      <c r="AXY402" s="290"/>
      <c r="AXZ402" s="290"/>
      <c r="AYA402" s="290"/>
      <c r="AYB402" s="290"/>
      <c r="AYC402" s="290"/>
      <c r="AYD402" s="290"/>
    </row>
    <row r="403" spans="1:1330" x14ac:dyDescent="0.35">
      <c r="A403" s="287"/>
      <c r="B403" s="287"/>
      <c r="C403" s="287"/>
      <c r="D403" s="388"/>
      <c r="E403" s="293"/>
      <c r="F403" s="389" t="str">
        <f>E398&amp;","&amp;I403</f>
        <v>0,June</v>
      </c>
      <c r="G403" s="287"/>
      <c r="H403" s="287"/>
      <c r="I403" s="316" t="s">
        <v>130</v>
      </c>
      <c r="J403" s="317">
        <v>162</v>
      </c>
      <c r="K403" s="317">
        <f t="shared" si="3940"/>
        <v>23.085911002836561</v>
      </c>
      <c r="L403" s="354" t="e">
        <f t="shared" si="3941"/>
        <v>#VALUE!</v>
      </c>
      <c r="M403" s="354" t="e">
        <f>'Tilt Calculations'!N$24</f>
        <v>#VALUE!</v>
      </c>
      <c r="N403" s="354">
        <f>'Tilt Calculations'!J$24</f>
        <v>0</v>
      </c>
      <c r="O403" s="354">
        <f>'Tilt Calculations'!I$24</f>
        <v>0</v>
      </c>
      <c r="P403" s="354" t="e">
        <f>COS(RADIANS(βmax))+TAN(RADIANS(Φ))*COS(RADIANS(L396))*SIN(RADIANS(βmax))</f>
        <v>#N/A</v>
      </c>
      <c r="Q403" s="354" t="e">
        <f>COS(RADIANS(L403))*COS(RADIANS(βmax))+TAN(RADIANS(K403))*SIN(RADIANS(βmax))*COS(RADIANS(L396))</f>
        <v>#VALUE!</v>
      </c>
      <c r="R403" s="354" t="e">
        <f>SIN(RADIANS(βmax))*SIN(RADIANS(L396))/COS(RADIANS(Φ))</f>
        <v>#N/A</v>
      </c>
      <c r="S403" s="354" t="e">
        <f t="shared" si="3942"/>
        <v>#N/A</v>
      </c>
      <c r="T403" s="354" t="e">
        <f t="shared" si="3943"/>
        <v>#N/A</v>
      </c>
      <c r="U403" s="354" t="e">
        <f t="shared" si="3944"/>
        <v>#N/A</v>
      </c>
      <c r="V403" s="354" t="e">
        <f t="shared" si="3945"/>
        <v>#N/A</v>
      </c>
      <c r="W403" s="354" t="e">
        <f t="shared" si="3946"/>
        <v>#VALUE!</v>
      </c>
      <c r="X403" s="354" t="e">
        <f t="shared" si="3947"/>
        <v>#VALUE!</v>
      </c>
      <c r="Y403" s="354" t="e">
        <f t="shared" si="3948"/>
        <v>#VALUE!</v>
      </c>
      <c r="Z403" s="354" t="e">
        <f t="shared" si="3949"/>
        <v>#VALUE!</v>
      </c>
      <c r="AA403" s="355" t="e">
        <f t="shared" si="3953"/>
        <v>#VALUE!</v>
      </c>
      <c r="AB403" s="355" t="e">
        <f t="shared" si="3954"/>
        <v>#VALUE!</v>
      </c>
      <c r="AC403" s="355" t="e">
        <f t="shared" si="3955"/>
        <v>#VALUE!</v>
      </c>
      <c r="AD403" s="354" t="e">
        <f t="shared" si="3950"/>
        <v>#N/A</v>
      </c>
      <c r="AE403" s="354" t="e">
        <f t="shared" si="3951"/>
        <v>#N/A</v>
      </c>
      <c r="AF403" s="391" t="e">
        <f t="shared" si="3952"/>
        <v>#N/A</v>
      </c>
      <c r="AG403" s="357" t="e">
        <f>AF403*30</f>
        <v>#N/A</v>
      </c>
      <c r="AH403" s="287"/>
      <c r="AI403" s="287"/>
      <c r="AJ403" s="287"/>
      <c r="AK403" s="287"/>
      <c r="AL403" s="287"/>
      <c r="AM403" s="287"/>
      <c r="AN403" s="287"/>
      <c r="AO403" s="287"/>
      <c r="AP403" s="287"/>
      <c r="AQ403" s="287"/>
      <c r="AR403" s="287"/>
      <c r="AS403" s="287"/>
      <c r="AT403" s="287"/>
      <c r="AU403" s="287"/>
      <c r="AV403" s="287"/>
      <c r="AW403" s="287"/>
      <c r="AX403" s="287"/>
      <c r="AY403" s="287"/>
      <c r="AZ403" s="287"/>
      <c r="BA403" s="287"/>
      <c r="BB403" s="287"/>
      <c r="BC403" s="287"/>
      <c r="BD403" s="287"/>
      <c r="BE403" s="287"/>
      <c r="BF403" s="287"/>
      <c r="BG403" s="287"/>
      <c r="BH403" s="287"/>
      <c r="BI403" s="287"/>
      <c r="BJ403" s="287"/>
      <c r="BK403" s="287"/>
      <c r="BL403" s="287"/>
      <c r="BM403" s="287"/>
      <c r="BN403" s="287"/>
      <c r="BO403" s="287"/>
      <c r="BP403" s="287"/>
      <c r="BQ403" s="287"/>
      <c r="BR403" s="287"/>
      <c r="BS403" s="287"/>
      <c r="BT403" s="287"/>
      <c r="BU403" s="287"/>
      <c r="BV403" s="287"/>
      <c r="BW403" s="287"/>
      <c r="BX403" s="287"/>
      <c r="BY403" s="287"/>
      <c r="BZ403" s="287"/>
      <c r="CA403" s="287"/>
      <c r="CB403" s="287"/>
      <c r="CC403" s="287"/>
      <c r="CD403" s="287"/>
      <c r="CE403" s="287"/>
      <c r="CF403" s="287"/>
      <c r="CG403" s="287"/>
      <c r="CH403" s="287"/>
      <c r="CI403" s="287"/>
      <c r="CJ403" s="287"/>
      <c r="CK403" s="287"/>
      <c r="CL403" s="287"/>
      <c r="CM403" s="287"/>
      <c r="CN403" s="287"/>
      <c r="CO403" s="287"/>
      <c r="CP403" s="287"/>
      <c r="CQ403" s="287"/>
      <c r="CR403" s="287"/>
      <c r="CS403" s="287"/>
      <c r="CT403" s="287"/>
      <c r="CU403" s="287"/>
      <c r="CV403" s="287"/>
      <c r="CW403" s="287"/>
      <c r="CX403" s="287"/>
      <c r="CY403" s="287"/>
      <c r="CZ403" s="287"/>
      <c r="DA403" s="287"/>
      <c r="DB403" s="287"/>
      <c r="DC403" s="287"/>
      <c r="DD403" s="287"/>
      <c r="DE403" s="287"/>
      <c r="DF403" s="287"/>
      <c r="DG403" s="287"/>
      <c r="DH403" s="287"/>
      <c r="DI403" s="287"/>
      <c r="DJ403" s="287"/>
      <c r="DK403" s="287"/>
      <c r="DL403" s="287"/>
      <c r="DM403" s="287"/>
      <c r="DN403" s="287"/>
      <c r="DO403" s="287"/>
      <c r="DP403" s="287"/>
      <c r="DQ403" s="287"/>
      <c r="DR403" s="287"/>
      <c r="DS403" s="287"/>
      <c r="DT403" s="287"/>
      <c r="DU403" s="287"/>
      <c r="DV403" s="287"/>
      <c r="DW403" s="287"/>
      <c r="DX403" s="287"/>
      <c r="DY403" s="287"/>
      <c r="DZ403" s="287"/>
      <c r="EA403" s="287"/>
      <c r="EB403" s="287"/>
      <c r="EC403" s="287"/>
      <c r="ED403" s="287"/>
      <c r="EE403" s="287"/>
      <c r="EF403" s="287"/>
      <c r="EG403" s="287"/>
      <c r="EH403" s="287"/>
      <c r="EI403" s="287"/>
      <c r="EJ403" s="287"/>
      <c r="EK403" s="287"/>
      <c r="EL403" s="287"/>
      <c r="EM403" s="287"/>
      <c r="EN403" s="287"/>
      <c r="EO403" s="287"/>
      <c r="EP403" s="287"/>
      <c r="EQ403" s="287"/>
      <c r="ER403" s="287"/>
      <c r="ES403" s="287"/>
      <c r="ET403" s="287"/>
      <c r="EU403" s="287"/>
      <c r="EV403" s="287"/>
      <c r="EW403" s="287"/>
      <c r="EX403" s="287"/>
      <c r="EY403" s="287"/>
      <c r="EZ403" s="287"/>
      <c r="FA403" s="287"/>
      <c r="FB403" s="287"/>
      <c r="FC403" s="287"/>
      <c r="FD403" s="287"/>
      <c r="FE403" s="287"/>
      <c r="FF403" s="287"/>
      <c r="FG403" s="287"/>
      <c r="FH403" s="287"/>
      <c r="FI403" s="287"/>
      <c r="FJ403" s="287"/>
      <c r="FK403" s="287"/>
      <c r="FL403" s="287"/>
      <c r="FM403" s="287"/>
      <c r="FN403" s="287"/>
      <c r="FO403" s="287"/>
      <c r="FP403" s="287"/>
      <c r="FQ403" s="287"/>
      <c r="FR403" s="287"/>
      <c r="FS403" s="287"/>
      <c r="FT403" s="287"/>
      <c r="FU403" s="287"/>
      <c r="FV403" s="287"/>
      <c r="FW403" s="287"/>
      <c r="FX403" s="287"/>
      <c r="FY403" s="287"/>
      <c r="FZ403" s="287"/>
      <c r="GA403" s="287"/>
      <c r="GB403" s="287"/>
      <c r="GC403" s="287"/>
      <c r="GD403" s="287"/>
      <c r="GE403" s="287"/>
      <c r="GF403" s="287"/>
      <c r="GG403" s="287"/>
      <c r="GH403" s="287"/>
      <c r="GI403" s="287"/>
      <c r="GJ403" s="287"/>
      <c r="GK403" s="287"/>
      <c r="GL403" s="287"/>
      <c r="GM403" s="287"/>
      <c r="GN403" s="287"/>
      <c r="GO403" s="287"/>
      <c r="GP403" s="287"/>
      <c r="GQ403" s="287"/>
      <c r="GR403" s="287"/>
      <c r="GS403" s="287"/>
      <c r="GT403" s="287"/>
      <c r="GU403" s="287"/>
      <c r="GV403" s="287"/>
      <c r="GW403" s="287"/>
      <c r="GX403" s="287"/>
      <c r="GY403" s="287"/>
      <c r="GZ403" s="287"/>
      <c r="HA403" s="287"/>
      <c r="HB403" s="287"/>
      <c r="HC403" s="287"/>
      <c r="HD403" s="287"/>
      <c r="HE403" s="287"/>
      <c r="HF403" s="287"/>
      <c r="HG403" s="287"/>
      <c r="HH403" s="287"/>
      <c r="HI403" s="287"/>
      <c r="HJ403" s="287"/>
      <c r="HK403" s="287"/>
      <c r="HL403" s="287"/>
      <c r="HM403" s="287"/>
      <c r="HN403" s="287"/>
      <c r="HO403" s="287"/>
      <c r="HP403" s="287"/>
      <c r="HQ403" s="287"/>
      <c r="HR403" s="287"/>
      <c r="HS403" s="287"/>
      <c r="HT403" s="287"/>
      <c r="HU403" s="287"/>
      <c r="HV403" s="287"/>
      <c r="HW403" s="287"/>
      <c r="HX403" s="287"/>
      <c r="HY403" s="287"/>
      <c r="HZ403" s="287"/>
      <c r="IA403" s="287"/>
      <c r="IB403" s="287"/>
      <c r="IC403" s="287"/>
      <c r="ID403" s="287"/>
      <c r="IE403" s="287"/>
      <c r="IF403" s="287"/>
      <c r="IG403" s="287"/>
      <c r="IH403" s="287"/>
      <c r="II403" s="287"/>
      <c r="IJ403" s="287"/>
      <c r="IK403" s="287"/>
      <c r="IL403" s="287"/>
      <c r="IM403" s="287"/>
      <c r="IN403" s="287"/>
      <c r="IO403" s="287"/>
      <c r="IP403" s="287"/>
      <c r="IQ403" s="287"/>
      <c r="IR403" s="287"/>
      <c r="IS403" s="287"/>
      <c r="IT403" s="287"/>
      <c r="IU403" s="287"/>
      <c r="IV403" s="287"/>
      <c r="IW403" s="287"/>
      <c r="IX403" s="287"/>
      <c r="IY403" s="287"/>
      <c r="IZ403" s="287"/>
      <c r="JA403" s="287"/>
      <c r="JB403" s="287"/>
      <c r="JC403" s="287"/>
      <c r="JD403" s="287"/>
      <c r="JE403" s="287"/>
      <c r="JF403" s="287"/>
      <c r="JG403" s="287"/>
      <c r="JH403" s="287"/>
      <c r="JI403" s="287"/>
      <c r="JJ403" s="287"/>
      <c r="JK403" s="287"/>
      <c r="JL403" s="287"/>
      <c r="JM403" s="287"/>
      <c r="JN403" s="287"/>
      <c r="JO403" s="287"/>
      <c r="JP403" s="287"/>
      <c r="JQ403" s="287"/>
      <c r="JR403" s="287"/>
      <c r="JS403" s="287"/>
      <c r="JT403" s="287"/>
      <c r="JU403" s="287"/>
      <c r="JV403" s="287"/>
      <c r="JW403" s="287"/>
      <c r="JX403" s="287"/>
      <c r="JY403" s="287"/>
      <c r="JZ403" s="287"/>
      <c r="KA403" s="287"/>
      <c r="KB403" s="287"/>
      <c r="KC403" s="287"/>
      <c r="KD403" s="287"/>
      <c r="KE403" s="287"/>
      <c r="KF403" s="287"/>
      <c r="KG403" s="287"/>
      <c r="KH403" s="287"/>
      <c r="KI403" s="287"/>
      <c r="KJ403" s="287"/>
      <c r="KK403" s="287"/>
      <c r="KL403" s="287"/>
      <c r="KM403" s="287"/>
      <c r="KN403" s="287"/>
      <c r="KO403" s="287"/>
      <c r="KP403" s="287"/>
      <c r="KQ403" s="287"/>
      <c r="KR403" s="287"/>
      <c r="KS403" s="287"/>
      <c r="KT403" s="287"/>
      <c r="KU403" s="287"/>
      <c r="KV403" s="287"/>
      <c r="KW403" s="287"/>
      <c r="KX403" s="287"/>
      <c r="KY403" s="287"/>
      <c r="KZ403" s="287"/>
      <c r="LA403" s="287"/>
      <c r="LB403" s="287"/>
      <c r="LC403" s="287"/>
      <c r="LD403" s="287"/>
      <c r="LE403" s="287"/>
      <c r="LF403" s="287"/>
      <c r="LG403" s="287"/>
      <c r="LH403" s="287"/>
      <c r="LI403" s="287"/>
      <c r="LJ403" s="287"/>
      <c r="LK403" s="287"/>
      <c r="LL403" s="287"/>
      <c r="LM403" s="287"/>
      <c r="LN403" s="287"/>
      <c r="LO403" s="287"/>
      <c r="LP403" s="287"/>
      <c r="LQ403" s="287"/>
      <c r="LR403" s="287"/>
      <c r="LS403" s="287"/>
      <c r="LT403" s="287"/>
      <c r="LU403" s="287"/>
      <c r="LV403" s="287"/>
      <c r="LW403" s="287"/>
      <c r="LX403" s="287"/>
      <c r="LY403" s="287"/>
      <c r="LZ403" s="287"/>
      <c r="MA403" s="287"/>
      <c r="MB403" s="287"/>
      <c r="MC403" s="287"/>
      <c r="MD403" s="287"/>
      <c r="ME403" s="287"/>
      <c r="MF403" s="287"/>
      <c r="MG403" s="287"/>
      <c r="MH403" s="287"/>
      <c r="MI403" s="287"/>
      <c r="MJ403" s="287"/>
      <c r="MK403" s="287"/>
      <c r="ML403" s="287"/>
      <c r="MM403" s="287"/>
      <c r="MN403" s="287"/>
      <c r="MO403" s="287"/>
      <c r="MP403" s="287"/>
      <c r="MQ403" s="287"/>
      <c r="MR403" s="287"/>
      <c r="MS403" s="287"/>
      <c r="MT403" s="287"/>
      <c r="MU403" s="287"/>
      <c r="MV403" s="287"/>
      <c r="MW403" s="287"/>
      <c r="MX403" s="287"/>
      <c r="MY403" s="287"/>
      <c r="MZ403" s="287"/>
      <c r="NA403" s="287"/>
      <c r="NB403" s="287"/>
      <c r="NC403" s="287"/>
      <c r="ND403" s="287"/>
      <c r="NE403" s="287"/>
      <c r="NF403" s="287"/>
      <c r="NG403" s="287"/>
      <c r="NH403" s="287"/>
      <c r="NI403" s="287"/>
      <c r="NJ403" s="287"/>
      <c r="NK403" s="287"/>
      <c r="NL403" s="287"/>
      <c r="NM403" s="287"/>
      <c r="NN403" s="287"/>
      <c r="NO403" s="287"/>
      <c r="NP403" s="287"/>
      <c r="NQ403" s="287"/>
      <c r="NR403" s="287"/>
      <c r="NS403" s="287"/>
      <c r="NT403" s="287"/>
      <c r="NU403" s="287"/>
      <c r="NV403" s="287"/>
      <c r="NW403" s="287"/>
      <c r="NX403" s="287"/>
      <c r="NY403" s="287"/>
      <c r="NZ403" s="287"/>
      <c r="OA403" s="287"/>
      <c r="OB403" s="287"/>
      <c r="OC403" s="287"/>
      <c r="OD403" s="287"/>
      <c r="OE403" s="287"/>
      <c r="OF403" s="287"/>
      <c r="OG403" s="287"/>
      <c r="OH403" s="287"/>
      <c r="OI403" s="287"/>
      <c r="OJ403" s="287"/>
      <c r="OK403" s="287"/>
      <c r="OL403" s="287"/>
      <c r="OM403" s="287"/>
      <c r="ON403" s="287"/>
      <c r="OO403" s="287"/>
      <c r="OP403" s="287"/>
      <c r="OQ403" s="287"/>
      <c r="OR403" s="287"/>
      <c r="OS403" s="287"/>
      <c r="OT403" s="287"/>
      <c r="OU403" s="287"/>
      <c r="OV403" s="287"/>
      <c r="OW403" s="287"/>
      <c r="OX403" s="287"/>
      <c r="OY403" s="287"/>
      <c r="OZ403" s="287"/>
      <c r="PA403" s="287"/>
      <c r="PB403" s="287"/>
      <c r="PC403" s="287"/>
      <c r="PD403" s="287"/>
      <c r="PE403" s="287"/>
      <c r="PF403" s="287"/>
      <c r="PG403" s="287"/>
      <c r="PH403" s="287"/>
      <c r="PI403" s="287"/>
      <c r="PJ403" s="287"/>
      <c r="PK403" s="287"/>
      <c r="PL403" s="287"/>
      <c r="PM403" s="287"/>
      <c r="PN403" s="287"/>
      <c r="PO403" s="287"/>
      <c r="PP403" s="287"/>
      <c r="PQ403" s="287"/>
      <c r="PR403" s="287"/>
      <c r="PS403" s="287"/>
      <c r="PT403" s="287"/>
      <c r="PU403" s="287"/>
      <c r="PV403" s="287"/>
      <c r="PW403" s="287"/>
      <c r="PX403" s="287"/>
      <c r="PY403" s="287"/>
      <c r="PZ403" s="287"/>
      <c r="QA403" s="287"/>
      <c r="QB403" s="287"/>
      <c r="QC403" s="287"/>
      <c r="QD403" s="287"/>
      <c r="QE403" s="287"/>
      <c r="QF403" s="287"/>
      <c r="QG403" s="287"/>
      <c r="QH403" s="287"/>
      <c r="QI403" s="287"/>
      <c r="QJ403" s="287"/>
      <c r="QK403" s="287"/>
      <c r="QL403" s="287"/>
      <c r="QM403" s="287"/>
      <c r="QN403" s="287"/>
      <c r="QO403" s="287"/>
      <c r="QP403" s="287"/>
      <c r="QQ403" s="287"/>
      <c r="QR403" s="287"/>
      <c r="QS403" s="287"/>
      <c r="QT403" s="287"/>
      <c r="QU403" s="287"/>
      <c r="QV403" s="287"/>
      <c r="QW403" s="287"/>
      <c r="QX403" s="287"/>
      <c r="QY403" s="287"/>
      <c r="QZ403" s="287"/>
      <c r="RA403" s="287"/>
      <c r="RB403" s="287"/>
      <c r="RC403" s="287"/>
      <c r="RD403" s="287"/>
      <c r="RE403" s="287"/>
      <c r="RF403" s="287"/>
      <c r="RG403" s="287"/>
      <c r="RH403" s="287"/>
      <c r="RI403" s="287"/>
      <c r="RJ403" s="287"/>
      <c r="RK403" s="287"/>
      <c r="RL403" s="287"/>
      <c r="RM403" s="287"/>
      <c r="RN403" s="287"/>
      <c r="RO403" s="287"/>
      <c r="RP403" s="287"/>
      <c r="RQ403" s="287"/>
      <c r="RR403" s="287"/>
      <c r="RS403" s="287"/>
      <c r="RT403" s="287"/>
      <c r="RU403" s="287"/>
      <c r="RV403" s="287"/>
      <c r="RW403" s="287"/>
      <c r="RX403" s="287"/>
      <c r="RY403" s="287"/>
      <c r="RZ403" s="287"/>
      <c r="SA403" s="287"/>
      <c r="SB403" s="287"/>
      <c r="SC403" s="287"/>
      <c r="SD403" s="287"/>
      <c r="SE403" s="287"/>
      <c r="SF403" s="287"/>
      <c r="SG403" s="287"/>
      <c r="SH403" s="287"/>
      <c r="SI403" s="287"/>
      <c r="SJ403" s="287"/>
      <c r="SK403" s="287"/>
      <c r="SL403" s="287"/>
      <c r="SM403" s="287"/>
      <c r="SN403" s="287"/>
      <c r="SO403" s="287"/>
      <c r="SP403" s="287"/>
      <c r="SQ403" s="287"/>
      <c r="SR403" s="287"/>
      <c r="SS403" s="287"/>
      <c r="ST403" s="287"/>
      <c r="SU403" s="287"/>
      <c r="SV403" s="287"/>
      <c r="SW403" s="287"/>
      <c r="SX403" s="287"/>
      <c r="SY403" s="287"/>
      <c r="SZ403" s="287"/>
      <c r="TA403" s="287"/>
      <c r="TB403" s="287"/>
      <c r="TC403" s="287"/>
      <c r="TD403" s="287"/>
      <c r="TE403" s="287"/>
      <c r="TF403" s="287"/>
      <c r="TG403" s="287"/>
      <c r="TH403" s="287"/>
      <c r="TI403" s="287"/>
      <c r="TJ403" s="287"/>
      <c r="TK403" s="287"/>
      <c r="TL403" s="287"/>
      <c r="TM403" s="287"/>
      <c r="TN403" s="287"/>
      <c r="TO403" s="287"/>
      <c r="TP403" s="287"/>
      <c r="TQ403" s="287"/>
      <c r="TR403" s="287"/>
      <c r="TS403" s="287"/>
      <c r="TT403" s="287"/>
      <c r="TU403" s="287"/>
      <c r="TV403" s="287"/>
      <c r="TW403" s="287"/>
      <c r="TX403" s="287"/>
      <c r="TY403" s="287"/>
      <c r="TZ403" s="287"/>
      <c r="UA403" s="287"/>
      <c r="UB403" s="287"/>
      <c r="UC403" s="287"/>
      <c r="UD403" s="287"/>
      <c r="UE403" s="287"/>
      <c r="UF403" s="287"/>
      <c r="UG403" s="287"/>
      <c r="UH403" s="287"/>
      <c r="UI403" s="287"/>
      <c r="UJ403" s="287"/>
      <c r="UK403" s="287"/>
      <c r="UL403" s="287"/>
      <c r="UM403" s="287"/>
      <c r="UN403" s="287"/>
      <c r="UO403" s="287"/>
      <c r="UP403" s="287"/>
      <c r="UQ403" s="287"/>
      <c r="UR403" s="287"/>
      <c r="US403" s="287"/>
      <c r="UT403" s="287"/>
      <c r="UU403" s="287"/>
      <c r="UV403" s="287"/>
      <c r="UW403" s="287"/>
      <c r="UX403" s="287"/>
      <c r="UY403" s="287"/>
      <c r="UZ403" s="287"/>
      <c r="VA403" s="287"/>
      <c r="VB403" s="287"/>
      <c r="VC403" s="287"/>
      <c r="VD403" s="287"/>
      <c r="VE403" s="287"/>
      <c r="VF403" s="287"/>
      <c r="VG403" s="287"/>
      <c r="VH403" s="287"/>
      <c r="VI403" s="287"/>
      <c r="VJ403" s="287"/>
      <c r="VK403" s="287"/>
      <c r="VL403" s="287"/>
      <c r="VM403" s="287"/>
      <c r="VN403" s="287"/>
      <c r="VO403" s="287"/>
      <c r="VP403" s="287"/>
      <c r="VQ403" s="287"/>
      <c r="VR403" s="287"/>
      <c r="VS403" s="287"/>
      <c r="VT403" s="287"/>
      <c r="VU403" s="287"/>
      <c r="VV403" s="287"/>
      <c r="VW403" s="287"/>
      <c r="VX403" s="287"/>
      <c r="VY403" s="287"/>
      <c r="VZ403" s="287"/>
      <c r="WA403" s="287"/>
      <c r="WB403" s="287"/>
      <c r="WC403" s="287"/>
      <c r="WD403" s="287"/>
      <c r="WE403" s="287"/>
      <c r="WF403" s="287"/>
      <c r="WG403" s="287"/>
      <c r="WH403" s="287"/>
      <c r="WI403" s="287"/>
      <c r="WJ403" s="287"/>
      <c r="WK403" s="287"/>
      <c r="WL403" s="287"/>
      <c r="WM403" s="287"/>
      <c r="WN403" s="287"/>
      <c r="WO403" s="287"/>
      <c r="WP403" s="287"/>
      <c r="WQ403" s="287"/>
      <c r="WR403" s="287"/>
      <c r="WS403" s="287"/>
      <c r="WT403" s="287"/>
      <c r="WU403" s="287"/>
      <c r="WV403" s="287"/>
      <c r="WW403" s="287"/>
      <c r="WX403" s="287"/>
      <c r="WY403" s="287"/>
      <c r="WZ403" s="287"/>
      <c r="XA403" s="287"/>
      <c r="XB403" s="287"/>
      <c r="XC403" s="287"/>
      <c r="XD403" s="287"/>
      <c r="XE403" s="287"/>
      <c r="XF403" s="287"/>
      <c r="XG403" s="287"/>
      <c r="XH403" s="287"/>
      <c r="XI403" s="287"/>
      <c r="XJ403" s="287"/>
      <c r="XK403" s="287"/>
      <c r="XL403" s="287"/>
      <c r="XM403" s="287"/>
      <c r="XN403" s="287"/>
      <c r="XO403" s="287"/>
      <c r="XP403" s="287"/>
      <c r="XQ403" s="287"/>
      <c r="XR403" s="287"/>
      <c r="XS403" s="287"/>
      <c r="XT403" s="287"/>
      <c r="XU403" s="287"/>
      <c r="XV403" s="287"/>
      <c r="XW403" s="287"/>
      <c r="XX403" s="287"/>
      <c r="XY403" s="287"/>
      <c r="XZ403" s="287"/>
      <c r="YA403" s="287"/>
      <c r="YB403" s="287"/>
      <c r="YC403" s="287"/>
      <c r="YD403" s="287"/>
      <c r="YE403" s="287"/>
      <c r="YF403" s="287"/>
      <c r="YG403" s="287"/>
      <c r="YH403" s="287"/>
      <c r="YI403" s="287"/>
      <c r="YJ403" s="287"/>
      <c r="YK403" s="287"/>
      <c r="YL403" s="287"/>
      <c r="YM403" s="287"/>
      <c r="YN403" s="287"/>
      <c r="YO403" s="287"/>
      <c r="YP403" s="287"/>
      <c r="YQ403" s="287"/>
      <c r="YR403" s="287"/>
      <c r="YS403" s="287"/>
      <c r="YT403" s="287"/>
      <c r="YU403" s="287"/>
      <c r="YV403" s="287"/>
      <c r="YW403" s="287"/>
      <c r="YX403" s="287"/>
      <c r="YY403" s="287"/>
      <c r="YZ403" s="287"/>
      <c r="ZA403" s="287"/>
      <c r="ZB403" s="287"/>
      <c r="ZC403" s="287"/>
      <c r="ZD403" s="287"/>
      <c r="ZE403" s="287"/>
      <c r="ZF403" s="287"/>
      <c r="ZG403" s="287"/>
      <c r="ZH403" s="287"/>
      <c r="ZI403" s="287"/>
      <c r="ZJ403" s="287"/>
      <c r="ZK403" s="287"/>
      <c r="ZL403" s="287"/>
      <c r="ZM403" s="287"/>
      <c r="ZN403" s="287"/>
      <c r="ZO403" s="287"/>
      <c r="ZP403" s="287"/>
      <c r="ZQ403" s="287"/>
      <c r="ZR403" s="287"/>
      <c r="ZS403" s="287"/>
      <c r="ZT403" s="287"/>
      <c r="ZU403" s="287"/>
      <c r="ZV403" s="287"/>
      <c r="ZW403" s="287"/>
      <c r="ZX403" s="287"/>
      <c r="ZY403" s="287"/>
      <c r="ZZ403" s="287"/>
      <c r="AAA403" s="287"/>
      <c r="AAB403" s="287"/>
      <c r="AAC403" s="287"/>
      <c r="AAD403" s="287"/>
      <c r="AAE403" s="287"/>
      <c r="AAF403" s="287"/>
      <c r="AAG403" s="287"/>
      <c r="AAH403" s="287"/>
      <c r="AAI403" s="287"/>
      <c r="AAJ403" s="287"/>
      <c r="AAK403" s="287"/>
      <c r="AAL403" s="287"/>
      <c r="AAM403" s="287"/>
      <c r="AAN403" s="287"/>
      <c r="AAO403" s="287"/>
      <c r="AAP403" s="287"/>
      <c r="AAQ403" s="287"/>
      <c r="AAR403" s="287"/>
      <c r="AAS403" s="287"/>
      <c r="AAT403" s="287"/>
      <c r="AAU403" s="287"/>
      <c r="AAV403" s="287"/>
      <c r="AAW403" s="287"/>
      <c r="AAX403" s="287"/>
      <c r="AAY403" s="287"/>
      <c r="AAZ403" s="287"/>
      <c r="ABA403" s="287"/>
      <c r="ABB403" s="287"/>
      <c r="ABC403" s="287"/>
      <c r="ABD403" s="287"/>
      <c r="ABE403" s="287"/>
      <c r="ABF403" s="287"/>
      <c r="ABG403" s="287"/>
      <c r="ABH403" s="287"/>
      <c r="ABI403" s="287"/>
      <c r="ABJ403" s="287"/>
      <c r="ABK403" s="287"/>
      <c r="ABL403" s="287"/>
      <c r="ABM403" s="287"/>
      <c r="ABN403" s="287"/>
      <c r="ABO403" s="287"/>
      <c r="ABP403" s="287"/>
      <c r="ABQ403" s="287"/>
      <c r="ABR403" s="287"/>
      <c r="ABS403" s="287"/>
      <c r="ABT403" s="287"/>
      <c r="ABU403" s="287"/>
      <c r="ABV403" s="287"/>
      <c r="ABW403" s="287"/>
      <c r="ABX403" s="287"/>
      <c r="ABY403" s="287"/>
      <c r="ABZ403" s="287"/>
      <c r="ACA403" s="287"/>
      <c r="ACB403" s="287"/>
      <c r="ACC403" s="287"/>
      <c r="ACD403" s="287"/>
      <c r="ACE403" s="287"/>
      <c r="ACF403" s="287"/>
      <c r="ACG403" s="287"/>
      <c r="ACH403" s="287"/>
      <c r="ACI403" s="287"/>
      <c r="ACJ403" s="287"/>
      <c r="ACK403" s="287"/>
      <c r="ACL403" s="287"/>
      <c r="ACM403" s="287"/>
      <c r="ACN403" s="287"/>
      <c r="ACO403" s="287"/>
      <c r="ACP403" s="287"/>
      <c r="ACQ403" s="287"/>
      <c r="ACR403" s="287"/>
      <c r="ACS403" s="287"/>
      <c r="ACT403" s="287"/>
      <c r="ACU403" s="287"/>
      <c r="ACV403" s="287"/>
      <c r="ACW403" s="287"/>
      <c r="ACX403" s="287"/>
      <c r="ACY403" s="287"/>
      <c r="ACZ403" s="287"/>
      <c r="ADA403" s="287"/>
      <c r="ADB403" s="287"/>
      <c r="ADC403" s="287"/>
      <c r="ADD403" s="287"/>
      <c r="ADE403" s="287"/>
      <c r="ADF403" s="287"/>
      <c r="ADG403" s="287"/>
      <c r="ADH403" s="287"/>
      <c r="ADI403" s="287"/>
      <c r="ADJ403" s="287"/>
      <c r="ADK403" s="287"/>
      <c r="ADL403" s="287"/>
      <c r="ADM403" s="287"/>
      <c r="ADN403" s="287"/>
      <c r="ADO403" s="287"/>
      <c r="ADP403" s="287"/>
      <c r="ADQ403" s="287"/>
      <c r="ADR403" s="287"/>
      <c r="ADS403" s="287"/>
      <c r="ADT403" s="287"/>
      <c r="ADU403" s="287"/>
      <c r="ADV403" s="287"/>
      <c r="ADW403" s="287"/>
      <c r="ADX403" s="287"/>
      <c r="ADY403" s="287"/>
      <c r="ADZ403" s="287"/>
      <c r="AEA403" s="287"/>
      <c r="AEB403" s="287"/>
      <c r="AEC403" s="287"/>
      <c r="AED403" s="287"/>
      <c r="AEE403" s="287"/>
      <c r="AEF403" s="290"/>
      <c r="AEG403" s="290"/>
      <c r="AEH403" s="290"/>
      <c r="AEI403" s="290"/>
      <c r="AEJ403" s="290"/>
      <c r="AEK403" s="290"/>
      <c r="AEL403" s="290"/>
      <c r="AEM403" s="290"/>
      <c r="AEN403" s="290"/>
      <c r="AEO403" s="290"/>
      <c r="AEP403" s="290"/>
      <c r="AEQ403" s="290"/>
      <c r="AER403" s="290"/>
      <c r="AES403" s="290"/>
      <c r="AET403" s="290"/>
      <c r="AEU403" s="290"/>
      <c r="AEV403" s="290"/>
      <c r="AEW403" s="290"/>
      <c r="AEX403" s="290"/>
      <c r="AEY403" s="290"/>
      <c r="AEZ403" s="290"/>
      <c r="AFA403" s="290"/>
      <c r="AFB403" s="290"/>
      <c r="AFC403" s="290"/>
      <c r="AFD403" s="290"/>
      <c r="AFE403" s="290"/>
      <c r="AFF403" s="290"/>
      <c r="AFG403" s="290"/>
      <c r="AFH403" s="290"/>
      <c r="AFI403" s="290"/>
      <c r="AFJ403" s="290"/>
      <c r="AFK403" s="290"/>
      <c r="AFL403" s="290"/>
      <c r="AFM403" s="290"/>
      <c r="AFN403" s="290"/>
      <c r="AFO403" s="290"/>
      <c r="AFP403" s="290"/>
      <c r="AFQ403" s="290"/>
      <c r="AFR403" s="290"/>
      <c r="AFS403" s="290"/>
      <c r="AFT403" s="290"/>
      <c r="AFU403" s="290"/>
      <c r="AFV403" s="290"/>
      <c r="AFW403" s="290"/>
      <c r="AFX403" s="290"/>
      <c r="AFY403" s="290"/>
      <c r="AFZ403" s="290"/>
      <c r="AGA403" s="290"/>
      <c r="AGB403" s="290"/>
      <c r="AGC403" s="290"/>
      <c r="AGD403" s="290"/>
      <c r="AGE403" s="290"/>
      <c r="AGF403" s="290"/>
      <c r="AGG403" s="290"/>
      <c r="AGH403" s="290"/>
      <c r="AGI403" s="290"/>
      <c r="AGJ403" s="290"/>
      <c r="AGK403" s="290"/>
      <c r="AGL403" s="290"/>
      <c r="AGM403" s="290"/>
      <c r="AGN403" s="290"/>
      <c r="AGO403" s="290"/>
      <c r="AGP403" s="290"/>
      <c r="AGQ403" s="290"/>
      <c r="AGR403" s="290"/>
      <c r="AGS403" s="290"/>
      <c r="AGT403" s="290"/>
      <c r="AGU403" s="290"/>
      <c r="AGV403" s="290"/>
      <c r="AGW403" s="290"/>
      <c r="AGX403" s="290"/>
      <c r="AGY403" s="290"/>
      <c r="AGZ403" s="290"/>
      <c r="AHA403" s="290"/>
      <c r="AHB403" s="290"/>
      <c r="AHC403" s="290"/>
      <c r="AHD403" s="290"/>
      <c r="AHE403" s="290"/>
      <c r="AHF403" s="290"/>
      <c r="AHG403" s="290"/>
      <c r="AHH403" s="290"/>
      <c r="AHI403" s="290"/>
      <c r="AHJ403" s="290"/>
      <c r="AHK403" s="290"/>
      <c r="AHL403" s="290"/>
      <c r="AHM403" s="290"/>
      <c r="AHN403" s="290"/>
      <c r="AHO403" s="290"/>
      <c r="AHP403" s="290"/>
      <c r="AHQ403" s="290"/>
      <c r="AHR403" s="290"/>
      <c r="AHS403" s="290"/>
      <c r="AHT403" s="290"/>
      <c r="AHU403" s="290"/>
      <c r="AHV403" s="290"/>
      <c r="AHW403" s="290"/>
      <c r="AHX403" s="290"/>
      <c r="AHY403" s="290"/>
      <c r="AHZ403" s="290"/>
      <c r="AIA403" s="290"/>
      <c r="AIB403" s="290"/>
      <c r="AIC403" s="290"/>
      <c r="AID403" s="290"/>
      <c r="AIE403" s="290"/>
      <c r="AIF403" s="290"/>
      <c r="AIG403" s="290"/>
      <c r="AIH403" s="290"/>
      <c r="AII403" s="290"/>
      <c r="AIJ403" s="290"/>
      <c r="AIK403" s="290"/>
      <c r="AIL403" s="290"/>
      <c r="AIM403" s="290"/>
      <c r="AIN403" s="290"/>
      <c r="AIO403" s="290"/>
      <c r="AIP403" s="290"/>
      <c r="AIQ403" s="290"/>
      <c r="AIR403" s="290"/>
      <c r="AIS403" s="290"/>
      <c r="AIT403" s="290"/>
      <c r="AIU403" s="290"/>
      <c r="AIV403" s="290"/>
      <c r="AIW403" s="290"/>
      <c r="AIX403" s="290"/>
      <c r="AIY403" s="290"/>
      <c r="AIZ403" s="290"/>
      <c r="AJA403" s="290"/>
      <c r="AJB403" s="290"/>
      <c r="AJC403" s="290"/>
      <c r="AJD403" s="290"/>
      <c r="AJE403" s="290"/>
      <c r="AJF403" s="290"/>
      <c r="AJG403" s="290"/>
      <c r="AJH403" s="290"/>
      <c r="AJI403" s="290"/>
      <c r="AJJ403" s="290"/>
      <c r="AJK403" s="290"/>
      <c r="AJL403" s="290"/>
      <c r="AJM403" s="290"/>
      <c r="AJN403" s="290"/>
      <c r="AJO403" s="290"/>
      <c r="AJP403" s="290"/>
      <c r="AJQ403" s="290"/>
      <c r="AJR403" s="290"/>
      <c r="AJS403" s="290"/>
      <c r="AJT403" s="290"/>
      <c r="AJU403" s="290"/>
      <c r="AJV403" s="290"/>
      <c r="AJW403" s="290"/>
      <c r="AJX403" s="290"/>
      <c r="AJY403" s="290"/>
      <c r="AJZ403" s="290"/>
      <c r="AKA403" s="290"/>
      <c r="AKB403" s="290"/>
      <c r="AKC403" s="290"/>
      <c r="AKD403" s="290"/>
      <c r="AKE403" s="290"/>
      <c r="AKF403" s="290"/>
      <c r="AKG403" s="290"/>
      <c r="AKH403" s="290"/>
      <c r="AKI403" s="290"/>
      <c r="AKJ403" s="290"/>
      <c r="AKK403" s="290"/>
      <c r="AKL403" s="290"/>
      <c r="AKM403" s="290"/>
      <c r="AKN403" s="290"/>
      <c r="AKO403" s="290"/>
      <c r="AKP403" s="290"/>
      <c r="AKQ403" s="290"/>
      <c r="AKR403" s="290"/>
      <c r="AKS403" s="290"/>
      <c r="AKT403" s="290"/>
      <c r="AKU403" s="290"/>
      <c r="AKV403" s="290"/>
      <c r="AKW403" s="290"/>
      <c r="AKX403" s="290"/>
      <c r="AKY403" s="290"/>
      <c r="AKZ403" s="290"/>
      <c r="ALA403" s="290"/>
      <c r="ALB403" s="290"/>
      <c r="ALC403" s="290"/>
      <c r="ALD403" s="290"/>
      <c r="ALE403" s="290"/>
      <c r="ALF403" s="290"/>
      <c r="ALG403" s="290"/>
      <c r="ALH403" s="290"/>
      <c r="ALI403" s="290"/>
      <c r="ALJ403" s="290"/>
      <c r="ALK403" s="290"/>
      <c r="ALL403" s="290"/>
      <c r="ALM403" s="290"/>
      <c r="ALN403" s="290"/>
      <c r="ALO403" s="290"/>
      <c r="ALP403" s="290"/>
      <c r="ALQ403" s="290"/>
      <c r="ALR403" s="290"/>
      <c r="ALS403" s="290"/>
      <c r="ALT403" s="290"/>
      <c r="ALU403" s="290"/>
      <c r="ALV403" s="290"/>
      <c r="ALW403" s="290"/>
      <c r="ALX403" s="290"/>
      <c r="ALY403" s="290"/>
      <c r="ALZ403" s="290"/>
      <c r="AMA403" s="290"/>
      <c r="AMB403" s="290"/>
      <c r="AMC403" s="290"/>
      <c r="AMD403" s="290"/>
      <c r="AME403" s="290"/>
      <c r="AMF403" s="290"/>
      <c r="AMG403" s="290"/>
      <c r="AMH403" s="290"/>
      <c r="AMI403" s="290"/>
      <c r="AMJ403" s="290"/>
      <c r="AMK403" s="290"/>
      <c r="AML403" s="290"/>
      <c r="AMM403" s="290"/>
      <c r="AMN403" s="290"/>
      <c r="AMO403" s="290"/>
      <c r="AMP403" s="290"/>
      <c r="AMQ403" s="290"/>
      <c r="AMR403" s="290"/>
      <c r="AMS403" s="290"/>
      <c r="AMT403" s="290"/>
      <c r="AMU403" s="290"/>
      <c r="AMV403" s="290"/>
      <c r="AMW403" s="290"/>
      <c r="AMX403" s="290"/>
      <c r="AMY403" s="290"/>
      <c r="AMZ403" s="290"/>
      <c r="ANA403" s="290"/>
      <c r="ANB403" s="290"/>
      <c r="ANC403" s="290"/>
      <c r="AND403" s="290"/>
      <c r="ANE403" s="290"/>
      <c r="ANF403" s="290"/>
      <c r="ANG403" s="290"/>
      <c r="ANH403" s="290"/>
      <c r="ANI403" s="290"/>
      <c r="ANJ403" s="290"/>
      <c r="ANK403" s="290"/>
      <c r="ANL403" s="290"/>
      <c r="ANM403" s="290"/>
      <c r="ANN403" s="290"/>
      <c r="ANO403" s="290"/>
      <c r="ANP403" s="290"/>
      <c r="ANQ403" s="290"/>
      <c r="ANR403" s="290"/>
      <c r="ANS403" s="290"/>
      <c r="ANT403" s="290"/>
      <c r="ANU403" s="290"/>
      <c r="ANV403" s="290"/>
      <c r="ANW403" s="290"/>
      <c r="ANX403" s="290"/>
      <c r="ANY403" s="290"/>
      <c r="ANZ403" s="290"/>
      <c r="AOA403" s="290"/>
      <c r="AOB403" s="290"/>
      <c r="AOC403" s="290"/>
      <c r="AOD403" s="290"/>
      <c r="AOE403" s="290"/>
      <c r="AOF403" s="290"/>
      <c r="AOG403" s="290"/>
      <c r="AOH403" s="290"/>
      <c r="AOI403" s="290"/>
      <c r="AOJ403" s="290"/>
      <c r="AOK403" s="290"/>
      <c r="AOL403" s="290"/>
      <c r="AOM403" s="290"/>
      <c r="AON403" s="290"/>
      <c r="AOO403" s="290"/>
      <c r="AOP403" s="290"/>
      <c r="AOQ403" s="290"/>
      <c r="AOR403" s="290"/>
      <c r="AOS403" s="290"/>
      <c r="AOT403" s="290"/>
      <c r="AOU403" s="290"/>
      <c r="AOV403" s="290"/>
      <c r="AOW403" s="290"/>
      <c r="AOX403" s="290"/>
      <c r="AOY403" s="290"/>
      <c r="AOZ403" s="290"/>
      <c r="APA403" s="290"/>
      <c r="APB403" s="290"/>
      <c r="APC403" s="290"/>
      <c r="APD403" s="290"/>
      <c r="APE403" s="290"/>
      <c r="APF403" s="290"/>
      <c r="APG403" s="290"/>
      <c r="APH403" s="290"/>
      <c r="API403" s="290"/>
      <c r="APJ403" s="290"/>
      <c r="APK403" s="290"/>
      <c r="APL403" s="290"/>
      <c r="APM403" s="290"/>
      <c r="APN403" s="290"/>
      <c r="APO403" s="290"/>
      <c r="APP403" s="290"/>
      <c r="APQ403" s="290"/>
      <c r="APR403" s="290"/>
      <c r="APS403" s="290"/>
      <c r="APT403" s="290"/>
      <c r="APU403" s="290"/>
      <c r="APV403" s="290"/>
      <c r="APW403" s="290"/>
      <c r="APX403" s="290"/>
      <c r="APY403" s="290"/>
      <c r="APZ403" s="290"/>
      <c r="AQA403" s="290"/>
      <c r="AQB403" s="290"/>
      <c r="AQC403" s="290"/>
      <c r="AQD403" s="290"/>
      <c r="AQE403" s="290"/>
      <c r="AQF403" s="290"/>
      <c r="AQG403" s="290"/>
      <c r="AQH403" s="290"/>
      <c r="AQI403" s="290"/>
      <c r="AQJ403" s="290"/>
      <c r="AQK403" s="290"/>
      <c r="AQL403" s="290"/>
      <c r="AQM403" s="290"/>
      <c r="AQN403" s="290"/>
      <c r="AQO403" s="290"/>
      <c r="AQP403" s="290"/>
      <c r="AQQ403" s="290"/>
      <c r="AQR403" s="290"/>
      <c r="AQS403" s="290"/>
      <c r="AQT403" s="290"/>
      <c r="AQU403" s="290"/>
      <c r="AQV403" s="290"/>
      <c r="AQW403" s="290"/>
      <c r="AQX403" s="290"/>
      <c r="AQY403" s="290"/>
      <c r="AQZ403" s="290"/>
      <c r="ARA403" s="290"/>
      <c r="ARB403" s="290"/>
      <c r="ARC403" s="290"/>
      <c r="ARD403" s="290"/>
      <c r="ARE403" s="290"/>
      <c r="ARF403" s="290"/>
      <c r="ARG403" s="290"/>
      <c r="ARH403" s="290"/>
      <c r="ARI403" s="290"/>
      <c r="ARJ403" s="290"/>
      <c r="ARK403" s="290"/>
      <c r="ARL403" s="290"/>
      <c r="ARM403" s="290"/>
      <c r="ARN403" s="290"/>
      <c r="ARO403" s="290"/>
      <c r="ARP403" s="290"/>
      <c r="ARQ403" s="290"/>
      <c r="ARR403" s="290"/>
      <c r="ARS403" s="290"/>
      <c r="ART403" s="290"/>
      <c r="ARU403" s="290"/>
      <c r="ARV403" s="290"/>
      <c r="ARW403" s="290"/>
      <c r="ARX403" s="290"/>
      <c r="ARY403" s="290"/>
      <c r="ARZ403" s="290"/>
      <c r="ASA403" s="290"/>
      <c r="ASB403" s="290"/>
      <c r="ASC403" s="290"/>
      <c r="ASD403" s="290"/>
      <c r="ASE403" s="290"/>
      <c r="ASF403" s="290"/>
      <c r="ASG403" s="290"/>
      <c r="ASH403" s="290"/>
      <c r="ASI403" s="290"/>
      <c r="ASJ403" s="290"/>
      <c r="ASK403" s="290"/>
      <c r="ASL403" s="290"/>
      <c r="ASM403" s="290"/>
      <c r="ASN403" s="290"/>
      <c r="ASO403" s="290"/>
      <c r="ASP403" s="290"/>
      <c r="ASQ403" s="290"/>
      <c r="ASR403" s="290"/>
      <c r="ASS403" s="290"/>
      <c r="AST403" s="290"/>
      <c r="ASU403" s="290"/>
      <c r="ASV403" s="290"/>
      <c r="ASW403" s="290"/>
      <c r="ASX403" s="290"/>
      <c r="ASY403" s="290"/>
      <c r="ASZ403" s="290"/>
      <c r="ATA403" s="290"/>
      <c r="ATB403" s="290"/>
      <c r="ATC403" s="290"/>
      <c r="ATD403" s="290"/>
      <c r="ATE403" s="290"/>
      <c r="ATF403" s="290"/>
      <c r="ATG403" s="290"/>
      <c r="ATH403" s="290"/>
      <c r="ATI403" s="290"/>
      <c r="ATJ403" s="290"/>
      <c r="ATK403" s="290"/>
      <c r="ATL403" s="290"/>
      <c r="ATM403" s="290"/>
      <c r="ATN403" s="290"/>
      <c r="ATO403" s="290"/>
      <c r="ATP403" s="290"/>
      <c r="ATQ403" s="290"/>
      <c r="ATR403" s="290"/>
      <c r="ATS403" s="290"/>
      <c r="ATT403" s="290"/>
      <c r="ATU403" s="290"/>
      <c r="ATV403" s="290"/>
      <c r="ATW403" s="290"/>
      <c r="ATX403" s="290"/>
      <c r="ATY403" s="290"/>
      <c r="ATZ403" s="290"/>
      <c r="AUA403" s="290"/>
      <c r="AUB403" s="290"/>
      <c r="AUC403" s="290"/>
      <c r="AUD403" s="290"/>
      <c r="AUE403" s="290"/>
      <c r="AUF403" s="290"/>
      <c r="AUG403" s="290"/>
      <c r="AUH403" s="290"/>
      <c r="AUI403" s="290"/>
      <c r="AUJ403" s="290"/>
      <c r="AUK403" s="290"/>
      <c r="AUL403" s="290"/>
      <c r="AUM403" s="290"/>
      <c r="AUN403" s="290"/>
      <c r="AUO403" s="290"/>
      <c r="AUP403" s="290"/>
      <c r="AUQ403" s="290"/>
      <c r="AUR403" s="290"/>
      <c r="AUS403" s="290"/>
      <c r="AUT403" s="290"/>
      <c r="AUU403" s="290"/>
      <c r="AUV403" s="290"/>
      <c r="AUW403" s="290"/>
      <c r="AUX403" s="290"/>
      <c r="AUY403" s="290"/>
      <c r="AUZ403" s="290"/>
      <c r="AVA403" s="290"/>
      <c r="AVB403" s="290"/>
      <c r="AVC403" s="290"/>
      <c r="AVD403" s="290"/>
      <c r="AVE403" s="290"/>
      <c r="AVF403" s="290"/>
      <c r="AVG403" s="290"/>
      <c r="AVH403" s="290"/>
      <c r="AVI403" s="290"/>
      <c r="AVJ403" s="290"/>
      <c r="AVK403" s="290"/>
      <c r="AVL403" s="290"/>
      <c r="AVM403" s="290"/>
      <c r="AVN403" s="290"/>
      <c r="AVO403" s="290"/>
      <c r="AVP403" s="290"/>
      <c r="AVQ403" s="290"/>
      <c r="AVR403" s="290"/>
      <c r="AVS403" s="290"/>
      <c r="AVT403" s="290"/>
      <c r="AVU403" s="290"/>
      <c r="AVV403" s="290"/>
      <c r="AVW403" s="290"/>
      <c r="AVX403" s="290"/>
      <c r="AVY403" s="290"/>
      <c r="AVZ403" s="290"/>
      <c r="AWA403" s="290"/>
      <c r="AWB403" s="290"/>
      <c r="AWC403" s="290"/>
      <c r="AWD403" s="290"/>
      <c r="AWE403" s="290"/>
      <c r="AWF403" s="290"/>
      <c r="AWG403" s="290"/>
      <c r="AWH403" s="290"/>
      <c r="AWI403" s="290"/>
      <c r="AWJ403" s="290"/>
      <c r="AWK403" s="290"/>
      <c r="AWL403" s="290"/>
      <c r="AWM403" s="290"/>
      <c r="AWN403" s="290"/>
      <c r="AWO403" s="290"/>
      <c r="AWP403" s="290"/>
      <c r="AWQ403" s="290"/>
      <c r="AWR403" s="290"/>
      <c r="AWS403" s="290"/>
      <c r="AWT403" s="290"/>
      <c r="AWU403" s="290"/>
      <c r="AWV403" s="290"/>
      <c r="AWW403" s="290"/>
      <c r="AWX403" s="290"/>
      <c r="AWY403" s="290"/>
      <c r="AWZ403" s="290"/>
      <c r="AXA403" s="290"/>
      <c r="AXB403" s="290"/>
      <c r="AXC403" s="290"/>
      <c r="AXD403" s="290"/>
      <c r="AXE403" s="290"/>
      <c r="AXF403" s="290"/>
      <c r="AXG403" s="290"/>
      <c r="AXH403" s="290"/>
      <c r="AXI403" s="290"/>
      <c r="AXJ403" s="290"/>
      <c r="AXK403" s="290"/>
      <c r="AXL403" s="290"/>
      <c r="AXM403" s="290"/>
      <c r="AXN403" s="290"/>
      <c r="AXO403" s="290"/>
      <c r="AXP403" s="290"/>
      <c r="AXQ403" s="290"/>
      <c r="AXR403" s="290"/>
      <c r="AXS403" s="290"/>
      <c r="AXT403" s="290"/>
      <c r="AXU403" s="290"/>
      <c r="AXV403" s="290"/>
      <c r="AXW403" s="290"/>
      <c r="AXX403" s="290"/>
      <c r="AXY403" s="290"/>
      <c r="AXZ403" s="290"/>
      <c r="AYA403" s="290"/>
      <c r="AYB403" s="290"/>
      <c r="AYC403" s="290"/>
      <c r="AYD403" s="290"/>
    </row>
    <row r="404" spans="1:1330" x14ac:dyDescent="0.35">
      <c r="A404" s="287"/>
      <c r="B404" s="287"/>
      <c r="C404" s="287"/>
      <c r="D404" s="388"/>
      <c r="E404" s="293"/>
      <c r="F404" s="389" t="str">
        <f>E398&amp;","&amp;I404</f>
        <v>0,July</v>
      </c>
      <c r="G404" s="287"/>
      <c r="H404" s="287"/>
      <c r="I404" s="316" t="s">
        <v>131</v>
      </c>
      <c r="J404" s="317">
        <v>198</v>
      </c>
      <c r="K404" s="317">
        <f t="shared" si="3940"/>
        <v>21.18369356451386</v>
      </c>
      <c r="L404" s="354" t="e">
        <f t="shared" si="3941"/>
        <v>#VALUE!</v>
      </c>
      <c r="M404" s="354" t="e">
        <f>'Tilt Calculations'!N$25</f>
        <v>#VALUE!</v>
      </c>
      <c r="N404" s="354">
        <f>'Tilt Calculations'!J$25</f>
        <v>0</v>
      </c>
      <c r="O404" s="354">
        <f>'Tilt Calculations'!I$25</f>
        <v>0</v>
      </c>
      <c r="P404" s="354" t="e">
        <f>COS(RADIANS(βmax))+TAN(RADIANS(Φ))*COS(RADIANS(L396))*SIN(RADIANS(βmax))</f>
        <v>#N/A</v>
      </c>
      <c r="Q404" s="354" t="e">
        <f>COS(RADIANS(L404))*COS(RADIANS(βmax))+TAN(RADIANS(K404))*SIN(RADIANS(βmax))*COS(RADIANS(L396))</f>
        <v>#VALUE!</v>
      </c>
      <c r="R404" s="354" t="e">
        <f>SIN(RADIANS(βmax))*SIN(RADIANS(L396))/COS(RADIANS(Φ))</f>
        <v>#N/A</v>
      </c>
      <c r="S404" s="354" t="e">
        <f t="shared" si="3942"/>
        <v>#N/A</v>
      </c>
      <c r="T404" s="354" t="e">
        <f t="shared" si="3943"/>
        <v>#N/A</v>
      </c>
      <c r="U404" s="354" t="e">
        <f t="shared" si="3944"/>
        <v>#N/A</v>
      </c>
      <c r="V404" s="354" t="e">
        <f t="shared" si="3945"/>
        <v>#N/A</v>
      </c>
      <c r="W404" s="354" t="e">
        <f t="shared" si="3946"/>
        <v>#VALUE!</v>
      </c>
      <c r="X404" s="354" t="e">
        <f t="shared" si="3947"/>
        <v>#VALUE!</v>
      </c>
      <c r="Y404" s="354" t="e">
        <f t="shared" si="3948"/>
        <v>#VALUE!</v>
      </c>
      <c r="Z404" s="354" t="e">
        <f t="shared" si="3949"/>
        <v>#VALUE!</v>
      </c>
      <c r="AA404" s="355" t="e">
        <f t="shared" si="3953"/>
        <v>#VALUE!</v>
      </c>
      <c r="AB404" s="355" t="e">
        <f t="shared" si="3954"/>
        <v>#VALUE!</v>
      </c>
      <c r="AC404" s="355" t="e">
        <f t="shared" si="3955"/>
        <v>#VALUE!</v>
      </c>
      <c r="AD404" s="354" t="e">
        <f t="shared" si="3950"/>
        <v>#N/A</v>
      </c>
      <c r="AE404" s="354" t="e">
        <f t="shared" si="3951"/>
        <v>#N/A</v>
      </c>
      <c r="AF404" s="391" t="e">
        <f t="shared" si="3952"/>
        <v>#N/A</v>
      </c>
      <c r="AG404" s="357" t="e">
        <f>AF404*31</f>
        <v>#N/A</v>
      </c>
      <c r="AH404" s="287"/>
      <c r="AI404" s="287"/>
      <c r="AJ404" s="287"/>
      <c r="AK404" s="287"/>
      <c r="AL404" s="287"/>
      <c r="AM404" s="287"/>
      <c r="AN404" s="287"/>
      <c r="AO404" s="287"/>
      <c r="AP404" s="287"/>
      <c r="AQ404" s="287"/>
      <c r="AR404" s="287"/>
      <c r="AS404" s="287"/>
      <c r="AT404" s="287"/>
      <c r="AU404" s="287"/>
      <c r="AV404" s="287"/>
      <c r="AW404" s="287"/>
      <c r="AX404" s="287"/>
      <c r="AY404" s="287"/>
      <c r="AZ404" s="287"/>
      <c r="BA404" s="287"/>
      <c r="BB404" s="287"/>
      <c r="BC404" s="287"/>
      <c r="BD404" s="287"/>
      <c r="BE404" s="287"/>
      <c r="BF404" s="287"/>
      <c r="BG404" s="287"/>
      <c r="BH404" s="287"/>
      <c r="BI404" s="287"/>
      <c r="BJ404" s="287"/>
      <c r="BK404" s="287"/>
      <c r="BL404" s="287"/>
      <c r="BM404" s="287"/>
      <c r="BN404" s="287"/>
      <c r="BO404" s="287"/>
      <c r="BP404" s="287"/>
      <c r="BQ404" s="287"/>
      <c r="BR404" s="287"/>
      <c r="BS404" s="287"/>
      <c r="BT404" s="287"/>
      <c r="BU404" s="287"/>
      <c r="BV404" s="287"/>
      <c r="BW404" s="287"/>
      <c r="BX404" s="287"/>
      <c r="BY404" s="287"/>
      <c r="BZ404" s="287"/>
      <c r="CA404" s="287"/>
      <c r="CB404" s="287"/>
      <c r="CC404" s="287"/>
      <c r="CD404" s="287"/>
      <c r="CE404" s="287"/>
      <c r="CF404" s="287"/>
      <c r="CG404" s="287"/>
      <c r="CH404" s="287"/>
      <c r="CI404" s="287"/>
      <c r="CJ404" s="287"/>
      <c r="CK404" s="287"/>
      <c r="CL404" s="287"/>
      <c r="CM404" s="287"/>
      <c r="CN404" s="287"/>
      <c r="CO404" s="287"/>
      <c r="CP404" s="287"/>
      <c r="CQ404" s="287"/>
      <c r="CR404" s="287"/>
      <c r="CS404" s="287"/>
      <c r="CT404" s="287"/>
      <c r="CU404" s="287"/>
      <c r="CV404" s="287"/>
      <c r="CW404" s="287"/>
      <c r="CX404" s="287"/>
      <c r="CY404" s="287"/>
      <c r="CZ404" s="287"/>
      <c r="DA404" s="287"/>
      <c r="DB404" s="287"/>
      <c r="DC404" s="287"/>
      <c r="DD404" s="287"/>
      <c r="DE404" s="287"/>
      <c r="DF404" s="287"/>
      <c r="DG404" s="287"/>
      <c r="DH404" s="287"/>
      <c r="DI404" s="287"/>
      <c r="DJ404" s="287"/>
      <c r="DK404" s="287"/>
      <c r="DL404" s="287"/>
      <c r="DM404" s="287"/>
      <c r="DN404" s="287"/>
      <c r="DO404" s="287"/>
      <c r="DP404" s="287"/>
      <c r="DQ404" s="287"/>
      <c r="DR404" s="287"/>
      <c r="DS404" s="287"/>
      <c r="DT404" s="287"/>
      <c r="DU404" s="287"/>
      <c r="DV404" s="287"/>
      <c r="DW404" s="287"/>
      <c r="DX404" s="287"/>
      <c r="DY404" s="287"/>
      <c r="DZ404" s="287"/>
      <c r="EA404" s="287"/>
      <c r="EB404" s="287"/>
      <c r="EC404" s="287"/>
      <c r="ED404" s="287"/>
      <c r="EE404" s="287"/>
      <c r="EF404" s="287"/>
      <c r="EG404" s="287"/>
      <c r="EH404" s="287"/>
      <c r="EI404" s="287"/>
      <c r="EJ404" s="287"/>
      <c r="EK404" s="287"/>
      <c r="EL404" s="287"/>
      <c r="EM404" s="287"/>
      <c r="EN404" s="287"/>
      <c r="EO404" s="287"/>
      <c r="EP404" s="287"/>
      <c r="EQ404" s="287"/>
      <c r="ER404" s="287"/>
      <c r="ES404" s="287"/>
      <c r="ET404" s="287"/>
      <c r="EU404" s="287"/>
      <c r="EV404" s="287"/>
      <c r="EW404" s="287"/>
      <c r="EX404" s="287"/>
      <c r="EY404" s="287"/>
      <c r="EZ404" s="287"/>
      <c r="FA404" s="287"/>
      <c r="FB404" s="287"/>
      <c r="FC404" s="287"/>
      <c r="FD404" s="287"/>
      <c r="FE404" s="287"/>
      <c r="FF404" s="287"/>
      <c r="FG404" s="287"/>
      <c r="FH404" s="287"/>
      <c r="FI404" s="287"/>
      <c r="FJ404" s="287"/>
      <c r="FK404" s="287"/>
      <c r="FL404" s="287"/>
      <c r="FM404" s="287"/>
      <c r="FN404" s="287"/>
      <c r="FO404" s="287"/>
      <c r="FP404" s="287"/>
      <c r="FQ404" s="287"/>
      <c r="FR404" s="287"/>
      <c r="FS404" s="287"/>
      <c r="FT404" s="287"/>
      <c r="FU404" s="287"/>
      <c r="FV404" s="287"/>
      <c r="FW404" s="287"/>
      <c r="FX404" s="287"/>
      <c r="FY404" s="287"/>
      <c r="FZ404" s="287"/>
      <c r="GA404" s="287"/>
      <c r="GB404" s="287"/>
      <c r="GC404" s="287"/>
      <c r="GD404" s="287"/>
      <c r="GE404" s="287"/>
      <c r="GF404" s="287"/>
      <c r="GG404" s="287"/>
      <c r="GH404" s="287"/>
      <c r="GI404" s="287"/>
      <c r="GJ404" s="287"/>
      <c r="GK404" s="287"/>
      <c r="GL404" s="287"/>
      <c r="GM404" s="287"/>
      <c r="GN404" s="287"/>
      <c r="GO404" s="287"/>
      <c r="GP404" s="287"/>
      <c r="GQ404" s="287"/>
      <c r="GR404" s="287"/>
      <c r="GS404" s="287"/>
      <c r="GT404" s="287"/>
      <c r="GU404" s="287"/>
      <c r="GV404" s="287"/>
      <c r="GW404" s="287"/>
      <c r="GX404" s="287"/>
      <c r="GY404" s="287"/>
      <c r="GZ404" s="287"/>
      <c r="HA404" s="287"/>
      <c r="HB404" s="287"/>
      <c r="HC404" s="287"/>
      <c r="HD404" s="287"/>
      <c r="HE404" s="287"/>
      <c r="HF404" s="287"/>
      <c r="HG404" s="287"/>
      <c r="HH404" s="287"/>
      <c r="HI404" s="287"/>
      <c r="HJ404" s="287"/>
      <c r="HK404" s="287"/>
      <c r="HL404" s="287"/>
      <c r="HM404" s="287"/>
      <c r="HN404" s="287"/>
      <c r="HO404" s="287"/>
      <c r="HP404" s="287"/>
      <c r="HQ404" s="287"/>
      <c r="HR404" s="287"/>
      <c r="HS404" s="287"/>
      <c r="HT404" s="287"/>
      <c r="HU404" s="287"/>
      <c r="HV404" s="287"/>
      <c r="HW404" s="287"/>
      <c r="HX404" s="287"/>
      <c r="HY404" s="287"/>
      <c r="HZ404" s="287"/>
      <c r="IA404" s="287"/>
      <c r="IB404" s="287"/>
      <c r="IC404" s="287"/>
      <c r="ID404" s="287"/>
      <c r="IE404" s="287"/>
      <c r="IF404" s="287"/>
      <c r="IG404" s="287"/>
      <c r="IH404" s="287"/>
      <c r="II404" s="287"/>
      <c r="IJ404" s="287"/>
      <c r="IK404" s="287"/>
      <c r="IL404" s="287"/>
      <c r="IM404" s="287"/>
      <c r="IN404" s="287"/>
      <c r="IO404" s="287"/>
      <c r="IP404" s="287"/>
      <c r="IQ404" s="287"/>
      <c r="IR404" s="287"/>
      <c r="IS404" s="287"/>
      <c r="IT404" s="287"/>
      <c r="IU404" s="287"/>
      <c r="IV404" s="287"/>
      <c r="IW404" s="287"/>
      <c r="IX404" s="287"/>
      <c r="IY404" s="287"/>
      <c r="IZ404" s="287"/>
      <c r="JA404" s="287"/>
      <c r="JB404" s="287"/>
      <c r="JC404" s="287"/>
      <c r="JD404" s="287"/>
      <c r="JE404" s="287"/>
      <c r="JF404" s="287"/>
      <c r="JG404" s="287"/>
      <c r="JH404" s="287"/>
      <c r="JI404" s="287"/>
      <c r="JJ404" s="287"/>
      <c r="JK404" s="287"/>
      <c r="JL404" s="287"/>
      <c r="JM404" s="287"/>
      <c r="JN404" s="287"/>
      <c r="JO404" s="287"/>
      <c r="JP404" s="287"/>
      <c r="JQ404" s="287"/>
      <c r="JR404" s="287"/>
      <c r="JS404" s="287"/>
      <c r="JT404" s="287"/>
      <c r="JU404" s="287"/>
      <c r="JV404" s="287"/>
      <c r="JW404" s="287"/>
      <c r="JX404" s="287"/>
      <c r="JY404" s="287"/>
      <c r="JZ404" s="287"/>
      <c r="KA404" s="287"/>
      <c r="KB404" s="287"/>
      <c r="KC404" s="287"/>
      <c r="KD404" s="287"/>
      <c r="KE404" s="287"/>
      <c r="KF404" s="287"/>
      <c r="KG404" s="287"/>
      <c r="KH404" s="287"/>
      <c r="KI404" s="287"/>
      <c r="KJ404" s="287"/>
      <c r="KK404" s="287"/>
      <c r="KL404" s="287"/>
      <c r="KM404" s="287"/>
      <c r="KN404" s="287"/>
      <c r="KO404" s="287"/>
      <c r="KP404" s="287"/>
      <c r="KQ404" s="287"/>
      <c r="KR404" s="287"/>
      <c r="KS404" s="287"/>
      <c r="KT404" s="287"/>
      <c r="KU404" s="287"/>
      <c r="KV404" s="287"/>
      <c r="KW404" s="287"/>
      <c r="KX404" s="287"/>
      <c r="KY404" s="287"/>
      <c r="KZ404" s="287"/>
      <c r="LA404" s="287"/>
      <c r="LB404" s="287"/>
      <c r="LC404" s="287"/>
      <c r="LD404" s="287"/>
      <c r="LE404" s="287"/>
      <c r="LF404" s="287"/>
      <c r="LG404" s="287"/>
      <c r="LH404" s="287"/>
      <c r="LI404" s="287"/>
      <c r="LJ404" s="287"/>
      <c r="LK404" s="287"/>
      <c r="LL404" s="287"/>
      <c r="LM404" s="287"/>
      <c r="LN404" s="287"/>
      <c r="LO404" s="287"/>
      <c r="LP404" s="287"/>
      <c r="LQ404" s="287"/>
      <c r="LR404" s="287"/>
      <c r="LS404" s="287"/>
      <c r="LT404" s="287"/>
      <c r="LU404" s="287"/>
      <c r="LV404" s="287"/>
      <c r="LW404" s="287"/>
      <c r="LX404" s="287"/>
      <c r="LY404" s="287"/>
      <c r="LZ404" s="287"/>
      <c r="MA404" s="287"/>
      <c r="MB404" s="287"/>
      <c r="MC404" s="287"/>
      <c r="MD404" s="287"/>
      <c r="ME404" s="287"/>
      <c r="MF404" s="287"/>
      <c r="MG404" s="287"/>
      <c r="MH404" s="287"/>
      <c r="MI404" s="287"/>
      <c r="MJ404" s="287"/>
      <c r="MK404" s="287"/>
      <c r="ML404" s="287"/>
      <c r="MM404" s="287"/>
      <c r="MN404" s="287"/>
      <c r="MO404" s="287"/>
      <c r="MP404" s="287"/>
      <c r="MQ404" s="287"/>
      <c r="MR404" s="287"/>
      <c r="MS404" s="287"/>
      <c r="MT404" s="287"/>
      <c r="MU404" s="287"/>
      <c r="MV404" s="287"/>
      <c r="MW404" s="287"/>
      <c r="MX404" s="287"/>
      <c r="MY404" s="287"/>
      <c r="MZ404" s="287"/>
      <c r="NA404" s="287"/>
      <c r="NB404" s="287"/>
      <c r="NC404" s="287"/>
      <c r="ND404" s="287"/>
      <c r="NE404" s="287"/>
      <c r="NF404" s="287"/>
      <c r="NG404" s="287"/>
      <c r="NH404" s="287"/>
      <c r="NI404" s="287"/>
      <c r="NJ404" s="287"/>
      <c r="NK404" s="287"/>
      <c r="NL404" s="287"/>
      <c r="NM404" s="287"/>
      <c r="NN404" s="287"/>
      <c r="NO404" s="287"/>
      <c r="NP404" s="287"/>
      <c r="NQ404" s="287"/>
      <c r="NR404" s="287"/>
      <c r="NS404" s="287"/>
      <c r="NT404" s="287"/>
      <c r="NU404" s="287"/>
      <c r="NV404" s="287"/>
      <c r="NW404" s="287"/>
      <c r="NX404" s="287"/>
      <c r="NY404" s="287"/>
      <c r="NZ404" s="287"/>
      <c r="OA404" s="287"/>
      <c r="OB404" s="287"/>
      <c r="OC404" s="287"/>
      <c r="OD404" s="287"/>
      <c r="OE404" s="287"/>
      <c r="OF404" s="287"/>
      <c r="OG404" s="287"/>
      <c r="OH404" s="287"/>
      <c r="OI404" s="287"/>
      <c r="OJ404" s="287"/>
      <c r="OK404" s="287"/>
      <c r="OL404" s="287"/>
      <c r="OM404" s="287"/>
      <c r="ON404" s="287"/>
      <c r="OO404" s="287"/>
      <c r="OP404" s="287"/>
      <c r="OQ404" s="287"/>
      <c r="OR404" s="287"/>
      <c r="OS404" s="287"/>
      <c r="OT404" s="287"/>
      <c r="OU404" s="287"/>
      <c r="OV404" s="287"/>
      <c r="OW404" s="287"/>
      <c r="OX404" s="287"/>
      <c r="OY404" s="287"/>
      <c r="OZ404" s="287"/>
      <c r="PA404" s="287"/>
      <c r="PB404" s="287"/>
      <c r="PC404" s="287"/>
      <c r="PD404" s="287"/>
      <c r="PE404" s="287"/>
      <c r="PF404" s="287"/>
      <c r="PG404" s="287"/>
      <c r="PH404" s="287"/>
      <c r="PI404" s="287"/>
      <c r="PJ404" s="287"/>
      <c r="PK404" s="287"/>
      <c r="PL404" s="287"/>
      <c r="PM404" s="287"/>
      <c r="PN404" s="287"/>
      <c r="PO404" s="287"/>
      <c r="PP404" s="287"/>
      <c r="PQ404" s="287"/>
      <c r="PR404" s="287"/>
      <c r="PS404" s="287"/>
      <c r="PT404" s="287"/>
      <c r="PU404" s="287"/>
      <c r="PV404" s="287"/>
      <c r="PW404" s="287"/>
      <c r="PX404" s="287"/>
      <c r="PY404" s="287"/>
      <c r="PZ404" s="287"/>
      <c r="QA404" s="287"/>
      <c r="QB404" s="287"/>
      <c r="QC404" s="287"/>
      <c r="QD404" s="287"/>
      <c r="QE404" s="287"/>
      <c r="QF404" s="287"/>
      <c r="QG404" s="287"/>
      <c r="QH404" s="287"/>
      <c r="QI404" s="287"/>
      <c r="QJ404" s="287"/>
      <c r="QK404" s="287"/>
      <c r="QL404" s="287"/>
      <c r="QM404" s="287"/>
      <c r="QN404" s="287"/>
      <c r="QO404" s="287"/>
      <c r="QP404" s="287"/>
      <c r="QQ404" s="287"/>
      <c r="QR404" s="287"/>
      <c r="QS404" s="287"/>
      <c r="QT404" s="287"/>
      <c r="QU404" s="287"/>
      <c r="QV404" s="287"/>
      <c r="QW404" s="287"/>
      <c r="QX404" s="287"/>
      <c r="QY404" s="287"/>
      <c r="QZ404" s="287"/>
      <c r="RA404" s="287"/>
      <c r="RB404" s="287"/>
      <c r="RC404" s="287"/>
      <c r="RD404" s="287"/>
      <c r="RE404" s="287"/>
      <c r="RF404" s="287"/>
      <c r="RG404" s="287"/>
      <c r="RH404" s="287"/>
      <c r="RI404" s="287"/>
      <c r="RJ404" s="287"/>
      <c r="RK404" s="287"/>
      <c r="RL404" s="287"/>
      <c r="RM404" s="287"/>
      <c r="RN404" s="287"/>
      <c r="RO404" s="287"/>
      <c r="RP404" s="287"/>
      <c r="RQ404" s="287"/>
      <c r="RR404" s="287"/>
      <c r="RS404" s="287"/>
      <c r="RT404" s="287"/>
      <c r="RU404" s="287"/>
      <c r="RV404" s="287"/>
      <c r="RW404" s="287"/>
      <c r="RX404" s="287"/>
      <c r="RY404" s="287"/>
      <c r="RZ404" s="287"/>
      <c r="SA404" s="287"/>
      <c r="SB404" s="287"/>
      <c r="SC404" s="287"/>
      <c r="SD404" s="287"/>
      <c r="SE404" s="287"/>
      <c r="SF404" s="287"/>
      <c r="SG404" s="287"/>
      <c r="SH404" s="287"/>
      <c r="SI404" s="287"/>
      <c r="SJ404" s="287"/>
      <c r="SK404" s="287"/>
      <c r="SL404" s="287"/>
      <c r="SM404" s="287"/>
      <c r="SN404" s="287"/>
      <c r="SO404" s="287"/>
      <c r="SP404" s="287"/>
      <c r="SQ404" s="287"/>
      <c r="SR404" s="287"/>
      <c r="SS404" s="287"/>
      <c r="ST404" s="287"/>
      <c r="SU404" s="287"/>
      <c r="SV404" s="287"/>
      <c r="SW404" s="287"/>
      <c r="SX404" s="287"/>
      <c r="SY404" s="287"/>
      <c r="SZ404" s="287"/>
      <c r="TA404" s="287"/>
      <c r="TB404" s="287"/>
      <c r="TC404" s="287"/>
      <c r="TD404" s="287"/>
      <c r="TE404" s="287"/>
      <c r="TF404" s="287"/>
      <c r="TG404" s="287"/>
      <c r="TH404" s="287"/>
      <c r="TI404" s="287"/>
      <c r="TJ404" s="287"/>
      <c r="TK404" s="287"/>
      <c r="TL404" s="287"/>
      <c r="TM404" s="287"/>
      <c r="TN404" s="287"/>
      <c r="TO404" s="287"/>
      <c r="TP404" s="287"/>
      <c r="TQ404" s="287"/>
      <c r="TR404" s="287"/>
      <c r="TS404" s="287"/>
      <c r="TT404" s="287"/>
      <c r="TU404" s="287"/>
      <c r="TV404" s="287"/>
      <c r="TW404" s="287"/>
      <c r="TX404" s="287"/>
      <c r="TY404" s="287"/>
      <c r="TZ404" s="287"/>
      <c r="UA404" s="287"/>
      <c r="UB404" s="287"/>
      <c r="UC404" s="287"/>
      <c r="UD404" s="287"/>
      <c r="UE404" s="287"/>
      <c r="UF404" s="287"/>
      <c r="UG404" s="287"/>
      <c r="UH404" s="287"/>
      <c r="UI404" s="287"/>
      <c r="UJ404" s="287"/>
      <c r="UK404" s="287"/>
      <c r="UL404" s="287"/>
      <c r="UM404" s="287"/>
      <c r="UN404" s="287"/>
      <c r="UO404" s="287"/>
      <c r="UP404" s="287"/>
      <c r="UQ404" s="287"/>
      <c r="UR404" s="287"/>
      <c r="US404" s="287"/>
      <c r="UT404" s="287"/>
      <c r="UU404" s="287"/>
      <c r="UV404" s="287"/>
      <c r="UW404" s="287"/>
      <c r="UX404" s="287"/>
      <c r="UY404" s="287"/>
      <c r="UZ404" s="287"/>
      <c r="VA404" s="287"/>
      <c r="VB404" s="287"/>
      <c r="VC404" s="287"/>
      <c r="VD404" s="287"/>
      <c r="VE404" s="287"/>
      <c r="VF404" s="287"/>
      <c r="VG404" s="287"/>
      <c r="VH404" s="287"/>
      <c r="VI404" s="287"/>
      <c r="VJ404" s="287"/>
      <c r="VK404" s="287"/>
      <c r="VL404" s="287"/>
      <c r="VM404" s="287"/>
      <c r="VN404" s="287"/>
      <c r="VO404" s="287"/>
      <c r="VP404" s="287"/>
      <c r="VQ404" s="287"/>
      <c r="VR404" s="287"/>
      <c r="VS404" s="287"/>
      <c r="VT404" s="287"/>
      <c r="VU404" s="287"/>
      <c r="VV404" s="287"/>
      <c r="VW404" s="287"/>
      <c r="VX404" s="287"/>
      <c r="VY404" s="287"/>
      <c r="VZ404" s="287"/>
      <c r="WA404" s="287"/>
      <c r="WB404" s="287"/>
      <c r="WC404" s="287"/>
      <c r="WD404" s="287"/>
      <c r="WE404" s="287"/>
      <c r="WF404" s="287"/>
      <c r="WG404" s="287"/>
      <c r="WH404" s="287"/>
      <c r="WI404" s="287"/>
      <c r="WJ404" s="287"/>
      <c r="WK404" s="287"/>
      <c r="WL404" s="287"/>
      <c r="WM404" s="287"/>
      <c r="WN404" s="287"/>
      <c r="WO404" s="287"/>
      <c r="WP404" s="287"/>
      <c r="WQ404" s="287"/>
      <c r="WR404" s="287"/>
      <c r="WS404" s="287"/>
      <c r="WT404" s="287"/>
      <c r="WU404" s="287"/>
      <c r="WV404" s="287"/>
      <c r="WW404" s="287"/>
      <c r="WX404" s="287"/>
      <c r="WY404" s="287"/>
      <c r="WZ404" s="287"/>
      <c r="XA404" s="287"/>
      <c r="XB404" s="287"/>
      <c r="XC404" s="287"/>
      <c r="XD404" s="287"/>
      <c r="XE404" s="287"/>
      <c r="XF404" s="287"/>
      <c r="XG404" s="287"/>
      <c r="XH404" s="287"/>
      <c r="XI404" s="287"/>
      <c r="XJ404" s="287"/>
      <c r="XK404" s="287"/>
      <c r="XL404" s="287"/>
      <c r="XM404" s="287"/>
      <c r="XN404" s="287"/>
      <c r="XO404" s="287"/>
      <c r="XP404" s="287"/>
      <c r="XQ404" s="287"/>
      <c r="XR404" s="287"/>
      <c r="XS404" s="287"/>
      <c r="XT404" s="287"/>
      <c r="XU404" s="287"/>
      <c r="XV404" s="287"/>
      <c r="XW404" s="287"/>
      <c r="XX404" s="287"/>
      <c r="XY404" s="287"/>
      <c r="XZ404" s="287"/>
      <c r="YA404" s="287"/>
      <c r="YB404" s="287"/>
      <c r="YC404" s="287"/>
      <c r="YD404" s="287"/>
      <c r="YE404" s="287"/>
      <c r="YF404" s="287"/>
      <c r="YG404" s="287"/>
      <c r="YH404" s="287"/>
      <c r="YI404" s="287"/>
      <c r="YJ404" s="287"/>
      <c r="YK404" s="287"/>
      <c r="YL404" s="287"/>
      <c r="YM404" s="287"/>
      <c r="YN404" s="287"/>
      <c r="YO404" s="287"/>
      <c r="YP404" s="287"/>
      <c r="YQ404" s="287"/>
      <c r="YR404" s="287"/>
      <c r="YS404" s="287"/>
      <c r="YT404" s="287"/>
      <c r="YU404" s="287"/>
      <c r="YV404" s="287"/>
      <c r="YW404" s="287"/>
      <c r="YX404" s="287"/>
      <c r="YY404" s="287"/>
      <c r="YZ404" s="287"/>
      <c r="ZA404" s="287"/>
      <c r="ZB404" s="287"/>
      <c r="ZC404" s="287"/>
      <c r="ZD404" s="287"/>
      <c r="ZE404" s="287"/>
      <c r="ZF404" s="287"/>
      <c r="ZG404" s="287"/>
      <c r="ZH404" s="287"/>
      <c r="ZI404" s="287"/>
      <c r="ZJ404" s="287"/>
      <c r="ZK404" s="287"/>
      <c r="ZL404" s="287"/>
      <c r="ZM404" s="287"/>
      <c r="ZN404" s="287"/>
      <c r="ZO404" s="287"/>
      <c r="ZP404" s="287"/>
      <c r="ZQ404" s="287"/>
      <c r="ZR404" s="287"/>
      <c r="ZS404" s="287"/>
      <c r="ZT404" s="287"/>
      <c r="ZU404" s="287"/>
      <c r="ZV404" s="287"/>
      <c r="ZW404" s="287"/>
      <c r="ZX404" s="287"/>
      <c r="ZY404" s="287"/>
      <c r="ZZ404" s="287"/>
      <c r="AAA404" s="287"/>
      <c r="AAB404" s="287"/>
      <c r="AAC404" s="287"/>
      <c r="AAD404" s="287"/>
      <c r="AAE404" s="287"/>
      <c r="AAF404" s="287"/>
      <c r="AAG404" s="287"/>
      <c r="AAH404" s="287"/>
      <c r="AAI404" s="287"/>
      <c r="AAJ404" s="287"/>
      <c r="AAK404" s="287"/>
      <c r="AAL404" s="287"/>
      <c r="AAM404" s="287"/>
      <c r="AAN404" s="287"/>
      <c r="AAO404" s="287"/>
      <c r="AAP404" s="287"/>
      <c r="AAQ404" s="287"/>
      <c r="AAR404" s="287"/>
      <c r="AAS404" s="287"/>
      <c r="AAT404" s="287"/>
      <c r="AAU404" s="287"/>
      <c r="AAV404" s="287"/>
      <c r="AAW404" s="287"/>
      <c r="AAX404" s="287"/>
      <c r="AAY404" s="287"/>
      <c r="AAZ404" s="287"/>
      <c r="ABA404" s="287"/>
      <c r="ABB404" s="287"/>
      <c r="ABC404" s="287"/>
      <c r="ABD404" s="287"/>
      <c r="ABE404" s="287"/>
      <c r="ABF404" s="287"/>
      <c r="ABG404" s="287"/>
      <c r="ABH404" s="287"/>
      <c r="ABI404" s="287"/>
      <c r="ABJ404" s="287"/>
      <c r="ABK404" s="287"/>
      <c r="ABL404" s="287"/>
      <c r="ABM404" s="287"/>
      <c r="ABN404" s="287"/>
      <c r="ABO404" s="287"/>
      <c r="ABP404" s="287"/>
      <c r="ABQ404" s="287"/>
      <c r="ABR404" s="287"/>
      <c r="ABS404" s="287"/>
      <c r="ABT404" s="287"/>
      <c r="ABU404" s="287"/>
      <c r="ABV404" s="287"/>
      <c r="ABW404" s="287"/>
      <c r="ABX404" s="287"/>
      <c r="ABY404" s="287"/>
      <c r="ABZ404" s="287"/>
      <c r="ACA404" s="287"/>
      <c r="ACB404" s="287"/>
      <c r="ACC404" s="287"/>
      <c r="ACD404" s="287"/>
      <c r="ACE404" s="287"/>
      <c r="ACF404" s="287"/>
      <c r="ACG404" s="287"/>
      <c r="ACH404" s="287"/>
      <c r="ACI404" s="287"/>
      <c r="ACJ404" s="287"/>
      <c r="ACK404" s="287"/>
      <c r="ACL404" s="287"/>
      <c r="ACM404" s="287"/>
      <c r="ACN404" s="287"/>
      <c r="ACO404" s="287"/>
      <c r="ACP404" s="287"/>
      <c r="ACQ404" s="287"/>
      <c r="ACR404" s="287"/>
      <c r="ACS404" s="287"/>
      <c r="ACT404" s="287"/>
      <c r="ACU404" s="287"/>
      <c r="ACV404" s="287"/>
      <c r="ACW404" s="287"/>
      <c r="ACX404" s="287"/>
      <c r="ACY404" s="287"/>
      <c r="ACZ404" s="287"/>
      <c r="ADA404" s="287"/>
      <c r="ADB404" s="287"/>
      <c r="ADC404" s="287"/>
      <c r="ADD404" s="287"/>
      <c r="ADE404" s="287"/>
      <c r="ADF404" s="287"/>
      <c r="ADG404" s="287"/>
      <c r="ADH404" s="287"/>
      <c r="ADI404" s="287"/>
      <c r="ADJ404" s="287"/>
      <c r="ADK404" s="287"/>
      <c r="ADL404" s="287"/>
      <c r="ADM404" s="287"/>
      <c r="ADN404" s="287"/>
      <c r="ADO404" s="287"/>
      <c r="ADP404" s="287"/>
      <c r="ADQ404" s="287"/>
      <c r="ADR404" s="287"/>
      <c r="ADS404" s="287"/>
      <c r="ADT404" s="287"/>
      <c r="ADU404" s="287"/>
      <c r="ADV404" s="287"/>
      <c r="ADW404" s="287"/>
      <c r="ADX404" s="287"/>
      <c r="ADY404" s="287"/>
      <c r="ADZ404" s="287"/>
      <c r="AEA404" s="287"/>
      <c r="AEB404" s="287"/>
      <c r="AEC404" s="287"/>
      <c r="AED404" s="287"/>
      <c r="AEE404" s="287"/>
      <c r="AEF404" s="290"/>
      <c r="AEG404" s="290"/>
      <c r="AEH404" s="290"/>
      <c r="AEI404" s="290"/>
      <c r="AEJ404" s="290"/>
      <c r="AEK404" s="290"/>
      <c r="AEL404" s="290"/>
      <c r="AEM404" s="290"/>
      <c r="AEN404" s="290"/>
      <c r="AEO404" s="290"/>
      <c r="AEP404" s="290"/>
      <c r="AEQ404" s="290"/>
      <c r="AER404" s="290"/>
      <c r="AES404" s="290"/>
      <c r="AET404" s="290"/>
      <c r="AEU404" s="290"/>
      <c r="AEV404" s="290"/>
      <c r="AEW404" s="290"/>
      <c r="AEX404" s="290"/>
      <c r="AEY404" s="290"/>
      <c r="AEZ404" s="290"/>
      <c r="AFA404" s="290"/>
      <c r="AFB404" s="290"/>
      <c r="AFC404" s="290"/>
      <c r="AFD404" s="290"/>
      <c r="AFE404" s="290"/>
      <c r="AFF404" s="290"/>
      <c r="AFG404" s="290"/>
      <c r="AFH404" s="290"/>
      <c r="AFI404" s="290"/>
      <c r="AFJ404" s="290"/>
      <c r="AFK404" s="290"/>
      <c r="AFL404" s="290"/>
      <c r="AFM404" s="290"/>
      <c r="AFN404" s="290"/>
      <c r="AFO404" s="290"/>
      <c r="AFP404" s="290"/>
      <c r="AFQ404" s="290"/>
      <c r="AFR404" s="290"/>
      <c r="AFS404" s="290"/>
      <c r="AFT404" s="290"/>
      <c r="AFU404" s="290"/>
      <c r="AFV404" s="290"/>
      <c r="AFW404" s="290"/>
      <c r="AFX404" s="290"/>
      <c r="AFY404" s="290"/>
      <c r="AFZ404" s="290"/>
      <c r="AGA404" s="290"/>
      <c r="AGB404" s="290"/>
      <c r="AGC404" s="290"/>
      <c r="AGD404" s="290"/>
      <c r="AGE404" s="290"/>
      <c r="AGF404" s="290"/>
      <c r="AGG404" s="290"/>
      <c r="AGH404" s="290"/>
      <c r="AGI404" s="290"/>
      <c r="AGJ404" s="290"/>
      <c r="AGK404" s="290"/>
      <c r="AGL404" s="290"/>
      <c r="AGM404" s="290"/>
      <c r="AGN404" s="290"/>
      <c r="AGO404" s="290"/>
      <c r="AGP404" s="290"/>
      <c r="AGQ404" s="290"/>
      <c r="AGR404" s="290"/>
      <c r="AGS404" s="290"/>
      <c r="AGT404" s="290"/>
      <c r="AGU404" s="290"/>
      <c r="AGV404" s="290"/>
      <c r="AGW404" s="290"/>
      <c r="AGX404" s="290"/>
      <c r="AGY404" s="290"/>
      <c r="AGZ404" s="290"/>
      <c r="AHA404" s="290"/>
      <c r="AHB404" s="290"/>
      <c r="AHC404" s="290"/>
      <c r="AHD404" s="290"/>
      <c r="AHE404" s="290"/>
      <c r="AHF404" s="290"/>
      <c r="AHG404" s="290"/>
      <c r="AHH404" s="290"/>
      <c r="AHI404" s="290"/>
      <c r="AHJ404" s="290"/>
      <c r="AHK404" s="290"/>
      <c r="AHL404" s="290"/>
      <c r="AHM404" s="290"/>
      <c r="AHN404" s="290"/>
      <c r="AHO404" s="290"/>
      <c r="AHP404" s="290"/>
      <c r="AHQ404" s="290"/>
      <c r="AHR404" s="290"/>
      <c r="AHS404" s="290"/>
      <c r="AHT404" s="290"/>
      <c r="AHU404" s="290"/>
      <c r="AHV404" s="290"/>
      <c r="AHW404" s="290"/>
      <c r="AHX404" s="290"/>
      <c r="AHY404" s="290"/>
      <c r="AHZ404" s="290"/>
      <c r="AIA404" s="290"/>
      <c r="AIB404" s="290"/>
      <c r="AIC404" s="290"/>
      <c r="AID404" s="290"/>
      <c r="AIE404" s="290"/>
      <c r="AIF404" s="290"/>
      <c r="AIG404" s="290"/>
      <c r="AIH404" s="290"/>
      <c r="AII404" s="290"/>
      <c r="AIJ404" s="290"/>
      <c r="AIK404" s="290"/>
      <c r="AIL404" s="290"/>
      <c r="AIM404" s="290"/>
      <c r="AIN404" s="290"/>
      <c r="AIO404" s="290"/>
      <c r="AIP404" s="290"/>
      <c r="AIQ404" s="290"/>
      <c r="AIR404" s="290"/>
      <c r="AIS404" s="290"/>
      <c r="AIT404" s="290"/>
      <c r="AIU404" s="290"/>
      <c r="AIV404" s="290"/>
      <c r="AIW404" s="290"/>
      <c r="AIX404" s="290"/>
      <c r="AIY404" s="290"/>
      <c r="AIZ404" s="290"/>
      <c r="AJA404" s="290"/>
      <c r="AJB404" s="290"/>
      <c r="AJC404" s="290"/>
      <c r="AJD404" s="290"/>
      <c r="AJE404" s="290"/>
      <c r="AJF404" s="290"/>
      <c r="AJG404" s="290"/>
      <c r="AJH404" s="290"/>
      <c r="AJI404" s="290"/>
      <c r="AJJ404" s="290"/>
      <c r="AJK404" s="290"/>
      <c r="AJL404" s="290"/>
      <c r="AJM404" s="290"/>
      <c r="AJN404" s="290"/>
      <c r="AJO404" s="290"/>
      <c r="AJP404" s="290"/>
      <c r="AJQ404" s="290"/>
      <c r="AJR404" s="290"/>
      <c r="AJS404" s="290"/>
      <c r="AJT404" s="290"/>
      <c r="AJU404" s="290"/>
      <c r="AJV404" s="290"/>
      <c r="AJW404" s="290"/>
      <c r="AJX404" s="290"/>
      <c r="AJY404" s="290"/>
      <c r="AJZ404" s="290"/>
      <c r="AKA404" s="290"/>
      <c r="AKB404" s="290"/>
      <c r="AKC404" s="290"/>
      <c r="AKD404" s="290"/>
      <c r="AKE404" s="290"/>
      <c r="AKF404" s="290"/>
      <c r="AKG404" s="290"/>
      <c r="AKH404" s="290"/>
      <c r="AKI404" s="290"/>
      <c r="AKJ404" s="290"/>
      <c r="AKK404" s="290"/>
      <c r="AKL404" s="290"/>
      <c r="AKM404" s="290"/>
      <c r="AKN404" s="290"/>
      <c r="AKO404" s="290"/>
      <c r="AKP404" s="290"/>
      <c r="AKQ404" s="290"/>
      <c r="AKR404" s="290"/>
      <c r="AKS404" s="290"/>
      <c r="AKT404" s="290"/>
      <c r="AKU404" s="290"/>
      <c r="AKV404" s="290"/>
      <c r="AKW404" s="290"/>
      <c r="AKX404" s="290"/>
      <c r="AKY404" s="290"/>
      <c r="AKZ404" s="290"/>
      <c r="ALA404" s="290"/>
      <c r="ALB404" s="290"/>
      <c r="ALC404" s="290"/>
      <c r="ALD404" s="290"/>
      <c r="ALE404" s="290"/>
      <c r="ALF404" s="290"/>
      <c r="ALG404" s="290"/>
      <c r="ALH404" s="290"/>
      <c r="ALI404" s="290"/>
      <c r="ALJ404" s="290"/>
      <c r="ALK404" s="290"/>
      <c r="ALL404" s="290"/>
      <c r="ALM404" s="290"/>
      <c r="ALN404" s="290"/>
      <c r="ALO404" s="290"/>
      <c r="ALP404" s="290"/>
      <c r="ALQ404" s="290"/>
      <c r="ALR404" s="290"/>
      <c r="ALS404" s="290"/>
      <c r="ALT404" s="290"/>
      <c r="ALU404" s="290"/>
      <c r="ALV404" s="290"/>
      <c r="ALW404" s="290"/>
      <c r="ALX404" s="290"/>
      <c r="ALY404" s="290"/>
      <c r="ALZ404" s="290"/>
      <c r="AMA404" s="290"/>
      <c r="AMB404" s="290"/>
      <c r="AMC404" s="290"/>
      <c r="AMD404" s="290"/>
      <c r="AME404" s="290"/>
      <c r="AMF404" s="290"/>
      <c r="AMG404" s="290"/>
      <c r="AMH404" s="290"/>
      <c r="AMI404" s="290"/>
      <c r="AMJ404" s="290"/>
      <c r="AMK404" s="290"/>
      <c r="AML404" s="290"/>
      <c r="AMM404" s="290"/>
      <c r="AMN404" s="290"/>
      <c r="AMO404" s="290"/>
      <c r="AMP404" s="290"/>
      <c r="AMQ404" s="290"/>
      <c r="AMR404" s="290"/>
      <c r="AMS404" s="290"/>
      <c r="AMT404" s="290"/>
      <c r="AMU404" s="290"/>
      <c r="AMV404" s="290"/>
      <c r="AMW404" s="290"/>
      <c r="AMX404" s="290"/>
      <c r="AMY404" s="290"/>
      <c r="AMZ404" s="290"/>
      <c r="ANA404" s="290"/>
      <c r="ANB404" s="290"/>
      <c r="ANC404" s="290"/>
      <c r="AND404" s="290"/>
      <c r="ANE404" s="290"/>
      <c r="ANF404" s="290"/>
      <c r="ANG404" s="290"/>
      <c r="ANH404" s="290"/>
      <c r="ANI404" s="290"/>
      <c r="ANJ404" s="290"/>
      <c r="ANK404" s="290"/>
      <c r="ANL404" s="290"/>
      <c r="ANM404" s="290"/>
      <c r="ANN404" s="290"/>
      <c r="ANO404" s="290"/>
      <c r="ANP404" s="290"/>
      <c r="ANQ404" s="290"/>
      <c r="ANR404" s="290"/>
      <c r="ANS404" s="290"/>
      <c r="ANT404" s="290"/>
      <c r="ANU404" s="290"/>
      <c r="ANV404" s="290"/>
      <c r="ANW404" s="290"/>
      <c r="ANX404" s="290"/>
      <c r="ANY404" s="290"/>
      <c r="ANZ404" s="290"/>
      <c r="AOA404" s="290"/>
      <c r="AOB404" s="290"/>
      <c r="AOC404" s="290"/>
      <c r="AOD404" s="290"/>
      <c r="AOE404" s="290"/>
      <c r="AOF404" s="290"/>
      <c r="AOG404" s="290"/>
      <c r="AOH404" s="290"/>
      <c r="AOI404" s="290"/>
      <c r="AOJ404" s="290"/>
      <c r="AOK404" s="290"/>
      <c r="AOL404" s="290"/>
      <c r="AOM404" s="290"/>
      <c r="AON404" s="290"/>
      <c r="AOO404" s="290"/>
      <c r="AOP404" s="290"/>
      <c r="AOQ404" s="290"/>
      <c r="AOR404" s="290"/>
      <c r="AOS404" s="290"/>
      <c r="AOT404" s="290"/>
      <c r="AOU404" s="290"/>
      <c r="AOV404" s="290"/>
      <c r="AOW404" s="290"/>
      <c r="AOX404" s="290"/>
      <c r="AOY404" s="290"/>
      <c r="AOZ404" s="290"/>
      <c r="APA404" s="290"/>
      <c r="APB404" s="290"/>
      <c r="APC404" s="290"/>
      <c r="APD404" s="290"/>
      <c r="APE404" s="290"/>
      <c r="APF404" s="290"/>
      <c r="APG404" s="290"/>
      <c r="APH404" s="290"/>
      <c r="API404" s="290"/>
      <c r="APJ404" s="290"/>
      <c r="APK404" s="290"/>
      <c r="APL404" s="290"/>
      <c r="APM404" s="290"/>
      <c r="APN404" s="290"/>
      <c r="APO404" s="290"/>
      <c r="APP404" s="290"/>
      <c r="APQ404" s="290"/>
      <c r="APR404" s="290"/>
      <c r="APS404" s="290"/>
      <c r="APT404" s="290"/>
      <c r="APU404" s="290"/>
      <c r="APV404" s="290"/>
      <c r="APW404" s="290"/>
      <c r="APX404" s="290"/>
      <c r="APY404" s="290"/>
      <c r="APZ404" s="290"/>
      <c r="AQA404" s="290"/>
      <c r="AQB404" s="290"/>
      <c r="AQC404" s="290"/>
      <c r="AQD404" s="290"/>
      <c r="AQE404" s="290"/>
      <c r="AQF404" s="290"/>
      <c r="AQG404" s="290"/>
      <c r="AQH404" s="290"/>
      <c r="AQI404" s="290"/>
      <c r="AQJ404" s="290"/>
      <c r="AQK404" s="290"/>
      <c r="AQL404" s="290"/>
      <c r="AQM404" s="290"/>
      <c r="AQN404" s="290"/>
      <c r="AQO404" s="290"/>
      <c r="AQP404" s="290"/>
      <c r="AQQ404" s="290"/>
      <c r="AQR404" s="290"/>
      <c r="AQS404" s="290"/>
      <c r="AQT404" s="290"/>
      <c r="AQU404" s="290"/>
      <c r="AQV404" s="290"/>
      <c r="AQW404" s="290"/>
      <c r="AQX404" s="290"/>
      <c r="AQY404" s="290"/>
      <c r="AQZ404" s="290"/>
      <c r="ARA404" s="290"/>
      <c r="ARB404" s="290"/>
      <c r="ARC404" s="290"/>
      <c r="ARD404" s="290"/>
      <c r="ARE404" s="290"/>
      <c r="ARF404" s="290"/>
      <c r="ARG404" s="290"/>
      <c r="ARH404" s="290"/>
      <c r="ARI404" s="290"/>
      <c r="ARJ404" s="290"/>
      <c r="ARK404" s="290"/>
      <c r="ARL404" s="290"/>
      <c r="ARM404" s="290"/>
      <c r="ARN404" s="290"/>
      <c r="ARO404" s="290"/>
      <c r="ARP404" s="290"/>
      <c r="ARQ404" s="290"/>
      <c r="ARR404" s="290"/>
      <c r="ARS404" s="290"/>
      <c r="ART404" s="290"/>
      <c r="ARU404" s="290"/>
      <c r="ARV404" s="290"/>
      <c r="ARW404" s="290"/>
      <c r="ARX404" s="290"/>
      <c r="ARY404" s="290"/>
      <c r="ARZ404" s="290"/>
      <c r="ASA404" s="290"/>
      <c r="ASB404" s="290"/>
      <c r="ASC404" s="290"/>
      <c r="ASD404" s="290"/>
      <c r="ASE404" s="290"/>
      <c r="ASF404" s="290"/>
      <c r="ASG404" s="290"/>
      <c r="ASH404" s="290"/>
      <c r="ASI404" s="290"/>
      <c r="ASJ404" s="290"/>
      <c r="ASK404" s="290"/>
      <c r="ASL404" s="290"/>
      <c r="ASM404" s="290"/>
      <c r="ASN404" s="290"/>
      <c r="ASO404" s="290"/>
      <c r="ASP404" s="290"/>
      <c r="ASQ404" s="290"/>
      <c r="ASR404" s="290"/>
      <c r="ASS404" s="290"/>
      <c r="AST404" s="290"/>
      <c r="ASU404" s="290"/>
      <c r="ASV404" s="290"/>
      <c r="ASW404" s="290"/>
      <c r="ASX404" s="290"/>
      <c r="ASY404" s="290"/>
      <c r="ASZ404" s="290"/>
      <c r="ATA404" s="290"/>
      <c r="ATB404" s="290"/>
      <c r="ATC404" s="290"/>
      <c r="ATD404" s="290"/>
      <c r="ATE404" s="290"/>
      <c r="ATF404" s="290"/>
      <c r="ATG404" s="290"/>
      <c r="ATH404" s="290"/>
      <c r="ATI404" s="290"/>
      <c r="ATJ404" s="290"/>
      <c r="ATK404" s="290"/>
      <c r="ATL404" s="290"/>
      <c r="ATM404" s="290"/>
      <c r="ATN404" s="290"/>
      <c r="ATO404" s="290"/>
      <c r="ATP404" s="290"/>
      <c r="ATQ404" s="290"/>
      <c r="ATR404" s="290"/>
      <c r="ATS404" s="290"/>
      <c r="ATT404" s="290"/>
      <c r="ATU404" s="290"/>
      <c r="ATV404" s="290"/>
      <c r="ATW404" s="290"/>
      <c r="ATX404" s="290"/>
      <c r="ATY404" s="290"/>
      <c r="ATZ404" s="290"/>
      <c r="AUA404" s="290"/>
      <c r="AUB404" s="290"/>
      <c r="AUC404" s="290"/>
      <c r="AUD404" s="290"/>
      <c r="AUE404" s="290"/>
      <c r="AUF404" s="290"/>
      <c r="AUG404" s="290"/>
      <c r="AUH404" s="290"/>
      <c r="AUI404" s="290"/>
      <c r="AUJ404" s="290"/>
      <c r="AUK404" s="290"/>
      <c r="AUL404" s="290"/>
      <c r="AUM404" s="290"/>
      <c r="AUN404" s="290"/>
      <c r="AUO404" s="290"/>
      <c r="AUP404" s="290"/>
      <c r="AUQ404" s="290"/>
      <c r="AUR404" s="290"/>
      <c r="AUS404" s="290"/>
      <c r="AUT404" s="290"/>
      <c r="AUU404" s="290"/>
      <c r="AUV404" s="290"/>
      <c r="AUW404" s="290"/>
      <c r="AUX404" s="290"/>
      <c r="AUY404" s="290"/>
      <c r="AUZ404" s="290"/>
      <c r="AVA404" s="290"/>
      <c r="AVB404" s="290"/>
      <c r="AVC404" s="290"/>
      <c r="AVD404" s="290"/>
      <c r="AVE404" s="290"/>
      <c r="AVF404" s="290"/>
      <c r="AVG404" s="290"/>
      <c r="AVH404" s="290"/>
      <c r="AVI404" s="290"/>
      <c r="AVJ404" s="290"/>
      <c r="AVK404" s="290"/>
      <c r="AVL404" s="290"/>
      <c r="AVM404" s="290"/>
      <c r="AVN404" s="290"/>
      <c r="AVO404" s="290"/>
      <c r="AVP404" s="290"/>
      <c r="AVQ404" s="290"/>
      <c r="AVR404" s="290"/>
      <c r="AVS404" s="290"/>
      <c r="AVT404" s="290"/>
      <c r="AVU404" s="290"/>
      <c r="AVV404" s="290"/>
      <c r="AVW404" s="290"/>
      <c r="AVX404" s="290"/>
      <c r="AVY404" s="290"/>
      <c r="AVZ404" s="290"/>
      <c r="AWA404" s="290"/>
      <c r="AWB404" s="290"/>
      <c r="AWC404" s="290"/>
      <c r="AWD404" s="290"/>
      <c r="AWE404" s="290"/>
      <c r="AWF404" s="290"/>
      <c r="AWG404" s="290"/>
      <c r="AWH404" s="290"/>
      <c r="AWI404" s="290"/>
      <c r="AWJ404" s="290"/>
      <c r="AWK404" s="290"/>
      <c r="AWL404" s="290"/>
      <c r="AWM404" s="290"/>
      <c r="AWN404" s="290"/>
      <c r="AWO404" s="290"/>
      <c r="AWP404" s="290"/>
      <c r="AWQ404" s="290"/>
      <c r="AWR404" s="290"/>
      <c r="AWS404" s="290"/>
      <c r="AWT404" s="290"/>
      <c r="AWU404" s="290"/>
      <c r="AWV404" s="290"/>
      <c r="AWW404" s="290"/>
      <c r="AWX404" s="290"/>
      <c r="AWY404" s="290"/>
      <c r="AWZ404" s="290"/>
      <c r="AXA404" s="290"/>
      <c r="AXB404" s="290"/>
      <c r="AXC404" s="290"/>
      <c r="AXD404" s="290"/>
      <c r="AXE404" s="290"/>
      <c r="AXF404" s="290"/>
      <c r="AXG404" s="290"/>
      <c r="AXH404" s="290"/>
      <c r="AXI404" s="290"/>
      <c r="AXJ404" s="290"/>
      <c r="AXK404" s="290"/>
      <c r="AXL404" s="290"/>
      <c r="AXM404" s="290"/>
      <c r="AXN404" s="290"/>
      <c r="AXO404" s="290"/>
      <c r="AXP404" s="290"/>
      <c r="AXQ404" s="290"/>
      <c r="AXR404" s="290"/>
      <c r="AXS404" s="290"/>
      <c r="AXT404" s="290"/>
      <c r="AXU404" s="290"/>
      <c r="AXV404" s="290"/>
      <c r="AXW404" s="290"/>
      <c r="AXX404" s="290"/>
      <c r="AXY404" s="290"/>
      <c r="AXZ404" s="290"/>
      <c r="AYA404" s="290"/>
      <c r="AYB404" s="290"/>
      <c r="AYC404" s="290"/>
      <c r="AYD404" s="290"/>
    </row>
    <row r="405" spans="1:1330" x14ac:dyDescent="0.35">
      <c r="A405" s="287"/>
      <c r="B405" s="287"/>
      <c r="C405" s="287"/>
      <c r="D405" s="388"/>
      <c r="E405" s="293"/>
      <c r="F405" s="389" t="str">
        <f>E398&amp;","&amp;I405</f>
        <v>0,Aug</v>
      </c>
      <c r="G405" s="287"/>
      <c r="H405" s="287"/>
      <c r="I405" s="316" t="s">
        <v>65</v>
      </c>
      <c r="J405" s="317">
        <v>228</v>
      </c>
      <c r="K405" s="317">
        <f t="shared" si="3940"/>
        <v>13.454959682356431</v>
      </c>
      <c r="L405" s="354" t="e">
        <f t="shared" si="3941"/>
        <v>#VALUE!</v>
      </c>
      <c r="M405" s="354" t="e">
        <f>'Tilt Calculations'!N$26</f>
        <v>#VALUE!</v>
      </c>
      <c r="N405" s="354">
        <f>'Tilt Calculations'!J$26</f>
        <v>0</v>
      </c>
      <c r="O405" s="354">
        <f>'Tilt Calculations'!I$26</f>
        <v>0</v>
      </c>
      <c r="P405" s="354" t="e">
        <f>COS(RADIANS(βmax))+TAN(RADIANS(Φ))*COS(RADIANS(L396))*SIN(RADIANS(βmax))</f>
        <v>#N/A</v>
      </c>
      <c r="Q405" s="354" t="e">
        <f>COS(RADIANS(L405))*COS(RADIANS(βmax))+TAN(RADIANS(K405))*SIN(RADIANS(βmax))*COS(RADIANS(L396))</f>
        <v>#VALUE!</v>
      </c>
      <c r="R405" s="354" t="e">
        <f>SIN(RADIANS(βmax))*SIN(RADIANS(L396))/COS(RADIANS(Φ))</f>
        <v>#N/A</v>
      </c>
      <c r="S405" s="354" t="e">
        <f t="shared" si="3942"/>
        <v>#N/A</v>
      </c>
      <c r="T405" s="354" t="e">
        <f t="shared" si="3943"/>
        <v>#N/A</v>
      </c>
      <c r="U405" s="354" t="e">
        <f t="shared" si="3944"/>
        <v>#N/A</v>
      </c>
      <c r="V405" s="354" t="e">
        <f t="shared" si="3945"/>
        <v>#N/A</v>
      </c>
      <c r="W405" s="354" t="e">
        <f t="shared" si="3946"/>
        <v>#VALUE!</v>
      </c>
      <c r="X405" s="354" t="e">
        <f t="shared" si="3947"/>
        <v>#VALUE!</v>
      </c>
      <c r="Y405" s="354" t="e">
        <f t="shared" si="3948"/>
        <v>#VALUE!</v>
      </c>
      <c r="Z405" s="354" t="e">
        <f t="shared" si="3949"/>
        <v>#VALUE!</v>
      </c>
      <c r="AA405" s="355" t="e">
        <f t="shared" si="3953"/>
        <v>#VALUE!</v>
      </c>
      <c r="AB405" s="355" t="e">
        <f t="shared" si="3954"/>
        <v>#VALUE!</v>
      </c>
      <c r="AC405" s="355" t="e">
        <f t="shared" si="3955"/>
        <v>#VALUE!</v>
      </c>
      <c r="AD405" s="354" t="e">
        <f t="shared" si="3950"/>
        <v>#N/A</v>
      </c>
      <c r="AE405" s="354" t="e">
        <f t="shared" si="3951"/>
        <v>#N/A</v>
      </c>
      <c r="AF405" s="391" t="e">
        <f t="shared" si="3952"/>
        <v>#N/A</v>
      </c>
      <c r="AG405" s="357" t="e">
        <f>AF405*31</f>
        <v>#N/A</v>
      </c>
      <c r="AH405" s="287"/>
      <c r="AI405" s="287"/>
      <c r="AJ405" s="287"/>
      <c r="AK405" s="287"/>
      <c r="AL405" s="287"/>
      <c r="AM405" s="287"/>
      <c r="AN405" s="287"/>
      <c r="AO405" s="287"/>
      <c r="AP405" s="287"/>
      <c r="AQ405" s="287"/>
      <c r="AR405" s="287"/>
      <c r="AS405" s="287"/>
      <c r="AT405" s="287"/>
      <c r="AU405" s="287"/>
      <c r="AV405" s="287"/>
      <c r="AW405" s="287"/>
      <c r="AX405" s="287"/>
      <c r="AY405" s="287"/>
      <c r="AZ405" s="287"/>
      <c r="BA405" s="287"/>
      <c r="BB405" s="287"/>
      <c r="BC405" s="287"/>
      <c r="BD405" s="287"/>
      <c r="BE405" s="287"/>
      <c r="BF405" s="287"/>
      <c r="BG405" s="287"/>
      <c r="BH405" s="287"/>
      <c r="BI405" s="287"/>
      <c r="BJ405" s="287"/>
      <c r="BK405" s="287"/>
      <c r="BL405" s="287"/>
      <c r="BM405" s="287"/>
      <c r="BN405" s="287"/>
      <c r="BO405" s="287"/>
      <c r="BP405" s="287"/>
      <c r="BQ405" s="287"/>
      <c r="BR405" s="287"/>
      <c r="BS405" s="287"/>
      <c r="BT405" s="287"/>
      <c r="BU405" s="287"/>
      <c r="BV405" s="287"/>
      <c r="BW405" s="287"/>
      <c r="BX405" s="287"/>
      <c r="BY405" s="287"/>
      <c r="BZ405" s="287"/>
      <c r="CA405" s="287"/>
      <c r="CB405" s="287"/>
      <c r="CC405" s="287"/>
      <c r="CD405" s="287"/>
      <c r="CE405" s="287"/>
      <c r="CF405" s="287"/>
      <c r="CG405" s="287"/>
      <c r="CH405" s="287"/>
      <c r="CI405" s="287"/>
      <c r="CJ405" s="287"/>
      <c r="CK405" s="287"/>
      <c r="CL405" s="287"/>
      <c r="CM405" s="287"/>
      <c r="CN405" s="287"/>
      <c r="CO405" s="287"/>
      <c r="CP405" s="287"/>
      <c r="CQ405" s="287"/>
      <c r="CR405" s="287"/>
      <c r="CS405" s="287"/>
      <c r="CT405" s="287"/>
      <c r="CU405" s="287"/>
      <c r="CV405" s="287"/>
      <c r="CW405" s="287"/>
      <c r="CX405" s="287"/>
      <c r="CY405" s="287"/>
      <c r="CZ405" s="287"/>
      <c r="DA405" s="287"/>
      <c r="DB405" s="287"/>
      <c r="DC405" s="287"/>
      <c r="DD405" s="287"/>
      <c r="DE405" s="287"/>
      <c r="DF405" s="287"/>
      <c r="DG405" s="287"/>
      <c r="DH405" s="287"/>
      <c r="DI405" s="287"/>
      <c r="DJ405" s="287"/>
      <c r="DK405" s="287"/>
      <c r="DL405" s="287"/>
      <c r="DM405" s="287"/>
      <c r="DN405" s="287"/>
      <c r="DO405" s="287"/>
      <c r="DP405" s="287"/>
      <c r="DQ405" s="287"/>
      <c r="DR405" s="287"/>
      <c r="DS405" s="287"/>
      <c r="DT405" s="287"/>
      <c r="DU405" s="287"/>
      <c r="DV405" s="287"/>
      <c r="DW405" s="287"/>
      <c r="DX405" s="287"/>
      <c r="DY405" s="287"/>
      <c r="DZ405" s="287"/>
      <c r="EA405" s="287"/>
      <c r="EB405" s="287"/>
      <c r="EC405" s="287"/>
      <c r="ED405" s="287"/>
      <c r="EE405" s="287"/>
      <c r="EF405" s="287"/>
      <c r="EG405" s="287"/>
      <c r="EH405" s="287"/>
      <c r="EI405" s="287"/>
      <c r="EJ405" s="287"/>
      <c r="EK405" s="287"/>
      <c r="EL405" s="287"/>
      <c r="EM405" s="287"/>
      <c r="EN405" s="287"/>
      <c r="EO405" s="287"/>
      <c r="EP405" s="287"/>
      <c r="EQ405" s="287"/>
      <c r="ER405" s="287"/>
      <c r="ES405" s="287"/>
      <c r="ET405" s="287"/>
      <c r="EU405" s="287"/>
      <c r="EV405" s="287"/>
      <c r="EW405" s="287"/>
      <c r="EX405" s="287"/>
      <c r="EY405" s="287"/>
      <c r="EZ405" s="287"/>
      <c r="FA405" s="287"/>
      <c r="FB405" s="287"/>
      <c r="FC405" s="287"/>
      <c r="FD405" s="287"/>
      <c r="FE405" s="287"/>
      <c r="FF405" s="287"/>
      <c r="FG405" s="287"/>
      <c r="FH405" s="287"/>
      <c r="FI405" s="287"/>
      <c r="FJ405" s="287"/>
      <c r="FK405" s="287"/>
      <c r="FL405" s="287"/>
      <c r="FM405" s="287"/>
      <c r="FN405" s="287"/>
      <c r="FO405" s="287"/>
      <c r="FP405" s="287"/>
      <c r="FQ405" s="287"/>
      <c r="FR405" s="287"/>
      <c r="FS405" s="287"/>
      <c r="FT405" s="287"/>
      <c r="FU405" s="287"/>
      <c r="FV405" s="287"/>
      <c r="FW405" s="287"/>
      <c r="FX405" s="287"/>
      <c r="FY405" s="287"/>
      <c r="FZ405" s="287"/>
      <c r="GA405" s="287"/>
      <c r="GB405" s="287"/>
      <c r="GC405" s="287"/>
      <c r="GD405" s="287"/>
      <c r="GE405" s="287"/>
      <c r="GF405" s="287"/>
      <c r="GG405" s="287"/>
      <c r="GH405" s="287"/>
      <c r="GI405" s="287"/>
      <c r="GJ405" s="287"/>
      <c r="GK405" s="287"/>
      <c r="GL405" s="287"/>
      <c r="GM405" s="287"/>
      <c r="GN405" s="287"/>
      <c r="GO405" s="287"/>
      <c r="GP405" s="287"/>
      <c r="GQ405" s="287"/>
      <c r="GR405" s="287"/>
      <c r="GS405" s="287"/>
      <c r="GT405" s="287"/>
      <c r="GU405" s="287"/>
      <c r="GV405" s="287"/>
      <c r="GW405" s="287"/>
      <c r="GX405" s="287"/>
      <c r="GY405" s="287"/>
      <c r="GZ405" s="287"/>
      <c r="HA405" s="287"/>
      <c r="HB405" s="287"/>
      <c r="HC405" s="287"/>
      <c r="HD405" s="287"/>
      <c r="HE405" s="287"/>
      <c r="HF405" s="287"/>
      <c r="HG405" s="287"/>
      <c r="HH405" s="287"/>
      <c r="HI405" s="287"/>
      <c r="HJ405" s="287"/>
      <c r="HK405" s="287"/>
      <c r="HL405" s="287"/>
      <c r="HM405" s="287"/>
      <c r="HN405" s="287"/>
      <c r="HO405" s="287"/>
      <c r="HP405" s="287"/>
      <c r="HQ405" s="287"/>
      <c r="HR405" s="287"/>
      <c r="HS405" s="287"/>
      <c r="HT405" s="287"/>
      <c r="HU405" s="287"/>
      <c r="HV405" s="287"/>
      <c r="HW405" s="287"/>
      <c r="HX405" s="287"/>
      <c r="HY405" s="287"/>
      <c r="HZ405" s="287"/>
      <c r="IA405" s="287"/>
      <c r="IB405" s="287"/>
      <c r="IC405" s="287"/>
      <c r="ID405" s="287"/>
      <c r="IE405" s="287"/>
      <c r="IF405" s="287"/>
      <c r="IG405" s="287"/>
      <c r="IH405" s="287"/>
      <c r="II405" s="287"/>
      <c r="IJ405" s="287"/>
      <c r="IK405" s="287"/>
      <c r="IL405" s="287"/>
      <c r="IM405" s="287"/>
      <c r="IN405" s="287"/>
      <c r="IO405" s="287"/>
      <c r="IP405" s="287"/>
      <c r="IQ405" s="287"/>
      <c r="IR405" s="287"/>
      <c r="IS405" s="287"/>
      <c r="IT405" s="287"/>
      <c r="IU405" s="287"/>
      <c r="IV405" s="287"/>
      <c r="IW405" s="287"/>
      <c r="IX405" s="287"/>
      <c r="IY405" s="287"/>
      <c r="IZ405" s="287"/>
      <c r="JA405" s="287"/>
      <c r="JB405" s="287"/>
      <c r="JC405" s="287"/>
      <c r="JD405" s="287"/>
      <c r="JE405" s="287"/>
      <c r="JF405" s="287"/>
      <c r="JG405" s="287"/>
      <c r="JH405" s="287"/>
      <c r="JI405" s="287"/>
      <c r="JJ405" s="287"/>
      <c r="JK405" s="287"/>
      <c r="JL405" s="287"/>
      <c r="JM405" s="287"/>
      <c r="JN405" s="287"/>
      <c r="JO405" s="287"/>
      <c r="JP405" s="287"/>
      <c r="JQ405" s="287"/>
      <c r="JR405" s="287"/>
      <c r="JS405" s="287"/>
      <c r="JT405" s="287"/>
      <c r="JU405" s="287"/>
      <c r="JV405" s="287"/>
      <c r="JW405" s="287"/>
      <c r="JX405" s="287"/>
      <c r="JY405" s="287"/>
      <c r="JZ405" s="287"/>
      <c r="KA405" s="287"/>
      <c r="KB405" s="287"/>
      <c r="KC405" s="287"/>
      <c r="KD405" s="287"/>
      <c r="KE405" s="287"/>
      <c r="KF405" s="287"/>
      <c r="KG405" s="287"/>
      <c r="KH405" s="287"/>
      <c r="KI405" s="287"/>
      <c r="KJ405" s="287"/>
      <c r="KK405" s="287"/>
      <c r="KL405" s="287"/>
      <c r="KM405" s="287"/>
      <c r="KN405" s="287"/>
      <c r="KO405" s="287"/>
      <c r="KP405" s="287"/>
      <c r="KQ405" s="287"/>
      <c r="KR405" s="287"/>
      <c r="KS405" s="287"/>
      <c r="KT405" s="287"/>
      <c r="KU405" s="287"/>
      <c r="KV405" s="287"/>
      <c r="KW405" s="287"/>
      <c r="KX405" s="287"/>
      <c r="KY405" s="287"/>
      <c r="KZ405" s="287"/>
      <c r="LA405" s="287"/>
      <c r="LB405" s="287"/>
      <c r="LC405" s="287"/>
      <c r="LD405" s="287"/>
      <c r="LE405" s="287"/>
      <c r="LF405" s="287"/>
      <c r="LG405" s="287"/>
      <c r="LH405" s="287"/>
      <c r="LI405" s="287"/>
      <c r="LJ405" s="287"/>
      <c r="LK405" s="287"/>
      <c r="LL405" s="287"/>
      <c r="LM405" s="287"/>
      <c r="LN405" s="287"/>
      <c r="LO405" s="287"/>
      <c r="LP405" s="287"/>
      <c r="LQ405" s="287"/>
      <c r="LR405" s="287"/>
      <c r="LS405" s="287"/>
      <c r="LT405" s="287"/>
      <c r="LU405" s="287"/>
      <c r="LV405" s="287"/>
      <c r="LW405" s="287"/>
      <c r="LX405" s="287"/>
      <c r="LY405" s="287"/>
      <c r="LZ405" s="287"/>
      <c r="MA405" s="287"/>
      <c r="MB405" s="287"/>
      <c r="MC405" s="287"/>
      <c r="MD405" s="287"/>
      <c r="ME405" s="287"/>
      <c r="MF405" s="287"/>
      <c r="MG405" s="287"/>
      <c r="MH405" s="287"/>
      <c r="MI405" s="287"/>
      <c r="MJ405" s="287"/>
      <c r="MK405" s="287"/>
      <c r="ML405" s="287"/>
      <c r="MM405" s="287"/>
      <c r="MN405" s="287"/>
      <c r="MO405" s="287"/>
      <c r="MP405" s="287"/>
      <c r="MQ405" s="287"/>
      <c r="MR405" s="287"/>
      <c r="MS405" s="287"/>
      <c r="MT405" s="287"/>
      <c r="MU405" s="287"/>
      <c r="MV405" s="287"/>
      <c r="MW405" s="287"/>
      <c r="MX405" s="287"/>
      <c r="MY405" s="287"/>
      <c r="MZ405" s="287"/>
      <c r="NA405" s="287"/>
      <c r="NB405" s="287"/>
      <c r="NC405" s="287"/>
      <c r="ND405" s="287"/>
      <c r="NE405" s="287"/>
      <c r="NF405" s="287"/>
      <c r="NG405" s="287"/>
      <c r="NH405" s="287"/>
      <c r="NI405" s="287"/>
      <c r="NJ405" s="287"/>
      <c r="NK405" s="287"/>
      <c r="NL405" s="287"/>
      <c r="NM405" s="287"/>
      <c r="NN405" s="287"/>
      <c r="NO405" s="287"/>
      <c r="NP405" s="287"/>
      <c r="NQ405" s="287"/>
      <c r="NR405" s="287"/>
      <c r="NS405" s="287"/>
      <c r="NT405" s="287"/>
      <c r="NU405" s="287"/>
      <c r="NV405" s="287"/>
      <c r="NW405" s="287"/>
      <c r="NX405" s="287"/>
      <c r="NY405" s="287"/>
      <c r="NZ405" s="287"/>
      <c r="OA405" s="287"/>
      <c r="OB405" s="287"/>
      <c r="OC405" s="287"/>
      <c r="OD405" s="287"/>
      <c r="OE405" s="287"/>
      <c r="OF405" s="287"/>
      <c r="OG405" s="287"/>
      <c r="OH405" s="287"/>
      <c r="OI405" s="287"/>
      <c r="OJ405" s="287"/>
      <c r="OK405" s="287"/>
      <c r="OL405" s="287"/>
      <c r="OM405" s="287"/>
      <c r="ON405" s="287"/>
      <c r="OO405" s="287"/>
      <c r="OP405" s="287"/>
      <c r="OQ405" s="287"/>
      <c r="OR405" s="287"/>
      <c r="OS405" s="287"/>
      <c r="OT405" s="287"/>
      <c r="OU405" s="287"/>
      <c r="OV405" s="287"/>
      <c r="OW405" s="287"/>
      <c r="OX405" s="287"/>
      <c r="OY405" s="287"/>
      <c r="OZ405" s="287"/>
      <c r="PA405" s="287"/>
      <c r="PB405" s="287"/>
      <c r="PC405" s="287"/>
      <c r="PD405" s="287"/>
      <c r="PE405" s="287"/>
      <c r="PF405" s="287"/>
      <c r="PG405" s="287"/>
      <c r="PH405" s="287"/>
      <c r="PI405" s="287"/>
      <c r="PJ405" s="287"/>
      <c r="PK405" s="287"/>
      <c r="PL405" s="287"/>
      <c r="PM405" s="287"/>
      <c r="PN405" s="287"/>
      <c r="PO405" s="287"/>
      <c r="PP405" s="287"/>
      <c r="PQ405" s="287"/>
      <c r="PR405" s="287"/>
      <c r="PS405" s="287"/>
      <c r="PT405" s="287"/>
      <c r="PU405" s="287"/>
      <c r="PV405" s="287"/>
      <c r="PW405" s="287"/>
      <c r="PX405" s="287"/>
      <c r="PY405" s="287"/>
      <c r="PZ405" s="287"/>
      <c r="QA405" s="287"/>
      <c r="QB405" s="287"/>
      <c r="QC405" s="287"/>
      <c r="QD405" s="287"/>
      <c r="QE405" s="287"/>
      <c r="QF405" s="287"/>
      <c r="QG405" s="287"/>
      <c r="QH405" s="287"/>
      <c r="QI405" s="287"/>
      <c r="QJ405" s="287"/>
      <c r="QK405" s="287"/>
      <c r="QL405" s="287"/>
      <c r="QM405" s="287"/>
      <c r="QN405" s="287"/>
      <c r="QO405" s="287"/>
      <c r="QP405" s="287"/>
      <c r="QQ405" s="287"/>
      <c r="QR405" s="287"/>
      <c r="QS405" s="287"/>
      <c r="QT405" s="287"/>
      <c r="QU405" s="287"/>
      <c r="QV405" s="287"/>
      <c r="QW405" s="287"/>
      <c r="QX405" s="287"/>
      <c r="QY405" s="287"/>
      <c r="QZ405" s="287"/>
      <c r="RA405" s="287"/>
      <c r="RB405" s="287"/>
      <c r="RC405" s="287"/>
      <c r="RD405" s="287"/>
      <c r="RE405" s="287"/>
      <c r="RF405" s="287"/>
      <c r="RG405" s="287"/>
      <c r="RH405" s="287"/>
      <c r="RI405" s="287"/>
      <c r="RJ405" s="287"/>
      <c r="RK405" s="287"/>
      <c r="RL405" s="287"/>
      <c r="RM405" s="287"/>
      <c r="RN405" s="287"/>
      <c r="RO405" s="287"/>
      <c r="RP405" s="287"/>
      <c r="RQ405" s="287"/>
      <c r="RR405" s="287"/>
      <c r="RS405" s="287"/>
      <c r="RT405" s="287"/>
      <c r="RU405" s="287"/>
      <c r="RV405" s="287"/>
      <c r="RW405" s="287"/>
      <c r="RX405" s="287"/>
      <c r="RY405" s="287"/>
      <c r="RZ405" s="287"/>
      <c r="SA405" s="287"/>
      <c r="SB405" s="287"/>
      <c r="SC405" s="287"/>
      <c r="SD405" s="287"/>
      <c r="SE405" s="287"/>
      <c r="SF405" s="287"/>
      <c r="SG405" s="287"/>
      <c r="SH405" s="287"/>
      <c r="SI405" s="287"/>
      <c r="SJ405" s="287"/>
      <c r="SK405" s="287"/>
      <c r="SL405" s="287"/>
      <c r="SM405" s="287"/>
      <c r="SN405" s="287"/>
      <c r="SO405" s="287"/>
      <c r="SP405" s="287"/>
      <c r="SQ405" s="287"/>
      <c r="SR405" s="287"/>
      <c r="SS405" s="287"/>
      <c r="ST405" s="287"/>
      <c r="SU405" s="287"/>
      <c r="SV405" s="287"/>
      <c r="SW405" s="287"/>
      <c r="SX405" s="287"/>
      <c r="SY405" s="287"/>
      <c r="SZ405" s="287"/>
      <c r="TA405" s="287"/>
      <c r="TB405" s="287"/>
      <c r="TC405" s="287"/>
      <c r="TD405" s="287"/>
      <c r="TE405" s="287"/>
      <c r="TF405" s="287"/>
      <c r="TG405" s="287"/>
      <c r="TH405" s="287"/>
      <c r="TI405" s="287"/>
      <c r="TJ405" s="287"/>
      <c r="TK405" s="287"/>
      <c r="TL405" s="287"/>
      <c r="TM405" s="287"/>
      <c r="TN405" s="287"/>
      <c r="TO405" s="287"/>
      <c r="TP405" s="287"/>
      <c r="TQ405" s="287"/>
      <c r="TR405" s="287"/>
      <c r="TS405" s="287"/>
      <c r="TT405" s="287"/>
      <c r="TU405" s="287"/>
      <c r="TV405" s="287"/>
      <c r="TW405" s="287"/>
      <c r="TX405" s="287"/>
      <c r="TY405" s="287"/>
      <c r="TZ405" s="287"/>
      <c r="UA405" s="287"/>
      <c r="UB405" s="287"/>
      <c r="UC405" s="287"/>
      <c r="UD405" s="287"/>
      <c r="UE405" s="287"/>
      <c r="UF405" s="287"/>
      <c r="UG405" s="287"/>
      <c r="UH405" s="287"/>
      <c r="UI405" s="287"/>
      <c r="UJ405" s="287"/>
      <c r="UK405" s="287"/>
      <c r="UL405" s="287"/>
      <c r="UM405" s="287"/>
      <c r="UN405" s="287"/>
      <c r="UO405" s="287"/>
      <c r="UP405" s="287"/>
      <c r="UQ405" s="287"/>
      <c r="UR405" s="287"/>
      <c r="US405" s="287"/>
      <c r="UT405" s="287"/>
      <c r="UU405" s="287"/>
      <c r="UV405" s="287"/>
      <c r="UW405" s="287"/>
      <c r="UX405" s="287"/>
      <c r="UY405" s="287"/>
      <c r="UZ405" s="287"/>
      <c r="VA405" s="287"/>
      <c r="VB405" s="287"/>
      <c r="VC405" s="287"/>
      <c r="VD405" s="287"/>
      <c r="VE405" s="287"/>
      <c r="VF405" s="287"/>
      <c r="VG405" s="287"/>
      <c r="VH405" s="287"/>
      <c r="VI405" s="287"/>
      <c r="VJ405" s="287"/>
      <c r="VK405" s="287"/>
      <c r="VL405" s="287"/>
      <c r="VM405" s="287"/>
      <c r="VN405" s="287"/>
      <c r="VO405" s="287"/>
      <c r="VP405" s="287"/>
      <c r="VQ405" s="287"/>
      <c r="VR405" s="287"/>
      <c r="VS405" s="287"/>
      <c r="VT405" s="287"/>
      <c r="VU405" s="287"/>
      <c r="VV405" s="287"/>
      <c r="VW405" s="287"/>
      <c r="VX405" s="287"/>
      <c r="VY405" s="287"/>
      <c r="VZ405" s="287"/>
      <c r="WA405" s="287"/>
      <c r="WB405" s="287"/>
      <c r="WC405" s="287"/>
      <c r="WD405" s="287"/>
      <c r="WE405" s="287"/>
      <c r="WF405" s="287"/>
      <c r="WG405" s="287"/>
      <c r="WH405" s="287"/>
      <c r="WI405" s="287"/>
      <c r="WJ405" s="287"/>
      <c r="WK405" s="287"/>
      <c r="WL405" s="287"/>
      <c r="WM405" s="287"/>
      <c r="WN405" s="287"/>
      <c r="WO405" s="287"/>
      <c r="WP405" s="287"/>
      <c r="WQ405" s="287"/>
      <c r="WR405" s="287"/>
      <c r="WS405" s="287"/>
      <c r="WT405" s="287"/>
      <c r="WU405" s="287"/>
      <c r="WV405" s="287"/>
      <c r="WW405" s="287"/>
      <c r="WX405" s="287"/>
      <c r="WY405" s="287"/>
      <c r="WZ405" s="287"/>
      <c r="XA405" s="287"/>
      <c r="XB405" s="287"/>
      <c r="XC405" s="287"/>
      <c r="XD405" s="287"/>
      <c r="XE405" s="287"/>
      <c r="XF405" s="287"/>
      <c r="XG405" s="287"/>
      <c r="XH405" s="287"/>
      <c r="XI405" s="287"/>
      <c r="XJ405" s="287"/>
      <c r="XK405" s="287"/>
      <c r="XL405" s="287"/>
      <c r="XM405" s="287"/>
      <c r="XN405" s="287"/>
      <c r="XO405" s="287"/>
      <c r="XP405" s="287"/>
      <c r="XQ405" s="287"/>
      <c r="XR405" s="287"/>
      <c r="XS405" s="287"/>
      <c r="XT405" s="287"/>
      <c r="XU405" s="287"/>
      <c r="XV405" s="287"/>
      <c r="XW405" s="287"/>
      <c r="XX405" s="287"/>
      <c r="XY405" s="287"/>
      <c r="XZ405" s="287"/>
      <c r="YA405" s="287"/>
      <c r="YB405" s="287"/>
      <c r="YC405" s="287"/>
      <c r="YD405" s="287"/>
      <c r="YE405" s="287"/>
      <c r="YF405" s="287"/>
      <c r="YG405" s="287"/>
      <c r="YH405" s="287"/>
      <c r="YI405" s="287"/>
      <c r="YJ405" s="287"/>
      <c r="YK405" s="287"/>
      <c r="YL405" s="287"/>
      <c r="YM405" s="287"/>
      <c r="YN405" s="287"/>
      <c r="YO405" s="287"/>
      <c r="YP405" s="287"/>
      <c r="YQ405" s="287"/>
      <c r="YR405" s="287"/>
      <c r="YS405" s="287"/>
      <c r="YT405" s="287"/>
      <c r="YU405" s="287"/>
      <c r="YV405" s="287"/>
      <c r="YW405" s="287"/>
      <c r="YX405" s="287"/>
      <c r="YY405" s="287"/>
      <c r="YZ405" s="287"/>
      <c r="ZA405" s="287"/>
      <c r="ZB405" s="287"/>
      <c r="ZC405" s="287"/>
      <c r="ZD405" s="287"/>
      <c r="ZE405" s="287"/>
      <c r="ZF405" s="287"/>
      <c r="ZG405" s="287"/>
      <c r="ZH405" s="287"/>
      <c r="ZI405" s="287"/>
      <c r="ZJ405" s="287"/>
      <c r="ZK405" s="287"/>
      <c r="ZL405" s="287"/>
      <c r="ZM405" s="287"/>
      <c r="ZN405" s="287"/>
      <c r="ZO405" s="287"/>
      <c r="ZP405" s="287"/>
      <c r="ZQ405" s="287"/>
      <c r="ZR405" s="287"/>
      <c r="ZS405" s="287"/>
      <c r="ZT405" s="287"/>
      <c r="ZU405" s="287"/>
      <c r="ZV405" s="287"/>
      <c r="ZW405" s="287"/>
      <c r="ZX405" s="287"/>
      <c r="ZY405" s="287"/>
      <c r="ZZ405" s="287"/>
      <c r="AAA405" s="287"/>
      <c r="AAB405" s="287"/>
      <c r="AAC405" s="287"/>
      <c r="AAD405" s="287"/>
      <c r="AAE405" s="287"/>
      <c r="AAF405" s="287"/>
      <c r="AAG405" s="287"/>
      <c r="AAH405" s="287"/>
      <c r="AAI405" s="287"/>
      <c r="AAJ405" s="287"/>
      <c r="AAK405" s="287"/>
      <c r="AAL405" s="287"/>
      <c r="AAM405" s="287"/>
      <c r="AAN405" s="287"/>
      <c r="AAO405" s="287"/>
      <c r="AAP405" s="287"/>
      <c r="AAQ405" s="287"/>
      <c r="AAR405" s="287"/>
      <c r="AAS405" s="287"/>
      <c r="AAT405" s="287"/>
      <c r="AAU405" s="287"/>
      <c r="AAV405" s="287"/>
      <c r="AAW405" s="287"/>
      <c r="AAX405" s="287"/>
      <c r="AAY405" s="287"/>
      <c r="AAZ405" s="287"/>
      <c r="ABA405" s="287"/>
      <c r="ABB405" s="287"/>
      <c r="ABC405" s="287"/>
      <c r="ABD405" s="287"/>
      <c r="ABE405" s="287"/>
      <c r="ABF405" s="287"/>
      <c r="ABG405" s="287"/>
      <c r="ABH405" s="287"/>
      <c r="ABI405" s="287"/>
      <c r="ABJ405" s="287"/>
      <c r="ABK405" s="287"/>
      <c r="ABL405" s="287"/>
      <c r="ABM405" s="287"/>
      <c r="ABN405" s="287"/>
      <c r="ABO405" s="287"/>
      <c r="ABP405" s="287"/>
      <c r="ABQ405" s="287"/>
      <c r="ABR405" s="287"/>
      <c r="ABS405" s="287"/>
      <c r="ABT405" s="287"/>
      <c r="ABU405" s="287"/>
      <c r="ABV405" s="287"/>
      <c r="ABW405" s="287"/>
      <c r="ABX405" s="287"/>
      <c r="ABY405" s="287"/>
      <c r="ABZ405" s="287"/>
      <c r="ACA405" s="287"/>
      <c r="ACB405" s="287"/>
      <c r="ACC405" s="287"/>
      <c r="ACD405" s="287"/>
      <c r="ACE405" s="287"/>
      <c r="ACF405" s="287"/>
      <c r="ACG405" s="287"/>
      <c r="ACH405" s="287"/>
      <c r="ACI405" s="287"/>
      <c r="ACJ405" s="287"/>
      <c r="ACK405" s="287"/>
      <c r="ACL405" s="287"/>
      <c r="ACM405" s="287"/>
      <c r="ACN405" s="287"/>
      <c r="ACO405" s="287"/>
      <c r="ACP405" s="287"/>
      <c r="ACQ405" s="287"/>
      <c r="ACR405" s="287"/>
      <c r="ACS405" s="287"/>
      <c r="ACT405" s="287"/>
      <c r="ACU405" s="287"/>
      <c r="ACV405" s="287"/>
      <c r="ACW405" s="287"/>
      <c r="ACX405" s="287"/>
      <c r="ACY405" s="287"/>
      <c r="ACZ405" s="287"/>
      <c r="ADA405" s="287"/>
      <c r="ADB405" s="287"/>
      <c r="ADC405" s="287"/>
      <c r="ADD405" s="287"/>
      <c r="ADE405" s="287"/>
      <c r="ADF405" s="287"/>
      <c r="ADG405" s="287"/>
      <c r="ADH405" s="287"/>
      <c r="ADI405" s="287"/>
      <c r="ADJ405" s="287"/>
      <c r="ADK405" s="287"/>
      <c r="ADL405" s="287"/>
      <c r="ADM405" s="287"/>
      <c r="ADN405" s="287"/>
      <c r="ADO405" s="287"/>
      <c r="ADP405" s="287"/>
      <c r="ADQ405" s="287"/>
      <c r="ADR405" s="287"/>
      <c r="ADS405" s="287"/>
      <c r="ADT405" s="287"/>
      <c r="ADU405" s="287"/>
      <c r="ADV405" s="287"/>
      <c r="ADW405" s="287"/>
      <c r="ADX405" s="287"/>
      <c r="ADY405" s="287"/>
      <c r="ADZ405" s="287"/>
      <c r="AEA405" s="287"/>
      <c r="AEB405" s="287"/>
      <c r="AEC405" s="287"/>
      <c r="AED405" s="287"/>
      <c r="AEE405" s="287"/>
      <c r="AEF405" s="290"/>
      <c r="AEG405" s="290"/>
      <c r="AEH405" s="290"/>
      <c r="AEI405" s="290"/>
      <c r="AEJ405" s="290"/>
      <c r="AEK405" s="290"/>
      <c r="AEL405" s="290"/>
      <c r="AEM405" s="290"/>
      <c r="AEN405" s="290"/>
      <c r="AEO405" s="290"/>
      <c r="AEP405" s="290"/>
      <c r="AEQ405" s="290"/>
      <c r="AER405" s="290"/>
      <c r="AES405" s="290"/>
      <c r="AET405" s="290"/>
      <c r="AEU405" s="290"/>
      <c r="AEV405" s="290"/>
      <c r="AEW405" s="290"/>
      <c r="AEX405" s="290"/>
      <c r="AEY405" s="290"/>
      <c r="AEZ405" s="290"/>
      <c r="AFA405" s="290"/>
      <c r="AFB405" s="290"/>
      <c r="AFC405" s="290"/>
      <c r="AFD405" s="290"/>
      <c r="AFE405" s="290"/>
      <c r="AFF405" s="290"/>
      <c r="AFG405" s="290"/>
      <c r="AFH405" s="290"/>
      <c r="AFI405" s="290"/>
      <c r="AFJ405" s="290"/>
      <c r="AFK405" s="290"/>
      <c r="AFL405" s="290"/>
      <c r="AFM405" s="290"/>
      <c r="AFN405" s="290"/>
      <c r="AFO405" s="290"/>
      <c r="AFP405" s="290"/>
      <c r="AFQ405" s="290"/>
      <c r="AFR405" s="290"/>
      <c r="AFS405" s="290"/>
      <c r="AFT405" s="290"/>
      <c r="AFU405" s="290"/>
      <c r="AFV405" s="290"/>
      <c r="AFW405" s="290"/>
      <c r="AFX405" s="290"/>
      <c r="AFY405" s="290"/>
      <c r="AFZ405" s="290"/>
      <c r="AGA405" s="290"/>
      <c r="AGB405" s="290"/>
      <c r="AGC405" s="290"/>
      <c r="AGD405" s="290"/>
      <c r="AGE405" s="290"/>
      <c r="AGF405" s="290"/>
      <c r="AGG405" s="290"/>
      <c r="AGH405" s="290"/>
      <c r="AGI405" s="290"/>
      <c r="AGJ405" s="290"/>
      <c r="AGK405" s="290"/>
      <c r="AGL405" s="290"/>
      <c r="AGM405" s="290"/>
      <c r="AGN405" s="290"/>
      <c r="AGO405" s="290"/>
      <c r="AGP405" s="290"/>
      <c r="AGQ405" s="290"/>
      <c r="AGR405" s="290"/>
      <c r="AGS405" s="290"/>
      <c r="AGT405" s="290"/>
      <c r="AGU405" s="290"/>
      <c r="AGV405" s="290"/>
      <c r="AGW405" s="290"/>
      <c r="AGX405" s="290"/>
      <c r="AGY405" s="290"/>
      <c r="AGZ405" s="290"/>
      <c r="AHA405" s="290"/>
      <c r="AHB405" s="290"/>
      <c r="AHC405" s="290"/>
      <c r="AHD405" s="290"/>
      <c r="AHE405" s="290"/>
      <c r="AHF405" s="290"/>
      <c r="AHG405" s="290"/>
      <c r="AHH405" s="290"/>
      <c r="AHI405" s="290"/>
      <c r="AHJ405" s="290"/>
      <c r="AHK405" s="290"/>
      <c r="AHL405" s="290"/>
      <c r="AHM405" s="290"/>
      <c r="AHN405" s="290"/>
      <c r="AHO405" s="290"/>
      <c r="AHP405" s="290"/>
      <c r="AHQ405" s="290"/>
      <c r="AHR405" s="290"/>
      <c r="AHS405" s="290"/>
      <c r="AHT405" s="290"/>
      <c r="AHU405" s="290"/>
      <c r="AHV405" s="290"/>
      <c r="AHW405" s="290"/>
      <c r="AHX405" s="290"/>
      <c r="AHY405" s="290"/>
      <c r="AHZ405" s="290"/>
      <c r="AIA405" s="290"/>
      <c r="AIB405" s="290"/>
      <c r="AIC405" s="290"/>
      <c r="AID405" s="290"/>
      <c r="AIE405" s="290"/>
      <c r="AIF405" s="290"/>
      <c r="AIG405" s="290"/>
      <c r="AIH405" s="290"/>
      <c r="AII405" s="290"/>
      <c r="AIJ405" s="290"/>
      <c r="AIK405" s="290"/>
      <c r="AIL405" s="290"/>
      <c r="AIM405" s="290"/>
      <c r="AIN405" s="290"/>
      <c r="AIO405" s="290"/>
      <c r="AIP405" s="290"/>
      <c r="AIQ405" s="290"/>
      <c r="AIR405" s="290"/>
      <c r="AIS405" s="290"/>
      <c r="AIT405" s="290"/>
      <c r="AIU405" s="290"/>
      <c r="AIV405" s="290"/>
      <c r="AIW405" s="290"/>
      <c r="AIX405" s="290"/>
      <c r="AIY405" s="290"/>
      <c r="AIZ405" s="290"/>
      <c r="AJA405" s="290"/>
      <c r="AJB405" s="290"/>
      <c r="AJC405" s="290"/>
      <c r="AJD405" s="290"/>
      <c r="AJE405" s="290"/>
      <c r="AJF405" s="290"/>
      <c r="AJG405" s="290"/>
      <c r="AJH405" s="290"/>
      <c r="AJI405" s="290"/>
      <c r="AJJ405" s="290"/>
      <c r="AJK405" s="290"/>
      <c r="AJL405" s="290"/>
      <c r="AJM405" s="290"/>
      <c r="AJN405" s="290"/>
      <c r="AJO405" s="290"/>
      <c r="AJP405" s="290"/>
      <c r="AJQ405" s="290"/>
      <c r="AJR405" s="290"/>
      <c r="AJS405" s="290"/>
      <c r="AJT405" s="290"/>
      <c r="AJU405" s="290"/>
      <c r="AJV405" s="290"/>
      <c r="AJW405" s="290"/>
      <c r="AJX405" s="290"/>
      <c r="AJY405" s="290"/>
      <c r="AJZ405" s="290"/>
      <c r="AKA405" s="290"/>
      <c r="AKB405" s="290"/>
      <c r="AKC405" s="290"/>
      <c r="AKD405" s="290"/>
      <c r="AKE405" s="290"/>
      <c r="AKF405" s="290"/>
      <c r="AKG405" s="290"/>
      <c r="AKH405" s="290"/>
      <c r="AKI405" s="290"/>
      <c r="AKJ405" s="290"/>
      <c r="AKK405" s="290"/>
      <c r="AKL405" s="290"/>
      <c r="AKM405" s="290"/>
      <c r="AKN405" s="290"/>
      <c r="AKO405" s="290"/>
      <c r="AKP405" s="290"/>
      <c r="AKQ405" s="290"/>
      <c r="AKR405" s="290"/>
      <c r="AKS405" s="290"/>
      <c r="AKT405" s="290"/>
      <c r="AKU405" s="290"/>
      <c r="AKV405" s="290"/>
      <c r="AKW405" s="290"/>
      <c r="AKX405" s="290"/>
      <c r="AKY405" s="290"/>
      <c r="AKZ405" s="290"/>
      <c r="ALA405" s="290"/>
      <c r="ALB405" s="290"/>
      <c r="ALC405" s="290"/>
      <c r="ALD405" s="290"/>
      <c r="ALE405" s="290"/>
      <c r="ALF405" s="290"/>
      <c r="ALG405" s="290"/>
      <c r="ALH405" s="290"/>
      <c r="ALI405" s="290"/>
      <c r="ALJ405" s="290"/>
      <c r="ALK405" s="290"/>
      <c r="ALL405" s="290"/>
      <c r="ALM405" s="290"/>
      <c r="ALN405" s="290"/>
      <c r="ALO405" s="290"/>
      <c r="ALP405" s="290"/>
      <c r="ALQ405" s="290"/>
      <c r="ALR405" s="290"/>
      <c r="ALS405" s="290"/>
      <c r="ALT405" s="290"/>
      <c r="ALU405" s="290"/>
      <c r="ALV405" s="290"/>
      <c r="ALW405" s="290"/>
      <c r="ALX405" s="290"/>
      <c r="ALY405" s="290"/>
      <c r="ALZ405" s="290"/>
      <c r="AMA405" s="290"/>
      <c r="AMB405" s="290"/>
      <c r="AMC405" s="290"/>
      <c r="AMD405" s="290"/>
      <c r="AME405" s="290"/>
      <c r="AMF405" s="290"/>
      <c r="AMG405" s="290"/>
      <c r="AMH405" s="290"/>
      <c r="AMI405" s="290"/>
      <c r="AMJ405" s="290"/>
      <c r="AMK405" s="290"/>
      <c r="AML405" s="290"/>
      <c r="AMM405" s="290"/>
      <c r="AMN405" s="290"/>
      <c r="AMO405" s="290"/>
      <c r="AMP405" s="290"/>
      <c r="AMQ405" s="290"/>
      <c r="AMR405" s="290"/>
      <c r="AMS405" s="290"/>
      <c r="AMT405" s="290"/>
      <c r="AMU405" s="290"/>
      <c r="AMV405" s="290"/>
      <c r="AMW405" s="290"/>
      <c r="AMX405" s="290"/>
      <c r="AMY405" s="290"/>
      <c r="AMZ405" s="290"/>
      <c r="ANA405" s="290"/>
      <c r="ANB405" s="290"/>
      <c r="ANC405" s="290"/>
      <c r="AND405" s="290"/>
      <c r="ANE405" s="290"/>
      <c r="ANF405" s="290"/>
      <c r="ANG405" s="290"/>
      <c r="ANH405" s="290"/>
      <c r="ANI405" s="290"/>
      <c r="ANJ405" s="290"/>
      <c r="ANK405" s="290"/>
      <c r="ANL405" s="290"/>
      <c r="ANM405" s="290"/>
      <c r="ANN405" s="290"/>
      <c r="ANO405" s="290"/>
      <c r="ANP405" s="290"/>
      <c r="ANQ405" s="290"/>
      <c r="ANR405" s="290"/>
      <c r="ANS405" s="290"/>
      <c r="ANT405" s="290"/>
      <c r="ANU405" s="290"/>
      <c r="ANV405" s="290"/>
      <c r="ANW405" s="290"/>
      <c r="ANX405" s="290"/>
      <c r="ANY405" s="290"/>
      <c r="ANZ405" s="290"/>
      <c r="AOA405" s="290"/>
      <c r="AOB405" s="290"/>
      <c r="AOC405" s="290"/>
      <c r="AOD405" s="290"/>
      <c r="AOE405" s="290"/>
      <c r="AOF405" s="290"/>
      <c r="AOG405" s="290"/>
      <c r="AOH405" s="290"/>
      <c r="AOI405" s="290"/>
      <c r="AOJ405" s="290"/>
      <c r="AOK405" s="290"/>
      <c r="AOL405" s="290"/>
      <c r="AOM405" s="290"/>
      <c r="AON405" s="290"/>
      <c r="AOO405" s="290"/>
      <c r="AOP405" s="290"/>
      <c r="AOQ405" s="290"/>
      <c r="AOR405" s="290"/>
      <c r="AOS405" s="290"/>
      <c r="AOT405" s="290"/>
      <c r="AOU405" s="290"/>
      <c r="AOV405" s="290"/>
      <c r="AOW405" s="290"/>
      <c r="AOX405" s="290"/>
      <c r="AOY405" s="290"/>
      <c r="AOZ405" s="290"/>
      <c r="APA405" s="290"/>
      <c r="APB405" s="290"/>
      <c r="APC405" s="290"/>
      <c r="APD405" s="290"/>
      <c r="APE405" s="290"/>
      <c r="APF405" s="290"/>
      <c r="APG405" s="290"/>
      <c r="APH405" s="290"/>
      <c r="API405" s="290"/>
      <c r="APJ405" s="290"/>
      <c r="APK405" s="290"/>
      <c r="APL405" s="290"/>
      <c r="APM405" s="290"/>
      <c r="APN405" s="290"/>
      <c r="APO405" s="290"/>
      <c r="APP405" s="290"/>
      <c r="APQ405" s="290"/>
      <c r="APR405" s="290"/>
      <c r="APS405" s="290"/>
      <c r="APT405" s="290"/>
      <c r="APU405" s="290"/>
      <c r="APV405" s="290"/>
      <c r="APW405" s="290"/>
      <c r="APX405" s="290"/>
      <c r="APY405" s="290"/>
      <c r="APZ405" s="290"/>
      <c r="AQA405" s="290"/>
      <c r="AQB405" s="290"/>
      <c r="AQC405" s="290"/>
      <c r="AQD405" s="290"/>
      <c r="AQE405" s="290"/>
      <c r="AQF405" s="290"/>
      <c r="AQG405" s="290"/>
      <c r="AQH405" s="290"/>
      <c r="AQI405" s="290"/>
      <c r="AQJ405" s="290"/>
      <c r="AQK405" s="290"/>
      <c r="AQL405" s="290"/>
      <c r="AQM405" s="290"/>
      <c r="AQN405" s="290"/>
      <c r="AQO405" s="290"/>
      <c r="AQP405" s="290"/>
      <c r="AQQ405" s="290"/>
      <c r="AQR405" s="290"/>
      <c r="AQS405" s="290"/>
      <c r="AQT405" s="290"/>
      <c r="AQU405" s="290"/>
      <c r="AQV405" s="290"/>
      <c r="AQW405" s="290"/>
      <c r="AQX405" s="290"/>
      <c r="AQY405" s="290"/>
      <c r="AQZ405" s="290"/>
      <c r="ARA405" s="290"/>
      <c r="ARB405" s="290"/>
      <c r="ARC405" s="290"/>
      <c r="ARD405" s="290"/>
      <c r="ARE405" s="290"/>
      <c r="ARF405" s="290"/>
      <c r="ARG405" s="290"/>
      <c r="ARH405" s="290"/>
      <c r="ARI405" s="290"/>
      <c r="ARJ405" s="290"/>
      <c r="ARK405" s="290"/>
      <c r="ARL405" s="290"/>
      <c r="ARM405" s="290"/>
      <c r="ARN405" s="290"/>
      <c r="ARO405" s="290"/>
      <c r="ARP405" s="290"/>
      <c r="ARQ405" s="290"/>
      <c r="ARR405" s="290"/>
      <c r="ARS405" s="290"/>
      <c r="ART405" s="290"/>
      <c r="ARU405" s="290"/>
      <c r="ARV405" s="290"/>
      <c r="ARW405" s="290"/>
      <c r="ARX405" s="290"/>
      <c r="ARY405" s="290"/>
      <c r="ARZ405" s="290"/>
      <c r="ASA405" s="290"/>
      <c r="ASB405" s="290"/>
      <c r="ASC405" s="290"/>
      <c r="ASD405" s="290"/>
      <c r="ASE405" s="290"/>
      <c r="ASF405" s="290"/>
      <c r="ASG405" s="290"/>
      <c r="ASH405" s="290"/>
      <c r="ASI405" s="290"/>
      <c r="ASJ405" s="290"/>
      <c r="ASK405" s="290"/>
      <c r="ASL405" s="290"/>
      <c r="ASM405" s="290"/>
      <c r="ASN405" s="290"/>
      <c r="ASO405" s="290"/>
      <c r="ASP405" s="290"/>
      <c r="ASQ405" s="290"/>
      <c r="ASR405" s="290"/>
      <c r="ASS405" s="290"/>
      <c r="AST405" s="290"/>
      <c r="ASU405" s="290"/>
      <c r="ASV405" s="290"/>
      <c r="ASW405" s="290"/>
      <c r="ASX405" s="290"/>
      <c r="ASY405" s="290"/>
      <c r="ASZ405" s="290"/>
      <c r="ATA405" s="290"/>
      <c r="ATB405" s="290"/>
      <c r="ATC405" s="290"/>
      <c r="ATD405" s="290"/>
      <c r="ATE405" s="290"/>
      <c r="ATF405" s="290"/>
      <c r="ATG405" s="290"/>
      <c r="ATH405" s="290"/>
      <c r="ATI405" s="290"/>
      <c r="ATJ405" s="290"/>
      <c r="ATK405" s="290"/>
      <c r="ATL405" s="290"/>
      <c r="ATM405" s="290"/>
      <c r="ATN405" s="290"/>
      <c r="ATO405" s="290"/>
      <c r="ATP405" s="290"/>
      <c r="ATQ405" s="290"/>
      <c r="ATR405" s="290"/>
      <c r="ATS405" s="290"/>
      <c r="ATT405" s="290"/>
      <c r="ATU405" s="290"/>
      <c r="ATV405" s="290"/>
      <c r="ATW405" s="290"/>
      <c r="ATX405" s="290"/>
      <c r="ATY405" s="290"/>
      <c r="ATZ405" s="290"/>
      <c r="AUA405" s="290"/>
      <c r="AUB405" s="290"/>
      <c r="AUC405" s="290"/>
      <c r="AUD405" s="290"/>
      <c r="AUE405" s="290"/>
      <c r="AUF405" s="290"/>
      <c r="AUG405" s="290"/>
      <c r="AUH405" s="290"/>
      <c r="AUI405" s="290"/>
      <c r="AUJ405" s="290"/>
      <c r="AUK405" s="290"/>
      <c r="AUL405" s="290"/>
      <c r="AUM405" s="290"/>
      <c r="AUN405" s="290"/>
      <c r="AUO405" s="290"/>
      <c r="AUP405" s="290"/>
      <c r="AUQ405" s="290"/>
      <c r="AUR405" s="290"/>
      <c r="AUS405" s="290"/>
      <c r="AUT405" s="290"/>
      <c r="AUU405" s="290"/>
      <c r="AUV405" s="290"/>
      <c r="AUW405" s="290"/>
      <c r="AUX405" s="290"/>
      <c r="AUY405" s="290"/>
      <c r="AUZ405" s="290"/>
      <c r="AVA405" s="290"/>
      <c r="AVB405" s="290"/>
      <c r="AVC405" s="290"/>
      <c r="AVD405" s="290"/>
      <c r="AVE405" s="290"/>
      <c r="AVF405" s="290"/>
      <c r="AVG405" s="290"/>
      <c r="AVH405" s="290"/>
      <c r="AVI405" s="290"/>
      <c r="AVJ405" s="290"/>
      <c r="AVK405" s="290"/>
      <c r="AVL405" s="290"/>
      <c r="AVM405" s="290"/>
      <c r="AVN405" s="290"/>
      <c r="AVO405" s="290"/>
      <c r="AVP405" s="290"/>
      <c r="AVQ405" s="290"/>
      <c r="AVR405" s="290"/>
      <c r="AVS405" s="290"/>
      <c r="AVT405" s="290"/>
      <c r="AVU405" s="290"/>
      <c r="AVV405" s="290"/>
      <c r="AVW405" s="290"/>
      <c r="AVX405" s="290"/>
      <c r="AVY405" s="290"/>
      <c r="AVZ405" s="290"/>
      <c r="AWA405" s="290"/>
      <c r="AWB405" s="290"/>
      <c r="AWC405" s="290"/>
      <c r="AWD405" s="290"/>
      <c r="AWE405" s="290"/>
      <c r="AWF405" s="290"/>
      <c r="AWG405" s="290"/>
      <c r="AWH405" s="290"/>
      <c r="AWI405" s="290"/>
      <c r="AWJ405" s="290"/>
      <c r="AWK405" s="290"/>
      <c r="AWL405" s="290"/>
      <c r="AWM405" s="290"/>
      <c r="AWN405" s="290"/>
      <c r="AWO405" s="290"/>
      <c r="AWP405" s="290"/>
      <c r="AWQ405" s="290"/>
      <c r="AWR405" s="290"/>
      <c r="AWS405" s="290"/>
      <c r="AWT405" s="290"/>
      <c r="AWU405" s="290"/>
      <c r="AWV405" s="290"/>
      <c r="AWW405" s="290"/>
      <c r="AWX405" s="290"/>
      <c r="AWY405" s="290"/>
      <c r="AWZ405" s="290"/>
      <c r="AXA405" s="290"/>
      <c r="AXB405" s="290"/>
      <c r="AXC405" s="290"/>
      <c r="AXD405" s="290"/>
      <c r="AXE405" s="290"/>
      <c r="AXF405" s="290"/>
      <c r="AXG405" s="290"/>
      <c r="AXH405" s="290"/>
      <c r="AXI405" s="290"/>
      <c r="AXJ405" s="290"/>
      <c r="AXK405" s="290"/>
      <c r="AXL405" s="290"/>
      <c r="AXM405" s="290"/>
      <c r="AXN405" s="290"/>
      <c r="AXO405" s="290"/>
      <c r="AXP405" s="290"/>
      <c r="AXQ405" s="290"/>
      <c r="AXR405" s="290"/>
      <c r="AXS405" s="290"/>
      <c r="AXT405" s="290"/>
      <c r="AXU405" s="290"/>
      <c r="AXV405" s="290"/>
      <c r="AXW405" s="290"/>
      <c r="AXX405" s="290"/>
      <c r="AXY405" s="290"/>
      <c r="AXZ405" s="290"/>
      <c r="AYA405" s="290"/>
      <c r="AYB405" s="290"/>
      <c r="AYC405" s="290"/>
      <c r="AYD405" s="290"/>
    </row>
    <row r="406" spans="1:1330" x14ac:dyDescent="0.35">
      <c r="A406" s="287"/>
      <c r="B406" s="287"/>
      <c r="C406" s="287"/>
      <c r="D406" s="388"/>
      <c r="E406" s="293"/>
      <c r="F406" s="389" t="str">
        <f>E398&amp;","&amp;I406</f>
        <v>0,Sept</v>
      </c>
      <c r="G406" s="287"/>
      <c r="H406" s="287"/>
      <c r="I406" s="316" t="s">
        <v>150</v>
      </c>
      <c r="J406" s="317">
        <v>258</v>
      </c>
      <c r="K406" s="317">
        <f t="shared" si="3940"/>
        <v>2.2168867832133459</v>
      </c>
      <c r="L406" s="354" t="e">
        <f t="shared" si="3941"/>
        <v>#VALUE!</v>
      </c>
      <c r="M406" s="354" t="e">
        <f>'Tilt Calculations'!N$27</f>
        <v>#VALUE!</v>
      </c>
      <c r="N406" s="354">
        <f>'Tilt Calculations'!J$27</f>
        <v>0</v>
      </c>
      <c r="O406" s="354">
        <f>'Tilt Calculations'!I$27</f>
        <v>0</v>
      </c>
      <c r="P406" s="354" t="e">
        <f>COS(RADIANS(βmax))+TAN(RADIANS(Φ))*COS(RADIANS(L396))*SIN(RADIANS(βmax))</f>
        <v>#N/A</v>
      </c>
      <c r="Q406" s="354" t="e">
        <f>COS(RADIANS(L406))*COS(RADIANS(βmax))+TAN(RADIANS(K406))*SIN(RADIANS(βmax))*COS(RADIANS(L396))</f>
        <v>#VALUE!</v>
      </c>
      <c r="R406" s="354" t="e">
        <f>SIN(RADIANS(βmax))*SIN(RADIANS(L396))/COS(RADIANS(Φ))</f>
        <v>#N/A</v>
      </c>
      <c r="S406" s="354" t="e">
        <f t="shared" si="3942"/>
        <v>#N/A</v>
      </c>
      <c r="T406" s="354" t="e">
        <f t="shared" si="3943"/>
        <v>#N/A</v>
      </c>
      <c r="U406" s="354" t="e">
        <f t="shared" si="3944"/>
        <v>#N/A</v>
      </c>
      <c r="V406" s="354" t="e">
        <f t="shared" si="3945"/>
        <v>#N/A</v>
      </c>
      <c r="W406" s="354" t="e">
        <f t="shared" si="3946"/>
        <v>#VALUE!</v>
      </c>
      <c r="X406" s="354" t="e">
        <f t="shared" si="3947"/>
        <v>#VALUE!</v>
      </c>
      <c r="Y406" s="354" t="e">
        <f t="shared" si="3948"/>
        <v>#VALUE!</v>
      </c>
      <c r="Z406" s="354" t="e">
        <f t="shared" si="3949"/>
        <v>#VALUE!</v>
      </c>
      <c r="AA406" s="355" t="e">
        <f t="shared" si="3953"/>
        <v>#VALUE!</v>
      </c>
      <c r="AB406" s="355" t="e">
        <f t="shared" si="3954"/>
        <v>#VALUE!</v>
      </c>
      <c r="AC406" s="355" t="e">
        <f t="shared" si="3955"/>
        <v>#VALUE!</v>
      </c>
      <c r="AD406" s="354" t="e">
        <f t="shared" si="3950"/>
        <v>#N/A</v>
      </c>
      <c r="AE406" s="354" t="e">
        <f t="shared" si="3951"/>
        <v>#N/A</v>
      </c>
      <c r="AF406" s="391" t="e">
        <f t="shared" si="3952"/>
        <v>#N/A</v>
      </c>
      <c r="AG406" s="357" t="e">
        <f>AF406*30</f>
        <v>#N/A</v>
      </c>
      <c r="AH406" s="287"/>
      <c r="AI406" s="287"/>
      <c r="AJ406" s="287"/>
      <c r="AK406" s="287"/>
      <c r="AL406" s="287"/>
      <c r="AM406" s="287"/>
      <c r="AN406" s="287"/>
      <c r="AO406" s="287"/>
      <c r="AP406" s="287"/>
      <c r="AQ406" s="287"/>
      <c r="AR406" s="287"/>
      <c r="AS406" s="287"/>
      <c r="AT406" s="287"/>
      <c r="AU406" s="287"/>
      <c r="AV406" s="287"/>
      <c r="AW406" s="287"/>
      <c r="AX406" s="287"/>
      <c r="AY406" s="287"/>
      <c r="AZ406" s="287"/>
      <c r="BA406" s="287"/>
      <c r="BB406" s="287"/>
      <c r="BC406" s="287"/>
      <c r="BD406" s="287"/>
      <c r="BE406" s="287"/>
      <c r="BF406" s="287"/>
      <c r="BG406" s="287"/>
      <c r="BH406" s="287"/>
      <c r="BI406" s="287"/>
      <c r="BJ406" s="287"/>
      <c r="BK406" s="287"/>
      <c r="BL406" s="287"/>
      <c r="BM406" s="287"/>
      <c r="BN406" s="287"/>
      <c r="BO406" s="287"/>
      <c r="BP406" s="287"/>
      <c r="BQ406" s="287"/>
      <c r="BR406" s="287"/>
      <c r="BS406" s="287"/>
      <c r="BT406" s="287"/>
      <c r="BU406" s="287"/>
      <c r="BV406" s="287"/>
      <c r="BW406" s="287"/>
      <c r="BX406" s="287"/>
      <c r="BY406" s="287"/>
      <c r="BZ406" s="287"/>
      <c r="CA406" s="287"/>
      <c r="CB406" s="287"/>
      <c r="CC406" s="287"/>
      <c r="CD406" s="287"/>
      <c r="CE406" s="287"/>
      <c r="CF406" s="287"/>
      <c r="CG406" s="287"/>
      <c r="CH406" s="287"/>
      <c r="CI406" s="287"/>
      <c r="CJ406" s="287"/>
      <c r="CK406" s="287"/>
      <c r="CL406" s="287"/>
      <c r="CM406" s="287"/>
      <c r="CN406" s="287"/>
      <c r="CO406" s="287"/>
      <c r="CP406" s="287"/>
      <c r="CQ406" s="287"/>
      <c r="CR406" s="287"/>
      <c r="CS406" s="287"/>
      <c r="CT406" s="287"/>
      <c r="CU406" s="287"/>
      <c r="CV406" s="287"/>
      <c r="CW406" s="287"/>
      <c r="CX406" s="287"/>
      <c r="CY406" s="287"/>
      <c r="CZ406" s="287"/>
      <c r="DA406" s="287"/>
      <c r="DB406" s="287"/>
      <c r="DC406" s="287"/>
      <c r="DD406" s="287"/>
      <c r="DE406" s="287"/>
      <c r="DF406" s="287"/>
      <c r="DG406" s="287"/>
      <c r="DH406" s="287"/>
      <c r="DI406" s="287"/>
      <c r="DJ406" s="287"/>
      <c r="DK406" s="287"/>
      <c r="DL406" s="287"/>
      <c r="DM406" s="287"/>
      <c r="DN406" s="287"/>
      <c r="DO406" s="287"/>
      <c r="DP406" s="287"/>
      <c r="DQ406" s="287"/>
      <c r="DR406" s="287"/>
      <c r="DS406" s="287"/>
      <c r="DT406" s="287"/>
      <c r="DU406" s="287"/>
      <c r="DV406" s="287"/>
      <c r="DW406" s="287"/>
      <c r="DX406" s="287"/>
      <c r="DY406" s="287"/>
      <c r="DZ406" s="287"/>
      <c r="EA406" s="287"/>
      <c r="EB406" s="287"/>
      <c r="EC406" s="287"/>
      <c r="ED406" s="287"/>
      <c r="EE406" s="287"/>
      <c r="EF406" s="287"/>
      <c r="EG406" s="287"/>
      <c r="EH406" s="287"/>
      <c r="EI406" s="287"/>
      <c r="EJ406" s="287"/>
      <c r="EK406" s="287"/>
      <c r="EL406" s="287"/>
      <c r="EM406" s="287"/>
      <c r="EN406" s="287"/>
      <c r="EO406" s="287"/>
      <c r="EP406" s="287"/>
      <c r="EQ406" s="287"/>
      <c r="ER406" s="287"/>
      <c r="ES406" s="287"/>
      <c r="ET406" s="287"/>
      <c r="EU406" s="287"/>
      <c r="EV406" s="287"/>
      <c r="EW406" s="287"/>
      <c r="EX406" s="287"/>
      <c r="EY406" s="287"/>
      <c r="EZ406" s="287"/>
      <c r="FA406" s="287"/>
      <c r="FB406" s="287"/>
      <c r="FC406" s="287"/>
      <c r="FD406" s="287"/>
      <c r="FE406" s="287"/>
      <c r="FF406" s="287"/>
      <c r="FG406" s="287"/>
      <c r="FH406" s="287"/>
      <c r="FI406" s="287"/>
      <c r="FJ406" s="287"/>
      <c r="FK406" s="287"/>
      <c r="FL406" s="287"/>
      <c r="FM406" s="287"/>
      <c r="FN406" s="287"/>
      <c r="FO406" s="287"/>
      <c r="FP406" s="287"/>
      <c r="FQ406" s="287"/>
      <c r="FR406" s="287"/>
      <c r="FS406" s="287"/>
      <c r="FT406" s="287"/>
      <c r="FU406" s="287"/>
      <c r="FV406" s="287"/>
      <c r="FW406" s="287"/>
      <c r="FX406" s="287"/>
      <c r="FY406" s="287"/>
      <c r="FZ406" s="287"/>
      <c r="GA406" s="287"/>
      <c r="GB406" s="287"/>
      <c r="GC406" s="287"/>
      <c r="GD406" s="287"/>
      <c r="GE406" s="287"/>
      <c r="GF406" s="287"/>
      <c r="GG406" s="287"/>
      <c r="GH406" s="287"/>
      <c r="GI406" s="287"/>
      <c r="GJ406" s="287"/>
      <c r="GK406" s="287"/>
      <c r="GL406" s="287"/>
      <c r="GM406" s="287"/>
      <c r="GN406" s="287"/>
      <c r="GO406" s="287"/>
      <c r="GP406" s="287"/>
      <c r="GQ406" s="287"/>
      <c r="GR406" s="287"/>
      <c r="GS406" s="287"/>
      <c r="GT406" s="287"/>
      <c r="GU406" s="287"/>
      <c r="GV406" s="287"/>
      <c r="GW406" s="287"/>
      <c r="GX406" s="287"/>
      <c r="GY406" s="287"/>
      <c r="GZ406" s="287"/>
      <c r="HA406" s="287"/>
      <c r="HB406" s="287"/>
      <c r="HC406" s="287"/>
      <c r="HD406" s="287"/>
      <c r="HE406" s="287"/>
      <c r="HF406" s="287"/>
      <c r="HG406" s="287"/>
      <c r="HH406" s="287"/>
      <c r="HI406" s="287"/>
      <c r="HJ406" s="287"/>
      <c r="HK406" s="287"/>
      <c r="HL406" s="287"/>
      <c r="HM406" s="287"/>
      <c r="HN406" s="287"/>
      <c r="HO406" s="287"/>
      <c r="HP406" s="287"/>
      <c r="HQ406" s="287"/>
      <c r="HR406" s="287"/>
      <c r="HS406" s="287"/>
      <c r="HT406" s="287"/>
      <c r="HU406" s="287"/>
      <c r="HV406" s="287"/>
      <c r="HW406" s="287"/>
      <c r="HX406" s="287"/>
      <c r="HY406" s="287"/>
      <c r="HZ406" s="287"/>
      <c r="IA406" s="287"/>
      <c r="IB406" s="287"/>
      <c r="IC406" s="287"/>
      <c r="ID406" s="287"/>
      <c r="IE406" s="287"/>
      <c r="IF406" s="287"/>
      <c r="IG406" s="287"/>
      <c r="IH406" s="287"/>
      <c r="II406" s="287"/>
      <c r="IJ406" s="287"/>
      <c r="IK406" s="287"/>
      <c r="IL406" s="287"/>
      <c r="IM406" s="287"/>
      <c r="IN406" s="287"/>
      <c r="IO406" s="287"/>
      <c r="IP406" s="287"/>
      <c r="IQ406" s="287"/>
      <c r="IR406" s="287"/>
      <c r="IS406" s="287"/>
      <c r="IT406" s="287"/>
      <c r="IU406" s="287"/>
      <c r="IV406" s="287"/>
      <c r="IW406" s="287"/>
      <c r="IX406" s="287"/>
      <c r="IY406" s="287"/>
      <c r="IZ406" s="287"/>
      <c r="JA406" s="287"/>
      <c r="JB406" s="287"/>
      <c r="JC406" s="287"/>
      <c r="JD406" s="287"/>
      <c r="JE406" s="287"/>
      <c r="JF406" s="287"/>
      <c r="JG406" s="287"/>
      <c r="JH406" s="287"/>
      <c r="JI406" s="287"/>
      <c r="JJ406" s="287"/>
      <c r="JK406" s="287"/>
      <c r="JL406" s="287"/>
      <c r="JM406" s="287"/>
      <c r="JN406" s="287"/>
      <c r="JO406" s="287"/>
      <c r="JP406" s="287"/>
      <c r="JQ406" s="287"/>
      <c r="JR406" s="287"/>
      <c r="JS406" s="287"/>
      <c r="JT406" s="287"/>
      <c r="JU406" s="287"/>
      <c r="JV406" s="287"/>
      <c r="JW406" s="287"/>
      <c r="JX406" s="287"/>
      <c r="JY406" s="287"/>
      <c r="JZ406" s="287"/>
      <c r="KA406" s="287"/>
      <c r="KB406" s="287"/>
      <c r="KC406" s="287"/>
      <c r="KD406" s="287"/>
      <c r="KE406" s="287"/>
      <c r="KF406" s="287"/>
      <c r="KG406" s="287"/>
      <c r="KH406" s="287"/>
      <c r="KI406" s="287"/>
      <c r="KJ406" s="287"/>
      <c r="KK406" s="287"/>
      <c r="KL406" s="287"/>
      <c r="KM406" s="287"/>
      <c r="KN406" s="287"/>
      <c r="KO406" s="287"/>
      <c r="KP406" s="287"/>
      <c r="KQ406" s="287"/>
      <c r="KR406" s="287"/>
      <c r="KS406" s="287"/>
      <c r="KT406" s="287"/>
      <c r="KU406" s="287"/>
      <c r="KV406" s="287"/>
      <c r="KW406" s="287"/>
      <c r="KX406" s="287"/>
      <c r="KY406" s="287"/>
      <c r="KZ406" s="287"/>
      <c r="LA406" s="287"/>
      <c r="LB406" s="287"/>
      <c r="LC406" s="287"/>
      <c r="LD406" s="287"/>
      <c r="LE406" s="287"/>
      <c r="LF406" s="287"/>
      <c r="LG406" s="287"/>
      <c r="LH406" s="287"/>
      <c r="LI406" s="287"/>
      <c r="LJ406" s="287"/>
      <c r="LK406" s="287"/>
      <c r="LL406" s="287"/>
      <c r="LM406" s="287"/>
      <c r="LN406" s="287"/>
      <c r="LO406" s="287"/>
      <c r="LP406" s="287"/>
      <c r="LQ406" s="287"/>
      <c r="LR406" s="287"/>
      <c r="LS406" s="287"/>
      <c r="LT406" s="287"/>
      <c r="LU406" s="287"/>
      <c r="LV406" s="287"/>
      <c r="LW406" s="287"/>
      <c r="LX406" s="287"/>
      <c r="LY406" s="287"/>
      <c r="LZ406" s="287"/>
      <c r="MA406" s="287"/>
      <c r="MB406" s="287"/>
      <c r="MC406" s="287"/>
      <c r="MD406" s="287"/>
      <c r="ME406" s="287"/>
      <c r="MF406" s="287"/>
      <c r="MG406" s="287"/>
      <c r="MH406" s="287"/>
      <c r="MI406" s="287"/>
      <c r="MJ406" s="287"/>
      <c r="MK406" s="287"/>
      <c r="ML406" s="287"/>
      <c r="MM406" s="287"/>
      <c r="MN406" s="287"/>
      <c r="MO406" s="287"/>
      <c r="MP406" s="287"/>
      <c r="MQ406" s="287"/>
      <c r="MR406" s="287"/>
      <c r="MS406" s="287"/>
      <c r="MT406" s="287"/>
      <c r="MU406" s="287"/>
      <c r="MV406" s="287"/>
      <c r="MW406" s="287"/>
      <c r="MX406" s="287"/>
      <c r="MY406" s="287"/>
      <c r="MZ406" s="287"/>
      <c r="NA406" s="287"/>
      <c r="NB406" s="287"/>
      <c r="NC406" s="287"/>
      <c r="ND406" s="287"/>
      <c r="NE406" s="287"/>
      <c r="NF406" s="287"/>
      <c r="NG406" s="287"/>
      <c r="NH406" s="287"/>
      <c r="NI406" s="287"/>
      <c r="NJ406" s="287"/>
      <c r="NK406" s="287"/>
      <c r="NL406" s="287"/>
      <c r="NM406" s="287"/>
      <c r="NN406" s="287"/>
      <c r="NO406" s="287"/>
      <c r="NP406" s="287"/>
      <c r="NQ406" s="287"/>
      <c r="NR406" s="287"/>
      <c r="NS406" s="287"/>
      <c r="NT406" s="287"/>
      <c r="NU406" s="287"/>
      <c r="NV406" s="287"/>
      <c r="NW406" s="287"/>
      <c r="NX406" s="287"/>
      <c r="NY406" s="287"/>
      <c r="NZ406" s="287"/>
      <c r="OA406" s="287"/>
      <c r="OB406" s="287"/>
      <c r="OC406" s="287"/>
      <c r="OD406" s="287"/>
      <c r="OE406" s="287"/>
      <c r="OF406" s="287"/>
      <c r="OG406" s="287"/>
      <c r="OH406" s="287"/>
      <c r="OI406" s="287"/>
      <c r="OJ406" s="287"/>
      <c r="OK406" s="287"/>
      <c r="OL406" s="287"/>
      <c r="OM406" s="287"/>
      <c r="ON406" s="287"/>
      <c r="OO406" s="287"/>
      <c r="OP406" s="287"/>
      <c r="OQ406" s="287"/>
      <c r="OR406" s="287"/>
      <c r="OS406" s="287"/>
      <c r="OT406" s="287"/>
      <c r="OU406" s="287"/>
      <c r="OV406" s="287"/>
      <c r="OW406" s="287"/>
      <c r="OX406" s="287"/>
      <c r="OY406" s="287"/>
      <c r="OZ406" s="287"/>
      <c r="PA406" s="287"/>
      <c r="PB406" s="287"/>
      <c r="PC406" s="287"/>
      <c r="PD406" s="287"/>
      <c r="PE406" s="287"/>
      <c r="PF406" s="287"/>
      <c r="PG406" s="287"/>
      <c r="PH406" s="287"/>
      <c r="PI406" s="287"/>
      <c r="PJ406" s="287"/>
      <c r="PK406" s="287"/>
      <c r="PL406" s="287"/>
      <c r="PM406" s="287"/>
      <c r="PN406" s="287"/>
      <c r="PO406" s="287"/>
      <c r="PP406" s="287"/>
      <c r="PQ406" s="287"/>
      <c r="PR406" s="287"/>
      <c r="PS406" s="287"/>
      <c r="PT406" s="287"/>
      <c r="PU406" s="287"/>
      <c r="PV406" s="287"/>
      <c r="PW406" s="287"/>
      <c r="PX406" s="287"/>
      <c r="PY406" s="287"/>
      <c r="PZ406" s="287"/>
      <c r="QA406" s="287"/>
      <c r="QB406" s="287"/>
      <c r="QC406" s="287"/>
      <c r="QD406" s="287"/>
      <c r="QE406" s="287"/>
      <c r="QF406" s="287"/>
      <c r="QG406" s="287"/>
      <c r="QH406" s="287"/>
      <c r="QI406" s="287"/>
      <c r="QJ406" s="287"/>
      <c r="QK406" s="287"/>
      <c r="QL406" s="287"/>
      <c r="QM406" s="287"/>
      <c r="QN406" s="287"/>
      <c r="QO406" s="287"/>
      <c r="QP406" s="287"/>
      <c r="QQ406" s="287"/>
      <c r="QR406" s="287"/>
      <c r="QS406" s="287"/>
      <c r="QT406" s="287"/>
      <c r="QU406" s="287"/>
      <c r="QV406" s="287"/>
      <c r="QW406" s="287"/>
      <c r="QX406" s="287"/>
      <c r="QY406" s="287"/>
      <c r="QZ406" s="287"/>
      <c r="RA406" s="287"/>
      <c r="RB406" s="287"/>
      <c r="RC406" s="287"/>
      <c r="RD406" s="287"/>
      <c r="RE406" s="287"/>
      <c r="RF406" s="287"/>
      <c r="RG406" s="287"/>
      <c r="RH406" s="287"/>
      <c r="RI406" s="287"/>
      <c r="RJ406" s="287"/>
      <c r="RK406" s="287"/>
      <c r="RL406" s="287"/>
      <c r="RM406" s="287"/>
      <c r="RN406" s="287"/>
      <c r="RO406" s="287"/>
      <c r="RP406" s="287"/>
      <c r="RQ406" s="287"/>
      <c r="RR406" s="287"/>
      <c r="RS406" s="287"/>
      <c r="RT406" s="287"/>
      <c r="RU406" s="287"/>
      <c r="RV406" s="287"/>
      <c r="RW406" s="287"/>
      <c r="RX406" s="287"/>
      <c r="RY406" s="287"/>
      <c r="RZ406" s="287"/>
      <c r="SA406" s="287"/>
      <c r="SB406" s="287"/>
      <c r="SC406" s="287"/>
      <c r="SD406" s="287"/>
      <c r="SE406" s="287"/>
      <c r="SF406" s="287"/>
      <c r="SG406" s="287"/>
      <c r="SH406" s="287"/>
      <c r="SI406" s="287"/>
      <c r="SJ406" s="287"/>
      <c r="SK406" s="287"/>
      <c r="SL406" s="287"/>
      <c r="SM406" s="287"/>
      <c r="SN406" s="287"/>
      <c r="SO406" s="287"/>
      <c r="SP406" s="287"/>
      <c r="SQ406" s="287"/>
      <c r="SR406" s="287"/>
      <c r="SS406" s="287"/>
      <c r="ST406" s="287"/>
      <c r="SU406" s="287"/>
      <c r="SV406" s="287"/>
      <c r="SW406" s="287"/>
      <c r="SX406" s="287"/>
      <c r="SY406" s="287"/>
      <c r="SZ406" s="287"/>
      <c r="TA406" s="287"/>
      <c r="TB406" s="287"/>
      <c r="TC406" s="287"/>
      <c r="TD406" s="287"/>
      <c r="TE406" s="287"/>
      <c r="TF406" s="287"/>
      <c r="TG406" s="287"/>
      <c r="TH406" s="287"/>
      <c r="TI406" s="287"/>
      <c r="TJ406" s="287"/>
      <c r="TK406" s="287"/>
      <c r="TL406" s="287"/>
      <c r="TM406" s="287"/>
      <c r="TN406" s="287"/>
      <c r="TO406" s="287"/>
      <c r="TP406" s="287"/>
      <c r="TQ406" s="287"/>
      <c r="TR406" s="287"/>
      <c r="TS406" s="287"/>
      <c r="TT406" s="287"/>
      <c r="TU406" s="287"/>
      <c r="TV406" s="287"/>
      <c r="TW406" s="287"/>
      <c r="TX406" s="287"/>
      <c r="TY406" s="287"/>
      <c r="TZ406" s="287"/>
      <c r="UA406" s="287"/>
      <c r="UB406" s="287"/>
      <c r="UC406" s="287"/>
      <c r="UD406" s="287"/>
      <c r="UE406" s="287"/>
      <c r="UF406" s="287"/>
      <c r="UG406" s="287"/>
      <c r="UH406" s="287"/>
      <c r="UI406" s="287"/>
      <c r="UJ406" s="287"/>
      <c r="UK406" s="287"/>
      <c r="UL406" s="287"/>
      <c r="UM406" s="287"/>
      <c r="UN406" s="287"/>
      <c r="UO406" s="287"/>
      <c r="UP406" s="287"/>
      <c r="UQ406" s="287"/>
      <c r="UR406" s="287"/>
      <c r="US406" s="287"/>
      <c r="UT406" s="287"/>
      <c r="UU406" s="287"/>
      <c r="UV406" s="287"/>
      <c r="UW406" s="287"/>
      <c r="UX406" s="287"/>
      <c r="UY406" s="287"/>
      <c r="UZ406" s="287"/>
      <c r="VA406" s="287"/>
      <c r="VB406" s="287"/>
      <c r="VC406" s="287"/>
      <c r="VD406" s="287"/>
      <c r="VE406" s="287"/>
      <c r="VF406" s="287"/>
      <c r="VG406" s="287"/>
      <c r="VH406" s="287"/>
      <c r="VI406" s="287"/>
      <c r="VJ406" s="287"/>
      <c r="VK406" s="287"/>
      <c r="VL406" s="287"/>
      <c r="VM406" s="287"/>
      <c r="VN406" s="287"/>
      <c r="VO406" s="287"/>
      <c r="VP406" s="287"/>
      <c r="VQ406" s="287"/>
      <c r="VR406" s="287"/>
      <c r="VS406" s="287"/>
      <c r="VT406" s="287"/>
      <c r="VU406" s="287"/>
      <c r="VV406" s="287"/>
      <c r="VW406" s="287"/>
      <c r="VX406" s="287"/>
      <c r="VY406" s="287"/>
      <c r="VZ406" s="287"/>
      <c r="WA406" s="287"/>
      <c r="WB406" s="287"/>
      <c r="WC406" s="287"/>
      <c r="WD406" s="287"/>
      <c r="WE406" s="287"/>
      <c r="WF406" s="287"/>
      <c r="WG406" s="287"/>
      <c r="WH406" s="287"/>
      <c r="WI406" s="287"/>
      <c r="WJ406" s="287"/>
      <c r="WK406" s="287"/>
      <c r="WL406" s="287"/>
      <c r="WM406" s="287"/>
      <c r="WN406" s="287"/>
      <c r="WO406" s="287"/>
      <c r="WP406" s="287"/>
      <c r="WQ406" s="287"/>
      <c r="WR406" s="287"/>
      <c r="WS406" s="287"/>
      <c r="WT406" s="287"/>
      <c r="WU406" s="287"/>
      <c r="WV406" s="287"/>
      <c r="WW406" s="287"/>
      <c r="WX406" s="287"/>
      <c r="WY406" s="287"/>
      <c r="WZ406" s="287"/>
      <c r="XA406" s="287"/>
      <c r="XB406" s="287"/>
      <c r="XC406" s="287"/>
      <c r="XD406" s="287"/>
      <c r="XE406" s="287"/>
      <c r="XF406" s="287"/>
      <c r="XG406" s="287"/>
      <c r="XH406" s="287"/>
      <c r="XI406" s="287"/>
      <c r="XJ406" s="287"/>
      <c r="XK406" s="287"/>
      <c r="XL406" s="287"/>
      <c r="XM406" s="287"/>
      <c r="XN406" s="287"/>
      <c r="XO406" s="287"/>
      <c r="XP406" s="287"/>
      <c r="XQ406" s="287"/>
      <c r="XR406" s="287"/>
      <c r="XS406" s="287"/>
      <c r="XT406" s="287"/>
      <c r="XU406" s="287"/>
      <c r="XV406" s="287"/>
      <c r="XW406" s="287"/>
      <c r="XX406" s="287"/>
      <c r="XY406" s="287"/>
      <c r="XZ406" s="287"/>
      <c r="YA406" s="287"/>
      <c r="YB406" s="287"/>
      <c r="YC406" s="287"/>
      <c r="YD406" s="287"/>
      <c r="YE406" s="287"/>
      <c r="YF406" s="287"/>
      <c r="YG406" s="287"/>
      <c r="YH406" s="287"/>
      <c r="YI406" s="287"/>
      <c r="YJ406" s="287"/>
      <c r="YK406" s="287"/>
      <c r="YL406" s="287"/>
      <c r="YM406" s="287"/>
      <c r="YN406" s="287"/>
      <c r="YO406" s="287"/>
      <c r="YP406" s="287"/>
      <c r="YQ406" s="287"/>
      <c r="YR406" s="287"/>
      <c r="YS406" s="287"/>
      <c r="YT406" s="287"/>
      <c r="YU406" s="287"/>
      <c r="YV406" s="287"/>
      <c r="YW406" s="287"/>
      <c r="YX406" s="287"/>
      <c r="YY406" s="287"/>
      <c r="YZ406" s="287"/>
      <c r="ZA406" s="287"/>
      <c r="ZB406" s="287"/>
      <c r="ZC406" s="287"/>
      <c r="ZD406" s="287"/>
      <c r="ZE406" s="287"/>
      <c r="ZF406" s="287"/>
      <c r="ZG406" s="287"/>
      <c r="ZH406" s="287"/>
      <c r="ZI406" s="287"/>
      <c r="ZJ406" s="287"/>
      <c r="ZK406" s="287"/>
      <c r="ZL406" s="287"/>
      <c r="ZM406" s="287"/>
      <c r="ZN406" s="287"/>
      <c r="ZO406" s="287"/>
      <c r="ZP406" s="287"/>
      <c r="ZQ406" s="287"/>
      <c r="ZR406" s="287"/>
      <c r="ZS406" s="287"/>
      <c r="ZT406" s="287"/>
      <c r="ZU406" s="287"/>
      <c r="ZV406" s="287"/>
      <c r="ZW406" s="287"/>
      <c r="ZX406" s="287"/>
      <c r="ZY406" s="287"/>
      <c r="ZZ406" s="287"/>
      <c r="AAA406" s="287"/>
      <c r="AAB406" s="287"/>
      <c r="AAC406" s="287"/>
      <c r="AAD406" s="287"/>
      <c r="AAE406" s="287"/>
      <c r="AAF406" s="287"/>
      <c r="AAG406" s="287"/>
      <c r="AAH406" s="287"/>
      <c r="AAI406" s="287"/>
      <c r="AAJ406" s="287"/>
      <c r="AAK406" s="287"/>
      <c r="AAL406" s="287"/>
      <c r="AAM406" s="287"/>
      <c r="AAN406" s="287"/>
      <c r="AAO406" s="287"/>
      <c r="AAP406" s="287"/>
      <c r="AAQ406" s="287"/>
      <c r="AAR406" s="287"/>
      <c r="AAS406" s="287"/>
      <c r="AAT406" s="287"/>
      <c r="AAU406" s="287"/>
      <c r="AAV406" s="287"/>
      <c r="AAW406" s="287"/>
      <c r="AAX406" s="287"/>
      <c r="AAY406" s="287"/>
      <c r="AAZ406" s="287"/>
      <c r="ABA406" s="287"/>
      <c r="ABB406" s="287"/>
      <c r="ABC406" s="287"/>
      <c r="ABD406" s="287"/>
      <c r="ABE406" s="287"/>
      <c r="ABF406" s="287"/>
      <c r="ABG406" s="287"/>
      <c r="ABH406" s="287"/>
      <c r="ABI406" s="287"/>
      <c r="ABJ406" s="287"/>
      <c r="ABK406" s="287"/>
      <c r="ABL406" s="287"/>
      <c r="ABM406" s="287"/>
      <c r="ABN406" s="287"/>
      <c r="ABO406" s="287"/>
      <c r="ABP406" s="287"/>
      <c r="ABQ406" s="287"/>
      <c r="ABR406" s="287"/>
      <c r="ABS406" s="287"/>
      <c r="ABT406" s="287"/>
      <c r="ABU406" s="287"/>
      <c r="ABV406" s="287"/>
      <c r="ABW406" s="287"/>
      <c r="ABX406" s="287"/>
      <c r="ABY406" s="287"/>
      <c r="ABZ406" s="287"/>
      <c r="ACA406" s="287"/>
      <c r="ACB406" s="287"/>
      <c r="ACC406" s="287"/>
      <c r="ACD406" s="287"/>
      <c r="ACE406" s="287"/>
      <c r="ACF406" s="287"/>
      <c r="ACG406" s="287"/>
      <c r="ACH406" s="287"/>
      <c r="ACI406" s="287"/>
      <c r="ACJ406" s="287"/>
      <c r="ACK406" s="287"/>
      <c r="ACL406" s="287"/>
      <c r="ACM406" s="287"/>
      <c r="ACN406" s="287"/>
      <c r="ACO406" s="287"/>
      <c r="ACP406" s="287"/>
      <c r="ACQ406" s="287"/>
      <c r="ACR406" s="287"/>
      <c r="ACS406" s="287"/>
      <c r="ACT406" s="287"/>
      <c r="ACU406" s="287"/>
      <c r="ACV406" s="287"/>
      <c r="ACW406" s="287"/>
      <c r="ACX406" s="287"/>
      <c r="ACY406" s="287"/>
      <c r="ACZ406" s="287"/>
      <c r="ADA406" s="287"/>
      <c r="ADB406" s="287"/>
      <c r="ADC406" s="287"/>
      <c r="ADD406" s="287"/>
      <c r="ADE406" s="287"/>
      <c r="ADF406" s="287"/>
      <c r="ADG406" s="287"/>
      <c r="ADH406" s="287"/>
      <c r="ADI406" s="287"/>
      <c r="ADJ406" s="287"/>
      <c r="ADK406" s="287"/>
      <c r="ADL406" s="287"/>
      <c r="ADM406" s="287"/>
      <c r="ADN406" s="287"/>
      <c r="ADO406" s="287"/>
      <c r="ADP406" s="287"/>
      <c r="ADQ406" s="287"/>
      <c r="ADR406" s="287"/>
      <c r="ADS406" s="287"/>
      <c r="ADT406" s="287"/>
      <c r="ADU406" s="287"/>
      <c r="ADV406" s="287"/>
      <c r="ADW406" s="287"/>
      <c r="ADX406" s="287"/>
      <c r="ADY406" s="287"/>
      <c r="ADZ406" s="287"/>
      <c r="AEA406" s="287"/>
      <c r="AEB406" s="287"/>
      <c r="AEC406" s="287"/>
      <c r="AED406" s="287"/>
      <c r="AEE406" s="287"/>
      <c r="AEF406" s="290"/>
      <c r="AEG406" s="290"/>
      <c r="AEH406" s="290"/>
      <c r="AEI406" s="290"/>
      <c r="AEJ406" s="290"/>
      <c r="AEK406" s="290"/>
      <c r="AEL406" s="290"/>
      <c r="AEM406" s="290"/>
      <c r="AEN406" s="290"/>
      <c r="AEO406" s="290"/>
      <c r="AEP406" s="290"/>
      <c r="AEQ406" s="290"/>
      <c r="AER406" s="290"/>
      <c r="AES406" s="290"/>
      <c r="AET406" s="290"/>
      <c r="AEU406" s="290"/>
      <c r="AEV406" s="290"/>
      <c r="AEW406" s="290"/>
      <c r="AEX406" s="290"/>
      <c r="AEY406" s="290"/>
      <c r="AEZ406" s="290"/>
      <c r="AFA406" s="290"/>
      <c r="AFB406" s="290"/>
      <c r="AFC406" s="290"/>
      <c r="AFD406" s="290"/>
      <c r="AFE406" s="290"/>
      <c r="AFF406" s="290"/>
      <c r="AFG406" s="290"/>
      <c r="AFH406" s="290"/>
      <c r="AFI406" s="290"/>
      <c r="AFJ406" s="290"/>
      <c r="AFK406" s="290"/>
      <c r="AFL406" s="290"/>
      <c r="AFM406" s="290"/>
      <c r="AFN406" s="290"/>
      <c r="AFO406" s="290"/>
      <c r="AFP406" s="290"/>
      <c r="AFQ406" s="290"/>
      <c r="AFR406" s="290"/>
      <c r="AFS406" s="290"/>
      <c r="AFT406" s="290"/>
      <c r="AFU406" s="290"/>
      <c r="AFV406" s="290"/>
      <c r="AFW406" s="290"/>
      <c r="AFX406" s="290"/>
      <c r="AFY406" s="290"/>
      <c r="AFZ406" s="290"/>
      <c r="AGA406" s="290"/>
      <c r="AGB406" s="290"/>
      <c r="AGC406" s="290"/>
      <c r="AGD406" s="290"/>
      <c r="AGE406" s="290"/>
      <c r="AGF406" s="290"/>
      <c r="AGG406" s="290"/>
      <c r="AGH406" s="290"/>
      <c r="AGI406" s="290"/>
      <c r="AGJ406" s="290"/>
      <c r="AGK406" s="290"/>
      <c r="AGL406" s="290"/>
      <c r="AGM406" s="290"/>
      <c r="AGN406" s="290"/>
      <c r="AGO406" s="290"/>
      <c r="AGP406" s="290"/>
      <c r="AGQ406" s="290"/>
      <c r="AGR406" s="290"/>
      <c r="AGS406" s="290"/>
      <c r="AGT406" s="290"/>
      <c r="AGU406" s="290"/>
      <c r="AGV406" s="290"/>
      <c r="AGW406" s="290"/>
      <c r="AGX406" s="290"/>
      <c r="AGY406" s="290"/>
      <c r="AGZ406" s="290"/>
      <c r="AHA406" s="290"/>
      <c r="AHB406" s="290"/>
      <c r="AHC406" s="290"/>
      <c r="AHD406" s="290"/>
      <c r="AHE406" s="290"/>
      <c r="AHF406" s="290"/>
      <c r="AHG406" s="290"/>
      <c r="AHH406" s="290"/>
      <c r="AHI406" s="290"/>
      <c r="AHJ406" s="290"/>
      <c r="AHK406" s="290"/>
      <c r="AHL406" s="290"/>
      <c r="AHM406" s="290"/>
      <c r="AHN406" s="290"/>
      <c r="AHO406" s="290"/>
      <c r="AHP406" s="290"/>
      <c r="AHQ406" s="290"/>
      <c r="AHR406" s="290"/>
      <c r="AHS406" s="290"/>
      <c r="AHT406" s="290"/>
      <c r="AHU406" s="290"/>
      <c r="AHV406" s="290"/>
      <c r="AHW406" s="290"/>
      <c r="AHX406" s="290"/>
      <c r="AHY406" s="290"/>
      <c r="AHZ406" s="290"/>
      <c r="AIA406" s="290"/>
      <c r="AIB406" s="290"/>
      <c r="AIC406" s="290"/>
      <c r="AID406" s="290"/>
      <c r="AIE406" s="290"/>
      <c r="AIF406" s="290"/>
      <c r="AIG406" s="290"/>
      <c r="AIH406" s="290"/>
      <c r="AII406" s="290"/>
      <c r="AIJ406" s="290"/>
      <c r="AIK406" s="290"/>
      <c r="AIL406" s="290"/>
      <c r="AIM406" s="290"/>
      <c r="AIN406" s="290"/>
      <c r="AIO406" s="290"/>
      <c r="AIP406" s="290"/>
      <c r="AIQ406" s="290"/>
      <c r="AIR406" s="290"/>
      <c r="AIS406" s="290"/>
      <c r="AIT406" s="290"/>
      <c r="AIU406" s="290"/>
      <c r="AIV406" s="290"/>
      <c r="AIW406" s="290"/>
      <c r="AIX406" s="290"/>
      <c r="AIY406" s="290"/>
      <c r="AIZ406" s="290"/>
      <c r="AJA406" s="290"/>
      <c r="AJB406" s="290"/>
      <c r="AJC406" s="290"/>
      <c r="AJD406" s="290"/>
      <c r="AJE406" s="290"/>
      <c r="AJF406" s="290"/>
      <c r="AJG406" s="290"/>
      <c r="AJH406" s="290"/>
      <c r="AJI406" s="290"/>
      <c r="AJJ406" s="290"/>
      <c r="AJK406" s="290"/>
      <c r="AJL406" s="290"/>
      <c r="AJM406" s="290"/>
      <c r="AJN406" s="290"/>
      <c r="AJO406" s="290"/>
      <c r="AJP406" s="290"/>
      <c r="AJQ406" s="290"/>
      <c r="AJR406" s="290"/>
      <c r="AJS406" s="290"/>
      <c r="AJT406" s="290"/>
      <c r="AJU406" s="290"/>
      <c r="AJV406" s="290"/>
      <c r="AJW406" s="290"/>
      <c r="AJX406" s="290"/>
      <c r="AJY406" s="290"/>
      <c r="AJZ406" s="290"/>
      <c r="AKA406" s="290"/>
      <c r="AKB406" s="290"/>
      <c r="AKC406" s="290"/>
      <c r="AKD406" s="290"/>
      <c r="AKE406" s="290"/>
      <c r="AKF406" s="290"/>
      <c r="AKG406" s="290"/>
      <c r="AKH406" s="290"/>
      <c r="AKI406" s="290"/>
      <c r="AKJ406" s="290"/>
      <c r="AKK406" s="290"/>
      <c r="AKL406" s="290"/>
      <c r="AKM406" s="290"/>
      <c r="AKN406" s="290"/>
      <c r="AKO406" s="290"/>
      <c r="AKP406" s="290"/>
      <c r="AKQ406" s="290"/>
      <c r="AKR406" s="290"/>
      <c r="AKS406" s="290"/>
      <c r="AKT406" s="290"/>
      <c r="AKU406" s="290"/>
      <c r="AKV406" s="290"/>
      <c r="AKW406" s="290"/>
      <c r="AKX406" s="290"/>
      <c r="AKY406" s="290"/>
      <c r="AKZ406" s="290"/>
      <c r="ALA406" s="290"/>
      <c r="ALB406" s="290"/>
      <c r="ALC406" s="290"/>
      <c r="ALD406" s="290"/>
      <c r="ALE406" s="290"/>
      <c r="ALF406" s="290"/>
      <c r="ALG406" s="290"/>
      <c r="ALH406" s="290"/>
      <c r="ALI406" s="290"/>
      <c r="ALJ406" s="290"/>
      <c r="ALK406" s="290"/>
      <c r="ALL406" s="290"/>
      <c r="ALM406" s="290"/>
      <c r="ALN406" s="290"/>
      <c r="ALO406" s="290"/>
      <c r="ALP406" s="290"/>
      <c r="ALQ406" s="290"/>
      <c r="ALR406" s="290"/>
      <c r="ALS406" s="290"/>
      <c r="ALT406" s="290"/>
      <c r="ALU406" s="290"/>
      <c r="ALV406" s="290"/>
      <c r="ALW406" s="290"/>
      <c r="ALX406" s="290"/>
      <c r="ALY406" s="290"/>
      <c r="ALZ406" s="290"/>
      <c r="AMA406" s="290"/>
      <c r="AMB406" s="290"/>
      <c r="AMC406" s="290"/>
      <c r="AMD406" s="290"/>
      <c r="AME406" s="290"/>
      <c r="AMF406" s="290"/>
      <c r="AMG406" s="290"/>
      <c r="AMH406" s="290"/>
      <c r="AMI406" s="290"/>
      <c r="AMJ406" s="290"/>
      <c r="AMK406" s="290"/>
      <c r="AML406" s="290"/>
      <c r="AMM406" s="290"/>
      <c r="AMN406" s="290"/>
      <c r="AMO406" s="290"/>
      <c r="AMP406" s="290"/>
      <c r="AMQ406" s="290"/>
      <c r="AMR406" s="290"/>
      <c r="AMS406" s="290"/>
      <c r="AMT406" s="290"/>
      <c r="AMU406" s="290"/>
      <c r="AMV406" s="290"/>
      <c r="AMW406" s="290"/>
      <c r="AMX406" s="290"/>
      <c r="AMY406" s="290"/>
      <c r="AMZ406" s="290"/>
      <c r="ANA406" s="290"/>
      <c r="ANB406" s="290"/>
      <c r="ANC406" s="290"/>
      <c r="AND406" s="290"/>
      <c r="ANE406" s="290"/>
      <c r="ANF406" s="290"/>
      <c r="ANG406" s="290"/>
      <c r="ANH406" s="290"/>
      <c r="ANI406" s="290"/>
      <c r="ANJ406" s="290"/>
      <c r="ANK406" s="290"/>
      <c r="ANL406" s="290"/>
      <c r="ANM406" s="290"/>
      <c r="ANN406" s="290"/>
      <c r="ANO406" s="290"/>
      <c r="ANP406" s="290"/>
      <c r="ANQ406" s="290"/>
      <c r="ANR406" s="290"/>
      <c r="ANS406" s="290"/>
      <c r="ANT406" s="290"/>
      <c r="ANU406" s="290"/>
      <c r="ANV406" s="290"/>
      <c r="ANW406" s="290"/>
      <c r="ANX406" s="290"/>
      <c r="ANY406" s="290"/>
      <c r="ANZ406" s="290"/>
      <c r="AOA406" s="290"/>
      <c r="AOB406" s="290"/>
      <c r="AOC406" s="290"/>
      <c r="AOD406" s="290"/>
      <c r="AOE406" s="290"/>
      <c r="AOF406" s="290"/>
      <c r="AOG406" s="290"/>
      <c r="AOH406" s="290"/>
      <c r="AOI406" s="290"/>
      <c r="AOJ406" s="290"/>
      <c r="AOK406" s="290"/>
      <c r="AOL406" s="290"/>
      <c r="AOM406" s="290"/>
      <c r="AON406" s="290"/>
      <c r="AOO406" s="290"/>
      <c r="AOP406" s="290"/>
      <c r="AOQ406" s="290"/>
      <c r="AOR406" s="290"/>
      <c r="AOS406" s="290"/>
      <c r="AOT406" s="290"/>
      <c r="AOU406" s="290"/>
      <c r="AOV406" s="290"/>
      <c r="AOW406" s="290"/>
      <c r="AOX406" s="290"/>
      <c r="AOY406" s="290"/>
      <c r="AOZ406" s="290"/>
      <c r="APA406" s="290"/>
      <c r="APB406" s="290"/>
      <c r="APC406" s="290"/>
      <c r="APD406" s="290"/>
      <c r="APE406" s="290"/>
      <c r="APF406" s="290"/>
      <c r="APG406" s="290"/>
      <c r="APH406" s="290"/>
      <c r="API406" s="290"/>
      <c r="APJ406" s="290"/>
      <c r="APK406" s="290"/>
      <c r="APL406" s="290"/>
      <c r="APM406" s="290"/>
      <c r="APN406" s="290"/>
      <c r="APO406" s="290"/>
      <c r="APP406" s="290"/>
      <c r="APQ406" s="290"/>
      <c r="APR406" s="290"/>
      <c r="APS406" s="290"/>
      <c r="APT406" s="290"/>
      <c r="APU406" s="290"/>
      <c r="APV406" s="290"/>
      <c r="APW406" s="290"/>
      <c r="APX406" s="290"/>
      <c r="APY406" s="290"/>
      <c r="APZ406" s="290"/>
      <c r="AQA406" s="290"/>
      <c r="AQB406" s="290"/>
      <c r="AQC406" s="290"/>
      <c r="AQD406" s="290"/>
      <c r="AQE406" s="290"/>
      <c r="AQF406" s="290"/>
      <c r="AQG406" s="290"/>
      <c r="AQH406" s="290"/>
      <c r="AQI406" s="290"/>
      <c r="AQJ406" s="290"/>
      <c r="AQK406" s="290"/>
      <c r="AQL406" s="290"/>
      <c r="AQM406" s="290"/>
      <c r="AQN406" s="290"/>
      <c r="AQO406" s="290"/>
      <c r="AQP406" s="290"/>
      <c r="AQQ406" s="290"/>
      <c r="AQR406" s="290"/>
      <c r="AQS406" s="290"/>
      <c r="AQT406" s="290"/>
      <c r="AQU406" s="290"/>
      <c r="AQV406" s="290"/>
      <c r="AQW406" s="290"/>
      <c r="AQX406" s="290"/>
      <c r="AQY406" s="290"/>
      <c r="AQZ406" s="290"/>
      <c r="ARA406" s="290"/>
      <c r="ARB406" s="290"/>
      <c r="ARC406" s="290"/>
      <c r="ARD406" s="290"/>
      <c r="ARE406" s="290"/>
      <c r="ARF406" s="290"/>
      <c r="ARG406" s="290"/>
      <c r="ARH406" s="290"/>
      <c r="ARI406" s="290"/>
      <c r="ARJ406" s="290"/>
      <c r="ARK406" s="290"/>
      <c r="ARL406" s="290"/>
      <c r="ARM406" s="290"/>
      <c r="ARN406" s="290"/>
      <c r="ARO406" s="290"/>
      <c r="ARP406" s="290"/>
      <c r="ARQ406" s="290"/>
      <c r="ARR406" s="290"/>
      <c r="ARS406" s="290"/>
      <c r="ART406" s="290"/>
      <c r="ARU406" s="290"/>
      <c r="ARV406" s="290"/>
      <c r="ARW406" s="290"/>
      <c r="ARX406" s="290"/>
      <c r="ARY406" s="290"/>
      <c r="ARZ406" s="290"/>
      <c r="ASA406" s="290"/>
      <c r="ASB406" s="290"/>
      <c r="ASC406" s="290"/>
      <c r="ASD406" s="290"/>
      <c r="ASE406" s="290"/>
      <c r="ASF406" s="290"/>
      <c r="ASG406" s="290"/>
      <c r="ASH406" s="290"/>
      <c r="ASI406" s="290"/>
      <c r="ASJ406" s="290"/>
      <c r="ASK406" s="290"/>
      <c r="ASL406" s="290"/>
      <c r="ASM406" s="290"/>
      <c r="ASN406" s="290"/>
      <c r="ASO406" s="290"/>
      <c r="ASP406" s="290"/>
      <c r="ASQ406" s="290"/>
      <c r="ASR406" s="290"/>
      <c r="ASS406" s="290"/>
      <c r="AST406" s="290"/>
      <c r="ASU406" s="290"/>
      <c r="ASV406" s="290"/>
      <c r="ASW406" s="290"/>
      <c r="ASX406" s="290"/>
      <c r="ASY406" s="290"/>
      <c r="ASZ406" s="290"/>
      <c r="ATA406" s="290"/>
      <c r="ATB406" s="290"/>
      <c r="ATC406" s="290"/>
      <c r="ATD406" s="290"/>
      <c r="ATE406" s="290"/>
      <c r="ATF406" s="290"/>
      <c r="ATG406" s="290"/>
      <c r="ATH406" s="290"/>
      <c r="ATI406" s="290"/>
      <c r="ATJ406" s="290"/>
      <c r="ATK406" s="290"/>
      <c r="ATL406" s="290"/>
      <c r="ATM406" s="290"/>
      <c r="ATN406" s="290"/>
      <c r="ATO406" s="290"/>
      <c r="ATP406" s="290"/>
      <c r="ATQ406" s="290"/>
      <c r="ATR406" s="290"/>
      <c r="ATS406" s="290"/>
      <c r="ATT406" s="290"/>
      <c r="ATU406" s="290"/>
      <c r="ATV406" s="290"/>
      <c r="ATW406" s="290"/>
      <c r="ATX406" s="290"/>
      <c r="ATY406" s="290"/>
      <c r="ATZ406" s="290"/>
      <c r="AUA406" s="290"/>
      <c r="AUB406" s="290"/>
      <c r="AUC406" s="290"/>
      <c r="AUD406" s="290"/>
      <c r="AUE406" s="290"/>
      <c r="AUF406" s="290"/>
      <c r="AUG406" s="290"/>
      <c r="AUH406" s="290"/>
      <c r="AUI406" s="290"/>
      <c r="AUJ406" s="290"/>
      <c r="AUK406" s="290"/>
      <c r="AUL406" s="290"/>
      <c r="AUM406" s="290"/>
      <c r="AUN406" s="290"/>
      <c r="AUO406" s="290"/>
      <c r="AUP406" s="290"/>
      <c r="AUQ406" s="290"/>
      <c r="AUR406" s="290"/>
      <c r="AUS406" s="290"/>
      <c r="AUT406" s="290"/>
      <c r="AUU406" s="290"/>
      <c r="AUV406" s="290"/>
      <c r="AUW406" s="290"/>
      <c r="AUX406" s="290"/>
      <c r="AUY406" s="290"/>
      <c r="AUZ406" s="290"/>
      <c r="AVA406" s="290"/>
      <c r="AVB406" s="290"/>
      <c r="AVC406" s="290"/>
      <c r="AVD406" s="290"/>
      <c r="AVE406" s="290"/>
      <c r="AVF406" s="290"/>
      <c r="AVG406" s="290"/>
      <c r="AVH406" s="290"/>
      <c r="AVI406" s="290"/>
      <c r="AVJ406" s="290"/>
      <c r="AVK406" s="290"/>
      <c r="AVL406" s="290"/>
      <c r="AVM406" s="290"/>
      <c r="AVN406" s="290"/>
      <c r="AVO406" s="290"/>
      <c r="AVP406" s="290"/>
      <c r="AVQ406" s="290"/>
      <c r="AVR406" s="290"/>
      <c r="AVS406" s="290"/>
      <c r="AVT406" s="290"/>
      <c r="AVU406" s="290"/>
      <c r="AVV406" s="290"/>
      <c r="AVW406" s="290"/>
      <c r="AVX406" s="290"/>
      <c r="AVY406" s="290"/>
      <c r="AVZ406" s="290"/>
      <c r="AWA406" s="290"/>
      <c r="AWB406" s="290"/>
      <c r="AWC406" s="290"/>
      <c r="AWD406" s="290"/>
      <c r="AWE406" s="290"/>
      <c r="AWF406" s="290"/>
      <c r="AWG406" s="290"/>
      <c r="AWH406" s="290"/>
      <c r="AWI406" s="290"/>
      <c r="AWJ406" s="290"/>
      <c r="AWK406" s="290"/>
      <c r="AWL406" s="290"/>
      <c r="AWM406" s="290"/>
      <c r="AWN406" s="290"/>
      <c r="AWO406" s="290"/>
      <c r="AWP406" s="290"/>
      <c r="AWQ406" s="290"/>
      <c r="AWR406" s="290"/>
      <c r="AWS406" s="290"/>
      <c r="AWT406" s="290"/>
      <c r="AWU406" s="290"/>
      <c r="AWV406" s="290"/>
      <c r="AWW406" s="290"/>
      <c r="AWX406" s="290"/>
      <c r="AWY406" s="290"/>
      <c r="AWZ406" s="290"/>
      <c r="AXA406" s="290"/>
      <c r="AXB406" s="290"/>
      <c r="AXC406" s="290"/>
      <c r="AXD406" s="290"/>
      <c r="AXE406" s="290"/>
      <c r="AXF406" s="290"/>
      <c r="AXG406" s="290"/>
      <c r="AXH406" s="290"/>
      <c r="AXI406" s="290"/>
      <c r="AXJ406" s="290"/>
      <c r="AXK406" s="290"/>
      <c r="AXL406" s="290"/>
      <c r="AXM406" s="290"/>
      <c r="AXN406" s="290"/>
      <c r="AXO406" s="290"/>
      <c r="AXP406" s="290"/>
      <c r="AXQ406" s="290"/>
      <c r="AXR406" s="290"/>
      <c r="AXS406" s="290"/>
      <c r="AXT406" s="290"/>
      <c r="AXU406" s="290"/>
      <c r="AXV406" s="290"/>
      <c r="AXW406" s="290"/>
      <c r="AXX406" s="290"/>
      <c r="AXY406" s="290"/>
      <c r="AXZ406" s="290"/>
      <c r="AYA406" s="290"/>
      <c r="AYB406" s="290"/>
      <c r="AYC406" s="290"/>
      <c r="AYD406" s="290"/>
    </row>
    <row r="407" spans="1:1330" x14ac:dyDescent="0.35">
      <c r="A407" s="287"/>
      <c r="B407" s="287"/>
      <c r="C407" s="287"/>
      <c r="D407" s="388"/>
      <c r="E407" s="293"/>
      <c r="F407" s="389" t="str">
        <f>E398&amp;","&amp;I407</f>
        <v>0,Oct</v>
      </c>
      <c r="G407" s="287"/>
      <c r="H407" s="287"/>
      <c r="I407" s="316" t="s">
        <v>67</v>
      </c>
      <c r="J407" s="317">
        <v>288</v>
      </c>
      <c r="K407" s="317">
        <f t="shared" si="3940"/>
        <v>-9.5993972342263376</v>
      </c>
      <c r="L407" s="354" t="e">
        <f t="shared" si="3941"/>
        <v>#VALUE!</v>
      </c>
      <c r="M407" s="354" t="e">
        <f>'Tilt Calculations'!N$28</f>
        <v>#VALUE!</v>
      </c>
      <c r="N407" s="354">
        <f>'Tilt Calculations'!J$28</f>
        <v>0</v>
      </c>
      <c r="O407" s="354">
        <f>'Tilt Calculations'!I$28</f>
        <v>0</v>
      </c>
      <c r="P407" s="354" t="e">
        <f>COS(RADIANS(βmax))+TAN(RADIANS(Φ))*COS(RADIANS(L396))*SIN(RADIANS(βmax))</f>
        <v>#N/A</v>
      </c>
      <c r="Q407" s="354" t="e">
        <f>COS(RADIANS(L407))*COS(RADIANS(βmax))+TAN(RADIANS(K407))*SIN(RADIANS(βmax))*COS(RADIANS(L396))</f>
        <v>#VALUE!</v>
      </c>
      <c r="R407" s="354" t="e">
        <f>SIN(RADIANS(βmax))*SIN(RADIANS(L396))/COS(RADIANS(Φ))</f>
        <v>#N/A</v>
      </c>
      <c r="S407" s="354" t="e">
        <f t="shared" si="3942"/>
        <v>#N/A</v>
      </c>
      <c r="T407" s="354" t="e">
        <f t="shared" si="3943"/>
        <v>#N/A</v>
      </c>
      <c r="U407" s="354" t="e">
        <f t="shared" si="3944"/>
        <v>#N/A</v>
      </c>
      <c r="V407" s="354" t="e">
        <f t="shared" si="3945"/>
        <v>#N/A</v>
      </c>
      <c r="W407" s="354" t="e">
        <f t="shared" si="3946"/>
        <v>#VALUE!</v>
      </c>
      <c r="X407" s="354" t="e">
        <f t="shared" si="3947"/>
        <v>#VALUE!</v>
      </c>
      <c r="Y407" s="354" t="e">
        <f t="shared" si="3948"/>
        <v>#VALUE!</v>
      </c>
      <c r="Z407" s="354" t="e">
        <f t="shared" si="3949"/>
        <v>#VALUE!</v>
      </c>
      <c r="AA407" s="355" t="e">
        <f t="shared" si="3953"/>
        <v>#VALUE!</v>
      </c>
      <c r="AB407" s="355" t="e">
        <f t="shared" si="3954"/>
        <v>#VALUE!</v>
      </c>
      <c r="AC407" s="355" t="e">
        <f t="shared" si="3955"/>
        <v>#VALUE!</v>
      </c>
      <c r="AD407" s="354" t="e">
        <f t="shared" si="3950"/>
        <v>#N/A</v>
      </c>
      <c r="AE407" s="354" t="e">
        <f t="shared" si="3951"/>
        <v>#N/A</v>
      </c>
      <c r="AF407" s="391" t="e">
        <f t="shared" si="3952"/>
        <v>#N/A</v>
      </c>
      <c r="AG407" s="357" t="e">
        <f>AF407*31</f>
        <v>#N/A</v>
      </c>
      <c r="AH407" s="287"/>
      <c r="AI407" s="287"/>
      <c r="AJ407" s="287"/>
      <c r="AK407" s="287"/>
      <c r="AL407" s="287"/>
      <c r="AM407" s="287"/>
      <c r="AN407" s="287"/>
      <c r="AO407" s="287"/>
      <c r="AP407" s="287"/>
      <c r="AQ407" s="287"/>
      <c r="AR407" s="287"/>
      <c r="AS407" s="287"/>
      <c r="AT407" s="287"/>
      <c r="AU407" s="287"/>
      <c r="AV407" s="287"/>
      <c r="AW407" s="287"/>
      <c r="AX407" s="287"/>
      <c r="AY407" s="287"/>
      <c r="AZ407" s="287"/>
      <c r="BA407" s="287"/>
      <c r="BB407" s="287"/>
      <c r="BC407" s="287"/>
      <c r="BD407" s="287"/>
      <c r="BE407" s="287"/>
      <c r="BF407" s="287"/>
      <c r="BG407" s="287"/>
      <c r="BH407" s="287"/>
      <c r="BI407" s="287"/>
      <c r="BJ407" s="287"/>
      <c r="BK407" s="287"/>
      <c r="BL407" s="287"/>
      <c r="BM407" s="287"/>
      <c r="BN407" s="287"/>
      <c r="BO407" s="287"/>
      <c r="BP407" s="287"/>
      <c r="BQ407" s="287"/>
      <c r="BR407" s="287"/>
      <c r="BS407" s="287"/>
      <c r="BT407" s="287"/>
      <c r="BU407" s="287"/>
      <c r="BV407" s="287"/>
      <c r="BW407" s="287"/>
      <c r="BX407" s="287"/>
      <c r="BY407" s="287"/>
      <c r="BZ407" s="287"/>
      <c r="CA407" s="287"/>
      <c r="CB407" s="287"/>
      <c r="CC407" s="287"/>
      <c r="CD407" s="287"/>
      <c r="CE407" s="287"/>
      <c r="CF407" s="287"/>
      <c r="CG407" s="287"/>
      <c r="CH407" s="287"/>
      <c r="CI407" s="287"/>
      <c r="CJ407" s="287"/>
      <c r="CK407" s="287"/>
      <c r="CL407" s="287"/>
      <c r="CM407" s="287"/>
      <c r="CN407" s="287"/>
      <c r="CO407" s="287"/>
      <c r="CP407" s="287"/>
      <c r="CQ407" s="287"/>
      <c r="CR407" s="287"/>
      <c r="CS407" s="287"/>
      <c r="CT407" s="287"/>
      <c r="CU407" s="287"/>
      <c r="CV407" s="287"/>
      <c r="CW407" s="287"/>
      <c r="CX407" s="287"/>
      <c r="CY407" s="287"/>
      <c r="CZ407" s="287"/>
      <c r="DA407" s="287"/>
      <c r="DB407" s="287"/>
      <c r="DC407" s="287"/>
      <c r="DD407" s="287"/>
      <c r="DE407" s="287"/>
      <c r="DF407" s="287"/>
      <c r="DG407" s="287"/>
      <c r="DH407" s="287"/>
      <c r="DI407" s="287"/>
      <c r="DJ407" s="287"/>
      <c r="DK407" s="287"/>
      <c r="DL407" s="287"/>
      <c r="DM407" s="287"/>
      <c r="DN407" s="287"/>
      <c r="DO407" s="287"/>
      <c r="DP407" s="287"/>
      <c r="DQ407" s="287"/>
      <c r="DR407" s="287"/>
      <c r="DS407" s="287"/>
      <c r="DT407" s="287"/>
      <c r="DU407" s="287"/>
      <c r="DV407" s="287"/>
      <c r="DW407" s="287"/>
      <c r="DX407" s="287"/>
      <c r="DY407" s="287"/>
      <c r="DZ407" s="287"/>
      <c r="EA407" s="287"/>
      <c r="EB407" s="287"/>
      <c r="EC407" s="287"/>
      <c r="ED407" s="287"/>
      <c r="EE407" s="287"/>
      <c r="EF407" s="287"/>
      <c r="EG407" s="287"/>
      <c r="EH407" s="287"/>
      <c r="EI407" s="287"/>
      <c r="EJ407" s="287"/>
      <c r="EK407" s="287"/>
      <c r="EL407" s="287"/>
      <c r="EM407" s="287"/>
      <c r="EN407" s="287"/>
      <c r="EO407" s="287"/>
      <c r="EP407" s="287"/>
      <c r="EQ407" s="287"/>
      <c r="ER407" s="287"/>
      <c r="ES407" s="287"/>
      <c r="ET407" s="287"/>
      <c r="EU407" s="287"/>
      <c r="EV407" s="287"/>
      <c r="EW407" s="287"/>
      <c r="EX407" s="287"/>
      <c r="EY407" s="287"/>
      <c r="EZ407" s="287"/>
      <c r="FA407" s="287"/>
      <c r="FB407" s="287"/>
      <c r="FC407" s="287"/>
      <c r="FD407" s="287"/>
      <c r="FE407" s="287"/>
      <c r="FF407" s="287"/>
      <c r="FG407" s="287"/>
      <c r="FH407" s="287"/>
      <c r="FI407" s="287"/>
      <c r="FJ407" s="287"/>
      <c r="FK407" s="287"/>
      <c r="FL407" s="287"/>
      <c r="FM407" s="287"/>
      <c r="FN407" s="287"/>
      <c r="FO407" s="287"/>
      <c r="FP407" s="287"/>
      <c r="FQ407" s="287"/>
      <c r="FR407" s="287"/>
      <c r="FS407" s="287"/>
      <c r="FT407" s="287"/>
      <c r="FU407" s="287"/>
      <c r="FV407" s="287"/>
      <c r="FW407" s="287"/>
      <c r="FX407" s="287"/>
      <c r="FY407" s="287"/>
      <c r="FZ407" s="287"/>
      <c r="GA407" s="287"/>
      <c r="GB407" s="287"/>
      <c r="GC407" s="287"/>
      <c r="GD407" s="287"/>
      <c r="GE407" s="287"/>
      <c r="GF407" s="287"/>
      <c r="GG407" s="287"/>
      <c r="GH407" s="287"/>
      <c r="GI407" s="287"/>
      <c r="GJ407" s="287"/>
      <c r="GK407" s="287"/>
      <c r="GL407" s="287"/>
      <c r="GM407" s="287"/>
      <c r="GN407" s="287"/>
      <c r="GO407" s="287"/>
      <c r="GP407" s="287"/>
      <c r="GQ407" s="287"/>
      <c r="GR407" s="287"/>
      <c r="GS407" s="287"/>
      <c r="GT407" s="287"/>
      <c r="GU407" s="287"/>
      <c r="GV407" s="287"/>
      <c r="GW407" s="287"/>
      <c r="GX407" s="287"/>
      <c r="GY407" s="287"/>
      <c r="GZ407" s="287"/>
      <c r="HA407" s="287"/>
      <c r="HB407" s="287"/>
      <c r="HC407" s="287"/>
      <c r="HD407" s="287"/>
      <c r="HE407" s="287"/>
      <c r="HF407" s="287"/>
      <c r="HG407" s="287"/>
      <c r="HH407" s="287"/>
      <c r="HI407" s="287"/>
      <c r="HJ407" s="287"/>
      <c r="HK407" s="287"/>
      <c r="HL407" s="287"/>
      <c r="HM407" s="287"/>
      <c r="HN407" s="287"/>
      <c r="HO407" s="287"/>
      <c r="HP407" s="287"/>
      <c r="HQ407" s="287"/>
      <c r="HR407" s="287"/>
      <c r="HS407" s="287"/>
      <c r="HT407" s="287"/>
      <c r="HU407" s="287"/>
      <c r="HV407" s="287"/>
      <c r="HW407" s="287"/>
      <c r="HX407" s="287"/>
      <c r="HY407" s="287"/>
      <c r="HZ407" s="287"/>
      <c r="IA407" s="287"/>
      <c r="IB407" s="287"/>
      <c r="IC407" s="287"/>
      <c r="ID407" s="287"/>
      <c r="IE407" s="287"/>
      <c r="IF407" s="287"/>
      <c r="IG407" s="287"/>
      <c r="IH407" s="287"/>
      <c r="II407" s="287"/>
      <c r="IJ407" s="287"/>
      <c r="IK407" s="287"/>
      <c r="IL407" s="287"/>
      <c r="IM407" s="287"/>
      <c r="IN407" s="287"/>
      <c r="IO407" s="287"/>
      <c r="IP407" s="287"/>
      <c r="IQ407" s="287"/>
      <c r="IR407" s="287"/>
      <c r="IS407" s="287"/>
      <c r="IT407" s="287"/>
      <c r="IU407" s="287"/>
      <c r="IV407" s="287"/>
      <c r="IW407" s="287"/>
      <c r="IX407" s="287"/>
      <c r="IY407" s="287"/>
      <c r="IZ407" s="287"/>
      <c r="JA407" s="287"/>
      <c r="JB407" s="287"/>
      <c r="JC407" s="287"/>
      <c r="JD407" s="287"/>
      <c r="JE407" s="287"/>
      <c r="JF407" s="287"/>
      <c r="JG407" s="287"/>
      <c r="JH407" s="287"/>
      <c r="JI407" s="287"/>
      <c r="JJ407" s="287"/>
      <c r="JK407" s="287"/>
      <c r="JL407" s="287"/>
      <c r="JM407" s="287"/>
      <c r="JN407" s="287"/>
      <c r="JO407" s="287"/>
      <c r="JP407" s="287"/>
      <c r="JQ407" s="287"/>
      <c r="JR407" s="287"/>
      <c r="JS407" s="287"/>
      <c r="JT407" s="287"/>
      <c r="JU407" s="287"/>
      <c r="JV407" s="287"/>
      <c r="JW407" s="287"/>
      <c r="JX407" s="287"/>
      <c r="JY407" s="287"/>
      <c r="JZ407" s="287"/>
      <c r="KA407" s="287"/>
      <c r="KB407" s="287"/>
      <c r="KC407" s="287"/>
      <c r="KD407" s="287"/>
      <c r="KE407" s="287"/>
      <c r="KF407" s="287"/>
      <c r="KG407" s="287"/>
      <c r="KH407" s="287"/>
      <c r="KI407" s="287"/>
      <c r="KJ407" s="287"/>
      <c r="KK407" s="287"/>
      <c r="KL407" s="287"/>
      <c r="KM407" s="287"/>
      <c r="KN407" s="287"/>
      <c r="KO407" s="287"/>
      <c r="KP407" s="287"/>
      <c r="KQ407" s="287"/>
      <c r="KR407" s="287"/>
      <c r="KS407" s="287"/>
      <c r="KT407" s="287"/>
      <c r="KU407" s="287"/>
      <c r="KV407" s="287"/>
      <c r="KW407" s="287"/>
      <c r="KX407" s="287"/>
      <c r="KY407" s="287"/>
      <c r="KZ407" s="287"/>
      <c r="LA407" s="287"/>
      <c r="LB407" s="287"/>
      <c r="LC407" s="287"/>
      <c r="LD407" s="287"/>
      <c r="LE407" s="287"/>
      <c r="LF407" s="287"/>
      <c r="LG407" s="287"/>
      <c r="LH407" s="287"/>
      <c r="LI407" s="287"/>
      <c r="LJ407" s="287"/>
      <c r="LK407" s="287"/>
      <c r="LL407" s="287"/>
      <c r="LM407" s="287"/>
      <c r="LN407" s="287"/>
      <c r="LO407" s="287"/>
      <c r="LP407" s="287"/>
      <c r="LQ407" s="287"/>
      <c r="LR407" s="287"/>
      <c r="LS407" s="287"/>
      <c r="LT407" s="287"/>
      <c r="LU407" s="287"/>
      <c r="LV407" s="287"/>
      <c r="LW407" s="287"/>
      <c r="LX407" s="287"/>
      <c r="LY407" s="287"/>
      <c r="LZ407" s="287"/>
      <c r="MA407" s="287"/>
      <c r="MB407" s="287"/>
      <c r="MC407" s="287"/>
      <c r="MD407" s="287"/>
      <c r="ME407" s="287"/>
      <c r="MF407" s="287"/>
      <c r="MG407" s="287"/>
      <c r="MH407" s="287"/>
      <c r="MI407" s="287"/>
      <c r="MJ407" s="287"/>
      <c r="MK407" s="287"/>
      <c r="ML407" s="287"/>
      <c r="MM407" s="287"/>
      <c r="MN407" s="287"/>
      <c r="MO407" s="287"/>
      <c r="MP407" s="287"/>
      <c r="MQ407" s="287"/>
      <c r="MR407" s="287"/>
      <c r="MS407" s="287"/>
      <c r="MT407" s="287"/>
      <c r="MU407" s="287"/>
      <c r="MV407" s="287"/>
      <c r="MW407" s="287"/>
      <c r="MX407" s="287"/>
      <c r="MY407" s="287"/>
      <c r="MZ407" s="287"/>
      <c r="NA407" s="287"/>
      <c r="NB407" s="287"/>
      <c r="NC407" s="287"/>
      <c r="ND407" s="287"/>
      <c r="NE407" s="287"/>
      <c r="NF407" s="287"/>
      <c r="NG407" s="287"/>
      <c r="NH407" s="287"/>
      <c r="NI407" s="287"/>
      <c r="NJ407" s="287"/>
      <c r="NK407" s="287"/>
      <c r="NL407" s="287"/>
      <c r="NM407" s="287"/>
      <c r="NN407" s="287"/>
      <c r="NO407" s="287"/>
      <c r="NP407" s="287"/>
      <c r="NQ407" s="287"/>
      <c r="NR407" s="287"/>
      <c r="NS407" s="287"/>
      <c r="NT407" s="287"/>
      <c r="NU407" s="287"/>
      <c r="NV407" s="287"/>
      <c r="NW407" s="287"/>
      <c r="NX407" s="287"/>
      <c r="NY407" s="287"/>
      <c r="NZ407" s="287"/>
      <c r="OA407" s="287"/>
      <c r="OB407" s="287"/>
      <c r="OC407" s="287"/>
      <c r="OD407" s="287"/>
      <c r="OE407" s="287"/>
      <c r="OF407" s="287"/>
      <c r="OG407" s="287"/>
      <c r="OH407" s="287"/>
      <c r="OI407" s="287"/>
      <c r="OJ407" s="287"/>
      <c r="OK407" s="287"/>
      <c r="OL407" s="287"/>
      <c r="OM407" s="287"/>
      <c r="ON407" s="287"/>
      <c r="OO407" s="287"/>
      <c r="OP407" s="287"/>
      <c r="OQ407" s="287"/>
      <c r="OR407" s="287"/>
      <c r="OS407" s="287"/>
      <c r="OT407" s="287"/>
      <c r="OU407" s="287"/>
      <c r="OV407" s="287"/>
      <c r="OW407" s="287"/>
      <c r="OX407" s="287"/>
      <c r="OY407" s="287"/>
      <c r="OZ407" s="287"/>
      <c r="PA407" s="287"/>
      <c r="PB407" s="287"/>
      <c r="PC407" s="287"/>
      <c r="PD407" s="287"/>
      <c r="PE407" s="287"/>
      <c r="PF407" s="287"/>
      <c r="PG407" s="287"/>
      <c r="PH407" s="287"/>
      <c r="PI407" s="287"/>
      <c r="PJ407" s="287"/>
      <c r="PK407" s="287"/>
      <c r="PL407" s="287"/>
      <c r="PM407" s="287"/>
      <c r="PN407" s="287"/>
      <c r="PO407" s="287"/>
      <c r="PP407" s="287"/>
      <c r="PQ407" s="287"/>
      <c r="PR407" s="287"/>
      <c r="PS407" s="287"/>
      <c r="PT407" s="287"/>
      <c r="PU407" s="287"/>
      <c r="PV407" s="287"/>
      <c r="PW407" s="287"/>
      <c r="PX407" s="287"/>
      <c r="PY407" s="287"/>
      <c r="PZ407" s="287"/>
      <c r="QA407" s="287"/>
      <c r="QB407" s="287"/>
      <c r="QC407" s="287"/>
      <c r="QD407" s="287"/>
      <c r="QE407" s="287"/>
      <c r="QF407" s="287"/>
      <c r="QG407" s="287"/>
      <c r="QH407" s="287"/>
      <c r="QI407" s="287"/>
      <c r="QJ407" s="287"/>
      <c r="QK407" s="287"/>
      <c r="QL407" s="287"/>
      <c r="QM407" s="287"/>
      <c r="QN407" s="287"/>
      <c r="QO407" s="287"/>
      <c r="QP407" s="287"/>
      <c r="QQ407" s="287"/>
      <c r="QR407" s="287"/>
      <c r="QS407" s="287"/>
      <c r="QT407" s="287"/>
      <c r="QU407" s="287"/>
      <c r="QV407" s="287"/>
      <c r="QW407" s="287"/>
      <c r="QX407" s="287"/>
      <c r="QY407" s="287"/>
      <c r="QZ407" s="287"/>
      <c r="RA407" s="287"/>
      <c r="RB407" s="287"/>
      <c r="RC407" s="287"/>
      <c r="RD407" s="287"/>
      <c r="RE407" s="287"/>
      <c r="RF407" s="287"/>
      <c r="RG407" s="287"/>
      <c r="RH407" s="287"/>
      <c r="RI407" s="287"/>
      <c r="RJ407" s="287"/>
      <c r="RK407" s="287"/>
      <c r="RL407" s="287"/>
      <c r="RM407" s="287"/>
      <c r="RN407" s="287"/>
      <c r="RO407" s="287"/>
      <c r="RP407" s="287"/>
      <c r="RQ407" s="287"/>
      <c r="RR407" s="287"/>
      <c r="RS407" s="287"/>
      <c r="RT407" s="287"/>
      <c r="RU407" s="287"/>
      <c r="RV407" s="287"/>
      <c r="RW407" s="287"/>
      <c r="RX407" s="287"/>
      <c r="RY407" s="287"/>
      <c r="RZ407" s="287"/>
      <c r="SA407" s="287"/>
      <c r="SB407" s="287"/>
      <c r="SC407" s="287"/>
      <c r="SD407" s="287"/>
      <c r="SE407" s="287"/>
      <c r="SF407" s="287"/>
      <c r="SG407" s="287"/>
      <c r="SH407" s="287"/>
      <c r="SI407" s="287"/>
      <c r="SJ407" s="287"/>
      <c r="SK407" s="287"/>
      <c r="SL407" s="287"/>
      <c r="SM407" s="287"/>
      <c r="SN407" s="287"/>
      <c r="SO407" s="287"/>
      <c r="SP407" s="287"/>
      <c r="SQ407" s="287"/>
      <c r="SR407" s="287"/>
      <c r="SS407" s="287"/>
      <c r="ST407" s="287"/>
      <c r="SU407" s="287"/>
      <c r="SV407" s="287"/>
      <c r="SW407" s="287"/>
      <c r="SX407" s="287"/>
      <c r="SY407" s="287"/>
      <c r="SZ407" s="287"/>
      <c r="TA407" s="287"/>
      <c r="TB407" s="287"/>
      <c r="TC407" s="287"/>
      <c r="TD407" s="287"/>
      <c r="TE407" s="287"/>
      <c r="TF407" s="287"/>
      <c r="TG407" s="287"/>
      <c r="TH407" s="287"/>
      <c r="TI407" s="287"/>
      <c r="TJ407" s="287"/>
      <c r="TK407" s="287"/>
      <c r="TL407" s="287"/>
      <c r="TM407" s="287"/>
      <c r="TN407" s="287"/>
      <c r="TO407" s="287"/>
      <c r="TP407" s="287"/>
      <c r="TQ407" s="287"/>
      <c r="TR407" s="287"/>
      <c r="TS407" s="287"/>
      <c r="TT407" s="287"/>
      <c r="TU407" s="287"/>
      <c r="TV407" s="287"/>
      <c r="TW407" s="287"/>
      <c r="TX407" s="287"/>
      <c r="TY407" s="287"/>
      <c r="TZ407" s="287"/>
      <c r="UA407" s="287"/>
      <c r="UB407" s="287"/>
      <c r="UC407" s="287"/>
      <c r="UD407" s="287"/>
      <c r="UE407" s="287"/>
      <c r="UF407" s="287"/>
      <c r="UG407" s="287"/>
      <c r="UH407" s="287"/>
      <c r="UI407" s="287"/>
      <c r="UJ407" s="287"/>
      <c r="UK407" s="287"/>
      <c r="UL407" s="287"/>
      <c r="UM407" s="287"/>
      <c r="UN407" s="287"/>
      <c r="UO407" s="287"/>
      <c r="UP407" s="287"/>
      <c r="UQ407" s="287"/>
      <c r="UR407" s="287"/>
      <c r="US407" s="287"/>
      <c r="UT407" s="287"/>
      <c r="UU407" s="287"/>
      <c r="UV407" s="287"/>
      <c r="UW407" s="287"/>
      <c r="UX407" s="287"/>
      <c r="UY407" s="287"/>
      <c r="UZ407" s="287"/>
      <c r="VA407" s="287"/>
      <c r="VB407" s="287"/>
      <c r="VC407" s="287"/>
      <c r="VD407" s="287"/>
      <c r="VE407" s="287"/>
      <c r="VF407" s="287"/>
      <c r="VG407" s="287"/>
      <c r="VH407" s="287"/>
      <c r="VI407" s="287"/>
      <c r="VJ407" s="287"/>
      <c r="VK407" s="287"/>
      <c r="VL407" s="287"/>
      <c r="VM407" s="287"/>
      <c r="VN407" s="287"/>
      <c r="VO407" s="287"/>
      <c r="VP407" s="287"/>
      <c r="VQ407" s="287"/>
      <c r="VR407" s="287"/>
      <c r="VS407" s="287"/>
      <c r="VT407" s="287"/>
      <c r="VU407" s="287"/>
      <c r="VV407" s="287"/>
      <c r="VW407" s="287"/>
      <c r="VX407" s="287"/>
      <c r="VY407" s="287"/>
      <c r="VZ407" s="287"/>
      <c r="WA407" s="287"/>
      <c r="WB407" s="287"/>
      <c r="WC407" s="287"/>
      <c r="WD407" s="287"/>
      <c r="WE407" s="287"/>
      <c r="WF407" s="287"/>
      <c r="WG407" s="287"/>
      <c r="WH407" s="287"/>
      <c r="WI407" s="287"/>
      <c r="WJ407" s="287"/>
      <c r="WK407" s="287"/>
      <c r="WL407" s="287"/>
      <c r="WM407" s="287"/>
      <c r="WN407" s="287"/>
      <c r="WO407" s="287"/>
      <c r="WP407" s="287"/>
      <c r="WQ407" s="287"/>
      <c r="WR407" s="287"/>
      <c r="WS407" s="287"/>
      <c r="WT407" s="287"/>
      <c r="WU407" s="287"/>
      <c r="WV407" s="287"/>
      <c r="WW407" s="287"/>
      <c r="WX407" s="287"/>
      <c r="WY407" s="287"/>
      <c r="WZ407" s="287"/>
      <c r="XA407" s="287"/>
      <c r="XB407" s="287"/>
      <c r="XC407" s="287"/>
      <c r="XD407" s="287"/>
      <c r="XE407" s="287"/>
      <c r="XF407" s="287"/>
      <c r="XG407" s="287"/>
      <c r="XH407" s="287"/>
      <c r="XI407" s="287"/>
      <c r="XJ407" s="287"/>
      <c r="XK407" s="287"/>
      <c r="XL407" s="287"/>
      <c r="XM407" s="287"/>
      <c r="XN407" s="287"/>
      <c r="XO407" s="287"/>
      <c r="XP407" s="287"/>
      <c r="XQ407" s="287"/>
      <c r="XR407" s="287"/>
      <c r="XS407" s="287"/>
      <c r="XT407" s="287"/>
      <c r="XU407" s="287"/>
      <c r="XV407" s="287"/>
      <c r="XW407" s="287"/>
      <c r="XX407" s="287"/>
      <c r="XY407" s="287"/>
      <c r="XZ407" s="287"/>
      <c r="YA407" s="287"/>
      <c r="YB407" s="287"/>
      <c r="YC407" s="287"/>
      <c r="YD407" s="287"/>
      <c r="YE407" s="287"/>
      <c r="YF407" s="287"/>
      <c r="YG407" s="287"/>
      <c r="YH407" s="287"/>
      <c r="YI407" s="287"/>
      <c r="YJ407" s="287"/>
      <c r="YK407" s="287"/>
      <c r="YL407" s="287"/>
      <c r="YM407" s="287"/>
      <c r="YN407" s="287"/>
      <c r="YO407" s="287"/>
      <c r="YP407" s="287"/>
      <c r="YQ407" s="287"/>
      <c r="YR407" s="287"/>
      <c r="YS407" s="287"/>
      <c r="YT407" s="287"/>
      <c r="YU407" s="287"/>
      <c r="YV407" s="287"/>
      <c r="YW407" s="287"/>
      <c r="YX407" s="287"/>
      <c r="YY407" s="287"/>
      <c r="YZ407" s="287"/>
      <c r="ZA407" s="287"/>
      <c r="ZB407" s="287"/>
      <c r="ZC407" s="287"/>
      <c r="ZD407" s="287"/>
      <c r="ZE407" s="287"/>
      <c r="ZF407" s="287"/>
      <c r="ZG407" s="287"/>
      <c r="ZH407" s="287"/>
      <c r="ZI407" s="287"/>
      <c r="ZJ407" s="287"/>
      <c r="ZK407" s="287"/>
      <c r="ZL407" s="287"/>
      <c r="ZM407" s="287"/>
      <c r="ZN407" s="287"/>
      <c r="ZO407" s="287"/>
      <c r="ZP407" s="287"/>
      <c r="ZQ407" s="287"/>
      <c r="ZR407" s="287"/>
      <c r="ZS407" s="287"/>
      <c r="ZT407" s="287"/>
      <c r="ZU407" s="287"/>
      <c r="ZV407" s="287"/>
      <c r="ZW407" s="287"/>
      <c r="ZX407" s="287"/>
      <c r="ZY407" s="287"/>
      <c r="ZZ407" s="287"/>
      <c r="AAA407" s="287"/>
      <c r="AAB407" s="287"/>
      <c r="AAC407" s="287"/>
      <c r="AAD407" s="287"/>
      <c r="AAE407" s="287"/>
      <c r="AAF407" s="287"/>
      <c r="AAG407" s="287"/>
      <c r="AAH407" s="287"/>
      <c r="AAI407" s="287"/>
      <c r="AAJ407" s="287"/>
      <c r="AAK407" s="287"/>
      <c r="AAL407" s="287"/>
      <c r="AAM407" s="287"/>
      <c r="AAN407" s="287"/>
      <c r="AAO407" s="287"/>
      <c r="AAP407" s="287"/>
      <c r="AAQ407" s="287"/>
      <c r="AAR407" s="287"/>
      <c r="AAS407" s="287"/>
      <c r="AAT407" s="287"/>
      <c r="AAU407" s="287"/>
      <c r="AAV407" s="287"/>
      <c r="AAW407" s="287"/>
      <c r="AAX407" s="287"/>
      <c r="AAY407" s="287"/>
      <c r="AAZ407" s="287"/>
      <c r="ABA407" s="287"/>
      <c r="ABB407" s="287"/>
      <c r="ABC407" s="287"/>
      <c r="ABD407" s="287"/>
      <c r="ABE407" s="287"/>
      <c r="ABF407" s="287"/>
      <c r="ABG407" s="287"/>
      <c r="ABH407" s="287"/>
      <c r="ABI407" s="287"/>
      <c r="ABJ407" s="287"/>
      <c r="ABK407" s="287"/>
      <c r="ABL407" s="287"/>
      <c r="ABM407" s="287"/>
      <c r="ABN407" s="287"/>
      <c r="ABO407" s="287"/>
      <c r="ABP407" s="287"/>
      <c r="ABQ407" s="287"/>
      <c r="ABR407" s="287"/>
      <c r="ABS407" s="287"/>
      <c r="ABT407" s="287"/>
      <c r="ABU407" s="287"/>
      <c r="ABV407" s="287"/>
      <c r="ABW407" s="287"/>
      <c r="ABX407" s="287"/>
      <c r="ABY407" s="287"/>
      <c r="ABZ407" s="287"/>
      <c r="ACA407" s="287"/>
      <c r="ACB407" s="287"/>
      <c r="ACC407" s="287"/>
      <c r="ACD407" s="287"/>
      <c r="ACE407" s="287"/>
      <c r="ACF407" s="287"/>
      <c r="ACG407" s="287"/>
      <c r="ACH407" s="287"/>
      <c r="ACI407" s="287"/>
      <c r="ACJ407" s="287"/>
      <c r="ACK407" s="287"/>
      <c r="ACL407" s="287"/>
      <c r="ACM407" s="287"/>
      <c r="ACN407" s="287"/>
      <c r="ACO407" s="287"/>
      <c r="ACP407" s="287"/>
      <c r="ACQ407" s="287"/>
      <c r="ACR407" s="287"/>
      <c r="ACS407" s="287"/>
      <c r="ACT407" s="287"/>
      <c r="ACU407" s="287"/>
      <c r="ACV407" s="287"/>
      <c r="ACW407" s="287"/>
      <c r="ACX407" s="287"/>
      <c r="ACY407" s="287"/>
      <c r="ACZ407" s="287"/>
      <c r="ADA407" s="287"/>
      <c r="ADB407" s="287"/>
      <c r="ADC407" s="287"/>
      <c r="ADD407" s="287"/>
      <c r="ADE407" s="287"/>
      <c r="ADF407" s="287"/>
      <c r="ADG407" s="287"/>
      <c r="ADH407" s="287"/>
      <c r="ADI407" s="287"/>
      <c r="ADJ407" s="287"/>
      <c r="ADK407" s="287"/>
      <c r="ADL407" s="287"/>
      <c r="ADM407" s="287"/>
      <c r="ADN407" s="287"/>
      <c r="ADO407" s="287"/>
      <c r="ADP407" s="287"/>
      <c r="ADQ407" s="287"/>
      <c r="ADR407" s="287"/>
      <c r="ADS407" s="287"/>
      <c r="ADT407" s="287"/>
      <c r="ADU407" s="287"/>
      <c r="ADV407" s="287"/>
      <c r="ADW407" s="287"/>
      <c r="ADX407" s="287"/>
      <c r="ADY407" s="287"/>
      <c r="ADZ407" s="287"/>
      <c r="AEA407" s="287"/>
      <c r="AEB407" s="287"/>
      <c r="AEC407" s="287"/>
      <c r="AED407" s="287"/>
      <c r="AEE407" s="287"/>
      <c r="AEF407" s="290"/>
      <c r="AEG407" s="290"/>
      <c r="AEH407" s="290"/>
      <c r="AEI407" s="290"/>
      <c r="AEJ407" s="290"/>
      <c r="AEK407" s="290"/>
      <c r="AEL407" s="290"/>
      <c r="AEM407" s="290"/>
      <c r="AEN407" s="290"/>
      <c r="AEO407" s="290"/>
      <c r="AEP407" s="290"/>
      <c r="AEQ407" s="290"/>
      <c r="AER407" s="290"/>
      <c r="AES407" s="290"/>
      <c r="AET407" s="290"/>
      <c r="AEU407" s="290"/>
      <c r="AEV407" s="290"/>
      <c r="AEW407" s="290"/>
      <c r="AEX407" s="290"/>
      <c r="AEY407" s="290"/>
      <c r="AEZ407" s="290"/>
      <c r="AFA407" s="290"/>
      <c r="AFB407" s="290"/>
      <c r="AFC407" s="290"/>
      <c r="AFD407" s="290"/>
      <c r="AFE407" s="290"/>
      <c r="AFF407" s="290"/>
      <c r="AFG407" s="290"/>
      <c r="AFH407" s="290"/>
      <c r="AFI407" s="290"/>
      <c r="AFJ407" s="290"/>
      <c r="AFK407" s="290"/>
      <c r="AFL407" s="290"/>
      <c r="AFM407" s="290"/>
      <c r="AFN407" s="290"/>
      <c r="AFO407" s="290"/>
      <c r="AFP407" s="290"/>
      <c r="AFQ407" s="290"/>
      <c r="AFR407" s="290"/>
      <c r="AFS407" s="290"/>
      <c r="AFT407" s="290"/>
      <c r="AFU407" s="290"/>
      <c r="AFV407" s="290"/>
      <c r="AFW407" s="290"/>
      <c r="AFX407" s="290"/>
      <c r="AFY407" s="290"/>
      <c r="AFZ407" s="290"/>
      <c r="AGA407" s="290"/>
      <c r="AGB407" s="290"/>
      <c r="AGC407" s="290"/>
      <c r="AGD407" s="290"/>
      <c r="AGE407" s="290"/>
      <c r="AGF407" s="290"/>
      <c r="AGG407" s="290"/>
      <c r="AGH407" s="290"/>
      <c r="AGI407" s="290"/>
      <c r="AGJ407" s="290"/>
      <c r="AGK407" s="290"/>
      <c r="AGL407" s="290"/>
      <c r="AGM407" s="290"/>
      <c r="AGN407" s="290"/>
      <c r="AGO407" s="290"/>
      <c r="AGP407" s="290"/>
      <c r="AGQ407" s="290"/>
      <c r="AGR407" s="290"/>
      <c r="AGS407" s="290"/>
      <c r="AGT407" s="290"/>
      <c r="AGU407" s="290"/>
      <c r="AGV407" s="290"/>
      <c r="AGW407" s="290"/>
      <c r="AGX407" s="290"/>
      <c r="AGY407" s="290"/>
      <c r="AGZ407" s="290"/>
      <c r="AHA407" s="290"/>
      <c r="AHB407" s="290"/>
      <c r="AHC407" s="290"/>
      <c r="AHD407" s="290"/>
      <c r="AHE407" s="290"/>
      <c r="AHF407" s="290"/>
      <c r="AHG407" s="290"/>
      <c r="AHH407" s="290"/>
      <c r="AHI407" s="290"/>
      <c r="AHJ407" s="290"/>
      <c r="AHK407" s="290"/>
      <c r="AHL407" s="290"/>
      <c r="AHM407" s="290"/>
      <c r="AHN407" s="290"/>
      <c r="AHO407" s="290"/>
      <c r="AHP407" s="290"/>
      <c r="AHQ407" s="290"/>
      <c r="AHR407" s="290"/>
      <c r="AHS407" s="290"/>
      <c r="AHT407" s="290"/>
      <c r="AHU407" s="290"/>
      <c r="AHV407" s="290"/>
      <c r="AHW407" s="290"/>
      <c r="AHX407" s="290"/>
      <c r="AHY407" s="290"/>
      <c r="AHZ407" s="290"/>
      <c r="AIA407" s="290"/>
      <c r="AIB407" s="290"/>
      <c r="AIC407" s="290"/>
      <c r="AID407" s="290"/>
      <c r="AIE407" s="290"/>
      <c r="AIF407" s="290"/>
      <c r="AIG407" s="290"/>
      <c r="AIH407" s="290"/>
      <c r="AII407" s="290"/>
      <c r="AIJ407" s="290"/>
      <c r="AIK407" s="290"/>
      <c r="AIL407" s="290"/>
      <c r="AIM407" s="290"/>
      <c r="AIN407" s="290"/>
      <c r="AIO407" s="290"/>
      <c r="AIP407" s="290"/>
      <c r="AIQ407" s="290"/>
      <c r="AIR407" s="290"/>
      <c r="AIS407" s="290"/>
      <c r="AIT407" s="290"/>
      <c r="AIU407" s="290"/>
      <c r="AIV407" s="290"/>
      <c r="AIW407" s="290"/>
      <c r="AIX407" s="290"/>
      <c r="AIY407" s="290"/>
      <c r="AIZ407" s="290"/>
      <c r="AJA407" s="290"/>
      <c r="AJB407" s="290"/>
      <c r="AJC407" s="290"/>
      <c r="AJD407" s="290"/>
      <c r="AJE407" s="290"/>
      <c r="AJF407" s="290"/>
      <c r="AJG407" s="290"/>
      <c r="AJH407" s="290"/>
      <c r="AJI407" s="290"/>
      <c r="AJJ407" s="290"/>
      <c r="AJK407" s="290"/>
      <c r="AJL407" s="290"/>
      <c r="AJM407" s="290"/>
      <c r="AJN407" s="290"/>
      <c r="AJO407" s="290"/>
      <c r="AJP407" s="290"/>
      <c r="AJQ407" s="290"/>
      <c r="AJR407" s="290"/>
      <c r="AJS407" s="290"/>
      <c r="AJT407" s="290"/>
      <c r="AJU407" s="290"/>
      <c r="AJV407" s="290"/>
      <c r="AJW407" s="290"/>
      <c r="AJX407" s="290"/>
      <c r="AJY407" s="290"/>
      <c r="AJZ407" s="290"/>
      <c r="AKA407" s="290"/>
      <c r="AKB407" s="290"/>
      <c r="AKC407" s="290"/>
      <c r="AKD407" s="290"/>
      <c r="AKE407" s="290"/>
      <c r="AKF407" s="290"/>
      <c r="AKG407" s="290"/>
      <c r="AKH407" s="290"/>
      <c r="AKI407" s="290"/>
      <c r="AKJ407" s="290"/>
      <c r="AKK407" s="290"/>
      <c r="AKL407" s="290"/>
      <c r="AKM407" s="290"/>
      <c r="AKN407" s="290"/>
      <c r="AKO407" s="290"/>
      <c r="AKP407" s="290"/>
      <c r="AKQ407" s="290"/>
      <c r="AKR407" s="290"/>
      <c r="AKS407" s="290"/>
      <c r="AKT407" s="290"/>
      <c r="AKU407" s="290"/>
      <c r="AKV407" s="290"/>
      <c r="AKW407" s="290"/>
      <c r="AKX407" s="290"/>
      <c r="AKY407" s="290"/>
      <c r="AKZ407" s="290"/>
      <c r="ALA407" s="290"/>
      <c r="ALB407" s="290"/>
      <c r="ALC407" s="290"/>
      <c r="ALD407" s="290"/>
      <c r="ALE407" s="290"/>
      <c r="ALF407" s="290"/>
      <c r="ALG407" s="290"/>
      <c r="ALH407" s="290"/>
      <c r="ALI407" s="290"/>
      <c r="ALJ407" s="290"/>
      <c r="ALK407" s="290"/>
      <c r="ALL407" s="290"/>
      <c r="ALM407" s="290"/>
      <c r="ALN407" s="290"/>
      <c r="ALO407" s="290"/>
      <c r="ALP407" s="290"/>
      <c r="ALQ407" s="290"/>
      <c r="ALR407" s="290"/>
      <c r="ALS407" s="290"/>
      <c r="ALT407" s="290"/>
      <c r="ALU407" s="290"/>
      <c r="ALV407" s="290"/>
      <c r="ALW407" s="290"/>
      <c r="ALX407" s="290"/>
      <c r="ALY407" s="290"/>
      <c r="ALZ407" s="290"/>
      <c r="AMA407" s="290"/>
      <c r="AMB407" s="290"/>
      <c r="AMC407" s="290"/>
      <c r="AMD407" s="290"/>
      <c r="AME407" s="290"/>
      <c r="AMF407" s="290"/>
      <c r="AMG407" s="290"/>
      <c r="AMH407" s="290"/>
      <c r="AMI407" s="290"/>
      <c r="AMJ407" s="290"/>
      <c r="AMK407" s="290"/>
      <c r="AML407" s="290"/>
      <c r="AMM407" s="290"/>
      <c r="AMN407" s="290"/>
      <c r="AMO407" s="290"/>
      <c r="AMP407" s="290"/>
      <c r="AMQ407" s="290"/>
      <c r="AMR407" s="290"/>
      <c r="AMS407" s="290"/>
      <c r="AMT407" s="290"/>
      <c r="AMU407" s="290"/>
      <c r="AMV407" s="290"/>
      <c r="AMW407" s="290"/>
      <c r="AMX407" s="290"/>
      <c r="AMY407" s="290"/>
      <c r="AMZ407" s="290"/>
      <c r="ANA407" s="290"/>
      <c r="ANB407" s="290"/>
      <c r="ANC407" s="290"/>
      <c r="AND407" s="290"/>
      <c r="ANE407" s="290"/>
      <c r="ANF407" s="290"/>
      <c r="ANG407" s="290"/>
      <c r="ANH407" s="290"/>
      <c r="ANI407" s="290"/>
      <c r="ANJ407" s="290"/>
      <c r="ANK407" s="290"/>
      <c r="ANL407" s="290"/>
      <c r="ANM407" s="290"/>
      <c r="ANN407" s="290"/>
      <c r="ANO407" s="290"/>
      <c r="ANP407" s="290"/>
      <c r="ANQ407" s="290"/>
      <c r="ANR407" s="290"/>
      <c r="ANS407" s="290"/>
      <c r="ANT407" s="290"/>
      <c r="ANU407" s="290"/>
      <c r="ANV407" s="290"/>
      <c r="ANW407" s="290"/>
      <c r="ANX407" s="290"/>
      <c r="ANY407" s="290"/>
      <c r="ANZ407" s="290"/>
      <c r="AOA407" s="290"/>
      <c r="AOB407" s="290"/>
      <c r="AOC407" s="290"/>
      <c r="AOD407" s="290"/>
      <c r="AOE407" s="290"/>
      <c r="AOF407" s="290"/>
      <c r="AOG407" s="290"/>
      <c r="AOH407" s="290"/>
      <c r="AOI407" s="290"/>
      <c r="AOJ407" s="290"/>
      <c r="AOK407" s="290"/>
      <c r="AOL407" s="290"/>
      <c r="AOM407" s="290"/>
      <c r="AON407" s="290"/>
      <c r="AOO407" s="290"/>
      <c r="AOP407" s="290"/>
      <c r="AOQ407" s="290"/>
      <c r="AOR407" s="290"/>
      <c r="AOS407" s="290"/>
      <c r="AOT407" s="290"/>
      <c r="AOU407" s="290"/>
      <c r="AOV407" s="290"/>
      <c r="AOW407" s="290"/>
      <c r="AOX407" s="290"/>
      <c r="AOY407" s="290"/>
      <c r="AOZ407" s="290"/>
      <c r="APA407" s="290"/>
      <c r="APB407" s="290"/>
      <c r="APC407" s="290"/>
      <c r="APD407" s="290"/>
      <c r="APE407" s="290"/>
      <c r="APF407" s="290"/>
      <c r="APG407" s="290"/>
      <c r="APH407" s="290"/>
      <c r="API407" s="290"/>
      <c r="APJ407" s="290"/>
      <c r="APK407" s="290"/>
      <c r="APL407" s="290"/>
      <c r="APM407" s="290"/>
      <c r="APN407" s="290"/>
      <c r="APO407" s="290"/>
      <c r="APP407" s="290"/>
      <c r="APQ407" s="290"/>
      <c r="APR407" s="290"/>
      <c r="APS407" s="290"/>
      <c r="APT407" s="290"/>
      <c r="APU407" s="290"/>
      <c r="APV407" s="290"/>
      <c r="APW407" s="290"/>
      <c r="APX407" s="290"/>
      <c r="APY407" s="290"/>
      <c r="APZ407" s="290"/>
      <c r="AQA407" s="290"/>
      <c r="AQB407" s="290"/>
      <c r="AQC407" s="290"/>
      <c r="AQD407" s="290"/>
      <c r="AQE407" s="290"/>
      <c r="AQF407" s="290"/>
      <c r="AQG407" s="290"/>
      <c r="AQH407" s="290"/>
      <c r="AQI407" s="290"/>
      <c r="AQJ407" s="290"/>
      <c r="AQK407" s="290"/>
      <c r="AQL407" s="290"/>
      <c r="AQM407" s="290"/>
      <c r="AQN407" s="290"/>
      <c r="AQO407" s="290"/>
      <c r="AQP407" s="290"/>
      <c r="AQQ407" s="290"/>
      <c r="AQR407" s="290"/>
      <c r="AQS407" s="290"/>
      <c r="AQT407" s="290"/>
      <c r="AQU407" s="290"/>
      <c r="AQV407" s="290"/>
      <c r="AQW407" s="290"/>
      <c r="AQX407" s="290"/>
      <c r="AQY407" s="290"/>
      <c r="AQZ407" s="290"/>
      <c r="ARA407" s="290"/>
      <c r="ARB407" s="290"/>
      <c r="ARC407" s="290"/>
      <c r="ARD407" s="290"/>
      <c r="ARE407" s="290"/>
      <c r="ARF407" s="290"/>
      <c r="ARG407" s="290"/>
      <c r="ARH407" s="290"/>
      <c r="ARI407" s="290"/>
      <c r="ARJ407" s="290"/>
      <c r="ARK407" s="290"/>
      <c r="ARL407" s="290"/>
      <c r="ARM407" s="290"/>
      <c r="ARN407" s="290"/>
      <c r="ARO407" s="290"/>
      <c r="ARP407" s="290"/>
      <c r="ARQ407" s="290"/>
      <c r="ARR407" s="290"/>
      <c r="ARS407" s="290"/>
      <c r="ART407" s="290"/>
      <c r="ARU407" s="290"/>
      <c r="ARV407" s="290"/>
      <c r="ARW407" s="290"/>
      <c r="ARX407" s="290"/>
      <c r="ARY407" s="290"/>
      <c r="ARZ407" s="290"/>
      <c r="ASA407" s="290"/>
      <c r="ASB407" s="290"/>
      <c r="ASC407" s="290"/>
      <c r="ASD407" s="290"/>
      <c r="ASE407" s="290"/>
      <c r="ASF407" s="290"/>
      <c r="ASG407" s="290"/>
      <c r="ASH407" s="290"/>
      <c r="ASI407" s="290"/>
      <c r="ASJ407" s="290"/>
      <c r="ASK407" s="290"/>
      <c r="ASL407" s="290"/>
      <c r="ASM407" s="290"/>
      <c r="ASN407" s="290"/>
      <c r="ASO407" s="290"/>
      <c r="ASP407" s="290"/>
      <c r="ASQ407" s="290"/>
      <c r="ASR407" s="290"/>
      <c r="ASS407" s="290"/>
      <c r="AST407" s="290"/>
      <c r="ASU407" s="290"/>
      <c r="ASV407" s="290"/>
      <c r="ASW407" s="290"/>
      <c r="ASX407" s="290"/>
      <c r="ASY407" s="290"/>
      <c r="ASZ407" s="290"/>
      <c r="ATA407" s="290"/>
      <c r="ATB407" s="290"/>
      <c r="ATC407" s="290"/>
      <c r="ATD407" s="290"/>
      <c r="ATE407" s="290"/>
      <c r="ATF407" s="290"/>
      <c r="ATG407" s="290"/>
      <c r="ATH407" s="290"/>
      <c r="ATI407" s="290"/>
      <c r="ATJ407" s="290"/>
      <c r="ATK407" s="290"/>
      <c r="ATL407" s="290"/>
      <c r="ATM407" s="290"/>
      <c r="ATN407" s="290"/>
      <c r="ATO407" s="290"/>
      <c r="ATP407" s="290"/>
      <c r="ATQ407" s="290"/>
      <c r="ATR407" s="290"/>
      <c r="ATS407" s="290"/>
      <c r="ATT407" s="290"/>
      <c r="ATU407" s="290"/>
      <c r="ATV407" s="290"/>
      <c r="ATW407" s="290"/>
      <c r="ATX407" s="290"/>
      <c r="ATY407" s="290"/>
      <c r="ATZ407" s="290"/>
      <c r="AUA407" s="290"/>
      <c r="AUB407" s="290"/>
      <c r="AUC407" s="290"/>
      <c r="AUD407" s="290"/>
      <c r="AUE407" s="290"/>
      <c r="AUF407" s="290"/>
      <c r="AUG407" s="290"/>
      <c r="AUH407" s="290"/>
      <c r="AUI407" s="290"/>
      <c r="AUJ407" s="290"/>
      <c r="AUK407" s="290"/>
      <c r="AUL407" s="290"/>
      <c r="AUM407" s="290"/>
      <c r="AUN407" s="290"/>
      <c r="AUO407" s="290"/>
      <c r="AUP407" s="290"/>
      <c r="AUQ407" s="290"/>
      <c r="AUR407" s="290"/>
      <c r="AUS407" s="290"/>
      <c r="AUT407" s="290"/>
      <c r="AUU407" s="290"/>
      <c r="AUV407" s="290"/>
      <c r="AUW407" s="290"/>
      <c r="AUX407" s="290"/>
      <c r="AUY407" s="290"/>
      <c r="AUZ407" s="290"/>
      <c r="AVA407" s="290"/>
      <c r="AVB407" s="290"/>
      <c r="AVC407" s="290"/>
      <c r="AVD407" s="290"/>
      <c r="AVE407" s="290"/>
      <c r="AVF407" s="290"/>
      <c r="AVG407" s="290"/>
      <c r="AVH407" s="290"/>
      <c r="AVI407" s="290"/>
      <c r="AVJ407" s="290"/>
      <c r="AVK407" s="290"/>
      <c r="AVL407" s="290"/>
      <c r="AVM407" s="290"/>
      <c r="AVN407" s="290"/>
      <c r="AVO407" s="290"/>
      <c r="AVP407" s="290"/>
      <c r="AVQ407" s="290"/>
      <c r="AVR407" s="290"/>
      <c r="AVS407" s="290"/>
      <c r="AVT407" s="290"/>
      <c r="AVU407" s="290"/>
      <c r="AVV407" s="290"/>
      <c r="AVW407" s="290"/>
      <c r="AVX407" s="290"/>
      <c r="AVY407" s="290"/>
      <c r="AVZ407" s="290"/>
      <c r="AWA407" s="290"/>
      <c r="AWB407" s="290"/>
      <c r="AWC407" s="290"/>
      <c r="AWD407" s="290"/>
      <c r="AWE407" s="290"/>
      <c r="AWF407" s="290"/>
      <c r="AWG407" s="290"/>
      <c r="AWH407" s="290"/>
      <c r="AWI407" s="290"/>
      <c r="AWJ407" s="290"/>
      <c r="AWK407" s="290"/>
      <c r="AWL407" s="290"/>
      <c r="AWM407" s="290"/>
      <c r="AWN407" s="290"/>
      <c r="AWO407" s="290"/>
      <c r="AWP407" s="290"/>
      <c r="AWQ407" s="290"/>
      <c r="AWR407" s="290"/>
      <c r="AWS407" s="290"/>
      <c r="AWT407" s="290"/>
      <c r="AWU407" s="290"/>
      <c r="AWV407" s="290"/>
      <c r="AWW407" s="290"/>
      <c r="AWX407" s="290"/>
      <c r="AWY407" s="290"/>
      <c r="AWZ407" s="290"/>
      <c r="AXA407" s="290"/>
      <c r="AXB407" s="290"/>
      <c r="AXC407" s="290"/>
      <c r="AXD407" s="290"/>
      <c r="AXE407" s="290"/>
      <c r="AXF407" s="290"/>
      <c r="AXG407" s="290"/>
      <c r="AXH407" s="290"/>
      <c r="AXI407" s="290"/>
      <c r="AXJ407" s="290"/>
      <c r="AXK407" s="290"/>
      <c r="AXL407" s="290"/>
      <c r="AXM407" s="290"/>
      <c r="AXN407" s="290"/>
      <c r="AXO407" s="290"/>
      <c r="AXP407" s="290"/>
      <c r="AXQ407" s="290"/>
      <c r="AXR407" s="290"/>
      <c r="AXS407" s="290"/>
      <c r="AXT407" s="290"/>
      <c r="AXU407" s="290"/>
      <c r="AXV407" s="290"/>
      <c r="AXW407" s="290"/>
      <c r="AXX407" s="290"/>
      <c r="AXY407" s="290"/>
      <c r="AXZ407" s="290"/>
      <c r="AYA407" s="290"/>
      <c r="AYB407" s="290"/>
      <c r="AYC407" s="290"/>
      <c r="AYD407" s="290"/>
    </row>
    <row r="408" spans="1:1330" x14ac:dyDescent="0.35">
      <c r="A408" s="287"/>
      <c r="B408" s="287"/>
      <c r="C408" s="287"/>
      <c r="D408" s="388"/>
      <c r="E408" s="293"/>
      <c r="F408" s="389" t="str">
        <f>E398&amp;","&amp;I408</f>
        <v>0,Nov</v>
      </c>
      <c r="G408" s="287"/>
      <c r="H408" s="287"/>
      <c r="I408" s="316" t="s">
        <v>68</v>
      </c>
      <c r="J408" s="317">
        <v>318</v>
      </c>
      <c r="K408" s="317">
        <f t="shared" si="3940"/>
        <v>-18.911954741226136</v>
      </c>
      <c r="L408" s="354" t="e">
        <f t="shared" si="3941"/>
        <v>#VALUE!</v>
      </c>
      <c r="M408" s="354" t="e">
        <f>'Tilt Calculations'!N$29</f>
        <v>#VALUE!</v>
      </c>
      <c r="N408" s="354">
        <f>'Tilt Calculations'!J$29</f>
        <v>0</v>
      </c>
      <c r="O408" s="354">
        <f>'Tilt Calculations'!I$29</f>
        <v>0</v>
      </c>
      <c r="P408" s="354" t="e">
        <f>COS(RADIANS(βmax))+TAN(RADIANS(Φ))*COS(RADIANS(L396))*SIN(RADIANS(βmax))</f>
        <v>#N/A</v>
      </c>
      <c r="Q408" s="354" t="e">
        <f>COS(RADIANS(L408))*COS(RADIANS(βmax))+TAN(RADIANS(K408))*SIN(RADIANS(βmax))*COS(RADIANS(L396))</f>
        <v>#VALUE!</v>
      </c>
      <c r="R408" s="354" t="e">
        <f>SIN(RADIANS(βmax))*SIN(RADIANS(L396))/COS(RADIANS(Φ))</f>
        <v>#N/A</v>
      </c>
      <c r="S408" s="354" t="e">
        <f t="shared" si="3942"/>
        <v>#N/A</v>
      </c>
      <c r="T408" s="354" t="e">
        <f t="shared" si="3943"/>
        <v>#N/A</v>
      </c>
      <c r="U408" s="354" t="e">
        <f t="shared" si="3944"/>
        <v>#N/A</v>
      </c>
      <c r="V408" s="354" t="e">
        <f t="shared" si="3945"/>
        <v>#N/A</v>
      </c>
      <c r="W408" s="354" t="e">
        <f t="shared" si="3946"/>
        <v>#VALUE!</v>
      </c>
      <c r="X408" s="354" t="e">
        <f t="shared" si="3947"/>
        <v>#VALUE!</v>
      </c>
      <c r="Y408" s="354" t="e">
        <f t="shared" si="3948"/>
        <v>#VALUE!</v>
      </c>
      <c r="Z408" s="354" t="e">
        <f t="shared" si="3949"/>
        <v>#VALUE!</v>
      </c>
      <c r="AA408" s="355" t="e">
        <f t="shared" si="3953"/>
        <v>#VALUE!</v>
      </c>
      <c r="AB408" s="355" t="e">
        <f t="shared" si="3954"/>
        <v>#VALUE!</v>
      </c>
      <c r="AC408" s="355" t="e">
        <f t="shared" si="3955"/>
        <v>#VALUE!</v>
      </c>
      <c r="AD408" s="354" t="e">
        <f t="shared" si="3950"/>
        <v>#N/A</v>
      </c>
      <c r="AE408" s="354" t="e">
        <f t="shared" si="3951"/>
        <v>#N/A</v>
      </c>
      <c r="AF408" s="391" t="e">
        <f t="shared" si="3952"/>
        <v>#N/A</v>
      </c>
      <c r="AG408" s="357" t="e">
        <f>AF408*30</f>
        <v>#N/A</v>
      </c>
      <c r="AH408" s="287"/>
      <c r="AI408" s="287"/>
      <c r="AJ408" s="287"/>
      <c r="AK408" s="287"/>
      <c r="AL408" s="287"/>
      <c r="AM408" s="287"/>
      <c r="AN408" s="287"/>
      <c r="AO408" s="287"/>
      <c r="AP408" s="287"/>
      <c r="AQ408" s="287"/>
      <c r="AR408" s="287"/>
      <c r="AS408" s="287"/>
      <c r="AT408" s="287"/>
      <c r="AU408" s="287"/>
      <c r="AV408" s="287"/>
      <c r="AW408" s="287"/>
      <c r="AX408" s="287"/>
      <c r="AY408" s="287"/>
      <c r="AZ408" s="287"/>
      <c r="BA408" s="287"/>
      <c r="BB408" s="287"/>
      <c r="BC408" s="287"/>
      <c r="BD408" s="287"/>
      <c r="BE408" s="287"/>
      <c r="BF408" s="287"/>
      <c r="BG408" s="287"/>
      <c r="BH408" s="287"/>
      <c r="BI408" s="287"/>
      <c r="BJ408" s="287"/>
      <c r="BK408" s="287"/>
      <c r="BL408" s="287"/>
      <c r="BM408" s="287"/>
      <c r="BN408" s="287"/>
      <c r="BO408" s="287"/>
      <c r="BP408" s="287"/>
      <c r="BQ408" s="287"/>
      <c r="BR408" s="287"/>
      <c r="BS408" s="287"/>
      <c r="BT408" s="287"/>
      <c r="BU408" s="287"/>
      <c r="BV408" s="287"/>
      <c r="BW408" s="287"/>
      <c r="BX408" s="287"/>
      <c r="BY408" s="287"/>
      <c r="BZ408" s="287"/>
      <c r="CA408" s="287"/>
      <c r="CB408" s="287"/>
      <c r="CC408" s="287"/>
      <c r="CD408" s="287"/>
      <c r="CE408" s="287"/>
      <c r="CF408" s="287"/>
      <c r="CG408" s="287"/>
      <c r="CH408" s="287"/>
      <c r="CI408" s="287"/>
      <c r="CJ408" s="287"/>
      <c r="CK408" s="287"/>
      <c r="CL408" s="287"/>
      <c r="CM408" s="287"/>
      <c r="CN408" s="287"/>
      <c r="CO408" s="287"/>
      <c r="CP408" s="287"/>
      <c r="CQ408" s="287"/>
      <c r="CR408" s="287"/>
      <c r="CS408" s="287"/>
      <c r="CT408" s="287"/>
      <c r="CU408" s="287"/>
      <c r="CV408" s="287"/>
      <c r="CW408" s="287"/>
      <c r="CX408" s="287"/>
      <c r="CY408" s="287"/>
      <c r="CZ408" s="287"/>
      <c r="DA408" s="287"/>
      <c r="DB408" s="287"/>
      <c r="DC408" s="287"/>
      <c r="DD408" s="287"/>
      <c r="DE408" s="287"/>
      <c r="DF408" s="287"/>
      <c r="DG408" s="287"/>
      <c r="DH408" s="287"/>
      <c r="DI408" s="287"/>
      <c r="DJ408" s="287"/>
      <c r="DK408" s="287"/>
      <c r="DL408" s="287"/>
      <c r="DM408" s="287"/>
      <c r="DN408" s="287"/>
      <c r="DO408" s="287"/>
      <c r="DP408" s="287"/>
      <c r="DQ408" s="287"/>
      <c r="DR408" s="287"/>
      <c r="DS408" s="287"/>
      <c r="DT408" s="287"/>
      <c r="DU408" s="287"/>
      <c r="DV408" s="287"/>
      <c r="DW408" s="287"/>
      <c r="DX408" s="287"/>
      <c r="DY408" s="287"/>
      <c r="DZ408" s="287"/>
      <c r="EA408" s="287"/>
      <c r="EB408" s="287"/>
      <c r="EC408" s="287"/>
      <c r="ED408" s="287"/>
      <c r="EE408" s="287"/>
      <c r="EF408" s="287"/>
      <c r="EG408" s="287"/>
      <c r="EH408" s="287"/>
      <c r="EI408" s="287"/>
      <c r="EJ408" s="287"/>
      <c r="EK408" s="287"/>
      <c r="EL408" s="287"/>
      <c r="EM408" s="287"/>
      <c r="EN408" s="287"/>
      <c r="EO408" s="287"/>
      <c r="EP408" s="287"/>
      <c r="EQ408" s="287"/>
      <c r="ER408" s="287"/>
      <c r="ES408" s="287"/>
      <c r="ET408" s="287"/>
      <c r="EU408" s="287"/>
      <c r="EV408" s="287"/>
      <c r="EW408" s="287"/>
      <c r="EX408" s="287"/>
      <c r="EY408" s="287"/>
      <c r="EZ408" s="287"/>
      <c r="FA408" s="287"/>
      <c r="FB408" s="287"/>
      <c r="FC408" s="287"/>
      <c r="FD408" s="287"/>
      <c r="FE408" s="287"/>
      <c r="FF408" s="287"/>
      <c r="FG408" s="287"/>
      <c r="FH408" s="287"/>
      <c r="FI408" s="287"/>
      <c r="FJ408" s="287"/>
      <c r="FK408" s="287"/>
      <c r="FL408" s="287"/>
      <c r="FM408" s="287"/>
      <c r="FN408" s="287"/>
      <c r="FO408" s="287"/>
      <c r="FP408" s="287"/>
      <c r="FQ408" s="287"/>
      <c r="FR408" s="287"/>
      <c r="FS408" s="287"/>
      <c r="FT408" s="287"/>
      <c r="FU408" s="287"/>
      <c r="FV408" s="287"/>
      <c r="FW408" s="287"/>
      <c r="FX408" s="287"/>
      <c r="FY408" s="287"/>
      <c r="FZ408" s="287"/>
      <c r="GA408" s="287"/>
      <c r="GB408" s="287"/>
      <c r="GC408" s="287"/>
      <c r="GD408" s="287"/>
      <c r="GE408" s="287"/>
      <c r="GF408" s="287"/>
      <c r="GG408" s="287"/>
      <c r="GH408" s="287"/>
      <c r="GI408" s="287"/>
      <c r="GJ408" s="287"/>
      <c r="GK408" s="287"/>
      <c r="GL408" s="287"/>
      <c r="GM408" s="287"/>
      <c r="GN408" s="287"/>
      <c r="GO408" s="287"/>
      <c r="GP408" s="287"/>
      <c r="GQ408" s="287"/>
      <c r="GR408" s="287"/>
      <c r="GS408" s="287"/>
      <c r="GT408" s="287"/>
      <c r="GU408" s="287"/>
      <c r="GV408" s="287"/>
      <c r="GW408" s="287"/>
      <c r="GX408" s="287"/>
      <c r="GY408" s="287"/>
      <c r="GZ408" s="287"/>
      <c r="HA408" s="287"/>
      <c r="HB408" s="287"/>
      <c r="HC408" s="287"/>
      <c r="HD408" s="287"/>
      <c r="HE408" s="287"/>
      <c r="HF408" s="287"/>
      <c r="HG408" s="287"/>
      <c r="HH408" s="287"/>
      <c r="HI408" s="287"/>
      <c r="HJ408" s="287"/>
      <c r="HK408" s="287"/>
      <c r="HL408" s="287"/>
      <c r="HM408" s="287"/>
      <c r="HN408" s="287"/>
      <c r="HO408" s="287"/>
      <c r="HP408" s="287"/>
      <c r="HQ408" s="287"/>
      <c r="HR408" s="287"/>
      <c r="HS408" s="287"/>
      <c r="HT408" s="287"/>
      <c r="HU408" s="287"/>
      <c r="HV408" s="287"/>
      <c r="HW408" s="287"/>
      <c r="HX408" s="287"/>
      <c r="HY408" s="287"/>
      <c r="HZ408" s="287"/>
      <c r="IA408" s="287"/>
      <c r="IB408" s="287"/>
      <c r="IC408" s="287"/>
      <c r="ID408" s="287"/>
      <c r="IE408" s="287"/>
      <c r="IF408" s="287"/>
      <c r="IG408" s="287"/>
      <c r="IH408" s="287"/>
      <c r="II408" s="287"/>
      <c r="IJ408" s="287"/>
      <c r="IK408" s="287"/>
      <c r="IL408" s="287"/>
      <c r="IM408" s="287"/>
      <c r="IN408" s="287"/>
      <c r="IO408" s="287"/>
      <c r="IP408" s="287"/>
      <c r="IQ408" s="287"/>
      <c r="IR408" s="287"/>
      <c r="IS408" s="287"/>
      <c r="IT408" s="287"/>
      <c r="IU408" s="287"/>
      <c r="IV408" s="287"/>
      <c r="IW408" s="287"/>
      <c r="IX408" s="287"/>
      <c r="IY408" s="287"/>
      <c r="IZ408" s="287"/>
      <c r="JA408" s="287"/>
      <c r="JB408" s="287"/>
      <c r="JC408" s="287"/>
      <c r="JD408" s="287"/>
      <c r="JE408" s="287"/>
      <c r="JF408" s="287"/>
      <c r="JG408" s="287"/>
      <c r="JH408" s="287"/>
      <c r="JI408" s="287"/>
      <c r="JJ408" s="287"/>
      <c r="JK408" s="287"/>
      <c r="JL408" s="287"/>
      <c r="JM408" s="287"/>
      <c r="JN408" s="287"/>
      <c r="JO408" s="287"/>
      <c r="JP408" s="287"/>
      <c r="JQ408" s="287"/>
      <c r="JR408" s="287"/>
      <c r="JS408" s="287"/>
      <c r="JT408" s="287"/>
      <c r="JU408" s="287"/>
      <c r="JV408" s="287"/>
      <c r="JW408" s="287"/>
      <c r="JX408" s="287"/>
      <c r="JY408" s="287"/>
      <c r="JZ408" s="287"/>
      <c r="KA408" s="287"/>
      <c r="KB408" s="287"/>
      <c r="KC408" s="287"/>
      <c r="KD408" s="287"/>
      <c r="KE408" s="287"/>
      <c r="KF408" s="287"/>
      <c r="KG408" s="287"/>
      <c r="KH408" s="287"/>
      <c r="KI408" s="287"/>
      <c r="KJ408" s="287"/>
      <c r="KK408" s="287"/>
      <c r="KL408" s="287"/>
      <c r="KM408" s="287"/>
      <c r="KN408" s="287"/>
      <c r="KO408" s="287"/>
      <c r="KP408" s="287"/>
      <c r="KQ408" s="287"/>
      <c r="KR408" s="287"/>
      <c r="KS408" s="287"/>
      <c r="KT408" s="287"/>
      <c r="KU408" s="287"/>
      <c r="KV408" s="287"/>
      <c r="KW408" s="287"/>
      <c r="KX408" s="287"/>
      <c r="KY408" s="287"/>
      <c r="KZ408" s="287"/>
      <c r="LA408" s="287"/>
      <c r="LB408" s="287"/>
      <c r="LC408" s="287"/>
      <c r="LD408" s="287"/>
      <c r="LE408" s="287"/>
      <c r="LF408" s="287"/>
      <c r="LG408" s="287"/>
      <c r="LH408" s="287"/>
      <c r="LI408" s="287"/>
      <c r="LJ408" s="287"/>
      <c r="LK408" s="287"/>
      <c r="LL408" s="287"/>
      <c r="LM408" s="287"/>
      <c r="LN408" s="287"/>
      <c r="LO408" s="287"/>
      <c r="LP408" s="287"/>
      <c r="LQ408" s="287"/>
      <c r="LR408" s="287"/>
      <c r="LS408" s="287"/>
      <c r="LT408" s="287"/>
      <c r="LU408" s="287"/>
      <c r="LV408" s="287"/>
      <c r="LW408" s="287"/>
      <c r="LX408" s="287"/>
      <c r="LY408" s="287"/>
      <c r="LZ408" s="287"/>
      <c r="MA408" s="287"/>
      <c r="MB408" s="287"/>
      <c r="MC408" s="287"/>
      <c r="MD408" s="287"/>
      <c r="ME408" s="287"/>
      <c r="MF408" s="287"/>
      <c r="MG408" s="287"/>
      <c r="MH408" s="287"/>
      <c r="MI408" s="287"/>
      <c r="MJ408" s="287"/>
      <c r="MK408" s="287"/>
      <c r="ML408" s="287"/>
      <c r="MM408" s="287"/>
      <c r="MN408" s="287"/>
      <c r="MO408" s="287"/>
      <c r="MP408" s="287"/>
      <c r="MQ408" s="287"/>
      <c r="MR408" s="287"/>
      <c r="MS408" s="287"/>
      <c r="MT408" s="287"/>
      <c r="MU408" s="287"/>
      <c r="MV408" s="287"/>
      <c r="MW408" s="287"/>
      <c r="MX408" s="287"/>
      <c r="MY408" s="287"/>
      <c r="MZ408" s="287"/>
      <c r="NA408" s="287"/>
      <c r="NB408" s="287"/>
      <c r="NC408" s="287"/>
      <c r="ND408" s="287"/>
      <c r="NE408" s="287"/>
      <c r="NF408" s="287"/>
      <c r="NG408" s="287"/>
      <c r="NH408" s="287"/>
      <c r="NI408" s="287"/>
      <c r="NJ408" s="287"/>
      <c r="NK408" s="287"/>
      <c r="NL408" s="287"/>
      <c r="NM408" s="287"/>
      <c r="NN408" s="287"/>
      <c r="NO408" s="287"/>
      <c r="NP408" s="287"/>
      <c r="NQ408" s="287"/>
      <c r="NR408" s="287"/>
      <c r="NS408" s="287"/>
      <c r="NT408" s="287"/>
      <c r="NU408" s="287"/>
      <c r="NV408" s="287"/>
      <c r="NW408" s="287"/>
      <c r="NX408" s="287"/>
      <c r="NY408" s="287"/>
      <c r="NZ408" s="287"/>
      <c r="OA408" s="287"/>
      <c r="OB408" s="287"/>
      <c r="OC408" s="287"/>
      <c r="OD408" s="287"/>
      <c r="OE408" s="287"/>
      <c r="OF408" s="287"/>
      <c r="OG408" s="287"/>
      <c r="OH408" s="287"/>
      <c r="OI408" s="287"/>
      <c r="OJ408" s="287"/>
      <c r="OK408" s="287"/>
      <c r="OL408" s="287"/>
      <c r="OM408" s="287"/>
      <c r="ON408" s="287"/>
      <c r="OO408" s="287"/>
      <c r="OP408" s="287"/>
      <c r="OQ408" s="287"/>
      <c r="OR408" s="287"/>
      <c r="OS408" s="287"/>
      <c r="OT408" s="287"/>
      <c r="OU408" s="287"/>
      <c r="OV408" s="287"/>
      <c r="OW408" s="287"/>
      <c r="OX408" s="287"/>
      <c r="OY408" s="287"/>
      <c r="OZ408" s="287"/>
      <c r="PA408" s="287"/>
      <c r="PB408" s="287"/>
      <c r="PC408" s="287"/>
      <c r="PD408" s="287"/>
      <c r="PE408" s="287"/>
      <c r="PF408" s="287"/>
      <c r="PG408" s="287"/>
      <c r="PH408" s="287"/>
      <c r="PI408" s="287"/>
      <c r="PJ408" s="287"/>
      <c r="PK408" s="287"/>
      <c r="PL408" s="287"/>
      <c r="PM408" s="287"/>
      <c r="PN408" s="287"/>
      <c r="PO408" s="287"/>
      <c r="PP408" s="287"/>
      <c r="PQ408" s="287"/>
      <c r="PR408" s="287"/>
      <c r="PS408" s="287"/>
      <c r="PT408" s="287"/>
      <c r="PU408" s="287"/>
      <c r="PV408" s="287"/>
      <c r="PW408" s="287"/>
      <c r="PX408" s="287"/>
      <c r="PY408" s="287"/>
      <c r="PZ408" s="287"/>
      <c r="QA408" s="287"/>
      <c r="QB408" s="287"/>
      <c r="QC408" s="287"/>
      <c r="QD408" s="287"/>
      <c r="QE408" s="287"/>
      <c r="QF408" s="287"/>
      <c r="QG408" s="287"/>
      <c r="QH408" s="287"/>
      <c r="QI408" s="287"/>
      <c r="QJ408" s="287"/>
      <c r="QK408" s="287"/>
      <c r="QL408" s="287"/>
      <c r="QM408" s="287"/>
      <c r="QN408" s="287"/>
      <c r="QO408" s="287"/>
      <c r="QP408" s="287"/>
      <c r="QQ408" s="287"/>
      <c r="QR408" s="287"/>
      <c r="QS408" s="287"/>
      <c r="QT408" s="287"/>
      <c r="QU408" s="287"/>
      <c r="QV408" s="287"/>
      <c r="QW408" s="287"/>
      <c r="QX408" s="287"/>
      <c r="QY408" s="287"/>
      <c r="QZ408" s="287"/>
      <c r="RA408" s="287"/>
      <c r="RB408" s="287"/>
      <c r="RC408" s="287"/>
      <c r="RD408" s="287"/>
      <c r="RE408" s="287"/>
      <c r="RF408" s="287"/>
      <c r="RG408" s="287"/>
      <c r="RH408" s="287"/>
      <c r="RI408" s="287"/>
      <c r="RJ408" s="287"/>
      <c r="RK408" s="287"/>
      <c r="RL408" s="287"/>
      <c r="RM408" s="287"/>
      <c r="RN408" s="287"/>
      <c r="RO408" s="287"/>
      <c r="RP408" s="287"/>
      <c r="RQ408" s="287"/>
      <c r="RR408" s="287"/>
      <c r="RS408" s="287"/>
      <c r="RT408" s="287"/>
      <c r="RU408" s="287"/>
      <c r="RV408" s="287"/>
      <c r="RW408" s="287"/>
      <c r="RX408" s="287"/>
      <c r="RY408" s="287"/>
      <c r="RZ408" s="287"/>
      <c r="SA408" s="287"/>
      <c r="SB408" s="287"/>
      <c r="SC408" s="287"/>
      <c r="SD408" s="287"/>
      <c r="SE408" s="287"/>
      <c r="SF408" s="287"/>
      <c r="SG408" s="287"/>
      <c r="SH408" s="287"/>
      <c r="SI408" s="287"/>
      <c r="SJ408" s="287"/>
      <c r="SK408" s="287"/>
      <c r="SL408" s="287"/>
      <c r="SM408" s="287"/>
      <c r="SN408" s="287"/>
      <c r="SO408" s="287"/>
      <c r="SP408" s="287"/>
      <c r="SQ408" s="287"/>
      <c r="SR408" s="287"/>
      <c r="SS408" s="287"/>
      <c r="ST408" s="287"/>
      <c r="SU408" s="287"/>
      <c r="SV408" s="287"/>
      <c r="SW408" s="287"/>
      <c r="SX408" s="287"/>
      <c r="SY408" s="287"/>
      <c r="SZ408" s="287"/>
      <c r="TA408" s="287"/>
      <c r="TB408" s="287"/>
      <c r="TC408" s="287"/>
      <c r="TD408" s="287"/>
      <c r="TE408" s="287"/>
      <c r="TF408" s="287"/>
      <c r="TG408" s="287"/>
      <c r="TH408" s="287"/>
      <c r="TI408" s="287"/>
      <c r="TJ408" s="287"/>
      <c r="TK408" s="287"/>
      <c r="TL408" s="287"/>
      <c r="TM408" s="287"/>
      <c r="TN408" s="287"/>
      <c r="TO408" s="287"/>
      <c r="TP408" s="287"/>
      <c r="TQ408" s="287"/>
      <c r="TR408" s="287"/>
      <c r="TS408" s="287"/>
      <c r="TT408" s="287"/>
      <c r="TU408" s="287"/>
      <c r="TV408" s="287"/>
      <c r="TW408" s="287"/>
      <c r="TX408" s="287"/>
      <c r="TY408" s="287"/>
      <c r="TZ408" s="287"/>
      <c r="UA408" s="287"/>
      <c r="UB408" s="287"/>
      <c r="UC408" s="287"/>
      <c r="UD408" s="287"/>
      <c r="UE408" s="287"/>
      <c r="UF408" s="287"/>
      <c r="UG408" s="287"/>
      <c r="UH408" s="287"/>
      <c r="UI408" s="287"/>
      <c r="UJ408" s="287"/>
      <c r="UK408" s="287"/>
      <c r="UL408" s="287"/>
      <c r="UM408" s="287"/>
      <c r="UN408" s="287"/>
      <c r="UO408" s="287"/>
      <c r="UP408" s="287"/>
      <c r="UQ408" s="287"/>
      <c r="UR408" s="287"/>
      <c r="US408" s="287"/>
      <c r="UT408" s="287"/>
      <c r="UU408" s="287"/>
      <c r="UV408" s="287"/>
      <c r="UW408" s="287"/>
      <c r="UX408" s="287"/>
      <c r="UY408" s="287"/>
      <c r="UZ408" s="287"/>
      <c r="VA408" s="287"/>
      <c r="VB408" s="287"/>
      <c r="VC408" s="287"/>
      <c r="VD408" s="287"/>
      <c r="VE408" s="287"/>
      <c r="VF408" s="287"/>
      <c r="VG408" s="287"/>
      <c r="VH408" s="287"/>
      <c r="VI408" s="287"/>
      <c r="VJ408" s="287"/>
      <c r="VK408" s="287"/>
      <c r="VL408" s="287"/>
      <c r="VM408" s="287"/>
      <c r="VN408" s="287"/>
      <c r="VO408" s="287"/>
      <c r="VP408" s="287"/>
      <c r="VQ408" s="287"/>
      <c r="VR408" s="287"/>
      <c r="VS408" s="287"/>
      <c r="VT408" s="287"/>
      <c r="VU408" s="287"/>
      <c r="VV408" s="287"/>
      <c r="VW408" s="287"/>
      <c r="VX408" s="287"/>
      <c r="VY408" s="287"/>
      <c r="VZ408" s="287"/>
      <c r="WA408" s="287"/>
      <c r="WB408" s="287"/>
      <c r="WC408" s="287"/>
      <c r="WD408" s="287"/>
      <c r="WE408" s="287"/>
      <c r="WF408" s="287"/>
      <c r="WG408" s="287"/>
      <c r="WH408" s="287"/>
      <c r="WI408" s="287"/>
      <c r="WJ408" s="287"/>
      <c r="WK408" s="287"/>
      <c r="WL408" s="287"/>
      <c r="WM408" s="287"/>
      <c r="WN408" s="287"/>
      <c r="WO408" s="287"/>
      <c r="WP408" s="287"/>
      <c r="WQ408" s="287"/>
      <c r="WR408" s="287"/>
      <c r="WS408" s="287"/>
      <c r="WT408" s="287"/>
      <c r="WU408" s="287"/>
      <c r="WV408" s="287"/>
      <c r="WW408" s="287"/>
      <c r="WX408" s="287"/>
      <c r="WY408" s="287"/>
      <c r="WZ408" s="287"/>
      <c r="XA408" s="287"/>
      <c r="XB408" s="287"/>
      <c r="XC408" s="287"/>
      <c r="XD408" s="287"/>
      <c r="XE408" s="287"/>
      <c r="XF408" s="287"/>
      <c r="XG408" s="287"/>
      <c r="XH408" s="287"/>
      <c r="XI408" s="287"/>
      <c r="XJ408" s="287"/>
      <c r="XK408" s="287"/>
      <c r="XL408" s="287"/>
      <c r="XM408" s="287"/>
      <c r="XN408" s="287"/>
      <c r="XO408" s="287"/>
      <c r="XP408" s="287"/>
      <c r="XQ408" s="287"/>
      <c r="XR408" s="287"/>
      <c r="XS408" s="287"/>
      <c r="XT408" s="287"/>
      <c r="XU408" s="287"/>
      <c r="XV408" s="287"/>
      <c r="XW408" s="287"/>
      <c r="XX408" s="287"/>
      <c r="XY408" s="287"/>
      <c r="XZ408" s="287"/>
      <c r="YA408" s="287"/>
      <c r="YB408" s="287"/>
      <c r="YC408" s="287"/>
      <c r="YD408" s="287"/>
      <c r="YE408" s="287"/>
      <c r="YF408" s="287"/>
      <c r="YG408" s="287"/>
      <c r="YH408" s="287"/>
      <c r="YI408" s="287"/>
      <c r="YJ408" s="287"/>
      <c r="YK408" s="287"/>
      <c r="YL408" s="287"/>
      <c r="YM408" s="287"/>
      <c r="YN408" s="287"/>
      <c r="YO408" s="287"/>
      <c r="YP408" s="287"/>
      <c r="YQ408" s="287"/>
      <c r="YR408" s="287"/>
      <c r="YS408" s="287"/>
      <c r="YT408" s="287"/>
      <c r="YU408" s="287"/>
      <c r="YV408" s="287"/>
      <c r="YW408" s="287"/>
      <c r="YX408" s="287"/>
      <c r="YY408" s="287"/>
      <c r="YZ408" s="287"/>
      <c r="ZA408" s="287"/>
      <c r="ZB408" s="287"/>
      <c r="ZC408" s="287"/>
      <c r="ZD408" s="287"/>
      <c r="ZE408" s="287"/>
      <c r="ZF408" s="287"/>
      <c r="ZG408" s="287"/>
      <c r="ZH408" s="287"/>
      <c r="ZI408" s="287"/>
      <c r="ZJ408" s="287"/>
      <c r="ZK408" s="287"/>
      <c r="ZL408" s="287"/>
      <c r="ZM408" s="287"/>
      <c r="ZN408" s="287"/>
      <c r="ZO408" s="287"/>
      <c r="ZP408" s="287"/>
      <c r="ZQ408" s="287"/>
      <c r="ZR408" s="287"/>
      <c r="ZS408" s="287"/>
      <c r="ZT408" s="287"/>
      <c r="ZU408" s="287"/>
      <c r="ZV408" s="287"/>
      <c r="ZW408" s="287"/>
      <c r="ZX408" s="287"/>
      <c r="ZY408" s="287"/>
      <c r="ZZ408" s="287"/>
      <c r="AAA408" s="287"/>
      <c r="AAB408" s="287"/>
      <c r="AAC408" s="287"/>
      <c r="AAD408" s="287"/>
      <c r="AAE408" s="287"/>
      <c r="AAF408" s="287"/>
      <c r="AAG408" s="287"/>
      <c r="AAH408" s="287"/>
      <c r="AAI408" s="287"/>
      <c r="AAJ408" s="287"/>
      <c r="AAK408" s="287"/>
      <c r="AAL408" s="287"/>
      <c r="AAM408" s="287"/>
      <c r="AAN408" s="287"/>
      <c r="AAO408" s="287"/>
      <c r="AAP408" s="287"/>
      <c r="AAQ408" s="287"/>
      <c r="AAR408" s="287"/>
      <c r="AAS408" s="287"/>
      <c r="AAT408" s="287"/>
      <c r="AAU408" s="287"/>
      <c r="AAV408" s="287"/>
      <c r="AAW408" s="287"/>
      <c r="AAX408" s="287"/>
      <c r="AAY408" s="287"/>
      <c r="AAZ408" s="287"/>
      <c r="ABA408" s="287"/>
      <c r="ABB408" s="287"/>
      <c r="ABC408" s="287"/>
      <c r="ABD408" s="287"/>
      <c r="ABE408" s="287"/>
      <c r="ABF408" s="287"/>
      <c r="ABG408" s="287"/>
      <c r="ABH408" s="287"/>
      <c r="ABI408" s="287"/>
      <c r="ABJ408" s="287"/>
      <c r="ABK408" s="287"/>
      <c r="ABL408" s="287"/>
      <c r="ABM408" s="287"/>
      <c r="ABN408" s="287"/>
      <c r="ABO408" s="287"/>
      <c r="ABP408" s="287"/>
      <c r="ABQ408" s="287"/>
      <c r="ABR408" s="287"/>
      <c r="ABS408" s="287"/>
      <c r="ABT408" s="287"/>
      <c r="ABU408" s="287"/>
      <c r="ABV408" s="287"/>
      <c r="ABW408" s="287"/>
      <c r="ABX408" s="287"/>
      <c r="ABY408" s="287"/>
      <c r="ABZ408" s="287"/>
      <c r="ACA408" s="287"/>
      <c r="ACB408" s="287"/>
      <c r="ACC408" s="287"/>
      <c r="ACD408" s="287"/>
      <c r="ACE408" s="287"/>
      <c r="ACF408" s="287"/>
      <c r="ACG408" s="287"/>
      <c r="ACH408" s="287"/>
      <c r="ACI408" s="287"/>
      <c r="ACJ408" s="287"/>
      <c r="ACK408" s="287"/>
      <c r="ACL408" s="287"/>
      <c r="ACM408" s="287"/>
      <c r="ACN408" s="287"/>
      <c r="ACO408" s="287"/>
      <c r="ACP408" s="287"/>
      <c r="ACQ408" s="287"/>
      <c r="ACR408" s="287"/>
      <c r="ACS408" s="287"/>
      <c r="ACT408" s="287"/>
      <c r="ACU408" s="287"/>
      <c r="ACV408" s="287"/>
      <c r="ACW408" s="287"/>
      <c r="ACX408" s="287"/>
      <c r="ACY408" s="287"/>
      <c r="ACZ408" s="287"/>
      <c r="ADA408" s="287"/>
      <c r="ADB408" s="287"/>
      <c r="ADC408" s="287"/>
      <c r="ADD408" s="287"/>
      <c r="ADE408" s="287"/>
      <c r="ADF408" s="287"/>
      <c r="ADG408" s="287"/>
      <c r="ADH408" s="287"/>
      <c r="ADI408" s="287"/>
      <c r="ADJ408" s="287"/>
      <c r="ADK408" s="287"/>
      <c r="ADL408" s="287"/>
      <c r="ADM408" s="287"/>
      <c r="ADN408" s="287"/>
      <c r="ADO408" s="287"/>
      <c r="ADP408" s="287"/>
      <c r="ADQ408" s="287"/>
      <c r="ADR408" s="287"/>
      <c r="ADS408" s="287"/>
      <c r="ADT408" s="287"/>
      <c r="ADU408" s="287"/>
      <c r="ADV408" s="287"/>
      <c r="ADW408" s="287"/>
      <c r="ADX408" s="287"/>
      <c r="ADY408" s="287"/>
      <c r="ADZ408" s="287"/>
      <c r="AEA408" s="287"/>
      <c r="AEB408" s="287"/>
      <c r="AEC408" s="287"/>
      <c r="AED408" s="287"/>
      <c r="AEE408" s="287"/>
      <c r="AEF408" s="290"/>
      <c r="AEG408" s="290"/>
      <c r="AEH408" s="290"/>
      <c r="AEI408" s="290"/>
      <c r="AEJ408" s="290"/>
      <c r="AEK408" s="290"/>
      <c r="AEL408" s="290"/>
      <c r="AEM408" s="290"/>
      <c r="AEN408" s="290"/>
      <c r="AEO408" s="290"/>
      <c r="AEP408" s="290"/>
      <c r="AEQ408" s="290"/>
      <c r="AER408" s="290"/>
      <c r="AES408" s="290"/>
      <c r="AET408" s="290"/>
      <c r="AEU408" s="290"/>
      <c r="AEV408" s="290"/>
      <c r="AEW408" s="290"/>
      <c r="AEX408" s="290"/>
      <c r="AEY408" s="290"/>
      <c r="AEZ408" s="290"/>
      <c r="AFA408" s="290"/>
      <c r="AFB408" s="290"/>
      <c r="AFC408" s="290"/>
      <c r="AFD408" s="290"/>
      <c r="AFE408" s="290"/>
      <c r="AFF408" s="290"/>
      <c r="AFG408" s="290"/>
      <c r="AFH408" s="290"/>
      <c r="AFI408" s="290"/>
      <c r="AFJ408" s="290"/>
      <c r="AFK408" s="290"/>
      <c r="AFL408" s="290"/>
      <c r="AFM408" s="290"/>
      <c r="AFN408" s="290"/>
      <c r="AFO408" s="290"/>
      <c r="AFP408" s="290"/>
      <c r="AFQ408" s="290"/>
      <c r="AFR408" s="290"/>
      <c r="AFS408" s="290"/>
      <c r="AFT408" s="290"/>
      <c r="AFU408" s="290"/>
      <c r="AFV408" s="290"/>
      <c r="AFW408" s="290"/>
      <c r="AFX408" s="290"/>
      <c r="AFY408" s="290"/>
      <c r="AFZ408" s="290"/>
      <c r="AGA408" s="290"/>
      <c r="AGB408" s="290"/>
      <c r="AGC408" s="290"/>
      <c r="AGD408" s="290"/>
      <c r="AGE408" s="290"/>
      <c r="AGF408" s="290"/>
      <c r="AGG408" s="290"/>
      <c r="AGH408" s="290"/>
      <c r="AGI408" s="290"/>
      <c r="AGJ408" s="290"/>
      <c r="AGK408" s="290"/>
      <c r="AGL408" s="290"/>
      <c r="AGM408" s="290"/>
      <c r="AGN408" s="290"/>
      <c r="AGO408" s="290"/>
      <c r="AGP408" s="290"/>
      <c r="AGQ408" s="290"/>
      <c r="AGR408" s="290"/>
      <c r="AGS408" s="290"/>
      <c r="AGT408" s="290"/>
      <c r="AGU408" s="290"/>
      <c r="AGV408" s="290"/>
      <c r="AGW408" s="290"/>
      <c r="AGX408" s="290"/>
      <c r="AGY408" s="290"/>
      <c r="AGZ408" s="290"/>
      <c r="AHA408" s="290"/>
      <c r="AHB408" s="290"/>
      <c r="AHC408" s="290"/>
      <c r="AHD408" s="290"/>
      <c r="AHE408" s="290"/>
      <c r="AHF408" s="290"/>
      <c r="AHG408" s="290"/>
      <c r="AHH408" s="290"/>
      <c r="AHI408" s="290"/>
      <c r="AHJ408" s="290"/>
      <c r="AHK408" s="290"/>
      <c r="AHL408" s="290"/>
      <c r="AHM408" s="290"/>
      <c r="AHN408" s="290"/>
      <c r="AHO408" s="290"/>
      <c r="AHP408" s="290"/>
      <c r="AHQ408" s="290"/>
      <c r="AHR408" s="290"/>
      <c r="AHS408" s="290"/>
      <c r="AHT408" s="290"/>
      <c r="AHU408" s="290"/>
      <c r="AHV408" s="290"/>
      <c r="AHW408" s="290"/>
      <c r="AHX408" s="290"/>
      <c r="AHY408" s="290"/>
      <c r="AHZ408" s="290"/>
      <c r="AIA408" s="290"/>
      <c r="AIB408" s="290"/>
      <c r="AIC408" s="290"/>
      <c r="AID408" s="290"/>
      <c r="AIE408" s="290"/>
      <c r="AIF408" s="290"/>
      <c r="AIG408" s="290"/>
      <c r="AIH408" s="290"/>
      <c r="AII408" s="290"/>
      <c r="AIJ408" s="290"/>
      <c r="AIK408" s="290"/>
      <c r="AIL408" s="290"/>
      <c r="AIM408" s="290"/>
      <c r="AIN408" s="290"/>
      <c r="AIO408" s="290"/>
      <c r="AIP408" s="290"/>
      <c r="AIQ408" s="290"/>
      <c r="AIR408" s="290"/>
      <c r="AIS408" s="290"/>
      <c r="AIT408" s="290"/>
      <c r="AIU408" s="290"/>
      <c r="AIV408" s="290"/>
      <c r="AIW408" s="290"/>
      <c r="AIX408" s="290"/>
      <c r="AIY408" s="290"/>
      <c r="AIZ408" s="290"/>
      <c r="AJA408" s="290"/>
      <c r="AJB408" s="290"/>
      <c r="AJC408" s="290"/>
      <c r="AJD408" s="290"/>
      <c r="AJE408" s="290"/>
      <c r="AJF408" s="290"/>
      <c r="AJG408" s="290"/>
      <c r="AJH408" s="290"/>
      <c r="AJI408" s="290"/>
      <c r="AJJ408" s="290"/>
      <c r="AJK408" s="290"/>
      <c r="AJL408" s="290"/>
      <c r="AJM408" s="290"/>
      <c r="AJN408" s="290"/>
      <c r="AJO408" s="290"/>
      <c r="AJP408" s="290"/>
      <c r="AJQ408" s="290"/>
      <c r="AJR408" s="290"/>
      <c r="AJS408" s="290"/>
      <c r="AJT408" s="290"/>
      <c r="AJU408" s="290"/>
      <c r="AJV408" s="290"/>
      <c r="AJW408" s="290"/>
      <c r="AJX408" s="290"/>
      <c r="AJY408" s="290"/>
      <c r="AJZ408" s="290"/>
      <c r="AKA408" s="290"/>
      <c r="AKB408" s="290"/>
      <c r="AKC408" s="290"/>
      <c r="AKD408" s="290"/>
      <c r="AKE408" s="290"/>
      <c r="AKF408" s="290"/>
      <c r="AKG408" s="290"/>
      <c r="AKH408" s="290"/>
      <c r="AKI408" s="290"/>
      <c r="AKJ408" s="290"/>
      <c r="AKK408" s="290"/>
      <c r="AKL408" s="290"/>
      <c r="AKM408" s="290"/>
      <c r="AKN408" s="290"/>
      <c r="AKO408" s="290"/>
      <c r="AKP408" s="290"/>
      <c r="AKQ408" s="290"/>
      <c r="AKR408" s="290"/>
      <c r="AKS408" s="290"/>
      <c r="AKT408" s="290"/>
      <c r="AKU408" s="290"/>
      <c r="AKV408" s="290"/>
      <c r="AKW408" s="290"/>
      <c r="AKX408" s="290"/>
      <c r="AKY408" s="290"/>
      <c r="AKZ408" s="290"/>
      <c r="ALA408" s="290"/>
      <c r="ALB408" s="290"/>
      <c r="ALC408" s="290"/>
      <c r="ALD408" s="290"/>
      <c r="ALE408" s="290"/>
      <c r="ALF408" s="290"/>
      <c r="ALG408" s="290"/>
      <c r="ALH408" s="290"/>
      <c r="ALI408" s="290"/>
      <c r="ALJ408" s="290"/>
      <c r="ALK408" s="290"/>
      <c r="ALL408" s="290"/>
      <c r="ALM408" s="290"/>
      <c r="ALN408" s="290"/>
      <c r="ALO408" s="290"/>
      <c r="ALP408" s="290"/>
      <c r="ALQ408" s="290"/>
      <c r="ALR408" s="290"/>
      <c r="ALS408" s="290"/>
      <c r="ALT408" s="290"/>
      <c r="ALU408" s="290"/>
      <c r="ALV408" s="290"/>
      <c r="ALW408" s="290"/>
      <c r="ALX408" s="290"/>
      <c r="ALY408" s="290"/>
      <c r="ALZ408" s="290"/>
      <c r="AMA408" s="290"/>
      <c r="AMB408" s="290"/>
      <c r="AMC408" s="290"/>
      <c r="AMD408" s="290"/>
      <c r="AME408" s="290"/>
      <c r="AMF408" s="290"/>
      <c r="AMG408" s="290"/>
      <c r="AMH408" s="290"/>
      <c r="AMI408" s="290"/>
      <c r="AMJ408" s="290"/>
      <c r="AMK408" s="290"/>
      <c r="AML408" s="290"/>
      <c r="AMM408" s="290"/>
      <c r="AMN408" s="290"/>
      <c r="AMO408" s="290"/>
      <c r="AMP408" s="290"/>
      <c r="AMQ408" s="290"/>
      <c r="AMR408" s="290"/>
      <c r="AMS408" s="290"/>
      <c r="AMT408" s="290"/>
      <c r="AMU408" s="290"/>
      <c r="AMV408" s="290"/>
      <c r="AMW408" s="290"/>
      <c r="AMX408" s="290"/>
      <c r="AMY408" s="290"/>
      <c r="AMZ408" s="290"/>
      <c r="ANA408" s="290"/>
      <c r="ANB408" s="290"/>
      <c r="ANC408" s="290"/>
      <c r="AND408" s="290"/>
      <c r="ANE408" s="290"/>
      <c r="ANF408" s="290"/>
      <c r="ANG408" s="290"/>
      <c r="ANH408" s="290"/>
      <c r="ANI408" s="290"/>
      <c r="ANJ408" s="290"/>
      <c r="ANK408" s="290"/>
      <c r="ANL408" s="290"/>
      <c r="ANM408" s="290"/>
      <c r="ANN408" s="290"/>
      <c r="ANO408" s="290"/>
      <c r="ANP408" s="290"/>
      <c r="ANQ408" s="290"/>
      <c r="ANR408" s="290"/>
      <c r="ANS408" s="290"/>
      <c r="ANT408" s="290"/>
      <c r="ANU408" s="290"/>
      <c r="ANV408" s="290"/>
      <c r="ANW408" s="290"/>
      <c r="ANX408" s="290"/>
      <c r="ANY408" s="290"/>
      <c r="ANZ408" s="290"/>
      <c r="AOA408" s="290"/>
      <c r="AOB408" s="290"/>
      <c r="AOC408" s="290"/>
      <c r="AOD408" s="290"/>
      <c r="AOE408" s="290"/>
      <c r="AOF408" s="290"/>
      <c r="AOG408" s="290"/>
      <c r="AOH408" s="290"/>
      <c r="AOI408" s="290"/>
      <c r="AOJ408" s="290"/>
      <c r="AOK408" s="290"/>
      <c r="AOL408" s="290"/>
      <c r="AOM408" s="290"/>
      <c r="AON408" s="290"/>
      <c r="AOO408" s="290"/>
      <c r="AOP408" s="290"/>
      <c r="AOQ408" s="290"/>
      <c r="AOR408" s="290"/>
      <c r="AOS408" s="290"/>
      <c r="AOT408" s="290"/>
      <c r="AOU408" s="290"/>
      <c r="AOV408" s="290"/>
      <c r="AOW408" s="290"/>
      <c r="AOX408" s="290"/>
      <c r="AOY408" s="290"/>
      <c r="AOZ408" s="290"/>
      <c r="APA408" s="290"/>
      <c r="APB408" s="290"/>
      <c r="APC408" s="290"/>
      <c r="APD408" s="290"/>
      <c r="APE408" s="290"/>
      <c r="APF408" s="290"/>
      <c r="APG408" s="290"/>
      <c r="APH408" s="290"/>
      <c r="API408" s="290"/>
      <c r="APJ408" s="290"/>
      <c r="APK408" s="290"/>
      <c r="APL408" s="290"/>
      <c r="APM408" s="290"/>
      <c r="APN408" s="290"/>
      <c r="APO408" s="290"/>
      <c r="APP408" s="290"/>
      <c r="APQ408" s="290"/>
      <c r="APR408" s="290"/>
      <c r="APS408" s="290"/>
      <c r="APT408" s="290"/>
      <c r="APU408" s="290"/>
      <c r="APV408" s="290"/>
      <c r="APW408" s="290"/>
      <c r="APX408" s="290"/>
      <c r="APY408" s="290"/>
      <c r="APZ408" s="290"/>
      <c r="AQA408" s="290"/>
      <c r="AQB408" s="290"/>
      <c r="AQC408" s="290"/>
      <c r="AQD408" s="290"/>
      <c r="AQE408" s="290"/>
      <c r="AQF408" s="290"/>
      <c r="AQG408" s="290"/>
      <c r="AQH408" s="290"/>
      <c r="AQI408" s="290"/>
      <c r="AQJ408" s="290"/>
      <c r="AQK408" s="290"/>
      <c r="AQL408" s="290"/>
      <c r="AQM408" s="290"/>
      <c r="AQN408" s="290"/>
      <c r="AQO408" s="290"/>
      <c r="AQP408" s="290"/>
      <c r="AQQ408" s="290"/>
      <c r="AQR408" s="290"/>
      <c r="AQS408" s="290"/>
      <c r="AQT408" s="290"/>
      <c r="AQU408" s="290"/>
      <c r="AQV408" s="290"/>
      <c r="AQW408" s="290"/>
      <c r="AQX408" s="290"/>
      <c r="AQY408" s="290"/>
      <c r="AQZ408" s="290"/>
      <c r="ARA408" s="290"/>
      <c r="ARB408" s="290"/>
      <c r="ARC408" s="290"/>
      <c r="ARD408" s="290"/>
      <c r="ARE408" s="290"/>
      <c r="ARF408" s="290"/>
      <c r="ARG408" s="290"/>
      <c r="ARH408" s="290"/>
      <c r="ARI408" s="290"/>
      <c r="ARJ408" s="290"/>
      <c r="ARK408" s="290"/>
      <c r="ARL408" s="290"/>
      <c r="ARM408" s="290"/>
      <c r="ARN408" s="290"/>
      <c r="ARO408" s="290"/>
      <c r="ARP408" s="290"/>
      <c r="ARQ408" s="290"/>
      <c r="ARR408" s="290"/>
      <c r="ARS408" s="290"/>
      <c r="ART408" s="290"/>
      <c r="ARU408" s="290"/>
      <c r="ARV408" s="290"/>
      <c r="ARW408" s="290"/>
      <c r="ARX408" s="290"/>
      <c r="ARY408" s="290"/>
      <c r="ARZ408" s="290"/>
      <c r="ASA408" s="290"/>
      <c r="ASB408" s="290"/>
      <c r="ASC408" s="290"/>
      <c r="ASD408" s="290"/>
      <c r="ASE408" s="290"/>
      <c r="ASF408" s="290"/>
      <c r="ASG408" s="290"/>
      <c r="ASH408" s="290"/>
      <c r="ASI408" s="290"/>
      <c r="ASJ408" s="290"/>
      <c r="ASK408" s="290"/>
      <c r="ASL408" s="290"/>
      <c r="ASM408" s="290"/>
      <c r="ASN408" s="290"/>
      <c r="ASO408" s="290"/>
      <c r="ASP408" s="290"/>
      <c r="ASQ408" s="290"/>
      <c r="ASR408" s="290"/>
      <c r="ASS408" s="290"/>
      <c r="AST408" s="290"/>
      <c r="ASU408" s="290"/>
      <c r="ASV408" s="290"/>
      <c r="ASW408" s="290"/>
      <c r="ASX408" s="290"/>
      <c r="ASY408" s="290"/>
      <c r="ASZ408" s="290"/>
      <c r="ATA408" s="290"/>
      <c r="ATB408" s="290"/>
      <c r="ATC408" s="290"/>
      <c r="ATD408" s="290"/>
      <c r="ATE408" s="290"/>
      <c r="ATF408" s="290"/>
      <c r="ATG408" s="290"/>
      <c r="ATH408" s="290"/>
      <c r="ATI408" s="290"/>
      <c r="ATJ408" s="290"/>
      <c r="ATK408" s="290"/>
      <c r="ATL408" s="290"/>
      <c r="ATM408" s="290"/>
      <c r="ATN408" s="290"/>
      <c r="ATO408" s="290"/>
      <c r="ATP408" s="290"/>
      <c r="ATQ408" s="290"/>
      <c r="ATR408" s="290"/>
      <c r="ATS408" s="290"/>
      <c r="ATT408" s="290"/>
      <c r="ATU408" s="290"/>
      <c r="ATV408" s="290"/>
      <c r="ATW408" s="290"/>
      <c r="ATX408" s="290"/>
      <c r="ATY408" s="290"/>
      <c r="ATZ408" s="290"/>
      <c r="AUA408" s="290"/>
      <c r="AUB408" s="290"/>
      <c r="AUC408" s="290"/>
      <c r="AUD408" s="290"/>
      <c r="AUE408" s="290"/>
      <c r="AUF408" s="290"/>
      <c r="AUG408" s="290"/>
      <c r="AUH408" s="290"/>
      <c r="AUI408" s="290"/>
      <c r="AUJ408" s="290"/>
      <c r="AUK408" s="290"/>
      <c r="AUL408" s="290"/>
      <c r="AUM408" s="290"/>
      <c r="AUN408" s="290"/>
      <c r="AUO408" s="290"/>
      <c r="AUP408" s="290"/>
      <c r="AUQ408" s="290"/>
      <c r="AUR408" s="290"/>
      <c r="AUS408" s="290"/>
      <c r="AUT408" s="290"/>
      <c r="AUU408" s="290"/>
      <c r="AUV408" s="290"/>
      <c r="AUW408" s="290"/>
      <c r="AUX408" s="290"/>
      <c r="AUY408" s="290"/>
      <c r="AUZ408" s="290"/>
      <c r="AVA408" s="290"/>
      <c r="AVB408" s="290"/>
      <c r="AVC408" s="290"/>
      <c r="AVD408" s="290"/>
      <c r="AVE408" s="290"/>
      <c r="AVF408" s="290"/>
      <c r="AVG408" s="290"/>
      <c r="AVH408" s="290"/>
      <c r="AVI408" s="290"/>
      <c r="AVJ408" s="290"/>
      <c r="AVK408" s="290"/>
      <c r="AVL408" s="290"/>
      <c r="AVM408" s="290"/>
      <c r="AVN408" s="290"/>
      <c r="AVO408" s="290"/>
      <c r="AVP408" s="290"/>
      <c r="AVQ408" s="290"/>
      <c r="AVR408" s="290"/>
      <c r="AVS408" s="290"/>
      <c r="AVT408" s="290"/>
      <c r="AVU408" s="290"/>
      <c r="AVV408" s="290"/>
      <c r="AVW408" s="290"/>
      <c r="AVX408" s="290"/>
      <c r="AVY408" s="290"/>
      <c r="AVZ408" s="290"/>
      <c r="AWA408" s="290"/>
      <c r="AWB408" s="290"/>
      <c r="AWC408" s="290"/>
      <c r="AWD408" s="290"/>
      <c r="AWE408" s="290"/>
      <c r="AWF408" s="290"/>
      <c r="AWG408" s="290"/>
      <c r="AWH408" s="290"/>
      <c r="AWI408" s="290"/>
      <c r="AWJ408" s="290"/>
      <c r="AWK408" s="290"/>
      <c r="AWL408" s="290"/>
      <c r="AWM408" s="290"/>
      <c r="AWN408" s="290"/>
      <c r="AWO408" s="290"/>
      <c r="AWP408" s="290"/>
      <c r="AWQ408" s="290"/>
      <c r="AWR408" s="290"/>
      <c r="AWS408" s="290"/>
      <c r="AWT408" s="290"/>
      <c r="AWU408" s="290"/>
      <c r="AWV408" s="290"/>
      <c r="AWW408" s="290"/>
      <c r="AWX408" s="290"/>
      <c r="AWY408" s="290"/>
      <c r="AWZ408" s="290"/>
      <c r="AXA408" s="290"/>
      <c r="AXB408" s="290"/>
      <c r="AXC408" s="290"/>
      <c r="AXD408" s="290"/>
      <c r="AXE408" s="290"/>
      <c r="AXF408" s="290"/>
      <c r="AXG408" s="290"/>
      <c r="AXH408" s="290"/>
      <c r="AXI408" s="290"/>
      <c r="AXJ408" s="290"/>
      <c r="AXK408" s="290"/>
      <c r="AXL408" s="290"/>
      <c r="AXM408" s="290"/>
      <c r="AXN408" s="290"/>
      <c r="AXO408" s="290"/>
      <c r="AXP408" s="290"/>
      <c r="AXQ408" s="290"/>
      <c r="AXR408" s="290"/>
      <c r="AXS408" s="290"/>
      <c r="AXT408" s="290"/>
      <c r="AXU408" s="290"/>
      <c r="AXV408" s="290"/>
      <c r="AXW408" s="290"/>
      <c r="AXX408" s="290"/>
      <c r="AXY408" s="290"/>
      <c r="AXZ408" s="290"/>
      <c r="AYA408" s="290"/>
      <c r="AYB408" s="290"/>
      <c r="AYC408" s="290"/>
      <c r="AYD408" s="290"/>
    </row>
    <row r="409" spans="1:1330" ht="15" thickBot="1" x14ac:dyDescent="0.4">
      <c r="A409" s="287"/>
      <c r="B409" s="287"/>
      <c r="C409" s="287"/>
      <c r="D409" s="388"/>
      <c r="E409" s="293"/>
      <c r="F409" s="389" t="str">
        <f>E398&amp;","&amp;I409</f>
        <v>0,Dec</v>
      </c>
      <c r="G409" s="287"/>
      <c r="H409" s="287"/>
      <c r="I409" s="319" t="s">
        <v>69</v>
      </c>
      <c r="J409" s="320">
        <v>344</v>
      </c>
      <c r="K409" s="320">
        <f t="shared" si="3940"/>
        <v>-23.049627643930577</v>
      </c>
      <c r="L409" s="359" t="e">
        <f t="shared" si="3941"/>
        <v>#VALUE!</v>
      </c>
      <c r="M409" s="359" t="e">
        <f>'Tilt Calculations'!N$30</f>
        <v>#VALUE!</v>
      </c>
      <c r="N409" s="359">
        <f>'Tilt Calculations'!J$30</f>
        <v>0</v>
      </c>
      <c r="O409" s="359">
        <f>'Tilt Calculations'!I$30</f>
        <v>0</v>
      </c>
      <c r="P409" s="359" t="e">
        <f>COS(RADIANS(βmax))+TAN(RADIANS(Φ))*COS(RADIANS(L396))*SIN(RADIANS(βmax))</f>
        <v>#N/A</v>
      </c>
      <c r="Q409" s="359" t="e">
        <f>COS(RADIANS(L409))*COS(RADIANS(βmax))+TAN(RADIANS(K409))*SIN(RADIANS(βmax))*COS(RADIANS(L396))</f>
        <v>#VALUE!</v>
      </c>
      <c r="R409" s="359" t="e">
        <f>SIN(RADIANS(βmax))*SIN(RADIANS(L396))/COS(RADIANS(Φ))</f>
        <v>#N/A</v>
      </c>
      <c r="S409" s="359" t="e">
        <f t="shared" si="3942"/>
        <v>#N/A</v>
      </c>
      <c r="T409" s="359" t="e">
        <f t="shared" si="3943"/>
        <v>#N/A</v>
      </c>
      <c r="U409" s="359" t="e">
        <f t="shared" si="3944"/>
        <v>#N/A</v>
      </c>
      <c r="V409" s="359" t="e">
        <f t="shared" si="3945"/>
        <v>#N/A</v>
      </c>
      <c r="W409" s="359" t="e">
        <f t="shared" si="3946"/>
        <v>#VALUE!</v>
      </c>
      <c r="X409" s="359" t="e">
        <f t="shared" si="3947"/>
        <v>#VALUE!</v>
      </c>
      <c r="Y409" s="359" t="e">
        <f t="shared" si="3948"/>
        <v>#VALUE!</v>
      </c>
      <c r="Z409" s="359" t="e">
        <f t="shared" si="3949"/>
        <v>#VALUE!</v>
      </c>
      <c r="AA409" s="360" t="e">
        <f t="shared" si="3953"/>
        <v>#VALUE!</v>
      </c>
      <c r="AB409" s="360" t="e">
        <f t="shared" si="3954"/>
        <v>#VALUE!</v>
      </c>
      <c r="AC409" s="360" t="e">
        <f t="shared" si="3955"/>
        <v>#VALUE!</v>
      </c>
      <c r="AD409" s="359" t="e">
        <f t="shared" si="3950"/>
        <v>#N/A</v>
      </c>
      <c r="AE409" s="359" t="e">
        <f t="shared" si="3951"/>
        <v>#N/A</v>
      </c>
      <c r="AF409" s="392" t="e">
        <f t="shared" si="3952"/>
        <v>#N/A</v>
      </c>
      <c r="AG409" s="362" t="e">
        <f>AF409*31</f>
        <v>#N/A</v>
      </c>
      <c r="AH409" s="287"/>
      <c r="AI409" s="287"/>
      <c r="AJ409" s="287"/>
      <c r="AK409" s="287"/>
      <c r="AL409" s="287"/>
      <c r="AM409" s="287"/>
      <c r="AN409" s="287"/>
      <c r="AO409" s="287"/>
      <c r="AP409" s="287"/>
      <c r="AQ409" s="287"/>
      <c r="AR409" s="287"/>
      <c r="AS409" s="287"/>
      <c r="AT409" s="287"/>
      <c r="AU409" s="287"/>
      <c r="AV409" s="287"/>
      <c r="AW409" s="287"/>
      <c r="AX409" s="287"/>
      <c r="AY409" s="287"/>
      <c r="AZ409" s="287"/>
      <c r="BA409" s="287"/>
      <c r="BB409" s="287"/>
      <c r="BC409" s="287"/>
      <c r="BD409" s="287"/>
      <c r="BE409" s="287"/>
      <c r="BF409" s="287"/>
      <c r="BG409" s="287"/>
      <c r="BH409" s="287"/>
      <c r="BI409" s="287"/>
      <c r="BJ409" s="287"/>
      <c r="BK409" s="287"/>
      <c r="BL409" s="287"/>
      <c r="BM409" s="287"/>
      <c r="BN409" s="287"/>
      <c r="BO409" s="287"/>
      <c r="BP409" s="287"/>
      <c r="BQ409" s="287"/>
      <c r="BR409" s="287"/>
      <c r="BS409" s="287"/>
      <c r="BT409" s="287"/>
      <c r="BU409" s="287"/>
      <c r="BV409" s="287"/>
      <c r="BW409" s="287"/>
      <c r="BX409" s="287"/>
      <c r="BY409" s="287"/>
      <c r="BZ409" s="287"/>
      <c r="CA409" s="287"/>
      <c r="CB409" s="287"/>
      <c r="CC409" s="287"/>
      <c r="CD409" s="287"/>
      <c r="CE409" s="287"/>
      <c r="CF409" s="287"/>
      <c r="CG409" s="287"/>
      <c r="CH409" s="287"/>
      <c r="CI409" s="287"/>
      <c r="CJ409" s="287"/>
      <c r="CK409" s="287"/>
      <c r="CL409" s="287"/>
      <c r="CM409" s="287"/>
      <c r="CN409" s="287"/>
      <c r="CO409" s="287"/>
      <c r="CP409" s="287"/>
      <c r="CQ409" s="287"/>
      <c r="CR409" s="287"/>
      <c r="CS409" s="287"/>
      <c r="CT409" s="287"/>
      <c r="CU409" s="287"/>
      <c r="CV409" s="287"/>
      <c r="CW409" s="287"/>
      <c r="CX409" s="287"/>
      <c r="CY409" s="287"/>
      <c r="CZ409" s="287"/>
      <c r="DA409" s="287"/>
      <c r="DB409" s="287"/>
      <c r="DC409" s="287"/>
      <c r="DD409" s="287"/>
      <c r="DE409" s="287"/>
      <c r="DF409" s="287"/>
      <c r="DG409" s="287"/>
      <c r="DH409" s="287"/>
      <c r="DI409" s="287"/>
      <c r="DJ409" s="287"/>
      <c r="DK409" s="287"/>
      <c r="DL409" s="287"/>
      <c r="DM409" s="287"/>
      <c r="DN409" s="287"/>
      <c r="DO409" s="287"/>
      <c r="DP409" s="287"/>
      <c r="DQ409" s="287"/>
      <c r="DR409" s="287"/>
      <c r="DS409" s="287"/>
      <c r="DT409" s="287"/>
      <c r="DU409" s="287"/>
      <c r="DV409" s="287"/>
      <c r="DW409" s="287"/>
      <c r="DX409" s="287"/>
      <c r="DY409" s="287"/>
      <c r="DZ409" s="287"/>
      <c r="EA409" s="287"/>
      <c r="EB409" s="287"/>
      <c r="EC409" s="287"/>
      <c r="ED409" s="287"/>
      <c r="EE409" s="287"/>
      <c r="EF409" s="287"/>
      <c r="EG409" s="287"/>
      <c r="EH409" s="287"/>
      <c r="EI409" s="287"/>
      <c r="EJ409" s="287"/>
      <c r="EK409" s="287"/>
      <c r="EL409" s="287"/>
      <c r="EM409" s="287"/>
      <c r="EN409" s="287"/>
      <c r="EO409" s="287"/>
      <c r="EP409" s="287"/>
      <c r="EQ409" s="287"/>
      <c r="ER409" s="287"/>
      <c r="ES409" s="287"/>
      <c r="ET409" s="287"/>
      <c r="EU409" s="287"/>
      <c r="EV409" s="287"/>
      <c r="EW409" s="287"/>
      <c r="EX409" s="287"/>
      <c r="EY409" s="287"/>
      <c r="EZ409" s="287"/>
      <c r="FA409" s="287"/>
      <c r="FB409" s="287"/>
      <c r="FC409" s="287"/>
      <c r="FD409" s="287"/>
      <c r="FE409" s="287"/>
      <c r="FF409" s="287"/>
      <c r="FG409" s="287"/>
      <c r="FH409" s="287"/>
      <c r="FI409" s="287"/>
      <c r="FJ409" s="287"/>
      <c r="FK409" s="287"/>
      <c r="FL409" s="287"/>
      <c r="FM409" s="287"/>
      <c r="FN409" s="287"/>
      <c r="FO409" s="287"/>
      <c r="FP409" s="287"/>
      <c r="FQ409" s="287"/>
      <c r="FR409" s="287"/>
      <c r="FS409" s="287"/>
      <c r="FT409" s="287"/>
      <c r="FU409" s="287"/>
      <c r="FV409" s="287"/>
      <c r="FW409" s="287"/>
      <c r="FX409" s="287"/>
      <c r="FY409" s="287"/>
      <c r="FZ409" s="287"/>
      <c r="GA409" s="287"/>
      <c r="GB409" s="287"/>
      <c r="GC409" s="287"/>
      <c r="GD409" s="287"/>
      <c r="GE409" s="287"/>
      <c r="GF409" s="287"/>
      <c r="GG409" s="287"/>
      <c r="GH409" s="287"/>
      <c r="GI409" s="287"/>
      <c r="GJ409" s="287"/>
      <c r="GK409" s="287"/>
      <c r="GL409" s="287"/>
      <c r="GM409" s="287"/>
      <c r="GN409" s="287"/>
      <c r="GO409" s="287"/>
      <c r="GP409" s="287"/>
      <c r="GQ409" s="287"/>
      <c r="GR409" s="287"/>
      <c r="GS409" s="287"/>
      <c r="GT409" s="287"/>
      <c r="GU409" s="287"/>
      <c r="GV409" s="287"/>
      <c r="GW409" s="287"/>
      <c r="GX409" s="287"/>
      <c r="GY409" s="287"/>
      <c r="GZ409" s="287"/>
      <c r="HA409" s="287"/>
      <c r="HB409" s="287"/>
      <c r="HC409" s="287"/>
      <c r="HD409" s="287"/>
      <c r="HE409" s="287"/>
      <c r="HF409" s="287"/>
      <c r="HG409" s="287"/>
      <c r="HH409" s="287"/>
      <c r="HI409" s="287"/>
      <c r="HJ409" s="287"/>
      <c r="HK409" s="287"/>
      <c r="HL409" s="287"/>
      <c r="HM409" s="287"/>
      <c r="HN409" s="287"/>
      <c r="HO409" s="287"/>
      <c r="HP409" s="287"/>
      <c r="HQ409" s="287"/>
      <c r="HR409" s="287"/>
      <c r="HS409" s="287"/>
      <c r="HT409" s="287"/>
      <c r="HU409" s="287"/>
      <c r="HV409" s="287"/>
      <c r="HW409" s="287"/>
      <c r="HX409" s="287"/>
      <c r="HY409" s="287"/>
      <c r="HZ409" s="287"/>
      <c r="IA409" s="287"/>
      <c r="IB409" s="287"/>
      <c r="IC409" s="287"/>
      <c r="ID409" s="287"/>
      <c r="IE409" s="287"/>
      <c r="IF409" s="287"/>
      <c r="IG409" s="287"/>
      <c r="IH409" s="287"/>
      <c r="II409" s="287"/>
      <c r="IJ409" s="287"/>
      <c r="IK409" s="287"/>
      <c r="IL409" s="287"/>
      <c r="IM409" s="287"/>
      <c r="IN409" s="287"/>
      <c r="IO409" s="287"/>
      <c r="IP409" s="287"/>
      <c r="IQ409" s="287"/>
      <c r="IR409" s="287"/>
      <c r="IS409" s="287"/>
      <c r="IT409" s="287"/>
      <c r="IU409" s="287"/>
      <c r="IV409" s="287"/>
      <c r="IW409" s="287"/>
      <c r="IX409" s="287"/>
      <c r="IY409" s="287"/>
      <c r="IZ409" s="287"/>
      <c r="JA409" s="287"/>
      <c r="JB409" s="287"/>
      <c r="JC409" s="287"/>
      <c r="JD409" s="287"/>
      <c r="JE409" s="287"/>
      <c r="JF409" s="287"/>
      <c r="JG409" s="287"/>
      <c r="JH409" s="287"/>
      <c r="JI409" s="287"/>
      <c r="JJ409" s="287"/>
      <c r="JK409" s="287"/>
      <c r="JL409" s="287"/>
      <c r="JM409" s="287"/>
      <c r="JN409" s="287"/>
      <c r="JO409" s="287"/>
      <c r="JP409" s="287"/>
      <c r="JQ409" s="287"/>
      <c r="JR409" s="287"/>
      <c r="JS409" s="287"/>
      <c r="JT409" s="287"/>
      <c r="JU409" s="287"/>
      <c r="JV409" s="287"/>
      <c r="JW409" s="287"/>
      <c r="JX409" s="287"/>
      <c r="JY409" s="287"/>
      <c r="JZ409" s="287"/>
      <c r="KA409" s="287"/>
      <c r="KB409" s="287"/>
      <c r="KC409" s="287"/>
      <c r="KD409" s="287"/>
      <c r="KE409" s="287"/>
      <c r="KF409" s="287"/>
      <c r="KG409" s="287"/>
      <c r="KH409" s="287"/>
      <c r="KI409" s="287"/>
      <c r="KJ409" s="287"/>
      <c r="KK409" s="287"/>
      <c r="KL409" s="287"/>
      <c r="KM409" s="287"/>
      <c r="KN409" s="287"/>
      <c r="KO409" s="287"/>
      <c r="KP409" s="287"/>
      <c r="KQ409" s="287"/>
      <c r="KR409" s="287"/>
      <c r="KS409" s="287"/>
      <c r="KT409" s="287"/>
      <c r="KU409" s="287"/>
      <c r="KV409" s="287"/>
      <c r="KW409" s="287"/>
      <c r="KX409" s="287"/>
      <c r="KY409" s="287"/>
      <c r="KZ409" s="287"/>
      <c r="LA409" s="287"/>
      <c r="LB409" s="287"/>
      <c r="LC409" s="287"/>
      <c r="LD409" s="287"/>
      <c r="LE409" s="287"/>
      <c r="LF409" s="287"/>
      <c r="LG409" s="287"/>
      <c r="LH409" s="287"/>
      <c r="LI409" s="287"/>
      <c r="LJ409" s="287"/>
      <c r="LK409" s="287"/>
      <c r="LL409" s="287"/>
      <c r="LM409" s="287"/>
      <c r="LN409" s="287"/>
      <c r="LO409" s="287"/>
      <c r="LP409" s="287"/>
      <c r="LQ409" s="287"/>
      <c r="LR409" s="287"/>
      <c r="LS409" s="287"/>
      <c r="LT409" s="287"/>
      <c r="LU409" s="287"/>
      <c r="LV409" s="287"/>
      <c r="LW409" s="287"/>
      <c r="LX409" s="287"/>
      <c r="LY409" s="287"/>
      <c r="LZ409" s="287"/>
      <c r="MA409" s="287"/>
      <c r="MB409" s="287"/>
      <c r="MC409" s="287"/>
      <c r="MD409" s="287"/>
      <c r="ME409" s="287"/>
      <c r="MF409" s="287"/>
      <c r="MG409" s="287"/>
      <c r="MH409" s="287"/>
      <c r="MI409" s="287"/>
      <c r="MJ409" s="287"/>
      <c r="MK409" s="287"/>
      <c r="ML409" s="287"/>
      <c r="MM409" s="287"/>
      <c r="MN409" s="287"/>
      <c r="MO409" s="287"/>
      <c r="MP409" s="287"/>
      <c r="MQ409" s="287"/>
      <c r="MR409" s="287"/>
      <c r="MS409" s="287"/>
      <c r="MT409" s="287"/>
      <c r="MU409" s="287"/>
      <c r="MV409" s="287"/>
      <c r="MW409" s="287"/>
      <c r="MX409" s="287"/>
      <c r="MY409" s="287"/>
      <c r="MZ409" s="287"/>
      <c r="NA409" s="287"/>
      <c r="NB409" s="287"/>
      <c r="NC409" s="287"/>
      <c r="ND409" s="287"/>
      <c r="NE409" s="287"/>
      <c r="NF409" s="287"/>
      <c r="NG409" s="287"/>
      <c r="NH409" s="287"/>
      <c r="NI409" s="287"/>
      <c r="NJ409" s="287"/>
      <c r="NK409" s="287"/>
      <c r="NL409" s="287"/>
      <c r="NM409" s="287"/>
      <c r="NN409" s="287"/>
      <c r="NO409" s="287"/>
      <c r="NP409" s="287"/>
      <c r="NQ409" s="287"/>
      <c r="NR409" s="287"/>
      <c r="NS409" s="287"/>
      <c r="NT409" s="287"/>
      <c r="NU409" s="287"/>
      <c r="NV409" s="287"/>
      <c r="NW409" s="287"/>
      <c r="NX409" s="287"/>
      <c r="NY409" s="287"/>
      <c r="NZ409" s="287"/>
      <c r="OA409" s="287"/>
      <c r="OB409" s="287"/>
      <c r="OC409" s="287"/>
      <c r="OD409" s="287"/>
      <c r="OE409" s="287"/>
      <c r="OF409" s="287"/>
      <c r="OG409" s="287"/>
      <c r="OH409" s="287"/>
      <c r="OI409" s="287"/>
      <c r="OJ409" s="287"/>
      <c r="OK409" s="287"/>
      <c r="OL409" s="287"/>
      <c r="OM409" s="287"/>
      <c r="ON409" s="287"/>
      <c r="OO409" s="287"/>
      <c r="OP409" s="287"/>
      <c r="OQ409" s="287"/>
      <c r="OR409" s="287"/>
      <c r="OS409" s="287"/>
      <c r="OT409" s="287"/>
      <c r="OU409" s="287"/>
      <c r="OV409" s="287"/>
      <c r="OW409" s="287"/>
      <c r="OX409" s="287"/>
      <c r="OY409" s="287"/>
      <c r="OZ409" s="287"/>
      <c r="PA409" s="287"/>
      <c r="PB409" s="287"/>
      <c r="PC409" s="287"/>
      <c r="PD409" s="287"/>
      <c r="PE409" s="287"/>
      <c r="PF409" s="287"/>
      <c r="PG409" s="287"/>
      <c r="PH409" s="287"/>
      <c r="PI409" s="287"/>
      <c r="PJ409" s="287"/>
      <c r="PK409" s="287"/>
      <c r="PL409" s="287"/>
      <c r="PM409" s="287"/>
      <c r="PN409" s="287"/>
      <c r="PO409" s="287"/>
      <c r="PP409" s="287"/>
      <c r="PQ409" s="287"/>
      <c r="PR409" s="287"/>
      <c r="PS409" s="287"/>
      <c r="PT409" s="287"/>
      <c r="PU409" s="287"/>
      <c r="PV409" s="287"/>
      <c r="PW409" s="287"/>
      <c r="PX409" s="287"/>
      <c r="PY409" s="287"/>
      <c r="PZ409" s="287"/>
      <c r="QA409" s="287"/>
      <c r="QB409" s="287"/>
      <c r="QC409" s="287"/>
      <c r="QD409" s="287"/>
      <c r="QE409" s="287"/>
      <c r="QF409" s="287"/>
      <c r="QG409" s="287"/>
      <c r="QH409" s="287"/>
      <c r="QI409" s="287"/>
      <c r="QJ409" s="287"/>
      <c r="QK409" s="287"/>
      <c r="QL409" s="287"/>
      <c r="QM409" s="287"/>
      <c r="QN409" s="287"/>
      <c r="QO409" s="287"/>
      <c r="QP409" s="287"/>
      <c r="QQ409" s="287"/>
      <c r="QR409" s="287"/>
      <c r="QS409" s="287"/>
      <c r="QT409" s="287"/>
      <c r="QU409" s="287"/>
      <c r="QV409" s="287"/>
      <c r="QW409" s="287"/>
      <c r="QX409" s="287"/>
      <c r="QY409" s="287"/>
      <c r="QZ409" s="287"/>
      <c r="RA409" s="287"/>
      <c r="RB409" s="287"/>
      <c r="RC409" s="287"/>
      <c r="RD409" s="287"/>
      <c r="RE409" s="287"/>
      <c r="RF409" s="287"/>
      <c r="RG409" s="287"/>
      <c r="RH409" s="287"/>
      <c r="RI409" s="287"/>
      <c r="RJ409" s="287"/>
      <c r="RK409" s="287"/>
      <c r="RL409" s="287"/>
      <c r="RM409" s="287"/>
      <c r="RN409" s="287"/>
      <c r="RO409" s="287"/>
      <c r="RP409" s="287"/>
      <c r="RQ409" s="287"/>
      <c r="RR409" s="287"/>
      <c r="RS409" s="287"/>
      <c r="RT409" s="287"/>
      <c r="RU409" s="287"/>
      <c r="RV409" s="287"/>
      <c r="RW409" s="287"/>
      <c r="RX409" s="287"/>
      <c r="RY409" s="287"/>
      <c r="RZ409" s="287"/>
      <c r="SA409" s="287"/>
      <c r="SB409" s="287"/>
      <c r="SC409" s="287"/>
      <c r="SD409" s="287"/>
      <c r="SE409" s="287"/>
      <c r="SF409" s="287"/>
      <c r="SG409" s="287"/>
      <c r="SH409" s="287"/>
      <c r="SI409" s="287"/>
      <c r="SJ409" s="287"/>
      <c r="SK409" s="287"/>
      <c r="SL409" s="287"/>
      <c r="SM409" s="287"/>
      <c r="SN409" s="287"/>
      <c r="SO409" s="287"/>
      <c r="SP409" s="287"/>
      <c r="SQ409" s="287"/>
      <c r="SR409" s="287"/>
      <c r="SS409" s="287"/>
      <c r="ST409" s="287"/>
      <c r="SU409" s="287"/>
      <c r="SV409" s="287"/>
      <c r="SW409" s="287"/>
      <c r="SX409" s="287"/>
      <c r="SY409" s="287"/>
      <c r="SZ409" s="287"/>
      <c r="TA409" s="287"/>
      <c r="TB409" s="287"/>
      <c r="TC409" s="287"/>
      <c r="TD409" s="287"/>
      <c r="TE409" s="287"/>
      <c r="TF409" s="287"/>
      <c r="TG409" s="287"/>
      <c r="TH409" s="287"/>
      <c r="TI409" s="287"/>
      <c r="TJ409" s="287"/>
      <c r="TK409" s="287"/>
      <c r="TL409" s="287"/>
      <c r="TM409" s="287"/>
      <c r="TN409" s="287"/>
      <c r="TO409" s="287"/>
      <c r="TP409" s="287"/>
      <c r="TQ409" s="287"/>
      <c r="TR409" s="287"/>
      <c r="TS409" s="287"/>
      <c r="TT409" s="287"/>
      <c r="TU409" s="287"/>
      <c r="TV409" s="287"/>
      <c r="TW409" s="287"/>
      <c r="TX409" s="287"/>
      <c r="TY409" s="287"/>
      <c r="TZ409" s="287"/>
      <c r="UA409" s="287"/>
      <c r="UB409" s="287"/>
      <c r="UC409" s="287"/>
      <c r="UD409" s="287"/>
      <c r="UE409" s="287"/>
      <c r="UF409" s="287"/>
      <c r="UG409" s="287"/>
      <c r="UH409" s="287"/>
      <c r="UI409" s="287"/>
      <c r="UJ409" s="287"/>
      <c r="UK409" s="287"/>
      <c r="UL409" s="287"/>
      <c r="UM409" s="287"/>
      <c r="UN409" s="287"/>
      <c r="UO409" s="287"/>
      <c r="UP409" s="287"/>
      <c r="UQ409" s="287"/>
      <c r="UR409" s="287"/>
      <c r="US409" s="287"/>
      <c r="UT409" s="287"/>
      <c r="UU409" s="287"/>
      <c r="UV409" s="287"/>
      <c r="UW409" s="287"/>
      <c r="UX409" s="287"/>
      <c r="UY409" s="287"/>
      <c r="UZ409" s="287"/>
      <c r="VA409" s="287"/>
      <c r="VB409" s="287"/>
      <c r="VC409" s="287"/>
      <c r="VD409" s="287"/>
      <c r="VE409" s="287"/>
      <c r="VF409" s="287"/>
      <c r="VG409" s="287"/>
      <c r="VH409" s="287"/>
      <c r="VI409" s="287"/>
      <c r="VJ409" s="287"/>
      <c r="VK409" s="287"/>
      <c r="VL409" s="287"/>
      <c r="VM409" s="287"/>
      <c r="VN409" s="287"/>
      <c r="VO409" s="287"/>
      <c r="VP409" s="287"/>
      <c r="VQ409" s="287"/>
      <c r="VR409" s="287"/>
      <c r="VS409" s="287"/>
      <c r="VT409" s="287"/>
      <c r="VU409" s="287"/>
      <c r="VV409" s="287"/>
      <c r="VW409" s="287"/>
      <c r="VX409" s="287"/>
      <c r="VY409" s="287"/>
      <c r="VZ409" s="287"/>
      <c r="WA409" s="287"/>
      <c r="WB409" s="287"/>
      <c r="WC409" s="287"/>
      <c r="WD409" s="287"/>
      <c r="WE409" s="287"/>
      <c r="WF409" s="287"/>
      <c r="WG409" s="287"/>
      <c r="WH409" s="287"/>
      <c r="WI409" s="287"/>
      <c r="WJ409" s="287"/>
      <c r="WK409" s="287"/>
      <c r="WL409" s="287"/>
      <c r="WM409" s="287"/>
      <c r="WN409" s="287"/>
      <c r="WO409" s="287"/>
      <c r="WP409" s="287"/>
      <c r="WQ409" s="287"/>
      <c r="WR409" s="287"/>
      <c r="WS409" s="287"/>
      <c r="WT409" s="287"/>
      <c r="WU409" s="287"/>
      <c r="WV409" s="287"/>
      <c r="WW409" s="287"/>
      <c r="WX409" s="287"/>
      <c r="WY409" s="287"/>
      <c r="WZ409" s="287"/>
      <c r="XA409" s="287"/>
      <c r="XB409" s="287"/>
      <c r="XC409" s="287"/>
      <c r="XD409" s="287"/>
      <c r="XE409" s="287"/>
      <c r="XF409" s="287"/>
      <c r="XG409" s="287"/>
      <c r="XH409" s="287"/>
      <c r="XI409" s="287"/>
      <c r="XJ409" s="287"/>
      <c r="XK409" s="287"/>
      <c r="XL409" s="287"/>
      <c r="XM409" s="287"/>
      <c r="XN409" s="287"/>
      <c r="XO409" s="287"/>
      <c r="XP409" s="287"/>
      <c r="XQ409" s="287"/>
      <c r="XR409" s="287"/>
      <c r="XS409" s="287"/>
      <c r="XT409" s="287"/>
      <c r="XU409" s="287"/>
      <c r="XV409" s="287"/>
      <c r="XW409" s="287"/>
      <c r="XX409" s="287"/>
      <c r="XY409" s="287"/>
      <c r="XZ409" s="287"/>
      <c r="YA409" s="287"/>
      <c r="YB409" s="287"/>
      <c r="YC409" s="287"/>
      <c r="YD409" s="287"/>
      <c r="YE409" s="287"/>
      <c r="YF409" s="287"/>
      <c r="YG409" s="287"/>
      <c r="YH409" s="287"/>
      <c r="YI409" s="287"/>
      <c r="YJ409" s="287"/>
      <c r="YK409" s="287"/>
      <c r="YL409" s="287"/>
      <c r="YM409" s="287"/>
      <c r="YN409" s="287"/>
      <c r="YO409" s="287"/>
      <c r="YP409" s="287"/>
      <c r="YQ409" s="287"/>
      <c r="YR409" s="287"/>
      <c r="YS409" s="287"/>
      <c r="YT409" s="287"/>
      <c r="YU409" s="287"/>
      <c r="YV409" s="287"/>
      <c r="YW409" s="287"/>
      <c r="YX409" s="287"/>
      <c r="YY409" s="287"/>
      <c r="YZ409" s="287"/>
      <c r="ZA409" s="287"/>
      <c r="ZB409" s="287"/>
      <c r="ZC409" s="287"/>
      <c r="ZD409" s="287"/>
      <c r="ZE409" s="287"/>
      <c r="ZF409" s="287"/>
      <c r="ZG409" s="287"/>
      <c r="ZH409" s="287"/>
      <c r="ZI409" s="287"/>
      <c r="ZJ409" s="287"/>
      <c r="ZK409" s="287"/>
      <c r="ZL409" s="287"/>
      <c r="ZM409" s="287"/>
      <c r="ZN409" s="287"/>
      <c r="ZO409" s="287"/>
      <c r="ZP409" s="287"/>
      <c r="ZQ409" s="287"/>
      <c r="ZR409" s="287"/>
      <c r="ZS409" s="287"/>
      <c r="ZT409" s="287"/>
      <c r="ZU409" s="287"/>
      <c r="ZV409" s="287"/>
      <c r="ZW409" s="287"/>
      <c r="ZX409" s="287"/>
      <c r="ZY409" s="287"/>
      <c r="ZZ409" s="287"/>
      <c r="AAA409" s="287"/>
      <c r="AAB409" s="287"/>
      <c r="AAC409" s="287"/>
      <c r="AAD409" s="287"/>
      <c r="AAE409" s="287"/>
      <c r="AAF409" s="287"/>
      <c r="AAG409" s="287"/>
      <c r="AAH409" s="287"/>
      <c r="AAI409" s="287"/>
      <c r="AAJ409" s="287"/>
      <c r="AAK409" s="287"/>
      <c r="AAL409" s="287"/>
      <c r="AAM409" s="287"/>
      <c r="AAN409" s="287"/>
      <c r="AAO409" s="287"/>
      <c r="AAP409" s="287"/>
      <c r="AAQ409" s="287"/>
      <c r="AAR409" s="287"/>
      <c r="AAS409" s="287"/>
      <c r="AAT409" s="287"/>
      <c r="AAU409" s="287"/>
      <c r="AAV409" s="287"/>
      <c r="AAW409" s="287"/>
      <c r="AAX409" s="287"/>
      <c r="AAY409" s="287"/>
      <c r="AAZ409" s="287"/>
      <c r="ABA409" s="287"/>
      <c r="ABB409" s="287"/>
      <c r="ABC409" s="287"/>
      <c r="ABD409" s="287"/>
      <c r="ABE409" s="287"/>
      <c r="ABF409" s="287"/>
      <c r="ABG409" s="287"/>
      <c r="ABH409" s="287"/>
      <c r="ABI409" s="287"/>
      <c r="ABJ409" s="287"/>
      <c r="ABK409" s="287"/>
      <c r="ABL409" s="287"/>
      <c r="ABM409" s="287"/>
      <c r="ABN409" s="287"/>
      <c r="ABO409" s="287"/>
      <c r="ABP409" s="287"/>
      <c r="ABQ409" s="287"/>
      <c r="ABR409" s="287"/>
      <c r="ABS409" s="287"/>
      <c r="ABT409" s="287"/>
      <c r="ABU409" s="287"/>
      <c r="ABV409" s="287"/>
      <c r="ABW409" s="287"/>
      <c r="ABX409" s="287"/>
      <c r="ABY409" s="287"/>
      <c r="ABZ409" s="287"/>
      <c r="ACA409" s="287"/>
      <c r="ACB409" s="287"/>
      <c r="ACC409" s="287"/>
      <c r="ACD409" s="287"/>
      <c r="ACE409" s="287"/>
      <c r="ACF409" s="287"/>
      <c r="ACG409" s="287"/>
      <c r="ACH409" s="287"/>
      <c r="ACI409" s="287"/>
      <c r="ACJ409" s="287"/>
      <c r="ACK409" s="287"/>
      <c r="ACL409" s="287"/>
      <c r="ACM409" s="287"/>
      <c r="ACN409" s="287"/>
      <c r="ACO409" s="287"/>
      <c r="ACP409" s="287"/>
      <c r="ACQ409" s="287"/>
      <c r="ACR409" s="287"/>
      <c r="ACS409" s="287"/>
      <c r="ACT409" s="287"/>
      <c r="ACU409" s="287"/>
      <c r="ACV409" s="287"/>
      <c r="ACW409" s="287"/>
      <c r="ACX409" s="287"/>
      <c r="ACY409" s="287"/>
      <c r="ACZ409" s="287"/>
      <c r="ADA409" s="287"/>
      <c r="ADB409" s="287"/>
      <c r="ADC409" s="287"/>
      <c r="ADD409" s="287"/>
      <c r="ADE409" s="287"/>
      <c r="ADF409" s="287"/>
      <c r="ADG409" s="287"/>
      <c r="ADH409" s="287"/>
      <c r="ADI409" s="287"/>
      <c r="ADJ409" s="287"/>
      <c r="ADK409" s="287"/>
      <c r="ADL409" s="287"/>
      <c r="ADM409" s="287"/>
      <c r="ADN409" s="287"/>
      <c r="ADO409" s="287"/>
      <c r="ADP409" s="287"/>
      <c r="ADQ409" s="287"/>
      <c r="ADR409" s="287"/>
      <c r="ADS409" s="287"/>
      <c r="ADT409" s="287"/>
      <c r="ADU409" s="287"/>
      <c r="ADV409" s="287"/>
      <c r="ADW409" s="287"/>
      <c r="ADX409" s="287"/>
      <c r="ADY409" s="287"/>
      <c r="ADZ409" s="287"/>
      <c r="AEA409" s="287"/>
      <c r="AEB409" s="287"/>
      <c r="AEC409" s="287"/>
      <c r="AED409" s="287"/>
      <c r="AEE409" s="287"/>
      <c r="AEF409" s="290"/>
      <c r="AEG409" s="290"/>
      <c r="AEH409" s="290"/>
      <c r="AEI409" s="290"/>
      <c r="AEJ409" s="290"/>
      <c r="AEK409" s="290"/>
      <c r="AEL409" s="290"/>
      <c r="AEM409" s="290"/>
      <c r="AEN409" s="290"/>
      <c r="AEO409" s="290"/>
      <c r="AEP409" s="290"/>
      <c r="AEQ409" s="290"/>
      <c r="AER409" s="290"/>
      <c r="AES409" s="290"/>
      <c r="AET409" s="290"/>
      <c r="AEU409" s="290"/>
      <c r="AEV409" s="290"/>
      <c r="AEW409" s="290"/>
      <c r="AEX409" s="290"/>
      <c r="AEY409" s="290"/>
      <c r="AEZ409" s="290"/>
      <c r="AFA409" s="290"/>
      <c r="AFB409" s="290"/>
      <c r="AFC409" s="290"/>
      <c r="AFD409" s="290"/>
      <c r="AFE409" s="290"/>
      <c r="AFF409" s="290"/>
      <c r="AFG409" s="290"/>
      <c r="AFH409" s="290"/>
      <c r="AFI409" s="290"/>
      <c r="AFJ409" s="290"/>
      <c r="AFK409" s="290"/>
      <c r="AFL409" s="290"/>
      <c r="AFM409" s="290"/>
      <c r="AFN409" s="290"/>
      <c r="AFO409" s="290"/>
      <c r="AFP409" s="290"/>
      <c r="AFQ409" s="290"/>
      <c r="AFR409" s="290"/>
      <c r="AFS409" s="290"/>
      <c r="AFT409" s="290"/>
      <c r="AFU409" s="290"/>
      <c r="AFV409" s="290"/>
      <c r="AFW409" s="290"/>
      <c r="AFX409" s="290"/>
      <c r="AFY409" s="290"/>
      <c r="AFZ409" s="290"/>
      <c r="AGA409" s="290"/>
      <c r="AGB409" s="290"/>
      <c r="AGC409" s="290"/>
      <c r="AGD409" s="290"/>
      <c r="AGE409" s="290"/>
      <c r="AGF409" s="290"/>
      <c r="AGG409" s="290"/>
      <c r="AGH409" s="290"/>
      <c r="AGI409" s="290"/>
      <c r="AGJ409" s="290"/>
      <c r="AGK409" s="290"/>
      <c r="AGL409" s="290"/>
      <c r="AGM409" s="290"/>
      <c r="AGN409" s="290"/>
      <c r="AGO409" s="290"/>
      <c r="AGP409" s="290"/>
      <c r="AGQ409" s="290"/>
      <c r="AGR409" s="290"/>
      <c r="AGS409" s="290"/>
      <c r="AGT409" s="290"/>
      <c r="AGU409" s="290"/>
      <c r="AGV409" s="290"/>
      <c r="AGW409" s="290"/>
      <c r="AGX409" s="290"/>
      <c r="AGY409" s="290"/>
      <c r="AGZ409" s="290"/>
      <c r="AHA409" s="290"/>
      <c r="AHB409" s="290"/>
      <c r="AHC409" s="290"/>
      <c r="AHD409" s="290"/>
      <c r="AHE409" s="290"/>
      <c r="AHF409" s="290"/>
      <c r="AHG409" s="290"/>
      <c r="AHH409" s="290"/>
      <c r="AHI409" s="290"/>
      <c r="AHJ409" s="290"/>
      <c r="AHK409" s="290"/>
      <c r="AHL409" s="290"/>
      <c r="AHM409" s="290"/>
      <c r="AHN409" s="290"/>
      <c r="AHO409" s="290"/>
      <c r="AHP409" s="290"/>
      <c r="AHQ409" s="290"/>
      <c r="AHR409" s="290"/>
      <c r="AHS409" s="290"/>
      <c r="AHT409" s="290"/>
      <c r="AHU409" s="290"/>
      <c r="AHV409" s="290"/>
      <c r="AHW409" s="290"/>
      <c r="AHX409" s="290"/>
      <c r="AHY409" s="290"/>
      <c r="AHZ409" s="290"/>
      <c r="AIA409" s="290"/>
      <c r="AIB409" s="290"/>
      <c r="AIC409" s="290"/>
      <c r="AID409" s="290"/>
      <c r="AIE409" s="290"/>
      <c r="AIF409" s="290"/>
      <c r="AIG409" s="290"/>
      <c r="AIH409" s="290"/>
      <c r="AII409" s="290"/>
      <c r="AIJ409" s="290"/>
      <c r="AIK409" s="290"/>
      <c r="AIL409" s="290"/>
      <c r="AIM409" s="290"/>
      <c r="AIN409" s="290"/>
      <c r="AIO409" s="290"/>
      <c r="AIP409" s="290"/>
      <c r="AIQ409" s="290"/>
      <c r="AIR409" s="290"/>
      <c r="AIS409" s="290"/>
      <c r="AIT409" s="290"/>
      <c r="AIU409" s="290"/>
      <c r="AIV409" s="290"/>
      <c r="AIW409" s="290"/>
      <c r="AIX409" s="290"/>
      <c r="AIY409" s="290"/>
      <c r="AIZ409" s="290"/>
      <c r="AJA409" s="290"/>
      <c r="AJB409" s="290"/>
      <c r="AJC409" s="290"/>
      <c r="AJD409" s="290"/>
      <c r="AJE409" s="290"/>
      <c r="AJF409" s="290"/>
      <c r="AJG409" s="290"/>
      <c r="AJH409" s="290"/>
      <c r="AJI409" s="290"/>
      <c r="AJJ409" s="290"/>
      <c r="AJK409" s="290"/>
      <c r="AJL409" s="290"/>
      <c r="AJM409" s="290"/>
      <c r="AJN409" s="290"/>
      <c r="AJO409" s="290"/>
      <c r="AJP409" s="290"/>
      <c r="AJQ409" s="290"/>
      <c r="AJR409" s="290"/>
      <c r="AJS409" s="290"/>
      <c r="AJT409" s="290"/>
      <c r="AJU409" s="290"/>
      <c r="AJV409" s="290"/>
      <c r="AJW409" s="290"/>
      <c r="AJX409" s="290"/>
      <c r="AJY409" s="290"/>
      <c r="AJZ409" s="290"/>
      <c r="AKA409" s="290"/>
      <c r="AKB409" s="290"/>
      <c r="AKC409" s="290"/>
      <c r="AKD409" s="290"/>
      <c r="AKE409" s="290"/>
      <c r="AKF409" s="290"/>
      <c r="AKG409" s="290"/>
      <c r="AKH409" s="290"/>
      <c r="AKI409" s="290"/>
      <c r="AKJ409" s="290"/>
      <c r="AKK409" s="290"/>
      <c r="AKL409" s="290"/>
      <c r="AKM409" s="290"/>
      <c r="AKN409" s="290"/>
      <c r="AKO409" s="290"/>
      <c r="AKP409" s="290"/>
      <c r="AKQ409" s="290"/>
      <c r="AKR409" s="290"/>
      <c r="AKS409" s="290"/>
      <c r="AKT409" s="290"/>
      <c r="AKU409" s="290"/>
      <c r="AKV409" s="290"/>
      <c r="AKW409" s="290"/>
      <c r="AKX409" s="290"/>
      <c r="AKY409" s="290"/>
      <c r="AKZ409" s="290"/>
      <c r="ALA409" s="290"/>
      <c r="ALB409" s="290"/>
      <c r="ALC409" s="290"/>
      <c r="ALD409" s="290"/>
      <c r="ALE409" s="290"/>
      <c r="ALF409" s="290"/>
      <c r="ALG409" s="290"/>
      <c r="ALH409" s="290"/>
      <c r="ALI409" s="290"/>
      <c r="ALJ409" s="290"/>
      <c r="ALK409" s="290"/>
      <c r="ALL409" s="290"/>
      <c r="ALM409" s="290"/>
      <c r="ALN409" s="290"/>
      <c r="ALO409" s="290"/>
      <c r="ALP409" s="290"/>
      <c r="ALQ409" s="290"/>
      <c r="ALR409" s="290"/>
      <c r="ALS409" s="290"/>
      <c r="ALT409" s="290"/>
      <c r="ALU409" s="290"/>
      <c r="ALV409" s="290"/>
      <c r="ALW409" s="290"/>
      <c r="ALX409" s="290"/>
      <c r="ALY409" s="290"/>
      <c r="ALZ409" s="290"/>
      <c r="AMA409" s="290"/>
      <c r="AMB409" s="290"/>
      <c r="AMC409" s="290"/>
      <c r="AMD409" s="290"/>
      <c r="AME409" s="290"/>
      <c r="AMF409" s="290"/>
      <c r="AMG409" s="290"/>
      <c r="AMH409" s="290"/>
      <c r="AMI409" s="290"/>
      <c r="AMJ409" s="290"/>
      <c r="AMK409" s="290"/>
      <c r="AML409" s="290"/>
      <c r="AMM409" s="290"/>
      <c r="AMN409" s="290"/>
      <c r="AMO409" s="290"/>
      <c r="AMP409" s="290"/>
      <c r="AMQ409" s="290"/>
      <c r="AMR409" s="290"/>
      <c r="AMS409" s="290"/>
      <c r="AMT409" s="290"/>
      <c r="AMU409" s="290"/>
      <c r="AMV409" s="290"/>
      <c r="AMW409" s="290"/>
      <c r="AMX409" s="290"/>
      <c r="AMY409" s="290"/>
      <c r="AMZ409" s="290"/>
      <c r="ANA409" s="290"/>
      <c r="ANB409" s="290"/>
      <c r="ANC409" s="290"/>
      <c r="AND409" s="290"/>
      <c r="ANE409" s="290"/>
      <c r="ANF409" s="290"/>
      <c r="ANG409" s="290"/>
      <c r="ANH409" s="290"/>
      <c r="ANI409" s="290"/>
      <c r="ANJ409" s="290"/>
      <c r="ANK409" s="290"/>
      <c r="ANL409" s="290"/>
      <c r="ANM409" s="290"/>
      <c r="ANN409" s="290"/>
      <c r="ANO409" s="290"/>
      <c r="ANP409" s="290"/>
      <c r="ANQ409" s="290"/>
      <c r="ANR409" s="290"/>
      <c r="ANS409" s="290"/>
      <c r="ANT409" s="290"/>
      <c r="ANU409" s="290"/>
      <c r="ANV409" s="290"/>
      <c r="ANW409" s="290"/>
      <c r="ANX409" s="290"/>
      <c r="ANY409" s="290"/>
      <c r="ANZ409" s="290"/>
      <c r="AOA409" s="290"/>
      <c r="AOB409" s="290"/>
      <c r="AOC409" s="290"/>
      <c r="AOD409" s="290"/>
      <c r="AOE409" s="290"/>
      <c r="AOF409" s="290"/>
      <c r="AOG409" s="290"/>
      <c r="AOH409" s="290"/>
      <c r="AOI409" s="290"/>
      <c r="AOJ409" s="290"/>
      <c r="AOK409" s="290"/>
      <c r="AOL409" s="290"/>
      <c r="AOM409" s="290"/>
      <c r="AON409" s="290"/>
      <c r="AOO409" s="290"/>
      <c r="AOP409" s="290"/>
      <c r="AOQ409" s="290"/>
      <c r="AOR409" s="290"/>
      <c r="AOS409" s="290"/>
      <c r="AOT409" s="290"/>
      <c r="AOU409" s="290"/>
      <c r="AOV409" s="290"/>
      <c r="AOW409" s="290"/>
      <c r="AOX409" s="290"/>
      <c r="AOY409" s="290"/>
      <c r="AOZ409" s="290"/>
      <c r="APA409" s="290"/>
      <c r="APB409" s="290"/>
      <c r="APC409" s="290"/>
      <c r="APD409" s="290"/>
      <c r="APE409" s="290"/>
      <c r="APF409" s="290"/>
      <c r="APG409" s="290"/>
      <c r="APH409" s="290"/>
      <c r="API409" s="290"/>
      <c r="APJ409" s="290"/>
      <c r="APK409" s="290"/>
      <c r="APL409" s="290"/>
      <c r="APM409" s="290"/>
      <c r="APN409" s="290"/>
      <c r="APO409" s="290"/>
      <c r="APP409" s="290"/>
      <c r="APQ409" s="290"/>
      <c r="APR409" s="290"/>
      <c r="APS409" s="290"/>
      <c r="APT409" s="290"/>
      <c r="APU409" s="290"/>
      <c r="APV409" s="290"/>
      <c r="APW409" s="290"/>
      <c r="APX409" s="290"/>
      <c r="APY409" s="290"/>
      <c r="APZ409" s="290"/>
      <c r="AQA409" s="290"/>
      <c r="AQB409" s="290"/>
      <c r="AQC409" s="290"/>
      <c r="AQD409" s="290"/>
      <c r="AQE409" s="290"/>
      <c r="AQF409" s="290"/>
      <c r="AQG409" s="290"/>
      <c r="AQH409" s="290"/>
      <c r="AQI409" s="290"/>
      <c r="AQJ409" s="290"/>
      <c r="AQK409" s="290"/>
      <c r="AQL409" s="290"/>
      <c r="AQM409" s="290"/>
      <c r="AQN409" s="290"/>
      <c r="AQO409" s="290"/>
      <c r="AQP409" s="290"/>
      <c r="AQQ409" s="290"/>
      <c r="AQR409" s="290"/>
      <c r="AQS409" s="290"/>
      <c r="AQT409" s="290"/>
      <c r="AQU409" s="290"/>
      <c r="AQV409" s="290"/>
      <c r="AQW409" s="290"/>
      <c r="AQX409" s="290"/>
      <c r="AQY409" s="290"/>
      <c r="AQZ409" s="290"/>
      <c r="ARA409" s="290"/>
      <c r="ARB409" s="290"/>
      <c r="ARC409" s="290"/>
      <c r="ARD409" s="290"/>
      <c r="ARE409" s="290"/>
      <c r="ARF409" s="290"/>
      <c r="ARG409" s="290"/>
      <c r="ARH409" s="290"/>
      <c r="ARI409" s="290"/>
      <c r="ARJ409" s="290"/>
      <c r="ARK409" s="290"/>
      <c r="ARL409" s="290"/>
      <c r="ARM409" s="290"/>
      <c r="ARN409" s="290"/>
      <c r="ARO409" s="290"/>
      <c r="ARP409" s="290"/>
      <c r="ARQ409" s="290"/>
      <c r="ARR409" s="290"/>
      <c r="ARS409" s="290"/>
      <c r="ART409" s="290"/>
      <c r="ARU409" s="290"/>
      <c r="ARV409" s="290"/>
      <c r="ARW409" s="290"/>
      <c r="ARX409" s="290"/>
      <c r="ARY409" s="290"/>
      <c r="ARZ409" s="290"/>
      <c r="ASA409" s="290"/>
      <c r="ASB409" s="290"/>
      <c r="ASC409" s="290"/>
      <c r="ASD409" s="290"/>
      <c r="ASE409" s="290"/>
      <c r="ASF409" s="290"/>
      <c r="ASG409" s="290"/>
      <c r="ASH409" s="290"/>
      <c r="ASI409" s="290"/>
      <c r="ASJ409" s="290"/>
      <c r="ASK409" s="290"/>
      <c r="ASL409" s="290"/>
      <c r="ASM409" s="290"/>
      <c r="ASN409" s="290"/>
      <c r="ASO409" s="290"/>
      <c r="ASP409" s="290"/>
      <c r="ASQ409" s="290"/>
      <c r="ASR409" s="290"/>
      <c r="ASS409" s="290"/>
      <c r="AST409" s="290"/>
      <c r="ASU409" s="290"/>
      <c r="ASV409" s="290"/>
      <c r="ASW409" s="290"/>
      <c r="ASX409" s="290"/>
      <c r="ASY409" s="290"/>
      <c r="ASZ409" s="290"/>
      <c r="ATA409" s="290"/>
      <c r="ATB409" s="290"/>
      <c r="ATC409" s="290"/>
      <c r="ATD409" s="290"/>
      <c r="ATE409" s="290"/>
      <c r="ATF409" s="290"/>
      <c r="ATG409" s="290"/>
      <c r="ATH409" s="290"/>
      <c r="ATI409" s="290"/>
      <c r="ATJ409" s="290"/>
      <c r="ATK409" s="290"/>
      <c r="ATL409" s="290"/>
      <c r="ATM409" s="290"/>
      <c r="ATN409" s="290"/>
      <c r="ATO409" s="290"/>
      <c r="ATP409" s="290"/>
      <c r="ATQ409" s="290"/>
      <c r="ATR409" s="290"/>
      <c r="ATS409" s="290"/>
      <c r="ATT409" s="290"/>
      <c r="ATU409" s="290"/>
      <c r="ATV409" s="290"/>
      <c r="ATW409" s="290"/>
      <c r="ATX409" s="290"/>
      <c r="ATY409" s="290"/>
      <c r="ATZ409" s="290"/>
      <c r="AUA409" s="290"/>
      <c r="AUB409" s="290"/>
      <c r="AUC409" s="290"/>
      <c r="AUD409" s="290"/>
      <c r="AUE409" s="290"/>
      <c r="AUF409" s="290"/>
      <c r="AUG409" s="290"/>
      <c r="AUH409" s="290"/>
      <c r="AUI409" s="290"/>
      <c r="AUJ409" s="290"/>
      <c r="AUK409" s="290"/>
      <c r="AUL409" s="290"/>
      <c r="AUM409" s="290"/>
      <c r="AUN409" s="290"/>
      <c r="AUO409" s="290"/>
      <c r="AUP409" s="290"/>
      <c r="AUQ409" s="290"/>
      <c r="AUR409" s="290"/>
      <c r="AUS409" s="290"/>
      <c r="AUT409" s="290"/>
      <c r="AUU409" s="290"/>
      <c r="AUV409" s="290"/>
      <c r="AUW409" s="290"/>
      <c r="AUX409" s="290"/>
      <c r="AUY409" s="290"/>
      <c r="AUZ409" s="290"/>
      <c r="AVA409" s="290"/>
      <c r="AVB409" s="290"/>
      <c r="AVC409" s="290"/>
      <c r="AVD409" s="290"/>
      <c r="AVE409" s="290"/>
      <c r="AVF409" s="290"/>
      <c r="AVG409" s="290"/>
      <c r="AVH409" s="290"/>
      <c r="AVI409" s="290"/>
      <c r="AVJ409" s="290"/>
      <c r="AVK409" s="290"/>
      <c r="AVL409" s="290"/>
      <c r="AVM409" s="290"/>
      <c r="AVN409" s="290"/>
      <c r="AVO409" s="290"/>
      <c r="AVP409" s="290"/>
      <c r="AVQ409" s="290"/>
      <c r="AVR409" s="290"/>
      <c r="AVS409" s="290"/>
      <c r="AVT409" s="290"/>
      <c r="AVU409" s="290"/>
      <c r="AVV409" s="290"/>
      <c r="AVW409" s="290"/>
      <c r="AVX409" s="290"/>
      <c r="AVY409" s="290"/>
      <c r="AVZ409" s="290"/>
      <c r="AWA409" s="290"/>
      <c r="AWB409" s="290"/>
      <c r="AWC409" s="290"/>
      <c r="AWD409" s="290"/>
      <c r="AWE409" s="290"/>
      <c r="AWF409" s="290"/>
      <c r="AWG409" s="290"/>
      <c r="AWH409" s="290"/>
      <c r="AWI409" s="290"/>
      <c r="AWJ409" s="290"/>
      <c r="AWK409" s="290"/>
      <c r="AWL409" s="290"/>
      <c r="AWM409" s="290"/>
      <c r="AWN409" s="290"/>
      <c r="AWO409" s="290"/>
      <c r="AWP409" s="290"/>
      <c r="AWQ409" s="290"/>
      <c r="AWR409" s="290"/>
      <c r="AWS409" s="290"/>
      <c r="AWT409" s="290"/>
      <c r="AWU409" s="290"/>
      <c r="AWV409" s="290"/>
      <c r="AWW409" s="290"/>
      <c r="AWX409" s="290"/>
      <c r="AWY409" s="290"/>
      <c r="AWZ409" s="290"/>
      <c r="AXA409" s="290"/>
      <c r="AXB409" s="290"/>
      <c r="AXC409" s="290"/>
      <c r="AXD409" s="290"/>
      <c r="AXE409" s="290"/>
      <c r="AXF409" s="290"/>
      <c r="AXG409" s="290"/>
      <c r="AXH409" s="290"/>
      <c r="AXI409" s="290"/>
      <c r="AXJ409" s="290"/>
      <c r="AXK409" s="290"/>
      <c r="AXL409" s="290"/>
      <c r="AXM409" s="290"/>
      <c r="AXN409" s="290"/>
      <c r="AXO409" s="290"/>
      <c r="AXP409" s="290"/>
      <c r="AXQ409" s="290"/>
      <c r="AXR409" s="290"/>
      <c r="AXS409" s="290"/>
      <c r="AXT409" s="290"/>
      <c r="AXU409" s="290"/>
      <c r="AXV409" s="290"/>
      <c r="AXW409" s="290"/>
      <c r="AXX409" s="290"/>
      <c r="AXY409" s="290"/>
      <c r="AXZ409" s="290"/>
      <c r="AYA409" s="290"/>
      <c r="AYB409" s="290"/>
      <c r="AYC409" s="290"/>
      <c r="AYD409" s="290"/>
    </row>
    <row r="410" spans="1:1330" ht="15" thickBot="1" x14ac:dyDescent="0.4">
      <c r="A410" s="287"/>
      <c r="B410" s="287"/>
      <c r="C410" s="287"/>
      <c r="D410" s="388"/>
      <c r="E410" s="293"/>
      <c r="F410" s="389"/>
      <c r="G410" s="287"/>
      <c r="H410" s="287"/>
      <c r="I410" s="287"/>
      <c r="J410" s="287"/>
      <c r="K410" s="287"/>
      <c r="L410" s="287"/>
      <c r="M410" s="287"/>
      <c r="N410" s="287"/>
      <c r="O410" s="287"/>
      <c r="P410" s="287"/>
      <c r="Q410" s="287"/>
      <c r="R410" s="287"/>
      <c r="S410" s="287"/>
      <c r="T410" s="287"/>
      <c r="U410" s="287"/>
      <c r="V410" s="287"/>
      <c r="W410" s="287"/>
      <c r="X410" s="287"/>
      <c r="Y410" s="287"/>
      <c r="Z410" s="287"/>
      <c r="AA410" s="323"/>
      <c r="AB410" s="323"/>
      <c r="AC410" s="323"/>
      <c r="AD410" s="287"/>
      <c r="AE410" s="287"/>
      <c r="AF410" s="287"/>
      <c r="AG410" s="287"/>
      <c r="AH410" s="287"/>
      <c r="AI410" s="287"/>
      <c r="AJ410" s="287"/>
      <c r="AK410" s="287"/>
      <c r="AL410" s="287"/>
      <c r="AM410" s="287"/>
      <c r="AN410" s="287"/>
      <c r="AO410" s="287"/>
      <c r="AP410" s="287"/>
      <c r="AQ410" s="287"/>
      <c r="AR410" s="287"/>
      <c r="AS410" s="287"/>
      <c r="AT410" s="287"/>
      <c r="AU410" s="287"/>
      <c r="AV410" s="287"/>
      <c r="AW410" s="287"/>
      <c r="AX410" s="287"/>
      <c r="AY410" s="287"/>
      <c r="AZ410" s="287"/>
      <c r="BA410" s="287"/>
      <c r="BB410" s="287"/>
      <c r="BC410" s="287"/>
      <c r="BD410" s="287"/>
      <c r="BE410" s="287"/>
      <c r="BF410" s="287"/>
      <c r="BG410" s="287"/>
      <c r="BH410" s="287"/>
      <c r="BI410" s="287"/>
      <c r="BJ410" s="287"/>
      <c r="BK410" s="287"/>
      <c r="BL410" s="287"/>
      <c r="BM410" s="287"/>
      <c r="BN410" s="287"/>
      <c r="BO410" s="287"/>
      <c r="BP410" s="287"/>
      <c r="BQ410" s="287"/>
      <c r="BR410" s="287"/>
      <c r="BS410" s="287"/>
      <c r="BT410" s="287"/>
      <c r="BU410" s="287"/>
      <c r="BV410" s="287"/>
      <c r="BW410" s="287"/>
      <c r="BX410" s="287"/>
      <c r="BY410" s="287"/>
      <c r="BZ410" s="287"/>
      <c r="CA410" s="287"/>
      <c r="CB410" s="287"/>
      <c r="CC410" s="287"/>
      <c r="CD410" s="287"/>
      <c r="CE410" s="287"/>
      <c r="CF410" s="287"/>
      <c r="CG410" s="287"/>
      <c r="CH410" s="287"/>
      <c r="CI410" s="287"/>
      <c r="CJ410" s="287"/>
      <c r="CK410" s="287"/>
      <c r="CL410" s="287"/>
      <c r="CM410" s="287"/>
      <c r="CN410" s="287"/>
      <c r="CO410" s="287"/>
      <c r="CP410" s="287"/>
      <c r="CQ410" s="287"/>
      <c r="CR410" s="287"/>
      <c r="CS410" s="287"/>
      <c r="CT410" s="287"/>
      <c r="CU410" s="287"/>
      <c r="CV410" s="287"/>
      <c r="CW410" s="287"/>
      <c r="CX410" s="287"/>
      <c r="CY410" s="287"/>
      <c r="CZ410" s="287"/>
      <c r="DA410" s="287"/>
      <c r="DB410" s="287"/>
      <c r="DC410" s="287"/>
      <c r="DD410" s="287"/>
      <c r="DE410" s="287"/>
      <c r="DF410" s="287"/>
      <c r="DG410" s="287"/>
      <c r="DH410" s="287"/>
      <c r="DI410" s="287"/>
      <c r="DJ410" s="287"/>
      <c r="DK410" s="287"/>
      <c r="DL410" s="287"/>
      <c r="DM410" s="287"/>
      <c r="DN410" s="287"/>
      <c r="DO410" s="287"/>
      <c r="DP410" s="287"/>
      <c r="DQ410" s="287"/>
      <c r="DR410" s="287"/>
      <c r="DS410" s="287"/>
      <c r="DT410" s="287"/>
      <c r="DU410" s="287"/>
      <c r="DV410" s="287"/>
      <c r="DW410" s="287"/>
      <c r="DX410" s="287"/>
      <c r="DY410" s="287"/>
      <c r="DZ410" s="287"/>
      <c r="EA410" s="287"/>
      <c r="EB410" s="287"/>
      <c r="EC410" s="287"/>
      <c r="ED410" s="287"/>
      <c r="EE410" s="287"/>
      <c r="EF410" s="287"/>
      <c r="EG410" s="287"/>
      <c r="EH410" s="287"/>
      <c r="EI410" s="287"/>
      <c r="EJ410" s="287"/>
      <c r="EK410" s="287"/>
      <c r="EL410" s="287"/>
      <c r="EM410" s="287"/>
      <c r="EN410" s="287"/>
      <c r="EO410" s="287"/>
      <c r="EP410" s="287"/>
      <c r="EQ410" s="287"/>
      <c r="ER410" s="287"/>
      <c r="ES410" s="287"/>
      <c r="ET410" s="287"/>
      <c r="EU410" s="287"/>
      <c r="EV410" s="287"/>
      <c r="EW410" s="287"/>
      <c r="EX410" s="287"/>
      <c r="EY410" s="287"/>
      <c r="EZ410" s="287"/>
      <c r="FA410" s="287"/>
      <c r="FB410" s="287"/>
      <c r="FC410" s="287"/>
      <c r="FD410" s="287"/>
      <c r="FE410" s="287"/>
      <c r="FF410" s="287"/>
      <c r="FG410" s="287"/>
      <c r="FH410" s="287"/>
      <c r="FI410" s="287"/>
      <c r="FJ410" s="287"/>
      <c r="FK410" s="287"/>
      <c r="FL410" s="287"/>
      <c r="FM410" s="287"/>
      <c r="FN410" s="287"/>
      <c r="FO410" s="287"/>
      <c r="FP410" s="287"/>
      <c r="FQ410" s="287"/>
      <c r="FR410" s="287"/>
      <c r="FS410" s="287"/>
      <c r="FT410" s="287"/>
      <c r="FU410" s="287"/>
      <c r="FV410" s="287"/>
      <c r="FW410" s="287"/>
      <c r="FX410" s="287"/>
      <c r="FY410" s="287"/>
      <c r="FZ410" s="287"/>
      <c r="GA410" s="287"/>
      <c r="GB410" s="287"/>
      <c r="GC410" s="287"/>
      <c r="GD410" s="287"/>
      <c r="GE410" s="287"/>
      <c r="GF410" s="287"/>
      <c r="GG410" s="287"/>
      <c r="GH410" s="287"/>
      <c r="GI410" s="287"/>
      <c r="GJ410" s="287"/>
      <c r="GK410" s="287"/>
      <c r="GL410" s="287"/>
      <c r="GM410" s="287"/>
      <c r="GN410" s="287"/>
      <c r="GO410" s="287"/>
      <c r="GP410" s="287"/>
      <c r="GQ410" s="287"/>
      <c r="GR410" s="287"/>
      <c r="GS410" s="287"/>
      <c r="GT410" s="287"/>
      <c r="GU410" s="287"/>
      <c r="GV410" s="287"/>
      <c r="GW410" s="287"/>
      <c r="GX410" s="287"/>
      <c r="GY410" s="287"/>
      <c r="GZ410" s="287"/>
      <c r="HA410" s="287"/>
      <c r="HB410" s="287"/>
      <c r="HC410" s="287"/>
      <c r="HD410" s="287"/>
      <c r="HE410" s="287"/>
      <c r="HF410" s="287"/>
      <c r="HG410" s="287"/>
      <c r="HH410" s="287"/>
      <c r="HI410" s="287"/>
      <c r="HJ410" s="287"/>
      <c r="HK410" s="287"/>
      <c r="HL410" s="287"/>
      <c r="HM410" s="287"/>
      <c r="HN410" s="287"/>
      <c r="HO410" s="287"/>
      <c r="HP410" s="287"/>
      <c r="HQ410" s="287"/>
      <c r="HR410" s="287"/>
      <c r="HS410" s="287"/>
      <c r="HT410" s="287"/>
      <c r="HU410" s="287"/>
      <c r="HV410" s="287"/>
      <c r="HW410" s="287"/>
      <c r="HX410" s="287"/>
      <c r="HY410" s="287"/>
      <c r="HZ410" s="287"/>
      <c r="IA410" s="287"/>
      <c r="IB410" s="287"/>
      <c r="IC410" s="287"/>
      <c r="ID410" s="287"/>
      <c r="IE410" s="287"/>
      <c r="IF410" s="287"/>
      <c r="IG410" s="287"/>
      <c r="IH410" s="287"/>
      <c r="II410" s="287"/>
      <c r="IJ410" s="287"/>
      <c r="IK410" s="287"/>
      <c r="IL410" s="287"/>
      <c r="IM410" s="287"/>
      <c r="IN410" s="287"/>
      <c r="IO410" s="287"/>
      <c r="IP410" s="287"/>
      <c r="IQ410" s="287"/>
      <c r="IR410" s="287"/>
      <c r="IS410" s="287"/>
      <c r="IT410" s="287"/>
      <c r="IU410" s="287"/>
      <c r="IV410" s="287"/>
      <c r="IW410" s="287"/>
      <c r="IX410" s="287"/>
      <c r="IY410" s="287"/>
      <c r="IZ410" s="287"/>
      <c r="JA410" s="287"/>
      <c r="JB410" s="287"/>
      <c r="JC410" s="287"/>
      <c r="JD410" s="287"/>
      <c r="JE410" s="287"/>
      <c r="JF410" s="287"/>
      <c r="JG410" s="287"/>
      <c r="JH410" s="287"/>
      <c r="JI410" s="287"/>
      <c r="JJ410" s="287"/>
      <c r="JK410" s="287"/>
      <c r="JL410" s="287"/>
      <c r="JM410" s="287"/>
      <c r="JN410" s="287"/>
      <c r="JO410" s="287"/>
      <c r="JP410" s="287"/>
      <c r="JQ410" s="287"/>
      <c r="JR410" s="287"/>
      <c r="JS410" s="287"/>
      <c r="JT410" s="287"/>
      <c r="JU410" s="287"/>
      <c r="JV410" s="287"/>
      <c r="JW410" s="287"/>
      <c r="JX410" s="287"/>
      <c r="JY410" s="287"/>
      <c r="JZ410" s="287"/>
      <c r="KA410" s="287"/>
      <c r="KB410" s="287"/>
      <c r="KC410" s="287"/>
      <c r="KD410" s="287"/>
      <c r="KE410" s="287"/>
      <c r="KF410" s="287"/>
      <c r="KG410" s="287"/>
      <c r="KH410" s="287"/>
      <c r="KI410" s="287"/>
      <c r="KJ410" s="287"/>
      <c r="KK410" s="287"/>
      <c r="KL410" s="287"/>
      <c r="KM410" s="287"/>
      <c r="KN410" s="287"/>
      <c r="KO410" s="287"/>
      <c r="KP410" s="287"/>
      <c r="KQ410" s="287"/>
      <c r="KR410" s="287"/>
      <c r="KS410" s="287"/>
      <c r="KT410" s="287"/>
      <c r="KU410" s="287"/>
      <c r="KV410" s="287"/>
      <c r="KW410" s="287"/>
      <c r="KX410" s="287"/>
      <c r="KY410" s="287"/>
      <c r="KZ410" s="287"/>
      <c r="LA410" s="287"/>
      <c r="LB410" s="287"/>
      <c r="LC410" s="287"/>
      <c r="LD410" s="287"/>
      <c r="LE410" s="287"/>
      <c r="LF410" s="287"/>
      <c r="LG410" s="287"/>
      <c r="LH410" s="287"/>
      <c r="LI410" s="287"/>
      <c r="LJ410" s="287"/>
      <c r="LK410" s="287"/>
      <c r="LL410" s="287"/>
      <c r="LM410" s="287"/>
      <c r="LN410" s="287"/>
      <c r="LO410" s="287"/>
      <c r="LP410" s="287"/>
      <c r="LQ410" s="287"/>
      <c r="LR410" s="287"/>
      <c r="LS410" s="287"/>
      <c r="LT410" s="287"/>
      <c r="LU410" s="287"/>
      <c r="LV410" s="287"/>
      <c r="LW410" s="287"/>
      <c r="LX410" s="287"/>
      <c r="LY410" s="287"/>
      <c r="LZ410" s="287"/>
      <c r="MA410" s="287"/>
      <c r="MB410" s="287"/>
      <c r="MC410" s="287"/>
      <c r="MD410" s="287"/>
      <c r="ME410" s="287"/>
      <c r="MF410" s="287"/>
      <c r="MG410" s="287"/>
      <c r="MH410" s="287"/>
      <c r="MI410" s="287"/>
      <c r="MJ410" s="287"/>
      <c r="MK410" s="287"/>
      <c r="ML410" s="287"/>
      <c r="MM410" s="287"/>
      <c r="MN410" s="287"/>
      <c r="MO410" s="287"/>
      <c r="MP410" s="287"/>
      <c r="MQ410" s="287"/>
      <c r="MR410" s="287"/>
      <c r="MS410" s="287"/>
      <c r="MT410" s="287"/>
      <c r="MU410" s="287"/>
      <c r="MV410" s="287"/>
      <c r="MW410" s="287"/>
      <c r="MX410" s="287"/>
      <c r="MY410" s="287"/>
      <c r="MZ410" s="287"/>
      <c r="NA410" s="287"/>
      <c r="NB410" s="287"/>
      <c r="NC410" s="287"/>
      <c r="ND410" s="287"/>
      <c r="NE410" s="287"/>
      <c r="NF410" s="287"/>
      <c r="NG410" s="287"/>
      <c r="NH410" s="287"/>
      <c r="NI410" s="287"/>
      <c r="NJ410" s="287"/>
      <c r="NK410" s="287"/>
      <c r="NL410" s="287"/>
      <c r="NM410" s="287"/>
      <c r="NN410" s="287"/>
      <c r="NO410" s="287"/>
      <c r="NP410" s="287"/>
      <c r="NQ410" s="287"/>
      <c r="NR410" s="287"/>
      <c r="NS410" s="287"/>
      <c r="NT410" s="287"/>
      <c r="NU410" s="287"/>
      <c r="NV410" s="287"/>
      <c r="NW410" s="287"/>
      <c r="NX410" s="287"/>
      <c r="NY410" s="287"/>
      <c r="NZ410" s="287"/>
      <c r="OA410" s="287"/>
      <c r="OB410" s="287"/>
      <c r="OC410" s="287"/>
      <c r="OD410" s="287"/>
      <c r="OE410" s="287"/>
      <c r="OF410" s="287"/>
      <c r="OG410" s="287"/>
      <c r="OH410" s="287"/>
      <c r="OI410" s="287"/>
      <c r="OJ410" s="287"/>
      <c r="OK410" s="287"/>
      <c r="OL410" s="287"/>
      <c r="OM410" s="287"/>
      <c r="ON410" s="287"/>
      <c r="OO410" s="287"/>
      <c r="OP410" s="287"/>
      <c r="OQ410" s="287"/>
      <c r="OR410" s="287"/>
      <c r="OS410" s="287"/>
      <c r="OT410" s="287"/>
      <c r="OU410" s="287"/>
      <c r="OV410" s="287"/>
      <c r="OW410" s="287"/>
      <c r="OX410" s="287"/>
      <c r="OY410" s="287"/>
      <c r="OZ410" s="287"/>
      <c r="PA410" s="287"/>
      <c r="PB410" s="287"/>
      <c r="PC410" s="287"/>
      <c r="PD410" s="287"/>
      <c r="PE410" s="287"/>
      <c r="PF410" s="287"/>
      <c r="PG410" s="287"/>
      <c r="PH410" s="287"/>
      <c r="PI410" s="287"/>
      <c r="PJ410" s="287"/>
      <c r="PK410" s="287"/>
      <c r="PL410" s="287"/>
      <c r="PM410" s="287"/>
      <c r="PN410" s="287"/>
      <c r="PO410" s="287"/>
      <c r="PP410" s="287"/>
      <c r="PQ410" s="287"/>
      <c r="PR410" s="287"/>
      <c r="PS410" s="287"/>
      <c r="PT410" s="287"/>
      <c r="PU410" s="287"/>
      <c r="PV410" s="287"/>
      <c r="PW410" s="287"/>
      <c r="PX410" s="287"/>
      <c r="PY410" s="287"/>
      <c r="PZ410" s="287"/>
      <c r="QA410" s="287"/>
      <c r="QB410" s="287"/>
      <c r="QC410" s="287"/>
      <c r="QD410" s="287"/>
      <c r="QE410" s="287"/>
      <c r="QF410" s="287"/>
      <c r="QG410" s="287"/>
      <c r="QH410" s="287"/>
      <c r="QI410" s="287"/>
      <c r="QJ410" s="287"/>
      <c r="QK410" s="287"/>
      <c r="QL410" s="287"/>
      <c r="QM410" s="287"/>
      <c r="QN410" s="287"/>
      <c r="QO410" s="287"/>
      <c r="QP410" s="287"/>
      <c r="QQ410" s="287"/>
      <c r="QR410" s="287"/>
      <c r="QS410" s="287"/>
      <c r="QT410" s="287"/>
      <c r="QU410" s="287"/>
      <c r="QV410" s="287"/>
      <c r="QW410" s="287"/>
      <c r="QX410" s="287"/>
      <c r="QY410" s="287"/>
      <c r="QZ410" s="287"/>
      <c r="RA410" s="287"/>
      <c r="RB410" s="287"/>
      <c r="RC410" s="287"/>
      <c r="RD410" s="287"/>
      <c r="RE410" s="287"/>
      <c r="RF410" s="287"/>
      <c r="RG410" s="287"/>
      <c r="RH410" s="287"/>
      <c r="RI410" s="287"/>
      <c r="RJ410" s="287"/>
      <c r="RK410" s="287"/>
      <c r="RL410" s="287"/>
      <c r="RM410" s="287"/>
      <c r="RN410" s="287"/>
      <c r="RO410" s="287"/>
      <c r="RP410" s="287"/>
      <c r="RQ410" s="287"/>
      <c r="RR410" s="287"/>
      <c r="RS410" s="287"/>
      <c r="RT410" s="287"/>
      <c r="RU410" s="287"/>
      <c r="RV410" s="287"/>
      <c r="RW410" s="287"/>
      <c r="RX410" s="287"/>
      <c r="RY410" s="287"/>
      <c r="RZ410" s="287"/>
      <c r="SA410" s="287"/>
      <c r="SB410" s="287"/>
      <c r="SC410" s="287"/>
      <c r="SD410" s="287"/>
      <c r="SE410" s="287"/>
      <c r="SF410" s="287"/>
      <c r="SG410" s="287"/>
      <c r="SH410" s="287"/>
      <c r="SI410" s="287"/>
      <c r="SJ410" s="287"/>
      <c r="SK410" s="287"/>
      <c r="SL410" s="287"/>
      <c r="SM410" s="287"/>
      <c r="SN410" s="287"/>
      <c r="SO410" s="287"/>
      <c r="SP410" s="287"/>
      <c r="SQ410" s="287"/>
      <c r="SR410" s="287"/>
      <c r="SS410" s="287"/>
      <c r="ST410" s="287"/>
      <c r="SU410" s="287"/>
      <c r="SV410" s="287"/>
      <c r="SW410" s="287"/>
      <c r="SX410" s="287"/>
      <c r="SY410" s="287"/>
      <c r="SZ410" s="287"/>
      <c r="TA410" s="287"/>
      <c r="TB410" s="287"/>
      <c r="TC410" s="287"/>
      <c r="TD410" s="287"/>
      <c r="TE410" s="287"/>
      <c r="TF410" s="287"/>
      <c r="TG410" s="287"/>
      <c r="TH410" s="287"/>
      <c r="TI410" s="287"/>
      <c r="TJ410" s="287"/>
      <c r="TK410" s="287"/>
      <c r="TL410" s="287"/>
      <c r="TM410" s="287"/>
      <c r="TN410" s="287"/>
      <c r="TO410" s="287"/>
      <c r="TP410" s="287"/>
      <c r="TQ410" s="287"/>
      <c r="TR410" s="287"/>
      <c r="TS410" s="287"/>
      <c r="TT410" s="287"/>
      <c r="TU410" s="287"/>
      <c r="TV410" s="287"/>
      <c r="TW410" s="287"/>
      <c r="TX410" s="287"/>
      <c r="TY410" s="287"/>
      <c r="TZ410" s="287"/>
      <c r="UA410" s="287"/>
      <c r="UB410" s="287"/>
      <c r="UC410" s="287"/>
      <c r="UD410" s="287"/>
      <c r="UE410" s="287"/>
      <c r="UF410" s="287"/>
      <c r="UG410" s="287"/>
      <c r="UH410" s="287"/>
      <c r="UI410" s="287"/>
      <c r="UJ410" s="287"/>
      <c r="UK410" s="287"/>
      <c r="UL410" s="287"/>
      <c r="UM410" s="287"/>
      <c r="UN410" s="287"/>
      <c r="UO410" s="287"/>
      <c r="UP410" s="287"/>
      <c r="UQ410" s="287"/>
      <c r="UR410" s="287"/>
      <c r="US410" s="287"/>
      <c r="UT410" s="287"/>
      <c r="UU410" s="287"/>
      <c r="UV410" s="287"/>
      <c r="UW410" s="287"/>
      <c r="UX410" s="287"/>
      <c r="UY410" s="287"/>
      <c r="UZ410" s="287"/>
      <c r="VA410" s="287"/>
      <c r="VB410" s="287"/>
      <c r="VC410" s="287"/>
      <c r="VD410" s="287"/>
      <c r="VE410" s="287"/>
      <c r="VF410" s="287"/>
      <c r="VG410" s="287"/>
      <c r="VH410" s="287"/>
      <c r="VI410" s="287"/>
      <c r="VJ410" s="287"/>
      <c r="VK410" s="287"/>
      <c r="VL410" s="287"/>
      <c r="VM410" s="287"/>
      <c r="VN410" s="287"/>
      <c r="VO410" s="287"/>
      <c r="VP410" s="287"/>
      <c r="VQ410" s="287"/>
      <c r="VR410" s="287"/>
      <c r="VS410" s="287"/>
      <c r="VT410" s="287"/>
      <c r="VU410" s="287"/>
      <c r="VV410" s="287"/>
      <c r="VW410" s="287"/>
      <c r="VX410" s="287"/>
      <c r="VY410" s="287"/>
      <c r="VZ410" s="287"/>
      <c r="WA410" s="287"/>
      <c r="WB410" s="287"/>
      <c r="WC410" s="287"/>
      <c r="WD410" s="287"/>
      <c r="WE410" s="287"/>
      <c r="WF410" s="287"/>
      <c r="WG410" s="287"/>
      <c r="WH410" s="287"/>
      <c r="WI410" s="287"/>
      <c r="WJ410" s="287"/>
      <c r="WK410" s="287"/>
      <c r="WL410" s="287"/>
      <c r="WM410" s="287"/>
      <c r="WN410" s="287"/>
      <c r="WO410" s="287"/>
      <c r="WP410" s="287"/>
      <c r="WQ410" s="287"/>
      <c r="WR410" s="287"/>
      <c r="WS410" s="287"/>
      <c r="WT410" s="287"/>
      <c r="WU410" s="287"/>
      <c r="WV410" s="287"/>
      <c r="WW410" s="287"/>
      <c r="WX410" s="287"/>
      <c r="WY410" s="287"/>
      <c r="WZ410" s="287"/>
      <c r="XA410" s="287"/>
      <c r="XB410" s="287"/>
      <c r="XC410" s="287"/>
      <c r="XD410" s="287"/>
      <c r="XE410" s="287"/>
      <c r="XF410" s="287"/>
      <c r="XG410" s="287"/>
      <c r="XH410" s="287"/>
      <c r="XI410" s="287"/>
      <c r="XJ410" s="287"/>
      <c r="XK410" s="287"/>
      <c r="XL410" s="287"/>
      <c r="XM410" s="287"/>
      <c r="XN410" s="287"/>
      <c r="XO410" s="287"/>
      <c r="XP410" s="287"/>
      <c r="XQ410" s="287"/>
      <c r="XR410" s="287"/>
      <c r="XS410" s="287"/>
      <c r="XT410" s="287"/>
      <c r="XU410" s="287"/>
      <c r="XV410" s="287"/>
      <c r="XW410" s="287"/>
      <c r="XX410" s="287"/>
      <c r="XY410" s="287"/>
      <c r="XZ410" s="287"/>
      <c r="YA410" s="287"/>
      <c r="YB410" s="287"/>
      <c r="YC410" s="287"/>
      <c r="YD410" s="287"/>
      <c r="YE410" s="287"/>
      <c r="YF410" s="287"/>
      <c r="YG410" s="287"/>
      <c r="YH410" s="287"/>
      <c r="YI410" s="287"/>
      <c r="YJ410" s="287"/>
      <c r="YK410" s="287"/>
      <c r="YL410" s="287"/>
      <c r="YM410" s="287"/>
      <c r="YN410" s="287"/>
      <c r="YO410" s="287"/>
      <c r="YP410" s="287"/>
      <c r="YQ410" s="287"/>
      <c r="YR410" s="287"/>
      <c r="YS410" s="287"/>
      <c r="YT410" s="287"/>
      <c r="YU410" s="287"/>
      <c r="YV410" s="287"/>
      <c r="YW410" s="287"/>
      <c r="YX410" s="287"/>
      <c r="YY410" s="287"/>
      <c r="YZ410" s="287"/>
      <c r="ZA410" s="287"/>
      <c r="ZB410" s="287"/>
      <c r="ZC410" s="287"/>
      <c r="ZD410" s="287"/>
      <c r="ZE410" s="287"/>
      <c r="ZF410" s="287"/>
      <c r="ZG410" s="287"/>
      <c r="ZH410" s="287"/>
      <c r="ZI410" s="287"/>
      <c r="ZJ410" s="287"/>
      <c r="ZK410" s="287"/>
      <c r="ZL410" s="287"/>
      <c r="ZM410" s="287"/>
      <c r="ZN410" s="287"/>
      <c r="ZO410" s="287"/>
      <c r="ZP410" s="287"/>
      <c r="ZQ410" s="287"/>
      <c r="ZR410" s="287"/>
      <c r="ZS410" s="287"/>
      <c r="ZT410" s="287"/>
      <c r="ZU410" s="287"/>
      <c r="ZV410" s="287"/>
      <c r="ZW410" s="287"/>
      <c r="ZX410" s="287"/>
      <c r="ZY410" s="287"/>
      <c r="ZZ410" s="287"/>
      <c r="AAA410" s="287"/>
      <c r="AAB410" s="287"/>
      <c r="AAC410" s="287"/>
      <c r="AAD410" s="287"/>
      <c r="AAE410" s="287"/>
      <c r="AAF410" s="287"/>
      <c r="AAG410" s="287"/>
      <c r="AAH410" s="287"/>
      <c r="AAI410" s="287"/>
      <c r="AAJ410" s="287"/>
      <c r="AAK410" s="287"/>
      <c r="AAL410" s="287"/>
      <c r="AAM410" s="287"/>
      <c r="AAN410" s="287"/>
      <c r="AAO410" s="287"/>
      <c r="AAP410" s="287"/>
      <c r="AAQ410" s="287"/>
      <c r="AAR410" s="287"/>
      <c r="AAS410" s="287"/>
      <c r="AAT410" s="287"/>
      <c r="AAU410" s="287"/>
      <c r="AAV410" s="287"/>
      <c r="AAW410" s="287"/>
      <c r="AAX410" s="287"/>
      <c r="AAY410" s="287"/>
      <c r="AAZ410" s="287"/>
      <c r="ABA410" s="287"/>
      <c r="ABB410" s="287"/>
      <c r="ABC410" s="287"/>
      <c r="ABD410" s="287"/>
      <c r="ABE410" s="287"/>
      <c r="ABF410" s="287"/>
      <c r="ABG410" s="287"/>
      <c r="ABH410" s="287"/>
      <c r="ABI410" s="287"/>
      <c r="ABJ410" s="287"/>
      <c r="ABK410" s="287"/>
      <c r="ABL410" s="287"/>
      <c r="ABM410" s="287"/>
      <c r="ABN410" s="287"/>
      <c r="ABO410" s="287"/>
      <c r="ABP410" s="287"/>
      <c r="ABQ410" s="287"/>
      <c r="ABR410" s="287"/>
      <c r="ABS410" s="287"/>
      <c r="ABT410" s="287"/>
      <c r="ABU410" s="287"/>
      <c r="ABV410" s="287"/>
      <c r="ABW410" s="287"/>
      <c r="ABX410" s="287"/>
      <c r="ABY410" s="287"/>
      <c r="ABZ410" s="287"/>
      <c r="ACA410" s="287"/>
      <c r="ACB410" s="287"/>
      <c r="ACC410" s="287"/>
      <c r="ACD410" s="287"/>
      <c r="ACE410" s="287"/>
      <c r="ACF410" s="287"/>
      <c r="ACG410" s="287"/>
      <c r="ACH410" s="287"/>
      <c r="ACI410" s="287"/>
      <c r="ACJ410" s="287"/>
      <c r="ACK410" s="287"/>
      <c r="ACL410" s="287"/>
      <c r="ACM410" s="287"/>
      <c r="ACN410" s="287"/>
      <c r="ACO410" s="287"/>
      <c r="ACP410" s="287"/>
      <c r="ACQ410" s="287"/>
      <c r="ACR410" s="287"/>
      <c r="ACS410" s="287"/>
      <c r="ACT410" s="287"/>
      <c r="ACU410" s="287"/>
      <c r="ACV410" s="287"/>
      <c r="ACW410" s="287"/>
      <c r="ACX410" s="287"/>
      <c r="ACY410" s="287"/>
      <c r="ACZ410" s="287"/>
      <c r="ADA410" s="287"/>
      <c r="ADB410" s="287"/>
      <c r="ADC410" s="287"/>
      <c r="ADD410" s="287"/>
      <c r="ADE410" s="287"/>
      <c r="ADF410" s="287"/>
      <c r="ADG410" s="287"/>
      <c r="ADH410" s="287"/>
      <c r="ADI410" s="287"/>
      <c r="ADJ410" s="287"/>
      <c r="ADK410" s="287"/>
      <c r="ADL410" s="287"/>
      <c r="ADM410" s="287"/>
      <c r="ADN410" s="287"/>
      <c r="ADO410" s="287"/>
      <c r="ADP410" s="287"/>
      <c r="ADQ410" s="287"/>
      <c r="ADR410" s="287"/>
      <c r="ADS410" s="287"/>
      <c r="ADT410" s="287"/>
      <c r="ADU410" s="287"/>
      <c r="ADV410" s="287"/>
      <c r="ADW410" s="287"/>
      <c r="ADX410" s="287"/>
      <c r="ADY410" s="287"/>
      <c r="ADZ410" s="287"/>
      <c r="AEA410" s="287"/>
      <c r="AEB410" s="287"/>
      <c r="AEC410" s="287"/>
      <c r="AED410" s="287"/>
      <c r="AEE410" s="287"/>
      <c r="AEF410" s="290"/>
      <c r="AEG410" s="290"/>
      <c r="AEH410" s="290"/>
      <c r="AEI410" s="290"/>
      <c r="AEJ410" s="290"/>
      <c r="AEK410" s="290"/>
      <c r="AEL410" s="290"/>
      <c r="AEM410" s="290"/>
      <c r="AEN410" s="290"/>
      <c r="AEO410" s="290"/>
      <c r="AEP410" s="290"/>
      <c r="AEQ410" s="290"/>
      <c r="AER410" s="290"/>
      <c r="AES410" s="290"/>
      <c r="AET410" s="290"/>
      <c r="AEU410" s="290"/>
      <c r="AEV410" s="290"/>
      <c r="AEW410" s="290"/>
      <c r="AEX410" s="290"/>
      <c r="AEY410" s="290"/>
      <c r="AEZ410" s="290"/>
      <c r="AFA410" s="290"/>
      <c r="AFB410" s="290"/>
      <c r="AFC410" s="290"/>
      <c r="AFD410" s="290"/>
      <c r="AFE410" s="290"/>
      <c r="AFF410" s="290"/>
      <c r="AFG410" s="290"/>
      <c r="AFH410" s="290"/>
      <c r="AFI410" s="290"/>
      <c r="AFJ410" s="290"/>
      <c r="AFK410" s="290"/>
      <c r="AFL410" s="290"/>
      <c r="AFM410" s="290"/>
      <c r="AFN410" s="290"/>
      <c r="AFO410" s="290"/>
      <c r="AFP410" s="290"/>
      <c r="AFQ410" s="290"/>
      <c r="AFR410" s="290"/>
      <c r="AFS410" s="290"/>
      <c r="AFT410" s="290"/>
      <c r="AFU410" s="290"/>
      <c r="AFV410" s="290"/>
      <c r="AFW410" s="290"/>
      <c r="AFX410" s="290"/>
      <c r="AFY410" s="290"/>
      <c r="AFZ410" s="290"/>
      <c r="AGA410" s="290"/>
      <c r="AGB410" s="290"/>
      <c r="AGC410" s="290"/>
      <c r="AGD410" s="290"/>
      <c r="AGE410" s="290"/>
      <c r="AGF410" s="290"/>
      <c r="AGG410" s="290"/>
      <c r="AGH410" s="290"/>
      <c r="AGI410" s="290"/>
      <c r="AGJ410" s="290"/>
      <c r="AGK410" s="290"/>
      <c r="AGL410" s="290"/>
      <c r="AGM410" s="290"/>
      <c r="AGN410" s="290"/>
      <c r="AGO410" s="290"/>
      <c r="AGP410" s="290"/>
      <c r="AGQ410" s="290"/>
      <c r="AGR410" s="290"/>
      <c r="AGS410" s="290"/>
      <c r="AGT410" s="290"/>
      <c r="AGU410" s="290"/>
      <c r="AGV410" s="290"/>
      <c r="AGW410" s="290"/>
      <c r="AGX410" s="290"/>
      <c r="AGY410" s="290"/>
      <c r="AGZ410" s="290"/>
      <c r="AHA410" s="290"/>
      <c r="AHB410" s="290"/>
      <c r="AHC410" s="290"/>
      <c r="AHD410" s="290"/>
      <c r="AHE410" s="290"/>
      <c r="AHF410" s="290"/>
      <c r="AHG410" s="290"/>
      <c r="AHH410" s="290"/>
      <c r="AHI410" s="290"/>
      <c r="AHJ410" s="290"/>
      <c r="AHK410" s="290"/>
      <c r="AHL410" s="290"/>
      <c r="AHM410" s="290"/>
      <c r="AHN410" s="290"/>
      <c r="AHO410" s="290"/>
      <c r="AHP410" s="290"/>
      <c r="AHQ410" s="290"/>
      <c r="AHR410" s="290"/>
      <c r="AHS410" s="290"/>
      <c r="AHT410" s="290"/>
      <c r="AHU410" s="290"/>
      <c r="AHV410" s="290"/>
      <c r="AHW410" s="290"/>
      <c r="AHX410" s="290"/>
      <c r="AHY410" s="290"/>
      <c r="AHZ410" s="290"/>
      <c r="AIA410" s="290"/>
      <c r="AIB410" s="290"/>
      <c r="AIC410" s="290"/>
      <c r="AID410" s="290"/>
      <c r="AIE410" s="290"/>
      <c r="AIF410" s="290"/>
      <c r="AIG410" s="290"/>
      <c r="AIH410" s="290"/>
      <c r="AII410" s="290"/>
      <c r="AIJ410" s="290"/>
      <c r="AIK410" s="290"/>
      <c r="AIL410" s="290"/>
      <c r="AIM410" s="290"/>
      <c r="AIN410" s="290"/>
      <c r="AIO410" s="290"/>
      <c r="AIP410" s="290"/>
      <c r="AIQ410" s="290"/>
      <c r="AIR410" s="290"/>
      <c r="AIS410" s="290"/>
      <c r="AIT410" s="290"/>
      <c r="AIU410" s="290"/>
      <c r="AIV410" s="290"/>
      <c r="AIW410" s="290"/>
      <c r="AIX410" s="290"/>
      <c r="AIY410" s="290"/>
      <c r="AIZ410" s="290"/>
      <c r="AJA410" s="290"/>
      <c r="AJB410" s="290"/>
      <c r="AJC410" s="290"/>
      <c r="AJD410" s="290"/>
      <c r="AJE410" s="290"/>
      <c r="AJF410" s="290"/>
      <c r="AJG410" s="290"/>
      <c r="AJH410" s="290"/>
      <c r="AJI410" s="290"/>
      <c r="AJJ410" s="290"/>
      <c r="AJK410" s="290"/>
      <c r="AJL410" s="290"/>
      <c r="AJM410" s="290"/>
      <c r="AJN410" s="290"/>
      <c r="AJO410" s="290"/>
      <c r="AJP410" s="290"/>
      <c r="AJQ410" s="290"/>
      <c r="AJR410" s="290"/>
      <c r="AJS410" s="290"/>
      <c r="AJT410" s="290"/>
      <c r="AJU410" s="290"/>
      <c r="AJV410" s="290"/>
      <c r="AJW410" s="290"/>
      <c r="AJX410" s="290"/>
      <c r="AJY410" s="290"/>
      <c r="AJZ410" s="290"/>
      <c r="AKA410" s="290"/>
      <c r="AKB410" s="290"/>
      <c r="AKC410" s="290"/>
      <c r="AKD410" s="290"/>
      <c r="AKE410" s="290"/>
      <c r="AKF410" s="290"/>
      <c r="AKG410" s="290"/>
      <c r="AKH410" s="290"/>
      <c r="AKI410" s="290"/>
      <c r="AKJ410" s="290"/>
      <c r="AKK410" s="290"/>
      <c r="AKL410" s="290"/>
      <c r="AKM410" s="290"/>
      <c r="AKN410" s="290"/>
      <c r="AKO410" s="290"/>
      <c r="AKP410" s="290"/>
      <c r="AKQ410" s="290"/>
      <c r="AKR410" s="290"/>
      <c r="AKS410" s="290"/>
      <c r="AKT410" s="290"/>
      <c r="AKU410" s="290"/>
      <c r="AKV410" s="290"/>
      <c r="AKW410" s="290"/>
      <c r="AKX410" s="290"/>
      <c r="AKY410" s="290"/>
      <c r="AKZ410" s="290"/>
      <c r="ALA410" s="290"/>
      <c r="ALB410" s="290"/>
      <c r="ALC410" s="290"/>
      <c r="ALD410" s="290"/>
      <c r="ALE410" s="290"/>
      <c r="ALF410" s="290"/>
      <c r="ALG410" s="290"/>
      <c r="ALH410" s="290"/>
      <c r="ALI410" s="290"/>
      <c r="ALJ410" s="290"/>
      <c r="ALK410" s="290"/>
      <c r="ALL410" s="290"/>
      <c r="ALM410" s="290"/>
      <c r="ALN410" s="290"/>
      <c r="ALO410" s="290"/>
      <c r="ALP410" s="290"/>
      <c r="ALQ410" s="290"/>
      <c r="ALR410" s="290"/>
      <c r="ALS410" s="290"/>
      <c r="ALT410" s="290"/>
      <c r="ALU410" s="290"/>
      <c r="ALV410" s="290"/>
      <c r="ALW410" s="290"/>
      <c r="ALX410" s="290"/>
      <c r="ALY410" s="290"/>
      <c r="ALZ410" s="290"/>
      <c r="AMA410" s="290"/>
      <c r="AMB410" s="290"/>
      <c r="AMC410" s="290"/>
      <c r="AMD410" s="290"/>
      <c r="AME410" s="290"/>
      <c r="AMF410" s="290"/>
      <c r="AMG410" s="290"/>
      <c r="AMH410" s="290"/>
      <c r="AMI410" s="290"/>
      <c r="AMJ410" s="290"/>
      <c r="AMK410" s="290"/>
      <c r="AML410" s="290"/>
      <c r="AMM410" s="290"/>
      <c r="AMN410" s="290"/>
      <c r="AMO410" s="290"/>
      <c r="AMP410" s="290"/>
      <c r="AMQ410" s="290"/>
      <c r="AMR410" s="290"/>
      <c r="AMS410" s="290"/>
      <c r="AMT410" s="290"/>
      <c r="AMU410" s="290"/>
      <c r="AMV410" s="290"/>
      <c r="AMW410" s="290"/>
      <c r="AMX410" s="290"/>
      <c r="AMY410" s="290"/>
      <c r="AMZ410" s="290"/>
      <c r="ANA410" s="290"/>
      <c r="ANB410" s="290"/>
      <c r="ANC410" s="290"/>
      <c r="AND410" s="290"/>
      <c r="ANE410" s="290"/>
      <c r="ANF410" s="290"/>
      <c r="ANG410" s="290"/>
      <c r="ANH410" s="290"/>
      <c r="ANI410" s="290"/>
      <c r="ANJ410" s="290"/>
      <c r="ANK410" s="290"/>
      <c r="ANL410" s="290"/>
      <c r="ANM410" s="290"/>
      <c r="ANN410" s="290"/>
      <c r="ANO410" s="290"/>
      <c r="ANP410" s="290"/>
      <c r="ANQ410" s="290"/>
      <c r="ANR410" s="290"/>
      <c r="ANS410" s="290"/>
      <c r="ANT410" s="290"/>
      <c r="ANU410" s="290"/>
      <c r="ANV410" s="290"/>
      <c r="ANW410" s="290"/>
      <c r="ANX410" s="290"/>
      <c r="ANY410" s="290"/>
      <c r="ANZ410" s="290"/>
      <c r="AOA410" s="290"/>
      <c r="AOB410" s="290"/>
      <c r="AOC410" s="290"/>
      <c r="AOD410" s="290"/>
      <c r="AOE410" s="290"/>
      <c r="AOF410" s="290"/>
      <c r="AOG410" s="290"/>
      <c r="AOH410" s="290"/>
      <c r="AOI410" s="290"/>
      <c r="AOJ410" s="290"/>
      <c r="AOK410" s="290"/>
      <c r="AOL410" s="290"/>
      <c r="AOM410" s="290"/>
      <c r="AON410" s="290"/>
      <c r="AOO410" s="290"/>
      <c r="AOP410" s="290"/>
      <c r="AOQ410" s="290"/>
      <c r="AOR410" s="290"/>
      <c r="AOS410" s="290"/>
      <c r="AOT410" s="290"/>
      <c r="AOU410" s="290"/>
      <c r="AOV410" s="290"/>
      <c r="AOW410" s="290"/>
      <c r="AOX410" s="290"/>
      <c r="AOY410" s="290"/>
      <c r="AOZ410" s="290"/>
      <c r="APA410" s="290"/>
      <c r="APB410" s="290"/>
      <c r="APC410" s="290"/>
      <c r="APD410" s="290"/>
      <c r="APE410" s="290"/>
      <c r="APF410" s="290"/>
      <c r="APG410" s="290"/>
      <c r="APH410" s="290"/>
      <c r="API410" s="290"/>
      <c r="APJ410" s="290"/>
      <c r="APK410" s="290"/>
      <c r="APL410" s="290"/>
      <c r="APM410" s="290"/>
      <c r="APN410" s="290"/>
      <c r="APO410" s="290"/>
      <c r="APP410" s="290"/>
      <c r="APQ410" s="290"/>
      <c r="APR410" s="290"/>
      <c r="APS410" s="290"/>
      <c r="APT410" s="290"/>
      <c r="APU410" s="290"/>
      <c r="APV410" s="290"/>
      <c r="APW410" s="290"/>
      <c r="APX410" s="290"/>
      <c r="APY410" s="290"/>
      <c r="APZ410" s="290"/>
      <c r="AQA410" s="290"/>
      <c r="AQB410" s="290"/>
      <c r="AQC410" s="290"/>
      <c r="AQD410" s="290"/>
      <c r="AQE410" s="290"/>
      <c r="AQF410" s="290"/>
      <c r="AQG410" s="290"/>
      <c r="AQH410" s="290"/>
      <c r="AQI410" s="290"/>
      <c r="AQJ410" s="290"/>
      <c r="AQK410" s="290"/>
      <c r="AQL410" s="290"/>
      <c r="AQM410" s="290"/>
      <c r="AQN410" s="290"/>
      <c r="AQO410" s="290"/>
      <c r="AQP410" s="290"/>
      <c r="AQQ410" s="290"/>
      <c r="AQR410" s="290"/>
      <c r="AQS410" s="290"/>
      <c r="AQT410" s="290"/>
      <c r="AQU410" s="290"/>
      <c r="AQV410" s="290"/>
      <c r="AQW410" s="290"/>
      <c r="AQX410" s="290"/>
      <c r="AQY410" s="290"/>
      <c r="AQZ410" s="290"/>
      <c r="ARA410" s="290"/>
      <c r="ARB410" s="290"/>
      <c r="ARC410" s="290"/>
      <c r="ARD410" s="290"/>
      <c r="ARE410" s="290"/>
      <c r="ARF410" s="290"/>
      <c r="ARG410" s="290"/>
      <c r="ARH410" s="290"/>
      <c r="ARI410" s="290"/>
      <c r="ARJ410" s="290"/>
      <c r="ARK410" s="290"/>
      <c r="ARL410" s="290"/>
      <c r="ARM410" s="290"/>
      <c r="ARN410" s="290"/>
      <c r="ARO410" s="290"/>
      <c r="ARP410" s="290"/>
      <c r="ARQ410" s="290"/>
      <c r="ARR410" s="290"/>
      <c r="ARS410" s="290"/>
      <c r="ART410" s="290"/>
      <c r="ARU410" s="290"/>
      <c r="ARV410" s="290"/>
      <c r="ARW410" s="290"/>
      <c r="ARX410" s="290"/>
      <c r="ARY410" s="290"/>
      <c r="ARZ410" s="290"/>
      <c r="ASA410" s="290"/>
      <c r="ASB410" s="290"/>
      <c r="ASC410" s="290"/>
      <c r="ASD410" s="290"/>
      <c r="ASE410" s="290"/>
      <c r="ASF410" s="290"/>
      <c r="ASG410" s="290"/>
      <c r="ASH410" s="290"/>
      <c r="ASI410" s="290"/>
      <c r="ASJ410" s="290"/>
      <c r="ASK410" s="290"/>
      <c r="ASL410" s="290"/>
      <c r="ASM410" s="290"/>
      <c r="ASN410" s="290"/>
      <c r="ASO410" s="290"/>
      <c r="ASP410" s="290"/>
      <c r="ASQ410" s="290"/>
      <c r="ASR410" s="290"/>
      <c r="ASS410" s="290"/>
      <c r="AST410" s="290"/>
      <c r="ASU410" s="290"/>
      <c r="ASV410" s="290"/>
      <c r="ASW410" s="290"/>
      <c r="ASX410" s="290"/>
      <c r="ASY410" s="290"/>
      <c r="ASZ410" s="290"/>
      <c r="ATA410" s="290"/>
      <c r="ATB410" s="290"/>
      <c r="ATC410" s="290"/>
      <c r="ATD410" s="290"/>
      <c r="ATE410" s="290"/>
      <c r="ATF410" s="290"/>
      <c r="ATG410" s="290"/>
      <c r="ATH410" s="290"/>
      <c r="ATI410" s="290"/>
      <c r="ATJ410" s="290"/>
      <c r="ATK410" s="290"/>
      <c r="ATL410" s="290"/>
      <c r="ATM410" s="290"/>
      <c r="ATN410" s="290"/>
      <c r="ATO410" s="290"/>
      <c r="ATP410" s="290"/>
      <c r="ATQ410" s="290"/>
      <c r="ATR410" s="290"/>
      <c r="ATS410" s="290"/>
      <c r="ATT410" s="290"/>
      <c r="ATU410" s="290"/>
      <c r="ATV410" s="290"/>
      <c r="ATW410" s="290"/>
      <c r="ATX410" s="290"/>
      <c r="ATY410" s="290"/>
      <c r="ATZ410" s="290"/>
      <c r="AUA410" s="290"/>
      <c r="AUB410" s="290"/>
      <c r="AUC410" s="290"/>
      <c r="AUD410" s="290"/>
      <c r="AUE410" s="290"/>
      <c r="AUF410" s="290"/>
      <c r="AUG410" s="290"/>
      <c r="AUH410" s="290"/>
      <c r="AUI410" s="290"/>
      <c r="AUJ410" s="290"/>
      <c r="AUK410" s="290"/>
      <c r="AUL410" s="290"/>
      <c r="AUM410" s="290"/>
      <c r="AUN410" s="290"/>
      <c r="AUO410" s="290"/>
      <c r="AUP410" s="290"/>
      <c r="AUQ410" s="290"/>
      <c r="AUR410" s="290"/>
      <c r="AUS410" s="290"/>
      <c r="AUT410" s="290"/>
      <c r="AUU410" s="290"/>
      <c r="AUV410" s="290"/>
      <c r="AUW410" s="290"/>
      <c r="AUX410" s="290"/>
      <c r="AUY410" s="290"/>
      <c r="AUZ410" s="290"/>
      <c r="AVA410" s="290"/>
      <c r="AVB410" s="290"/>
      <c r="AVC410" s="290"/>
      <c r="AVD410" s="290"/>
      <c r="AVE410" s="290"/>
      <c r="AVF410" s="290"/>
      <c r="AVG410" s="290"/>
      <c r="AVH410" s="290"/>
      <c r="AVI410" s="290"/>
      <c r="AVJ410" s="290"/>
      <c r="AVK410" s="290"/>
      <c r="AVL410" s="290"/>
      <c r="AVM410" s="290"/>
      <c r="AVN410" s="290"/>
      <c r="AVO410" s="290"/>
      <c r="AVP410" s="290"/>
      <c r="AVQ410" s="290"/>
      <c r="AVR410" s="290"/>
      <c r="AVS410" s="290"/>
      <c r="AVT410" s="290"/>
      <c r="AVU410" s="290"/>
      <c r="AVV410" s="290"/>
      <c r="AVW410" s="290"/>
      <c r="AVX410" s="290"/>
      <c r="AVY410" s="290"/>
      <c r="AVZ410" s="290"/>
      <c r="AWA410" s="290"/>
      <c r="AWB410" s="290"/>
      <c r="AWC410" s="290"/>
      <c r="AWD410" s="290"/>
      <c r="AWE410" s="290"/>
      <c r="AWF410" s="290"/>
      <c r="AWG410" s="290"/>
      <c r="AWH410" s="290"/>
      <c r="AWI410" s="290"/>
      <c r="AWJ410" s="290"/>
      <c r="AWK410" s="290"/>
      <c r="AWL410" s="290"/>
      <c r="AWM410" s="290"/>
      <c r="AWN410" s="290"/>
      <c r="AWO410" s="290"/>
      <c r="AWP410" s="290"/>
      <c r="AWQ410" s="290"/>
      <c r="AWR410" s="290"/>
      <c r="AWS410" s="290"/>
      <c r="AWT410" s="290"/>
      <c r="AWU410" s="290"/>
      <c r="AWV410" s="290"/>
      <c r="AWW410" s="290"/>
      <c r="AWX410" s="290"/>
      <c r="AWY410" s="290"/>
      <c r="AWZ410" s="290"/>
      <c r="AXA410" s="290"/>
      <c r="AXB410" s="290"/>
      <c r="AXC410" s="290"/>
      <c r="AXD410" s="290"/>
      <c r="AXE410" s="290"/>
      <c r="AXF410" s="290"/>
      <c r="AXG410" s="290"/>
      <c r="AXH410" s="290"/>
      <c r="AXI410" s="290"/>
      <c r="AXJ410" s="290"/>
      <c r="AXK410" s="290"/>
      <c r="AXL410" s="290"/>
      <c r="AXM410" s="290"/>
      <c r="AXN410" s="290"/>
      <c r="AXO410" s="290"/>
      <c r="AXP410" s="290"/>
      <c r="AXQ410" s="290"/>
      <c r="AXR410" s="290"/>
      <c r="AXS410" s="290"/>
      <c r="AXT410" s="290"/>
      <c r="AXU410" s="290"/>
      <c r="AXV410" s="290"/>
      <c r="AXW410" s="290"/>
      <c r="AXX410" s="290"/>
      <c r="AXY410" s="290"/>
      <c r="AXZ410" s="290"/>
      <c r="AYA410" s="290"/>
      <c r="AYB410" s="290"/>
      <c r="AYC410" s="290"/>
      <c r="AYD410" s="290"/>
    </row>
    <row r="411" spans="1:1330" ht="15" thickTop="1" x14ac:dyDescent="0.35">
      <c r="A411" s="287"/>
      <c r="B411" s="287"/>
      <c r="C411" s="287"/>
      <c r="D411" s="388"/>
      <c r="E411" s="293"/>
      <c r="F411" s="389"/>
      <c r="G411" s="287"/>
      <c r="H411" s="287"/>
      <c r="I411" s="374"/>
      <c r="J411" s="375"/>
      <c r="K411" s="376" t="s">
        <v>152</v>
      </c>
      <c r="L411" s="377">
        <v>10</v>
      </c>
      <c r="M411" s="375"/>
      <c r="N411" s="375"/>
      <c r="O411" s="375"/>
      <c r="P411" s="375"/>
      <c r="Q411" s="375"/>
      <c r="R411" s="375"/>
      <c r="S411" s="375"/>
      <c r="T411" s="375"/>
      <c r="U411" s="375"/>
      <c r="V411" s="375"/>
      <c r="W411" s="375"/>
      <c r="X411" s="375"/>
      <c r="Y411" s="375"/>
      <c r="Z411" s="375"/>
      <c r="AA411" s="375"/>
      <c r="AB411" s="375"/>
      <c r="AC411" s="375"/>
      <c r="AD411" s="375"/>
      <c r="AE411" s="375"/>
      <c r="AF411" s="375"/>
      <c r="AG411" s="373"/>
      <c r="AH411" s="287"/>
      <c r="AI411" s="287"/>
      <c r="AJ411" s="287"/>
      <c r="AK411" s="287"/>
      <c r="AL411" s="287"/>
      <c r="AM411" s="287"/>
      <c r="AN411" s="287"/>
      <c r="AO411" s="287"/>
      <c r="AP411" s="287"/>
      <c r="AQ411" s="287"/>
      <c r="AR411" s="287"/>
      <c r="AS411" s="287"/>
      <c r="AT411" s="287"/>
      <c r="AU411" s="287"/>
      <c r="AV411" s="287"/>
      <c r="AW411" s="287"/>
      <c r="AX411" s="287"/>
      <c r="AY411" s="287"/>
      <c r="AZ411" s="287"/>
      <c r="BA411" s="287"/>
      <c r="BB411" s="287"/>
      <c r="BC411" s="287"/>
      <c r="BD411" s="287"/>
      <c r="BE411" s="287"/>
      <c r="BF411" s="287"/>
      <c r="BG411" s="287"/>
      <c r="BH411" s="287"/>
      <c r="BI411" s="287"/>
      <c r="BJ411" s="287"/>
      <c r="BK411" s="287"/>
      <c r="BL411" s="287"/>
      <c r="BM411" s="287"/>
      <c r="BN411" s="287"/>
      <c r="BO411" s="287"/>
      <c r="BP411" s="287"/>
      <c r="BQ411" s="287"/>
      <c r="BR411" s="287"/>
      <c r="BS411" s="287"/>
      <c r="BT411" s="287"/>
      <c r="BU411" s="287"/>
      <c r="BV411" s="287"/>
      <c r="BW411" s="287"/>
      <c r="BX411" s="287"/>
      <c r="BY411" s="287"/>
      <c r="BZ411" s="287"/>
      <c r="CA411" s="287"/>
      <c r="CB411" s="287"/>
      <c r="CC411" s="287"/>
      <c r="CD411" s="287"/>
      <c r="CE411" s="287"/>
      <c r="CF411" s="287"/>
      <c r="CG411" s="287"/>
      <c r="CH411" s="287"/>
      <c r="CI411" s="287"/>
      <c r="CJ411" s="287"/>
      <c r="CK411" s="287"/>
      <c r="CL411" s="287"/>
      <c r="CM411" s="287"/>
      <c r="CN411" s="287"/>
      <c r="CO411" s="287"/>
      <c r="CP411" s="287"/>
      <c r="CQ411" s="287"/>
      <c r="CR411" s="287"/>
      <c r="CS411" s="287"/>
      <c r="CT411" s="287"/>
      <c r="CU411" s="287"/>
      <c r="CV411" s="287"/>
      <c r="CW411" s="287"/>
      <c r="CX411" s="287"/>
      <c r="CY411" s="287"/>
      <c r="CZ411" s="287"/>
      <c r="DA411" s="287"/>
      <c r="DB411" s="287"/>
      <c r="DC411" s="287"/>
      <c r="DD411" s="287"/>
      <c r="DE411" s="287"/>
      <c r="DF411" s="287"/>
      <c r="DG411" s="287"/>
      <c r="DH411" s="287"/>
      <c r="DI411" s="287"/>
      <c r="DJ411" s="287"/>
      <c r="DK411" s="287"/>
      <c r="DL411" s="287"/>
      <c r="DM411" s="287"/>
      <c r="DN411" s="287"/>
      <c r="DO411" s="287"/>
      <c r="DP411" s="287"/>
      <c r="DQ411" s="287"/>
      <c r="DR411" s="287"/>
      <c r="DS411" s="287"/>
      <c r="DT411" s="287"/>
      <c r="DU411" s="287"/>
      <c r="DV411" s="287"/>
      <c r="DW411" s="287"/>
      <c r="DX411" s="287"/>
      <c r="DY411" s="287"/>
      <c r="DZ411" s="287"/>
      <c r="EA411" s="287"/>
      <c r="EB411" s="287"/>
      <c r="EC411" s="287"/>
      <c r="ED411" s="287"/>
      <c r="EE411" s="287"/>
      <c r="EF411" s="287"/>
      <c r="EG411" s="287"/>
      <c r="EH411" s="287"/>
      <c r="EI411" s="287"/>
      <c r="EJ411" s="287"/>
      <c r="EK411" s="287"/>
      <c r="EL411" s="287"/>
      <c r="EM411" s="287"/>
      <c r="EN411" s="287"/>
      <c r="EO411" s="287"/>
      <c r="EP411" s="287"/>
      <c r="EQ411" s="287"/>
      <c r="ER411" s="287"/>
      <c r="ES411" s="287"/>
      <c r="ET411" s="287"/>
      <c r="EU411" s="287"/>
      <c r="EV411" s="287"/>
      <c r="EW411" s="287"/>
      <c r="EX411" s="287"/>
      <c r="EY411" s="287"/>
      <c r="EZ411" s="287"/>
      <c r="FA411" s="287"/>
      <c r="FB411" s="287"/>
      <c r="FC411" s="287"/>
      <c r="FD411" s="287"/>
      <c r="FE411" s="287"/>
      <c r="FF411" s="287"/>
      <c r="FG411" s="287"/>
      <c r="FH411" s="287"/>
      <c r="FI411" s="287"/>
      <c r="FJ411" s="287"/>
      <c r="FK411" s="287"/>
      <c r="FL411" s="287"/>
      <c r="FM411" s="287"/>
      <c r="FN411" s="287"/>
      <c r="FO411" s="287"/>
      <c r="FP411" s="287"/>
      <c r="FQ411" s="287"/>
      <c r="FR411" s="287"/>
      <c r="FS411" s="287"/>
      <c r="FT411" s="287"/>
      <c r="FU411" s="287"/>
      <c r="FV411" s="287"/>
      <c r="FW411" s="287"/>
      <c r="FX411" s="287"/>
      <c r="FY411" s="287"/>
      <c r="FZ411" s="287"/>
      <c r="GA411" s="287"/>
      <c r="GB411" s="287"/>
      <c r="GC411" s="287"/>
      <c r="GD411" s="287"/>
      <c r="GE411" s="287"/>
      <c r="GF411" s="287"/>
      <c r="GG411" s="287"/>
      <c r="GH411" s="287"/>
      <c r="GI411" s="287"/>
      <c r="GJ411" s="287"/>
      <c r="GK411" s="287"/>
      <c r="GL411" s="287"/>
      <c r="GM411" s="287"/>
      <c r="GN411" s="287"/>
      <c r="GO411" s="287"/>
      <c r="GP411" s="287"/>
      <c r="GQ411" s="287"/>
      <c r="GR411" s="287"/>
      <c r="GS411" s="287"/>
      <c r="GT411" s="287"/>
      <c r="GU411" s="287"/>
      <c r="GV411" s="287"/>
      <c r="GW411" s="287"/>
      <c r="GX411" s="287"/>
      <c r="GY411" s="287"/>
      <c r="GZ411" s="287"/>
      <c r="HA411" s="287"/>
      <c r="HB411" s="287"/>
      <c r="HC411" s="287"/>
      <c r="HD411" s="287"/>
      <c r="HE411" s="287"/>
      <c r="HF411" s="287"/>
      <c r="HG411" s="287"/>
      <c r="HH411" s="287"/>
      <c r="HI411" s="287"/>
      <c r="HJ411" s="287"/>
      <c r="HK411" s="287"/>
      <c r="HL411" s="287"/>
      <c r="HM411" s="287"/>
      <c r="HN411" s="287"/>
      <c r="HO411" s="287"/>
      <c r="HP411" s="287"/>
      <c r="HQ411" s="287"/>
      <c r="HR411" s="287"/>
      <c r="HS411" s="287"/>
      <c r="HT411" s="287"/>
      <c r="HU411" s="287"/>
      <c r="HV411" s="287"/>
      <c r="HW411" s="287"/>
      <c r="HX411" s="287"/>
      <c r="HY411" s="287"/>
      <c r="HZ411" s="287"/>
      <c r="IA411" s="287"/>
      <c r="IB411" s="287"/>
      <c r="IC411" s="287"/>
      <c r="ID411" s="287"/>
      <c r="IE411" s="287"/>
      <c r="IF411" s="287"/>
      <c r="IG411" s="287"/>
      <c r="IH411" s="287"/>
      <c r="II411" s="287"/>
      <c r="IJ411" s="287"/>
      <c r="IK411" s="287"/>
      <c r="IL411" s="287"/>
      <c r="IM411" s="287"/>
      <c r="IN411" s="287"/>
      <c r="IO411" s="287"/>
      <c r="IP411" s="287"/>
      <c r="IQ411" s="287"/>
      <c r="IR411" s="287"/>
      <c r="IS411" s="287"/>
      <c r="IT411" s="287"/>
      <c r="IU411" s="287"/>
      <c r="IV411" s="287"/>
      <c r="IW411" s="287"/>
      <c r="IX411" s="287"/>
      <c r="IY411" s="287"/>
      <c r="IZ411" s="287"/>
      <c r="JA411" s="287"/>
      <c r="JB411" s="287"/>
      <c r="JC411" s="287"/>
      <c r="JD411" s="287"/>
      <c r="JE411" s="287"/>
      <c r="JF411" s="287"/>
      <c r="JG411" s="287"/>
      <c r="JH411" s="287"/>
      <c r="JI411" s="287"/>
      <c r="JJ411" s="287"/>
      <c r="JK411" s="287"/>
      <c r="JL411" s="287"/>
      <c r="JM411" s="287"/>
      <c r="JN411" s="287"/>
      <c r="JO411" s="287"/>
      <c r="JP411" s="287"/>
      <c r="JQ411" s="287"/>
      <c r="JR411" s="287"/>
      <c r="JS411" s="287"/>
      <c r="JT411" s="287"/>
      <c r="JU411" s="287"/>
      <c r="JV411" s="287"/>
      <c r="JW411" s="287"/>
      <c r="JX411" s="287"/>
      <c r="JY411" s="287"/>
      <c r="JZ411" s="287"/>
      <c r="KA411" s="287"/>
      <c r="KB411" s="287"/>
      <c r="KC411" s="287"/>
      <c r="KD411" s="287"/>
      <c r="KE411" s="287"/>
      <c r="KF411" s="287"/>
      <c r="KG411" s="287"/>
      <c r="KH411" s="287"/>
      <c r="KI411" s="287"/>
      <c r="KJ411" s="287"/>
      <c r="KK411" s="287"/>
      <c r="KL411" s="287"/>
      <c r="KM411" s="287"/>
      <c r="KN411" s="287"/>
      <c r="KO411" s="287"/>
      <c r="KP411" s="287"/>
      <c r="KQ411" s="287"/>
      <c r="KR411" s="287"/>
      <c r="KS411" s="287"/>
      <c r="KT411" s="287"/>
      <c r="KU411" s="287"/>
      <c r="KV411" s="287"/>
      <c r="KW411" s="287"/>
      <c r="KX411" s="287"/>
      <c r="KY411" s="287"/>
      <c r="KZ411" s="287"/>
      <c r="LA411" s="287"/>
      <c r="LB411" s="287"/>
      <c r="LC411" s="287"/>
      <c r="LD411" s="287"/>
      <c r="LE411" s="287"/>
      <c r="LF411" s="287"/>
      <c r="LG411" s="287"/>
      <c r="LH411" s="287"/>
      <c r="LI411" s="287"/>
      <c r="LJ411" s="287"/>
      <c r="LK411" s="287"/>
      <c r="LL411" s="287"/>
      <c r="LM411" s="287"/>
      <c r="LN411" s="287"/>
      <c r="LO411" s="287"/>
      <c r="LP411" s="287"/>
      <c r="LQ411" s="287"/>
      <c r="LR411" s="287"/>
      <c r="LS411" s="287"/>
      <c r="LT411" s="287"/>
      <c r="LU411" s="287"/>
      <c r="LV411" s="287"/>
      <c r="LW411" s="287"/>
      <c r="LX411" s="287"/>
      <c r="LY411" s="287"/>
      <c r="LZ411" s="287"/>
      <c r="MA411" s="287"/>
      <c r="MB411" s="287"/>
      <c r="MC411" s="287"/>
      <c r="MD411" s="287"/>
      <c r="ME411" s="287"/>
      <c r="MF411" s="287"/>
      <c r="MG411" s="287"/>
      <c r="MH411" s="287"/>
      <c r="MI411" s="287"/>
      <c r="MJ411" s="287"/>
      <c r="MK411" s="287"/>
      <c r="ML411" s="287"/>
      <c r="MM411" s="287"/>
      <c r="MN411" s="287"/>
      <c r="MO411" s="287"/>
      <c r="MP411" s="287"/>
      <c r="MQ411" s="287"/>
      <c r="MR411" s="287"/>
      <c r="MS411" s="287"/>
      <c r="MT411" s="287"/>
      <c r="MU411" s="287"/>
      <c r="MV411" s="287"/>
      <c r="MW411" s="287"/>
      <c r="MX411" s="287"/>
      <c r="MY411" s="287"/>
      <c r="MZ411" s="287"/>
      <c r="NA411" s="287"/>
      <c r="NB411" s="287"/>
      <c r="NC411" s="287"/>
      <c r="ND411" s="287"/>
      <c r="NE411" s="287"/>
      <c r="NF411" s="287"/>
      <c r="NG411" s="287"/>
      <c r="NH411" s="287"/>
      <c r="NI411" s="287"/>
      <c r="NJ411" s="287"/>
      <c r="NK411" s="287"/>
      <c r="NL411" s="287"/>
      <c r="NM411" s="287"/>
      <c r="NN411" s="287"/>
      <c r="NO411" s="287"/>
      <c r="NP411" s="287"/>
      <c r="NQ411" s="287"/>
      <c r="NR411" s="287"/>
      <c r="NS411" s="287"/>
      <c r="NT411" s="287"/>
      <c r="NU411" s="287"/>
      <c r="NV411" s="287"/>
      <c r="NW411" s="287"/>
      <c r="NX411" s="287"/>
      <c r="NY411" s="287"/>
      <c r="NZ411" s="287"/>
      <c r="OA411" s="287"/>
      <c r="OB411" s="287"/>
      <c r="OC411" s="287"/>
      <c r="OD411" s="287"/>
      <c r="OE411" s="287"/>
      <c r="OF411" s="287"/>
      <c r="OG411" s="287"/>
      <c r="OH411" s="287"/>
      <c r="OI411" s="287"/>
      <c r="OJ411" s="287"/>
      <c r="OK411" s="287"/>
      <c r="OL411" s="287"/>
      <c r="OM411" s="287"/>
      <c r="ON411" s="287"/>
      <c r="OO411" s="287"/>
      <c r="OP411" s="287"/>
      <c r="OQ411" s="287"/>
      <c r="OR411" s="287"/>
      <c r="OS411" s="287"/>
      <c r="OT411" s="287"/>
      <c r="OU411" s="287"/>
      <c r="OV411" s="287"/>
      <c r="OW411" s="287"/>
      <c r="OX411" s="287"/>
      <c r="OY411" s="287"/>
      <c r="OZ411" s="287"/>
      <c r="PA411" s="287"/>
      <c r="PB411" s="287"/>
      <c r="PC411" s="287"/>
      <c r="PD411" s="287"/>
      <c r="PE411" s="287"/>
      <c r="PF411" s="287"/>
      <c r="PG411" s="287"/>
      <c r="PH411" s="287"/>
      <c r="PI411" s="287"/>
      <c r="PJ411" s="287"/>
      <c r="PK411" s="287"/>
      <c r="PL411" s="287"/>
      <c r="PM411" s="287"/>
      <c r="PN411" s="287"/>
      <c r="PO411" s="287"/>
      <c r="PP411" s="287"/>
      <c r="PQ411" s="287"/>
      <c r="PR411" s="287"/>
      <c r="PS411" s="287"/>
      <c r="PT411" s="287"/>
      <c r="PU411" s="287"/>
      <c r="PV411" s="287"/>
      <c r="PW411" s="287"/>
      <c r="PX411" s="287"/>
      <c r="PY411" s="287"/>
      <c r="PZ411" s="287"/>
      <c r="QA411" s="287"/>
      <c r="QB411" s="287"/>
      <c r="QC411" s="287"/>
      <c r="QD411" s="287"/>
      <c r="QE411" s="287"/>
      <c r="QF411" s="287"/>
      <c r="QG411" s="287"/>
      <c r="QH411" s="287"/>
      <c r="QI411" s="287"/>
      <c r="QJ411" s="287"/>
      <c r="QK411" s="287"/>
      <c r="QL411" s="287"/>
      <c r="QM411" s="287"/>
      <c r="QN411" s="287"/>
      <c r="QO411" s="287"/>
      <c r="QP411" s="287"/>
      <c r="QQ411" s="287"/>
      <c r="QR411" s="287"/>
      <c r="QS411" s="287"/>
      <c r="QT411" s="287"/>
      <c r="QU411" s="287"/>
      <c r="QV411" s="287"/>
      <c r="QW411" s="287"/>
      <c r="QX411" s="287"/>
      <c r="QY411" s="287"/>
      <c r="QZ411" s="287"/>
      <c r="RA411" s="287"/>
      <c r="RB411" s="287"/>
      <c r="RC411" s="287"/>
      <c r="RD411" s="287"/>
      <c r="RE411" s="287"/>
      <c r="RF411" s="287"/>
      <c r="RG411" s="287"/>
      <c r="RH411" s="287"/>
      <c r="RI411" s="287"/>
      <c r="RJ411" s="287"/>
      <c r="RK411" s="287"/>
      <c r="RL411" s="287"/>
      <c r="RM411" s="287"/>
      <c r="RN411" s="287"/>
      <c r="RO411" s="287"/>
      <c r="RP411" s="287"/>
      <c r="RQ411" s="287"/>
      <c r="RR411" s="287"/>
      <c r="RS411" s="287"/>
      <c r="RT411" s="287"/>
      <c r="RU411" s="287"/>
      <c r="RV411" s="287"/>
      <c r="RW411" s="287"/>
      <c r="RX411" s="287"/>
      <c r="RY411" s="287"/>
      <c r="RZ411" s="287"/>
      <c r="SA411" s="287"/>
      <c r="SB411" s="287"/>
      <c r="SC411" s="287"/>
      <c r="SD411" s="287"/>
      <c r="SE411" s="287"/>
      <c r="SF411" s="287"/>
      <c r="SG411" s="287"/>
      <c r="SH411" s="287"/>
      <c r="SI411" s="287"/>
      <c r="SJ411" s="287"/>
      <c r="SK411" s="287"/>
      <c r="SL411" s="287"/>
      <c r="SM411" s="287"/>
      <c r="SN411" s="287"/>
      <c r="SO411" s="287"/>
      <c r="SP411" s="287"/>
      <c r="SQ411" s="287"/>
      <c r="SR411" s="287"/>
      <c r="SS411" s="287"/>
      <c r="ST411" s="287"/>
      <c r="SU411" s="287"/>
      <c r="SV411" s="287"/>
      <c r="SW411" s="287"/>
      <c r="SX411" s="287"/>
      <c r="SY411" s="287"/>
      <c r="SZ411" s="287"/>
      <c r="TA411" s="287"/>
      <c r="TB411" s="287"/>
      <c r="TC411" s="287"/>
      <c r="TD411" s="287"/>
      <c r="TE411" s="287"/>
      <c r="TF411" s="287"/>
      <c r="TG411" s="287"/>
      <c r="TH411" s="287"/>
      <c r="TI411" s="287"/>
      <c r="TJ411" s="287"/>
      <c r="TK411" s="287"/>
      <c r="TL411" s="287"/>
      <c r="TM411" s="287"/>
      <c r="TN411" s="287"/>
      <c r="TO411" s="287"/>
      <c r="TP411" s="287"/>
      <c r="TQ411" s="287"/>
      <c r="TR411" s="287"/>
      <c r="TS411" s="287"/>
      <c r="TT411" s="287"/>
      <c r="TU411" s="287"/>
      <c r="TV411" s="287"/>
      <c r="TW411" s="287"/>
      <c r="TX411" s="287"/>
      <c r="TY411" s="287"/>
      <c r="TZ411" s="287"/>
      <c r="UA411" s="287"/>
      <c r="UB411" s="287"/>
      <c r="UC411" s="287"/>
      <c r="UD411" s="287"/>
      <c r="UE411" s="287"/>
      <c r="UF411" s="287"/>
      <c r="UG411" s="287"/>
      <c r="UH411" s="287"/>
      <c r="UI411" s="287"/>
      <c r="UJ411" s="287"/>
      <c r="UK411" s="287"/>
      <c r="UL411" s="287"/>
      <c r="UM411" s="287"/>
      <c r="UN411" s="287"/>
      <c r="UO411" s="287"/>
      <c r="UP411" s="287"/>
      <c r="UQ411" s="287"/>
      <c r="UR411" s="287"/>
      <c r="US411" s="287"/>
      <c r="UT411" s="287"/>
      <c r="UU411" s="287"/>
      <c r="UV411" s="287"/>
      <c r="UW411" s="287"/>
      <c r="UX411" s="287"/>
      <c r="UY411" s="287"/>
      <c r="UZ411" s="287"/>
      <c r="VA411" s="287"/>
      <c r="VB411" s="287"/>
      <c r="VC411" s="287"/>
      <c r="VD411" s="287"/>
      <c r="VE411" s="287"/>
      <c r="VF411" s="287"/>
      <c r="VG411" s="287"/>
      <c r="VH411" s="287"/>
      <c r="VI411" s="287"/>
      <c r="VJ411" s="287"/>
      <c r="VK411" s="287"/>
      <c r="VL411" s="287"/>
      <c r="VM411" s="287"/>
      <c r="VN411" s="287"/>
      <c r="VO411" s="287"/>
      <c r="VP411" s="287"/>
      <c r="VQ411" s="287"/>
      <c r="VR411" s="287"/>
      <c r="VS411" s="287"/>
      <c r="VT411" s="287"/>
      <c r="VU411" s="287"/>
      <c r="VV411" s="287"/>
      <c r="VW411" s="287"/>
      <c r="VX411" s="287"/>
      <c r="VY411" s="287"/>
      <c r="VZ411" s="287"/>
      <c r="WA411" s="287"/>
      <c r="WB411" s="287"/>
      <c r="WC411" s="287"/>
      <c r="WD411" s="287"/>
      <c r="WE411" s="287"/>
      <c r="WF411" s="287"/>
      <c r="WG411" s="287"/>
      <c r="WH411" s="287"/>
      <c r="WI411" s="287"/>
      <c r="WJ411" s="287"/>
      <c r="WK411" s="287"/>
      <c r="WL411" s="287"/>
      <c r="WM411" s="287"/>
      <c r="WN411" s="287"/>
      <c r="WO411" s="287"/>
      <c r="WP411" s="287"/>
      <c r="WQ411" s="287"/>
      <c r="WR411" s="287"/>
      <c r="WS411" s="287"/>
      <c r="WT411" s="287"/>
      <c r="WU411" s="287"/>
      <c r="WV411" s="287"/>
      <c r="WW411" s="287"/>
      <c r="WX411" s="287"/>
      <c r="WY411" s="287"/>
      <c r="WZ411" s="287"/>
      <c r="XA411" s="287"/>
      <c r="XB411" s="287"/>
      <c r="XC411" s="287"/>
      <c r="XD411" s="287"/>
      <c r="XE411" s="287"/>
      <c r="XF411" s="287"/>
      <c r="XG411" s="287"/>
      <c r="XH411" s="287"/>
      <c r="XI411" s="287"/>
      <c r="XJ411" s="287"/>
      <c r="XK411" s="287"/>
      <c r="XL411" s="287"/>
      <c r="XM411" s="287"/>
      <c r="XN411" s="287"/>
      <c r="XO411" s="287"/>
      <c r="XP411" s="287"/>
      <c r="XQ411" s="287"/>
      <c r="XR411" s="287"/>
      <c r="XS411" s="287"/>
      <c r="XT411" s="287"/>
      <c r="XU411" s="287"/>
      <c r="XV411" s="287"/>
      <c r="XW411" s="287"/>
      <c r="XX411" s="287"/>
      <c r="XY411" s="287"/>
      <c r="XZ411" s="287"/>
      <c r="YA411" s="287"/>
      <c r="YB411" s="287"/>
      <c r="YC411" s="287"/>
      <c r="YD411" s="287"/>
      <c r="YE411" s="287"/>
      <c r="YF411" s="287"/>
      <c r="YG411" s="287"/>
      <c r="YH411" s="287"/>
      <c r="YI411" s="287"/>
      <c r="YJ411" s="287"/>
      <c r="YK411" s="287"/>
      <c r="YL411" s="287"/>
      <c r="YM411" s="287"/>
      <c r="YN411" s="287"/>
      <c r="YO411" s="287"/>
      <c r="YP411" s="287"/>
      <c r="YQ411" s="287"/>
      <c r="YR411" s="287"/>
      <c r="YS411" s="287"/>
      <c r="YT411" s="287"/>
      <c r="YU411" s="287"/>
      <c r="YV411" s="287"/>
      <c r="YW411" s="287"/>
      <c r="YX411" s="287"/>
      <c r="YY411" s="287"/>
      <c r="YZ411" s="287"/>
      <c r="ZA411" s="287"/>
      <c r="ZB411" s="287"/>
      <c r="ZC411" s="287"/>
      <c r="ZD411" s="287"/>
      <c r="ZE411" s="287"/>
      <c r="ZF411" s="287"/>
      <c r="ZG411" s="287"/>
      <c r="ZH411" s="287"/>
      <c r="ZI411" s="287"/>
      <c r="ZJ411" s="287"/>
      <c r="ZK411" s="287"/>
      <c r="ZL411" s="287"/>
      <c r="ZM411" s="287"/>
      <c r="ZN411" s="287"/>
      <c r="ZO411" s="287"/>
      <c r="ZP411" s="287"/>
      <c r="ZQ411" s="287"/>
      <c r="ZR411" s="287"/>
      <c r="ZS411" s="287"/>
      <c r="ZT411" s="287"/>
      <c r="ZU411" s="287"/>
      <c r="ZV411" s="287"/>
      <c r="ZW411" s="287"/>
      <c r="ZX411" s="287"/>
      <c r="ZY411" s="287"/>
      <c r="ZZ411" s="287"/>
      <c r="AAA411" s="287"/>
      <c r="AAB411" s="287"/>
      <c r="AAC411" s="287"/>
      <c r="AAD411" s="287"/>
      <c r="AAE411" s="287"/>
      <c r="AAF411" s="287"/>
      <c r="AAG411" s="287"/>
      <c r="AAH411" s="287"/>
      <c r="AAI411" s="287"/>
      <c r="AAJ411" s="287"/>
      <c r="AAK411" s="287"/>
      <c r="AAL411" s="287"/>
      <c r="AAM411" s="287"/>
      <c r="AAN411" s="287"/>
      <c r="AAO411" s="287"/>
      <c r="AAP411" s="287"/>
      <c r="AAQ411" s="287"/>
      <c r="AAR411" s="287"/>
      <c r="AAS411" s="287"/>
      <c r="AAT411" s="287"/>
      <c r="AAU411" s="287"/>
      <c r="AAV411" s="287"/>
      <c r="AAW411" s="287"/>
      <c r="AAX411" s="287"/>
      <c r="AAY411" s="287"/>
      <c r="AAZ411" s="287"/>
      <c r="ABA411" s="287"/>
      <c r="ABB411" s="287"/>
      <c r="ABC411" s="287"/>
      <c r="ABD411" s="287"/>
      <c r="ABE411" s="287"/>
      <c r="ABF411" s="287"/>
      <c r="ABG411" s="287"/>
      <c r="ABH411" s="287"/>
      <c r="ABI411" s="287"/>
      <c r="ABJ411" s="287"/>
      <c r="ABK411" s="287"/>
      <c r="ABL411" s="287"/>
      <c r="ABM411" s="287"/>
      <c r="ABN411" s="287"/>
      <c r="ABO411" s="287"/>
      <c r="ABP411" s="287"/>
      <c r="ABQ411" s="287"/>
      <c r="ABR411" s="287"/>
      <c r="ABS411" s="287"/>
      <c r="ABT411" s="287"/>
      <c r="ABU411" s="287"/>
      <c r="ABV411" s="287"/>
      <c r="ABW411" s="287"/>
      <c r="ABX411" s="287"/>
      <c r="ABY411" s="287"/>
      <c r="ABZ411" s="287"/>
      <c r="ACA411" s="287"/>
      <c r="ACB411" s="287"/>
      <c r="ACC411" s="287"/>
      <c r="ACD411" s="287"/>
      <c r="ACE411" s="287"/>
      <c r="ACF411" s="287"/>
      <c r="ACG411" s="287"/>
      <c r="ACH411" s="287"/>
      <c r="ACI411" s="287"/>
      <c r="ACJ411" s="287"/>
      <c r="ACK411" s="287"/>
      <c r="ACL411" s="287"/>
      <c r="ACM411" s="287"/>
      <c r="ACN411" s="287"/>
      <c r="ACO411" s="287"/>
      <c r="ACP411" s="287"/>
      <c r="ACQ411" s="287"/>
      <c r="ACR411" s="287"/>
      <c r="ACS411" s="287"/>
      <c r="ACT411" s="287"/>
      <c r="ACU411" s="287"/>
      <c r="ACV411" s="287"/>
      <c r="ACW411" s="287"/>
      <c r="ACX411" s="287"/>
      <c r="ACY411" s="287"/>
      <c r="ACZ411" s="287"/>
      <c r="ADA411" s="287"/>
      <c r="ADB411" s="287"/>
      <c r="ADC411" s="287"/>
      <c r="ADD411" s="287"/>
      <c r="ADE411" s="287"/>
      <c r="ADF411" s="287"/>
      <c r="ADG411" s="287"/>
      <c r="ADH411" s="287"/>
      <c r="ADI411" s="287"/>
      <c r="ADJ411" s="287"/>
      <c r="ADK411" s="287"/>
      <c r="ADL411" s="287"/>
      <c r="ADM411" s="287"/>
      <c r="ADN411" s="287"/>
      <c r="ADO411" s="287"/>
      <c r="ADP411" s="287"/>
      <c r="ADQ411" s="287"/>
      <c r="ADR411" s="287"/>
      <c r="ADS411" s="287"/>
      <c r="ADT411" s="287"/>
      <c r="ADU411" s="287"/>
      <c r="ADV411" s="287"/>
      <c r="ADW411" s="287"/>
      <c r="ADX411" s="287"/>
      <c r="ADY411" s="287"/>
      <c r="ADZ411" s="287"/>
      <c r="AEA411" s="287"/>
      <c r="AEB411" s="287"/>
      <c r="AEC411" s="287"/>
      <c r="AED411" s="287"/>
      <c r="AEE411" s="287"/>
      <c r="AEF411" s="290"/>
      <c r="AEG411" s="290"/>
      <c r="AEH411" s="290"/>
      <c r="AEI411" s="290"/>
      <c r="AEJ411" s="290"/>
      <c r="AEK411" s="290"/>
      <c r="AEL411" s="290"/>
      <c r="AEM411" s="290"/>
      <c r="AEN411" s="290"/>
      <c r="AEO411" s="290"/>
      <c r="AEP411" s="290"/>
      <c r="AEQ411" s="290"/>
      <c r="AER411" s="290"/>
      <c r="AES411" s="290"/>
      <c r="AET411" s="290"/>
      <c r="AEU411" s="290"/>
      <c r="AEV411" s="290"/>
      <c r="AEW411" s="290"/>
      <c r="AEX411" s="290"/>
      <c r="AEY411" s="290"/>
      <c r="AEZ411" s="290"/>
      <c r="AFA411" s="290"/>
      <c r="AFB411" s="290"/>
      <c r="AFC411" s="290"/>
      <c r="AFD411" s="290"/>
      <c r="AFE411" s="290"/>
      <c r="AFF411" s="290"/>
      <c r="AFG411" s="290"/>
      <c r="AFH411" s="290"/>
      <c r="AFI411" s="290"/>
      <c r="AFJ411" s="290"/>
      <c r="AFK411" s="290"/>
      <c r="AFL411" s="290"/>
      <c r="AFM411" s="290"/>
      <c r="AFN411" s="290"/>
      <c r="AFO411" s="290"/>
      <c r="AFP411" s="290"/>
      <c r="AFQ411" s="290"/>
      <c r="AFR411" s="290"/>
      <c r="AFS411" s="290"/>
      <c r="AFT411" s="290"/>
      <c r="AFU411" s="290"/>
      <c r="AFV411" s="290"/>
      <c r="AFW411" s="290"/>
      <c r="AFX411" s="290"/>
      <c r="AFY411" s="290"/>
      <c r="AFZ411" s="290"/>
      <c r="AGA411" s="290"/>
      <c r="AGB411" s="290"/>
      <c r="AGC411" s="290"/>
      <c r="AGD411" s="290"/>
      <c r="AGE411" s="290"/>
      <c r="AGF411" s="290"/>
      <c r="AGG411" s="290"/>
      <c r="AGH411" s="290"/>
      <c r="AGI411" s="290"/>
      <c r="AGJ411" s="290"/>
      <c r="AGK411" s="290"/>
      <c r="AGL411" s="290"/>
      <c r="AGM411" s="290"/>
      <c r="AGN411" s="290"/>
      <c r="AGO411" s="290"/>
      <c r="AGP411" s="290"/>
      <c r="AGQ411" s="290"/>
      <c r="AGR411" s="290"/>
      <c r="AGS411" s="290"/>
      <c r="AGT411" s="290"/>
      <c r="AGU411" s="290"/>
      <c r="AGV411" s="290"/>
      <c r="AGW411" s="290"/>
      <c r="AGX411" s="290"/>
      <c r="AGY411" s="290"/>
      <c r="AGZ411" s="290"/>
      <c r="AHA411" s="290"/>
      <c r="AHB411" s="290"/>
      <c r="AHC411" s="290"/>
      <c r="AHD411" s="290"/>
      <c r="AHE411" s="290"/>
      <c r="AHF411" s="290"/>
      <c r="AHG411" s="290"/>
      <c r="AHH411" s="290"/>
      <c r="AHI411" s="290"/>
      <c r="AHJ411" s="290"/>
      <c r="AHK411" s="290"/>
      <c r="AHL411" s="290"/>
      <c r="AHM411" s="290"/>
      <c r="AHN411" s="290"/>
      <c r="AHO411" s="290"/>
      <c r="AHP411" s="290"/>
      <c r="AHQ411" s="290"/>
      <c r="AHR411" s="290"/>
      <c r="AHS411" s="290"/>
      <c r="AHT411" s="290"/>
      <c r="AHU411" s="290"/>
      <c r="AHV411" s="290"/>
      <c r="AHW411" s="290"/>
      <c r="AHX411" s="290"/>
      <c r="AHY411" s="290"/>
      <c r="AHZ411" s="290"/>
      <c r="AIA411" s="290"/>
      <c r="AIB411" s="290"/>
      <c r="AIC411" s="290"/>
      <c r="AID411" s="290"/>
      <c r="AIE411" s="290"/>
      <c r="AIF411" s="290"/>
      <c r="AIG411" s="290"/>
      <c r="AIH411" s="290"/>
      <c r="AII411" s="290"/>
      <c r="AIJ411" s="290"/>
      <c r="AIK411" s="290"/>
      <c r="AIL411" s="290"/>
      <c r="AIM411" s="290"/>
      <c r="AIN411" s="290"/>
      <c r="AIO411" s="290"/>
      <c r="AIP411" s="290"/>
      <c r="AIQ411" s="290"/>
      <c r="AIR411" s="290"/>
      <c r="AIS411" s="290"/>
      <c r="AIT411" s="290"/>
      <c r="AIU411" s="290"/>
      <c r="AIV411" s="290"/>
      <c r="AIW411" s="290"/>
      <c r="AIX411" s="290"/>
      <c r="AIY411" s="290"/>
      <c r="AIZ411" s="290"/>
      <c r="AJA411" s="290"/>
      <c r="AJB411" s="290"/>
      <c r="AJC411" s="290"/>
      <c r="AJD411" s="290"/>
      <c r="AJE411" s="290"/>
      <c r="AJF411" s="290"/>
      <c r="AJG411" s="290"/>
      <c r="AJH411" s="290"/>
      <c r="AJI411" s="290"/>
      <c r="AJJ411" s="290"/>
      <c r="AJK411" s="290"/>
      <c r="AJL411" s="290"/>
      <c r="AJM411" s="290"/>
      <c r="AJN411" s="290"/>
      <c r="AJO411" s="290"/>
      <c r="AJP411" s="290"/>
      <c r="AJQ411" s="290"/>
      <c r="AJR411" s="290"/>
      <c r="AJS411" s="290"/>
      <c r="AJT411" s="290"/>
      <c r="AJU411" s="290"/>
      <c r="AJV411" s="290"/>
      <c r="AJW411" s="290"/>
      <c r="AJX411" s="290"/>
      <c r="AJY411" s="290"/>
      <c r="AJZ411" s="290"/>
      <c r="AKA411" s="290"/>
      <c r="AKB411" s="290"/>
      <c r="AKC411" s="290"/>
      <c r="AKD411" s="290"/>
      <c r="AKE411" s="290"/>
      <c r="AKF411" s="290"/>
      <c r="AKG411" s="290"/>
      <c r="AKH411" s="290"/>
      <c r="AKI411" s="290"/>
      <c r="AKJ411" s="290"/>
      <c r="AKK411" s="290"/>
      <c r="AKL411" s="290"/>
      <c r="AKM411" s="290"/>
      <c r="AKN411" s="290"/>
      <c r="AKO411" s="290"/>
      <c r="AKP411" s="290"/>
      <c r="AKQ411" s="290"/>
      <c r="AKR411" s="290"/>
      <c r="AKS411" s="290"/>
      <c r="AKT411" s="290"/>
      <c r="AKU411" s="290"/>
      <c r="AKV411" s="290"/>
      <c r="AKW411" s="290"/>
      <c r="AKX411" s="290"/>
      <c r="AKY411" s="290"/>
      <c r="AKZ411" s="290"/>
      <c r="ALA411" s="290"/>
      <c r="ALB411" s="290"/>
      <c r="ALC411" s="290"/>
      <c r="ALD411" s="290"/>
      <c r="ALE411" s="290"/>
      <c r="ALF411" s="290"/>
      <c r="ALG411" s="290"/>
      <c r="ALH411" s="290"/>
      <c r="ALI411" s="290"/>
      <c r="ALJ411" s="290"/>
      <c r="ALK411" s="290"/>
      <c r="ALL411" s="290"/>
      <c r="ALM411" s="290"/>
      <c r="ALN411" s="290"/>
      <c r="ALO411" s="290"/>
      <c r="ALP411" s="290"/>
      <c r="ALQ411" s="290"/>
      <c r="ALR411" s="290"/>
      <c r="ALS411" s="290"/>
      <c r="ALT411" s="290"/>
      <c r="ALU411" s="290"/>
      <c r="ALV411" s="290"/>
      <c r="ALW411" s="290"/>
      <c r="ALX411" s="290"/>
      <c r="ALY411" s="290"/>
      <c r="ALZ411" s="290"/>
      <c r="AMA411" s="290"/>
      <c r="AMB411" s="290"/>
      <c r="AMC411" s="290"/>
      <c r="AMD411" s="290"/>
      <c r="AME411" s="290"/>
      <c r="AMF411" s="290"/>
      <c r="AMG411" s="290"/>
      <c r="AMH411" s="290"/>
      <c r="AMI411" s="290"/>
      <c r="AMJ411" s="290"/>
      <c r="AMK411" s="290"/>
      <c r="AML411" s="290"/>
      <c r="AMM411" s="290"/>
      <c r="AMN411" s="290"/>
      <c r="AMO411" s="290"/>
      <c r="AMP411" s="290"/>
      <c r="AMQ411" s="290"/>
      <c r="AMR411" s="290"/>
      <c r="AMS411" s="290"/>
      <c r="AMT411" s="290"/>
      <c r="AMU411" s="290"/>
      <c r="AMV411" s="290"/>
      <c r="AMW411" s="290"/>
      <c r="AMX411" s="290"/>
      <c r="AMY411" s="290"/>
      <c r="AMZ411" s="290"/>
      <c r="ANA411" s="290"/>
      <c r="ANB411" s="290"/>
      <c r="ANC411" s="290"/>
      <c r="AND411" s="290"/>
      <c r="ANE411" s="290"/>
      <c r="ANF411" s="290"/>
      <c r="ANG411" s="290"/>
      <c r="ANH411" s="290"/>
      <c r="ANI411" s="290"/>
      <c r="ANJ411" s="290"/>
      <c r="ANK411" s="290"/>
      <c r="ANL411" s="290"/>
      <c r="ANM411" s="290"/>
      <c r="ANN411" s="290"/>
      <c r="ANO411" s="290"/>
      <c r="ANP411" s="290"/>
      <c r="ANQ411" s="290"/>
      <c r="ANR411" s="290"/>
      <c r="ANS411" s="290"/>
      <c r="ANT411" s="290"/>
      <c r="ANU411" s="290"/>
      <c r="ANV411" s="290"/>
      <c r="ANW411" s="290"/>
      <c r="ANX411" s="290"/>
      <c r="ANY411" s="290"/>
      <c r="ANZ411" s="290"/>
      <c r="AOA411" s="290"/>
      <c r="AOB411" s="290"/>
      <c r="AOC411" s="290"/>
      <c r="AOD411" s="290"/>
      <c r="AOE411" s="290"/>
      <c r="AOF411" s="290"/>
      <c r="AOG411" s="290"/>
      <c r="AOH411" s="290"/>
      <c r="AOI411" s="290"/>
      <c r="AOJ411" s="290"/>
      <c r="AOK411" s="290"/>
      <c r="AOL411" s="290"/>
      <c r="AOM411" s="290"/>
      <c r="AON411" s="290"/>
      <c r="AOO411" s="290"/>
      <c r="AOP411" s="290"/>
      <c r="AOQ411" s="290"/>
      <c r="AOR411" s="290"/>
      <c r="AOS411" s="290"/>
      <c r="AOT411" s="290"/>
      <c r="AOU411" s="290"/>
      <c r="AOV411" s="290"/>
      <c r="AOW411" s="290"/>
      <c r="AOX411" s="290"/>
      <c r="AOY411" s="290"/>
      <c r="AOZ411" s="290"/>
      <c r="APA411" s="290"/>
      <c r="APB411" s="290"/>
      <c r="APC411" s="290"/>
      <c r="APD411" s="290"/>
      <c r="APE411" s="290"/>
      <c r="APF411" s="290"/>
      <c r="APG411" s="290"/>
      <c r="APH411" s="290"/>
      <c r="API411" s="290"/>
      <c r="APJ411" s="290"/>
      <c r="APK411" s="290"/>
      <c r="APL411" s="290"/>
      <c r="APM411" s="290"/>
      <c r="APN411" s="290"/>
      <c r="APO411" s="290"/>
      <c r="APP411" s="290"/>
      <c r="APQ411" s="290"/>
      <c r="APR411" s="290"/>
      <c r="APS411" s="290"/>
      <c r="APT411" s="290"/>
      <c r="APU411" s="290"/>
      <c r="APV411" s="290"/>
      <c r="APW411" s="290"/>
      <c r="APX411" s="290"/>
      <c r="APY411" s="290"/>
      <c r="APZ411" s="290"/>
      <c r="AQA411" s="290"/>
      <c r="AQB411" s="290"/>
      <c r="AQC411" s="290"/>
      <c r="AQD411" s="290"/>
      <c r="AQE411" s="290"/>
      <c r="AQF411" s="290"/>
      <c r="AQG411" s="290"/>
      <c r="AQH411" s="290"/>
      <c r="AQI411" s="290"/>
      <c r="AQJ411" s="290"/>
      <c r="AQK411" s="290"/>
      <c r="AQL411" s="290"/>
      <c r="AQM411" s="290"/>
      <c r="AQN411" s="290"/>
      <c r="AQO411" s="290"/>
      <c r="AQP411" s="290"/>
      <c r="AQQ411" s="290"/>
      <c r="AQR411" s="290"/>
      <c r="AQS411" s="290"/>
      <c r="AQT411" s="290"/>
      <c r="AQU411" s="290"/>
      <c r="AQV411" s="290"/>
      <c r="AQW411" s="290"/>
      <c r="AQX411" s="290"/>
      <c r="AQY411" s="290"/>
      <c r="AQZ411" s="290"/>
      <c r="ARA411" s="290"/>
      <c r="ARB411" s="290"/>
      <c r="ARC411" s="290"/>
      <c r="ARD411" s="290"/>
      <c r="ARE411" s="290"/>
      <c r="ARF411" s="290"/>
      <c r="ARG411" s="290"/>
      <c r="ARH411" s="290"/>
      <c r="ARI411" s="290"/>
      <c r="ARJ411" s="290"/>
      <c r="ARK411" s="290"/>
      <c r="ARL411" s="290"/>
      <c r="ARM411" s="290"/>
      <c r="ARN411" s="290"/>
      <c r="ARO411" s="290"/>
      <c r="ARP411" s="290"/>
      <c r="ARQ411" s="290"/>
      <c r="ARR411" s="290"/>
      <c r="ARS411" s="290"/>
      <c r="ART411" s="290"/>
      <c r="ARU411" s="290"/>
      <c r="ARV411" s="290"/>
      <c r="ARW411" s="290"/>
      <c r="ARX411" s="290"/>
      <c r="ARY411" s="290"/>
      <c r="ARZ411" s="290"/>
      <c r="ASA411" s="290"/>
      <c r="ASB411" s="290"/>
      <c r="ASC411" s="290"/>
      <c r="ASD411" s="290"/>
      <c r="ASE411" s="290"/>
      <c r="ASF411" s="290"/>
      <c r="ASG411" s="290"/>
      <c r="ASH411" s="290"/>
      <c r="ASI411" s="290"/>
      <c r="ASJ411" s="290"/>
      <c r="ASK411" s="290"/>
      <c r="ASL411" s="290"/>
      <c r="ASM411" s="290"/>
      <c r="ASN411" s="290"/>
      <c r="ASO411" s="290"/>
      <c r="ASP411" s="290"/>
      <c r="ASQ411" s="290"/>
      <c r="ASR411" s="290"/>
      <c r="ASS411" s="290"/>
      <c r="AST411" s="290"/>
      <c r="ASU411" s="290"/>
      <c r="ASV411" s="290"/>
      <c r="ASW411" s="290"/>
      <c r="ASX411" s="290"/>
      <c r="ASY411" s="290"/>
      <c r="ASZ411" s="290"/>
      <c r="ATA411" s="290"/>
      <c r="ATB411" s="290"/>
      <c r="ATC411" s="290"/>
      <c r="ATD411" s="290"/>
      <c r="ATE411" s="290"/>
      <c r="ATF411" s="290"/>
      <c r="ATG411" s="290"/>
      <c r="ATH411" s="290"/>
      <c r="ATI411" s="290"/>
      <c r="ATJ411" s="290"/>
      <c r="ATK411" s="290"/>
      <c r="ATL411" s="290"/>
      <c r="ATM411" s="290"/>
      <c r="ATN411" s="290"/>
      <c r="ATO411" s="290"/>
      <c r="ATP411" s="290"/>
      <c r="ATQ411" s="290"/>
      <c r="ATR411" s="290"/>
      <c r="ATS411" s="290"/>
      <c r="ATT411" s="290"/>
      <c r="ATU411" s="290"/>
      <c r="ATV411" s="290"/>
      <c r="ATW411" s="290"/>
      <c r="ATX411" s="290"/>
      <c r="ATY411" s="290"/>
      <c r="ATZ411" s="290"/>
      <c r="AUA411" s="290"/>
      <c r="AUB411" s="290"/>
      <c r="AUC411" s="290"/>
      <c r="AUD411" s="290"/>
      <c r="AUE411" s="290"/>
      <c r="AUF411" s="290"/>
      <c r="AUG411" s="290"/>
      <c r="AUH411" s="290"/>
      <c r="AUI411" s="290"/>
      <c r="AUJ411" s="290"/>
      <c r="AUK411" s="290"/>
      <c r="AUL411" s="290"/>
      <c r="AUM411" s="290"/>
      <c r="AUN411" s="290"/>
      <c r="AUO411" s="290"/>
      <c r="AUP411" s="290"/>
      <c r="AUQ411" s="290"/>
      <c r="AUR411" s="290"/>
      <c r="AUS411" s="290"/>
      <c r="AUT411" s="290"/>
      <c r="AUU411" s="290"/>
      <c r="AUV411" s="290"/>
      <c r="AUW411" s="290"/>
      <c r="AUX411" s="290"/>
      <c r="AUY411" s="290"/>
      <c r="AUZ411" s="290"/>
      <c r="AVA411" s="290"/>
      <c r="AVB411" s="290"/>
      <c r="AVC411" s="290"/>
      <c r="AVD411" s="290"/>
      <c r="AVE411" s="290"/>
      <c r="AVF411" s="290"/>
      <c r="AVG411" s="290"/>
      <c r="AVH411" s="290"/>
      <c r="AVI411" s="290"/>
      <c r="AVJ411" s="290"/>
      <c r="AVK411" s="290"/>
      <c r="AVL411" s="290"/>
      <c r="AVM411" s="290"/>
      <c r="AVN411" s="290"/>
      <c r="AVO411" s="290"/>
      <c r="AVP411" s="290"/>
      <c r="AVQ411" s="290"/>
      <c r="AVR411" s="290"/>
      <c r="AVS411" s="290"/>
      <c r="AVT411" s="290"/>
      <c r="AVU411" s="290"/>
      <c r="AVV411" s="290"/>
      <c r="AVW411" s="290"/>
      <c r="AVX411" s="290"/>
      <c r="AVY411" s="290"/>
      <c r="AVZ411" s="290"/>
      <c r="AWA411" s="290"/>
      <c r="AWB411" s="290"/>
      <c r="AWC411" s="290"/>
      <c r="AWD411" s="290"/>
      <c r="AWE411" s="290"/>
      <c r="AWF411" s="290"/>
      <c r="AWG411" s="290"/>
      <c r="AWH411" s="290"/>
      <c r="AWI411" s="290"/>
      <c r="AWJ411" s="290"/>
      <c r="AWK411" s="290"/>
      <c r="AWL411" s="290"/>
      <c r="AWM411" s="290"/>
      <c r="AWN411" s="290"/>
      <c r="AWO411" s="290"/>
      <c r="AWP411" s="290"/>
      <c r="AWQ411" s="290"/>
      <c r="AWR411" s="290"/>
      <c r="AWS411" s="290"/>
      <c r="AWT411" s="290"/>
      <c r="AWU411" s="290"/>
      <c r="AWV411" s="290"/>
      <c r="AWW411" s="290"/>
      <c r="AWX411" s="290"/>
      <c r="AWY411" s="290"/>
      <c r="AWZ411" s="290"/>
      <c r="AXA411" s="290"/>
      <c r="AXB411" s="290"/>
      <c r="AXC411" s="290"/>
      <c r="AXD411" s="290"/>
      <c r="AXE411" s="290"/>
      <c r="AXF411" s="290"/>
      <c r="AXG411" s="290"/>
      <c r="AXH411" s="290"/>
      <c r="AXI411" s="290"/>
      <c r="AXJ411" s="290"/>
      <c r="AXK411" s="290"/>
      <c r="AXL411" s="290"/>
      <c r="AXM411" s="290"/>
      <c r="AXN411" s="290"/>
      <c r="AXO411" s="290"/>
      <c r="AXP411" s="290"/>
      <c r="AXQ411" s="290"/>
      <c r="AXR411" s="290"/>
      <c r="AXS411" s="290"/>
      <c r="AXT411" s="290"/>
      <c r="AXU411" s="290"/>
      <c r="AXV411" s="290"/>
      <c r="AXW411" s="290"/>
      <c r="AXX411" s="290"/>
      <c r="AXY411" s="290"/>
      <c r="AXZ411" s="290"/>
      <c r="AYA411" s="290"/>
      <c r="AYB411" s="290"/>
      <c r="AYC411" s="290"/>
      <c r="AYD411" s="290"/>
    </row>
    <row r="412" spans="1:1330" ht="93" thickBot="1" x14ac:dyDescent="0.4">
      <c r="A412" s="287"/>
      <c r="B412" s="287"/>
      <c r="C412" s="287"/>
      <c r="D412" s="388"/>
      <c r="E412" s="293"/>
      <c r="F412" s="389"/>
      <c r="G412" s="287"/>
      <c r="H412" s="287"/>
      <c r="I412" s="379"/>
      <c r="J412" s="380" t="s">
        <v>136</v>
      </c>
      <c r="K412" s="381" t="s">
        <v>137</v>
      </c>
      <c r="L412" s="380" t="s">
        <v>153</v>
      </c>
      <c r="M412" s="382" t="s">
        <v>147</v>
      </c>
      <c r="N412" s="382" t="s">
        <v>143</v>
      </c>
      <c r="O412" s="382" t="s">
        <v>142</v>
      </c>
      <c r="P412" s="380" t="s">
        <v>154</v>
      </c>
      <c r="Q412" s="380" t="s">
        <v>155</v>
      </c>
      <c r="R412" s="380" t="s">
        <v>156</v>
      </c>
      <c r="S412" s="380" t="s">
        <v>157</v>
      </c>
      <c r="T412" s="380" t="s">
        <v>158</v>
      </c>
      <c r="U412" s="380" t="s">
        <v>159</v>
      </c>
      <c r="V412" s="380" t="s">
        <v>160</v>
      </c>
      <c r="W412" s="380" t="s">
        <v>161</v>
      </c>
      <c r="X412" s="380" t="s">
        <v>162</v>
      </c>
      <c r="Y412" s="380" t="s">
        <v>163</v>
      </c>
      <c r="Z412" s="380" t="s">
        <v>164</v>
      </c>
      <c r="AA412" s="380" t="s">
        <v>165</v>
      </c>
      <c r="AB412" s="380" t="s">
        <v>166</v>
      </c>
      <c r="AC412" s="380" t="s">
        <v>167</v>
      </c>
      <c r="AD412" s="380" t="s">
        <v>168</v>
      </c>
      <c r="AE412" s="380" t="s">
        <v>169</v>
      </c>
      <c r="AF412" s="382" t="s">
        <v>170</v>
      </c>
      <c r="AG412" s="378" t="s">
        <v>1601</v>
      </c>
      <c r="AH412" s="287"/>
      <c r="AI412" s="287"/>
      <c r="AJ412" s="287"/>
      <c r="AK412" s="287"/>
      <c r="AL412" s="287"/>
      <c r="AM412" s="287"/>
      <c r="AN412" s="287"/>
      <c r="AO412" s="287"/>
      <c r="AP412" s="287"/>
      <c r="AQ412" s="287"/>
      <c r="AR412" s="287"/>
      <c r="AS412" s="287"/>
      <c r="AT412" s="287"/>
      <c r="AU412" s="287"/>
      <c r="AV412" s="287"/>
      <c r="AW412" s="287"/>
      <c r="AX412" s="287"/>
      <c r="AY412" s="287"/>
      <c r="AZ412" s="287"/>
      <c r="BA412" s="287"/>
      <c r="BB412" s="287"/>
      <c r="BC412" s="287"/>
      <c r="BD412" s="287"/>
      <c r="BE412" s="287"/>
      <c r="BF412" s="287"/>
      <c r="BG412" s="287"/>
      <c r="BH412" s="287"/>
      <c r="BI412" s="287"/>
      <c r="BJ412" s="287"/>
      <c r="BK412" s="287"/>
      <c r="BL412" s="287"/>
      <c r="BM412" s="287"/>
      <c r="BN412" s="287"/>
      <c r="BO412" s="287"/>
      <c r="BP412" s="287"/>
      <c r="BQ412" s="287"/>
      <c r="BR412" s="287"/>
      <c r="BS412" s="287"/>
      <c r="BT412" s="287"/>
      <c r="BU412" s="287"/>
      <c r="BV412" s="287"/>
      <c r="BW412" s="287"/>
      <c r="BX412" s="287"/>
      <c r="BY412" s="287"/>
      <c r="BZ412" s="287"/>
      <c r="CA412" s="287"/>
      <c r="CB412" s="287"/>
      <c r="CC412" s="287"/>
      <c r="CD412" s="287"/>
      <c r="CE412" s="287"/>
      <c r="CF412" s="287"/>
      <c r="CG412" s="287"/>
      <c r="CH412" s="287"/>
      <c r="CI412" s="287"/>
      <c r="CJ412" s="287"/>
      <c r="CK412" s="287"/>
      <c r="CL412" s="287"/>
      <c r="CM412" s="287"/>
      <c r="CN412" s="287"/>
      <c r="CO412" s="287"/>
      <c r="CP412" s="287"/>
      <c r="CQ412" s="287"/>
      <c r="CR412" s="287"/>
      <c r="CS412" s="287"/>
      <c r="CT412" s="287"/>
      <c r="CU412" s="287"/>
      <c r="CV412" s="287"/>
      <c r="CW412" s="287"/>
      <c r="CX412" s="287"/>
      <c r="CY412" s="287"/>
      <c r="CZ412" s="287"/>
      <c r="DA412" s="287"/>
      <c r="DB412" s="287"/>
      <c r="DC412" s="287"/>
      <c r="DD412" s="287"/>
      <c r="DE412" s="287"/>
      <c r="DF412" s="287"/>
      <c r="DG412" s="287"/>
      <c r="DH412" s="287"/>
      <c r="DI412" s="287"/>
      <c r="DJ412" s="287"/>
      <c r="DK412" s="287"/>
      <c r="DL412" s="287"/>
      <c r="DM412" s="287"/>
      <c r="DN412" s="287"/>
      <c r="DO412" s="287"/>
      <c r="DP412" s="287"/>
      <c r="DQ412" s="287"/>
      <c r="DR412" s="287"/>
      <c r="DS412" s="287"/>
      <c r="DT412" s="287"/>
      <c r="DU412" s="287"/>
      <c r="DV412" s="287"/>
      <c r="DW412" s="287"/>
      <c r="DX412" s="287"/>
      <c r="DY412" s="287"/>
      <c r="DZ412" s="287"/>
      <c r="EA412" s="287"/>
      <c r="EB412" s="287"/>
      <c r="EC412" s="287"/>
      <c r="ED412" s="287"/>
      <c r="EE412" s="287"/>
      <c r="EF412" s="287"/>
      <c r="EG412" s="287"/>
      <c r="EH412" s="287"/>
      <c r="EI412" s="287"/>
      <c r="EJ412" s="287"/>
      <c r="EK412" s="287"/>
      <c r="EL412" s="287"/>
      <c r="EM412" s="287"/>
      <c r="EN412" s="287"/>
      <c r="EO412" s="287"/>
      <c r="EP412" s="287"/>
      <c r="EQ412" s="287"/>
      <c r="ER412" s="287"/>
      <c r="ES412" s="287"/>
      <c r="ET412" s="287"/>
      <c r="EU412" s="287"/>
      <c r="EV412" s="287"/>
      <c r="EW412" s="287"/>
      <c r="EX412" s="287"/>
      <c r="EY412" s="287"/>
      <c r="EZ412" s="287"/>
      <c r="FA412" s="287"/>
      <c r="FB412" s="287"/>
      <c r="FC412" s="287"/>
      <c r="FD412" s="287"/>
      <c r="FE412" s="287"/>
      <c r="FF412" s="287"/>
      <c r="FG412" s="287"/>
      <c r="FH412" s="287"/>
      <c r="FI412" s="287"/>
      <c r="FJ412" s="287"/>
      <c r="FK412" s="287"/>
      <c r="FL412" s="287"/>
      <c r="FM412" s="287"/>
      <c r="FN412" s="287"/>
      <c r="FO412" s="287"/>
      <c r="FP412" s="287"/>
      <c r="FQ412" s="287"/>
      <c r="FR412" s="287"/>
      <c r="FS412" s="287"/>
      <c r="FT412" s="287"/>
      <c r="FU412" s="287"/>
      <c r="FV412" s="287"/>
      <c r="FW412" s="287"/>
      <c r="FX412" s="287"/>
      <c r="FY412" s="287"/>
      <c r="FZ412" s="287"/>
      <c r="GA412" s="287"/>
      <c r="GB412" s="287"/>
      <c r="GC412" s="287"/>
      <c r="GD412" s="287"/>
      <c r="GE412" s="287"/>
      <c r="GF412" s="287"/>
      <c r="GG412" s="287"/>
      <c r="GH412" s="287"/>
      <c r="GI412" s="287"/>
      <c r="GJ412" s="287"/>
      <c r="GK412" s="287"/>
      <c r="GL412" s="287"/>
      <c r="GM412" s="287"/>
      <c r="GN412" s="287"/>
      <c r="GO412" s="287"/>
      <c r="GP412" s="287"/>
      <c r="GQ412" s="287"/>
      <c r="GR412" s="287"/>
      <c r="GS412" s="287"/>
      <c r="GT412" s="287"/>
      <c r="GU412" s="287"/>
      <c r="GV412" s="287"/>
      <c r="GW412" s="287"/>
      <c r="GX412" s="287"/>
      <c r="GY412" s="287"/>
      <c r="GZ412" s="287"/>
      <c r="HA412" s="287"/>
      <c r="HB412" s="287"/>
      <c r="HC412" s="287"/>
      <c r="HD412" s="287"/>
      <c r="HE412" s="287"/>
      <c r="HF412" s="287"/>
      <c r="HG412" s="287"/>
      <c r="HH412" s="287"/>
      <c r="HI412" s="287"/>
      <c r="HJ412" s="287"/>
      <c r="HK412" s="287"/>
      <c r="HL412" s="287"/>
      <c r="HM412" s="287"/>
      <c r="HN412" s="287"/>
      <c r="HO412" s="287"/>
      <c r="HP412" s="287"/>
      <c r="HQ412" s="287"/>
      <c r="HR412" s="287"/>
      <c r="HS412" s="287"/>
      <c r="HT412" s="287"/>
      <c r="HU412" s="287"/>
      <c r="HV412" s="287"/>
      <c r="HW412" s="287"/>
      <c r="HX412" s="287"/>
      <c r="HY412" s="287"/>
      <c r="HZ412" s="287"/>
      <c r="IA412" s="287"/>
      <c r="IB412" s="287"/>
      <c r="IC412" s="287"/>
      <c r="ID412" s="287"/>
      <c r="IE412" s="287"/>
      <c r="IF412" s="287"/>
      <c r="IG412" s="287"/>
      <c r="IH412" s="287"/>
      <c r="II412" s="287"/>
      <c r="IJ412" s="287"/>
      <c r="IK412" s="287"/>
      <c r="IL412" s="287"/>
      <c r="IM412" s="287"/>
      <c r="IN412" s="287"/>
      <c r="IO412" s="287"/>
      <c r="IP412" s="287"/>
      <c r="IQ412" s="287"/>
      <c r="IR412" s="287"/>
      <c r="IS412" s="287"/>
      <c r="IT412" s="287"/>
      <c r="IU412" s="287"/>
      <c r="IV412" s="287"/>
      <c r="IW412" s="287"/>
      <c r="IX412" s="287"/>
      <c r="IY412" s="287"/>
      <c r="IZ412" s="287"/>
      <c r="JA412" s="287"/>
      <c r="JB412" s="287"/>
      <c r="JC412" s="287"/>
      <c r="JD412" s="287"/>
      <c r="JE412" s="287"/>
      <c r="JF412" s="287"/>
      <c r="JG412" s="287"/>
      <c r="JH412" s="287"/>
      <c r="JI412" s="287"/>
      <c r="JJ412" s="287"/>
      <c r="JK412" s="287"/>
      <c r="JL412" s="287"/>
      <c r="JM412" s="287"/>
      <c r="JN412" s="287"/>
      <c r="JO412" s="287"/>
      <c r="JP412" s="287"/>
      <c r="JQ412" s="287"/>
      <c r="JR412" s="287"/>
      <c r="JS412" s="287"/>
      <c r="JT412" s="287"/>
      <c r="JU412" s="287"/>
      <c r="JV412" s="287"/>
      <c r="JW412" s="287"/>
      <c r="JX412" s="287"/>
      <c r="JY412" s="287"/>
      <c r="JZ412" s="287"/>
      <c r="KA412" s="287"/>
      <c r="KB412" s="287"/>
      <c r="KC412" s="287"/>
      <c r="KD412" s="287"/>
      <c r="KE412" s="287"/>
      <c r="KF412" s="287"/>
      <c r="KG412" s="287"/>
      <c r="KH412" s="287"/>
      <c r="KI412" s="287"/>
      <c r="KJ412" s="287"/>
      <c r="KK412" s="287"/>
      <c r="KL412" s="287"/>
      <c r="KM412" s="287"/>
      <c r="KN412" s="287"/>
      <c r="KO412" s="287"/>
      <c r="KP412" s="287"/>
      <c r="KQ412" s="287"/>
      <c r="KR412" s="287"/>
      <c r="KS412" s="287"/>
      <c r="KT412" s="287"/>
      <c r="KU412" s="287"/>
      <c r="KV412" s="287"/>
      <c r="KW412" s="287"/>
      <c r="KX412" s="287"/>
      <c r="KY412" s="287"/>
      <c r="KZ412" s="287"/>
      <c r="LA412" s="287"/>
      <c r="LB412" s="287"/>
      <c r="LC412" s="287"/>
      <c r="LD412" s="287"/>
      <c r="LE412" s="287"/>
      <c r="LF412" s="287"/>
      <c r="LG412" s="287"/>
      <c r="LH412" s="287"/>
      <c r="LI412" s="287"/>
      <c r="LJ412" s="287"/>
      <c r="LK412" s="287"/>
      <c r="LL412" s="287"/>
      <c r="LM412" s="287"/>
      <c r="LN412" s="287"/>
      <c r="LO412" s="287"/>
      <c r="LP412" s="287"/>
      <c r="LQ412" s="287"/>
      <c r="LR412" s="287"/>
      <c r="LS412" s="287"/>
      <c r="LT412" s="287"/>
      <c r="LU412" s="287"/>
      <c r="LV412" s="287"/>
      <c r="LW412" s="287"/>
      <c r="LX412" s="287"/>
      <c r="LY412" s="287"/>
      <c r="LZ412" s="287"/>
      <c r="MA412" s="287"/>
      <c r="MB412" s="287"/>
      <c r="MC412" s="287"/>
      <c r="MD412" s="287"/>
      <c r="ME412" s="287"/>
      <c r="MF412" s="287"/>
      <c r="MG412" s="287"/>
      <c r="MH412" s="287"/>
      <c r="MI412" s="287"/>
      <c r="MJ412" s="287"/>
      <c r="MK412" s="287"/>
      <c r="ML412" s="287"/>
      <c r="MM412" s="287"/>
      <c r="MN412" s="287"/>
      <c r="MO412" s="287"/>
      <c r="MP412" s="287"/>
      <c r="MQ412" s="287"/>
      <c r="MR412" s="287"/>
      <c r="MS412" s="287"/>
      <c r="MT412" s="287"/>
      <c r="MU412" s="287"/>
      <c r="MV412" s="287"/>
      <c r="MW412" s="287"/>
      <c r="MX412" s="287"/>
      <c r="MY412" s="287"/>
      <c r="MZ412" s="287"/>
      <c r="NA412" s="287"/>
      <c r="NB412" s="287"/>
      <c r="NC412" s="287"/>
      <c r="ND412" s="287"/>
      <c r="NE412" s="287"/>
      <c r="NF412" s="287"/>
      <c r="NG412" s="287"/>
      <c r="NH412" s="287"/>
      <c r="NI412" s="287"/>
      <c r="NJ412" s="287"/>
      <c r="NK412" s="287"/>
      <c r="NL412" s="287"/>
      <c r="NM412" s="287"/>
      <c r="NN412" s="287"/>
      <c r="NO412" s="287"/>
      <c r="NP412" s="287"/>
      <c r="NQ412" s="287"/>
      <c r="NR412" s="287"/>
      <c r="NS412" s="287"/>
      <c r="NT412" s="287"/>
      <c r="NU412" s="287"/>
      <c r="NV412" s="287"/>
      <c r="NW412" s="287"/>
      <c r="NX412" s="287"/>
      <c r="NY412" s="287"/>
      <c r="NZ412" s="287"/>
      <c r="OA412" s="287"/>
      <c r="OB412" s="287"/>
      <c r="OC412" s="287"/>
      <c r="OD412" s="287"/>
      <c r="OE412" s="287"/>
      <c r="OF412" s="287"/>
      <c r="OG412" s="287"/>
      <c r="OH412" s="287"/>
      <c r="OI412" s="287"/>
      <c r="OJ412" s="287"/>
      <c r="OK412" s="287"/>
      <c r="OL412" s="287"/>
      <c r="OM412" s="287"/>
      <c r="ON412" s="287"/>
      <c r="OO412" s="287"/>
      <c r="OP412" s="287"/>
      <c r="OQ412" s="287"/>
      <c r="OR412" s="287"/>
      <c r="OS412" s="287"/>
      <c r="OT412" s="287"/>
      <c r="OU412" s="287"/>
      <c r="OV412" s="287"/>
      <c r="OW412" s="287"/>
      <c r="OX412" s="287"/>
      <c r="OY412" s="287"/>
      <c r="OZ412" s="287"/>
      <c r="PA412" s="287"/>
      <c r="PB412" s="287"/>
      <c r="PC412" s="287"/>
      <c r="PD412" s="287"/>
      <c r="PE412" s="287"/>
      <c r="PF412" s="287"/>
      <c r="PG412" s="287"/>
      <c r="PH412" s="287"/>
      <c r="PI412" s="287"/>
      <c r="PJ412" s="287"/>
      <c r="PK412" s="287"/>
      <c r="PL412" s="287"/>
      <c r="PM412" s="287"/>
      <c r="PN412" s="287"/>
      <c r="PO412" s="287"/>
      <c r="PP412" s="287"/>
      <c r="PQ412" s="287"/>
      <c r="PR412" s="287"/>
      <c r="PS412" s="287"/>
      <c r="PT412" s="287"/>
      <c r="PU412" s="287"/>
      <c r="PV412" s="287"/>
      <c r="PW412" s="287"/>
      <c r="PX412" s="287"/>
      <c r="PY412" s="287"/>
      <c r="PZ412" s="287"/>
      <c r="QA412" s="287"/>
      <c r="QB412" s="287"/>
      <c r="QC412" s="287"/>
      <c r="QD412" s="287"/>
      <c r="QE412" s="287"/>
      <c r="QF412" s="287"/>
      <c r="QG412" s="287"/>
      <c r="QH412" s="287"/>
      <c r="QI412" s="287"/>
      <c r="QJ412" s="287"/>
      <c r="QK412" s="287"/>
      <c r="QL412" s="287"/>
      <c r="QM412" s="287"/>
      <c r="QN412" s="287"/>
      <c r="QO412" s="287"/>
      <c r="QP412" s="287"/>
      <c r="QQ412" s="287"/>
      <c r="QR412" s="287"/>
      <c r="QS412" s="287"/>
      <c r="QT412" s="287"/>
      <c r="QU412" s="287"/>
      <c r="QV412" s="287"/>
      <c r="QW412" s="287"/>
      <c r="QX412" s="287"/>
      <c r="QY412" s="287"/>
      <c r="QZ412" s="287"/>
      <c r="RA412" s="287"/>
      <c r="RB412" s="287"/>
      <c r="RC412" s="287"/>
      <c r="RD412" s="287"/>
      <c r="RE412" s="287"/>
      <c r="RF412" s="287"/>
      <c r="RG412" s="287"/>
      <c r="RH412" s="287"/>
      <c r="RI412" s="287"/>
      <c r="RJ412" s="287"/>
      <c r="RK412" s="287"/>
      <c r="RL412" s="287"/>
      <c r="RM412" s="287"/>
      <c r="RN412" s="287"/>
      <c r="RO412" s="287"/>
      <c r="RP412" s="287"/>
      <c r="RQ412" s="287"/>
      <c r="RR412" s="287"/>
      <c r="RS412" s="287"/>
      <c r="RT412" s="287"/>
      <c r="RU412" s="287"/>
      <c r="RV412" s="287"/>
      <c r="RW412" s="287"/>
      <c r="RX412" s="287"/>
      <c r="RY412" s="287"/>
      <c r="RZ412" s="287"/>
      <c r="SA412" s="287"/>
      <c r="SB412" s="287"/>
      <c r="SC412" s="287"/>
      <c r="SD412" s="287"/>
      <c r="SE412" s="287"/>
      <c r="SF412" s="287"/>
      <c r="SG412" s="287"/>
      <c r="SH412" s="287"/>
      <c r="SI412" s="287"/>
      <c r="SJ412" s="287"/>
      <c r="SK412" s="287"/>
      <c r="SL412" s="287"/>
      <c r="SM412" s="287"/>
      <c r="SN412" s="287"/>
      <c r="SO412" s="287"/>
      <c r="SP412" s="287"/>
      <c r="SQ412" s="287"/>
      <c r="SR412" s="287"/>
      <c r="SS412" s="287"/>
      <c r="ST412" s="287"/>
      <c r="SU412" s="287"/>
      <c r="SV412" s="287"/>
      <c r="SW412" s="287"/>
      <c r="SX412" s="287"/>
      <c r="SY412" s="287"/>
      <c r="SZ412" s="287"/>
      <c r="TA412" s="287"/>
      <c r="TB412" s="287"/>
      <c r="TC412" s="287"/>
      <c r="TD412" s="287"/>
      <c r="TE412" s="287"/>
      <c r="TF412" s="287"/>
      <c r="TG412" s="287"/>
      <c r="TH412" s="287"/>
      <c r="TI412" s="287"/>
      <c r="TJ412" s="287"/>
      <c r="TK412" s="287"/>
      <c r="TL412" s="287"/>
      <c r="TM412" s="287"/>
      <c r="TN412" s="287"/>
      <c r="TO412" s="287"/>
      <c r="TP412" s="287"/>
      <c r="TQ412" s="287"/>
      <c r="TR412" s="287"/>
      <c r="TS412" s="287"/>
      <c r="TT412" s="287"/>
      <c r="TU412" s="287"/>
      <c r="TV412" s="287"/>
      <c r="TW412" s="287"/>
      <c r="TX412" s="287"/>
      <c r="TY412" s="287"/>
      <c r="TZ412" s="287"/>
      <c r="UA412" s="287"/>
      <c r="UB412" s="287"/>
      <c r="UC412" s="287"/>
      <c r="UD412" s="287"/>
      <c r="UE412" s="287"/>
      <c r="UF412" s="287"/>
      <c r="UG412" s="287"/>
      <c r="UH412" s="287"/>
      <c r="UI412" s="287"/>
      <c r="UJ412" s="287"/>
      <c r="UK412" s="287"/>
      <c r="UL412" s="287"/>
      <c r="UM412" s="287"/>
      <c r="UN412" s="287"/>
      <c r="UO412" s="287"/>
      <c r="UP412" s="287"/>
      <c r="UQ412" s="287"/>
      <c r="UR412" s="287"/>
      <c r="US412" s="287"/>
      <c r="UT412" s="287"/>
      <c r="UU412" s="287"/>
      <c r="UV412" s="287"/>
      <c r="UW412" s="287"/>
      <c r="UX412" s="287"/>
      <c r="UY412" s="287"/>
      <c r="UZ412" s="287"/>
      <c r="VA412" s="287"/>
      <c r="VB412" s="287"/>
      <c r="VC412" s="287"/>
      <c r="VD412" s="287"/>
      <c r="VE412" s="287"/>
      <c r="VF412" s="287"/>
      <c r="VG412" s="287"/>
      <c r="VH412" s="287"/>
      <c r="VI412" s="287"/>
      <c r="VJ412" s="287"/>
      <c r="VK412" s="287"/>
      <c r="VL412" s="287"/>
      <c r="VM412" s="287"/>
      <c r="VN412" s="287"/>
      <c r="VO412" s="287"/>
      <c r="VP412" s="287"/>
      <c r="VQ412" s="287"/>
      <c r="VR412" s="287"/>
      <c r="VS412" s="287"/>
      <c r="VT412" s="287"/>
      <c r="VU412" s="287"/>
      <c r="VV412" s="287"/>
      <c r="VW412" s="287"/>
      <c r="VX412" s="287"/>
      <c r="VY412" s="287"/>
      <c r="VZ412" s="287"/>
      <c r="WA412" s="287"/>
      <c r="WB412" s="287"/>
      <c r="WC412" s="287"/>
      <c r="WD412" s="287"/>
      <c r="WE412" s="287"/>
      <c r="WF412" s="287"/>
      <c r="WG412" s="287"/>
      <c r="WH412" s="287"/>
      <c r="WI412" s="287"/>
      <c r="WJ412" s="287"/>
      <c r="WK412" s="287"/>
      <c r="WL412" s="287"/>
      <c r="WM412" s="287"/>
      <c r="WN412" s="287"/>
      <c r="WO412" s="287"/>
      <c r="WP412" s="287"/>
      <c r="WQ412" s="287"/>
      <c r="WR412" s="287"/>
      <c r="WS412" s="287"/>
      <c r="WT412" s="287"/>
      <c r="WU412" s="287"/>
      <c r="WV412" s="287"/>
      <c r="WW412" s="287"/>
      <c r="WX412" s="287"/>
      <c r="WY412" s="287"/>
      <c r="WZ412" s="287"/>
      <c r="XA412" s="287"/>
      <c r="XB412" s="287"/>
      <c r="XC412" s="287"/>
      <c r="XD412" s="287"/>
      <c r="XE412" s="287"/>
      <c r="XF412" s="287"/>
      <c r="XG412" s="287"/>
      <c r="XH412" s="287"/>
      <c r="XI412" s="287"/>
      <c r="XJ412" s="287"/>
      <c r="XK412" s="287"/>
      <c r="XL412" s="287"/>
      <c r="XM412" s="287"/>
      <c r="XN412" s="287"/>
      <c r="XO412" s="287"/>
      <c r="XP412" s="287"/>
      <c r="XQ412" s="287"/>
      <c r="XR412" s="287"/>
      <c r="XS412" s="287"/>
      <c r="XT412" s="287"/>
      <c r="XU412" s="287"/>
      <c r="XV412" s="287"/>
      <c r="XW412" s="287"/>
      <c r="XX412" s="287"/>
      <c r="XY412" s="287"/>
      <c r="XZ412" s="287"/>
      <c r="YA412" s="287"/>
      <c r="YB412" s="287"/>
      <c r="YC412" s="287"/>
      <c r="YD412" s="287"/>
      <c r="YE412" s="287"/>
      <c r="YF412" s="287"/>
      <c r="YG412" s="287"/>
      <c r="YH412" s="287"/>
      <c r="YI412" s="287"/>
      <c r="YJ412" s="287"/>
      <c r="YK412" s="287"/>
      <c r="YL412" s="287"/>
      <c r="YM412" s="287"/>
      <c r="YN412" s="287"/>
      <c r="YO412" s="287"/>
      <c r="YP412" s="287"/>
      <c r="YQ412" s="287"/>
      <c r="YR412" s="287"/>
      <c r="YS412" s="287"/>
      <c r="YT412" s="287"/>
      <c r="YU412" s="287"/>
      <c r="YV412" s="287"/>
      <c r="YW412" s="287"/>
      <c r="YX412" s="287"/>
      <c r="YY412" s="287"/>
      <c r="YZ412" s="287"/>
      <c r="ZA412" s="287"/>
      <c r="ZB412" s="287"/>
      <c r="ZC412" s="287"/>
      <c r="ZD412" s="287"/>
      <c r="ZE412" s="287"/>
      <c r="ZF412" s="287"/>
      <c r="ZG412" s="287"/>
      <c r="ZH412" s="287"/>
      <c r="ZI412" s="287"/>
      <c r="ZJ412" s="287"/>
      <c r="ZK412" s="287"/>
      <c r="ZL412" s="287"/>
      <c r="ZM412" s="287"/>
      <c r="ZN412" s="287"/>
      <c r="ZO412" s="287"/>
      <c r="ZP412" s="287"/>
      <c r="ZQ412" s="287"/>
      <c r="ZR412" s="287"/>
      <c r="ZS412" s="287"/>
      <c r="ZT412" s="287"/>
      <c r="ZU412" s="287"/>
      <c r="ZV412" s="287"/>
      <c r="ZW412" s="287"/>
      <c r="ZX412" s="287"/>
      <c r="ZY412" s="287"/>
      <c r="ZZ412" s="287"/>
      <c r="AAA412" s="287"/>
      <c r="AAB412" s="287"/>
      <c r="AAC412" s="287"/>
      <c r="AAD412" s="287"/>
      <c r="AAE412" s="287"/>
      <c r="AAF412" s="287"/>
      <c r="AAG412" s="287"/>
      <c r="AAH412" s="287"/>
      <c r="AAI412" s="287"/>
      <c r="AAJ412" s="287"/>
      <c r="AAK412" s="287"/>
      <c r="AAL412" s="287"/>
      <c r="AAM412" s="287"/>
      <c r="AAN412" s="287"/>
      <c r="AAO412" s="287"/>
      <c r="AAP412" s="287"/>
      <c r="AAQ412" s="287"/>
      <c r="AAR412" s="287"/>
      <c r="AAS412" s="287"/>
      <c r="AAT412" s="287"/>
      <c r="AAU412" s="287"/>
      <c r="AAV412" s="287"/>
      <c r="AAW412" s="287"/>
      <c r="AAX412" s="287"/>
      <c r="AAY412" s="287"/>
      <c r="AAZ412" s="287"/>
      <c r="ABA412" s="287"/>
      <c r="ABB412" s="287"/>
      <c r="ABC412" s="287"/>
      <c r="ABD412" s="287"/>
      <c r="ABE412" s="287"/>
      <c r="ABF412" s="287"/>
      <c r="ABG412" s="287"/>
      <c r="ABH412" s="287"/>
      <c r="ABI412" s="287"/>
      <c r="ABJ412" s="287"/>
      <c r="ABK412" s="287"/>
      <c r="ABL412" s="287"/>
      <c r="ABM412" s="287"/>
      <c r="ABN412" s="287"/>
      <c r="ABO412" s="287"/>
      <c r="ABP412" s="287"/>
      <c r="ABQ412" s="287"/>
      <c r="ABR412" s="287"/>
      <c r="ABS412" s="287"/>
      <c r="ABT412" s="287"/>
      <c r="ABU412" s="287"/>
      <c r="ABV412" s="287"/>
      <c r="ABW412" s="287"/>
      <c r="ABX412" s="287"/>
      <c r="ABY412" s="287"/>
      <c r="ABZ412" s="287"/>
      <c r="ACA412" s="287"/>
      <c r="ACB412" s="287"/>
      <c r="ACC412" s="287"/>
      <c r="ACD412" s="287"/>
      <c r="ACE412" s="287"/>
      <c r="ACF412" s="287"/>
      <c r="ACG412" s="287"/>
      <c r="ACH412" s="287"/>
      <c r="ACI412" s="287"/>
      <c r="ACJ412" s="287"/>
      <c r="ACK412" s="287"/>
      <c r="ACL412" s="287"/>
      <c r="ACM412" s="287"/>
      <c r="ACN412" s="287"/>
      <c r="ACO412" s="287"/>
      <c r="ACP412" s="287"/>
      <c r="ACQ412" s="287"/>
      <c r="ACR412" s="287"/>
      <c r="ACS412" s="287"/>
      <c r="ACT412" s="287"/>
      <c r="ACU412" s="287"/>
      <c r="ACV412" s="287"/>
      <c r="ACW412" s="287"/>
      <c r="ACX412" s="287"/>
      <c r="ACY412" s="287"/>
      <c r="ACZ412" s="287"/>
      <c r="ADA412" s="287"/>
      <c r="ADB412" s="287"/>
      <c r="ADC412" s="287"/>
      <c r="ADD412" s="287"/>
      <c r="ADE412" s="287"/>
      <c r="ADF412" s="287"/>
      <c r="ADG412" s="287"/>
      <c r="ADH412" s="287"/>
      <c r="ADI412" s="287"/>
      <c r="ADJ412" s="287"/>
      <c r="ADK412" s="287"/>
      <c r="ADL412" s="287"/>
      <c r="ADM412" s="287"/>
      <c r="ADN412" s="287"/>
      <c r="ADO412" s="287"/>
      <c r="ADP412" s="287"/>
      <c r="ADQ412" s="287"/>
      <c r="ADR412" s="287"/>
      <c r="ADS412" s="287"/>
      <c r="ADT412" s="287"/>
      <c r="ADU412" s="287"/>
      <c r="ADV412" s="287"/>
      <c r="ADW412" s="287"/>
      <c r="ADX412" s="287"/>
      <c r="ADY412" s="287"/>
      <c r="ADZ412" s="287"/>
      <c r="AEA412" s="287"/>
      <c r="AEB412" s="287"/>
      <c r="AEC412" s="287"/>
      <c r="AED412" s="287"/>
      <c r="AEE412" s="287"/>
      <c r="AEF412" s="290"/>
      <c r="AEG412" s="290"/>
      <c r="AEH412" s="290"/>
      <c r="AEI412" s="290"/>
      <c r="AEJ412" s="290"/>
      <c r="AEK412" s="290"/>
      <c r="AEL412" s="290"/>
      <c r="AEM412" s="290"/>
      <c r="AEN412" s="290"/>
      <c r="AEO412" s="290"/>
      <c r="AEP412" s="290"/>
      <c r="AEQ412" s="290"/>
      <c r="AER412" s="290"/>
      <c r="AES412" s="290"/>
      <c r="AET412" s="290"/>
      <c r="AEU412" s="290"/>
      <c r="AEV412" s="290"/>
      <c r="AEW412" s="290"/>
      <c r="AEX412" s="290"/>
      <c r="AEY412" s="290"/>
      <c r="AEZ412" s="290"/>
      <c r="AFA412" s="290"/>
      <c r="AFB412" s="290"/>
      <c r="AFC412" s="290"/>
      <c r="AFD412" s="290"/>
      <c r="AFE412" s="290"/>
      <c r="AFF412" s="290"/>
      <c r="AFG412" s="290"/>
      <c r="AFH412" s="290"/>
      <c r="AFI412" s="290"/>
      <c r="AFJ412" s="290"/>
      <c r="AFK412" s="290"/>
      <c r="AFL412" s="290"/>
      <c r="AFM412" s="290"/>
      <c r="AFN412" s="290"/>
      <c r="AFO412" s="290"/>
      <c r="AFP412" s="290"/>
      <c r="AFQ412" s="290"/>
      <c r="AFR412" s="290"/>
      <c r="AFS412" s="290"/>
      <c r="AFT412" s="290"/>
      <c r="AFU412" s="290"/>
      <c r="AFV412" s="290"/>
      <c r="AFW412" s="290"/>
      <c r="AFX412" s="290"/>
      <c r="AFY412" s="290"/>
      <c r="AFZ412" s="290"/>
      <c r="AGA412" s="290"/>
      <c r="AGB412" s="290"/>
      <c r="AGC412" s="290"/>
      <c r="AGD412" s="290"/>
      <c r="AGE412" s="290"/>
      <c r="AGF412" s="290"/>
      <c r="AGG412" s="290"/>
      <c r="AGH412" s="290"/>
      <c r="AGI412" s="290"/>
      <c r="AGJ412" s="290"/>
      <c r="AGK412" s="290"/>
      <c r="AGL412" s="290"/>
      <c r="AGM412" s="290"/>
      <c r="AGN412" s="290"/>
      <c r="AGO412" s="290"/>
      <c r="AGP412" s="290"/>
      <c r="AGQ412" s="290"/>
      <c r="AGR412" s="290"/>
      <c r="AGS412" s="290"/>
      <c r="AGT412" s="290"/>
      <c r="AGU412" s="290"/>
      <c r="AGV412" s="290"/>
      <c r="AGW412" s="290"/>
      <c r="AGX412" s="290"/>
      <c r="AGY412" s="290"/>
      <c r="AGZ412" s="290"/>
      <c r="AHA412" s="290"/>
      <c r="AHB412" s="290"/>
      <c r="AHC412" s="290"/>
      <c r="AHD412" s="290"/>
      <c r="AHE412" s="290"/>
      <c r="AHF412" s="290"/>
      <c r="AHG412" s="290"/>
      <c r="AHH412" s="290"/>
      <c r="AHI412" s="290"/>
      <c r="AHJ412" s="290"/>
      <c r="AHK412" s="290"/>
      <c r="AHL412" s="290"/>
      <c r="AHM412" s="290"/>
      <c r="AHN412" s="290"/>
      <c r="AHO412" s="290"/>
      <c r="AHP412" s="290"/>
      <c r="AHQ412" s="290"/>
      <c r="AHR412" s="290"/>
      <c r="AHS412" s="290"/>
      <c r="AHT412" s="290"/>
      <c r="AHU412" s="290"/>
      <c r="AHV412" s="290"/>
      <c r="AHW412" s="290"/>
      <c r="AHX412" s="290"/>
      <c r="AHY412" s="290"/>
      <c r="AHZ412" s="290"/>
      <c r="AIA412" s="290"/>
      <c r="AIB412" s="290"/>
      <c r="AIC412" s="290"/>
      <c r="AID412" s="290"/>
      <c r="AIE412" s="290"/>
      <c r="AIF412" s="290"/>
      <c r="AIG412" s="290"/>
      <c r="AIH412" s="290"/>
      <c r="AII412" s="290"/>
      <c r="AIJ412" s="290"/>
      <c r="AIK412" s="290"/>
      <c r="AIL412" s="290"/>
      <c r="AIM412" s="290"/>
      <c r="AIN412" s="290"/>
      <c r="AIO412" s="290"/>
      <c r="AIP412" s="290"/>
      <c r="AIQ412" s="290"/>
      <c r="AIR412" s="290"/>
      <c r="AIS412" s="290"/>
      <c r="AIT412" s="290"/>
      <c r="AIU412" s="290"/>
      <c r="AIV412" s="290"/>
      <c r="AIW412" s="290"/>
      <c r="AIX412" s="290"/>
      <c r="AIY412" s="290"/>
      <c r="AIZ412" s="290"/>
      <c r="AJA412" s="290"/>
      <c r="AJB412" s="290"/>
      <c r="AJC412" s="290"/>
      <c r="AJD412" s="290"/>
      <c r="AJE412" s="290"/>
      <c r="AJF412" s="290"/>
      <c r="AJG412" s="290"/>
      <c r="AJH412" s="290"/>
      <c r="AJI412" s="290"/>
      <c r="AJJ412" s="290"/>
      <c r="AJK412" s="290"/>
      <c r="AJL412" s="290"/>
      <c r="AJM412" s="290"/>
      <c r="AJN412" s="290"/>
      <c r="AJO412" s="290"/>
      <c r="AJP412" s="290"/>
      <c r="AJQ412" s="290"/>
      <c r="AJR412" s="290"/>
      <c r="AJS412" s="290"/>
      <c r="AJT412" s="290"/>
      <c r="AJU412" s="290"/>
      <c r="AJV412" s="290"/>
      <c r="AJW412" s="290"/>
      <c r="AJX412" s="290"/>
      <c r="AJY412" s="290"/>
      <c r="AJZ412" s="290"/>
      <c r="AKA412" s="290"/>
      <c r="AKB412" s="290"/>
      <c r="AKC412" s="290"/>
      <c r="AKD412" s="290"/>
      <c r="AKE412" s="290"/>
      <c r="AKF412" s="290"/>
      <c r="AKG412" s="290"/>
      <c r="AKH412" s="290"/>
      <c r="AKI412" s="290"/>
      <c r="AKJ412" s="290"/>
      <c r="AKK412" s="290"/>
      <c r="AKL412" s="290"/>
      <c r="AKM412" s="290"/>
      <c r="AKN412" s="290"/>
      <c r="AKO412" s="290"/>
      <c r="AKP412" s="290"/>
      <c r="AKQ412" s="290"/>
      <c r="AKR412" s="290"/>
      <c r="AKS412" s="290"/>
      <c r="AKT412" s="290"/>
      <c r="AKU412" s="290"/>
      <c r="AKV412" s="290"/>
      <c r="AKW412" s="290"/>
      <c r="AKX412" s="290"/>
      <c r="AKY412" s="290"/>
      <c r="AKZ412" s="290"/>
      <c r="ALA412" s="290"/>
      <c r="ALB412" s="290"/>
      <c r="ALC412" s="290"/>
      <c r="ALD412" s="290"/>
      <c r="ALE412" s="290"/>
      <c r="ALF412" s="290"/>
      <c r="ALG412" s="290"/>
      <c r="ALH412" s="290"/>
      <c r="ALI412" s="290"/>
      <c r="ALJ412" s="290"/>
      <c r="ALK412" s="290"/>
      <c r="ALL412" s="290"/>
      <c r="ALM412" s="290"/>
      <c r="ALN412" s="290"/>
      <c r="ALO412" s="290"/>
      <c r="ALP412" s="290"/>
      <c r="ALQ412" s="290"/>
      <c r="ALR412" s="290"/>
      <c r="ALS412" s="290"/>
      <c r="ALT412" s="290"/>
      <c r="ALU412" s="290"/>
      <c r="ALV412" s="290"/>
      <c r="ALW412" s="290"/>
      <c r="ALX412" s="290"/>
      <c r="ALY412" s="290"/>
      <c r="ALZ412" s="290"/>
      <c r="AMA412" s="290"/>
      <c r="AMB412" s="290"/>
      <c r="AMC412" s="290"/>
      <c r="AMD412" s="290"/>
      <c r="AME412" s="290"/>
      <c r="AMF412" s="290"/>
      <c r="AMG412" s="290"/>
      <c r="AMH412" s="290"/>
      <c r="AMI412" s="290"/>
      <c r="AMJ412" s="290"/>
      <c r="AMK412" s="290"/>
      <c r="AML412" s="290"/>
      <c r="AMM412" s="290"/>
      <c r="AMN412" s="290"/>
      <c r="AMO412" s="290"/>
      <c r="AMP412" s="290"/>
      <c r="AMQ412" s="290"/>
      <c r="AMR412" s="290"/>
      <c r="AMS412" s="290"/>
      <c r="AMT412" s="290"/>
      <c r="AMU412" s="290"/>
      <c r="AMV412" s="290"/>
      <c r="AMW412" s="290"/>
      <c r="AMX412" s="290"/>
      <c r="AMY412" s="290"/>
      <c r="AMZ412" s="290"/>
      <c r="ANA412" s="290"/>
      <c r="ANB412" s="290"/>
      <c r="ANC412" s="290"/>
      <c r="AND412" s="290"/>
      <c r="ANE412" s="290"/>
      <c r="ANF412" s="290"/>
      <c r="ANG412" s="290"/>
      <c r="ANH412" s="290"/>
      <c r="ANI412" s="290"/>
      <c r="ANJ412" s="290"/>
      <c r="ANK412" s="290"/>
      <c r="ANL412" s="290"/>
      <c r="ANM412" s="290"/>
      <c r="ANN412" s="290"/>
      <c r="ANO412" s="290"/>
      <c r="ANP412" s="290"/>
      <c r="ANQ412" s="290"/>
      <c r="ANR412" s="290"/>
      <c r="ANS412" s="290"/>
      <c r="ANT412" s="290"/>
      <c r="ANU412" s="290"/>
      <c r="ANV412" s="290"/>
      <c r="ANW412" s="290"/>
      <c r="ANX412" s="290"/>
      <c r="ANY412" s="290"/>
      <c r="ANZ412" s="290"/>
      <c r="AOA412" s="290"/>
      <c r="AOB412" s="290"/>
      <c r="AOC412" s="290"/>
      <c r="AOD412" s="290"/>
      <c r="AOE412" s="290"/>
      <c r="AOF412" s="290"/>
      <c r="AOG412" s="290"/>
      <c r="AOH412" s="290"/>
      <c r="AOI412" s="290"/>
      <c r="AOJ412" s="290"/>
      <c r="AOK412" s="290"/>
      <c r="AOL412" s="290"/>
      <c r="AOM412" s="290"/>
      <c r="AON412" s="290"/>
      <c r="AOO412" s="290"/>
      <c r="AOP412" s="290"/>
      <c r="AOQ412" s="290"/>
      <c r="AOR412" s="290"/>
      <c r="AOS412" s="290"/>
      <c r="AOT412" s="290"/>
      <c r="AOU412" s="290"/>
      <c r="AOV412" s="290"/>
      <c r="AOW412" s="290"/>
      <c r="AOX412" s="290"/>
      <c r="AOY412" s="290"/>
      <c r="AOZ412" s="290"/>
      <c r="APA412" s="290"/>
      <c r="APB412" s="290"/>
      <c r="APC412" s="290"/>
      <c r="APD412" s="290"/>
      <c r="APE412" s="290"/>
      <c r="APF412" s="290"/>
      <c r="APG412" s="290"/>
      <c r="APH412" s="290"/>
      <c r="API412" s="290"/>
      <c r="APJ412" s="290"/>
      <c r="APK412" s="290"/>
      <c r="APL412" s="290"/>
      <c r="APM412" s="290"/>
      <c r="APN412" s="290"/>
      <c r="APO412" s="290"/>
      <c r="APP412" s="290"/>
      <c r="APQ412" s="290"/>
      <c r="APR412" s="290"/>
      <c r="APS412" s="290"/>
      <c r="APT412" s="290"/>
      <c r="APU412" s="290"/>
      <c r="APV412" s="290"/>
      <c r="APW412" s="290"/>
      <c r="APX412" s="290"/>
      <c r="APY412" s="290"/>
      <c r="APZ412" s="290"/>
      <c r="AQA412" s="290"/>
      <c r="AQB412" s="290"/>
      <c r="AQC412" s="290"/>
      <c r="AQD412" s="290"/>
      <c r="AQE412" s="290"/>
      <c r="AQF412" s="290"/>
      <c r="AQG412" s="290"/>
      <c r="AQH412" s="290"/>
      <c r="AQI412" s="290"/>
      <c r="AQJ412" s="290"/>
      <c r="AQK412" s="290"/>
      <c r="AQL412" s="290"/>
      <c r="AQM412" s="290"/>
      <c r="AQN412" s="290"/>
      <c r="AQO412" s="290"/>
      <c r="AQP412" s="290"/>
      <c r="AQQ412" s="290"/>
      <c r="AQR412" s="290"/>
      <c r="AQS412" s="290"/>
      <c r="AQT412" s="290"/>
      <c r="AQU412" s="290"/>
      <c r="AQV412" s="290"/>
      <c r="AQW412" s="290"/>
      <c r="AQX412" s="290"/>
      <c r="AQY412" s="290"/>
      <c r="AQZ412" s="290"/>
      <c r="ARA412" s="290"/>
      <c r="ARB412" s="290"/>
      <c r="ARC412" s="290"/>
      <c r="ARD412" s="290"/>
      <c r="ARE412" s="290"/>
      <c r="ARF412" s="290"/>
      <c r="ARG412" s="290"/>
      <c r="ARH412" s="290"/>
      <c r="ARI412" s="290"/>
      <c r="ARJ412" s="290"/>
      <c r="ARK412" s="290"/>
      <c r="ARL412" s="290"/>
      <c r="ARM412" s="290"/>
      <c r="ARN412" s="290"/>
      <c r="ARO412" s="290"/>
      <c r="ARP412" s="290"/>
      <c r="ARQ412" s="290"/>
      <c r="ARR412" s="290"/>
      <c r="ARS412" s="290"/>
      <c r="ART412" s="290"/>
      <c r="ARU412" s="290"/>
      <c r="ARV412" s="290"/>
      <c r="ARW412" s="290"/>
      <c r="ARX412" s="290"/>
      <c r="ARY412" s="290"/>
      <c r="ARZ412" s="290"/>
      <c r="ASA412" s="290"/>
      <c r="ASB412" s="290"/>
      <c r="ASC412" s="290"/>
      <c r="ASD412" s="290"/>
      <c r="ASE412" s="290"/>
      <c r="ASF412" s="290"/>
      <c r="ASG412" s="290"/>
      <c r="ASH412" s="290"/>
      <c r="ASI412" s="290"/>
      <c r="ASJ412" s="290"/>
      <c r="ASK412" s="290"/>
      <c r="ASL412" s="290"/>
      <c r="ASM412" s="290"/>
      <c r="ASN412" s="290"/>
      <c r="ASO412" s="290"/>
      <c r="ASP412" s="290"/>
      <c r="ASQ412" s="290"/>
      <c r="ASR412" s="290"/>
      <c r="ASS412" s="290"/>
      <c r="AST412" s="290"/>
      <c r="ASU412" s="290"/>
      <c r="ASV412" s="290"/>
      <c r="ASW412" s="290"/>
      <c r="ASX412" s="290"/>
      <c r="ASY412" s="290"/>
      <c r="ASZ412" s="290"/>
      <c r="ATA412" s="290"/>
      <c r="ATB412" s="290"/>
      <c r="ATC412" s="290"/>
      <c r="ATD412" s="290"/>
      <c r="ATE412" s="290"/>
      <c r="ATF412" s="290"/>
      <c r="ATG412" s="290"/>
      <c r="ATH412" s="290"/>
      <c r="ATI412" s="290"/>
      <c r="ATJ412" s="290"/>
      <c r="ATK412" s="290"/>
      <c r="ATL412" s="290"/>
      <c r="ATM412" s="290"/>
      <c r="ATN412" s="290"/>
      <c r="ATO412" s="290"/>
      <c r="ATP412" s="290"/>
      <c r="ATQ412" s="290"/>
      <c r="ATR412" s="290"/>
      <c r="ATS412" s="290"/>
      <c r="ATT412" s="290"/>
      <c r="ATU412" s="290"/>
      <c r="ATV412" s="290"/>
      <c r="ATW412" s="290"/>
      <c r="ATX412" s="290"/>
      <c r="ATY412" s="290"/>
      <c r="ATZ412" s="290"/>
      <c r="AUA412" s="290"/>
      <c r="AUB412" s="290"/>
      <c r="AUC412" s="290"/>
      <c r="AUD412" s="290"/>
      <c r="AUE412" s="290"/>
      <c r="AUF412" s="290"/>
      <c r="AUG412" s="290"/>
      <c r="AUH412" s="290"/>
      <c r="AUI412" s="290"/>
      <c r="AUJ412" s="290"/>
      <c r="AUK412" s="290"/>
      <c r="AUL412" s="290"/>
      <c r="AUM412" s="290"/>
      <c r="AUN412" s="290"/>
      <c r="AUO412" s="290"/>
      <c r="AUP412" s="290"/>
      <c r="AUQ412" s="290"/>
      <c r="AUR412" s="290"/>
      <c r="AUS412" s="290"/>
      <c r="AUT412" s="290"/>
      <c r="AUU412" s="290"/>
      <c r="AUV412" s="290"/>
      <c r="AUW412" s="290"/>
      <c r="AUX412" s="290"/>
      <c r="AUY412" s="290"/>
      <c r="AUZ412" s="290"/>
      <c r="AVA412" s="290"/>
      <c r="AVB412" s="290"/>
      <c r="AVC412" s="290"/>
      <c r="AVD412" s="290"/>
      <c r="AVE412" s="290"/>
      <c r="AVF412" s="290"/>
      <c r="AVG412" s="290"/>
      <c r="AVH412" s="290"/>
      <c r="AVI412" s="290"/>
      <c r="AVJ412" s="290"/>
      <c r="AVK412" s="290"/>
      <c r="AVL412" s="290"/>
      <c r="AVM412" s="290"/>
      <c r="AVN412" s="290"/>
      <c r="AVO412" s="290"/>
      <c r="AVP412" s="290"/>
      <c r="AVQ412" s="290"/>
      <c r="AVR412" s="290"/>
      <c r="AVS412" s="290"/>
      <c r="AVT412" s="290"/>
      <c r="AVU412" s="290"/>
      <c r="AVV412" s="290"/>
      <c r="AVW412" s="290"/>
      <c r="AVX412" s="290"/>
      <c r="AVY412" s="290"/>
      <c r="AVZ412" s="290"/>
      <c r="AWA412" s="290"/>
      <c r="AWB412" s="290"/>
      <c r="AWC412" s="290"/>
      <c r="AWD412" s="290"/>
      <c r="AWE412" s="290"/>
      <c r="AWF412" s="290"/>
      <c r="AWG412" s="290"/>
      <c r="AWH412" s="290"/>
      <c r="AWI412" s="290"/>
      <c r="AWJ412" s="290"/>
      <c r="AWK412" s="290"/>
      <c r="AWL412" s="290"/>
      <c r="AWM412" s="290"/>
      <c r="AWN412" s="290"/>
      <c r="AWO412" s="290"/>
      <c r="AWP412" s="290"/>
      <c r="AWQ412" s="290"/>
      <c r="AWR412" s="290"/>
      <c r="AWS412" s="290"/>
      <c r="AWT412" s="290"/>
      <c r="AWU412" s="290"/>
      <c r="AWV412" s="290"/>
      <c r="AWW412" s="290"/>
      <c r="AWX412" s="290"/>
      <c r="AWY412" s="290"/>
      <c r="AWZ412" s="290"/>
      <c r="AXA412" s="290"/>
      <c r="AXB412" s="290"/>
      <c r="AXC412" s="290"/>
      <c r="AXD412" s="290"/>
      <c r="AXE412" s="290"/>
      <c r="AXF412" s="290"/>
      <c r="AXG412" s="290"/>
      <c r="AXH412" s="290"/>
      <c r="AXI412" s="290"/>
      <c r="AXJ412" s="290"/>
      <c r="AXK412" s="290"/>
      <c r="AXL412" s="290"/>
      <c r="AXM412" s="290"/>
      <c r="AXN412" s="290"/>
      <c r="AXO412" s="290"/>
      <c r="AXP412" s="290"/>
      <c r="AXQ412" s="290"/>
      <c r="AXR412" s="290"/>
      <c r="AXS412" s="290"/>
      <c r="AXT412" s="290"/>
      <c r="AXU412" s="290"/>
      <c r="AXV412" s="290"/>
      <c r="AXW412" s="290"/>
      <c r="AXX412" s="290"/>
      <c r="AXY412" s="290"/>
      <c r="AXZ412" s="290"/>
      <c r="AYA412" s="290"/>
      <c r="AYB412" s="290"/>
      <c r="AYC412" s="290"/>
      <c r="AYD412" s="290"/>
    </row>
    <row r="413" spans="1:1330" x14ac:dyDescent="0.35">
      <c r="A413" s="287"/>
      <c r="B413" s="287"/>
      <c r="C413" s="287"/>
      <c r="D413" s="388" t="e">
        <f>MIN(AG413:AG424)</f>
        <v>#N/A</v>
      </c>
      <c r="E413" s="293">
        <f>L411</f>
        <v>10</v>
      </c>
      <c r="F413" s="389" t="str">
        <f>E413&amp;","&amp;I413</f>
        <v>10,Jan</v>
      </c>
      <c r="G413" s="287"/>
      <c r="H413" s="287"/>
      <c r="I413" s="347" t="s">
        <v>58</v>
      </c>
      <c r="J413" s="348">
        <v>17</v>
      </c>
      <c r="K413" s="348">
        <f>23.45*SIN(RADIANS(284+J413)*(360/365))</f>
        <v>-20.916962574476418</v>
      </c>
      <c r="L413" s="349" t="e">
        <f>DEGREES(ACOS(-TAN(RADIANS(K413))*TAN(RADIANS(Φ))))</f>
        <v>#VALUE!</v>
      </c>
      <c r="M413" s="349" t="e">
        <f>'Tilt Calculations'!N$19</f>
        <v>#VALUE!</v>
      </c>
      <c r="N413" s="349">
        <f>'Tilt Calculations'!J$19</f>
        <v>0</v>
      </c>
      <c r="O413" s="349">
        <f>'Tilt Calculations'!I$19</f>
        <v>0</v>
      </c>
      <c r="P413" s="349" t="e">
        <f>COS(RADIANS(βmax))+TAN(RADIANS(Φ))*COS(RADIANS(L411))*SIN(RADIANS(βmax))</f>
        <v>#N/A</v>
      </c>
      <c r="Q413" s="349" t="e">
        <f>COS(RADIANS(L413))*COS(RADIANS(βmax))+TAN(RADIANS(K413))*SIN(RADIANS(βmax))*COS(RADIANS(L411))</f>
        <v>#VALUE!</v>
      </c>
      <c r="R413" s="349" t="e">
        <f>SIN(RADIANS(βmax))*SIN(RADIANS(L411))/COS(RADIANS(Φ))</f>
        <v>#N/A</v>
      </c>
      <c r="S413" s="349" t="e">
        <f t="shared" ref="S413:S424" si="3956">MIN(L413,DEGREES(ACOS((P413*Q413-R413*SQRT(P413^2-Q413^2+R413^2))/(P413^2+R413^2))))</f>
        <v>#N/A</v>
      </c>
      <c r="T413" s="349" t="e">
        <f t="shared" ref="T413:T424" si="3957">IF(P413&gt;=Q413, S413, IF(P413&gt;0,IF(Q413&gt;0,S413, -S413)))</f>
        <v>#N/A</v>
      </c>
      <c r="U413" s="349" t="e">
        <f t="shared" ref="U413:U424" si="3958">MIN(L413,DEGREES(ACOS((P413*Q413+R413*SQRT(P413^2-Q413^2+R413^2))/(P413^2+R413^2))))</f>
        <v>#N/A</v>
      </c>
      <c r="V413" s="349" t="e">
        <f t="shared" ref="V413:V424" si="3959">IF(P413&gt;=Q413, -U413, IF(P413&gt;0,IF(Q413&gt;0,-U413, U413)))</f>
        <v>#N/A</v>
      </c>
      <c r="W413" s="349" t="e">
        <f t="shared" ref="W413:W424" si="3960">0.409+0.5016*SIN(RADIANS(L413-60))</f>
        <v>#VALUE!</v>
      </c>
      <c r="X413" s="349" t="e">
        <f t="shared" ref="X413:X424" si="3961">0.6609-0.4767*SIN(RADIANS(L413-60))</f>
        <v>#VALUE!</v>
      </c>
      <c r="Y413" s="349" t="e">
        <f t="shared" ref="Y413:Y424" si="3962">SIN(RADIANS(L413))-(PI()*L413/180)*COS(RADIANS(L413))</f>
        <v>#VALUE!</v>
      </c>
      <c r="Z413" s="349" t="e">
        <f t="shared" ref="Z413:Z424" si="3963">W413-M413</f>
        <v>#VALUE!</v>
      </c>
      <c r="AA413" s="350" t="e">
        <f>(1/(2*Y413))*(((X413*P413/2-Z413*Q413)*(T413-V413)*PI()/180)+((Z413*P413-X413*Q413)*(SIN(RADIANS(T413))-SIN(RADIANS(V413))))-(Z413*R413*(COS(RADIANS(T413))-COS(RADIANS(V413))))+((X413*P413/2)*(SIN(RADIANS(T413))*COS(RADIANS(T413))-SIN(RADIANS(V413))*COS(RADIANS(V413))))+((X413*R413/2)*(SIN(RADIANS(T413))^2-SIN(RADIANS(V413))^2)))</f>
        <v>#VALUE!</v>
      </c>
      <c r="AB413" s="350" t="e">
        <f>(1/(2*Y413))*(((X413*P413/2-Z413*Q413)*(T413+L413)*PI()/180)+((Z413*P413-X413*Q413)*(SIN(RADIANS(T413))-SIN(RADIANS(-L413))))-(Z413*R413*(COS(RADIANS(T413))-COS(RADIANS(-L413))))+((X413*P413/2)*(SIN(RADIANS(T413))*COS(RADIANS(T413))-SIN(RADIANS(-L413))*COS(RADIANS(-L413))))+((X413*R413/2)*(SIN(RADIANS(T413))^2-SIN(RADIANS(-L413))^2)))</f>
        <v>#VALUE!</v>
      </c>
      <c r="AC413" s="350" t="e">
        <f>(1/(2*Y413))*(((X413*P413/2-Z413*Q413)*(L413-V413)*PI()/180)+((Z413*P413-X413*Q413)*(SIN(RADIANS(L413))-SIN(RADIANS(V413))))-(Z413*R413*(COS(RADIANS(L413))-COS(RADIANS(V413))))+((X413*P413/2)*(SIN(RADIANS(L413))*COS(RADIANS(L413))-SIN(RADIANS(V413))*COS(RADIANS(V413))))+((X413*R413/2)*(SIN(RADIANS(L413))^2-SIN(RADIANS(V413))^2)))</f>
        <v>#VALUE!</v>
      </c>
      <c r="AD413" s="349" t="e">
        <f t="shared" ref="AD413:AD424" si="3964">IF(T413&gt;=V413,MAX(0,AA413),IF(T413&lt;V413,MAX(0,(AB413+AC413)),0))</f>
        <v>#N/A</v>
      </c>
      <c r="AE413" s="349" t="e">
        <f t="shared" ref="AE413:AE424" si="3965">AD413+M413*((1+COS(RADIANS(βmax)))/2)+N413*((1-COS(RADIANS(βmax)))/2)</f>
        <v>#N/A</v>
      </c>
      <c r="AF413" s="390" t="e">
        <f t="shared" ref="AF413:AF424" si="3966">O413*AE413</f>
        <v>#N/A</v>
      </c>
      <c r="AG413" s="352" t="e">
        <f>AF413*31</f>
        <v>#N/A</v>
      </c>
      <c r="AH413" s="287"/>
      <c r="AI413" s="287"/>
      <c r="AJ413" s="287"/>
      <c r="AK413" s="287"/>
      <c r="AL413" s="287"/>
      <c r="AM413" s="287"/>
      <c r="AN413" s="287"/>
      <c r="AO413" s="287"/>
      <c r="AP413" s="287"/>
      <c r="AQ413" s="287"/>
      <c r="AR413" s="287"/>
      <c r="AS413" s="287"/>
      <c r="AT413" s="287"/>
      <c r="AU413" s="287"/>
      <c r="AV413" s="287"/>
      <c r="AW413" s="287"/>
      <c r="AX413" s="287"/>
      <c r="AY413" s="287"/>
      <c r="AZ413" s="287"/>
      <c r="BA413" s="287"/>
      <c r="BB413" s="287"/>
      <c r="BC413" s="287"/>
      <c r="BD413" s="287"/>
      <c r="BE413" s="287"/>
      <c r="BF413" s="287"/>
      <c r="BG413" s="287"/>
      <c r="BH413" s="287"/>
      <c r="BI413" s="287"/>
      <c r="BJ413" s="287"/>
      <c r="BK413" s="287"/>
      <c r="BL413" s="287"/>
      <c r="BM413" s="287"/>
      <c r="BN413" s="287"/>
      <c r="BO413" s="287"/>
      <c r="BP413" s="287"/>
      <c r="BQ413" s="287"/>
      <c r="BR413" s="287"/>
      <c r="BS413" s="287"/>
      <c r="BT413" s="287"/>
      <c r="BU413" s="287"/>
      <c r="BV413" s="287"/>
      <c r="BW413" s="287"/>
      <c r="BX413" s="287"/>
      <c r="BY413" s="287"/>
      <c r="BZ413" s="287"/>
      <c r="CA413" s="287"/>
      <c r="CB413" s="287"/>
      <c r="CC413" s="287"/>
      <c r="CD413" s="287"/>
      <c r="CE413" s="287"/>
      <c r="CF413" s="287"/>
      <c r="CG413" s="287"/>
      <c r="CH413" s="287"/>
      <c r="CI413" s="287"/>
      <c r="CJ413" s="287"/>
      <c r="CK413" s="287"/>
      <c r="CL413" s="287"/>
      <c r="CM413" s="287"/>
      <c r="CN413" s="287"/>
      <c r="CO413" s="287"/>
      <c r="CP413" s="287"/>
      <c r="CQ413" s="287"/>
      <c r="CR413" s="287"/>
      <c r="CS413" s="287"/>
      <c r="CT413" s="287"/>
      <c r="CU413" s="287"/>
      <c r="CV413" s="287"/>
      <c r="CW413" s="287"/>
      <c r="CX413" s="287"/>
      <c r="CY413" s="287"/>
      <c r="CZ413" s="287"/>
      <c r="DA413" s="287"/>
      <c r="DB413" s="287"/>
      <c r="DC413" s="287"/>
      <c r="DD413" s="287"/>
      <c r="DE413" s="287"/>
      <c r="DF413" s="287"/>
      <c r="DG413" s="287"/>
      <c r="DH413" s="287"/>
      <c r="DI413" s="287"/>
      <c r="DJ413" s="287"/>
      <c r="DK413" s="287"/>
      <c r="DL413" s="287"/>
      <c r="DM413" s="287"/>
      <c r="DN413" s="287"/>
      <c r="DO413" s="287"/>
      <c r="DP413" s="287"/>
      <c r="DQ413" s="287"/>
      <c r="DR413" s="287"/>
      <c r="DS413" s="287"/>
      <c r="DT413" s="287"/>
      <c r="DU413" s="287"/>
      <c r="DV413" s="287"/>
      <c r="DW413" s="287"/>
      <c r="DX413" s="287"/>
      <c r="DY413" s="287"/>
      <c r="DZ413" s="287"/>
      <c r="EA413" s="287"/>
      <c r="EB413" s="287"/>
      <c r="EC413" s="287"/>
      <c r="ED413" s="287"/>
      <c r="EE413" s="287"/>
      <c r="EF413" s="287"/>
      <c r="EG413" s="287"/>
      <c r="EH413" s="287"/>
      <c r="EI413" s="287"/>
      <c r="EJ413" s="287"/>
      <c r="EK413" s="287"/>
      <c r="EL413" s="287"/>
      <c r="EM413" s="287"/>
      <c r="EN413" s="287"/>
      <c r="EO413" s="287"/>
      <c r="EP413" s="287"/>
      <c r="EQ413" s="287"/>
      <c r="ER413" s="287"/>
      <c r="ES413" s="287"/>
      <c r="ET413" s="287"/>
      <c r="EU413" s="287"/>
      <c r="EV413" s="287"/>
      <c r="EW413" s="287"/>
      <c r="EX413" s="287"/>
      <c r="EY413" s="287"/>
      <c r="EZ413" s="287"/>
      <c r="FA413" s="287"/>
      <c r="FB413" s="287"/>
      <c r="FC413" s="287"/>
      <c r="FD413" s="287"/>
      <c r="FE413" s="287"/>
      <c r="FF413" s="287"/>
      <c r="FG413" s="287"/>
      <c r="FH413" s="287"/>
      <c r="FI413" s="287"/>
      <c r="FJ413" s="287"/>
      <c r="FK413" s="287"/>
      <c r="FL413" s="287"/>
      <c r="FM413" s="287"/>
      <c r="FN413" s="287"/>
      <c r="FO413" s="287"/>
      <c r="FP413" s="287"/>
      <c r="FQ413" s="287"/>
      <c r="FR413" s="287"/>
      <c r="FS413" s="287"/>
      <c r="FT413" s="287"/>
      <c r="FU413" s="287"/>
      <c r="FV413" s="287"/>
      <c r="FW413" s="287"/>
      <c r="FX413" s="287"/>
      <c r="FY413" s="287"/>
      <c r="FZ413" s="287"/>
      <c r="GA413" s="287"/>
      <c r="GB413" s="287"/>
      <c r="GC413" s="287"/>
      <c r="GD413" s="287"/>
      <c r="GE413" s="287"/>
      <c r="GF413" s="287"/>
      <c r="GG413" s="287"/>
      <c r="GH413" s="287"/>
      <c r="GI413" s="287"/>
      <c r="GJ413" s="287"/>
      <c r="GK413" s="287"/>
      <c r="GL413" s="287"/>
      <c r="GM413" s="287"/>
      <c r="GN413" s="287"/>
      <c r="GO413" s="287"/>
      <c r="GP413" s="287"/>
      <c r="GQ413" s="287"/>
      <c r="GR413" s="287"/>
      <c r="GS413" s="287"/>
      <c r="GT413" s="287"/>
      <c r="GU413" s="287"/>
      <c r="GV413" s="287"/>
      <c r="GW413" s="287"/>
      <c r="GX413" s="287"/>
      <c r="GY413" s="287"/>
      <c r="GZ413" s="287"/>
      <c r="HA413" s="287"/>
      <c r="HB413" s="287"/>
      <c r="HC413" s="287"/>
      <c r="HD413" s="287"/>
      <c r="HE413" s="287"/>
      <c r="HF413" s="287"/>
      <c r="HG413" s="287"/>
      <c r="HH413" s="287"/>
      <c r="HI413" s="287"/>
      <c r="HJ413" s="287"/>
      <c r="HK413" s="287"/>
      <c r="HL413" s="287"/>
      <c r="HM413" s="287"/>
      <c r="HN413" s="287"/>
      <c r="HO413" s="287"/>
      <c r="HP413" s="287"/>
      <c r="HQ413" s="287"/>
      <c r="HR413" s="287"/>
      <c r="HS413" s="287"/>
      <c r="HT413" s="287"/>
      <c r="HU413" s="287"/>
      <c r="HV413" s="287"/>
      <c r="HW413" s="287"/>
      <c r="HX413" s="287"/>
      <c r="HY413" s="287"/>
      <c r="HZ413" s="287"/>
      <c r="IA413" s="287"/>
      <c r="IB413" s="287"/>
      <c r="IC413" s="287"/>
      <c r="ID413" s="287"/>
      <c r="IE413" s="287"/>
      <c r="IF413" s="287"/>
      <c r="IG413" s="287"/>
      <c r="IH413" s="287"/>
      <c r="II413" s="287"/>
      <c r="IJ413" s="287"/>
      <c r="IK413" s="287"/>
      <c r="IL413" s="287"/>
      <c r="IM413" s="287"/>
      <c r="IN413" s="287"/>
      <c r="IO413" s="287"/>
      <c r="IP413" s="287"/>
      <c r="IQ413" s="287"/>
      <c r="IR413" s="287"/>
      <c r="IS413" s="287"/>
      <c r="IT413" s="287"/>
      <c r="IU413" s="287"/>
      <c r="IV413" s="287"/>
      <c r="IW413" s="287"/>
      <c r="IX413" s="287"/>
      <c r="IY413" s="287"/>
      <c r="IZ413" s="287"/>
      <c r="JA413" s="287"/>
      <c r="JB413" s="287"/>
      <c r="JC413" s="287"/>
      <c r="JD413" s="287"/>
      <c r="JE413" s="287"/>
      <c r="JF413" s="287"/>
      <c r="JG413" s="287"/>
      <c r="JH413" s="287"/>
      <c r="JI413" s="287"/>
      <c r="JJ413" s="287"/>
      <c r="JK413" s="287"/>
      <c r="JL413" s="287"/>
      <c r="JM413" s="287"/>
      <c r="JN413" s="287"/>
      <c r="JO413" s="287"/>
      <c r="JP413" s="287"/>
      <c r="JQ413" s="287"/>
      <c r="JR413" s="287"/>
      <c r="JS413" s="287"/>
      <c r="JT413" s="287"/>
      <c r="JU413" s="287"/>
      <c r="JV413" s="287"/>
      <c r="JW413" s="287"/>
      <c r="JX413" s="287"/>
      <c r="JY413" s="287"/>
      <c r="JZ413" s="287"/>
      <c r="KA413" s="287"/>
      <c r="KB413" s="287"/>
      <c r="KC413" s="287"/>
      <c r="KD413" s="287"/>
      <c r="KE413" s="287"/>
      <c r="KF413" s="287"/>
      <c r="KG413" s="287"/>
      <c r="KH413" s="287"/>
      <c r="KI413" s="287"/>
      <c r="KJ413" s="287"/>
      <c r="KK413" s="287"/>
      <c r="KL413" s="287"/>
      <c r="KM413" s="287"/>
      <c r="KN413" s="287"/>
      <c r="KO413" s="287"/>
      <c r="KP413" s="287"/>
      <c r="KQ413" s="287"/>
      <c r="KR413" s="287"/>
      <c r="KS413" s="287"/>
      <c r="KT413" s="287"/>
      <c r="KU413" s="287"/>
      <c r="KV413" s="287"/>
      <c r="KW413" s="287"/>
      <c r="KX413" s="287"/>
      <c r="KY413" s="287"/>
      <c r="KZ413" s="287"/>
      <c r="LA413" s="287"/>
      <c r="LB413" s="287"/>
      <c r="LC413" s="287"/>
      <c r="LD413" s="287"/>
      <c r="LE413" s="287"/>
      <c r="LF413" s="287"/>
      <c r="LG413" s="287"/>
      <c r="LH413" s="287"/>
      <c r="LI413" s="287"/>
      <c r="LJ413" s="287"/>
      <c r="LK413" s="287"/>
      <c r="LL413" s="287"/>
      <c r="LM413" s="287"/>
      <c r="LN413" s="287"/>
      <c r="LO413" s="287"/>
      <c r="LP413" s="287"/>
      <c r="LQ413" s="287"/>
      <c r="LR413" s="287"/>
      <c r="LS413" s="287"/>
      <c r="LT413" s="287"/>
      <c r="LU413" s="287"/>
      <c r="LV413" s="287"/>
      <c r="LW413" s="287"/>
      <c r="LX413" s="287"/>
      <c r="LY413" s="287"/>
      <c r="LZ413" s="287"/>
      <c r="MA413" s="287"/>
      <c r="MB413" s="287"/>
      <c r="MC413" s="287"/>
      <c r="MD413" s="287"/>
      <c r="ME413" s="287"/>
      <c r="MF413" s="287"/>
      <c r="MG413" s="287"/>
      <c r="MH413" s="287"/>
      <c r="MI413" s="287"/>
      <c r="MJ413" s="287"/>
      <c r="MK413" s="287"/>
      <c r="ML413" s="287"/>
      <c r="MM413" s="287"/>
      <c r="MN413" s="287"/>
      <c r="MO413" s="287"/>
      <c r="MP413" s="287"/>
      <c r="MQ413" s="287"/>
      <c r="MR413" s="287"/>
      <c r="MS413" s="287"/>
      <c r="MT413" s="287"/>
      <c r="MU413" s="287"/>
      <c r="MV413" s="287"/>
      <c r="MW413" s="287"/>
      <c r="MX413" s="287"/>
      <c r="MY413" s="287"/>
      <c r="MZ413" s="287"/>
      <c r="NA413" s="287"/>
      <c r="NB413" s="287"/>
      <c r="NC413" s="287"/>
      <c r="ND413" s="287"/>
      <c r="NE413" s="287"/>
      <c r="NF413" s="287"/>
      <c r="NG413" s="287"/>
      <c r="NH413" s="287"/>
      <c r="NI413" s="287"/>
      <c r="NJ413" s="287"/>
      <c r="NK413" s="287"/>
      <c r="NL413" s="287"/>
      <c r="NM413" s="287"/>
      <c r="NN413" s="287"/>
      <c r="NO413" s="287"/>
      <c r="NP413" s="287"/>
      <c r="NQ413" s="287"/>
      <c r="NR413" s="287"/>
      <c r="NS413" s="287"/>
      <c r="NT413" s="287"/>
      <c r="NU413" s="287"/>
      <c r="NV413" s="287"/>
      <c r="NW413" s="287"/>
      <c r="NX413" s="287"/>
      <c r="NY413" s="287"/>
      <c r="NZ413" s="287"/>
      <c r="OA413" s="287"/>
      <c r="OB413" s="287"/>
      <c r="OC413" s="287"/>
      <c r="OD413" s="287"/>
      <c r="OE413" s="287"/>
      <c r="OF413" s="287"/>
      <c r="OG413" s="287"/>
      <c r="OH413" s="287"/>
      <c r="OI413" s="287"/>
      <c r="OJ413" s="287"/>
      <c r="OK413" s="287"/>
      <c r="OL413" s="287"/>
      <c r="OM413" s="287"/>
      <c r="ON413" s="287"/>
      <c r="OO413" s="287"/>
      <c r="OP413" s="287"/>
      <c r="OQ413" s="287"/>
      <c r="OR413" s="287"/>
      <c r="OS413" s="287"/>
      <c r="OT413" s="287"/>
      <c r="OU413" s="287"/>
      <c r="OV413" s="287"/>
      <c r="OW413" s="287"/>
      <c r="OX413" s="287"/>
      <c r="OY413" s="287"/>
      <c r="OZ413" s="287"/>
      <c r="PA413" s="287"/>
      <c r="PB413" s="287"/>
      <c r="PC413" s="287"/>
      <c r="PD413" s="287"/>
      <c r="PE413" s="287"/>
      <c r="PF413" s="287"/>
      <c r="PG413" s="287"/>
      <c r="PH413" s="287"/>
      <c r="PI413" s="287"/>
      <c r="PJ413" s="287"/>
      <c r="PK413" s="287"/>
      <c r="PL413" s="287"/>
      <c r="PM413" s="287"/>
      <c r="PN413" s="287"/>
      <c r="PO413" s="287"/>
      <c r="PP413" s="287"/>
      <c r="PQ413" s="287"/>
      <c r="PR413" s="287"/>
      <c r="PS413" s="287"/>
      <c r="PT413" s="287"/>
      <c r="PU413" s="287"/>
      <c r="PV413" s="287"/>
      <c r="PW413" s="287"/>
      <c r="PX413" s="287"/>
      <c r="PY413" s="287"/>
      <c r="PZ413" s="287"/>
      <c r="QA413" s="287"/>
      <c r="QB413" s="287"/>
      <c r="QC413" s="287"/>
      <c r="QD413" s="287"/>
      <c r="QE413" s="287"/>
      <c r="QF413" s="287"/>
      <c r="QG413" s="287"/>
      <c r="QH413" s="287"/>
      <c r="QI413" s="287"/>
      <c r="QJ413" s="287"/>
      <c r="QK413" s="287"/>
      <c r="QL413" s="287"/>
      <c r="QM413" s="287"/>
      <c r="QN413" s="287"/>
      <c r="QO413" s="287"/>
      <c r="QP413" s="287"/>
      <c r="QQ413" s="287"/>
      <c r="QR413" s="287"/>
      <c r="QS413" s="287"/>
      <c r="QT413" s="287"/>
      <c r="QU413" s="287"/>
      <c r="QV413" s="287"/>
      <c r="QW413" s="287"/>
      <c r="QX413" s="287"/>
      <c r="QY413" s="287"/>
      <c r="QZ413" s="287"/>
      <c r="RA413" s="287"/>
      <c r="RB413" s="287"/>
      <c r="RC413" s="287"/>
      <c r="RD413" s="287"/>
      <c r="RE413" s="287"/>
      <c r="RF413" s="287"/>
      <c r="RG413" s="287"/>
      <c r="RH413" s="287"/>
      <c r="RI413" s="287"/>
      <c r="RJ413" s="287"/>
      <c r="RK413" s="287"/>
      <c r="RL413" s="287"/>
      <c r="RM413" s="287"/>
      <c r="RN413" s="287"/>
      <c r="RO413" s="287"/>
      <c r="RP413" s="287"/>
      <c r="RQ413" s="287"/>
      <c r="RR413" s="287"/>
      <c r="RS413" s="287"/>
      <c r="RT413" s="287"/>
      <c r="RU413" s="287"/>
      <c r="RV413" s="287"/>
      <c r="RW413" s="287"/>
      <c r="RX413" s="287"/>
      <c r="RY413" s="287"/>
      <c r="RZ413" s="287"/>
      <c r="SA413" s="287"/>
      <c r="SB413" s="287"/>
      <c r="SC413" s="287"/>
      <c r="SD413" s="287"/>
      <c r="SE413" s="287"/>
      <c r="SF413" s="287"/>
      <c r="SG413" s="287"/>
      <c r="SH413" s="287"/>
      <c r="SI413" s="287"/>
      <c r="SJ413" s="287"/>
      <c r="SK413" s="287"/>
      <c r="SL413" s="287"/>
      <c r="SM413" s="287"/>
      <c r="SN413" s="287"/>
      <c r="SO413" s="287"/>
      <c r="SP413" s="287"/>
      <c r="SQ413" s="287"/>
      <c r="SR413" s="287"/>
      <c r="SS413" s="287"/>
      <c r="ST413" s="287"/>
      <c r="SU413" s="287"/>
      <c r="SV413" s="287"/>
      <c r="SW413" s="287"/>
      <c r="SX413" s="287"/>
      <c r="SY413" s="287"/>
      <c r="SZ413" s="287"/>
      <c r="TA413" s="287"/>
      <c r="TB413" s="287"/>
      <c r="TC413" s="287"/>
      <c r="TD413" s="287"/>
      <c r="TE413" s="287"/>
      <c r="TF413" s="287"/>
      <c r="TG413" s="287"/>
      <c r="TH413" s="287"/>
      <c r="TI413" s="287"/>
      <c r="TJ413" s="287"/>
      <c r="TK413" s="287"/>
      <c r="TL413" s="287"/>
      <c r="TM413" s="287"/>
      <c r="TN413" s="287"/>
      <c r="TO413" s="287"/>
      <c r="TP413" s="287"/>
      <c r="TQ413" s="287"/>
      <c r="TR413" s="287"/>
      <c r="TS413" s="287"/>
      <c r="TT413" s="287"/>
      <c r="TU413" s="287"/>
      <c r="TV413" s="287"/>
      <c r="TW413" s="287"/>
      <c r="TX413" s="287"/>
      <c r="TY413" s="287"/>
      <c r="TZ413" s="287"/>
      <c r="UA413" s="287"/>
      <c r="UB413" s="287"/>
      <c r="UC413" s="287"/>
      <c r="UD413" s="287"/>
      <c r="UE413" s="287"/>
      <c r="UF413" s="287"/>
      <c r="UG413" s="287"/>
      <c r="UH413" s="287"/>
      <c r="UI413" s="287"/>
      <c r="UJ413" s="287"/>
      <c r="UK413" s="287"/>
      <c r="UL413" s="287"/>
      <c r="UM413" s="287"/>
      <c r="UN413" s="287"/>
      <c r="UO413" s="287"/>
      <c r="UP413" s="287"/>
      <c r="UQ413" s="287"/>
      <c r="UR413" s="287"/>
      <c r="US413" s="287"/>
      <c r="UT413" s="287"/>
      <c r="UU413" s="287"/>
      <c r="UV413" s="287"/>
      <c r="UW413" s="287"/>
      <c r="UX413" s="287"/>
      <c r="UY413" s="287"/>
      <c r="UZ413" s="287"/>
      <c r="VA413" s="287"/>
      <c r="VB413" s="287"/>
      <c r="VC413" s="287"/>
      <c r="VD413" s="287"/>
      <c r="VE413" s="287"/>
      <c r="VF413" s="287"/>
      <c r="VG413" s="287"/>
      <c r="VH413" s="287"/>
      <c r="VI413" s="287"/>
      <c r="VJ413" s="287"/>
      <c r="VK413" s="287"/>
      <c r="VL413" s="287"/>
      <c r="VM413" s="287"/>
      <c r="VN413" s="287"/>
      <c r="VO413" s="287"/>
      <c r="VP413" s="287"/>
      <c r="VQ413" s="287"/>
      <c r="VR413" s="287"/>
      <c r="VS413" s="287"/>
      <c r="VT413" s="287"/>
      <c r="VU413" s="287"/>
      <c r="VV413" s="287"/>
      <c r="VW413" s="287"/>
      <c r="VX413" s="287"/>
      <c r="VY413" s="287"/>
      <c r="VZ413" s="287"/>
      <c r="WA413" s="287"/>
      <c r="WB413" s="287"/>
      <c r="WC413" s="287"/>
      <c r="WD413" s="287"/>
      <c r="WE413" s="287"/>
      <c r="WF413" s="287"/>
      <c r="WG413" s="287"/>
      <c r="WH413" s="287"/>
      <c r="WI413" s="287"/>
      <c r="WJ413" s="287"/>
      <c r="WK413" s="287"/>
      <c r="WL413" s="287"/>
      <c r="WM413" s="287"/>
      <c r="WN413" s="287"/>
      <c r="WO413" s="287"/>
      <c r="WP413" s="287"/>
      <c r="WQ413" s="287"/>
      <c r="WR413" s="287"/>
      <c r="WS413" s="287"/>
      <c r="WT413" s="287"/>
      <c r="WU413" s="287"/>
      <c r="WV413" s="287"/>
      <c r="WW413" s="287"/>
      <c r="WX413" s="287"/>
      <c r="WY413" s="287"/>
      <c r="WZ413" s="287"/>
      <c r="XA413" s="287"/>
      <c r="XB413" s="287"/>
      <c r="XC413" s="287"/>
      <c r="XD413" s="287"/>
      <c r="XE413" s="287"/>
      <c r="XF413" s="287"/>
      <c r="XG413" s="287"/>
      <c r="XH413" s="287"/>
      <c r="XI413" s="287"/>
      <c r="XJ413" s="287"/>
      <c r="XK413" s="287"/>
      <c r="XL413" s="287"/>
      <c r="XM413" s="287"/>
      <c r="XN413" s="287"/>
      <c r="XO413" s="287"/>
      <c r="XP413" s="287"/>
      <c r="XQ413" s="287"/>
      <c r="XR413" s="287"/>
      <c r="XS413" s="287"/>
      <c r="XT413" s="287"/>
      <c r="XU413" s="287"/>
      <c r="XV413" s="287"/>
      <c r="XW413" s="287"/>
      <c r="XX413" s="287"/>
      <c r="XY413" s="287"/>
      <c r="XZ413" s="287"/>
      <c r="YA413" s="287"/>
      <c r="YB413" s="287"/>
      <c r="YC413" s="287"/>
      <c r="YD413" s="287"/>
      <c r="YE413" s="287"/>
      <c r="YF413" s="287"/>
      <c r="YG413" s="287"/>
      <c r="YH413" s="287"/>
      <c r="YI413" s="287"/>
      <c r="YJ413" s="287"/>
      <c r="YK413" s="287"/>
      <c r="YL413" s="287"/>
      <c r="YM413" s="287"/>
      <c r="YN413" s="287"/>
      <c r="YO413" s="287"/>
      <c r="YP413" s="287"/>
      <c r="YQ413" s="287"/>
      <c r="YR413" s="287"/>
      <c r="YS413" s="287"/>
      <c r="YT413" s="287"/>
      <c r="YU413" s="287"/>
      <c r="YV413" s="287"/>
      <c r="YW413" s="287"/>
      <c r="YX413" s="287"/>
      <c r="YY413" s="287"/>
      <c r="YZ413" s="287"/>
      <c r="ZA413" s="287"/>
      <c r="ZB413" s="287"/>
      <c r="ZC413" s="287"/>
      <c r="ZD413" s="287"/>
      <c r="ZE413" s="287"/>
      <c r="ZF413" s="287"/>
      <c r="ZG413" s="287"/>
      <c r="ZH413" s="287"/>
      <c r="ZI413" s="287"/>
      <c r="ZJ413" s="287"/>
      <c r="ZK413" s="287"/>
      <c r="ZL413" s="287"/>
      <c r="ZM413" s="287"/>
      <c r="ZN413" s="287"/>
      <c r="ZO413" s="287"/>
      <c r="ZP413" s="287"/>
      <c r="ZQ413" s="287"/>
      <c r="ZR413" s="287"/>
      <c r="ZS413" s="287"/>
      <c r="ZT413" s="287"/>
      <c r="ZU413" s="287"/>
      <c r="ZV413" s="287"/>
      <c r="ZW413" s="287"/>
      <c r="ZX413" s="287"/>
      <c r="ZY413" s="287"/>
      <c r="ZZ413" s="287"/>
      <c r="AAA413" s="287"/>
      <c r="AAB413" s="287"/>
      <c r="AAC413" s="287"/>
      <c r="AAD413" s="287"/>
      <c r="AAE413" s="287"/>
      <c r="AAF413" s="287"/>
      <c r="AAG413" s="287"/>
      <c r="AAH413" s="287"/>
      <c r="AAI413" s="287"/>
      <c r="AAJ413" s="287"/>
      <c r="AAK413" s="287"/>
      <c r="AAL413" s="287"/>
      <c r="AAM413" s="287"/>
      <c r="AAN413" s="287"/>
      <c r="AAO413" s="287"/>
      <c r="AAP413" s="287"/>
      <c r="AAQ413" s="287"/>
      <c r="AAR413" s="287"/>
      <c r="AAS413" s="287"/>
      <c r="AAT413" s="287"/>
      <c r="AAU413" s="287"/>
      <c r="AAV413" s="287"/>
      <c r="AAW413" s="287"/>
      <c r="AAX413" s="287"/>
      <c r="AAY413" s="287"/>
      <c r="AAZ413" s="287"/>
      <c r="ABA413" s="287"/>
      <c r="ABB413" s="287"/>
      <c r="ABC413" s="287"/>
      <c r="ABD413" s="287"/>
      <c r="ABE413" s="287"/>
      <c r="ABF413" s="287"/>
      <c r="ABG413" s="287"/>
      <c r="ABH413" s="287"/>
      <c r="ABI413" s="287"/>
      <c r="ABJ413" s="287"/>
      <c r="ABK413" s="287"/>
      <c r="ABL413" s="287"/>
      <c r="ABM413" s="287"/>
      <c r="ABN413" s="287"/>
      <c r="ABO413" s="287"/>
      <c r="ABP413" s="287"/>
      <c r="ABQ413" s="287"/>
      <c r="ABR413" s="287"/>
      <c r="ABS413" s="287"/>
      <c r="ABT413" s="287"/>
      <c r="ABU413" s="287"/>
      <c r="ABV413" s="287"/>
      <c r="ABW413" s="287"/>
      <c r="ABX413" s="287"/>
      <c r="ABY413" s="287"/>
      <c r="ABZ413" s="287"/>
      <c r="ACA413" s="287"/>
      <c r="ACB413" s="287"/>
      <c r="ACC413" s="287"/>
      <c r="ACD413" s="287"/>
      <c r="ACE413" s="287"/>
      <c r="ACF413" s="287"/>
      <c r="ACG413" s="287"/>
      <c r="ACH413" s="287"/>
      <c r="ACI413" s="287"/>
      <c r="ACJ413" s="287"/>
      <c r="ACK413" s="287"/>
      <c r="ACL413" s="287"/>
      <c r="ACM413" s="287"/>
      <c r="ACN413" s="287"/>
      <c r="ACO413" s="287"/>
      <c r="ACP413" s="287"/>
      <c r="ACQ413" s="287"/>
      <c r="ACR413" s="287"/>
      <c r="ACS413" s="287"/>
      <c r="ACT413" s="287"/>
      <c r="ACU413" s="287"/>
      <c r="ACV413" s="287"/>
      <c r="ACW413" s="287"/>
      <c r="ACX413" s="287"/>
      <c r="ACY413" s="287"/>
      <c r="ACZ413" s="287"/>
      <c r="ADA413" s="287"/>
      <c r="ADB413" s="287"/>
      <c r="ADC413" s="287"/>
      <c r="ADD413" s="287"/>
      <c r="ADE413" s="287"/>
      <c r="ADF413" s="287"/>
      <c r="ADG413" s="287"/>
      <c r="ADH413" s="287"/>
      <c r="ADI413" s="287"/>
      <c r="ADJ413" s="287"/>
      <c r="ADK413" s="287"/>
      <c r="ADL413" s="287"/>
      <c r="ADM413" s="287"/>
      <c r="ADN413" s="287"/>
      <c r="ADO413" s="287"/>
      <c r="ADP413" s="287"/>
      <c r="ADQ413" s="287"/>
      <c r="ADR413" s="287"/>
      <c r="ADS413" s="287"/>
      <c r="ADT413" s="287"/>
      <c r="ADU413" s="287"/>
      <c r="ADV413" s="287"/>
      <c r="ADW413" s="287"/>
      <c r="ADX413" s="287"/>
      <c r="ADY413" s="287"/>
      <c r="ADZ413" s="287"/>
      <c r="AEA413" s="287"/>
      <c r="AEB413" s="287"/>
      <c r="AEC413" s="287"/>
      <c r="AED413" s="287"/>
      <c r="AEE413" s="287"/>
      <c r="AEF413" s="290"/>
      <c r="AEG413" s="290"/>
      <c r="AEH413" s="290"/>
      <c r="AEI413" s="290"/>
      <c r="AEJ413" s="290"/>
      <c r="AEK413" s="290"/>
      <c r="AEL413" s="290"/>
      <c r="AEM413" s="290"/>
      <c r="AEN413" s="290"/>
      <c r="AEO413" s="290"/>
      <c r="AEP413" s="290"/>
      <c r="AEQ413" s="290"/>
      <c r="AER413" s="290"/>
      <c r="AES413" s="290"/>
      <c r="AET413" s="290"/>
      <c r="AEU413" s="290"/>
      <c r="AEV413" s="290"/>
      <c r="AEW413" s="290"/>
      <c r="AEX413" s="290"/>
      <c r="AEY413" s="290"/>
      <c r="AEZ413" s="290"/>
      <c r="AFA413" s="290"/>
      <c r="AFB413" s="290"/>
      <c r="AFC413" s="290"/>
      <c r="AFD413" s="290"/>
      <c r="AFE413" s="290"/>
      <c r="AFF413" s="290"/>
      <c r="AFG413" s="290"/>
      <c r="AFH413" s="290"/>
      <c r="AFI413" s="290"/>
      <c r="AFJ413" s="290"/>
      <c r="AFK413" s="290"/>
      <c r="AFL413" s="290"/>
      <c r="AFM413" s="290"/>
      <c r="AFN413" s="290"/>
      <c r="AFO413" s="290"/>
      <c r="AFP413" s="290"/>
      <c r="AFQ413" s="290"/>
      <c r="AFR413" s="290"/>
      <c r="AFS413" s="290"/>
      <c r="AFT413" s="290"/>
      <c r="AFU413" s="290"/>
      <c r="AFV413" s="290"/>
      <c r="AFW413" s="290"/>
      <c r="AFX413" s="290"/>
      <c r="AFY413" s="290"/>
      <c r="AFZ413" s="290"/>
      <c r="AGA413" s="290"/>
      <c r="AGB413" s="290"/>
      <c r="AGC413" s="290"/>
      <c r="AGD413" s="290"/>
      <c r="AGE413" s="290"/>
      <c r="AGF413" s="290"/>
      <c r="AGG413" s="290"/>
      <c r="AGH413" s="290"/>
      <c r="AGI413" s="290"/>
      <c r="AGJ413" s="290"/>
      <c r="AGK413" s="290"/>
      <c r="AGL413" s="290"/>
      <c r="AGM413" s="290"/>
      <c r="AGN413" s="290"/>
      <c r="AGO413" s="290"/>
      <c r="AGP413" s="290"/>
      <c r="AGQ413" s="290"/>
      <c r="AGR413" s="290"/>
      <c r="AGS413" s="290"/>
      <c r="AGT413" s="290"/>
      <c r="AGU413" s="290"/>
      <c r="AGV413" s="290"/>
      <c r="AGW413" s="290"/>
      <c r="AGX413" s="290"/>
      <c r="AGY413" s="290"/>
      <c r="AGZ413" s="290"/>
      <c r="AHA413" s="290"/>
      <c r="AHB413" s="290"/>
      <c r="AHC413" s="290"/>
      <c r="AHD413" s="290"/>
      <c r="AHE413" s="290"/>
      <c r="AHF413" s="290"/>
      <c r="AHG413" s="290"/>
      <c r="AHH413" s="290"/>
      <c r="AHI413" s="290"/>
      <c r="AHJ413" s="290"/>
      <c r="AHK413" s="290"/>
      <c r="AHL413" s="290"/>
      <c r="AHM413" s="290"/>
      <c r="AHN413" s="290"/>
      <c r="AHO413" s="290"/>
      <c r="AHP413" s="290"/>
      <c r="AHQ413" s="290"/>
      <c r="AHR413" s="290"/>
      <c r="AHS413" s="290"/>
      <c r="AHT413" s="290"/>
      <c r="AHU413" s="290"/>
      <c r="AHV413" s="290"/>
      <c r="AHW413" s="290"/>
      <c r="AHX413" s="290"/>
      <c r="AHY413" s="290"/>
      <c r="AHZ413" s="290"/>
      <c r="AIA413" s="290"/>
      <c r="AIB413" s="290"/>
      <c r="AIC413" s="290"/>
      <c r="AID413" s="290"/>
      <c r="AIE413" s="290"/>
      <c r="AIF413" s="290"/>
      <c r="AIG413" s="290"/>
      <c r="AIH413" s="290"/>
      <c r="AII413" s="290"/>
      <c r="AIJ413" s="290"/>
      <c r="AIK413" s="290"/>
      <c r="AIL413" s="290"/>
      <c r="AIM413" s="290"/>
      <c r="AIN413" s="290"/>
      <c r="AIO413" s="290"/>
      <c r="AIP413" s="290"/>
      <c r="AIQ413" s="290"/>
      <c r="AIR413" s="290"/>
      <c r="AIS413" s="290"/>
      <c r="AIT413" s="290"/>
      <c r="AIU413" s="290"/>
      <c r="AIV413" s="290"/>
      <c r="AIW413" s="290"/>
      <c r="AIX413" s="290"/>
      <c r="AIY413" s="290"/>
      <c r="AIZ413" s="290"/>
      <c r="AJA413" s="290"/>
      <c r="AJB413" s="290"/>
      <c r="AJC413" s="290"/>
      <c r="AJD413" s="290"/>
      <c r="AJE413" s="290"/>
      <c r="AJF413" s="290"/>
      <c r="AJG413" s="290"/>
      <c r="AJH413" s="290"/>
      <c r="AJI413" s="290"/>
      <c r="AJJ413" s="290"/>
      <c r="AJK413" s="290"/>
      <c r="AJL413" s="290"/>
      <c r="AJM413" s="290"/>
      <c r="AJN413" s="290"/>
      <c r="AJO413" s="290"/>
      <c r="AJP413" s="290"/>
      <c r="AJQ413" s="290"/>
      <c r="AJR413" s="290"/>
      <c r="AJS413" s="290"/>
      <c r="AJT413" s="290"/>
      <c r="AJU413" s="290"/>
      <c r="AJV413" s="290"/>
      <c r="AJW413" s="290"/>
      <c r="AJX413" s="290"/>
      <c r="AJY413" s="290"/>
      <c r="AJZ413" s="290"/>
      <c r="AKA413" s="290"/>
      <c r="AKB413" s="290"/>
      <c r="AKC413" s="290"/>
      <c r="AKD413" s="290"/>
      <c r="AKE413" s="290"/>
      <c r="AKF413" s="290"/>
      <c r="AKG413" s="290"/>
      <c r="AKH413" s="290"/>
      <c r="AKI413" s="290"/>
      <c r="AKJ413" s="290"/>
      <c r="AKK413" s="290"/>
      <c r="AKL413" s="290"/>
      <c r="AKM413" s="290"/>
      <c r="AKN413" s="290"/>
      <c r="AKO413" s="290"/>
      <c r="AKP413" s="290"/>
      <c r="AKQ413" s="290"/>
      <c r="AKR413" s="290"/>
      <c r="AKS413" s="290"/>
      <c r="AKT413" s="290"/>
      <c r="AKU413" s="290"/>
      <c r="AKV413" s="290"/>
      <c r="AKW413" s="290"/>
      <c r="AKX413" s="290"/>
      <c r="AKY413" s="290"/>
      <c r="AKZ413" s="290"/>
      <c r="ALA413" s="290"/>
      <c r="ALB413" s="290"/>
      <c r="ALC413" s="290"/>
      <c r="ALD413" s="290"/>
      <c r="ALE413" s="290"/>
      <c r="ALF413" s="290"/>
      <c r="ALG413" s="290"/>
      <c r="ALH413" s="290"/>
      <c r="ALI413" s="290"/>
      <c r="ALJ413" s="290"/>
      <c r="ALK413" s="290"/>
      <c r="ALL413" s="290"/>
      <c r="ALM413" s="290"/>
      <c r="ALN413" s="290"/>
      <c r="ALO413" s="290"/>
      <c r="ALP413" s="290"/>
      <c r="ALQ413" s="290"/>
      <c r="ALR413" s="290"/>
      <c r="ALS413" s="290"/>
      <c r="ALT413" s="290"/>
      <c r="ALU413" s="290"/>
      <c r="ALV413" s="290"/>
      <c r="ALW413" s="290"/>
      <c r="ALX413" s="290"/>
      <c r="ALY413" s="290"/>
      <c r="ALZ413" s="290"/>
      <c r="AMA413" s="290"/>
      <c r="AMB413" s="290"/>
      <c r="AMC413" s="290"/>
      <c r="AMD413" s="290"/>
      <c r="AME413" s="290"/>
      <c r="AMF413" s="290"/>
      <c r="AMG413" s="290"/>
      <c r="AMH413" s="290"/>
      <c r="AMI413" s="290"/>
      <c r="AMJ413" s="290"/>
      <c r="AMK413" s="290"/>
      <c r="AML413" s="290"/>
      <c r="AMM413" s="290"/>
      <c r="AMN413" s="290"/>
      <c r="AMO413" s="290"/>
      <c r="AMP413" s="290"/>
      <c r="AMQ413" s="290"/>
      <c r="AMR413" s="290"/>
      <c r="AMS413" s="290"/>
      <c r="AMT413" s="290"/>
      <c r="AMU413" s="290"/>
      <c r="AMV413" s="290"/>
      <c r="AMW413" s="290"/>
      <c r="AMX413" s="290"/>
      <c r="AMY413" s="290"/>
      <c r="AMZ413" s="290"/>
      <c r="ANA413" s="290"/>
      <c r="ANB413" s="290"/>
      <c r="ANC413" s="290"/>
      <c r="AND413" s="290"/>
      <c r="ANE413" s="290"/>
      <c r="ANF413" s="290"/>
      <c r="ANG413" s="290"/>
      <c r="ANH413" s="290"/>
      <c r="ANI413" s="290"/>
      <c r="ANJ413" s="290"/>
      <c r="ANK413" s="290"/>
      <c r="ANL413" s="290"/>
      <c r="ANM413" s="290"/>
      <c r="ANN413" s="290"/>
      <c r="ANO413" s="290"/>
      <c r="ANP413" s="290"/>
      <c r="ANQ413" s="290"/>
      <c r="ANR413" s="290"/>
      <c r="ANS413" s="290"/>
      <c r="ANT413" s="290"/>
      <c r="ANU413" s="290"/>
      <c r="ANV413" s="290"/>
      <c r="ANW413" s="290"/>
      <c r="ANX413" s="290"/>
      <c r="ANY413" s="290"/>
      <c r="ANZ413" s="290"/>
      <c r="AOA413" s="290"/>
      <c r="AOB413" s="290"/>
      <c r="AOC413" s="290"/>
      <c r="AOD413" s="290"/>
      <c r="AOE413" s="290"/>
      <c r="AOF413" s="290"/>
      <c r="AOG413" s="290"/>
      <c r="AOH413" s="290"/>
      <c r="AOI413" s="290"/>
      <c r="AOJ413" s="290"/>
      <c r="AOK413" s="290"/>
      <c r="AOL413" s="290"/>
      <c r="AOM413" s="290"/>
      <c r="AON413" s="290"/>
      <c r="AOO413" s="290"/>
      <c r="AOP413" s="290"/>
      <c r="AOQ413" s="290"/>
      <c r="AOR413" s="290"/>
      <c r="AOS413" s="290"/>
      <c r="AOT413" s="290"/>
      <c r="AOU413" s="290"/>
      <c r="AOV413" s="290"/>
      <c r="AOW413" s="290"/>
      <c r="AOX413" s="290"/>
      <c r="AOY413" s="290"/>
      <c r="AOZ413" s="290"/>
      <c r="APA413" s="290"/>
      <c r="APB413" s="290"/>
      <c r="APC413" s="290"/>
      <c r="APD413" s="290"/>
      <c r="APE413" s="290"/>
      <c r="APF413" s="290"/>
      <c r="APG413" s="290"/>
      <c r="APH413" s="290"/>
      <c r="API413" s="290"/>
      <c r="APJ413" s="290"/>
      <c r="APK413" s="290"/>
      <c r="APL413" s="290"/>
      <c r="APM413" s="290"/>
      <c r="APN413" s="290"/>
      <c r="APO413" s="290"/>
      <c r="APP413" s="290"/>
      <c r="APQ413" s="290"/>
      <c r="APR413" s="290"/>
      <c r="APS413" s="290"/>
      <c r="APT413" s="290"/>
      <c r="APU413" s="290"/>
      <c r="APV413" s="290"/>
      <c r="APW413" s="290"/>
      <c r="APX413" s="290"/>
      <c r="APY413" s="290"/>
      <c r="APZ413" s="290"/>
      <c r="AQA413" s="290"/>
      <c r="AQB413" s="290"/>
      <c r="AQC413" s="290"/>
      <c r="AQD413" s="290"/>
      <c r="AQE413" s="290"/>
      <c r="AQF413" s="290"/>
      <c r="AQG413" s="290"/>
      <c r="AQH413" s="290"/>
      <c r="AQI413" s="290"/>
      <c r="AQJ413" s="290"/>
      <c r="AQK413" s="290"/>
      <c r="AQL413" s="290"/>
      <c r="AQM413" s="290"/>
      <c r="AQN413" s="290"/>
      <c r="AQO413" s="290"/>
      <c r="AQP413" s="290"/>
      <c r="AQQ413" s="290"/>
      <c r="AQR413" s="290"/>
      <c r="AQS413" s="290"/>
      <c r="AQT413" s="290"/>
      <c r="AQU413" s="290"/>
      <c r="AQV413" s="290"/>
      <c r="AQW413" s="290"/>
      <c r="AQX413" s="290"/>
      <c r="AQY413" s="290"/>
      <c r="AQZ413" s="290"/>
      <c r="ARA413" s="290"/>
      <c r="ARB413" s="290"/>
      <c r="ARC413" s="290"/>
      <c r="ARD413" s="290"/>
      <c r="ARE413" s="290"/>
      <c r="ARF413" s="290"/>
      <c r="ARG413" s="290"/>
      <c r="ARH413" s="290"/>
      <c r="ARI413" s="290"/>
      <c r="ARJ413" s="290"/>
      <c r="ARK413" s="290"/>
      <c r="ARL413" s="290"/>
      <c r="ARM413" s="290"/>
      <c r="ARN413" s="290"/>
      <c r="ARO413" s="290"/>
      <c r="ARP413" s="290"/>
      <c r="ARQ413" s="290"/>
      <c r="ARR413" s="290"/>
      <c r="ARS413" s="290"/>
      <c r="ART413" s="290"/>
      <c r="ARU413" s="290"/>
      <c r="ARV413" s="290"/>
      <c r="ARW413" s="290"/>
      <c r="ARX413" s="290"/>
      <c r="ARY413" s="290"/>
      <c r="ARZ413" s="290"/>
      <c r="ASA413" s="290"/>
      <c r="ASB413" s="290"/>
      <c r="ASC413" s="290"/>
      <c r="ASD413" s="290"/>
      <c r="ASE413" s="290"/>
      <c r="ASF413" s="290"/>
      <c r="ASG413" s="290"/>
      <c r="ASH413" s="290"/>
      <c r="ASI413" s="290"/>
      <c r="ASJ413" s="290"/>
      <c r="ASK413" s="290"/>
      <c r="ASL413" s="290"/>
      <c r="ASM413" s="290"/>
      <c r="ASN413" s="290"/>
      <c r="ASO413" s="290"/>
      <c r="ASP413" s="290"/>
      <c r="ASQ413" s="290"/>
      <c r="ASR413" s="290"/>
      <c r="ASS413" s="290"/>
      <c r="AST413" s="290"/>
      <c r="ASU413" s="290"/>
      <c r="ASV413" s="290"/>
      <c r="ASW413" s="290"/>
      <c r="ASX413" s="290"/>
      <c r="ASY413" s="290"/>
      <c r="ASZ413" s="290"/>
      <c r="ATA413" s="290"/>
      <c r="ATB413" s="290"/>
      <c r="ATC413" s="290"/>
      <c r="ATD413" s="290"/>
      <c r="ATE413" s="290"/>
      <c r="ATF413" s="290"/>
      <c r="ATG413" s="290"/>
      <c r="ATH413" s="290"/>
      <c r="ATI413" s="290"/>
      <c r="ATJ413" s="290"/>
      <c r="ATK413" s="290"/>
      <c r="ATL413" s="290"/>
      <c r="ATM413" s="290"/>
      <c r="ATN413" s="290"/>
      <c r="ATO413" s="290"/>
      <c r="ATP413" s="290"/>
      <c r="ATQ413" s="290"/>
      <c r="ATR413" s="290"/>
      <c r="ATS413" s="290"/>
      <c r="ATT413" s="290"/>
      <c r="ATU413" s="290"/>
      <c r="ATV413" s="290"/>
      <c r="ATW413" s="290"/>
      <c r="ATX413" s="290"/>
      <c r="ATY413" s="290"/>
      <c r="ATZ413" s="290"/>
      <c r="AUA413" s="290"/>
      <c r="AUB413" s="290"/>
      <c r="AUC413" s="290"/>
      <c r="AUD413" s="290"/>
      <c r="AUE413" s="290"/>
      <c r="AUF413" s="290"/>
      <c r="AUG413" s="290"/>
      <c r="AUH413" s="290"/>
      <c r="AUI413" s="290"/>
      <c r="AUJ413" s="290"/>
      <c r="AUK413" s="290"/>
      <c r="AUL413" s="290"/>
      <c r="AUM413" s="290"/>
      <c r="AUN413" s="290"/>
      <c r="AUO413" s="290"/>
      <c r="AUP413" s="290"/>
      <c r="AUQ413" s="290"/>
      <c r="AUR413" s="290"/>
      <c r="AUS413" s="290"/>
      <c r="AUT413" s="290"/>
      <c r="AUU413" s="290"/>
      <c r="AUV413" s="290"/>
      <c r="AUW413" s="290"/>
      <c r="AUX413" s="290"/>
      <c r="AUY413" s="290"/>
      <c r="AUZ413" s="290"/>
      <c r="AVA413" s="290"/>
      <c r="AVB413" s="290"/>
      <c r="AVC413" s="290"/>
      <c r="AVD413" s="290"/>
      <c r="AVE413" s="290"/>
      <c r="AVF413" s="290"/>
      <c r="AVG413" s="290"/>
      <c r="AVH413" s="290"/>
      <c r="AVI413" s="290"/>
      <c r="AVJ413" s="290"/>
      <c r="AVK413" s="290"/>
      <c r="AVL413" s="290"/>
      <c r="AVM413" s="290"/>
      <c r="AVN413" s="290"/>
      <c r="AVO413" s="290"/>
      <c r="AVP413" s="290"/>
      <c r="AVQ413" s="290"/>
      <c r="AVR413" s="290"/>
      <c r="AVS413" s="290"/>
      <c r="AVT413" s="290"/>
      <c r="AVU413" s="290"/>
      <c r="AVV413" s="290"/>
      <c r="AVW413" s="290"/>
      <c r="AVX413" s="290"/>
      <c r="AVY413" s="290"/>
      <c r="AVZ413" s="290"/>
      <c r="AWA413" s="290"/>
      <c r="AWB413" s="290"/>
      <c r="AWC413" s="290"/>
      <c r="AWD413" s="290"/>
      <c r="AWE413" s="290"/>
      <c r="AWF413" s="290"/>
      <c r="AWG413" s="290"/>
      <c r="AWH413" s="290"/>
      <c r="AWI413" s="290"/>
      <c r="AWJ413" s="290"/>
      <c r="AWK413" s="290"/>
      <c r="AWL413" s="290"/>
      <c r="AWM413" s="290"/>
      <c r="AWN413" s="290"/>
      <c r="AWO413" s="290"/>
      <c r="AWP413" s="290"/>
      <c r="AWQ413" s="290"/>
      <c r="AWR413" s="290"/>
      <c r="AWS413" s="290"/>
      <c r="AWT413" s="290"/>
      <c r="AWU413" s="290"/>
      <c r="AWV413" s="290"/>
      <c r="AWW413" s="290"/>
      <c r="AWX413" s="290"/>
      <c r="AWY413" s="290"/>
      <c r="AWZ413" s="290"/>
      <c r="AXA413" s="290"/>
      <c r="AXB413" s="290"/>
      <c r="AXC413" s="290"/>
      <c r="AXD413" s="290"/>
      <c r="AXE413" s="290"/>
      <c r="AXF413" s="290"/>
      <c r="AXG413" s="290"/>
      <c r="AXH413" s="290"/>
      <c r="AXI413" s="290"/>
      <c r="AXJ413" s="290"/>
      <c r="AXK413" s="290"/>
      <c r="AXL413" s="290"/>
      <c r="AXM413" s="290"/>
      <c r="AXN413" s="290"/>
      <c r="AXO413" s="290"/>
      <c r="AXP413" s="290"/>
      <c r="AXQ413" s="290"/>
      <c r="AXR413" s="290"/>
      <c r="AXS413" s="290"/>
      <c r="AXT413" s="290"/>
      <c r="AXU413" s="290"/>
      <c r="AXV413" s="290"/>
      <c r="AXW413" s="290"/>
      <c r="AXX413" s="290"/>
      <c r="AXY413" s="290"/>
      <c r="AXZ413" s="290"/>
      <c r="AYA413" s="290"/>
      <c r="AYB413" s="290"/>
      <c r="AYC413" s="290"/>
      <c r="AYD413" s="290"/>
    </row>
    <row r="414" spans="1:1330" x14ac:dyDescent="0.35">
      <c r="A414" s="287"/>
      <c r="B414" s="287"/>
      <c r="C414" s="287"/>
      <c r="D414" s="388"/>
      <c r="E414" s="293"/>
      <c r="F414" s="389" t="str">
        <f>E413&amp;","&amp;I414</f>
        <v>10,Feb</v>
      </c>
      <c r="G414" s="287"/>
      <c r="H414" s="287"/>
      <c r="I414" s="316" t="s">
        <v>59</v>
      </c>
      <c r="J414" s="317">
        <v>47</v>
      </c>
      <c r="K414" s="317">
        <f t="shared" ref="K414:K424" si="3967">23.45*SIN(RADIANS(284+J414)*(360/365))</f>
        <v>-12.954608093780678</v>
      </c>
      <c r="L414" s="354" t="e">
        <f t="shared" ref="L414:L424" si="3968">DEGREES(ACOS(-TAN(RADIANS(K414))*TAN(RADIANS(Φ))))</f>
        <v>#VALUE!</v>
      </c>
      <c r="M414" s="354" t="e">
        <f>'Tilt Calculations'!N$20</f>
        <v>#VALUE!</v>
      </c>
      <c r="N414" s="354">
        <f>'Tilt Calculations'!J$20</f>
        <v>0</v>
      </c>
      <c r="O414" s="354">
        <f>'Tilt Calculations'!I$20</f>
        <v>0</v>
      </c>
      <c r="P414" s="354" t="e">
        <f>COS(RADIANS(βmax))+TAN(RADIANS(Φ))*COS(RADIANS(L411))*SIN(RADIANS(βmax))</f>
        <v>#N/A</v>
      </c>
      <c r="Q414" s="354" t="e">
        <f>COS(RADIANS(L414))*COS(RADIANS(βmax))+TAN(RADIANS(K414))*SIN(RADIANS(βmax))*COS(RADIANS(L411))</f>
        <v>#VALUE!</v>
      </c>
      <c r="R414" s="354" t="e">
        <f>SIN(RADIANS(βmax))*SIN(RADIANS(L411))/COS(RADIANS(Φ))</f>
        <v>#N/A</v>
      </c>
      <c r="S414" s="354" t="e">
        <f t="shared" si="3956"/>
        <v>#N/A</v>
      </c>
      <c r="T414" s="354" t="e">
        <f t="shared" si="3957"/>
        <v>#N/A</v>
      </c>
      <c r="U414" s="354" t="e">
        <f t="shared" si="3958"/>
        <v>#N/A</v>
      </c>
      <c r="V414" s="354" t="e">
        <f t="shared" si="3959"/>
        <v>#N/A</v>
      </c>
      <c r="W414" s="354" t="e">
        <f t="shared" si="3960"/>
        <v>#VALUE!</v>
      </c>
      <c r="X414" s="354" t="e">
        <f t="shared" si="3961"/>
        <v>#VALUE!</v>
      </c>
      <c r="Y414" s="354" t="e">
        <f t="shared" si="3962"/>
        <v>#VALUE!</v>
      </c>
      <c r="Z414" s="354" t="e">
        <f t="shared" si="3963"/>
        <v>#VALUE!</v>
      </c>
      <c r="AA414" s="355" t="e">
        <f t="shared" ref="AA414:AA424" si="3969">(1/(2*Y414))*(((X414*P414/2-Z414*Q414)*(T414-V414)*PI()/180)+((Z414*P414-X414*Q414)*(SIN(RADIANS(T414))-SIN(RADIANS(V414))))-(Z414*R414*(COS(RADIANS(T414))-COS(RADIANS(V414))))+((X414*P414/2)*(SIN(RADIANS(T414))*COS(RADIANS(T414))-SIN(RADIANS(V414))*COS(RADIANS(V414))))+((X414*R414/2)*(SIN(RADIANS(T414))^2-SIN(RADIANS(V414))^2)))</f>
        <v>#VALUE!</v>
      </c>
      <c r="AB414" s="355" t="e">
        <f t="shared" ref="AB414:AB424" si="3970">(1/(2*Y414))*(((X414*P414/2-Z414*Q414)*(T414+L414)*PI()/180)+((Z414*P414-X414*Q414)*(SIN(RADIANS(T414))-SIN(RADIANS(-L414))))-(Z414*R414*(COS(RADIANS(T414))-COS(RADIANS(-L414))))+((X414*P414/2)*(SIN(RADIANS(T414))*COS(RADIANS(T414))-SIN(RADIANS(-L414))*COS(RADIANS(-L414))))+((X414*R414/2)*(SIN(RADIANS(T414))^2-SIN(RADIANS(-L414))^2)))</f>
        <v>#VALUE!</v>
      </c>
      <c r="AC414" s="355" t="e">
        <f t="shared" ref="AC414:AC424" si="3971">(1/(2*Y414))*(((X414*P414/2-Z414*Q414)*(L414-V414)*PI()/180)+((Z414*P414-X414*Q414)*(SIN(RADIANS(L414))-SIN(RADIANS(V414))))-(Z414*R414*(COS(RADIANS(L414))-COS(RADIANS(V414))))+((X414*P414/2)*(SIN(RADIANS(L414))*COS(RADIANS(L414))-SIN(RADIANS(V414))*COS(RADIANS(V414))))+((X414*R414/2)*(SIN(RADIANS(L414))^2-SIN(RADIANS(V414))^2)))</f>
        <v>#VALUE!</v>
      </c>
      <c r="AD414" s="354" t="e">
        <f t="shared" si="3964"/>
        <v>#N/A</v>
      </c>
      <c r="AE414" s="354" t="e">
        <f t="shared" si="3965"/>
        <v>#N/A</v>
      </c>
      <c r="AF414" s="391" t="e">
        <f t="shared" si="3966"/>
        <v>#N/A</v>
      </c>
      <c r="AG414" s="357" t="e">
        <f>AF414*28</f>
        <v>#N/A</v>
      </c>
      <c r="AH414" s="287"/>
      <c r="AI414" s="287"/>
      <c r="AJ414" s="287"/>
      <c r="AK414" s="287"/>
      <c r="AL414" s="287"/>
      <c r="AM414" s="287"/>
      <c r="AN414" s="287"/>
      <c r="AO414" s="287"/>
      <c r="AP414" s="287"/>
      <c r="AQ414" s="287"/>
      <c r="AR414" s="287"/>
      <c r="AS414" s="287"/>
      <c r="AT414" s="287"/>
      <c r="AU414" s="287"/>
      <c r="AV414" s="287"/>
      <c r="AW414" s="287"/>
      <c r="AX414" s="287"/>
      <c r="AY414" s="287"/>
      <c r="AZ414" s="287"/>
      <c r="BA414" s="287"/>
      <c r="BB414" s="287"/>
      <c r="BC414" s="287"/>
      <c r="BD414" s="287"/>
      <c r="BE414" s="287"/>
      <c r="BF414" s="287"/>
      <c r="BG414" s="287"/>
      <c r="BH414" s="287"/>
      <c r="BI414" s="287"/>
      <c r="BJ414" s="287"/>
      <c r="BK414" s="287"/>
      <c r="BL414" s="287"/>
      <c r="BM414" s="287"/>
      <c r="BN414" s="287"/>
      <c r="BO414" s="287"/>
      <c r="BP414" s="287"/>
      <c r="BQ414" s="287"/>
      <c r="BR414" s="287"/>
      <c r="BS414" s="287"/>
      <c r="BT414" s="287"/>
      <c r="BU414" s="287"/>
      <c r="BV414" s="287"/>
      <c r="BW414" s="287"/>
      <c r="BX414" s="287"/>
      <c r="BY414" s="287"/>
      <c r="BZ414" s="287"/>
      <c r="CA414" s="287"/>
      <c r="CB414" s="287"/>
      <c r="CC414" s="287"/>
      <c r="CD414" s="287"/>
      <c r="CE414" s="287"/>
      <c r="CF414" s="287"/>
      <c r="CG414" s="287"/>
      <c r="CH414" s="287"/>
      <c r="CI414" s="287"/>
      <c r="CJ414" s="287"/>
      <c r="CK414" s="287"/>
      <c r="CL414" s="287"/>
      <c r="CM414" s="287"/>
      <c r="CN414" s="287"/>
      <c r="CO414" s="287"/>
      <c r="CP414" s="287"/>
      <c r="CQ414" s="287"/>
      <c r="CR414" s="287"/>
      <c r="CS414" s="287"/>
      <c r="CT414" s="287"/>
      <c r="CU414" s="287"/>
      <c r="CV414" s="287"/>
      <c r="CW414" s="287"/>
      <c r="CX414" s="287"/>
      <c r="CY414" s="287"/>
      <c r="CZ414" s="287"/>
      <c r="DA414" s="287"/>
      <c r="DB414" s="287"/>
      <c r="DC414" s="287"/>
      <c r="DD414" s="287"/>
      <c r="DE414" s="287"/>
      <c r="DF414" s="287"/>
      <c r="DG414" s="287"/>
      <c r="DH414" s="287"/>
      <c r="DI414" s="287"/>
      <c r="DJ414" s="287"/>
      <c r="DK414" s="287"/>
      <c r="DL414" s="287"/>
      <c r="DM414" s="287"/>
      <c r="DN414" s="287"/>
      <c r="DO414" s="287"/>
      <c r="DP414" s="287"/>
      <c r="DQ414" s="287"/>
      <c r="DR414" s="287"/>
      <c r="DS414" s="287"/>
      <c r="DT414" s="287"/>
      <c r="DU414" s="287"/>
      <c r="DV414" s="287"/>
      <c r="DW414" s="287"/>
      <c r="DX414" s="287"/>
      <c r="DY414" s="287"/>
      <c r="DZ414" s="287"/>
      <c r="EA414" s="287"/>
      <c r="EB414" s="287"/>
      <c r="EC414" s="287"/>
      <c r="ED414" s="287"/>
      <c r="EE414" s="287"/>
      <c r="EF414" s="287"/>
      <c r="EG414" s="287"/>
      <c r="EH414" s="287"/>
      <c r="EI414" s="287"/>
      <c r="EJ414" s="287"/>
      <c r="EK414" s="287"/>
      <c r="EL414" s="287"/>
      <c r="EM414" s="287"/>
      <c r="EN414" s="287"/>
      <c r="EO414" s="287"/>
      <c r="EP414" s="287"/>
      <c r="EQ414" s="287"/>
      <c r="ER414" s="287"/>
      <c r="ES414" s="287"/>
      <c r="ET414" s="287"/>
      <c r="EU414" s="287"/>
      <c r="EV414" s="287"/>
      <c r="EW414" s="287"/>
      <c r="EX414" s="287"/>
      <c r="EY414" s="287"/>
      <c r="EZ414" s="287"/>
      <c r="FA414" s="287"/>
      <c r="FB414" s="287"/>
      <c r="FC414" s="287"/>
      <c r="FD414" s="287"/>
      <c r="FE414" s="287"/>
      <c r="FF414" s="287"/>
      <c r="FG414" s="287"/>
      <c r="FH414" s="287"/>
      <c r="FI414" s="287"/>
      <c r="FJ414" s="287"/>
      <c r="FK414" s="287"/>
      <c r="FL414" s="287"/>
      <c r="FM414" s="287"/>
      <c r="FN414" s="287"/>
      <c r="FO414" s="287"/>
      <c r="FP414" s="287"/>
      <c r="FQ414" s="287"/>
      <c r="FR414" s="287"/>
      <c r="FS414" s="287"/>
      <c r="FT414" s="287"/>
      <c r="FU414" s="287"/>
      <c r="FV414" s="287"/>
      <c r="FW414" s="287"/>
      <c r="FX414" s="287"/>
      <c r="FY414" s="287"/>
      <c r="FZ414" s="287"/>
      <c r="GA414" s="287"/>
      <c r="GB414" s="287"/>
      <c r="GC414" s="287"/>
      <c r="GD414" s="287"/>
      <c r="GE414" s="287"/>
      <c r="GF414" s="287"/>
      <c r="GG414" s="287"/>
      <c r="GH414" s="287"/>
      <c r="GI414" s="287"/>
      <c r="GJ414" s="287"/>
      <c r="GK414" s="287"/>
      <c r="GL414" s="287"/>
      <c r="GM414" s="287"/>
      <c r="GN414" s="287"/>
      <c r="GO414" s="287"/>
      <c r="GP414" s="287"/>
      <c r="GQ414" s="287"/>
      <c r="GR414" s="287"/>
      <c r="GS414" s="287"/>
      <c r="GT414" s="287"/>
      <c r="GU414" s="287"/>
      <c r="GV414" s="287"/>
      <c r="GW414" s="287"/>
      <c r="GX414" s="287"/>
      <c r="GY414" s="287"/>
      <c r="GZ414" s="287"/>
      <c r="HA414" s="287"/>
      <c r="HB414" s="287"/>
      <c r="HC414" s="287"/>
      <c r="HD414" s="287"/>
      <c r="HE414" s="287"/>
      <c r="HF414" s="287"/>
      <c r="HG414" s="287"/>
      <c r="HH414" s="287"/>
      <c r="HI414" s="287"/>
      <c r="HJ414" s="287"/>
      <c r="HK414" s="287"/>
      <c r="HL414" s="287"/>
      <c r="HM414" s="287"/>
      <c r="HN414" s="287"/>
      <c r="HO414" s="287"/>
      <c r="HP414" s="287"/>
      <c r="HQ414" s="287"/>
      <c r="HR414" s="287"/>
      <c r="HS414" s="287"/>
      <c r="HT414" s="287"/>
      <c r="HU414" s="287"/>
      <c r="HV414" s="287"/>
      <c r="HW414" s="287"/>
      <c r="HX414" s="287"/>
      <c r="HY414" s="287"/>
      <c r="HZ414" s="287"/>
      <c r="IA414" s="287"/>
      <c r="IB414" s="287"/>
      <c r="IC414" s="287"/>
      <c r="ID414" s="287"/>
      <c r="IE414" s="287"/>
      <c r="IF414" s="287"/>
      <c r="IG414" s="287"/>
      <c r="IH414" s="287"/>
      <c r="II414" s="287"/>
      <c r="IJ414" s="287"/>
      <c r="IK414" s="287"/>
      <c r="IL414" s="287"/>
      <c r="IM414" s="287"/>
      <c r="IN414" s="287"/>
      <c r="IO414" s="287"/>
      <c r="IP414" s="287"/>
      <c r="IQ414" s="287"/>
      <c r="IR414" s="287"/>
      <c r="IS414" s="287"/>
      <c r="IT414" s="287"/>
      <c r="IU414" s="287"/>
      <c r="IV414" s="287"/>
      <c r="IW414" s="287"/>
      <c r="IX414" s="287"/>
      <c r="IY414" s="287"/>
      <c r="IZ414" s="287"/>
      <c r="JA414" s="287"/>
      <c r="JB414" s="287"/>
      <c r="JC414" s="287"/>
      <c r="JD414" s="287"/>
      <c r="JE414" s="287"/>
      <c r="JF414" s="287"/>
      <c r="JG414" s="287"/>
      <c r="JH414" s="287"/>
      <c r="JI414" s="287"/>
      <c r="JJ414" s="287"/>
      <c r="JK414" s="287"/>
      <c r="JL414" s="287"/>
      <c r="JM414" s="287"/>
      <c r="JN414" s="287"/>
      <c r="JO414" s="287"/>
      <c r="JP414" s="287"/>
      <c r="JQ414" s="287"/>
      <c r="JR414" s="287"/>
      <c r="JS414" s="287"/>
      <c r="JT414" s="287"/>
      <c r="JU414" s="287"/>
      <c r="JV414" s="287"/>
      <c r="JW414" s="287"/>
      <c r="JX414" s="287"/>
      <c r="JY414" s="287"/>
      <c r="JZ414" s="287"/>
      <c r="KA414" s="287"/>
      <c r="KB414" s="287"/>
      <c r="KC414" s="287"/>
      <c r="KD414" s="287"/>
      <c r="KE414" s="287"/>
      <c r="KF414" s="287"/>
      <c r="KG414" s="287"/>
      <c r="KH414" s="287"/>
      <c r="KI414" s="287"/>
      <c r="KJ414" s="287"/>
      <c r="KK414" s="287"/>
      <c r="KL414" s="287"/>
      <c r="KM414" s="287"/>
      <c r="KN414" s="287"/>
      <c r="KO414" s="287"/>
      <c r="KP414" s="287"/>
      <c r="KQ414" s="287"/>
      <c r="KR414" s="287"/>
      <c r="KS414" s="287"/>
      <c r="KT414" s="287"/>
      <c r="KU414" s="287"/>
      <c r="KV414" s="287"/>
      <c r="KW414" s="287"/>
      <c r="KX414" s="287"/>
      <c r="KY414" s="287"/>
      <c r="KZ414" s="287"/>
      <c r="LA414" s="287"/>
      <c r="LB414" s="287"/>
      <c r="LC414" s="287"/>
      <c r="LD414" s="287"/>
      <c r="LE414" s="287"/>
      <c r="LF414" s="287"/>
      <c r="LG414" s="287"/>
      <c r="LH414" s="287"/>
      <c r="LI414" s="287"/>
      <c r="LJ414" s="287"/>
      <c r="LK414" s="287"/>
      <c r="LL414" s="287"/>
      <c r="LM414" s="287"/>
      <c r="LN414" s="287"/>
      <c r="LO414" s="287"/>
      <c r="LP414" s="287"/>
      <c r="LQ414" s="287"/>
      <c r="LR414" s="287"/>
      <c r="LS414" s="287"/>
      <c r="LT414" s="287"/>
      <c r="LU414" s="287"/>
      <c r="LV414" s="287"/>
      <c r="LW414" s="287"/>
      <c r="LX414" s="287"/>
      <c r="LY414" s="287"/>
      <c r="LZ414" s="287"/>
      <c r="MA414" s="287"/>
      <c r="MB414" s="287"/>
      <c r="MC414" s="287"/>
      <c r="MD414" s="287"/>
      <c r="ME414" s="287"/>
      <c r="MF414" s="287"/>
      <c r="MG414" s="287"/>
      <c r="MH414" s="287"/>
      <c r="MI414" s="287"/>
      <c r="MJ414" s="287"/>
      <c r="MK414" s="287"/>
      <c r="ML414" s="287"/>
      <c r="MM414" s="287"/>
      <c r="MN414" s="287"/>
      <c r="MO414" s="287"/>
      <c r="MP414" s="287"/>
      <c r="MQ414" s="287"/>
      <c r="MR414" s="287"/>
      <c r="MS414" s="287"/>
      <c r="MT414" s="287"/>
      <c r="MU414" s="287"/>
      <c r="MV414" s="287"/>
      <c r="MW414" s="287"/>
      <c r="MX414" s="287"/>
      <c r="MY414" s="287"/>
      <c r="MZ414" s="287"/>
      <c r="NA414" s="287"/>
      <c r="NB414" s="287"/>
      <c r="NC414" s="287"/>
      <c r="ND414" s="287"/>
      <c r="NE414" s="287"/>
      <c r="NF414" s="287"/>
      <c r="NG414" s="287"/>
      <c r="NH414" s="287"/>
      <c r="NI414" s="287"/>
      <c r="NJ414" s="287"/>
      <c r="NK414" s="287"/>
      <c r="NL414" s="287"/>
      <c r="NM414" s="287"/>
      <c r="NN414" s="287"/>
      <c r="NO414" s="287"/>
      <c r="NP414" s="287"/>
      <c r="NQ414" s="287"/>
      <c r="NR414" s="287"/>
      <c r="NS414" s="287"/>
      <c r="NT414" s="287"/>
      <c r="NU414" s="287"/>
      <c r="NV414" s="287"/>
      <c r="NW414" s="287"/>
      <c r="NX414" s="287"/>
      <c r="NY414" s="287"/>
      <c r="NZ414" s="287"/>
      <c r="OA414" s="287"/>
      <c r="OB414" s="287"/>
      <c r="OC414" s="287"/>
      <c r="OD414" s="287"/>
      <c r="OE414" s="287"/>
      <c r="OF414" s="287"/>
      <c r="OG414" s="287"/>
      <c r="OH414" s="287"/>
      <c r="OI414" s="287"/>
      <c r="OJ414" s="287"/>
      <c r="OK414" s="287"/>
      <c r="OL414" s="287"/>
      <c r="OM414" s="287"/>
      <c r="ON414" s="287"/>
      <c r="OO414" s="287"/>
      <c r="OP414" s="287"/>
      <c r="OQ414" s="287"/>
      <c r="OR414" s="287"/>
      <c r="OS414" s="287"/>
      <c r="OT414" s="287"/>
      <c r="OU414" s="287"/>
      <c r="OV414" s="287"/>
      <c r="OW414" s="287"/>
      <c r="OX414" s="287"/>
      <c r="OY414" s="287"/>
      <c r="OZ414" s="287"/>
      <c r="PA414" s="287"/>
      <c r="PB414" s="287"/>
      <c r="PC414" s="287"/>
      <c r="PD414" s="287"/>
      <c r="PE414" s="287"/>
      <c r="PF414" s="287"/>
      <c r="PG414" s="287"/>
      <c r="PH414" s="287"/>
      <c r="PI414" s="287"/>
      <c r="PJ414" s="287"/>
      <c r="PK414" s="287"/>
      <c r="PL414" s="287"/>
      <c r="PM414" s="287"/>
      <c r="PN414" s="287"/>
      <c r="PO414" s="287"/>
      <c r="PP414" s="287"/>
      <c r="PQ414" s="287"/>
      <c r="PR414" s="287"/>
      <c r="PS414" s="287"/>
      <c r="PT414" s="287"/>
      <c r="PU414" s="287"/>
      <c r="PV414" s="287"/>
      <c r="PW414" s="287"/>
      <c r="PX414" s="287"/>
      <c r="PY414" s="287"/>
      <c r="PZ414" s="287"/>
      <c r="QA414" s="287"/>
      <c r="QB414" s="287"/>
      <c r="QC414" s="287"/>
      <c r="QD414" s="287"/>
      <c r="QE414" s="287"/>
      <c r="QF414" s="287"/>
      <c r="QG414" s="287"/>
      <c r="QH414" s="287"/>
      <c r="QI414" s="287"/>
      <c r="QJ414" s="287"/>
      <c r="QK414" s="287"/>
      <c r="QL414" s="287"/>
      <c r="QM414" s="287"/>
      <c r="QN414" s="287"/>
      <c r="QO414" s="287"/>
      <c r="QP414" s="287"/>
      <c r="QQ414" s="287"/>
      <c r="QR414" s="287"/>
      <c r="QS414" s="287"/>
      <c r="QT414" s="287"/>
      <c r="QU414" s="287"/>
      <c r="QV414" s="287"/>
      <c r="QW414" s="287"/>
      <c r="QX414" s="287"/>
      <c r="QY414" s="287"/>
      <c r="QZ414" s="287"/>
      <c r="RA414" s="287"/>
      <c r="RB414" s="287"/>
      <c r="RC414" s="287"/>
      <c r="RD414" s="287"/>
      <c r="RE414" s="287"/>
      <c r="RF414" s="287"/>
      <c r="RG414" s="287"/>
      <c r="RH414" s="287"/>
      <c r="RI414" s="287"/>
      <c r="RJ414" s="287"/>
      <c r="RK414" s="287"/>
      <c r="RL414" s="287"/>
      <c r="RM414" s="287"/>
      <c r="RN414" s="287"/>
      <c r="RO414" s="287"/>
      <c r="RP414" s="287"/>
      <c r="RQ414" s="287"/>
      <c r="RR414" s="287"/>
      <c r="RS414" s="287"/>
      <c r="RT414" s="287"/>
      <c r="RU414" s="287"/>
      <c r="RV414" s="287"/>
      <c r="RW414" s="287"/>
      <c r="RX414" s="287"/>
      <c r="RY414" s="287"/>
      <c r="RZ414" s="287"/>
      <c r="SA414" s="287"/>
      <c r="SB414" s="287"/>
      <c r="SC414" s="287"/>
      <c r="SD414" s="287"/>
      <c r="SE414" s="287"/>
      <c r="SF414" s="287"/>
      <c r="SG414" s="287"/>
      <c r="SH414" s="287"/>
      <c r="SI414" s="287"/>
      <c r="SJ414" s="287"/>
      <c r="SK414" s="287"/>
      <c r="SL414" s="287"/>
      <c r="SM414" s="287"/>
      <c r="SN414" s="287"/>
      <c r="SO414" s="287"/>
      <c r="SP414" s="287"/>
      <c r="SQ414" s="287"/>
      <c r="SR414" s="287"/>
      <c r="SS414" s="287"/>
      <c r="ST414" s="287"/>
      <c r="SU414" s="287"/>
      <c r="SV414" s="287"/>
      <c r="SW414" s="287"/>
      <c r="SX414" s="287"/>
      <c r="SY414" s="287"/>
      <c r="SZ414" s="287"/>
      <c r="TA414" s="287"/>
      <c r="TB414" s="287"/>
      <c r="TC414" s="287"/>
      <c r="TD414" s="287"/>
      <c r="TE414" s="287"/>
      <c r="TF414" s="287"/>
      <c r="TG414" s="287"/>
      <c r="TH414" s="287"/>
      <c r="TI414" s="287"/>
      <c r="TJ414" s="287"/>
      <c r="TK414" s="287"/>
      <c r="TL414" s="287"/>
      <c r="TM414" s="287"/>
      <c r="TN414" s="287"/>
      <c r="TO414" s="287"/>
      <c r="TP414" s="287"/>
      <c r="TQ414" s="287"/>
      <c r="TR414" s="287"/>
      <c r="TS414" s="287"/>
      <c r="TT414" s="287"/>
      <c r="TU414" s="287"/>
      <c r="TV414" s="287"/>
      <c r="TW414" s="287"/>
      <c r="TX414" s="287"/>
      <c r="TY414" s="287"/>
      <c r="TZ414" s="287"/>
      <c r="UA414" s="287"/>
      <c r="UB414" s="287"/>
      <c r="UC414" s="287"/>
      <c r="UD414" s="287"/>
      <c r="UE414" s="287"/>
      <c r="UF414" s="287"/>
      <c r="UG414" s="287"/>
      <c r="UH414" s="287"/>
      <c r="UI414" s="287"/>
      <c r="UJ414" s="287"/>
      <c r="UK414" s="287"/>
      <c r="UL414" s="287"/>
      <c r="UM414" s="287"/>
      <c r="UN414" s="287"/>
      <c r="UO414" s="287"/>
      <c r="UP414" s="287"/>
      <c r="UQ414" s="287"/>
      <c r="UR414" s="287"/>
      <c r="US414" s="287"/>
      <c r="UT414" s="287"/>
      <c r="UU414" s="287"/>
      <c r="UV414" s="287"/>
      <c r="UW414" s="287"/>
      <c r="UX414" s="287"/>
      <c r="UY414" s="287"/>
      <c r="UZ414" s="287"/>
      <c r="VA414" s="287"/>
      <c r="VB414" s="287"/>
      <c r="VC414" s="287"/>
      <c r="VD414" s="287"/>
      <c r="VE414" s="287"/>
      <c r="VF414" s="287"/>
      <c r="VG414" s="287"/>
      <c r="VH414" s="287"/>
      <c r="VI414" s="287"/>
      <c r="VJ414" s="287"/>
      <c r="VK414" s="287"/>
      <c r="VL414" s="287"/>
      <c r="VM414" s="287"/>
      <c r="VN414" s="287"/>
      <c r="VO414" s="287"/>
      <c r="VP414" s="287"/>
      <c r="VQ414" s="287"/>
      <c r="VR414" s="287"/>
      <c r="VS414" s="287"/>
      <c r="VT414" s="287"/>
      <c r="VU414" s="287"/>
      <c r="VV414" s="287"/>
      <c r="VW414" s="287"/>
      <c r="VX414" s="287"/>
      <c r="VY414" s="287"/>
      <c r="VZ414" s="287"/>
      <c r="WA414" s="287"/>
      <c r="WB414" s="287"/>
      <c r="WC414" s="287"/>
      <c r="WD414" s="287"/>
      <c r="WE414" s="287"/>
      <c r="WF414" s="287"/>
      <c r="WG414" s="287"/>
      <c r="WH414" s="287"/>
      <c r="WI414" s="287"/>
      <c r="WJ414" s="287"/>
      <c r="WK414" s="287"/>
      <c r="WL414" s="287"/>
      <c r="WM414" s="287"/>
      <c r="WN414" s="287"/>
      <c r="WO414" s="287"/>
      <c r="WP414" s="287"/>
      <c r="WQ414" s="287"/>
      <c r="WR414" s="287"/>
      <c r="WS414" s="287"/>
      <c r="WT414" s="287"/>
      <c r="WU414" s="287"/>
      <c r="WV414" s="287"/>
      <c r="WW414" s="287"/>
      <c r="WX414" s="287"/>
      <c r="WY414" s="287"/>
      <c r="WZ414" s="287"/>
      <c r="XA414" s="287"/>
      <c r="XB414" s="287"/>
      <c r="XC414" s="287"/>
      <c r="XD414" s="287"/>
      <c r="XE414" s="287"/>
      <c r="XF414" s="287"/>
      <c r="XG414" s="287"/>
      <c r="XH414" s="287"/>
      <c r="XI414" s="287"/>
      <c r="XJ414" s="287"/>
      <c r="XK414" s="287"/>
      <c r="XL414" s="287"/>
      <c r="XM414" s="287"/>
      <c r="XN414" s="287"/>
      <c r="XO414" s="287"/>
      <c r="XP414" s="287"/>
      <c r="XQ414" s="287"/>
      <c r="XR414" s="287"/>
      <c r="XS414" s="287"/>
      <c r="XT414" s="287"/>
      <c r="XU414" s="287"/>
      <c r="XV414" s="287"/>
      <c r="XW414" s="287"/>
      <c r="XX414" s="287"/>
      <c r="XY414" s="287"/>
      <c r="XZ414" s="287"/>
      <c r="YA414" s="287"/>
      <c r="YB414" s="287"/>
      <c r="YC414" s="287"/>
      <c r="YD414" s="287"/>
      <c r="YE414" s="287"/>
      <c r="YF414" s="287"/>
      <c r="YG414" s="287"/>
      <c r="YH414" s="287"/>
      <c r="YI414" s="287"/>
      <c r="YJ414" s="287"/>
      <c r="YK414" s="287"/>
      <c r="YL414" s="287"/>
      <c r="YM414" s="287"/>
      <c r="YN414" s="287"/>
      <c r="YO414" s="287"/>
      <c r="YP414" s="287"/>
      <c r="YQ414" s="287"/>
      <c r="YR414" s="287"/>
      <c r="YS414" s="287"/>
      <c r="YT414" s="287"/>
      <c r="YU414" s="287"/>
      <c r="YV414" s="287"/>
      <c r="YW414" s="287"/>
      <c r="YX414" s="287"/>
      <c r="YY414" s="287"/>
      <c r="YZ414" s="287"/>
      <c r="ZA414" s="287"/>
      <c r="ZB414" s="287"/>
      <c r="ZC414" s="287"/>
      <c r="ZD414" s="287"/>
      <c r="ZE414" s="287"/>
      <c r="ZF414" s="287"/>
      <c r="ZG414" s="287"/>
      <c r="ZH414" s="287"/>
      <c r="ZI414" s="287"/>
      <c r="ZJ414" s="287"/>
      <c r="ZK414" s="287"/>
      <c r="ZL414" s="287"/>
      <c r="ZM414" s="287"/>
      <c r="ZN414" s="287"/>
      <c r="ZO414" s="287"/>
      <c r="ZP414" s="287"/>
      <c r="ZQ414" s="287"/>
      <c r="ZR414" s="287"/>
      <c r="ZS414" s="287"/>
      <c r="ZT414" s="287"/>
      <c r="ZU414" s="287"/>
      <c r="ZV414" s="287"/>
      <c r="ZW414" s="287"/>
      <c r="ZX414" s="287"/>
      <c r="ZY414" s="287"/>
      <c r="ZZ414" s="287"/>
      <c r="AAA414" s="287"/>
      <c r="AAB414" s="287"/>
      <c r="AAC414" s="287"/>
      <c r="AAD414" s="287"/>
      <c r="AAE414" s="287"/>
      <c r="AAF414" s="287"/>
      <c r="AAG414" s="287"/>
      <c r="AAH414" s="287"/>
      <c r="AAI414" s="287"/>
      <c r="AAJ414" s="287"/>
      <c r="AAK414" s="287"/>
      <c r="AAL414" s="287"/>
      <c r="AAM414" s="287"/>
      <c r="AAN414" s="287"/>
      <c r="AAO414" s="287"/>
      <c r="AAP414" s="287"/>
      <c r="AAQ414" s="287"/>
      <c r="AAR414" s="287"/>
      <c r="AAS414" s="287"/>
      <c r="AAT414" s="287"/>
      <c r="AAU414" s="287"/>
      <c r="AAV414" s="287"/>
      <c r="AAW414" s="287"/>
      <c r="AAX414" s="287"/>
      <c r="AAY414" s="287"/>
      <c r="AAZ414" s="287"/>
      <c r="ABA414" s="287"/>
      <c r="ABB414" s="287"/>
      <c r="ABC414" s="287"/>
      <c r="ABD414" s="287"/>
      <c r="ABE414" s="287"/>
      <c r="ABF414" s="287"/>
      <c r="ABG414" s="287"/>
      <c r="ABH414" s="287"/>
      <c r="ABI414" s="287"/>
      <c r="ABJ414" s="287"/>
      <c r="ABK414" s="287"/>
      <c r="ABL414" s="287"/>
      <c r="ABM414" s="287"/>
      <c r="ABN414" s="287"/>
      <c r="ABO414" s="287"/>
      <c r="ABP414" s="287"/>
      <c r="ABQ414" s="287"/>
      <c r="ABR414" s="287"/>
      <c r="ABS414" s="287"/>
      <c r="ABT414" s="287"/>
      <c r="ABU414" s="287"/>
      <c r="ABV414" s="287"/>
      <c r="ABW414" s="287"/>
      <c r="ABX414" s="287"/>
      <c r="ABY414" s="287"/>
      <c r="ABZ414" s="287"/>
      <c r="ACA414" s="287"/>
      <c r="ACB414" s="287"/>
      <c r="ACC414" s="287"/>
      <c r="ACD414" s="287"/>
      <c r="ACE414" s="287"/>
      <c r="ACF414" s="287"/>
      <c r="ACG414" s="287"/>
      <c r="ACH414" s="287"/>
      <c r="ACI414" s="287"/>
      <c r="ACJ414" s="287"/>
      <c r="ACK414" s="287"/>
      <c r="ACL414" s="287"/>
      <c r="ACM414" s="287"/>
      <c r="ACN414" s="287"/>
      <c r="ACO414" s="287"/>
      <c r="ACP414" s="287"/>
      <c r="ACQ414" s="287"/>
      <c r="ACR414" s="287"/>
      <c r="ACS414" s="287"/>
      <c r="ACT414" s="287"/>
      <c r="ACU414" s="287"/>
      <c r="ACV414" s="287"/>
      <c r="ACW414" s="287"/>
      <c r="ACX414" s="287"/>
      <c r="ACY414" s="287"/>
      <c r="ACZ414" s="287"/>
      <c r="ADA414" s="287"/>
      <c r="ADB414" s="287"/>
      <c r="ADC414" s="287"/>
      <c r="ADD414" s="287"/>
      <c r="ADE414" s="287"/>
      <c r="ADF414" s="287"/>
      <c r="ADG414" s="287"/>
      <c r="ADH414" s="287"/>
      <c r="ADI414" s="287"/>
      <c r="ADJ414" s="287"/>
      <c r="ADK414" s="287"/>
      <c r="ADL414" s="287"/>
      <c r="ADM414" s="287"/>
      <c r="ADN414" s="287"/>
      <c r="ADO414" s="287"/>
      <c r="ADP414" s="287"/>
      <c r="ADQ414" s="287"/>
      <c r="ADR414" s="287"/>
      <c r="ADS414" s="287"/>
      <c r="ADT414" s="287"/>
      <c r="ADU414" s="287"/>
      <c r="ADV414" s="287"/>
      <c r="ADW414" s="287"/>
      <c r="ADX414" s="287"/>
      <c r="ADY414" s="287"/>
      <c r="ADZ414" s="287"/>
      <c r="AEA414" s="287"/>
      <c r="AEB414" s="287"/>
      <c r="AEC414" s="287"/>
      <c r="AED414" s="287"/>
      <c r="AEE414" s="287"/>
      <c r="AEF414" s="290"/>
      <c r="AEG414" s="290"/>
      <c r="AEH414" s="290"/>
      <c r="AEI414" s="290"/>
      <c r="AEJ414" s="290"/>
      <c r="AEK414" s="290"/>
      <c r="AEL414" s="290"/>
      <c r="AEM414" s="290"/>
      <c r="AEN414" s="290"/>
      <c r="AEO414" s="290"/>
      <c r="AEP414" s="290"/>
      <c r="AEQ414" s="290"/>
      <c r="AER414" s="290"/>
      <c r="AES414" s="290"/>
      <c r="AET414" s="290"/>
      <c r="AEU414" s="290"/>
      <c r="AEV414" s="290"/>
      <c r="AEW414" s="290"/>
      <c r="AEX414" s="290"/>
      <c r="AEY414" s="290"/>
      <c r="AEZ414" s="290"/>
      <c r="AFA414" s="290"/>
      <c r="AFB414" s="290"/>
      <c r="AFC414" s="290"/>
      <c r="AFD414" s="290"/>
      <c r="AFE414" s="290"/>
      <c r="AFF414" s="290"/>
      <c r="AFG414" s="290"/>
      <c r="AFH414" s="290"/>
      <c r="AFI414" s="290"/>
      <c r="AFJ414" s="290"/>
      <c r="AFK414" s="290"/>
      <c r="AFL414" s="290"/>
      <c r="AFM414" s="290"/>
      <c r="AFN414" s="290"/>
      <c r="AFO414" s="290"/>
      <c r="AFP414" s="290"/>
      <c r="AFQ414" s="290"/>
      <c r="AFR414" s="290"/>
      <c r="AFS414" s="290"/>
      <c r="AFT414" s="290"/>
      <c r="AFU414" s="290"/>
      <c r="AFV414" s="290"/>
      <c r="AFW414" s="290"/>
      <c r="AFX414" s="290"/>
      <c r="AFY414" s="290"/>
      <c r="AFZ414" s="290"/>
      <c r="AGA414" s="290"/>
      <c r="AGB414" s="290"/>
      <c r="AGC414" s="290"/>
      <c r="AGD414" s="290"/>
      <c r="AGE414" s="290"/>
      <c r="AGF414" s="290"/>
      <c r="AGG414" s="290"/>
      <c r="AGH414" s="290"/>
      <c r="AGI414" s="290"/>
      <c r="AGJ414" s="290"/>
      <c r="AGK414" s="290"/>
      <c r="AGL414" s="290"/>
      <c r="AGM414" s="290"/>
      <c r="AGN414" s="290"/>
      <c r="AGO414" s="290"/>
      <c r="AGP414" s="290"/>
      <c r="AGQ414" s="290"/>
      <c r="AGR414" s="290"/>
      <c r="AGS414" s="290"/>
      <c r="AGT414" s="290"/>
      <c r="AGU414" s="290"/>
      <c r="AGV414" s="290"/>
      <c r="AGW414" s="290"/>
      <c r="AGX414" s="290"/>
      <c r="AGY414" s="290"/>
      <c r="AGZ414" s="290"/>
      <c r="AHA414" s="290"/>
      <c r="AHB414" s="290"/>
      <c r="AHC414" s="290"/>
      <c r="AHD414" s="290"/>
      <c r="AHE414" s="290"/>
      <c r="AHF414" s="290"/>
      <c r="AHG414" s="290"/>
      <c r="AHH414" s="290"/>
      <c r="AHI414" s="290"/>
      <c r="AHJ414" s="290"/>
      <c r="AHK414" s="290"/>
      <c r="AHL414" s="290"/>
      <c r="AHM414" s="290"/>
      <c r="AHN414" s="290"/>
      <c r="AHO414" s="290"/>
      <c r="AHP414" s="290"/>
      <c r="AHQ414" s="290"/>
      <c r="AHR414" s="290"/>
      <c r="AHS414" s="290"/>
      <c r="AHT414" s="290"/>
      <c r="AHU414" s="290"/>
      <c r="AHV414" s="290"/>
      <c r="AHW414" s="290"/>
      <c r="AHX414" s="290"/>
      <c r="AHY414" s="290"/>
      <c r="AHZ414" s="290"/>
      <c r="AIA414" s="290"/>
      <c r="AIB414" s="290"/>
      <c r="AIC414" s="290"/>
      <c r="AID414" s="290"/>
      <c r="AIE414" s="290"/>
      <c r="AIF414" s="290"/>
      <c r="AIG414" s="290"/>
      <c r="AIH414" s="290"/>
      <c r="AII414" s="290"/>
      <c r="AIJ414" s="290"/>
      <c r="AIK414" s="290"/>
      <c r="AIL414" s="290"/>
      <c r="AIM414" s="290"/>
      <c r="AIN414" s="290"/>
      <c r="AIO414" s="290"/>
      <c r="AIP414" s="290"/>
      <c r="AIQ414" s="290"/>
      <c r="AIR414" s="290"/>
      <c r="AIS414" s="290"/>
      <c r="AIT414" s="290"/>
      <c r="AIU414" s="290"/>
      <c r="AIV414" s="290"/>
      <c r="AIW414" s="290"/>
      <c r="AIX414" s="290"/>
      <c r="AIY414" s="290"/>
      <c r="AIZ414" s="290"/>
      <c r="AJA414" s="290"/>
      <c r="AJB414" s="290"/>
      <c r="AJC414" s="290"/>
      <c r="AJD414" s="290"/>
      <c r="AJE414" s="290"/>
      <c r="AJF414" s="290"/>
      <c r="AJG414" s="290"/>
      <c r="AJH414" s="290"/>
      <c r="AJI414" s="290"/>
      <c r="AJJ414" s="290"/>
      <c r="AJK414" s="290"/>
      <c r="AJL414" s="290"/>
      <c r="AJM414" s="290"/>
      <c r="AJN414" s="290"/>
      <c r="AJO414" s="290"/>
      <c r="AJP414" s="290"/>
      <c r="AJQ414" s="290"/>
      <c r="AJR414" s="290"/>
      <c r="AJS414" s="290"/>
      <c r="AJT414" s="290"/>
      <c r="AJU414" s="290"/>
      <c r="AJV414" s="290"/>
      <c r="AJW414" s="290"/>
      <c r="AJX414" s="290"/>
      <c r="AJY414" s="290"/>
      <c r="AJZ414" s="290"/>
      <c r="AKA414" s="290"/>
      <c r="AKB414" s="290"/>
      <c r="AKC414" s="290"/>
      <c r="AKD414" s="290"/>
      <c r="AKE414" s="290"/>
      <c r="AKF414" s="290"/>
      <c r="AKG414" s="290"/>
      <c r="AKH414" s="290"/>
      <c r="AKI414" s="290"/>
      <c r="AKJ414" s="290"/>
      <c r="AKK414" s="290"/>
      <c r="AKL414" s="290"/>
      <c r="AKM414" s="290"/>
      <c r="AKN414" s="290"/>
      <c r="AKO414" s="290"/>
      <c r="AKP414" s="290"/>
      <c r="AKQ414" s="290"/>
      <c r="AKR414" s="290"/>
      <c r="AKS414" s="290"/>
      <c r="AKT414" s="290"/>
      <c r="AKU414" s="290"/>
      <c r="AKV414" s="290"/>
      <c r="AKW414" s="290"/>
      <c r="AKX414" s="290"/>
      <c r="AKY414" s="290"/>
      <c r="AKZ414" s="290"/>
      <c r="ALA414" s="290"/>
      <c r="ALB414" s="290"/>
      <c r="ALC414" s="290"/>
      <c r="ALD414" s="290"/>
      <c r="ALE414" s="290"/>
      <c r="ALF414" s="290"/>
      <c r="ALG414" s="290"/>
      <c r="ALH414" s="290"/>
      <c r="ALI414" s="290"/>
      <c r="ALJ414" s="290"/>
      <c r="ALK414" s="290"/>
      <c r="ALL414" s="290"/>
      <c r="ALM414" s="290"/>
      <c r="ALN414" s="290"/>
      <c r="ALO414" s="290"/>
      <c r="ALP414" s="290"/>
      <c r="ALQ414" s="290"/>
      <c r="ALR414" s="290"/>
      <c r="ALS414" s="290"/>
      <c r="ALT414" s="290"/>
      <c r="ALU414" s="290"/>
      <c r="ALV414" s="290"/>
      <c r="ALW414" s="290"/>
      <c r="ALX414" s="290"/>
      <c r="ALY414" s="290"/>
      <c r="ALZ414" s="290"/>
      <c r="AMA414" s="290"/>
      <c r="AMB414" s="290"/>
      <c r="AMC414" s="290"/>
      <c r="AMD414" s="290"/>
      <c r="AME414" s="290"/>
      <c r="AMF414" s="290"/>
      <c r="AMG414" s="290"/>
      <c r="AMH414" s="290"/>
      <c r="AMI414" s="290"/>
      <c r="AMJ414" s="290"/>
      <c r="AMK414" s="290"/>
      <c r="AML414" s="290"/>
      <c r="AMM414" s="290"/>
      <c r="AMN414" s="290"/>
      <c r="AMO414" s="290"/>
      <c r="AMP414" s="290"/>
      <c r="AMQ414" s="290"/>
      <c r="AMR414" s="290"/>
      <c r="AMS414" s="290"/>
      <c r="AMT414" s="290"/>
      <c r="AMU414" s="290"/>
      <c r="AMV414" s="290"/>
      <c r="AMW414" s="290"/>
      <c r="AMX414" s="290"/>
      <c r="AMY414" s="290"/>
      <c r="AMZ414" s="290"/>
      <c r="ANA414" s="290"/>
      <c r="ANB414" s="290"/>
      <c r="ANC414" s="290"/>
      <c r="AND414" s="290"/>
      <c r="ANE414" s="290"/>
      <c r="ANF414" s="290"/>
      <c r="ANG414" s="290"/>
      <c r="ANH414" s="290"/>
      <c r="ANI414" s="290"/>
      <c r="ANJ414" s="290"/>
      <c r="ANK414" s="290"/>
      <c r="ANL414" s="290"/>
      <c r="ANM414" s="290"/>
      <c r="ANN414" s="290"/>
      <c r="ANO414" s="290"/>
      <c r="ANP414" s="290"/>
      <c r="ANQ414" s="290"/>
      <c r="ANR414" s="290"/>
      <c r="ANS414" s="290"/>
      <c r="ANT414" s="290"/>
      <c r="ANU414" s="290"/>
      <c r="ANV414" s="290"/>
      <c r="ANW414" s="290"/>
      <c r="ANX414" s="290"/>
      <c r="ANY414" s="290"/>
      <c r="ANZ414" s="290"/>
      <c r="AOA414" s="290"/>
      <c r="AOB414" s="290"/>
      <c r="AOC414" s="290"/>
      <c r="AOD414" s="290"/>
      <c r="AOE414" s="290"/>
      <c r="AOF414" s="290"/>
      <c r="AOG414" s="290"/>
      <c r="AOH414" s="290"/>
      <c r="AOI414" s="290"/>
      <c r="AOJ414" s="290"/>
      <c r="AOK414" s="290"/>
      <c r="AOL414" s="290"/>
      <c r="AOM414" s="290"/>
      <c r="AON414" s="290"/>
      <c r="AOO414" s="290"/>
      <c r="AOP414" s="290"/>
      <c r="AOQ414" s="290"/>
      <c r="AOR414" s="290"/>
      <c r="AOS414" s="290"/>
      <c r="AOT414" s="290"/>
      <c r="AOU414" s="290"/>
      <c r="AOV414" s="290"/>
      <c r="AOW414" s="290"/>
      <c r="AOX414" s="290"/>
      <c r="AOY414" s="290"/>
      <c r="AOZ414" s="290"/>
      <c r="APA414" s="290"/>
      <c r="APB414" s="290"/>
      <c r="APC414" s="290"/>
      <c r="APD414" s="290"/>
      <c r="APE414" s="290"/>
      <c r="APF414" s="290"/>
      <c r="APG414" s="290"/>
      <c r="APH414" s="290"/>
      <c r="API414" s="290"/>
      <c r="APJ414" s="290"/>
      <c r="APK414" s="290"/>
      <c r="APL414" s="290"/>
      <c r="APM414" s="290"/>
      <c r="APN414" s="290"/>
      <c r="APO414" s="290"/>
      <c r="APP414" s="290"/>
      <c r="APQ414" s="290"/>
      <c r="APR414" s="290"/>
      <c r="APS414" s="290"/>
      <c r="APT414" s="290"/>
      <c r="APU414" s="290"/>
      <c r="APV414" s="290"/>
      <c r="APW414" s="290"/>
      <c r="APX414" s="290"/>
      <c r="APY414" s="290"/>
      <c r="APZ414" s="290"/>
      <c r="AQA414" s="290"/>
      <c r="AQB414" s="290"/>
      <c r="AQC414" s="290"/>
      <c r="AQD414" s="290"/>
      <c r="AQE414" s="290"/>
      <c r="AQF414" s="290"/>
      <c r="AQG414" s="290"/>
      <c r="AQH414" s="290"/>
      <c r="AQI414" s="290"/>
      <c r="AQJ414" s="290"/>
      <c r="AQK414" s="290"/>
      <c r="AQL414" s="290"/>
      <c r="AQM414" s="290"/>
      <c r="AQN414" s="290"/>
      <c r="AQO414" s="290"/>
      <c r="AQP414" s="290"/>
      <c r="AQQ414" s="290"/>
      <c r="AQR414" s="290"/>
      <c r="AQS414" s="290"/>
      <c r="AQT414" s="290"/>
      <c r="AQU414" s="290"/>
      <c r="AQV414" s="290"/>
      <c r="AQW414" s="290"/>
      <c r="AQX414" s="290"/>
      <c r="AQY414" s="290"/>
      <c r="AQZ414" s="290"/>
      <c r="ARA414" s="290"/>
      <c r="ARB414" s="290"/>
      <c r="ARC414" s="290"/>
      <c r="ARD414" s="290"/>
      <c r="ARE414" s="290"/>
      <c r="ARF414" s="290"/>
      <c r="ARG414" s="290"/>
      <c r="ARH414" s="290"/>
      <c r="ARI414" s="290"/>
      <c r="ARJ414" s="290"/>
      <c r="ARK414" s="290"/>
      <c r="ARL414" s="290"/>
      <c r="ARM414" s="290"/>
      <c r="ARN414" s="290"/>
      <c r="ARO414" s="290"/>
      <c r="ARP414" s="290"/>
      <c r="ARQ414" s="290"/>
      <c r="ARR414" s="290"/>
      <c r="ARS414" s="290"/>
      <c r="ART414" s="290"/>
      <c r="ARU414" s="290"/>
      <c r="ARV414" s="290"/>
      <c r="ARW414" s="290"/>
      <c r="ARX414" s="290"/>
      <c r="ARY414" s="290"/>
      <c r="ARZ414" s="290"/>
      <c r="ASA414" s="290"/>
      <c r="ASB414" s="290"/>
      <c r="ASC414" s="290"/>
      <c r="ASD414" s="290"/>
      <c r="ASE414" s="290"/>
      <c r="ASF414" s="290"/>
      <c r="ASG414" s="290"/>
      <c r="ASH414" s="290"/>
      <c r="ASI414" s="290"/>
      <c r="ASJ414" s="290"/>
      <c r="ASK414" s="290"/>
      <c r="ASL414" s="290"/>
      <c r="ASM414" s="290"/>
      <c r="ASN414" s="290"/>
      <c r="ASO414" s="290"/>
      <c r="ASP414" s="290"/>
      <c r="ASQ414" s="290"/>
      <c r="ASR414" s="290"/>
      <c r="ASS414" s="290"/>
      <c r="AST414" s="290"/>
      <c r="ASU414" s="290"/>
      <c r="ASV414" s="290"/>
      <c r="ASW414" s="290"/>
      <c r="ASX414" s="290"/>
      <c r="ASY414" s="290"/>
      <c r="ASZ414" s="290"/>
      <c r="ATA414" s="290"/>
      <c r="ATB414" s="290"/>
      <c r="ATC414" s="290"/>
      <c r="ATD414" s="290"/>
      <c r="ATE414" s="290"/>
      <c r="ATF414" s="290"/>
      <c r="ATG414" s="290"/>
      <c r="ATH414" s="290"/>
      <c r="ATI414" s="290"/>
      <c r="ATJ414" s="290"/>
      <c r="ATK414" s="290"/>
      <c r="ATL414" s="290"/>
      <c r="ATM414" s="290"/>
      <c r="ATN414" s="290"/>
      <c r="ATO414" s="290"/>
      <c r="ATP414" s="290"/>
      <c r="ATQ414" s="290"/>
      <c r="ATR414" s="290"/>
      <c r="ATS414" s="290"/>
      <c r="ATT414" s="290"/>
      <c r="ATU414" s="290"/>
      <c r="ATV414" s="290"/>
      <c r="ATW414" s="290"/>
      <c r="ATX414" s="290"/>
      <c r="ATY414" s="290"/>
      <c r="ATZ414" s="290"/>
      <c r="AUA414" s="290"/>
      <c r="AUB414" s="290"/>
      <c r="AUC414" s="290"/>
      <c r="AUD414" s="290"/>
      <c r="AUE414" s="290"/>
      <c r="AUF414" s="290"/>
      <c r="AUG414" s="290"/>
      <c r="AUH414" s="290"/>
      <c r="AUI414" s="290"/>
      <c r="AUJ414" s="290"/>
      <c r="AUK414" s="290"/>
      <c r="AUL414" s="290"/>
      <c r="AUM414" s="290"/>
      <c r="AUN414" s="290"/>
      <c r="AUO414" s="290"/>
      <c r="AUP414" s="290"/>
      <c r="AUQ414" s="290"/>
      <c r="AUR414" s="290"/>
      <c r="AUS414" s="290"/>
      <c r="AUT414" s="290"/>
      <c r="AUU414" s="290"/>
      <c r="AUV414" s="290"/>
      <c r="AUW414" s="290"/>
      <c r="AUX414" s="290"/>
      <c r="AUY414" s="290"/>
      <c r="AUZ414" s="290"/>
      <c r="AVA414" s="290"/>
      <c r="AVB414" s="290"/>
      <c r="AVC414" s="290"/>
      <c r="AVD414" s="290"/>
      <c r="AVE414" s="290"/>
      <c r="AVF414" s="290"/>
      <c r="AVG414" s="290"/>
      <c r="AVH414" s="290"/>
      <c r="AVI414" s="290"/>
      <c r="AVJ414" s="290"/>
      <c r="AVK414" s="290"/>
      <c r="AVL414" s="290"/>
      <c r="AVM414" s="290"/>
      <c r="AVN414" s="290"/>
      <c r="AVO414" s="290"/>
      <c r="AVP414" s="290"/>
      <c r="AVQ414" s="290"/>
      <c r="AVR414" s="290"/>
      <c r="AVS414" s="290"/>
      <c r="AVT414" s="290"/>
      <c r="AVU414" s="290"/>
      <c r="AVV414" s="290"/>
      <c r="AVW414" s="290"/>
      <c r="AVX414" s="290"/>
      <c r="AVY414" s="290"/>
      <c r="AVZ414" s="290"/>
      <c r="AWA414" s="290"/>
      <c r="AWB414" s="290"/>
      <c r="AWC414" s="290"/>
      <c r="AWD414" s="290"/>
      <c r="AWE414" s="290"/>
      <c r="AWF414" s="290"/>
      <c r="AWG414" s="290"/>
      <c r="AWH414" s="290"/>
      <c r="AWI414" s="290"/>
      <c r="AWJ414" s="290"/>
      <c r="AWK414" s="290"/>
      <c r="AWL414" s="290"/>
      <c r="AWM414" s="290"/>
      <c r="AWN414" s="290"/>
      <c r="AWO414" s="290"/>
      <c r="AWP414" s="290"/>
      <c r="AWQ414" s="290"/>
      <c r="AWR414" s="290"/>
      <c r="AWS414" s="290"/>
      <c r="AWT414" s="290"/>
      <c r="AWU414" s="290"/>
      <c r="AWV414" s="290"/>
      <c r="AWW414" s="290"/>
      <c r="AWX414" s="290"/>
      <c r="AWY414" s="290"/>
      <c r="AWZ414" s="290"/>
      <c r="AXA414" s="290"/>
      <c r="AXB414" s="290"/>
      <c r="AXC414" s="290"/>
      <c r="AXD414" s="290"/>
      <c r="AXE414" s="290"/>
      <c r="AXF414" s="290"/>
      <c r="AXG414" s="290"/>
      <c r="AXH414" s="290"/>
      <c r="AXI414" s="290"/>
      <c r="AXJ414" s="290"/>
      <c r="AXK414" s="290"/>
      <c r="AXL414" s="290"/>
      <c r="AXM414" s="290"/>
      <c r="AXN414" s="290"/>
      <c r="AXO414" s="290"/>
      <c r="AXP414" s="290"/>
      <c r="AXQ414" s="290"/>
      <c r="AXR414" s="290"/>
      <c r="AXS414" s="290"/>
      <c r="AXT414" s="290"/>
      <c r="AXU414" s="290"/>
      <c r="AXV414" s="290"/>
      <c r="AXW414" s="290"/>
      <c r="AXX414" s="290"/>
      <c r="AXY414" s="290"/>
      <c r="AXZ414" s="290"/>
      <c r="AYA414" s="290"/>
      <c r="AYB414" s="290"/>
      <c r="AYC414" s="290"/>
      <c r="AYD414" s="290"/>
    </row>
    <row r="415" spans="1:1330" x14ac:dyDescent="0.35">
      <c r="A415" s="287"/>
      <c r="B415" s="287"/>
      <c r="C415" s="287"/>
      <c r="D415" s="388"/>
      <c r="E415" s="293"/>
      <c r="F415" s="389" t="str">
        <f>E413&amp;","&amp;I415</f>
        <v>10,Mar</v>
      </c>
      <c r="G415" s="287"/>
      <c r="H415" s="287"/>
      <c r="I415" s="316" t="s">
        <v>60</v>
      </c>
      <c r="J415" s="317">
        <v>75</v>
      </c>
      <c r="K415" s="317">
        <f t="shared" si="3967"/>
        <v>-2.4177348051423611</v>
      </c>
      <c r="L415" s="354" t="e">
        <f t="shared" si="3968"/>
        <v>#VALUE!</v>
      </c>
      <c r="M415" s="354" t="e">
        <f>'Tilt Calculations'!N$21</f>
        <v>#VALUE!</v>
      </c>
      <c r="N415" s="354">
        <f>'Tilt Calculations'!J$21</f>
        <v>0</v>
      </c>
      <c r="O415" s="354">
        <f>'Tilt Calculations'!I$21</f>
        <v>0</v>
      </c>
      <c r="P415" s="354" t="e">
        <f>COS(RADIANS(βmax))+TAN(RADIANS(Φ))*COS(RADIANS(L411))*SIN(RADIANS(βmax))</f>
        <v>#N/A</v>
      </c>
      <c r="Q415" s="354" t="e">
        <f>COS(RADIANS(L415))*COS(RADIANS(βmax))+TAN(RADIANS(K415))*SIN(RADIANS(βmax))*COS(RADIANS(L411))</f>
        <v>#VALUE!</v>
      </c>
      <c r="R415" s="354" t="e">
        <f>SIN(RADIANS(βmax))*SIN(RADIANS(L411))/COS(RADIANS(Φ))</f>
        <v>#N/A</v>
      </c>
      <c r="S415" s="354" t="e">
        <f t="shared" si="3956"/>
        <v>#N/A</v>
      </c>
      <c r="T415" s="354" t="e">
        <f t="shared" si="3957"/>
        <v>#N/A</v>
      </c>
      <c r="U415" s="354" t="e">
        <f t="shared" si="3958"/>
        <v>#N/A</v>
      </c>
      <c r="V415" s="354" t="e">
        <f t="shared" si="3959"/>
        <v>#N/A</v>
      </c>
      <c r="W415" s="354" t="e">
        <f t="shared" si="3960"/>
        <v>#VALUE!</v>
      </c>
      <c r="X415" s="354" t="e">
        <f t="shared" si="3961"/>
        <v>#VALUE!</v>
      </c>
      <c r="Y415" s="354" t="e">
        <f t="shared" si="3962"/>
        <v>#VALUE!</v>
      </c>
      <c r="Z415" s="354" t="e">
        <f t="shared" si="3963"/>
        <v>#VALUE!</v>
      </c>
      <c r="AA415" s="355" t="e">
        <f t="shared" si="3969"/>
        <v>#VALUE!</v>
      </c>
      <c r="AB415" s="355" t="e">
        <f t="shared" si="3970"/>
        <v>#VALUE!</v>
      </c>
      <c r="AC415" s="355" t="e">
        <f t="shared" si="3971"/>
        <v>#VALUE!</v>
      </c>
      <c r="AD415" s="354" t="e">
        <f t="shared" si="3964"/>
        <v>#N/A</v>
      </c>
      <c r="AE415" s="354" t="e">
        <f t="shared" si="3965"/>
        <v>#N/A</v>
      </c>
      <c r="AF415" s="391" t="e">
        <f t="shared" si="3966"/>
        <v>#N/A</v>
      </c>
      <c r="AG415" s="357" t="e">
        <f>AF415*31</f>
        <v>#N/A</v>
      </c>
      <c r="AH415" s="287"/>
      <c r="AI415" s="287"/>
      <c r="AJ415" s="287"/>
      <c r="AK415" s="287"/>
      <c r="AL415" s="287"/>
      <c r="AM415" s="287"/>
      <c r="AN415" s="287"/>
      <c r="AO415" s="287"/>
      <c r="AP415" s="287"/>
      <c r="AQ415" s="287"/>
      <c r="AR415" s="287"/>
      <c r="AS415" s="287"/>
      <c r="AT415" s="287"/>
      <c r="AU415" s="287"/>
      <c r="AV415" s="287"/>
      <c r="AW415" s="287"/>
      <c r="AX415" s="287"/>
      <c r="AY415" s="287"/>
      <c r="AZ415" s="287"/>
      <c r="BA415" s="287"/>
      <c r="BB415" s="287"/>
      <c r="BC415" s="287"/>
      <c r="BD415" s="287"/>
      <c r="BE415" s="287"/>
      <c r="BF415" s="287"/>
      <c r="BG415" s="287"/>
      <c r="BH415" s="287"/>
      <c r="BI415" s="287"/>
      <c r="BJ415" s="287"/>
      <c r="BK415" s="287"/>
      <c r="BL415" s="287"/>
      <c r="BM415" s="287"/>
      <c r="BN415" s="287"/>
      <c r="BO415" s="287"/>
      <c r="BP415" s="287"/>
      <c r="BQ415" s="287"/>
      <c r="BR415" s="287"/>
      <c r="BS415" s="287"/>
      <c r="BT415" s="287"/>
      <c r="BU415" s="287"/>
      <c r="BV415" s="287"/>
      <c r="BW415" s="287"/>
      <c r="BX415" s="287"/>
      <c r="BY415" s="287"/>
      <c r="BZ415" s="287"/>
      <c r="CA415" s="287"/>
      <c r="CB415" s="287"/>
      <c r="CC415" s="287"/>
      <c r="CD415" s="287"/>
      <c r="CE415" s="287"/>
      <c r="CF415" s="287"/>
      <c r="CG415" s="287"/>
      <c r="CH415" s="287"/>
      <c r="CI415" s="287"/>
      <c r="CJ415" s="287"/>
      <c r="CK415" s="287"/>
      <c r="CL415" s="287"/>
      <c r="CM415" s="287"/>
      <c r="CN415" s="287"/>
      <c r="CO415" s="287"/>
      <c r="CP415" s="287"/>
      <c r="CQ415" s="287"/>
      <c r="CR415" s="287"/>
      <c r="CS415" s="287"/>
      <c r="CT415" s="287"/>
      <c r="CU415" s="287"/>
      <c r="CV415" s="287"/>
      <c r="CW415" s="287"/>
      <c r="CX415" s="287"/>
      <c r="CY415" s="287"/>
      <c r="CZ415" s="287"/>
      <c r="DA415" s="287"/>
      <c r="DB415" s="287"/>
      <c r="DC415" s="287"/>
      <c r="DD415" s="287"/>
      <c r="DE415" s="287"/>
      <c r="DF415" s="287"/>
      <c r="DG415" s="287"/>
      <c r="DH415" s="287"/>
      <c r="DI415" s="287"/>
      <c r="DJ415" s="287"/>
      <c r="DK415" s="287"/>
      <c r="DL415" s="287"/>
      <c r="DM415" s="287"/>
      <c r="DN415" s="287"/>
      <c r="DO415" s="287"/>
      <c r="DP415" s="287"/>
      <c r="DQ415" s="287"/>
      <c r="DR415" s="287"/>
      <c r="DS415" s="287"/>
      <c r="DT415" s="287"/>
      <c r="DU415" s="287"/>
      <c r="DV415" s="287"/>
      <c r="DW415" s="287"/>
      <c r="DX415" s="287"/>
      <c r="DY415" s="287"/>
      <c r="DZ415" s="287"/>
      <c r="EA415" s="287"/>
      <c r="EB415" s="287"/>
      <c r="EC415" s="287"/>
      <c r="ED415" s="287"/>
      <c r="EE415" s="287"/>
      <c r="EF415" s="287"/>
      <c r="EG415" s="287"/>
      <c r="EH415" s="287"/>
      <c r="EI415" s="287"/>
      <c r="EJ415" s="287"/>
      <c r="EK415" s="287"/>
      <c r="EL415" s="287"/>
      <c r="EM415" s="287"/>
      <c r="EN415" s="287"/>
      <c r="EO415" s="287"/>
      <c r="EP415" s="287"/>
      <c r="EQ415" s="287"/>
      <c r="ER415" s="287"/>
      <c r="ES415" s="287"/>
      <c r="ET415" s="287"/>
      <c r="EU415" s="287"/>
      <c r="EV415" s="287"/>
      <c r="EW415" s="287"/>
      <c r="EX415" s="287"/>
      <c r="EY415" s="287"/>
      <c r="EZ415" s="287"/>
      <c r="FA415" s="287"/>
      <c r="FB415" s="287"/>
      <c r="FC415" s="287"/>
      <c r="FD415" s="287"/>
      <c r="FE415" s="287"/>
      <c r="FF415" s="287"/>
      <c r="FG415" s="287"/>
      <c r="FH415" s="287"/>
      <c r="FI415" s="287"/>
      <c r="FJ415" s="287"/>
      <c r="FK415" s="287"/>
      <c r="FL415" s="287"/>
      <c r="FM415" s="287"/>
      <c r="FN415" s="287"/>
      <c r="FO415" s="287"/>
      <c r="FP415" s="287"/>
      <c r="FQ415" s="287"/>
      <c r="FR415" s="287"/>
      <c r="FS415" s="287"/>
      <c r="FT415" s="287"/>
      <c r="FU415" s="287"/>
      <c r="FV415" s="287"/>
      <c r="FW415" s="287"/>
      <c r="FX415" s="287"/>
      <c r="FY415" s="287"/>
      <c r="FZ415" s="287"/>
      <c r="GA415" s="287"/>
      <c r="GB415" s="287"/>
      <c r="GC415" s="287"/>
      <c r="GD415" s="287"/>
      <c r="GE415" s="287"/>
      <c r="GF415" s="287"/>
      <c r="GG415" s="287"/>
      <c r="GH415" s="287"/>
      <c r="GI415" s="287"/>
      <c r="GJ415" s="287"/>
      <c r="GK415" s="287"/>
      <c r="GL415" s="287"/>
      <c r="GM415" s="287"/>
      <c r="GN415" s="287"/>
      <c r="GO415" s="287"/>
      <c r="GP415" s="287"/>
      <c r="GQ415" s="287"/>
      <c r="GR415" s="287"/>
      <c r="GS415" s="287"/>
      <c r="GT415" s="287"/>
      <c r="GU415" s="287"/>
      <c r="GV415" s="287"/>
      <c r="GW415" s="287"/>
      <c r="GX415" s="287"/>
      <c r="GY415" s="287"/>
      <c r="GZ415" s="287"/>
      <c r="HA415" s="287"/>
      <c r="HB415" s="287"/>
      <c r="HC415" s="287"/>
      <c r="HD415" s="287"/>
      <c r="HE415" s="287"/>
      <c r="HF415" s="287"/>
      <c r="HG415" s="287"/>
      <c r="HH415" s="287"/>
      <c r="HI415" s="287"/>
      <c r="HJ415" s="287"/>
      <c r="HK415" s="287"/>
      <c r="HL415" s="287"/>
      <c r="HM415" s="287"/>
      <c r="HN415" s="287"/>
      <c r="HO415" s="287"/>
      <c r="HP415" s="287"/>
      <c r="HQ415" s="287"/>
      <c r="HR415" s="287"/>
      <c r="HS415" s="287"/>
      <c r="HT415" s="287"/>
      <c r="HU415" s="287"/>
      <c r="HV415" s="287"/>
      <c r="HW415" s="287"/>
      <c r="HX415" s="287"/>
      <c r="HY415" s="287"/>
      <c r="HZ415" s="287"/>
      <c r="IA415" s="287"/>
      <c r="IB415" s="287"/>
      <c r="IC415" s="287"/>
      <c r="ID415" s="287"/>
      <c r="IE415" s="287"/>
      <c r="IF415" s="287"/>
      <c r="IG415" s="287"/>
      <c r="IH415" s="287"/>
      <c r="II415" s="287"/>
      <c r="IJ415" s="287"/>
      <c r="IK415" s="287"/>
      <c r="IL415" s="287"/>
      <c r="IM415" s="287"/>
      <c r="IN415" s="287"/>
      <c r="IO415" s="287"/>
      <c r="IP415" s="287"/>
      <c r="IQ415" s="287"/>
      <c r="IR415" s="287"/>
      <c r="IS415" s="287"/>
      <c r="IT415" s="287"/>
      <c r="IU415" s="287"/>
      <c r="IV415" s="287"/>
      <c r="IW415" s="287"/>
      <c r="IX415" s="287"/>
      <c r="IY415" s="287"/>
      <c r="IZ415" s="287"/>
      <c r="JA415" s="287"/>
      <c r="JB415" s="287"/>
      <c r="JC415" s="287"/>
      <c r="JD415" s="287"/>
      <c r="JE415" s="287"/>
      <c r="JF415" s="287"/>
      <c r="JG415" s="287"/>
      <c r="JH415" s="287"/>
      <c r="JI415" s="287"/>
      <c r="JJ415" s="287"/>
      <c r="JK415" s="287"/>
      <c r="JL415" s="287"/>
      <c r="JM415" s="287"/>
      <c r="JN415" s="287"/>
      <c r="JO415" s="287"/>
      <c r="JP415" s="287"/>
      <c r="JQ415" s="287"/>
      <c r="JR415" s="287"/>
      <c r="JS415" s="287"/>
      <c r="JT415" s="287"/>
      <c r="JU415" s="287"/>
      <c r="JV415" s="287"/>
      <c r="JW415" s="287"/>
      <c r="JX415" s="287"/>
      <c r="JY415" s="287"/>
      <c r="JZ415" s="287"/>
      <c r="KA415" s="287"/>
      <c r="KB415" s="287"/>
      <c r="KC415" s="287"/>
      <c r="KD415" s="287"/>
      <c r="KE415" s="287"/>
      <c r="KF415" s="287"/>
      <c r="KG415" s="287"/>
      <c r="KH415" s="287"/>
      <c r="KI415" s="287"/>
      <c r="KJ415" s="287"/>
      <c r="KK415" s="287"/>
      <c r="KL415" s="287"/>
      <c r="KM415" s="287"/>
      <c r="KN415" s="287"/>
      <c r="KO415" s="287"/>
      <c r="KP415" s="287"/>
      <c r="KQ415" s="287"/>
      <c r="KR415" s="287"/>
      <c r="KS415" s="287"/>
      <c r="KT415" s="287"/>
      <c r="KU415" s="287"/>
      <c r="KV415" s="287"/>
      <c r="KW415" s="287"/>
      <c r="KX415" s="287"/>
      <c r="KY415" s="287"/>
      <c r="KZ415" s="287"/>
      <c r="LA415" s="287"/>
      <c r="LB415" s="287"/>
      <c r="LC415" s="287"/>
      <c r="LD415" s="287"/>
      <c r="LE415" s="287"/>
      <c r="LF415" s="287"/>
      <c r="LG415" s="287"/>
      <c r="LH415" s="287"/>
      <c r="LI415" s="287"/>
      <c r="LJ415" s="287"/>
      <c r="LK415" s="287"/>
      <c r="LL415" s="287"/>
      <c r="LM415" s="287"/>
      <c r="LN415" s="287"/>
      <c r="LO415" s="287"/>
      <c r="LP415" s="287"/>
      <c r="LQ415" s="287"/>
      <c r="LR415" s="287"/>
      <c r="LS415" s="287"/>
      <c r="LT415" s="287"/>
      <c r="LU415" s="287"/>
      <c r="LV415" s="287"/>
      <c r="LW415" s="287"/>
      <c r="LX415" s="287"/>
      <c r="LY415" s="287"/>
      <c r="LZ415" s="287"/>
      <c r="MA415" s="287"/>
      <c r="MB415" s="287"/>
      <c r="MC415" s="287"/>
      <c r="MD415" s="287"/>
      <c r="ME415" s="287"/>
      <c r="MF415" s="287"/>
      <c r="MG415" s="287"/>
      <c r="MH415" s="287"/>
      <c r="MI415" s="287"/>
      <c r="MJ415" s="287"/>
      <c r="MK415" s="287"/>
      <c r="ML415" s="287"/>
      <c r="MM415" s="287"/>
      <c r="MN415" s="287"/>
      <c r="MO415" s="287"/>
      <c r="MP415" s="287"/>
      <c r="MQ415" s="287"/>
      <c r="MR415" s="287"/>
      <c r="MS415" s="287"/>
      <c r="MT415" s="287"/>
      <c r="MU415" s="287"/>
      <c r="MV415" s="287"/>
      <c r="MW415" s="287"/>
      <c r="MX415" s="287"/>
      <c r="MY415" s="287"/>
      <c r="MZ415" s="287"/>
      <c r="NA415" s="287"/>
      <c r="NB415" s="287"/>
      <c r="NC415" s="287"/>
      <c r="ND415" s="287"/>
      <c r="NE415" s="287"/>
      <c r="NF415" s="287"/>
      <c r="NG415" s="287"/>
      <c r="NH415" s="287"/>
      <c r="NI415" s="287"/>
      <c r="NJ415" s="287"/>
      <c r="NK415" s="287"/>
      <c r="NL415" s="287"/>
      <c r="NM415" s="287"/>
      <c r="NN415" s="287"/>
      <c r="NO415" s="287"/>
      <c r="NP415" s="287"/>
      <c r="NQ415" s="287"/>
      <c r="NR415" s="287"/>
      <c r="NS415" s="287"/>
      <c r="NT415" s="287"/>
      <c r="NU415" s="287"/>
      <c r="NV415" s="287"/>
      <c r="NW415" s="287"/>
      <c r="NX415" s="287"/>
      <c r="NY415" s="287"/>
      <c r="NZ415" s="287"/>
      <c r="OA415" s="287"/>
      <c r="OB415" s="287"/>
      <c r="OC415" s="287"/>
      <c r="OD415" s="287"/>
      <c r="OE415" s="287"/>
      <c r="OF415" s="287"/>
      <c r="OG415" s="287"/>
      <c r="OH415" s="287"/>
      <c r="OI415" s="287"/>
      <c r="OJ415" s="287"/>
      <c r="OK415" s="287"/>
      <c r="OL415" s="287"/>
      <c r="OM415" s="287"/>
      <c r="ON415" s="287"/>
      <c r="OO415" s="287"/>
      <c r="OP415" s="287"/>
      <c r="OQ415" s="287"/>
      <c r="OR415" s="287"/>
      <c r="OS415" s="287"/>
      <c r="OT415" s="287"/>
      <c r="OU415" s="287"/>
      <c r="OV415" s="287"/>
      <c r="OW415" s="287"/>
      <c r="OX415" s="287"/>
      <c r="OY415" s="287"/>
      <c r="OZ415" s="287"/>
      <c r="PA415" s="287"/>
      <c r="PB415" s="287"/>
      <c r="PC415" s="287"/>
      <c r="PD415" s="287"/>
      <c r="PE415" s="287"/>
      <c r="PF415" s="287"/>
      <c r="PG415" s="287"/>
      <c r="PH415" s="287"/>
      <c r="PI415" s="287"/>
      <c r="PJ415" s="287"/>
      <c r="PK415" s="287"/>
      <c r="PL415" s="287"/>
      <c r="PM415" s="287"/>
      <c r="PN415" s="287"/>
      <c r="PO415" s="287"/>
      <c r="PP415" s="287"/>
      <c r="PQ415" s="287"/>
      <c r="PR415" s="287"/>
      <c r="PS415" s="287"/>
      <c r="PT415" s="287"/>
      <c r="PU415" s="287"/>
      <c r="PV415" s="287"/>
      <c r="PW415" s="287"/>
      <c r="PX415" s="287"/>
      <c r="PY415" s="287"/>
      <c r="PZ415" s="287"/>
      <c r="QA415" s="287"/>
      <c r="QB415" s="287"/>
      <c r="QC415" s="287"/>
      <c r="QD415" s="287"/>
      <c r="QE415" s="287"/>
      <c r="QF415" s="287"/>
      <c r="QG415" s="287"/>
      <c r="QH415" s="287"/>
      <c r="QI415" s="287"/>
      <c r="QJ415" s="287"/>
      <c r="QK415" s="287"/>
      <c r="QL415" s="287"/>
      <c r="QM415" s="287"/>
      <c r="QN415" s="287"/>
      <c r="QO415" s="287"/>
      <c r="QP415" s="287"/>
      <c r="QQ415" s="287"/>
      <c r="QR415" s="287"/>
      <c r="QS415" s="287"/>
      <c r="QT415" s="287"/>
      <c r="QU415" s="287"/>
      <c r="QV415" s="287"/>
      <c r="QW415" s="287"/>
      <c r="QX415" s="287"/>
      <c r="QY415" s="287"/>
      <c r="QZ415" s="287"/>
      <c r="RA415" s="287"/>
      <c r="RB415" s="287"/>
      <c r="RC415" s="287"/>
      <c r="RD415" s="287"/>
      <c r="RE415" s="287"/>
      <c r="RF415" s="287"/>
      <c r="RG415" s="287"/>
      <c r="RH415" s="287"/>
      <c r="RI415" s="287"/>
      <c r="RJ415" s="287"/>
      <c r="RK415" s="287"/>
      <c r="RL415" s="287"/>
      <c r="RM415" s="287"/>
      <c r="RN415" s="287"/>
      <c r="RO415" s="287"/>
      <c r="RP415" s="287"/>
      <c r="RQ415" s="287"/>
      <c r="RR415" s="287"/>
      <c r="RS415" s="287"/>
      <c r="RT415" s="287"/>
      <c r="RU415" s="287"/>
      <c r="RV415" s="287"/>
      <c r="RW415" s="287"/>
      <c r="RX415" s="287"/>
      <c r="RY415" s="287"/>
      <c r="RZ415" s="287"/>
      <c r="SA415" s="287"/>
      <c r="SB415" s="287"/>
      <c r="SC415" s="287"/>
      <c r="SD415" s="287"/>
      <c r="SE415" s="287"/>
      <c r="SF415" s="287"/>
      <c r="SG415" s="287"/>
      <c r="SH415" s="287"/>
      <c r="SI415" s="287"/>
      <c r="SJ415" s="287"/>
      <c r="SK415" s="287"/>
      <c r="SL415" s="287"/>
      <c r="SM415" s="287"/>
      <c r="SN415" s="287"/>
      <c r="SO415" s="287"/>
      <c r="SP415" s="287"/>
      <c r="SQ415" s="287"/>
      <c r="SR415" s="287"/>
      <c r="SS415" s="287"/>
      <c r="ST415" s="287"/>
      <c r="SU415" s="287"/>
      <c r="SV415" s="287"/>
      <c r="SW415" s="287"/>
      <c r="SX415" s="287"/>
      <c r="SY415" s="287"/>
      <c r="SZ415" s="287"/>
      <c r="TA415" s="287"/>
      <c r="TB415" s="287"/>
      <c r="TC415" s="287"/>
      <c r="TD415" s="287"/>
      <c r="TE415" s="287"/>
      <c r="TF415" s="287"/>
      <c r="TG415" s="287"/>
      <c r="TH415" s="287"/>
      <c r="TI415" s="287"/>
      <c r="TJ415" s="287"/>
      <c r="TK415" s="287"/>
      <c r="TL415" s="287"/>
      <c r="TM415" s="287"/>
      <c r="TN415" s="287"/>
      <c r="TO415" s="287"/>
      <c r="TP415" s="287"/>
      <c r="TQ415" s="287"/>
      <c r="TR415" s="287"/>
      <c r="TS415" s="287"/>
      <c r="TT415" s="287"/>
      <c r="TU415" s="287"/>
      <c r="TV415" s="287"/>
      <c r="TW415" s="287"/>
      <c r="TX415" s="287"/>
      <c r="TY415" s="287"/>
      <c r="TZ415" s="287"/>
      <c r="UA415" s="287"/>
      <c r="UB415" s="287"/>
      <c r="UC415" s="287"/>
      <c r="UD415" s="287"/>
      <c r="UE415" s="287"/>
      <c r="UF415" s="287"/>
      <c r="UG415" s="287"/>
      <c r="UH415" s="287"/>
      <c r="UI415" s="287"/>
      <c r="UJ415" s="287"/>
      <c r="UK415" s="287"/>
      <c r="UL415" s="287"/>
      <c r="UM415" s="287"/>
      <c r="UN415" s="287"/>
      <c r="UO415" s="287"/>
      <c r="UP415" s="287"/>
      <c r="UQ415" s="287"/>
      <c r="UR415" s="287"/>
      <c r="US415" s="287"/>
      <c r="UT415" s="287"/>
      <c r="UU415" s="287"/>
      <c r="UV415" s="287"/>
      <c r="UW415" s="287"/>
      <c r="UX415" s="287"/>
      <c r="UY415" s="287"/>
      <c r="UZ415" s="287"/>
      <c r="VA415" s="287"/>
      <c r="VB415" s="287"/>
      <c r="VC415" s="287"/>
      <c r="VD415" s="287"/>
      <c r="VE415" s="287"/>
      <c r="VF415" s="287"/>
      <c r="VG415" s="287"/>
      <c r="VH415" s="287"/>
      <c r="VI415" s="287"/>
      <c r="VJ415" s="287"/>
      <c r="VK415" s="287"/>
      <c r="VL415" s="287"/>
      <c r="VM415" s="287"/>
      <c r="VN415" s="287"/>
      <c r="VO415" s="287"/>
      <c r="VP415" s="287"/>
      <c r="VQ415" s="287"/>
      <c r="VR415" s="287"/>
      <c r="VS415" s="287"/>
      <c r="VT415" s="287"/>
      <c r="VU415" s="287"/>
      <c r="VV415" s="287"/>
      <c r="VW415" s="287"/>
      <c r="VX415" s="287"/>
      <c r="VY415" s="287"/>
      <c r="VZ415" s="287"/>
      <c r="WA415" s="287"/>
      <c r="WB415" s="287"/>
      <c r="WC415" s="287"/>
      <c r="WD415" s="287"/>
      <c r="WE415" s="287"/>
      <c r="WF415" s="287"/>
      <c r="WG415" s="287"/>
      <c r="WH415" s="287"/>
      <c r="WI415" s="287"/>
      <c r="WJ415" s="287"/>
      <c r="WK415" s="287"/>
      <c r="WL415" s="287"/>
      <c r="WM415" s="287"/>
      <c r="WN415" s="287"/>
      <c r="WO415" s="287"/>
      <c r="WP415" s="287"/>
      <c r="WQ415" s="287"/>
      <c r="WR415" s="287"/>
      <c r="WS415" s="287"/>
      <c r="WT415" s="287"/>
      <c r="WU415" s="287"/>
      <c r="WV415" s="287"/>
      <c r="WW415" s="287"/>
      <c r="WX415" s="287"/>
      <c r="WY415" s="287"/>
      <c r="WZ415" s="287"/>
      <c r="XA415" s="287"/>
      <c r="XB415" s="287"/>
      <c r="XC415" s="287"/>
      <c r="XD415" s="287"/>
      <c r="XE415" s="287"/>
      <c r="XF415" s="287"/>
      <c r="XG415" s="287"/>
      <c r="XH415" s="287"/>
      <c r="XI415" s="287"/>
      <c r="XJ415" s="287"/>
      <c r="XK415" s="287"/>
      <c r="XL415" s="287"/>
      <c r="XM415" s="287"/>
      <c r="XN415" s="287"/>
      <c r="XO415" s="287"/>
      <c r="XP415" s="287"/>
      <c r="XQ415" s="287"/>
      <c r="XR415" s="287"/>
      <c r="XS415" s="287"/>
      <c r="XT415" s="287"/>
      <c r="XU415" s="287"/>
      <c r="XV415" s="287"/>
      <c r="XW415" s="287"/>
      <c r="XX415" s="287"/>
      <c r="XY415" s="287"/>
      <c r="XZ415" s="287"/>
      <c r="YA415" s="287"/>
      <c r="YB415" s="287"/>
      <c r="YC415" s="287"/>
      <c r="YD415" s="287"/>
      <c r="YE415" s="287"/>
      <c r="YF415" s="287"/>
      <c r="YG415" s="287"/>
      <c r="YH415" s="287"/>
      <c r="YI415" s="287"/>
      <c r="YJ415" s="287"/>
      <c r="YK415" s="287"/>
      <c r="YL415" s="287"/>
      <c r="YM415" s="287"/>
      <c r="YN415" s="287"/>
      <c r="YO415" s="287"/>
      <c r="YP415" s="287"/>
      <c r="YQ415" s="287"/>
      <c r="YR415" s="287"/>
      <c r="YS415" s="287"/>
      <c r="YT415" s="287"/>
      <c r="YU415" s="287"/>
      <c r="YV415" s="287"/>
      <c r="YW415" s="287"/>
      <c r="YX415" s="287"/>
      <c r="YY415" s="287"/>
      <c r="YZ415" s="287"/>
      <c r="ZA415" s="287"/>
      <c r="ZB415" s="287"/>
      <c r="ZC415" s="287"/>
      <c r="ZD415" s="287"/>
      <c r="ZE415" s="287"/>
      <c r="ZF415" s="287"/>
      <c r="ZG415" s="287"/>
      <c r="ZH415" s="287"/>
      <c r="ZI415" s="287"/>
      <c r="ZJ415" s="287"/>
      <c r="ZK415" s="287"/>
      <c r="ZL415" s="287"/>
      <c r="ZM415" s="287"/>
      <c r="ZN415" s="287"/>
      <c r="ZO415" s="287"/>
      <c r="ZP415" s="287"/>
      <c r="ZQ415" s="287"/>
      <c r="ZR415" s="287"/>
      <c r="ZS415" s="287"/>
      <c r="ZT415" s="287"/>
      <c r="ZU415" s="287"/>
      <c r="ZV415" s="287"/>
      <c r="ZW415" s="287"/>
      <c r="ZX415" s="287"/>
      <c r="ZY415" s="287"/>
      <c r="ZZ415" s="287"/>
      <c r="AAA415" s="287"/>
      <c r="AAB415" s="287"/>
      <c r="AAC415" s="287"/>
      <c r="AAD415" s="287"/>
      <c r="AAE415" s="287"/>
      <c r="AAF415" s="287"/>
      <c r="AAG415" s="287"/>
      <c r="AAH415" s="287"/>
      <c r="AAI415" s="287"/>
      <c r="AAJ415" s="287"/>
      <c r="AAK415" s="287"/>
      <c r="AAL415" s="287"/>
      <c r="AAM415" s="287"/>
      <c r="AAN415" s="287"/>
      <c r="AAO415" s="287"/>
      <c r="AAP415" s="287"/>
      <c r="AAQ415" s="287"/>
      <c r="AAR415" s="287"/>
      <c r="AAS415" s="287"/>
      <c r="AAT415" s="287"/>
      <c r="AAU415" s="287"/>
      <c r="AAV415" s="287"/>
      <c r="AAW415" s="287"/>
      <c r="AAX415" s="287"/>
      <c r="AAY415" s="287"/>
      <c r="AAZ415" s="287"/>
      <c r="ABA415" s="287"/>
      <c r="ABB415" s="287"/>
      <c r="ABC415" s="287"/>
      <c r="ABD415" s="287"/>
      <c r="ABE415" s="287"/>
      <c r="ABF415" s="287"/>
      <c r="ABG415" s="287"/>
      <c r="ABH415" s="287"/>
      <c r="ABI415" s="287"/>
      <c r="ABJ415" s="287"/>
      <c r="ABK415" s="287"/>
      <c r="ABL415" s="287"/>
      <c r="ABM415" s="287"/>
      <c r="ABN415" s="287"/>
      <c r="ABO415" s="287"/>
      <c r="ABP415" s="287"/>
      <c r="ABQ415" s="287"/>
      <c r="ABR415" s="287"/>
      <c r="ABS415" s="287"/>
      <c r="ABT415" s="287"/>
      <c r="ABU415" s="287"/>
      <c r="ABV415" s="287"/>
      <c r="ABW415" s="287"/>
      <c r="ABX415" s="287"/>
      <c r="ABY415" s="287"/>
      <c r="ABZ415" s="287"/>
      <c r="ACA415" s="287"/>
      <c r="ACB415" s="287"/>
      <c r="ACC415" s="287"/>
      <c r="ACD415" s="287"/>
      <c r="ACE415" s="287"/>
      <c r="ACF415" s="287"/>
      <c r="ACG415" s="287"/>
      <c r="ACH415" s="287"/>
      <c r="ACI415" s="287"/>
      <c r="ACJ415" s="287"/>
      <c r="ACK415" s="287"/>
      <c r="ACL415" s="287"/>
      <c r="ACM415" s="287"/>
      <c r="ACN415" s="287"/>
      <c r="ACO415" s="287"/>
      <c r="ACP415" s="287"/>
      <c r="ACQ415" s="287"/>
      <c r="ACR415" s="287"/>
      <c r="ACS415" s="287"/>
      <c r="ACT415" s="287"/>
      <c r="ACU415" s="287"/>
      <c r="ACV415" s="287"/>
      <c r="ACW415" s="287"/>
      <c r="ACX415" s="287"/>
      <c r="ACY415" s="287"/>
      <c r="ACZ415" s="287"/>
      <c r="ADA415" s="287"/>
      <c r="ADB415" s="287"/>
      <c r="ADC415" s="287"/>
      <c r="ADD415" s="287"/>
      <c r="ADE415" s="287"/>
      <c r="ADF415" s="287"/>
      <c r="ADG415" s="287"/>
      <c r="ADH415" s="287"/>
      <c r="ADI415" s="287"/>
      <c r="ADJ415" s="287"/>
      <c r="ADK415" s="287"/>
      <c r="ADL415" s="287"/>
      <c r="ADM415" s="287"/>
      <c r="ADN415" s="287"/>
      <c r="ADO415" s="287"/>
      <c r="ADP415" s="287"/>
      <c r="ADQ415" s="287"/>
      <c r="ADR415" s="287"/>
      <c r="ADS415" s="287"/>
      <c r="ADT415" s="287"/>
      <c r="ADU415" s="287"/>
      <c r="ADV415" s="287"/>
      <c r="ADW415" s="287"/>
      <c r="ADX415" s="287"/>
      <c r="ADY415" s="287"/>
      <c r="ADZ415" s="287"/>
      <c r="AEA415" s="287"/>
      <c r="AEB415" s="287"/>
      <c r="AEC415" s="287"/>
      <c r="AED415" s="287"/>
      <c r="AEE415" s="287"/>
      <c r="AEF415" s="290"/>
      <c r="AEG415" s="290"/>
      <c r="AEH415" s="290"/>
      <c r="AEI415" s="290"/>
      <c r="AEJ415" s="290"/>
      <c r="AEK415" s="290"/>
      <c r="AEL415" s="290"/>
      <c r="AEM415" s="290"/>
      <c r="AEN415" s="290"/>
      <c r="AEO415" s="290"/>
      <c r="AEP415" s="290"/>
      <c r="AEQ415" s="290"/>
      <c r="AER415" s="290"/>
      <c r="AES415" s="290"/>
      <c r="AET415" s="290"/>
      <c r="AEU415" s="290"/>
      <c r="AEV415" s="290"/>
      <c r="AEW415" s="290"/>
      <c r="AEX415" s="290"/>
      <c r="AEY415" s="290"/>
      <c r="AEZ415" s="290"/>
      <c r="AFA415" s="290"/>
      <c r="AFB415" s="290"/>
      <c r="AFC415" s="290"/>
      <c r="AFD415" s="290"/>
      <c r="AFE415" s="290"/>
      <c r="AFF415" s="290"/>
      <c r="AFG415" s="290"/>
      <c r="AFH415" s="290"/>
      <c r="AFI415" s="290"/>
      <c r="AFJ415" s="290"/>
      <c r="AFK415" s="290"/>
      <c r="AFL415" s="290"/>
      <c r="AFM415" s="290"/>
      <c r="AFN415" s="290"/>
      <c r="AFO415" s="290"/>
      <c r="AFP415" s="290"/>
      <c r="AFQ415" s="290"/>
      <c r="AFR415" s="290"/>
      <c r="AFS415" s="290"/>
      <c r="AFT415" s="290"/>
      <c r="AFU415" s="290"/>
      <c r="AFV415" s="290"/>
      <c r="AFW415" s="290"/>
      <c r="AFX415" s="290"/>
      <c r="AFY415" s="290"/>
      <c r="AFZ415" s="290"/>
      <c r="AGA415" s="290"/>
      <c r="AGB415" s="290"/>
      <c r="AGC415" s="290"/>
      <c r="AGD415" s="290"/>
      <c r="AGE415" s="290"/>
      <c r="AGF415" s="290"/>
      <c r="AGG415" s="290"/>
      <c r="AGH415" s="290"/>
      <c r="AGI415" s="290"/>
      <c r="AGJ415" s="290"/>
      <c r="AGK415" s="290"/>
      <c r="AGL415" s="290"/>
      <c r="AGM415" s="290"/>
      <c r="AGN415" s="290"/>
      <c r="AGO415" s="290"/>
      <c r="AGP415" s="290"/>
      <c r="AGQ415" s="290"/>
      <c r="AGR415" s="290"/>
      <c r="AGS415" s="290"/>
      <c r="AGT415" s="290"/>
      <c r="AGU415" s="290"/>
      <c r="AGV415" s="290"/>
      <c r="AGW415" s="290"/>
      <c r="AGX415" s="290"/>
      <c r="AGY415" s="290"/>
      <c r="AGZ415" s="290"/>
      <c r="AHA415" s="290"/>
      <c r="AHB415" s="290"/>
      <c r="AHC415" s="290"/>
      <c r="AHD415" s="290"/>
      <c r="AHE415" s="290"/>
      <c r="AHF415" s="290"/>
      <c r="AHG415" s="290"/>
      <c r="AHH415" s="290"/>
      <c r="AHI415" s="290"/>
      <c r="AHJ415" s="290"/>
      <c r="AHK415" s="290"/>
      <c r="AHL415" s="290"/>
      <c r="AHM415" s="290"/>
      <c r="AHN415" s="290"/>
      <c r="AHO415" s="290"/>
      <c r="AHP415" s="290"/>
      <c r="AHQ415" s="290"/>
      <c r="AHR415" s="290"/>
      <c r="AHS415" s="290"/>
      <c r="AHT415" s="290"/>
      <c r="AHU415" s="290"/>
      <c r="AHV415" s="290"/>
      <c r="AHW415" s="290"/>
      <c r="AHX415" s="290"/>
      <c r="AHY415" s="290"/>
      <c r="AHZ415" s="290"/>
      <c r="AIA415" s="290"/>
      <c r="AIB415" s="290"/>
      <c r="AIC415" s="290"/>
      <c r="AID415" s="290"/>
      <c r="AIE415" s="290"/>
      <c r="AIF415" s="290"/>
      <c r="AIG415" s="290"/>
      <c r="AIH415" s="290"/>
      <c r="AII415" s="290"/>
      <c r="AIJ415" s="290"/>
      <c r="AIK415" s="290"/>
      <c r="AIL415" s="290"/>
      <c r="AIM415" s="290"/>
      <c r="AIN415" s="290"/>
      <c r="AIO415" s="290"/>
      <c r="AIP415" s="290"/>
      <c r="AIQ415" s="290"/>
      <c r="AIR415" s="290"/>
      <c r="AIS415" s="290"/>
      <c r="AIT415" s="290"/>
      <c r="AIU415" s="290"/>
      <c r="AIV415" s="290"/>
      <c r="AIW415" s="290"/>
      <c r="AIX415" s="290"/>
      <c r="AIY415" s="290"/>
      <c r="AIZ415" s="290"/>
      <c r="AJA415" s="290"/>
      <c r="AJB415" s="290"/>
      <c r="AJC415" s="290"/>
      <c r="AJD415" s="290"/>
      <c r="AJE415" s="290"/>
      <c r="AJF415" s="290"/>
      <c r="AJG415" s="290"/>
      <c r="AJH415" s="290"/>
      <c r="AJI415" s="290"/>
      <c r="AJJ415" s="290"/>
      <c r="AJK415" s="290"/>
      <c r="AJL415" s="290"/>
      <c r="AJM415" s="290"/>
      <c r="AJN415" s="290"/>
      <c r="AJO415" s="290"/>
      <c r="AJP415" s="290"/>
      <c r="AJQ415" s="290"/>
      <c r="AJR415" s="290"/>
      <c r="AJS415" s="290"/>
      <c r="AJT415" s="290"/>
      <c r="AJU415" s="290"/>
      <c r="AJV415" s="290"/>
      <c r="AJW415" s="290"/>
      <c r="AJX415" s="290"/>
      <c r="AJY415" s="290"/>
      <c r="AJZ415" s="290"/>
      <c r="AKA415" s="290"/>
      <c r="AKB415" s="290"/>
      <c r="AKC415" s="290"/>
      <c r="AKD415" s="290"/>
      <c r="AKE415" s="290"/>
      <c r="AKF415" s="290"/>
      <c r="AKG415" s="290"/>
      <c r="AKH415" s="290"/>
      <c r="AKI415" s="290"/>
      <c r="AKJ415" s="290"/>
      <c r="AKK415" s="290"/>
      <c r="AKL415" s="290"/>
      <c r="AKM415" s="290"/>
      <c r="AKN415" s="290"/>
      <c r="AKO415" s="290"/>
      <c r="AKP415" s="290"/>
      <c r="AKQ415" s="290"/>
      <c r="AKR415" s="290"/>
      <c r="AKS415" s="290"/>
      <c r="AKT415" s="290"/>
      <c r="AKU415" s="290"/>
      <c r="AKV415" s="290"/>
      <c r="AKW415" s="290"/>
      <c r="AKX415" s="290"/>
      <c r="AKY415" s="290"/>
      <c r="AKZ415" s="290"/>
      <c r="ALA415" s="290"/>
      <c r="ALB415" s="290"/>
      <c r="ALC415" s="290"/>
      <c r="ALD415" s="290"/>
      <c r="ALE415" s="290"/>
      <c r="ALF415" s="290"/>
      <c r="ALG415" s="290"/>
      <c r="ALH415" s="290"/>
      <c r="ALI415" s="290"/>
      <c r="ALJ415" s="290"/>
      <c r="ALK415" s="290"/>
      <c r="ALL415" s="290"/>
      <c r="ALM415" s="290"/>
      <c r="ALN415" s="290"/>
      <c r="ALO415" s="290"/>
      <c r="ALP415" s="290"/>
      <c r="ALQ415" s="290"/>
      <c r="ALR415" s="290"/>
      <c r="ALS415" s="290"/>
      <c r="ALT415" s="290"/>
      <c r="ALU415" s="290"/>
      <c r="ALV415" s="290"/>
      <c r="ALW415" s="290"/>
      <c r="ALX415" s="290"/>
      <c r="ALY415" s="290"/>
      <c r="ALZ415" s="290"/>
      <c r="AMA415" s="290"/>
      <c r="AMB415" s="290"/>
      <c r="AMC415" s="290"/>
      <c r="AMD415" s="290"/>
      <c r="AME415" s="290"/>
      <c r="AMF415" s="290"/>
      <c r="AMG415" s="290"/>
      <c r="AMH415" s="290"/>
      <c r="AMI415" s="290"/>
      <c r="AMJ415" s="290"/>
      <c r="AMK415" s="290"/>
      <c r="AML415" s="290"/>
      <c r="AMM415" s="290"/>
      <c r="AMN415" s="290"/>
      <c r="AMO415" s="290"/>
      <c r="AMP415" s="290"/>
      <c r="AMQ415" s="290"/>
      <c r="AMR415" s="290"/>
      <c r="AMS415" s="290"/>
      <c r="AMT415" s="290"/>
      <c r="AMU415" s="290"/>
      <c r="AMV415" s="290"/>
      <c r="AMW415" s="290"/>
      <c r="AMX415" s="290"/>
      <c r="AMY415" s="290"/>
      <c r="AMZ415" s="290"/>
      <c r="ANA415" s="290"/>
      <c r="ANB415" s="290"/>
      <c r="ANC415" s="290"/>
      <c r="AND415" s="290"/>
      <c r="ANE415" s="290"/>
      <c r="ANF415" s="290"/>
      <c r="ANG415" s="290"/>
      <c r="ANH415" s="290"/>
      <c r="ANI415" s="290"/>
      <c r="ANJ415" s="290"/>
      <c r="ANK415" s="290"/>
      <c r="ANL415" s="290"/>
      <c r="ANM415" s="290"/>
      <c r="ANN415" s="290"/>
      <c r="ANO415" s="290"/>
      <c r="ANP415" s="290"/>
      <c r="ANQ415" s="290"/>
      <c r="ANR415" s="290"/>
      <c r="ANS415" s="290"/>
      <c r="ANT415" s="290"/>
      <c r="ANU415" s="290"/>
      <c r="ANV415" s="290"/>
      <c r="ANW415" s="290"/>
      <c r="ANX415" s="290"/>
      <c r="ANY415" s="290"/>
      <c r="ANZ415" s="290"/>
      <c r="AOA415" s="290"/>
      <c r="AOB415" s="290"/>
      <c r="AOC415" s="290"/>
      <c r="AOD415" s="290"/>
      <c r="AOE415" s="290"/>
      <c r="AOF415" s="290"/>
      <c r="AOG415" s="290"/>
      <c r="AOH415" s="290"/>
      <c r="AOI415" s="290"/>
      <c r="AOJ415" s="290"/>
      <c r="AOK415" s="290"/>
      <c r="AOL415" s="290"/>
      <c r="AOM415" s="290"/>
      <c r="AON415" s="290"/>
      <c r="AOO415" s="290"/>
      <c r="AOP415" s="290"/>
      <c r="AOQ415" s="290"/>
      <c r="AOR415" s="290"/>
      <c r="AOS415" s="290"/>
      <c r="AOT415" s="290"/>
      <c r="AOU415" s="290"/>
      <c r="AOV415" s="290"/>
      <c r="AOW415" s="290"/>
      <c r="AOX415" s="290"/>
      <c r="AOY415" s="290"/>
      <c r="AOZ415" s="290"/>
      <c r="APA415" s="290"/>
      <c r="APB415" s="290"/>
      <c r="APC415" s="290"/>
      <c r="APD415" s="290"/>
      <c r="APE415" s="290"/>
      <c r="APF415" s="290"/>
      <c r="APG415" s="290"/>
      <c r="APH415" s="290"/>
      <c r="API415" s="290"/>
      <c r="APJ415" s="290"/>
      <c r="APK415" s="290"/>
      <c r="APL415" s="290"/>
      <c r="APM415" s="290"/>
      <c r="APN415" s="290"/>
      <c r="APO415" s="290"/>
      <c r="APP415" s="290"/>
      <c r="APQ415" s="290"/>
      <c r="APR415" s="290"/>
      <c r="APS415" s="290"/>
      <c r="APT415" s="290"/>
      <c r="APU415" s="290"/>
      <c r="APV415" s="290"/>
      <c r="APW415" s="290"/>
      <c r="APX415" s="290"/>
      <c r="APY415" s="290"/>
      <c r="APZ415" s="290"/>
      <c r="AQA415" s="290"/>
      <c r="AQB415" s="290"/>
      <c r="AQC415" s="290"/>
      <c r="AQD415" s="290"/>
      <c r="AQE415" s="290"/>
      <c r="AQF415" s="290"/>
      <c r="AQG415" s="290"/>
      <c r="AQH415" s="290"/>
      <c r="AQI415" s="290"/>
      <c r="AQJ415" s="290"/>
      <c r="AQK415" s="290"/>
      <c r="AQL415" s="290"/>
      <c r="AQM415" s="290"/>
      <c r="AQN415" s="290"/>
      <c r="AQO415" s="290"/>
      <c r="AQP415" s="290"/>
      <c r="AQQ415" s="290"/>
      <c r="AQR415" s="290"/>
      <c r="AQS415" s="290"/>
      <c r="AQT415" s="290"/>
      <c r="AQU415" s="290"/>
      <c r="AQV415" s="290"/>
      <c r="AQW415" s="290"/>
      <c r="AQX415" s="290"/>
      <c r="AQY415" s="290"/>
      <c r="AQZ415" s="290"/>
      <c r="ARA415" s="290"/>
      <c r="ARB415" s="290"/>
      <c r="ARC415" s="290"/>
      <c r="ARD415" s="290"/>
      <c r="ARE415" s="290"/>
      <c r="ARF415" s="290"/>
      <c r="ARG415" s="290"/>
      <c r="ARH415" s="290"/>
      <c r="ARI415" s="290"/>
      <c r="ARJ415" s="290"/>
      <c r="ARK415" s="290"/>
      <c r="ARL415" s="290"/>
      <c r="ARM415" s="290"/>
      <c r="ARN415" s="290"/>
      <c r="ARO415" s="290"/>
      <c r="ARP415" s="290"/>
      <c r="ARQ415" s="290"/>
      <c r="ARR415" s="290"/>
      <c r="ARS415" s="290"/>
      <c r="ART415" s="290"/>
      <c r="ARU415" s="290"/>
      <c r="ARV415" s="290"/>
      <c r="ARW415" s="290"/>
      <c r="ARX415" s="290"/>
      <c r="ARY415" s="290"/>
      <c r="ARZ415" s="290"/>
      <c r="ASA415" s="290"/>
      <c r="ASB415" s="290"/>
      <c r="ASC415" s="290"/>
      <c r="ASD415" s="290"/>
      <c r="ASE415" s="290"/>
      <c r="ASF415" s="290"/>
      <c r="ASG415" s="290"/>
      <c r="ASH415" s="290"/>
      <c r="ASI415" s="290"/>
      <c r="ASJ415" s="290"/>
      <c r="ASK415" s="290"/>
      <c r="ASL415" s="290"/>
      <c r="ASM415" s="290"/>
      <c r="ASN415" s="290"/>
      <c r="ASO415" s="290"/>
      <c r="ASP415" s="290"/>
      <c r="ASQ415" s="290"/>
      <c r="ASR415" s="290"/>
      <c r="ASS415" s="290"/>
      <c r="AST415" s="290"/>
      <c r="ASU415" s="290"/>
      <c r="ASV415" s="290"/>
      <c r="ASW415" s="290"/>
      <c r="ASX415" s="290"/>
      <c r="ASY415" s="290"/>
      <c r="ASZ415" s="290"/>
      <c r="ATA415" s="290"/>
      <c r="ATB415" s="290"/>
      <c r="ATC415" s="290"/>
      <c r="ATD415" s="290"/>
      <c r="ATE415" s="290"/>
      <c r="ATF415" s="290"/>
      <c r="ATG415" s="290"/>
      <c r="ATH415" s="290"/>
      <c r="ATI415" s="290"/>
      <c r="ATJ415" s="290"/>
      <c r="ATK415" s="290"/>
      <c r="ATL415" s="290"/>
      <c r="ATM415" s="290"/>
      <c r="ATN415" s="290"/>
      <c r="ATO415" s="290"/>
      <c r="ATP415" s="290"/>
      <c r="ATQ415" s="290"/>
      <c r="ATR415" s="290"/>
      <c r="ATS415" s="290"/>
      <c r="ATT415" s="290"/>
      <c r="ATU415" s="290"/>
      <c r="ATV415" s="290"/>
      <c r="ATW415" s="290"/>
      <c r="ATX415" s="290"/>
      <c r="ATY415" s="290"/>
      <c r="ATZ415" s="290"/>
      <c r="AUA415" s="290"/>
      <c r="AUB415" s="290"/>
      <c r="AUC415" s="290"/>
      <c r="AUD415" s="290"/>
      <c r="AUE415" s="290"/>
      <c r="AUF415" s="290"/>
      <c r="AUG415" s="290"/>
      <c r="AUH415" s="290"/>
      <c r="AUI415" s="290"/>
      <c r="AUJ415" s="290"/>
      <c r="AUK415" s="290"/>
      <c r="AUL415" s="290"/>
      <c r="AUM415" s="290"/>
      <c r="AUN415" s="290"/>
      <c r="AUO415" s="290"/>
      <c r="AUP415" s="290"/>
      <c r="AUQ415" s="290"/>
      <c r="AUR415" s="290"/>
      <c r="AUS415" s="290"/>
      <c r="AUT415" s="290"/>
      <c r="AUU415" s="290"/>
      <c r="AUV415" s="290"/>
      <c r="AUW415" s="290"/>
      <c r="AUX415" s="290"/>
      <c r="AUY415" s="290"/>
      <c r="AUZ415" s="290"/>
      <c r="AVA415" s="290"/>
      <c r="AVB415" s="290"/>
      <c r="AVC415" s="290"/>
      <c r="AVD415" s="290"/>
      <c r="AVE415" s="290"/>
      <c r="AVF415" s="290"/>
      <c r="AVG415" s="290"/>
      <c r="AVH415" s="290"/>
      <c r="AVI415" s="290"/>
      <c r="AVJ415" s="290"/>
      <c r="AVK415" s="290"/>
      <c r="AVL415" s="290"/>
      <c r="AVM415" s="290"/>
      <c r="AVN415" s="290"/>
      <c r="AVO415" s="290"/>
      <c r="AVP415" s="290"/>
      <c r="AVQ415" s="290"/>
      <c r="AVR415" s="290"/>
      <c r="AVS415" s="290"/>
      <c r="AVT415" s="290"/>
      <c r="AVU415" s="290"/>
      <c r="AVV415" s="290"/>
      <c r="AVW415" s="290"/>
      <c r="AVX415" s="290"/>
      <c r="AVY415" s="290"/>
      <c r="AVZ415" s="290"/>
      <c r="AWA415" s="290"/>
      <c r="AWB415" s="290"/>
      <c r="AWC415" s="290"/>
      <c r="AWD415" s="290"/>
      <c r="AWE415" s="290"/>
      <c r="AWF415" s="290"/>
      <c r="AWG415" s="290"/>
      <c r="AWH415" s="290"/>
      <c r="AWI415" s="290"/>
      <c r="AWJ415" s="290"/>
      <c r="AWK415" s="290"/>
      <c r="AWL415" s="290"/>
      <c r="AWM415" s="290"/>
      <c r="AWN415" s="290"/>
      <c r="AWO415" s="290"/>
      <c r="AWP415" s="290"/>
      <c r="AWQ415" s="290"/>
      <c r="AWR415" s="290"/>
      <c r="AWS415" s="290"/>
      <c r="AWT415" s="290"/>
      <c r="AWU415" s="290"/>
      <c r="AWV415" s="290"/>
      <c r="AWW415" s="290"/>
      <c r="AWX415" s="290"/>
      <c r="AWY415" s="290"/>
      <c r="AWZ415" s="290"/>
      <c r="AXA415" s="290"/>
      <c r="AXB415" s="290"/>
      <c r="AXC415" s="290"/>
      <c r="AXD415" s="290"/>
      <c r="AXE415" s="290"/>
      <c r="AXF415" s="290"/>
      <c r="AXG415" s="290"/>
      <c r="AXH415" s="290"/>
      <c r="AXI415" s="290"/>
      <c r="AXJ415" s="290"/>
      <c r="AXK415" s="290"/>
      <c r="AXL415" s="290"/>
      <c r="AXM415" s="290"/>
      <c r="AXN415" s="290"/>
      <c r="AXO415" s="290"/>
      <c r="AXP415" s="290"/>
      <c r="AXQ415" s="290"/>
      <c r="AXR415" s="290"/>
      <c r="AXS415" s="290"/>
      <c r="AXT415" s="290"/>
      <c r="AXU415" s="290"/>
      <c r="AXV415" s="290"/>
      <c r="AXW415" s="290"/>
      <c r="AXX415" s="290"/>
      <c r="AXY415" s="290"/>
      <c r="AXZ415" s="290"/>
      <c r="AYA415" s="290"/>
      <c r="AYB415" s="290"/>
      <c r="AYC415" s="290"/>
      <c r="AYD415" s="290"/>
    </row>
    <row r="416" spans="1:1330" x14ac:dyDescent="0.35">
      <c r="A416" s="287"/>
      <c r="B416" s="287"/>
      <c r="C416" s="287"/>
      <c r="D416" s="388"/>
      <c r="E416" s="293"/>
      <c r="F416" s="389" t="str">
        <f>E413&amp;","&amp;I416</f>
        <v>10,Apr</v>
      </c>
      <c r="G416" s="287"/>
      <c r="H416" s="287"/>
      <c r="I416" s="316" t="s">
        <v>61</v>
      </c>
      <c r="J416" s="317">
        <v>105</v>
      </c>
      <c r="K416" s="317">
        <f t="shared" si="3967"/>
        <v>9.4148933468800724</v>
      </c>
      <c r="L416" s="354" t="e">
        <f t="shared" si="3968"/>
        <v>#VALUE!</v>
      </c>
      <c r="M416" s="354" t="e">
        <f>'Tilt Calculations'!N$22</f>
        <v>#VALUE!</v>
      </c>
      <c r="N416" s="354">
        <f>'Tilt Calculations'!J$22</f>
        <v>0</v>
      </c>
      <c r="O416" s="354">
        <f>'Tilt Calculations'!I$22</f>
        <v>0</v>
      </c>
      <c r="P416" s="354" t="e">
        <f>COS(RADIANS(βmax))+TAN(RADIANS(Φ))*COS(RADIANS(L411))*SIN(RADIANS(βmax))</f>
        <v>#N/A</v>
      </c>
      <c r="Q416" s="354" t="e">
        <f>COS(RADIANS(L416))*COS(RADIANS(βmax))+TAN(RADIANS(K416))*SIN(RADIANS(βmax))*COS(RADIANS(L411))</f>
        <v>#VALUE!</v>
      </c>
      <c r="R416" s="354" t="e">
        <f>SIN(RADIANS(βmax))*SIN(RADIANS(L411))/COS(RADIANS(Φ))</f>
        <v>#N/A</v>
      </c>
      <c r="S416" s="354" t="e">
        <f t="shared" si="3956"/>
        <v>#N/A</v>
      </c>
      <c r="T416" s="354" t="e">
        <f t="shared" si="3957"/>
        <v>#N/A</v>
      </c>
      <c r="U416" s="354" t="e">
        <f t="shared" si="3958"/>
        <v>#N/A</v>
      </c>
      <c r="V416" s="354" t="e">
        <f t="shared" si="3959"/>
        <v>#N/A</v>
      </c>
      <c r="W416" s="354" t="e">
        <f t="shared" si="3960"/>
        <v>#VALUE!</v>
      </c>
      <c r="X416" s="354" t="e">
        <f t="shared" si="3961"/>
        <v>#VALUE!</v>
      </c>
      <c r="Y416" s="354" t="e">
        <f t="shared" si="3962"/>
        <v>#VALUE!</v>
      </c>
      <c r="Z416" s="354" t="e">
        <f t="shared" si="3963"/>
        <v>#VALUE!</v>
      </c>
      <c r="AA416" s="355" t="e">
        <f t="shared" si="3969"/>
        <v>#VALUE!</v>
      </c>
      <c r="AB416" s="355" t="e">
        <f t="shared" si="3970"/>
        <v>#VALUE!</v>
      </c>
      <c r="AC416" s="355" t="e">
        <f t="shared" si="3971"/>
        <v>#VALUE!</v>
      </c>
      <c r="AD416" s="354" t="e">
        <f t="shared" si="3964"/>
        <v>#N/A</v>
      </c>
      <c r="AE416" s="354" t="e">
        <f t="shared" si="3965"/>
        <v>#N/A</v>
      </c>
      <c r="AF416" s="391" t="e">
        <f t="shared" si="3966"/>
        <v>#N/A</v>
      </c>
      <c r="AG416" s="357" t="e">
        <f>AF416*30</f>
        <v>#N/A</v>
      </c>
      <c r="AH416" s="287"/>
      <c r="AI416" s="287"/>
      <c r="AJ416" s="287"/>
      <c r="AK416" s="287"/>
      <c r="AL416" s="287"/>
      <c r="AM416" s="287"/>
      <c r="AN416" s="287"/>
      <c r="AO416" s="287"/>
      <c r="AP416" s="287"/>
      <c r="AQ416" s="287"/>
      <c r="AR416" s="287"/>
      <c r="AS416" s="287"/>
      <c r="AT416" s="287"/>
      <c r="AU416" s="287"/>
      <c r="AV416" s="287"/>
      <c r="AW416" s="287"/>
      <c r="AX416" s="287"/>
      <c r="AY416" s="287"/>
      <c r="AZ416" s="287"/>
      <c r="BA416" s="287"/>
      <c r="BB416" s="287"/>
      <c r="BC416" s="287"/>
      <c r="BD416" s="287"/>
      <c r="BE416" s="287"/>
      <c r="BF416" s="287"/>
      <c r="BG416" s="287"/>
      <c r="BH416" s="287"/>
      <c r="BI416" s="287"/>
      <c r="BJ416" s="287"/>
      <c r="BK416" s="287"/>
      <c r="BL416" s="287"/>
      <c r="BM416" s="287"/>
      <c r="BN416" s="287"/>
      <c r="BO416" s="287"/>
      <c r="BP416" s="287"/>
      <c r="BQ416" s="287"/>
      <c r="BR416" s="287"/>
      <c r="BS416" s="287"/>
      <c r="BT416" s="287"/>
      <c r="BU416" s="287"/>
      <c r="BV416" s="287"/>
      <c r="BW416" s="287"/>
      <c r="BX416" s="287"/>
      <c r="BY416" s="287"/>
      <c r="BZ416" s="287"/>
      <c r="CA416" s="287"/>
      <c r="CB416" s="287"/>
      <c r="CC416" s="287"/>
      <c r="CD416" s="287"/>
      <c r="CE416" s="287"/>
      <c r="CF416" s="287"/>
      <c r="CG416" s="287"/>
      <c r="CH416" s="287"/>
      <c r="CI416" s="287"/>
      <c r="CJ416" s="287"/>
      <c r="CK416" s="287"/>
      <c r="CL416" s="287"/>
      <c r="CM416" s="287"/>
      <c r="CN416" s="287"/>
      <c r="CO416" s="287"/>
      <c r="CP416" s="287"/>
      <c r="CQ416" s="287"/>
      <c r="CR416" s="287"/>
      <c r="CS416" s="287"/>
      <c r="CT416" s="287"/>
      <c r="CU416" s="287"/>
      <c r="CV416" s="287"/>
      <c r="CW416" s="287"/>
      <c r="CX416" s="287"/>
      <c r="CY416" s="287"/>
      <c r="CZ416" s="287"/>
      <c r="DA416" s="287"/>
      <c r="DB416" s="287"/>
      <c r="DC416" s="287"/>
      <c r="DD416" s="287"/>
      <c r="DE416" s="287"/>
      <c r="DF416" s="287"/>
      <c r="DG416" s="287"/>
      <c r="DH416" s="287"/>
      <c r="DI416" s="287"/>
      <c r="DJ416" s="287"/>
      <c r="DK416" s="287"/>
      <c r="DL416" s="287"/>
      <c r="DM416" s="287"/>
      <c r="DN416" s="287"/>
      <c r="DO416" s="287"/>
      <c r="DP416" s="287"/>
      <c r="DQ416" s="287"/>
      <c r="DR416" s="287"/>
      <c r="DS416" s="287"/>
      <c r="DT416" s="287"/>
      <c r="DU416" s="287"/>
      <c r="DV416" s="287"/>
      <c r="DW416" s="287"/>
      <c r="DX416" s="287"/>
      <c r="DY416" s="287"/>
      <c r="DZ416" s="287"/>
      <c r="EA416" s="287"/>
      <c r="EB416" s="287"/>
      <c r="EC416" s="287"/>
      <c r="ED416" s="287"/>
      <c r="EE416" s="287"/>
      <c r="EF416" s="287"/>
      <c r="EG416" s="287"/>
      <c r="EH416" s="287"/>
      <c r="EI416" s="287"/>
      <c r="EJ416" s="287"/>
      <c r="EK416" s="287"/>
      <c r="EL416" s="287"/>
      <c r="EM416" s="287"/>
      <c r="EN416" s="287"/>
      <c r="EO416" s="287"/>
      <c r="EP416" s="287"/>
      <c r="EQ416" s="287"/>
      <c r="ER416" s="287"/>
      <c r="ES416" s="287"/>
      <c r="ET416" s="287"/>
      <c r="EU416" s="287"/>
      <c r="EV416" s="287"/>
      <c r="EW416" s="287"/>
      <c r="EX416" s="287"/>
      <c r="EY416" s="287"/>
      <c r="EZ416" s="287"/>
      <c r="FA416" s="287"/>
      <c r="FB416" s="287"/>
      <c r="FC416" s="287"/>
      <c r="FD416" s="287"/>
      <c r="FE416" s="287"/>
      <c r="FF416" s="287"/>
      <c r="FG416" s="287"/>
      <c r="FH416" s="287"/>
      <c r="FI416" s="287"/>
      <c r="FJ416" s="287"/>
      <c r="FK416" s="287"/>
      <c r="FL416" s="287"/>
      <c r="FM416" s="287"/>
      <c r="FN416" s="287"/>
      <c r="FO416" s="287"/>
      <c r="FP416" s="287"/>
      <c r="FQ416" s="287"/>
      <c r="FR416" s="287"/>
      <c r="FS416" s="287"/>
      <c r="FT416" s="287"/>
      <c r="FU416" s="287"/>
      <c r="FV416" s="287"/>
      <c r="FW416" s="287"/>
      <c r="FX416" s="287"/>
      <c r="FY416" s="287"/>
      <c r="FZ416" s="287"/>
      <c r="GA416" s="287"/>
      <c r="GB416" s="287"/>
      <c r="GC416" s="287"/>
      <c r="GD416" s="287"/>
      <c r="GE416" s="287"/>
      <c r="GF416" s="287"/>
      <c r="GG416" s="287"/>
      <c r="GH416" s="287"/>
      <c r="GI416" s="287"/>
      <c r="GJ416" s="287"/>
      <c r="GK416" s="287"/>
      <c r="GL416" s="287"/>
      <c r="GM416" s="287"/>
      <c r="GN416" s="287"/>
      <c r="GO416" s="287"/>
      <c r="GP416" s="287"/>
      <c r="GQ416" s="287"/>
      <c r="GR416" s="287"/>
      <c r="GS416" s="287"/>
      <c r="GT416" s="287"/>
      <c r="GU416" s="287"/>
      <c r="GV416" s="287"/>
      <c r="GW416" s="287"/>
      <c r="GX416" s="287"/>
      <c r="GY416" s="287"/>
      <c r="GZ416" s="287"/>
      <c r="HA416" s="287"/>
      <c r="HB416" s="287"/>
      <c r="HC416" s="287"/>
      <c r="HD416" s="287"/>
      <c r="HE416" s="287"/>
      <c r="HF416" s="287"/>
      <c r="HG416" s="287"/>
      <c r="HH416" s="287"/>
      <c r="HI416" s="287"/>
      <c r="HJ416" s="287"/>
      <c r="HK416" s="287"/>
      <c r="HL416" s="287"/>
      <c r="HM416" s="287"/>
      <c r="HN416" s="287"/>
      <c r="HO416" s="287"/>
      <c r="HP416" s="287"/>
      <c r="HQ416" s="287"/>
      <c r="HR416" s="287"/>
      <c r="HS416" s="287"/>
      <c r="HT416" s="287"/>
      <c r="HU416" s="287"/>
      <c r="HV416" s="287"/>
      <c r="HW416" s="287"/>
      <c r="HX416" s="287"/>
      <c r="HY416" s="287"/>
      <c r="HZ416" s="287"/>
      <c r="IA416" s="287"/>
      <c r="IB416" s="287"/>
      <c r="IC416" s="287"/>
      <c r="ID416" s="287"/>
      <c r="IE416" s="287"/>
      <c r="IF416" s="287"/>
      <c r="IG416" s="287"/>
      <c r="IH416" s="287"/>
      <c r="II416" s="287"/>
      <c r="IJ416" s="287"/>
      <c r="IK416" s="287"/>
      <c r="IL416" s="287"/>
      <c r="IM416" s="287"/>
      <c r="IN416" s="287"/>
      <c r="IO416" s="287"/>
      <c r="IP416" s="287"/>
      <c r="IQ416" s="287"/>
      <c r="IR416" s="287"/>
      <c r="IS416" s="287"/>
      <c r="IT416" s="287"/>
      <c r="IU416" s="287"/>
      <c r="IV416" s="287"/>
      <c r="IW416" s="287"/>
      <c r="IX416" s="287"/>
      <c r="IY416" s="287"/>
      <c r="IZ416" s="287"/>
      <c r="JA416" s="287"/>
      <c r="JB416" s="287"/>
      <c r="JC416" s="287"/>
      <c r="JD416" s="287"/>
      <c r="JE416" s="287"/>
      <c r="JF416" s="287"/>
      <c r="JG416" s="287"/>
      <c r="JH416" s="287"/>
      <c r="JI416" s="287"/>
      <c r="JJ416" s="287"/>
      <c r="JK416" s="287"/>
      <c r="JL416" s="287"/>
      <c r="JM416" s="287"/>
      <c r="JN416" s="287"/>
      <c r="JO416" s="287"/>
      <c r="JP416" s="287"/>
      <c r="JQ416" s="287"/>
      <c r="JR416" s="287"/>
      <c r="JS416" s="287"/>
      <c r="JT416" s="287"/>
      <c r="JU416" s="287"/>
      <c r="JV416" s="287"/>
      <c r="JW416" s="287"/>
      <c r="JX416" s="287"/>
      <c r="JY416" s="287"/>
      <c r="JZ416" s="287"/>
      <c r="KA416" s="287"/>
      <c r="KB416" s="287"/>
      <c r="KC416" s="287"/>
      <c r="KD416" s="287"/>
      <c r="KE416" s="287"/>
      <c r="KF416" s="287"/>
      <c r="KG416" s="287"/>
      <c r="KH416" s="287"/>
      <c r="KI416" s="287"/>
      <c r="KJ416" s="287"/>
      <c r="KK416" s="287"/>
      <c r="KL416" s="287"/>
      <c r="KM416" s="287"/>
      <c r="KN416" s="287"/>
      <c r="KO416" s="287"/>
      <c r="KP416" s="287"/>
      <c r="KQ416" s="287"/>
      <c r="KR416" s="287"/>
      <c r="KS416" s="287"/>
      <c r="KT416" s="287"/>
      <c r="KU416" s="287"/>
      <c r="KV416" s="287"/>
      <c r="KW416" s="287"/>
      <c r="KX416" s="287"/>
      <c r="KY416" s="287"/>
      <c r="KZ416" s="287"/>
      <c r="LA416" s="287"/>
      <c r="LB416" s="287"/>
      <c r="LC416" s="287"/>
      <c r="LD416" s="287"/>
      <c r="LE416" s="287"/>
      <c r="LF416" s="287"/>
      <c r="LG416" s="287"/>
      <c r="LH416" s="287"/>
      <c r="LI416" s="287"/>
      <c r="LJ416" s="287"/>
      <c r="LK416" s="287"/>
      <c r="LL416" s="287"/>
      <c r="LM416" s="287"/>
      <c r="LN416" s="287"/>
      <c r="LO416" s="287"/>
      <c r="LP416" s="287"/>
      <c r="LQ416" s="287"/>
      <c r="LR416" s="287"/>
      <c r="LS416" s="287"/>
      <c r="LT416" s="287"/>
      <c r="LU416" s="287"/>
      <c r="LV416" s="287"/>
      <c r="LW416" s="287"/>
      <c r="LX416" s="287"/>
      <c r="LY416" s="287"/>
      <c r="LZ416" s="287"/>
      <c r="MA416" s="287"/>
      <c r="MB416" s="287"/>
      <c r="MC416" s="287"/>
      <c r="MD416" s="287"/>
      <c r="ME416" s="287"/>
      <c r="MF416" s="287"/>
      <c r="MG416" s="287"/>
      <c r="MH416" s="287"/>
      <c r="MI416" s="287"/>
      <c r="MJ416" s="287"/>
      <c r="MK416" s="287"/>
      <c r="ML416" s="287"/>
      <c r="MM416" s="287"/>
      <c r="MN416" s="287"/>
      <c r="MO416" s="287"/>
      <c r="MP416" s="287"/>
      <c r="MQ416" s="287"/>
      <c r="MR416" s="287"/>
      <c r="MS416" s="287"/>
      <c r="MT416" s="287"/>
      <c r="MU416" s="287"/>
      <c r="MV416" s="287"/>
      <c r="MW416" s="287"/>
      <c r="MX416" s="287"/>
      <c r="MY416" s="287"/>
      <c r="MZ416" s="287"/>
      <c r="NA416" s="287"/>
      <c r="NB416" s="287"/>
      <c r="NC416" s="287"/>
      <c r="ND416" s="287"/>
      <c r="NE416" s="287"/>
      <c r="NF416" s="287"/>
      <c r="NG416" s="287"/>
      <c r="NH416" s="287"/>
      <c r="NI416" s="287"/>
      <c r="NJ416" s="287"/>
      <c r="NK416" s="287"/>
      <c r="NL416" s="287"/>
      <c r="NM416" s="287"/>
      <c r="NN416" s="287"/>
      <c r="NO416" s="287"/>
      <c r="NP416" s="287"/>
      <c r="NQ416" s="287"/>
      <c r="NR416" s="287"/>
      <c r="NS416" s="287"/>
      <c r="NT416" s="287"/>
      <c r="NU416" s="287"/>
      <c r="NV416" s="287"/>
      <c r="NW416" s="287"/>
      <c r="NX416" s="287"/>
      <c r="NY416" s="287"/>
      <c r="NZ416" s="287"/>
      <c r="OA416" s="287"/>
      <c r="OB416" s="287"/>
      <c r="OC416" s="287"/>
      <c r="OD416" s="287"/>
      <c r="OE416" s="287"/>
      <c r="OF416" s="287"/>
      <c r="OG416" s="287"/>
      <c r="OH416" s="287"/>
      <c r="OI416" s="287"/>
      <c r="OJ416" s="287"/>
      <c r="OK416" s="287"/>
      <c r="OL416" s="287"/>
      <c r="OM416" s="287"/>
      <c r="ON416" s="287"/>
      <c r="OO416" s="287"/>
      <c r="OP416" s="287"/>
      <c r="OQ416" s="287"/>
      <c r="OR416" s="287"/>
      <c r="OS416" s="287"/>
      <c r="OT416" s="287"/>
      <c r="OU416" s="287"/>
      <c r="OV416" s="287"/>
      <c r="OW416" s="287"/>
      <c r="OX416" s="287"/>
      <c r="OY416" s="287"/>
      <c r="OZ416" s="287"/>
      <c r="PA416" s="287"/>
      <c r="PB416" s="287"/>
      <c r="PC416" s="287"/>
      <c r="PD416" s="287"/>
      <c r="PE416" s="287"/>
      <c r="PF416" s="287"/>
      <c r="PG416" s="287"/>
      <c r="PH416" s="287"/>
      <c r="PI416" s="287"/>
      <c r="PJ416" s="287"/>
      <c r="PK416" s="287"/>
      <c r="PL416" s="287"/>
      <c r="PM416" s="287"/>
      <c r="PN416" s="287"/>
      <c r="PO416" s="287"/>
      <c r="PP416" s="287"/>
      <c r="PQ416" s="287"/>
      <c r="PR416" s="287"/>
      <c r="PS416" s="287"/>
      <c r="PT416" s="287"/>
      <c r="PU416" s="287"/>
      <c r="PV416" s="287"/>
      <c r="PW416" s="287"/>
      <c r="PX416" s="287"/>
      <c r="PY416" s="287"/>
      <c r="PZ416" s="287"/>
      <c r="QA416" s="287"/>
      <c r="QB416" s="287"/>
      <c r="QC416" s="287"/>
      <c r="QD416" s="287"/>
      <c r="QE416" s="287"/>
      <c r="QF416" s="287"/>
      <c r="QG416" s="287"/>
      <c r="QH416" s="287"/>
      <c r="QI416" s="287"/>
      <c r="QJ416" s="287"/>
      <c r="QK416" s="287"/>
      <c r="QL416" s="287"/>
      <c r="QM416" s="287"/>
      <c r="QN416" s="287"/>
      <c r="QO416" s="287"/>
      <c r="QP416" s="287"/>
      <c r="QQ416" s="287"/>
      <c r="QR416" s="287"/>
      <c r="QS416" s="287"/>
      <c r="QT416" s="287"/>
      <c r="QU416" s="287"/>
      <c r="QV416" s="287"/>
      <c r="QW416" s="287"/>
      <c r="QX416" s="287"/>
      <c r="QY416" s="287"/>
      <c r="QZ416" s="287"/>
      <c r="RA416" s="287"/>
      <c r="RB416" s="287"/>
      <c r="RC416" s="287"/>
      <c r="RD416" s="287"/>
      <c r="RE416" s="287"/>
      <c r="RF416" s="287"/>
      <c r="RG416" s="287"/>
      <c r="RH416" s="287"/>
      <c r="RI416" s="287"/>
      <c r="RJ416" s="287"/>
      <c r="RK416" s="287"/>
      <c r="RL416" s="287"/>
      <c r="RM416" s="287"/>
      <c r="RN416" s="287"/>
      <c r="RO416" s="287"/>
      <c r="RP416" s="287"/>
      <c r="RQ416" s="287"/>
      <c r="RR416" s="287"/>
      <c r="RS416" s="287"/>
      <c r="RT416" s="287"/>
      <c r="RU416" s="287"/>
      <c r="RV416" s="287"/>
      <c r="RW416" s="287"/>
      <c r="RX416" s="287"/>
      <c r="RY416" s="287"/>
      <c r="RZ416" s="287"/>
      <c r="SA416" s="287"/>
      <c r="SB416" s="287"/>
      <c r="SC416" s="287"/>
      <c r="SD416" s="287"/>
      <c r="SE416" s="287"/>
      <c r="SF416" s="287"/>
      <c r="SG416" s="287"/>
      <c r="SH416" s="287"/>
      <c r="SI416" s="287"/>
      <c r="SJ416" s="287"/>
      <c r="SK416" s="287"/>
      <c r="SL416" s="287"/>
      <c r="SM416" s="287"/>
      <c r="SN416" s="287"/>
      <c r="SO416" s="287"/>
      <c r="SP416" s="287"/>
      <c r="SQ416" s="287"/>
      <c r="SR416" s="287"/>
      <c r="SS416" s="287"/>
      <c r="ST416" s="287"/>
      <c r="SU416" s="287"/>
      <c r="SV416" s="287"/>
      <c r="SW416" s="287"/>
      <c r="SX416" s="287"/>
      <c r="SY416" s="287"/>
      <c r="SZ416" s="287"/>
      <c r="TA416" s="287"/>
      <c r="TB416" s="287"/>
      <c r="TC416" s="287"/>
      <c r="TD416" s="287"/>
      <c r="TE416" s="287"/>
      <c r="TF416" s="287"/>
      <c r="TG416" s="287"/>
      <c r="TH416" s="287"/>
      <c r="TI416" s="287"/>
      <c r="TJ416" s="287"/>
      <c r="TK416" s="287"/>
      <c r="TL416" s="287"/>
      <c r="TM416" s="287"/>
      <c r="TN416" s="287"/>
      <c r="TO416" s="287"/>
      <c r="TP416" s="287"/>
      <c r="TQ416" s="287"/>
      <c r="TR416" s="287"/>
      <c r="TS416" s="287"/>
      <c r="TT416" s="287"/>
      <c r="TU416" s="287"/>
      <c r="TV416" s="287"/>
      <c r="TW416" s="287"/>
      <c r="TX416" s="287"/>
      <c r="TY416" s="287"/>
      <c r="TZ416" s="287"/>
      <c r="UA416" s="287"/>
      <c r="UB416" s="287"/>
      <c r="UC416" s="287"/>
      <c r="UD416" s="287"/>
      <c r="UE416" s="287"/>
      <c r="UF416" s="287"/>
      <c r="UG416" s="287"/>
      <c r="UH416" s="287"/>
      <c r="UI416" s="287"/>
      <c r="UJ416" s="287"/>
      <c r="UK416" s="287"/>
      <c r="UL416" s="287"/>
      <c r="UM416" s="287"/>
      <c r="UN416" s="287"/>
      <c r="UO416" s="287"/>
      <c r="UP416" s="287"/>
      <c r="UQ416" s="287"/>
      <c r="UR416" s="287"/>
      <c r="US416" s="287"/>
      <c r="UT416" s="287"/>
      <c r="UU416" s="287"/>
      <c r="UV416" s="287"/>
      <c r="UW416" s="287"/>
      <c r="UX416" s="287"/>
      <c r="UY416" s="287"/>
      <c r="UZ416" s="287"/>
      <c r="VA416" s="287"/>
      <c r="VB416" s="287"/>
      <c r="VC416" s="287"/>
      <c r="VD416" s="287"/>
      <c r="VE416" s="287"/>
      <c r="VF416" s="287"/>
      <c r="VG416" s="287"/>
      <c r="VH416" s="287"/>
      <c r="VI416" s="287"/>
      <c r="VJ416" s="287"/>
      <c r="VK416" s="287"/>
      <c r="VL416" s="287"/>
      <c r="VM416" s="287"/>
      <c r="VN416" s="287"/>
      <c r="VO416" s="287"/>
      <c r="VP416" s="287"/>
      <c r="VQ416" s="287"/>
      <c r="VR416" s="287"/>
      <c r="VS416" s="287"/>
      <c r="VT416" s="287"/>
      <c r="VU416" s="287"/>
      <c r="VV416" s="287"/>
      <c r="VW416" s="287"/>
      <c r="VX416" s="287"/>
      <c r="VY416" s="287"/>
      <c r="VZ416" s="287"/>
      <c r="WA416" s="287"/>
      <c r="WB416" s="287"/>
      <c r="WC416" s="287"/>
      <c r="WD416" s="287"/>
      <c r="WE416" s="287"/>
      <c r="WF416" s="287"/>
      <c r="WG416" s="287"/>
      <c r="WH416" s="287"/>
      <c r="WI416" s="287"/>
      <c r="WJ416" s="287"/>
      <c r="WK416" s="287"/>
      <c r="WL416" s="287"/>
      <c r="WM416" s="287"/>
      <c r="WN416" s="287"/>
      <c r="WO416" s="287"/>
      <c r="WP416" s="287"/>
      <c r="WQ416" s="287"/>
      <c r="WR416" s="287"/>
      <c r="WS416" s="287"/>
      <c r="WT416" s="287"/>
      <c r="WU416" s="287"/>
      <c r="WV416" s="287"/>
      <c r="WW416" s="287"/>
      <c r="WX416" s="287"/>
      <c r="WY416" s="287"/>
      <c r="WZ416" s="287"/>
      <c r="XA416" s="287"/>
      <c r="XB416" s="287"/>
      <c r="XC416" s="287"/>
      <c r="XD416" s="287"/>
      <c r="XE416" s="287"/>
      <c r="XF416" s="287"/>
      <c r="XG416" s="287"/>
      <c r="XH416" s="287"/>
      <c r="XI416" s="287"/>
      <c r="XJ416" s="287"/>
      <c r="XK416" s="287"/>
      <c r="XL416" s="287"/>
      <c r="XM416" s="287"/>
      <c r="XN416" s="287"/>
      <c r="XO416" s="287"/>
      <c r="XP416" s="287"/>
      <c r="XQ416" s="287"/>
      <c r="XR416" s="287"/>
      <c r="XS416" s="287"/>
      <c r="XT416" s="287"/>
      <c r="XU416" s="287"/>
      <c r="XV416" s="287"/>
      <c r="XW416" s="287"/>
      <c r="XX416" s="287"/>
      <c r="XY416" s="287"/>
      <c r="XZ416" s="287"/>
      <c r="YA416" s="287"/>
      <c r="YB416" s="287"/>
      <c r="YC416" s="287"/>
      <c r="YD416" s="287"/>
      <c r="YE416" s="287"/>
      <c r="YF416" s="287"/>
      <c r="YG416" s="287"/>
      <c r="YH416" s="287"/>
      <c r="YI416" s="287"/>
      <c r="YJ416" s="287"/>
      <c r="YK416" s="287"/>
      <c r="YL416" s="287"/>
      <c r="YM416" s="287"/>
      <c r="YN416" s="287"/>
      <c r="YO416" s="287"/>
      <c r="YP416" s="287"/>
      <c r="YQ416" s="287"/>
      <c r="YR416" s="287"/>
      <c r="YS416" s="287"/>
      <c r="YT416" s="287"/>
      <c r="YU416" s="287"/>
      <c r="YV416" s="287"/>
      <c r="YW416" s="287"/>
      <c r="YX416" s="287"/>
      <c r="YY416" s="287"/>
      <c r="YZ416" s="287"/>
      <c r="ZA416" s="287"/>
      <c r="ZB416" s="287"/>
      <c r="ZC416" s="287"/>
      <c r="ZD416" s="287"/>
      <c r="ZE416" s="287"/>
      <c r="ZF416" s="287"/>
      <c r="ZG416" s="287"/>
      <c r="ZH416" s="287"/>
      <c r="ZI416" s="287"/>
      <c r="ZJ416" s="287"/>
      <c r="ZK416" s="287"/>
      <c r="ZL416" s="287"/>
      <c r="ZM416" s="287"/>
      <c r="ZN416" s="287"/>
      <c r="ZO416" s="287"/>
      <c r="ZP416" s="287"/>
      <c r="ZQ416" s="287"/>
      <c r="ZR416" s="287"/>
      <c r="ZS416" s="287"/>
      <c r="ZT416" s="287"/>
      <c r="ZU416" s="287"/>
      <c r="ZV416" s="287"/>
      <c r="ZW416" s="287"/>
      <c r="ZX416" s="287"/>
      <c r="ZY416" s="287"/>
      <c r="ZZ416" s="287"/>
      <c r="AAA416" s="287"/>
      <c r="AAB416" s="287"/>
      <c r="AAC416" s="287"/>
      <c r="AAD416" s="287"/>
      <c r="AAE416" s="287"/>
      <c r="AAF416" s="287"/>
      <c r="AAG416" s="287"/>
      <c r="AAH416" s="287"/>
      <c r="AAI416" s="287"/>
      <c r="AAJ416" s="287"/>
      <c r="AAK416" s="287"/>
      <c r="AAL416" s="287"/>
      <c r="AAM416" s="287"/>
      <c r="AAN416" s="287"/>
      <c r="AAO416" s="287"/>
      <c r="AAP416" s="287"/>
      <c r="AAQ416" s="287"/>
      <c r="AAR416" s="287"/>
      <c r="AAS416" s="287"/>
      <c r="AAT416" s="287"/>
      <c r="AAU416" s="287"/>
      <c r="AAV416" s="287"/>
      <c r="AAW416" s="287"/>
      <c r="AAX416" s="287"/>
      <c r="AAY416" s="287"/>
      <c r="AAZ416" s="287"/>
      <c r="ABA416" s="287"/>
      <c r="ABB416" s="287"/>
      <c r="ABC416" s="287"/>
      <c r="ABD416" s="287"/>
      <c r="ABE416" s="287"/>
      <c r="ABF416" s="287"/>
      <c r="ABG416" s="287"/>
      <c r="ABH416" s="287"/>
      <c r="ABI416" s="287"/>
      <c r="ABJ416" s="287"/>
      <c r="ABK416" s="287"/>
      <c r="ABL416" s="287"/>
      <c r="ABM416" s="287"/>
      <c r="ABN416" s="287"/>
      <c r="ABO416" s="287"/>
      <c r="ABP416" s="287"/>
      <c r="ABQ416" s="287"/>
      <c r="ABR416" s="287"/>
      <c r="ABS416" s="287"/>
      <c r="ABT416" s="287"/>
      <c r="ABU416" s="287"/>
      <c r="ABV416" s="287"/>
      <c r="ABW416" s="287"/>
      <c r="ABX416" s="287"/>
      <c r="ABY416" s="287"/>
      <c r="ABZ416" s="287"/>
      <c r="ACA416" s="287"/>
      <c r="ACB416" s="287"/>
      <c r="ACC416" s="287"/>
      <c r="ACD416" s="287"/>
      <c r="ACE416" s="287"/>
      <c r="ACF416" s="287"/>
      <c r="ACG416" s="287"/>
      <c r="ACH416" s="287"/>
      <c r="ACI416" s="287"/>
      <c r="ACJ416" s="287"/>
      <c r="ACK416" s="287"/>
      <c r="ACL416" s="287"/>
      <c r="ACM416" s="287"/>
      <c r="ACN416" s="287"/>
      <c r="ACO416" s="287"/>
      <c r="ACP416" s="287"/>
      <c r="ACQ416" s="287"/>
      <c r="ACR416" s="287"/>
      <c r="ACS416" s="287"/>
      <c r="ACT416" s="287"/>
      <c r="ACU416" s="287"/>
      <c r="ACV416" s="287"/>
      <c r="ACW416" s="287"/>
      <c r="ACX416" s="287"/>
      <c r="ACY416" s="287"/>
      <c r="ACZ416" s="287"/>
      <c r="ADA416" s="287"/>
      <c r="ADB416" s="287"/>
      <c r="ADC416" s="287"/>
      <c r="ADD416" s="287"/>
      <c r="ADE416" s="287"/>
      <c r="ADF416" s="287"/>
      <c r="ADG416" s="287"/>
      <c r="ADH416" s="287"/>
      <c r="ADI416" s="287"/>
      <c r="ADJ416" s="287"/>
      <c r="ADK416" s="287"/>
      <c r="ADL416" s="287"/>
      <c r="ADM416" s="287"/>
      <c r="ADN416" s="287"/>
      <c r="ADO416" s="287"/>
      <c r="ADP416" s="287"/>
      <c r="ADQ416" s="287"/>
      <c r="ADR416" s="287"/>
      <c r="ADS416" s="287"/>
      <c r="ADT416" s="287"/>
      <c r="ADU416" s="287"/>
      <c r="ADV416" s="287"/>
      <c r="ADW416" s="287"/>
      <c r="ADX416" s="287"/>
      <c r="ADY416" s="287"/>
      <c r="ADZ416" s="287"/>
      <c r="AEA416" s="287"/>
      <c r="AEB416" s="287"/>
      <c r="AEC416" s="287"/>
      <c r="AED416" s="287"/>
      <c r="AEE416" s="287"/>
      <c r="AEF416" s="290"/>
      <c r="AEG416" s="290"/>
      <c r="AEH416" s="290"/>
      <c r="AEI416" s="290"/>
      <c r="AEJ416" s="290"/>
      <c r="AEK416" s="290"/>
      <c r="AEL416" s="290"/>
      <c r="AEM416" s="290"/>
      <c r="AEN416" s="290"/>
      <c r="AEO416" s="290"/>
      <c r="AEP416" s="290"/>
      <c r="AEQ416" s="290"/>
      <c r="AER416" s="290"/>
      <c r="AES416" s="290"/>
      <c r="AET416" s="290"/>
      <c r="AEU416" s="290"/>
      <c r="AEV416" s="290"/>
      <c r="AEW416" s="290"/>
      <c r="AEX416" s="290"/>
      <c r="AEY416" s="290"/>
      <c r="AEZ416" s="290"/>
      <c r="AFA416" s="290"/>
      <c r="AFB416" s="290"/>
      <c r="AFC416" s="290"/>
      <c r="AFD416" s="290"/>
      <c r="AFE416" s="290"/>
      <c r="AFF416" s="290"/>
      <c r="AFG416" s="290"/>
      <c r="AFH416" s="290"/>
      <c r="AFI416" s="290"/>
      <c r="AFJ416" s="290"/>
      <c r="AFK416" s="290"/>
      <c r="AFL416" s="290"/>
      <c r="AFM416" s="290"/>
      <c r="AFN416" s="290"/>
      <c r="AFO416" s="290"/>
      <c r="AFP416" s="290"/>
      <c r="AFQ416" s="290"/>
      <c r="AFR416" s="290"/>
      <c r="AFS416" s="290"/>
      <c r="AFT416" s="290"/>
      <c r="AFU416" s="290"/>
      <c r="AFV416" s="290"/>
      <c r="AFW416" s="290"/>
      <c r="AFX416" s="290"/>
      <c r="AFY416" s="290"/>
      <c r="AFZ416" s="290"/>
      <c r="AGA416" s="290"/>
      <c r="AGB416" s="290"/>
      <c r="AGC416" s="290"/>
      <c r="AGD416" s="290"/>
      <c r="AGE416" s="290"/>
      <c r="AGF416" s="290"/>
      <c r="AGG416" s="290"/>
      <c r="AGH416" s="290"/>
      <c r="AGI416" s="290"/>
      <c r="AGJ416" s="290"/>
      <c r="AGK416" s="290"/>
      <c r="AGL416" s="290"/>
      <c r="AGM416" s="290"/>
      <c r="AGN416" s="290"/>
      <c r="AGO416" s="290"/>
      <c r="AGP416" s="290"/>
      <c r="AGQ416" s="290"/>
      <c r="AGR416" s="290"/>
      <c r="AGS416" s="290"/>
      <c r="AGT416" s="290"/>
      <c r="AGU416" s="290"/>
      <c r="AGV416" s="290"/>
      <c r="AGW416" s="290"/>
      <c r="AGX416" s="290"/>
      <c r="AGY416" s="290"/>
      <c r="AGZ416" s="290"/>
      <c r="AHA416" s="290"/>
      <c r="AHB416" s="290"/>
      <c r="AHC416" s="290"/>
      <c r="AHD416" s="290"/>
      <c r="AHE416" s="290"/>
      <c r="AHF416" s="290"/>
      <c r="AHG416" s="290"/>
      <c r="AHH416" s="290"/>
      <c r="AHI416" s="290"/>
      <c r="AHJ416" s="290"/>
      <c r="AHK416" s="290"/>
      <c r="AHL416" s="290"/>
      <c r="AHM416" s="290"/>
      <c r="AHN416" s="290"/>
      <c r="AHO416" s="290"/>
      <c r="AHP416" s="290"/>
      <c r="AHQ416" s="290"/>
      <c r="AHR416" s="290"/>
      <c r="AHS416" s="290"/>
      <c r="AHT416" s="290"/>
      <c r="AHU416" s="290"/>
      <c r="AHV416" s="290"/>
      <c r="AHW416" s="290"/>
      <c r="AHX416" s="290"/>
      <c r="AHY416" s="290"/>
      <c r="AHZ416" s="290"/>
      <c r="AIA416" s="290"/>
      <c r="AIB416" s="290"/>
      <c r="AIC416" s="290"/>
      <c r="AID416" s="290"/>
      <c r="AIE416" s="290"/>
      <c r="AIF416" s="290"/>
      <c r="AIG416" s="290"/>
      <c r="AIH416" s="290"/>
      <c r="AII416" s="290"/>
      <c r="AIJ416" s="290"/>
      <c r="AIK416" s="290"/>
      <c r="AIL416" s="290"/>
      <c r="AIM416" s="290"/>
      <c r="AIN416" s="290"/>
      <c r="AIO416" s="290"/>
      <c r="AIP416" s="290"/>
      <c r="AIQ416" s="290"/>
      <c r="AIR416" s="290"/>
      <c r="AIS416" s="290"/>
      <c r="AIT416" s="290"/>
      <c r="AIU416" s="290"/>
      <c r="AIV416" s="290"/>
      <c r="AIW416" s="290"/>
      <c r="AIX416" s="290"/>
      <c r="AIY416" s="290"/>
      <c r="AIZ416" s="290"/>
      <c r="AJA416" s="290"/>
      <c r="AJB416" s="290"/>
      <c r="AJC416" s="290"/>
      <c r="AJD416" s="290"/>
      <c r="AJE416" s="290"/>
      <c r="AJF416" s="290"/>
      <c r="AJG416" s="290"/>
      <c r="AJH416" s="290"/>
      <c r="AJI416" s="290"/>
      <c r="AJJ416" s="290"/>
      <c r="AJK416" s="290"/>
      <c r="AJL416" s="290"/>
      <c r="AJM416" s="290"/>
      <c r="AJN416" s="290"/>
      <c r="AJO416" s="290"/>
      <c r="AJP416" s="290"/>
      <c r="AJQ416" s="290"/>
      <c r="AJR416" s="290"/>
      <c r="AJS416" s="290"/>
      <c r="AJT416" s="290"/>
      <c r="AJU416" s="290"/>
      <c r="AJV416" s="290"/>
      <c r="AJW416" s="290"/>
      <c r="AJX416" s="290"/>
      <c r="AJY416" s="290"/>
      <c r="AJZ416" s="290"/>
      <c r="AKA416" s="290"/>
      <c r="AKB416" s="290"/>
      <c r="AKC416" s="290"/>
      <c r="AKD416" s="290"/>
      <c r="AKE416" s="290"/>
      <c r="AKF416" s="290"/>
      <c r="AKG416" s="290"/>
      <c r="AKH416" s="290"/>
      <c r="AKI416" s="290"/>
      <c r="AKJ416" s="290"/>
      <c r="AKK416" s="290"/>
      <c r="AKL416" s="290"/>
      <c r="AKM416" s="290"/>
      <c r="AKN416" s="290"/>
      <c r="AKO416" s="290"/>
      <c r="AKP416" s="290"/>
      <c r="AKQ416" s="290"/>
      <c r="AKR416" s="290"/>
      <c r="AKS416" s="290"/>
      <c r="AKT416" s="290"/>
      <c r="AKU416" s="290"/>
      <c r="AKV416" s="290"/>
      <c r="AKW416" s="290"/>
      <c r="AKX416" s="290"/>
      <c r="AKY416" s="290"/>
      <c r="AKZ416" s="290"/>
      <c r="ALA416" s="290"/>
      <c r="ALB416" s="290"/>
      <c r="ALC416" s="290"/>
      <c r="ALD416" s="290"/>
      <c r="ALE416" s="290"/>
      <c r="ALF416" s="290"/>
      <c r="ALG416" s="290"/>
      <c r="ALH416" s="290"/>
      <c r="ALI416" s="290"/>
      <c r="ALJ416" s="290"/>
      <c r="ALK416" s="290"/>
      <c r="ALL416" s="290"/>
      <c r="ALM416" s="290"/>
      <c r="ALN416" s="290"/>
      <c r="ALO416" s="290"/>
      <c r="ALP416" s="290"/>
      <c r="ALQ416" s="290"/>
      <c r="ALR416" s="290"/>
      <c r="ALS416" s="290"/>
      <c r="ALT416" s="290"/>
      <c r="ALU416" s="290"/>
      <c r="ALV416" s="290"/>
      <c r="ALW416" s="290"/>
      <c r="ALX416" s="290"/>
      <c r="ALY416" s="290"/>
      <c r="ALZ416" s="290"/>
      <c r="AMA416" s="290"/>
      <c r="AMB416" s="290"/>
      <c r="AMC416" s="290"/>
      <c r="AMD416" s="290"/>
      <c r="AME416" s="290"/>
      <c r="AMF416" s="290"/>
      <c r="AMG416" s="290"/>
      <c r="AMH416" s="290"/>
      <c r="AMI416" s="290"/>
      <c r="AMJ416" s="290"/>
      <c r="AMK416" s="290"/>
      <c r="AML416" s="290"/>
      <c r="AMM416" s="290"/>
      <c r="AMN416" s="290"/>
      <c r="AMO416" s="290"/>
      <c r="AMP416" s="290"/>
      <c r="AMQ416" s="290"/>
      <c r="AMR416" s="290"/>
      <c r="AMS416" s="290"/>
      <c r="AMT416" s="290"/>
      <c r="AMU416" s="290"/>
      <c r="AMV416" s="290"/>
      <c r="AMW416" s="290"/>
      <c r="AMX416" s="290"/>
      <c r="AMY416" s="290"/>
      <c r="AMZ416" s="290"/>
      <c r="ANA416" s="290"/>
      <c r="ANB416" s="290"/>
      <c r="ANC416" s="290"/>
      <c r="AND416" s="290"/>
      <c r="ANE416" s="290"/>
      <c r="ANF416" s="290"/>
      <c r="ANG416" s="290"/>
      <c r="ANH416" s="290"/>
      <c r="ANI416" s="290"/>
      <c r="ANJ416" s="290"/>
      <c r="ANK416" s="290"/>
      <c r="ANL416" s="290"/>
      <c r="ANM416" s="290"/>
      <c r="ANN416" s="290"/>
      <c r="ANO416" s="290"/>
      <c r="ANP416" s="290"/>
      <c r="ANQ416" s="290"/>
      <c r="ANR416" s="290"/>
      <c r="ANS416" s="290"/>
      <c r="ANT416" s="290"/>
      <c r="ANU416" s="290"/>
      <c r="ANV416" s="290"/>
      <c r="ANW416" s="290"/>
      <c r="ANX416" s="290"/>
      <c r="ANY416" s="290"/>
      <c r="ANZ416" s="290"/>
      <c r="AOA416" s="290"/>
      <c r="AOB416" s="290"/>
      <c r="AOC416" s="290"/>
      <c r="AOD416" s="290"/>
      <c r="AOE416" s="290"/>
      <c r="AOF416" s="290"/>
      <c r="AOG416" s="290"/>
      <c r="AOH416" s="290"/>
      <c r="AOI416" s="290"/>
      <c r="AOJ416" s="290"/>
      <c r="AOK416" s="290"/>
      <c r="AOL416" s="290"/>
      <c r="AOM416" s="290"/>
      <c r="AON416" s="290"/>
      <c r="AOO416" s="290"/>
      <c r="AOP416" s="290"/>
      <c r="AOQ416" s="290"/>
      <c r="AOR416" s="290"/>
      <c r="AOS416" s="290"/>
      <c r="AOT416" s="290"/>
      <c r="AOU416" s="290"/>
      <c r="AOV416" s="290"/>
      <c r="AOW416" s="290"/>
      <c r="AOX416" s="290"/>
      <c r="AOY416" s="290"/>
      <c r="AOZ416" s="290"/>
      <c r="APA416" s="290"/>
      <c r="APB416" s="290"/>
      <c r="APC416" s="290"/>
      <c r="APD416" s="290"/>
      <c r="APE416" s="290"/>
      <c r="APF416" s="290"/>
      <c r="APG416" s="290"/>
      <c r="APH416" s="290"/>
      <c r="API416" s="290"/>
      <c r="APJ416" s="290"/>
      <c r="APK416" s="290"/>
      <c r="APL416" s="290"/>
      <c r="APM416" s="290"/>
      <c r="APN416" s="290"/>
      <c r="APO416" s="290"/>
      <c r="APP416" s="290"/>
      <c r="APQ416" s="290"/>
      <c r="APR416" s="290"/>
      <c r="APS416" s="290"/>
      <c r="APT416" s="290"/>
      <c r="APU416" s="290"/>
      <c r="APV416" s="290"/>
      <c r="APW416" s="290"/>
      <c r="APX416" s="290"/>
      <c r="APY416" s="290"/>
      <c r="APZ416" s="290"/>
      <c r="AQA416" s="290"/>
      <c r="AQB416" s="290"/>
      <c r="AQC416" s="290"/>
      <c r="AQD416" s="290"/>
      <c r="AQE416" s="290"/>
      <c r="AQF416" s="290"/>
      <c r="AQG416" s="290"/>
      <c r="AQH416" s="290"/>
      <c r="AQI416" s="290"/>
      <c r="AQJ416" s="290"/>
      <c r="AQK416" s="290"/>
      <c r="AQL416" s="290"/>
      <c r="AQM416" s="290"/>
      <c r="AQN416" s="290"/>
      <c r="AQO416" s="290"/>
      <c r="AQP416" s="290"/>
      <c r="AQQ416" s="290"/>
      <c r="AQR416" s="290"/>
      <c r="AQS416" s="290"/>
      <c r="AQT416" s="290"/>
      <c r="AQU416" s="290"/>
      <c r="AQV416" s="290"/>
      <c r="AQW416" s="290"/>
      <c r="AQX416" s="290"/>
      <c r="AQY416" s="290"/>
      <c r="AQZ416" s="290"/>
      <c r="ARA416" s="290"/>
      <c r="ARB416" s="290"/>
      <c r="ARC416" s="290"/>
      <c r="ARD416" s="290"/>
      <c r="ARE416" s="290"/>
      <c r="ARF416" s="290"/>
      <c r="ARG416" s="290"/>
      <c r="ARH416" s="290"/>
      <c r="ARI416" s="290"/>
      <c r="ARJ416" s="290"/>
      <c r="ARK416" s="290"/>
      <c r="ARL416" s="290"/>
      <c r="ARM416" s="290"/>
      <c r="ARN416" s="290"/>
      <c r="ARO416" s="290"/>
      <c r="ARP416" s="290"/>
      <c r="ARQ416" s="290"/>
      <c r="ARR416" s="290"/>
      <c r="ARS416" s="290"/>
      <c r="ART416" s="290"/>
      <c r="ARU416" s="290"/>
      <c r="ARV416" s="290"/>
      <c r="ARW416" s="290"/>
      <c r="ARX416" s="290"/>
      <c r="ARY416" s="290"/>
      <c r="ARZ416" s="290"/>
      <c r="ASA416" s="290"/>
      <c r="ASB416" s="290"/>
      <c r="ASC416" s="290"/>
      <c r="ASD416" s="290"/>
      <c r="ASE416" s="290"/>
      <c r="ASF416" s="290"/>
      <c r="ASG416" s="290"/>
      <c r="ASH416" s="290"/>
      <c r="ASI416" s="290"/>
      <c r="ASJ416" s="290"/>
      <c r="ASK416" s="290"/>
      <c r="ASL416" s="290"/>
      <c r="ASM416" s="290"/>
      <c r="ASN416" s="290"/>
      <c r="ASO416" s="290"/>
      <c r="ASP416" s="290"/>
      <c r="ASQ416" s="290"/>
      <c r="ASR416" s="290"/>
      <c r="ASS416" s="290"/>
      <c r="AST416" s="290"/>
      <c r="ASU416" s="290"/>
      <c r="ASV416" s="290"/>
      <c r="ASW416" s="290"/>
      <c r="ASX416" s="290"/>
      <c r="ASY416" s="290"/>
      <c r="ASZ416" s="290"/>
      <c r="ATA416" s="290"/>
      <c r="ATB416" s="290"/>
      <c r="ATC416" s="290"/>
      <c r="ATD416" s="290"/>
      <c r="ATE416" s="290"/>
      <c r="ATF416" s="290"/>
      <c r="ATG416" s="290"/>
      <c r="ATH416" s="290"/>
      <c r="ATI416" s="290"/>
      <c r="ATJ416" s="290"/>
      <c r="ATK416" s="290"/>
      <c r="ATL416" s="290"/>
      <c r="ATM416" s="290"/>
      <c r="ATN416" s="290"/>
      <c r="ATO416" s="290"/>
      <c r="ATP416" s="290"/>
      <c r="ATQ416" s="290"/>
      <c r="ATR416" s="290"/>
      <c r="ATS416" s="290"/>
      <c r="ATT416" s="290"/>
      <c r="ATU416" s="290"/>
      <c r="ATV416" s="290"/>
      <c r="ATW416" s="290"/>
      <c r="ATX416" s="290"/>
      <c r="ATY416" s="290"/>
      <c r="ATZ416" s="290"/>
      <c r="AUA416" s="290"/>
      <c r="AUB416" s="290"/>
      <c r="AUC416" s="290"/>
      <c r="AUD416" s="290"/>
      <c r="AUE416" s="290"/>
      <c r="AUF416" s="290"/>
      <c r="AUG416" s="290"/>
      <c r="AUH416" s="290"/>
      <c r="AUI416" s="290"/>
      <c r="AUJ416" s="290"/>
      <c r="AUK416" s="290"/>
      <c r="AUL416" s="290"/>
      <c r="AUM416" s="290"/>
      <c r="AUN416" s="290"/>
      <c r="AUO416" s="290"/>
      <c r="AUP416" s="290"/>
      <c r="AUQ416" s="290"/>
      <c r="AUR416" s="290"/>
      <c r="AUS416" s="290"/>
      <c r="AUT416" s="290"/>
      <c r="AUU416" s="290"/>
      <c r="AUV416" s="290"/>
      <c r="AUW416" s="290"/>
      <c r="AUX416" s="290"/>
      <c r="AUY416" s="290"/>
      <c r="AUZ416" s="290"/>
      <c r="AVA416" s="290"/>
      <c r="AVB416" s="290"/>
      <c r="AVC416" s="290"/>
      <c r="AVD416" s="290"/>
      <c r="AVE416" s="290"/>
      <c r="AVF416" s="290"/>
      <c r="AVG416" s="290"/>
      <c r="AVH416" s="290"/>
      <c r="AVI416" s="290"/>
      <c r="AVJ416" s="290"/>
      <c r="AVK416" s="290"/>
      <c r="AVL416" s="290"/>
      <c r="AVM416" s="290"/>
      <c r="AVN416" s="290"/>
      <c r="AVO416" s="290"/>
      <c r="AVP416" s="290"/>
      <c r="AVQ416" s="290"/>
      <c r="AVR416" s="290"/>
      <c r="AVS416" s="290"/>
      <c r="AVT416" s="290"/>
      <c r="AVU416" s="290"/>
      <c r="AVV416" s="290"/>
      <c r="AVW416" s="290"/>
      <c r="AVX416" s="290"/>
      <c r="AVY416" s="290"/>
      <c r="AVZ416" s="290"/>
      <c r="AWA416" s="290"/>
      <c r="AWB416" s="290"/>
      <c r="AWC416" s="290"/>
      <c r="AWD416" s="290"/>
      <c r="AWE416" s="290"/>
      <c r="AWF416" s="290"/>
      <c r="AWG416" s="290"/>
      <c r="AWH416" s="290"/>
      <c r="AWI416" s="290"/>
      <c r="AWJ416" s="290"/>
      <c r="AWK416" s="290"/>
      <c r="AWL416" s="290"/>
      <c r="AWM416" s="290"/>
      <c r="AWN416" s="290"/>
      <c r="AWO416" s="290"/>
      <c r="AWP416" s="290"/>
      <c r="AWQ416" s="290"/>
      <c r="AWR416" s="290"/>
      <c r="AWS416" s="290"/>
      <c r="AWT416" s="290"/>
      <c r="AWU416" s="290"/>
      <c r="AWV416" s="290"/>
      <c r="AWW416" s="290"/>
      <c r="AWX416" s="290"/>
      <c r="AWY416" s="290"/>
      <c r="AWZ416" s="290"/>
      <c r="AXA416" s="290"/>
      <c r="AXB416" s="290"/>
      <c r="AXC416" s="290"/>
      <c r="AXD416" s="290"/>
      <c r="AXE416" s="290"/>
      <c r="AXF416" s="290"/>
      <c r="AXG416" s="290"/>
      <c r="AXH416" s="290"/>
      <c r="AXI416" s="290"/>
      <c r="AXJ416" s="290"/>
      <c r="AXK416" s="290"/>
      <c r="AXL416" s="290"/>
      <c r="AXM416" s="290"/>
      <c r="AXN416" s="290"/>
      <c r="AXO416" s="290"/>
      <c r="AXP416" s="290"/>
      <c r="AXQ416" s="290"/>
      <c r="AXR416" s="290"/>
      <c r="AXS416" s="290"/>
      <c r="AXT416" s="290"/>
      <c r="AXU416" s="290"/>
      <c r="AXV416" s="290"/>
      <c r="AXW416" s="290"/>
      <c r="AXX416" s="290"/>
      <c r="AXY416" s="290"/>
      <c r="AXZ416" s="290"/>
      <c r="AYA416" s="290"/>
      <c r="AYB416" s="290"/>
      <c r="AYC416" s="290"/>
      <c r="AYD416" s="290"/>
    </row>
    <row r="417" spans="1:1330" x14ac:dyDescent="0.35">
      <c r="A417" s="287"/>
      <c r="B417" s="287"/>
      <c r="C417" s="287"/>
      <c r="D417" s="388"/>
      <c r="E417" s="293"/>
      <c r="F417" s="389" t="str">
        <f>E413&amp;","&amp;I417</f>
        <v>10,May</v>
      </c>
      <c r="G417" s="287"/>
      <c r="H417" s="287"/>
      <c r="I417" s="316" t="s">
        <v>62</v>
      </c>
      <c r="J417" s="317">
        <v>135</v>
      </c>
      <c r="K417" s="317">
        <f t="shared" si="3967"/>
        <v>18.791917517696152</v>
      </c>
      <c r="L417" s="354" t="e">
        <f t="shared" si="3968"/>
        <v>#VALUE!</v>
      </c>
      <c r="M417" s="354" t="e">
        <f>'Tilt Calculations'!N$23</f>
        <v>#VALUE!</v>
      </c>
      <c r="N417" s="354">
        <f>'Tilt Calculations'!J$23</f>
        <v>0</v>
      </c>
      <c r="O417" s="354">
        <f>'Tilt Calculations'!I$23</f>
        <v>0</v>
      </c>
      <c r="P417" s="354" t="e">
        <f>COS(RADIANS(βmax))+TAN(RADIANS(Φ))*COS(RADIANS(L411))*SIN(RADIANS(βmax))</f>
        <v>#N/A</v>
      </c>
      <c r="Q417" s="354" t="e">
        <f>COS(RADIANS(L417))*COS(RADIANS(βmax))+TAN(RADIANS(K417))*SIN(RADIANS(βmax))*COS(RADIANS(L411))</f>
        <v>#VALUE!</v>
      </c>
      <c r="R417" s="354" t="e">
        <f>SIN(RADIANS(βmax))*SIN(RADIANS(L411))/COS(RADIANS(Φ))</f>
        <v>#N/A</v>
      </c>
      <c r="S417" s="354" t="e">
        <f t="shared" si="3956"/>
        <v>#N/A</v>
      </c>
      <c r="T417" s="354" t="e">
        <f t="shared" si="3957"/>
        <v>#N/A</v>
      </c>
      <c r="U417" s="354" t="e">
        <f t="shared" si="3958"/>
        <v>#N/A</v>
      </c>
      <c r="V417" s="354" t="e">
        <f t="shared" si="3959"/>
        <v>#N/A</v>
      </c>
      <c r="W417" s="354" t="e">
        <f t="shared" si="3960"/>
        <v>#VALUE!</v>
      </c>
      <c r="X417" s="354" t="e">
        <f t="shared" si="3961"/>
        <v>#VALUE!</v>
      </c>
      <c r="Y417" s="354" t="e">
        <f t="shared" si="3962"/>
        <v>#VALUE!</v>
      </c>
      <c r="Z417" s="354" t="e">
        <f t="shared" si="3963"/>
        <v>#VALUE!</v>
      </c>
      <c r="AA417" s="355" t="e">
        <f t="shared" si="3969"/>
        <v>#VALUE!</v>
      </c>
      <c r="AB417" s="355" t="e">
        <f t="shared" si="3970"/>
        <v>#VALUE!</v>
      </c>
      <c r="AC417" s="355" t="e">
        <f t="shared" si="3971"/>
        <v>#VALUE!</v>
      </c>
      <c r="AD417" s="354" t="e">
        <f t="shared" si="3964"/>
        <v>#N/A</v>
      </c>
      <c r="AE417" s="354" t="e">
        <f t="shared" si="3965"/>
        <v>#N/A</v>
      </c>
      <c r="AF417" s="391" t="e">
        <f t="shared" si="3966"/>
        <v>#N/A</v>
      </c>
      <c r="AG417" s="357" t="e">
        <f>AF417*31</f>
        <v>#N/A</v>
      </c>
      <c r="AH417" s="287"/>
      <c r="AI417" s="287"/>
      <c r="AJ417" s="287"/>
      <c r="AK417" s="287"/>
      <c r="AL417" s="287"/>
      <c r="AM417" s="287"/>
      <c r="AN417" s="287"/>
      <c r="AO417" s="287"/>
      <c r="AP417" s="287"/>
      <c r="AQ417" s="287"/>
      <c r="AR417" s="287"/>
      <c r="AS417" s="287"/>
      <c r="AT417" s="287"/>
      <c r="AU417" s="287"/>
      <c r="AV417" s="287"/>
      <c r="AW417" s="287"/>
      <c r="AX417" s="287"/>
      <c r="AY417" s="287"/>
      <c r="AZ417" s="287"/>
      <c r="BA417" s="287"/>
      <c r="BB417" s="287"/>
      <c r="BC417" s="287"/>
      <c r="BD417" s="287"/>
      <c r="BE417" s="287"/>
      <c r="BF417" s="287"/>
      <c r="BG417" s="287"/>
      <c r="BH417" s="287"/>
      <c r="BI417" s="287"/>
      <c r="BJ417" s="287"/>
      <c r="BK417" s="287"/>
      <c r="BL417" s="287"/>
      <c r="BM417" s="287"/>
      <c r="BN417" s="287"/>
      <c r="BO417" s="287"/>
      <c r="BP417" s="287"/>
      <c r="BQ417" s="287"/>
      <c r="BR417" s="287"/>
      <c r="BS417" s="287"/>
      <c r="BT417" s="287"/>
      <c r="BU417" s="287"/>
      <c r="BV417" s="287"/>
      <c r="BW417" s="287"/>
      <c r="BX417" s="287"/>
      <c r="BY417" s="287"/>
      <c r="BZ417" s="287"/>
      <c r="CA417" s="287"/>
      <c r="CB417" s="287"/>
      <c r="CC417" s="287"/>
      <c r="CD417" s="287"/>
      <c r="CE417" s="287"/>
      <c r="CF417" s="287"/>
      <c r="CG417" s="287"/>
      <c r="CH417" s="287"/>
      <c r="CI417" s="287"/>
      <c r="CJ417" s="287"/>
      <c r="CK417" s="287"/>
      <c r="CL417" s="287"/>
      <c r="CM417" s="287"/>
      <c r="CN417" s="287"/>
      <c r="CO417" s="287"/>
      <c r="CP417" s="287"/>
      <c r="CQ417" s="287"/>
      <c r="CR417" s="287"/>
      <c r="CS417" s="287"/>
      <c r="CT417" s="287"/>
      <c r="CU417" s="287"/>
      <c r="CV417" s="287"/>
      <c r="CW417" s="287"/>
      <c r="CX417" s="287"/>
      <c r="CY417" s="287"/>
      <c r="CZ417" s="287"/>
      <c r="DA417" s="287"/>
      <c r="DB417" s="287"/>
      <c r="DC417" s="287"/>
      <c r="DD417" s="287"/>
      <c r="DE417" s="287"/>
      <c r="DF417" s="287"/>
      <c r="DG417" s="287"/>
      <c r="DH417" s="287"/>
      <c r="DI417" s="287"/>
      <c r="DJ417" s="287"/>
      <c r="DK417" s="287"/>
      <c r="DL417" s="287"/>
      <c r="DM417" s="287"/>
      <c r="DN417" s="287"/>
      <c r="DO417" s="287"/>
      <c r="DP417" s="287"/>
      <c r="DQ417" s="287"/>
      <c r="DR417" s="287"/>
      <c r="DS417" s="287"/>
      <c r="DT417" s="287"/>
      <c r="DU417" s="287"/>
      <c r="DV417" s="287"/>
      <c r="DW417" s="287"/>
      <c r="DX417" s="287"/>
      <c r="DY417" s="287"/>
      <c r="DZ417" s="287"/>
      <c r="EA417" s="287"/>
      <c r="EB417" s="287"/>
      <c r="EC417" s="287"/>
      <c r="ED417" s="287"/>
      <c r="EE417" s="287"/>
      <c r="EF417" s="287"/>
      <c r="EG417" s="287"/>
      <c r="EH417" s="287"/>
      <c r="EI417" s="287"/>
      <c r="EJ417" s="287"/>
      <c r="EK417" s="287"/>
      <c r="EL417" s="287"/>
      <c r="EM417" s="287"/>
      <c r="EN417" s="287"/>
      <c r="EO417" s="287"/>
      <c r="EP417" s="287"/>
      <c r="EQ417" s="287"/>
      <c r="ER417" s="287"/>
      <c r="ES417" s="287"/>
      <c r="ET417" s="287"/>
      <c r="EU417" s="287"/>
      <c r="EV417" s="287"/>
      <c r="EW417" s="287"/>
      <c r="EX417" s="287"/>
      <c r="EY417" s="287"/>
      <c r="EZ417" s="287"/>
      <c r="FA417" s="287"/>
      <c r="FB417" s="287"/>
      <c r="FC417" s="287"/>
      <c r="FD417" s="287"/>
      <c r="FE417" s="287"/>
      <c r="FF417" s="287"/>
      <c r="FG417" s="287"/>
      <c r="FH417" s="287"/>
      <c r="FI417" s="287"/>
      <c r="FJ417" s="287"/>
      <c r="FK417" s="287"/>
      <c r="FL417" s="287"/>
      <c r="FM417" s="287"/>
      <c r="FN417" s="287"/>
      <c r="FO417" s="287"/>
      <c r="FP417" s="287"/>
      <c r="FQ417" s="287"/>
      <c r="FR417" s="287"/>
      <c r="FS417" s="287"/>
      <c r="FT417" s="287"/>
      <c r="FU417" s="287"/>
      <c r="FV417" s="287"/>
      <c r="FW417" s="287"/>
      <c r="FX417" s="287"/>
      <c r="FY417" s="287"/>
      <c r="FZ417" s="287"/>
      <c r="GA417" s="287"/>
      <c r="GB417" s="287"/>
      <c r="GC417" s="287"/>
      <c r="GD417" s="287"/>
      <c r="GE417" s="287"/>
      <c r="GF417" s="287"/>
      <c r="GG417" s="287"/>
      <c r="GH417" s="287"/>
      <c r="GI417" s="287"/>
      <c r="GJ417" s="287"/>
      <c r="GK417" s="287"/>
      <c r="GL417" s="287"/>
      <c r="GM417" s="287"/>
      <c r="GN417" s="287"/>
      <c r="GO417" s="287"/>
      <c r="GP417" s="287"/>
      <c r="GQ417" s="287"/>
      <c r="GR417" s="287"/>
      <c r="GS417" s="287"/>
      <c r="GT417" s="287"/>
      <c r="GU417" s="287"/>
      <c r="GV417" s="287"/>
      <c r="GW417" s="287"/>
      <c r="GX417" s="287"/>
      <c r="GY417" s="287"/>
      <c r="GZ417" s="287"/>
      <c r="HA417" s="287"/>
      <c r="HB417" s="287"/>
      <c r="HC417" s="287"/>
      <c r="HD417" s="287"/>
      <c r="HE417" s="287"/>
      <c r="HF417" s="287"/>
      <c r="HG417" s="287"/>
      <c r="HH417" s="287"/>
      <c r="HI417" s="287"/>
      <c r="HJ417" s="287"/>
      <c r="HK417" s="287"/>
      <c r="HL417" s="287"/>
      <c r="HM417" s="287"/>
      <c r="HN417" s="287"/>
      <c r="HO417" s="287"/>
      <c r="HP417" s="287"/>
      <c r="HQ417" s="287"/>
      <c r="HR417" s="287"/>
      <c r="HS417" s="287"/>
      <c r="HT417" s="287"/>
      <c r="HU417" s="287"/>
      <c r="HV417" s="287"/>
      <c r="HW417" s="287"/>
      <c r="HX417" s="287"/>
      <c r="HY417" s="287"/>
      <c r="HZ417" s="287"/>
      <c r="IA417" s="287"/>
      <c r="IB417" s="287"/>
      <c r="IC417" s="287"/>
      <c r="ID417" s="287"/>
      <c r="IE417" s="287"/>
      <c r="IF417" s="287"/>
      <c r="IG417" s="287"/>
      <c r="IH417" s="287"/>
      <c r="II417" s="287"/>
      <c r="IJ417" s="287"/>
      <c r="IK417" s="287"/>
      <c r="IL417" s="287"/>
      <c r="IM417" s="287"/>
      <c r="IN417" s="287"/>
      <c r="IO417" s="287"/>
      <c r="IP417" s="287"/>
      <c r="IQ417" s="287"/>
      <c r="IR417" s="287"/>
      <c r="IS417" s="287"/>
      <c r="IT417" s="287"/>
      <c r="IU417" s="287"/>
      <c r="IV417" s="287"/>
      <c r="IW417" s="287"/>
      <c r="IX417" s="287"/>
      <c r="IY417" s="287"/>
      <c r="IZ417" s="287"/>
      <c r="JA417" s="287"/>
      <c r="JB417" s="287"/>
      <c r="JC417" s="287"/>
      <c r="JD417" s="287"/>
      <c r="JE417" s="287"/>
      <c r="JF417" s="287"/>
      <c r="JG417" s="287"/>
      <c r="JH417" s="287"/>
      <c r="JI417" s="287"/>
      <c r="JJ417" s="287"/>
      <c r="JK417" s="287"/>
      <c r="JL417" s="287"/>
      <c r="JM417" s="287"/>
      <c r="JN417" s="287"/>
      <c r="JO417" s="287"/>
      <c r="JP417" s="287"/>
      <c r="JQ417" s="287"/>
      <c r="JR417" s="287"/>
      <c r="JS417" s="287"/>
      <c r="JT417" s="287"/>
      <c r="JU417" s="287"/>
      <c r="JV417" s="287"/>
      <c r="JW417" s="287"/>
      <c r="JX417" s="287"/>
      <c r="JY417" s="287"/>
      <c r="JZ417" s="287"/>
      <c r="KA417" s="287"/>
      <c r="KB417" s="287"/>
      <c r="KC417" s="287"/>
      <c r="KD417" s="287"/>
      <c r="KE417" s="287"/>
      <c r="KF417" s="287"/>
      <c r="KG417" s="287"/>
      <c r="KH417" s="287"/>
      <c r="KI417" s="287"/>
      <c r="KJ417" s="287"/>
      <c r="KK417" s="287"/>
      <c r="KL417" s="287"/>
      <c r="KM417" s="287"/>
      <c r="KN417" s="287"/>
      <c r="KO417" s="287"/>
      <c r="KP417" s="287"/>
      <c r="KQ417" s="287"/>
      <c r="KR417" s="287"/>
      <c r="KS417" s="287"/>
      <c r="KT417" s="287"/>
      <c r="KU417" s="287"/>
      <c r="KV417" s="287"/>
      <c r="KW417" s="287"/>
      <c r="KX417" s="287"/>
      <c r="KY417" s="287"/>
      <c r="KZ417" s="287"/>
      <c r="LA417" s="287"/>
      <c r="LB417" s="287"/>
      <c r="LC417" s="287"/>
      <c r="LD417" s="287"/>
      <c r="LE417" s="287"/>
      <c r="LF417" s="287"/>
      <c r="LG417" s="287"/>
      <c r="LH417" s="287"/>
      <c r="LI417" s="287"/>
      <c r="LJ417" s="287"/>
      <c r="LK417" s="287"/>
      <c r="LL417" s="287"/>
      <c r="LM417" s="287"/>
      <c r="LN417" s="287"/>
      <c r="LO417" s="287"/>
      <c r="LP417" s="287"/>
      <c r="LQ417" s="287"/>
      <c r="LR417" s="287"/>
      <c r="LS417" s="287"/>
      <c r="LT417" s="287"/>
      <c r="LU417" s="287"/>
      <c r="LV417" s="287"/>
      <c r="LW417" s="287"/>
      <c r="LX417" s="287"/>
      <c r="LY417" s="287"/>
      <c r="LZ417" s="287"/>
      <c r="MA417" s="287"/>
      <c r="MB417" s="287"/>
      <c r="MC417" s="287"/>
      <c r="MD417" s="287"/>
      <c r="ME417" s="287"/>
      <c r="MF417" s="287"/>
      <c r="MG417" s="287"/>
      <c r="MH417" s="287"/>
      <c r="MI417" s="287"/>
      <c r="MJ417" s="287"/>
      <c r="MK417" s="287"/>
      <c r="ML417" s="287"/>
      <c r="MM417" s="287"/>
      <c r="MN417" s="287"/>
      <c r="MO417" s="287"/>
      <c r="MP417" s="287"/>
      <c r="MQ417" s="287"/>
      <c r="MR417" s="287"/>
      <c r="MS417" s="287"/>
      <c r="MT417" s="287"/>
      <c r="MU417" s="287"/>
      <c r="MV417" s="287"/>
      <c r="MW417" s="287"/>
      <c r="MX417" s="287"/>
      <c r="MY417" s="287"/>
      <c r="MZ417" s="287"/>
      <c r="NA417" s="287"/>
      <c r="NB417" s="287"/>
      <c r="NC417" s="287"/>
      <c r="ND417" s="287"/>
      <c r="NE417" s="287"/>
      <c r="NF417" s="287"/>
      <c r="NG417" s="287"/>
      <c r="NH417" s="287"/>
      <c r="NI417" s="287"/>
      <c r="NJ417" s="287"/>
      <c r="NK417" s="287"/>
      <c r="NL417" s="287"/>
      <c r="NM417" s="287"/>
      <c r="NN417" s="287"/>
      <c r="NO417" s="287"/>
      <c r="NP417" s="287"/>
      <c r="NQ417" s="287"/>
      <c r="NR417" s="287"/>
      <c r="NS417" s="287"/>
      <c r="NT417" s="287"/>
      <c r="NU417" s="287"/>
      <c r="NV417" s="287"/>
      <c r="NW417" s="287"/>
      <c r="NX417" s="287"/>
      <c r="NY417" s="287"/>
      <c r="NZ417" s="287"/>
      <c r="OA417" s="287"/>
      <c r="OB417" s="287"/>
      <c r="OC417" s="287"/>
      <c r="OD417" s="287"/>
      <c r="OE417" s="287"/>
      <c r="OF417" s="287"/>
      <c r="OG417" s="287"/>
      <c r="OH417" s="287"/>
      <c r="OI417" s="287"/>
      <c r="OJ417" s="287"/>
      <c r="OK417" s="287"/>
      <c r="OL417" s="287"/>
      <c r="OM417" s="287"/>
      <c r="ON417" s="287"/>
      <c r="OO417" s="287"/>
      <c r="OP417" s="287"/>
      <c r="OQ417" s="287"/>
      <c r="OR417" s="287"/>
      <c r="OS417" s="287"/>
      <c r="OT417" s="287"/>
      <c r="OU417" s="287"/>
      <c r="OV417" s="287"/>
      <c r="OW417" s="287"/>
      <c r="OX417" s="287"/>
      <c r="OY417" s="287"/>
      <c r="OZ417" s="287"/>
      <c r="PA417" s="287"/>
      <c r="PB417" s="287"/>
      <c r="PC417" s="287"/>
      <c r="PD417" s="287"/>
      <c r="PE417" s="287"/>
      <c r="PF417" s="287"/>
      <c r="PG417" s="287"/>
      <c r="PH417" s="287"/>
      <c r="PI417" s="287"/>
      <c r="PJ417" s="287"/>
      <c r="PK417" s="287"/>
      <c r="PL417" s="287"/>
      <c r="PM417" s="287"/>
      <c r="PN417" s="287"/>
      <c r="PO417" s="287"/>
      <c r="PP417" s="287"/>
      <c r="PQ417" s="287"/>
      <c r="PR417" s="287"/>
      <c r="PS417" s="287"/>
      <c r="PT417" s="287"/>
      <c r="PU417" s="287"/>
      <c r="PV417" s="287"/>
      <c r="PW417" s="287"/>
      <c r="PX417" s="287"/>
      <c r="PY417" s="287"/>
      <c r="PZ417" s="287"/>
      <c r="QA417" s="287"/>
      <c r="QB417" s="287"/>
      <c r="QC417" s="287"/>
      <c r="QD417" s="287"/>
      <c r="QE417" s="287"/>
      <c r="QF417" s="287"/>
      <c r="QG417" s="287"/>
      <c r="QH417" s="287"/>
      <c r="QI417" s="287"/>
      <c r="QJ417" s="287"/>
      <c r="QK417" s="287"/>
      <c r="QL417" s="287"/>
      <c r="QM417" s="287"/>
      <c r="QN417" s="287"/>
      <c r="QO417" s="287"/>
      <c r="QP417" s="287"/>
      <c r="QQ417" s="287"/>
      <c r="QR417" s="287"/>
      <c r="QS417" s="287"/>
      <c r="QT417" s="287"/>
      <c r="QU417" s="287"/>
      <c r="QV417" s="287"/>
      <c r="QW417" s="287"/>
      <c r="QX417" s="287"/>
      <c r="QY417" s="287"/>
      <c r="QZ417" s="287"/>
      <c r="RA417" s="287"/>
      <c r="RB417" s="287"/>
      <c r="RC417" s="287"/>
      <c r="RD417" s="287"/>
      <c r="RE417" s="287"/>
      <c r="RF417" s="287"/>
      <c r="RG417" s="287"/>
      <c r="RH417" s="287"/>
      <c r="RI417" s="287"/>
      <c r="RJ417" s="287"/>
      <c r="RK417" s="287"/>
      <c r="RL417" s="287"/>
      <c r="RM417" s="287"/>
      <c r="RN417" s="287"/>
      <c r="RO417" s="287"/>
      <c r="RP417" s="287"/>
      <c r="RQ417" s="287"/>
      <c r="RR417" s="287"/>
      <c r="RS417" s="287"/>
      <c r="RT417" s="287"/>
      <c r="RU417" s="287"/>
      <c r="RV417" s="287"/>
      <c r="RW417" s="287"/>
      <c r="RX417" s="287"/>
      <c r="RY417" s="287"/>
      <c r="RZ417" s="287"/>
      <c r="SA417" s="287"/>
      <c r="SB417" s="287"/>
      <c r="SC417" s="287"/>
      <c r="SD417" s="287"/>
      <c r="SE417" s="287"/>
      <c r="SF417" s="287"/>
      <c r="SG417" s="287"/>
      <c r="SH417" s="287"/>
      <c r="SI417" s="287"/>
      <c r="SJ417" s="287"/>
      <c r="SK417" s="287"/>
      <c r="SL417" s="287"/>
      <c r="SM417" s="287"/>
      <c r="SN417" s="287"/>
      <c r="SO417" s="287"/>
      <c r="SP417" s="287"/>
      <c r="SQ417" s="287"/>
      <c r="SR417" s="287"/>
      <c r="SS417" s="287"/>
      <c r="ST417" s="287"/>
      <c r="SU417" s="287"/>
      <c r="SV417" s="287"/>
      <c r="SW417" s="287"/>
      <c r="SX417" s="287"/>
      <c r="SY417" s="287"/>
      <c r="SZ417" s="287"/>
      <c r="TA417" s="287"/>
      <c r="TB417" s="287"/>
      <c r="TC417" s="287"/>
      <c r="TD417" s="287"/>
      <c r="TE417" s="287"/>
      <c r="TF417" s="287"/>
      <c r="TG417" s="287"/>
      <c r="TH417" s="287"/>
      <c r="TI417" s="287"/>
      <c r="TJ417" s="287"/>
      <c r="TK417" s="287"/>
      <c r="TL417" s="287"/>
      <c r="TM417" s="287"/>
      <c r="TN417" s="287"/>
      <c r="TO417" s="287"/>
      <c r="TP417" s="287"/>
      <c r="TQ417" s="287"/>
      <c r="TR417" s="287"/>
      <c r="TS417" s="287"/>
      <c r="TT417" s="287"/>
      <c r="TU417" s="287"/>
      <c r="TV417" s="287"/>
      <c r="TW417" s="287"/>
      <c r="TX417" s="287"/>
      <c r="TY417" s="287"/>
      <c r="TZ417" s="287"/>
      <c r="UA417" s="287"/>
      <c r="UB417" s="287"/>
      <c r="UC417" s="287"/>
      <c r="UD417" s="287"/>
      <c r="UE417" s="287"/>
      <c r="UF417" s="287"/>
      <c r="UG417" s="287"/>
      <c r="UH417" s="287"/>
      <c r="UI417" s="287"/>
      <c r="UJ417" s="287"/>
      <c r="UK417" s="287"/>
      <c r="UL417" s="287"/>
      <c r="UM417" s="287"/>
      <c r="UN417" s="287"/>
      <c r="UO417" s="287"/>
      <c r="UP417" s="287"/>
      <c r="UQ417" s="287"/>
      <c r="UR417" s="287"/>
      <c r="US417" s="287"/>
      <c r="UT417" s="287"/>
      <c r="UU417" s="287"/>
      <c r="UV417" s="287"/>
      <c r="UW417" s="287"/>
      <c r="UX417" s="287"/>
      <c r="UY417" s="287"/>
      <c r="UZ417" s="287"/>
      <c r="VA417" s="287"/>
      <c r="VB417" s="287"/>
      <c r="VC417" s="287"/>
      <c r="VD417" s="287"/>
      <c r="VE417" s="287"/>
      <c r="VF417" s="287"/>
      <c r="VG417" s="287"/>
      <c r="VH417" s="287"/>
      <c r="VI417" s="287"/>
      <c r="VJ417" s="287"/>
      <c r="VK417" s="287"/>
      <c r="VL417" s="287"/>
      <c r="VM417" s="287"/>
      <c r="VN417" s="287"/>
      <c r="VO417" s="287"/>
      <c r="VP417" s="287"/>
      <c r="VQ417" s="287"/>
      <c r="VR417" s="287"/>
      <c r="VS417" s="287"/>
      <c r="VT417" s="287"/>
      <c r="VU417" s="287"/>
      <c r="VV417" s="287"/>
      <c r="VW417" s="287"/>
      <c r="VX417" s="287"/>
      <c r="VY417" s="287"/>
      <c r="VZ417" s="287"/>
      <c r="WA417" s="287"/>
      <c r="WB417" s="287"/>
      <c r="WC417" s="287"/>
      <c r="WD417" s="287"/>
      <c r="WE417" s="287"/>
      <c r="WF417" s="287"/>
      <c r="WG417" s="287"/>
      <c r="WH417" s="287"/>
      <c r="WI417" s="287"/>
      <c r="WJ417" s="287"/>
      <c r="WK417" s="287"/>
      <c r="WL417" s="287"/>
      <c r="WM417" s="287"/>
      <c r="WN417" s="287"/>
      <c r="WO417" s="287"/>
      <c r="WP417" s="287"/>
      <c r="WQ417" s="287"/>
      <c r="WR417" s="287"/>
      <c r="WS417" s="287"/>
      <c r="WT417" s="287"/>
      <c r="WU417" s="287"/>
      <c r="WV417" s="287"/>
      <c r="WW417" s="287"/>
      <c r="WX417" s="287"/>
      <c r="WY417" s="287"/>
      <c r="WZ417" s="287"/>
      <c r="XA417" s="287"/>
      <c r="XB417" s="287"/>
      <c r="XC417" s="287"/>
      <c r="XD417" s="287"/>
      <c r="XE417" s="287"/>
      <c r="XF417" s="287"/>
      <c r="XG417" s="287"/>
      <c r="XH417" s="287"/>
      <c r="XI417" s="287"/>
      <c r="XJ417" s="287"/>
      <c r="XK417" s="287"/>
      <c r="XL417" s="287"/>
      <c r="XM417" s="287"/>
      <c r="XN417" s="287"/>
      <c r="XO417" s="287"/>
      <c r="XP417" s="287"/>
      <c r="XQ417" s="287"/>
      <c r="XR417" s="287"/>
      <c r="XS417" s="287"/>
      <c r="XT417" s="287"/>
      <c r="XU417" s="287"/>
      <c r="XV417" s="287"/>
      <c r="XW417" s="287"/>
      <c r="XX417" s="287"/>
      <c r="XY417" s="287"/>
      <c r="XZ417" s="287"/>
      <c r="YA417" s="287"/>
      <c r="YB417" s="287"/>
      <c r="YC417" s="287"/>
      <c r="YD417" s="287"/>
      <c r="YE417" s="287"/>
      <c r="YF417" s="287"/>
      <c r="YG417" s="287"/>
      <c r="YH417" s="287"/>
      <c r="YI417" s="287"/>
      <c r="YJ417" s="287"/>
      <c r="YK417" s="287"/>
      <c r="YL417" s="287"/>
      <c r="YM417" s="287"/>
      <c r="YN417" s="287"/>
      <c r="YO417" s="287"/>
      <c r="YP417" s="287"/>
      <c r="YQ417" s="287"/>
      <c r="YR417" s="287"/>
      <c r="YS417" s="287"/>
      <c r="YT417" s="287"/>
      <c r="YU417" s="287"/>
      <c r="YV417" s="287"/>
      <c r="YW417" s="287"/>
      <c r="YX417" s="287"/>
      <c r="YY417" s="287"/>
      <c r="YZ417" s="287"/>
      <c r="ZA417" s="287"/>
      <c r="ZB417" s="287"/>
      <c r="ZC417" s="287"/>
      <c r="ZD417" s="287"/>
      <c r="ZE417" s="287"/>
      <c r="ZF417" s="287"/>
      <c r="ZG417" s="287"/>
      <c r="ZH417" s="287"/>
      <c r="ZI417" s="287"/>
      <c r="ZJ417" s="287"/>
      <c r="ZK417" s="287"/>
      <c r="ZL417" s="287"/>
      <c r="ZM417" s="287"/>
      <c r="ZN417" s="287"/>
      <c r="ZO417" s="287"/>
      <c r="ZP417" s="287"/>
      <c r="ZQ417" s="287"/>
      <c r="ZR417" s="287"/>
      <c r="ZS417" s="287"/>
      <c r="ZT417" s="287"/>
      <c r="ZU417" s="287"/>
      <c r="ZV417" s="287"/>
      <c r="ZW417" s="287"/>
      <c r="ZX417" s="287"/>
      <c r="ZY417" s="287"/>
      <c r="ZZ417" s="287"/>
      <c r="AAA417" s="287"/>
      <c r="AAB417" s="287"/>
      <c r="AAC417" s="287"/>
      <c r="AAD417" s="287"/>
      <c r="AAE417" s="287"/>
      <c r="AAF417" s="287"/>
      <c r="AAG417" s="287"/>
      <c r="AAH417" s="287"/>
      <c r="AAI417" s="287"/>
      <c r="AAJ417" s="287"/>
      <c r="AAK417" s="287"/>
      <c r="AAL417" s="287"/>
      <c r="AAM417" s="287"/>
      <c r="AAN417" s="287"/>
      <c r="AAO417" s="287"/>
      <c r="AAP417" s="287"/>
      <c r="AAQ417" s="287"/>
      <c r="AAR417" s="287"/>
      <c r="AAS417" s="287"/>
      <c r="AAT417" s="287"/>
      <c r="AAU417" s="287"/>
      <c r="AAV417" s="287"/>
      <c r="AAW417" s="287"/>
      <c r="AAX417" s="287"/>
      <c r="AAY417" s="287"/>
      <c r="AAZ417" s="287"/>
      <c r="ABA417" s="287"/>
      <c r="ABB417" s="287"/>
      <c r="ABC417" s="287"/>
      <c r="ABD417" s="287"/>
      <c r="ABE417" s="287"/>
      <c r="ABF417" s="287"/>
      <c r="ABG417" s="287"/>
      <c r="ABH417" s="287"/>
      <c r="ABI417" s="287"/>
      <c r="ABJ417" s="287"/>
      <c r="ABK417" s="287"/>
      <c r="ABL417" s="287"/>
      <c r="ABM417" s="287"/>
      <c r="ABN417" s="287"/>
      <c r="ABO417" s="287"/>
      <c r="ABP417" s="287"/>
      <c r="ABQ417" s="287"/>
      <c r="ABR417" s="287"/>
      <c r="ABS417" s="287"/>
      <c r="ABT417" s="287"/>
      <c r="ABU417" s="287"/>
      <c r="ABV417" s="287"/>
      <c r="ABW417" s="287"/>
      <c r="ABX417" s="287"/>
      <c r="ABY417" s="287"/>
      <c r="ABZ417" s="287"/>
      <c r="ACA417" s="287"/>
      <c r="ACB417" s="287"/>
      <c r="ACC417" s="287"/>
      <c r="ACD417" s="287"/>
      <c r="ACE417" s="287"/>
      <c r="ACF417" s="287"/>
      <c r="ACG417" s="287"/>
      <c r="ACH417" s="287"/>
      <c r="ACI417" s="287"/>
      <c r="ACJ417" s="287"/>
      <c r="ACK417" s="287"/>
      <c r="ACL417" s="287"/>
      <c r="ACM417" s="287"/>
      <c r="ACN417" s="287"/>
      <c r="ACO417" s="287"/>
      <c r="ACP417" s="287"/>
      <c r="ACQ417" s="287"/>
      <c r="ACR417" s="287"/>
      <c r="ACS417" s="287"/>
      <c r="ACT417" s="287"/>
      <c r="ACU417" s="287"/>
      <c r="ACV417" s="287"/>
      <c r="ACW417" s="287"/>
      <c r="ACX417" s="287"/>
      <c r="ACY417" s="287"/>
      <c r="ACZ417" s="287"/>
      <c r="ADA417" s="287"/>
      <c r="ADB417" s="287"/>
      <c r="ADC417" s="287"/>
      <c r="ADD417" s="287"/>
      <c r="ADE417" s="287"/>
      <c r="ADF417" s="287"/>
      <c r="ADG417" s="287"/>
      <c r="ADH417" s="287"/>
      <c r="ADI417" s="287"/>
      <c r="ADJ417" s="287"/>
      <c r="ADK417" s="287"/>
      <c r="ADL417" s="287"/>
      <c r="ADM417" s="287"/>
      <c r="ADN417" s="287"/>
      <c r="ADO417" s="287"/>
      <c r="ADP417" s="287"/>
      <c r="ADQ417" s="287"/>
      <c r="ADR417" s="287"/>
      <c r="ADS417" s="287"/>
      <c r="ADT417" s="287"/>
      <c r="ADU417" s="287"/>
      <c r="ADV417" s="287"/>
      <c r="ADW417" s="287"/>
      <c r="ADX417" s="287"/>
      <c r="ADY417" s="287"/>
      <c r="ADZ417" s="287"/>
      <c r="AEA417" s="287"/>
      <c r="AEB417" s="287"/>
      <c r="AEC417" s="287"/>
      <c r="AED417" s="287"/>
      <c r="AEE417" s="287"/>
      <c r="AEF417" s="290"/>
      <c r="AEG417" s="290"/>
      <c r="AEH417" s="290"/>
      <c r="AEI417" s="290"/>
      <c r="AEJ417" s="290"/>
      <c r="AEK417" s="290"/>
      <c r="AEL417" s="290"/>
      <c r="AEM417" s="290"/>
      <c r="AEN417" s="290"/>
      <c r="AEO417" s="290"/>
      <c r="AEP417" s="290"/>
      <c r="AEQ417" s="290"/>
      <c r="AER417" s="290"/>
      <c r="AES417" s="290"/>
      <c r="AET417" s="290"/>
      <c r="AEU417" s="290"/>
      <c r="AEV417" s="290"/>
      <c r="AEW417" s="290"/>
      <c r="AEX417" s="290"/>
      <c r="AEY417" s="290"/>
      <c r="AEZ417" s="290"/>
      <c r="AFA417" s="290"/>
      <c r="AFB417" s="290"/>
      <c r="AFC417" s="290"/>
      <c r="AFD417" s="290"/>
      <c r="AFE417" s="290"/>
      <c r="AFF417" s="290"/>
      <c r="AFG417" s="290"/>
      <c r="AFH417" s="290"/>
      <c r="AFI417" s="290"/>
      <c r="AFJ417" s="290"/>
      <c r="AFK417" s="290"/>
      <c r="AFL417" s="290"/>
      <c r="AFM417" s="290"/>
      <c r="AFN417" s="290"/>
      <c r="AFO417" s="290"/>
      <c r="AFP417" s="290"/>
      <c r="AFQ417" s="290"/>
      <c r="AFR417" s="290"/>
      <c r="AFS417" s="290"/>
      <c r="AFT417" s="290"/>
      <c r="AFU417" s="290"/>
      <c r="AFV417" s="290"/>
      <c r="AFW417" s="290"/>
      <c r="AFX417" s="290"/>
      <c r="AFY417" s="290"/>
      <c r="AFZ417" s="290"/>
      <c r="AGA417" s="290"/>
      <c r="AGB417" s="290"/>
      <c r="AGC417" s="290"/>
      <c r="AGD417" s="290"/>
      <c r="AGE417" s="290"/>
      <c r="AGF417" s="290"/>
      <c r="AGG417" s="290"/>
      <c r="AGH417" s="290"/>
      <c r="AGI417" s="290"/>
      <c r="AGJ417" s="290"/>
      <c r="AGK417" s="290"/>
      <c r="AGL417" s="290"/>
      <c r="AGM417" s="290"/>
      <c r="AGN417" s="290"/>
      <c r="AGO417" s="290"/>
      <c r="AGP417" s="290"/>
      <c r="AGQ417" s="290"/>
      <c r="AGR417" s="290"/>
      <c r="AGS417" s="290"/>
      <c r="AGT417" s="290"/>
      <c r="AGU417" s="290"/>
      <c r="AGV417" s="290"/>
      <c r="AGW417" s="290"/>
      <c r="AGX417" s="290"/>
      <c r="AGY417" s="290"/>
      <c r="AGZ417" s="290"/>
      <c r="AHA417" s="290"/>
      <c r="AHB417" s="290"/>
      <c r="AHC417" s="290"/>
      <c r="AHD417" s="290"/>
      <c r="AHE417" s="290"/>
      <c r="AHF417" s="290"/>
      <c r="AHG417" s="290"/>
      <c r="AHH417" s="290"/>
      <c r="AHI417" s="290"/>
      <c r="AHJ417" s="290"/>
      <c r="AHK417" s="290"/>
      <c r="AHL417" s="290"/>
      <c r="AHM417" s="290"/>
      <c r="AHN417" s="290"/>
      <c r="AHO417" s="290"/>
      <c r="AHP417" s="290"/>
      <c r="AHQ417" s="290"/>
      <c r="AHR417" s="290"/>
      <c r="AHS417" s="290"/>
      <c r="AHT417" s="290"/>
      <c r="AHU417" s="290"/>
      <c r="AHV417" s="290"/>
      <c r="AHW417" s="290"/>
      <c r="AHX417" s="290"/>
      <c r="AHY417" s="290"/>
      <c r="AHZ417" s="290"/>
      <c r="AIA417" s="290"/>
      <c r="AIB417" s="290"/>
      <c r="AIC417" s="290"/>
      <c r="AID417" s="290"/>
      <c r="AIE417" s="290"/>
      <c r="AIF417" s="290"/>
      <c r="AIG417" s="290"/>
      <c r="AIH417" s="290"/>
      <c r="AII417" s="290"/>
      <c r="AIJ417" s="290"/>
      <c r="AIK417" s="290"/>
      <c r="AIL417" s="290"/>
      <c r="AIM417" s="290"/>
      <c r="AIN417" s="290"/>
      <c r="AIO417" s="290"/>
      <c r="AIP417" s="290"/>
      <c r="AIQ417" s="290"/>
      <c r="AIR417" s="290"/>
      <c r="AIS417" s="290"/>
      <c r="AIT417" s="290"/>
      <c r="AIU417" s="290"/>
      <c r="AIV417" s="290"/>
      <c r="AIW417" s="290"/>
      <c r="AIX417" s="290"/>
      <c r="AIY417" s="290"/>
      <c r="AIZ417" s="290"/>
      <c r="AJA417" s="290"/>
      <c r="AJB417" s="290"/>
      <c r="AJC417" s="290"/>
      <c r="AJD417" s="290"/>
      <c r="AJE417" s="290"/>
      <c r="AJF417" s="290"/>
      <c r="AJG417" s="290"/>
      <c r="AJH417" s="290"/>
      <c r="AJI417" s="290"/>
      <c r="AJJ417" s="290"/>
      <c r="AJK417" s="290"/>
      <c r="AJL417" s="290"/>
      <c r="AJM417" s="290"/>
      <c r="AJN417" s="290"/>
      <c r="AJO417" s="290"/>
      <c r="AJP417" s="290"/>
      <c r="AJQ417" s="290"/>
      <c r="AJR417" s="290"/>
      <c r="AJS417" s="290"/>
      <c r="AJT417" s="290"/>
      <c r="AJU417" s="290"/>
      <c r="AJV417" s="290"/>
      <c r="AJW417" s="290"/>
      <c r="AJX417" s="290"/>
      <c r="AJY417" s="290"/>
      <c r="AJZ417" s="290"/>
      <c r="AKA417" s="290"/>
      <c r="AKB417" s="290"/>
      <c r="AKC417" s="290"/>
      <c r="AKD417" s="290"/>
      <c r="AKE417" s="290"/>
      <c r="AKF417" s="290"/>
      <c r="AKG417" s="290"/>
      <c r="AKH417" s="290"/>
      <c r="AKI417" s="290"/>
      <c r="AKJ417" s="290"/>
      <c r="AKK417" s="290"/>
      <c r="AKL417" s="290"/>
      <c r="AKM417" s="290"/>
      <c r="AKN417" s="290"/>
      <c r="AKO417" s="290"/>
      <c r="AKP417" s="290"/>
      <c r="AKQ417" s="290"/>
      <c r="AKR417" s="290"/>
      <c r="AKS417" s="290"/>
      <c r="AKT417" s="290"/>
      <c r="AKU417" s="290"/>
      <c r="AKV417" s="290"/>
      <c r="AKW417" s="290"/>
      <c r="AKX417" s="290"/>
      <c r="AKY417" s="290"/>
      <c r="AKZ417" s="290"/>
      <c r="ALA417" s="290"/>
      <c r="ALB417" s="290"/>
      <c r="ALC417" s="290"/>
      <c r="ALD417" s="290"/>
      <c r="ALE417" s="290"/>
      <c r="ALF417" s="290"/>
      <c r="ALG417" s="290"/>
      <c r="ALH417" s="290"/>
      <c r="ALI417" s="290"/>
      <c r="ALJ417" s="290"/>
      <c r="ALK417" s="290"/>
      <c r="ALL417" s="290"/>
      <c r="ALM417" s="290"/>
      <c r="ALN417" s="290"/>
      <c r="ALO417" s="290"/>
      <c r="ALP417" s="290"/>
      <c r="ALQ417" s="290"/>
      <c r="ALR417" s="290"/>
      <c r="ALS417" s="290"/>
      <c r="ALT417" s="290"/>
      <c r="ALU417" s="290"/>
      <c r="ALV417" s="290"/>
      <c r="ALW417" s="290"/>
      <c r="ALX417" s="290"/>
      <c r="ALY417" s="290"/>
      <c r="ALZ417" s="290"/>
      <c r="AMA417" s="290"/>
      <c r="AMB417" s="290"/>
      <c r="AMC417" s="290"/>
      <c r="AMD417" s="290"/>
      <c r="AME417" s="290"/>
      <c r="AMF417" s="290"/>
      <c r="AMG417" s="290"/>
      <c r="AMH417" s="290"/>
      <c r="AMI417" s="290"/>
      <c r="AMJ417" s="290"/>
      <c r="AMK417" s="290"/>
      <c r="AML417" s="290"/>
      <c r="AMM417" s="290"/>
      <c r="AMN417" s="290"/>
      <c r="AMO417" s="290"/>
      <c r="AMP417" s="290"/>
      <c r="AMQ417" s="290"/>
      <c r="AMR417" s="290"/>
      <c r="AMS417" s="290"/>
      <c r="AMT417" s="290"/>
      <c r="AMU417" s="290"/>
      <c r="AMV417" s="290"/>
      <c r="AMW417" s="290"/>
      <c r="AMX417" s="290"/>
      <c r="AMY417" s="290"/>
      <c r="AMZ417" s="290"/>
      <c r="ANA417" s="290"/>
      <c r="ANB417" s="290"/>
      <c r="ANC417" s="290"/>
      <c r="AND417" s="290"/>
      <c r="ANE417" s="290"/>
      <c r="ANF417" s="290"/>
      <c r="ANG417" s="290"/>
      <c r="ANH417" s="290"/>
      <c r="ANI417" s="290"/>
      <c r="ANJ417" s="290"/>
      <c r="ANK417" s="290"/>
      <c r="ANL417" s="290"/>
      <c r="ANM417" s="290"/>
      <c r="ANN417" s="290"/>
      <c r="ANO417" s="290"/>
      <c r="ANP417" s="290"/>
      <c r="ANQ417" s="290"/>
      <c r="ANR417" s="290"/>
      <c r="ANS417" s="290"/>
      <c r="ANT417" s="290"/>
      <c r="ANU417" s="290"/>
      <c r="ANV417" s="290"/>
      <c r="ANW417" s="290"/>
      <c r="ANX417" s="290"/>
      <c r="ANY417" s="290"/>
      <c r="ANZ417" s="290"/>
      <c r="AOA417" s="290"/>
      <c r="AOB417" s="290"/>
      <c r="AOC417" s="290"/>
      <c r="AOD417" s="290"/>
      <c r="AOE417" s="290"/>
      <c r="AOF417" s="290"/>
      <c r="AOG417" s="290"/>
      <c r="AOH417" s="290"/>
      <c r="AOI417" s="290"/>
      <c r="AOJ417" s="290"/>
      <c r="AOK417" s="290"/>
      <c r="AOL417" s="290"/>
      <c r="AOM417" s="290"/>
      <c r="AON417" s="290"/>
      <c r="AOO417" s="290"/>
      <c r="AOP417" s="290"/>
      <c r="AOQ417" s="290"/>
      <c r="AOR417" s="290"/>
      <c r="AOS417" s="290"/>
      <c r="AOT417" s="290"/>
      <c r="AOU417" s="290"/>
      <c r="AOV417" s="290"/>
      <c r="AOW417" s="290"/>
      <c r="AOX417" s="290"/>
      <c r="AOY417" s="290"/>
      <c r="AOZ417" s="290"/>
      <c r="APA417" s="290"/>
      <c r="APB417" s="290"/>
      <c r="APC417" s="290"/>
      <c r="APD417" s="290"/>
      <c r="APE417" s="290"/>
      <c r="APF417" s="290"/>
      <c r="APG417" s="290"/>
      <c r="APH417" s="290"/>
      <c r="API417" s="290"/>
      <c r="APJ417" s="290"/>
      <c r="APK417" s="290"/>
      <c r="APL417" s="290"/>
      <c r="APM417" s="290"/>
      <c r="APN417" s="290"/>
      <c r="APO417" s="290"/>
      <c r="APP417" s="290"/>
      <c r="APQ417" s="290"/>
      <c r="APR417" s="290"/>
      <c r="APS417" s="290"/>
      <c r="APT417" s="290"/>
      <c r="APU417" s="290"/>
      <c r="APV417" s="290"/>
      <c r="APW417" s="290"/>
      <c r="APX417" s="290"/>
      <c r="APY417" s="290"/>
      <c r="APZ417" s="290"/>
      <c r="AQA417" s="290"/>
      <c r="AQB417" s="290"/>
      <c r="AQC417" s="290"/>
      <c r="AQD417" s="290"/>
      <c r="AQE417" s="290"/>
      <c r="AQF417" s="290"/>
      <c r="AQG417" s="290"/>
      <c r="AQH417" s="290"/>
      <c r="AQI417" s="290"/>
      <c r="AQJ417" s="290"/>
      <c r="AQK417" s="290"/>
      <c r="AQL417" s="290"/>
      <c r="AQM417" s="290"/>
      <c r="AQN417" s="290"/>
      <c r="AQO417" s="290"/>
      <c r="AQP417" s="290"/>
      <c r="AQQ417" s="290"/>
      <c r="AQR417" s="290"/>
      <c r="AQS417" s="290"/>
      <c r="AQT417" s="290"/>
      <c r="AQU417" s="290"/>
      <c r="AQV417" s="290"/>
      <c r="AQW417" s="290"/>
      <c r="AQX417" s="290"/>
      <c r="AQY417" s="290"/>
      <c r="AQZ417" s="290"/>
      <c r="ARA417" s="290"/>
      <c r="ARB417" s="290"/>
      <c r="ARC417" s="290"/>
      <c r="ARD417" s="290"/>
      <c r="ARE417" s="290"/>
      <c r="ARF417" s="290"/>
      <c r="ARG417" s="290"/>
      <c r="ARH417" s="290"/>
      <c r="ARI417" s="290"/>
      <c r="ARJ417" s="290"/>
      <c r="ARK417" s="290"/>
      <c r="ARL417" s="290"/>
      <c r="ARM417" s="290"/>
      <c r="ARN417" s="290"/>
      <c r="ARO417" s="290"/>
      <c r="ARP417" s="290"/>
      <c r="ARQ417" s="290"/>
      <c r="ARR417" s="290"/>
      <c r="ARS417" s="290"/>
      <c r="ART417" s="290"/>
      <c r="ARU417" s="290"/>
      <c r="ARV417" s="290"/>
      <c r="ARW417" s="290"/>
      <c r="ARX417" s="290"/>
      <c r="ARY417" s="290"/>
      <c r="ARZ417" s="290"/>
      <c r="ASA417" s="290"/>
      <c r="ASB417" s="290"/>
      <c r="ASC417" s="290"/>
      <c r="ASD417" s="290"/>
      <c r="ASE417" s="290"/>
      <c r="ASF417" s="290"/>
      <c r="ASG417" s="290"/>
      <c r="ASH417" s="290"/>
      <c r="ASI417" s="290"/>
      <c r="ASJ417" s="290"/>
      <c r="ASK417" s="290"/>
      <c r="ASL417" s="290"/>
      <c r="ASM417" s="290"/>
      <c r="ASN417" s="290"/>
      <c r="ASO417" s="290"/>
      <c r="ASP417" s="290"/>
      <c r="ASQ417" s="290"/>
      <c r="ASR417" s="290"/>
      <c r="ASS417" s="290"/>
      <c r="AST417" s="290"/>
      <c r="ASU417" s="290"/>
      <c r="ASV417" s="290"/>
      <c r="ASW417" s="290"/>
      <c r="ASX417" s="290"/>
      <c r="ASY417" s="290"/>
      <c r="ASZ417" s="290"/>
      <c r="ATA417" s="290"/>
      <c r="ATB417" s="290"/>
      <c r="ATC417" s="290"/>
      <c r="ATD417" s="290"/>
      <c r="ATE417" s="290"/>
      <c r="ATF417" s="290"/>
      <c r="ATG417" s="290"/>
      <c r="ATH417" s="290"/>
      <c r="ATI417" s="290"/>
      <c r="ATJ417" s="290"/>
      <c r="ATK417" s="290"/>
      <c r="ATL417" s="290"/>
      <c r="ATM417" s="290"/>
      <c r="ATN417" s="290"/>
      <c r="ATO417" s="290"/>
      <c r="ATP417" s="290"/>
      <c r="ATQ417" s="290"/>
      <c r="ATR417" s="290"/>
      <c r="ATS417" s="290"/>
      <c r="ATT417" s="290"/>
      <c r="ATU417" s="290"/>
      <c r="ATV417" s="290"/>
      <c r="ATW417" s="290"/>
      <c r="ATX417" s="290"/>
      <c r="ATY417" s="290"/>
      <c r="ATZ417" s="290"/>
      <c r="AUA417" s="290"/>
      <c r="AUB417" s="290"/>
      <c r="AUC417" s="290"/>
      <c r="AUD417" s="290"/>
      <c r="AUE417" s="290"/>
      <c r="AUF417" s="290"/>
      <c r="AUG417" s="290"/>
      <c r="AUH417" s="290"/>
      <c r="AUI417" s="290"/>
      <c r="AUJ417" s="290"/>
      <c r="AUK417" s="290"/>
      <c r="AUL417" s="290"/>
      <c r="AUM417" s="290"/>
      <c r="AUN417" s="290"/>
      <c r="AUO417" s="290"/>
      <c r="AUP417" s="290"/>
      <c r="AUQ417" s="290"/>
      <c r="AUR417" s="290"/>
      <c r="AUS417" s="290"/>
      <c r="AUT417" s="290"/>
      <c r="AUU417" s="290"/>
      <c r="AUV417" s="290"/>
      <c r="AUW417" s="290"/>
      <c r="AUX417" s="290"/>
      <c r="AUY417" s="290"/>
      <c r="AUZ417" s="290"/>
      <c r="AVA417" s="290"/>
      <c r="AVB417" s="290"/>
      <c r="AVC417" s="290"/>
      <c r="AVD417" s="290"/>
      <c r="AVE417" s="290"/>
      <c r="AVF417" s="290"/>
      <c r="AVG417" s="290"/>
      <c r="AVH417" s="290"/>
      <c r="AVI417" s="290"/>
      <c r="AVJ417" s="290"/>
      <c r="AVK417" s="290"/>
      <c r="AVL417" s="290"/>
      <c r="AVM417" s="290"/>
      <c r="AVN417" s="290"/>
      <c r="AVO417" s="290"/>
      <c r="AVP417" s="290"/>
      <c r="AVQ417" s="290"/>
      <c r="AVR417" s="290"/>
      <c r="AVS417" s="290"/>
      <c r="AVT417" s="290"/>
      <c r="AVU417" s="290"/>
      <c r="AVV417" s="290"/>
      <c r="AVW417" s="290"/>
      <c r="AVX417" s="290"/>
      <c r="AVY417" s="290"/>
      <c r="AVZ417" s="290"/>
      <c r="AWA417" s="290"/>
      <c r="AWB417" s="290"/>
      <c r="AWC417" s="290"/>
      <c r="AWD417" s="290"/>
      <c r="AWE417" s="290"/>
      <c r="AWF417" s="290"/>
      <c r="AWG417" s="290"/>
      <c r="AWH417" s="290"/>
      <c r="AWI417" s="290"/>
      <c r="AWJ417" s="290"/>
      <c r="AWK417" s="290"/>
      <c r="AWL417" s="290"/>
      <c r="AWM417" s="290"/>
      <c r="AWN417" s="290"/>
      <c r="AWO417" s="290"/>
      <c r="AWP417" s="290"/>
      <c r="AWQ417" s="290"/>
      <c r="AWR417" s="290"/>
      <c r="AWS417" s="290"/>
      <c r="AWT417" s="290"/>
      <c r="AWU417" s="290"/>
      <c r="AWV417" s="290"/>
      <c r="AWW417" s="290"/>
      <c r="AWX417" s="290"/>
      <c r="AWY417" s="290"/>
      <c r="AWZ417" s="290"/>
      <c r="AXA417" s="290"/>
      <c r="AXB417" s="290"/>
      <c r="AXC417" s="290"/>
      <c r="AXD417" s="290"/>
      <c r="AXE417" s="290"/>
      <c r="AXF417" s="290"/>
      <c r="AXG417" s="290"/>
      <c r="AXH417" s="290"/>
      <c r="AXI417" s="290"/>
      <c r="AXJ417" s="290"/>
      <c r="AXK417" s="290"/>
      <c r="AXL417" s="290"/>
      <c r="AXM417" s="290"/>
      <c r="AXN417" s="290"/>
      <c r="AXO417" s="290"/>
      <c r="AXP417" s="290"/>
      <c r="AXQ417" s="290"/>
      <c r="AXR417" s="290"/>
      <c r="AXS417" s="290"/>
      <c r="AXT417" s="290"/>
      <c r="AXU417" s="290"/>
      <c r="AXV417" s="290"/>
      <c r="AXW417" s="290"/>
      <c r="AXX417" s="290"/>
      <c r="AXY417" s="290"/>
      <c r="AXZ417" s="290"/>
      <c r="AYA417" s="290"/>
      <c r="AYB417" s="290"/>
      <c r="AYC417" s="290"/>
      <c r="AYD417" s="290"/>
    </row>
    <row r="418" spans="1:1330" x14ac:dyDescent="0.35">
      <c r="A418" s="287"/>
      <c r="B418" s="287"/>
      <c r="C418" s="287"/>
      <c r="D418" s="388"/>
      <c r="E418" s="293"/>
      <c r="F418" s="389" t="str">
        <f>E413&amp;","&amp;I418</f>
        <v>10,June</v>
      </c>
      <c r="G418" s="287"/>
      <c r="H418" s="287"/>
      <c r="I418" s="316" t="s">
        <v>130</v>
      </c>
      <c r="J418" s="317">
        <v>162</v>
      </c>
      <c r="K418" s="317">
        <f t="shared" si="3967"/>
        <v>23.085911002836561</v>
      </c>
      <c r="L418" s="354" t="e">
        <f t="shared" si="3968"/>
        <v>#VALUE!</v>
      </c>
      <c r="M418" s="354" t="e">
        <f>'Tilt Calculations'!N$24</f>
        <v>#VALUE!</v>
      </c>
      <c r="N418" s="354">
        <f>'Tilt Calculations'!J$24</f>
        <v>0</v>
      </c>
      <c r="O418" s="354">
        <f>'Tilt Calculations'!I$24</f>
        <v>0</v>
      </c>
      <c r="P418" s="354" t="e">
        <f>COS(RADIANS(βmax))+TAN(RADIANS(Φ))*COS(RADIANS(L411))*SIN(RADIANS(βmax))</f>
        <v>#N/A</v>
      </c>
      <c r="Q418" s="354" t="e">
        <f>COS(RADIANS(L418))*COS(RADIANS(βmax))+TAN(RADIANS(K418))*SIN(RADIANS(βmax))*COS(RADIANS(L411))</f>
        <v>#VALUE!</v>
      </c>
      <c r="R418" s="354" t="e">
        <f>SIN(RADIANS(βmax))*SIN(RADIANS(L411))/COS(RADIANS(Φ))</f>
        <v>#N/A</v>
      </c>
      <c r="S418" s="354" t="e">
        <f t="shared" si="3956"/>
        <v>#N/A</v>
      </c>
      <c r="T418" s="354" t="e">
        <f t="shared" si="3957"/>
        <v>#N/A</v>
      </c>
      <c r="U418" s="354" t="e">
        <f t="shared" si="3958"/>
        <v>#N/A</v>
      </c>
      <c r="V418" s="354" t="e">
        <f t="shared" si="3959"/>
        <v>#N/A</v>
      </c>
      <c r="W418" s="354" t="e">
        <f t="shared" si="3960"/>
        <v>#VALUE!</v>
      </c>
      <c r="X418" s="354" t="e">
        <f t="shared" si="3961"/>
        <v>#VALUE!</v>
      </c>
      <c r="Y418" s="354" t="e">
        <f t="shared" si="3962"/>
        <v>#VALUE!</v>
      </c>
      <c r="Z418" s="354" t="e">
        <f t="shared" si="3963"/>
        <v>#VALUE!</v>
      </c>
      <c r="AA418" s="355" t="e">
        <f t="shared" si="3969"/>
        <v>#VALUE!</v>
      </c>
      <c r="AB418" s="355" t="e">
        <f t="shared" si="3970"/>
        <v>#VALUE!</v>
      </c>
      <c r="AC418" s="355" t="e">
        <f t="shared" si="3971"/>
        <v>#VALUE!</v>
      </c>
      <c r="AD418" s="354" t="e">
        <f t="shared" si="3964"/>
        <v>#N/A</v>
      </c>
      <c r="AE418" s="354" t="e">
        <f t="shared" si="3965"/>
        <v>#N/A</v>
      </c>
      <c r="AF418" s="391" t="e">
        <f t="shared" si="3966"/>
        <v>#N/A</v>
      </c>
      <c r="AG418" s="357" t="e">
        <f>AF418*30</f>
        <v>#N/A</v>
      </c>
      <c r="AH418" s="287"/>
      <c r="AI418" s="287"/>
      <c r="AJ418" s="287"/>
      <c r="AK418" s="287"/>
      <c r="AL418" s="287"/>
      <c r="AM418" s="287"/>
      <c r="AN418" s="287"/>
      <c r="AO418" s="287"/>
      <c r="AP418" s="287"/>
      <c r="AQ418" s="287"/>
      <c r="AR418" s="287"/>
      <c r="AS418" s="287"/>
      <c r="AT418" s="287"/>
      <c r="AU418" s="287"/>
      <c r="AV418" s="287"/>
      <c r="AW418" s="287"/>
      <c r="AX418" s="287"/>
      <c r="AY418" s="287"/>
      <c r="AZ418" s="287"/>
      <c r="BA418" s="287"/>
      <c r="BB418" s="287"/>
      <c r="BC418" s="287"/>
      <c r="BD418" s="287"/>
      <c r="BE418" s="287"/>
      <c r="BF418" s="287"/>
      <c r="BG418" s="287"/>
      <c r="BH418" s="287"/>
      <c r="BI418" s="287"/>
      <c r="BJ418" s="287"/>
      <c r="BK418" s="287"/>
      <c r="BL418" s="287"/>
      <c r="BM418" s="287"/>
      <c r="BN418" s="287"/>
      <c r="BO418" s="287"/>
      <c r="BP418" s="287"/>
      <c r="BQ418" s="287"/>
      <c r="BR418" s="287"/>
      <c r="BS418" s="287"/>
      <c r="BT418" s="287"/>
      <c r="BU418" s="287"/>
      <c r="BV418" s="287"/>
      <c r="BW418" s="287"/>
      <c r="BX418" s="287"/>
      <c r="BY418" s="287"/>
      <c r="BZ418" s="287"/>
      <c r="CA418" s="287"/>
      <c r="CB418" s="287"/>
      <c r="CC418" s="287"/>
      <c r="CD418" s="287"/>
      <c r="CE418" s="287"/>
      <c r="CF418" s="287"/>
      <c r="CG418" s="287"/>
      <c r="CH418" s="287"/>
      <c r="CI418" s="287"/>
      <c r="CJ418" s="287"/>
      <c r="CK418" s="287"/>
      <c r="CL418" s="287"/>
      <c r="CM418" s="287"/>
      <c r="CN418" s="287"/>
      <c r="CO418" s="287"/>
      <c r="CP418" s="287"/>
      <c r="CQ418" s="287"/>
      <c r="CR418" s="287"/>
      <c r="CS418" s="287"/>
      <c r="CT418" s="287"/>
      <c r="CU418" s="287"/>
      <c r="CV418" s="287"/>
      <c r="CW418" s="287"/>
      <c r="CX418" s="287"/>
      <c r="CY418" s="287"/>
      <c r="CZ418" s="287"/>
      <c r="DA418" s="287"/>
      <c r="DB418" s="287"/>
      <c r="DC418" s="287"/>
      <c r="DD418" s="287"/>
      <c r="DE418" s="287"/>
      <c r="DF418" s="287"/>
      <c r="DG418" s="287"/>
      <c r="DH418" s="287"/>
      <c r="DI418" s="287"/>
      <c r="DJ418" s="287"/>
      <c r="DK418" s="287"/>
      <c r="DL418" s="287"/>
      <c r="DM418" s="287"/>
      <c r="DN418" s="287"/>
      <c r="DO418" s="287"/>
      <c r="DP418" s="287"/>
      <c r="DQ418" s="287"/>
      <c r="DR418" s="287"/>
      <c r="DS418" s="287"/>
      <c r="DT418" s="287"/>
      <c r="DU418" s="287"/>
      <c r="DV418" s="287"/>
      <c r="DW418" s="287"/>
      <c r="DX418" s="287"/>
      <c r="DY418" s="287"/>
      <c r="DZ418" s="287"/>
      <c r="EA418" s="287"/>
      <c r="EB418" s="287"/>
      <c r="EC418" s="287"/>
      <c r="ED418" s="287"/>
      <c r="EE418" s="287"/>
      <c r="EF418" s="287"/>
      <c r="EG418" s="287"/>
      <c r="EH418" s="287"/>
      <c r="EI418" s="287"/>
      <c r="EJ418" s="287"/>
      <c r="EK418" s="287"/>
      <c r="EL418" s="287"/>
      <c r="EM418" s="287"/>
      <c r="EN418" s="287"/>
      <c r="EO418" s="287"/>
      <c r="EP418" s="287"/>
      <c r="EQ418" s="287"/>
      <c r="ER418" s="287"/>
      <c r="ES418" s="287"/>
      <c r="ET418" s="287"/>
      <c r="EU418" s="287"/>
      <c r="EV418" s="287"/>
      <c r="EW418" s="287"/>
      <c r="EX418" s="287"/>
      <c r="EY418" s="287"/>
      <c r="EZ418" s="287"/>
      <c r="FA418" s="287"/>
      <c r="FB418" s="287"/>
      <c r="FC418" s="287"/>
      <c r="FD418" s="287"/>
      <c r="FE418" s="287"/>
      <c r="FF418" s="287"/>
      <c r="FG418" s="287"/>
      <c r="FH418" s="287"/>
      <c r="FI418" s="287"/>
      <c r="FJ418" s="287"/>
      <c r="FK418" s="287"/>
      <c r="FL418" s="287"/>
      <c r="FM418" s="287"/>
      <c r="FN418" s="287"/>
      <c r="FO418" s="287"/>
      <c r="FP418" s="287"/>
      <c r="FQ418" s="287"/>
      <c r="FR418" s="287"/>
      <c r="FS418" s="287"/>
      <c r="FT418" s="287"/>
      <c r="FU418" s="287"/>
      <c r="FV418" s="287"/>
      <c r="FW418" s="287"/>
      <c r="FX418" s="287"/>
      <c r="FY418" s="287"/>
      <c r="FZ418" s="287"/>
      <c r="GA418" s="287"/>
      <c r="GB418" s="287"/>
      <c r="GC418" s="287"/>
      <c r="GD418" s="287"/>
      <c r="GE418" s="287"/>
      <c r="GF418" s="287"/>
      <c r="GG418" s="287"/>
      <c r="GH418" s="287"/>
      <c r="GI418" s="287"/>
      <c r="GJ418" s="287"/>
      <c r="GK418" s="287"/>
      <c r="GL418" s="287"/>
      <c r="GM418" s="287"/>
      <c r="GN418" s="287"/>
      <c r="GO418" s="287"/>
      <c r="GP418" s="287"/>
      <c r="GQ418" s="287"/>
      <c r="GR418" s="287"/>
      <c r="GS418" s="287"/>
      <c r="GT418" s="287"/>
      <c r="GU418" s="287"/>
      <c r="GV418" s="287"/>
      <c r="GW418" s="287"/>
      <c r="GX418" s="287"/>
      <c r="GY418" s="287"/>
      <c r="GZ418" s="287"/>
      <c r="HA418" s="287"/>
      <c r="HB418" s="287"/>
      <c r="HC418" s="287"/>
      <c r="HD418" s="287"/>
      <c r="HE418" s="287"/>
      <c r="HF418" s="287"/>
      <c r="HG418" s="287"/>
      <c r="HH418" s="287"/>
      <c r="HI418" s="287"/>
      <c r="HJ418" s="287"/>
      <c r="HK418" s="287"/>
      <c r="HL418" s="287"/>
      <c r="HM418" s="287"/>
      <c r="HN418" s="287"/>
      <c r="HO418" s="287"/>
      <c r="HP418" s="287"/>
      <c r="HQ418" s="287"/>
      <c r="HR418" s="287"/>
      <c r="HS418" s="287"/>
      <c r="HT418" s="287"/>
      <c r="HU418" s="287"/>
      <c r="HV418" s="287"/>
      <c r="HW418" s="287"/>
      <c r="HX418" s="287"/>
      <c r="HY418" s="287"/>
      <c r="HZ418" s="287"/>
      <c r="IA418" s="287"/>
      <c r="IB418" s="287"/>
      <c r="IC418" s="287"/>
      <c r="ID418" s="287"/>
      <c r="IE418" s="287"/>
      <c r="IF418" s="287"/>
      <c r="IG418" s="287"/>
      <c r="IH418" s="287"/>
      <c r="II418" s="287"/>
      <c r="IJ418" s="287"/>
      <c r="IK418" s="287"/>
      <c r="IL418" s="287"/>
      <c r="IM418" s="287"/>
      <c r="IN418" s="287"/>
      <c r="IO418" s="287"/>
      <c r="IP418" s="287"/>
      <c r="IQ418" s="287"/>
      <c r="IR418" s="287"/>
      <c r="IS418" s="287"/>
      <c r="IT418" s="287"/>
      <c r="IU418" s="287"/>
      <c r="IV418" s="287"/>
      <c r="IW418" s="287"/>
      <c r="IX418" s="287"/>
      <c r="IY418" s="287"/>
      <c r="IZ418" s="287"/>
      <c r="JA418" s="287"/>
      <c r="JB418" s="287"/>
      <c r="JC418" s="287"/>
      <c r="JD418" s="287"/>
      <c r="JE418" s="287"/>
      <c r="JF418" s="287"/>
      <c r="JG418" s="287"/>
      <c r="JH418" s="287"/>
      <c r="JI418" s="287"/>
      <c r="JJ418" s="287"/>
      <c r="JK418" s="287"/>
      <c r="JL418" s="287"/>
      <c r="JM418" s="287"/>
      <c r="JN418" s="287"/>
      <c r="JO418" s="287"/>
      <c r="JP418" s="287"/>
      <c r="JQ418" s="287"/>
      <c r="JR418" s="287"/>
      <c r="JS418" s="287"/>
      <c r="JT418" s="287"/>
      <c r="JU418" s="287"/>
      <c r="JV418" s="287"/>
      <c r="JW418" s="287"/>
      <c r="JX418" s="287"/>
      <c r="JY418" s="287"/>
      <c r="JZ418" s="287"/>
      <c r="KA418" s="287"/>
      <c r="KB418" s="287"/>
      <c r="KC418" s="287"/>
      <c r="KD418" s="287"/>
      <c r="KE418" s="287"/>
      <c r="KF418" s="287"/>
      <c r="KG418" s="287"/>
      <c r="KH418" s="287"/>
      <c r="KI418" s="287"/>
      <c r="KJ418" s="287"/>
      <c r="KK418" s="287"/>
      <c r="KL418" s="287"/>
      <c r="KM418" s="287"/>
      <c r="KN418" s="287"/>
      <c r="KO418" s="287"/>
      <c r="KP418" s="287"/>
      <c r="KQ418" s="287"/>
      <c r="KR418" s="287"/>
      <c r="KS418" s="287"/>
      <c r="KT418" s="287"/>
      <c r="KU418" s="287"/>
      <c r="KV418" s="287"/>
      <c r="KW418" s="287"/>
      <c r="KX418" s="287"/>
      <c r="KY418" s="287"/>
      <c r="KZ418" s="287"/>
      <c r="LA418" s="287"/>
      <c r="LB418" s="287"/>
      <c r="LC418" s="287"/>
      <c r="LD418" s="287"/>
      <c r="LE418" s="287"/>
      <c r="LF418" s="287"/>
      <c r="LG418" s="287"/>
      <c r="LH418" s="287"/>
      <c r="LI418" s="287"/>
      <c r="LJ418" s="287"/>
      <c r="LK418" s="287"/>
      <c r="LL418" s="287"/>
      <c r="LM418" s="287"/>
      <c r="LN418" s="287"/>
      <c r="LO418" s="287"/>
      <c r="LP418" s="287"/>
      <c r="LQ418" s="287"/>
      <c r="LR418" s="287"/>
      <c r="LS418" s="287"/>
      <c r="LT418" s="287"/>
      <c r="LU418" s="287"/>
      <c r="LV418" s="287"/>
      <c r="LW418" s="287"/>
      <c r="LX418" s="287"/>
      <c r="LY418" s="287"/>
      <c r="LZ418" s="287"/>
      <c r="MA418" s="287"/>
      <c r="MB418" s="287"/>
      <c r="MC418" s="287"/>
      <c r="MD418" s="287"/>
      <c r="ME418" s="287"/>
      <c r="MF418" s="287"/>
      <c r="MG418" s="287"/>
      <c r="MH418" s="287"/>
      <c r="MI418" s="287"/>
      <c r="MJ418" s="287"/>
      <c r="MK418" s="287"/>
      <c r="ML418" s="287"/>
      <c r="MM418" s="287"/>
      <c r="MN418" s="287"/>
      <c r="MO418" s="287"/>
      <c r="MP418" s="287"/>
      <c r="MQ418" s="287"/>
      <c r="MR418" s="287"/>
      <c r="MS418" s="287"/>
      <c r="MT418" s="287"/>
      <c r="MU418" s="287"/>
      <c r="MV418" s="287"/>
      <c r="MW418" s="287"/>
      <c r="MX418" s="287"/>
      <c r="MY418" s="287"/>
      <c r="MZ418" s="287"/>
      <c r="NA418" s="287"/>
      <c r="NB418" s="287"/>
      <c r="NC418" s="287"/>
      <c r="ND418" s="287"/>
      <c r="NE418" s="287"/>
      <c r="NF418" s="287"/>
      <c r="NG418" s="287"/>
      <c r="NH418" s="287"/>
      <c r="NI418" s="287"/>
      <c r="NJ418" s="287"/>
      <c r="NK418" s="287"/>
      <c r="NL418" s="287"/>
      <c r="NM418" s="287"/>
      <c r="NN418" s="287"/>
      <c r="NO418" s="287"/>
      <c r="NP418" s="287"/>
      <c r="NQ418" s="287"/>
      <c r="NR418" s="287"/>
      <c r="NS418" s="287"/>
      <c r="NT418" s="287"/>
      <c r="NU418" s="287"/>
      <c r="NV418" s="287"/>
      <c r="NW418" s="287"/>
      <c r="NX418" s="287"/>
      <c r="NY418" s="287"/>
      <c r="NZ418" s="287"/>
      <c r="OA418" s="287"/>
      <c r="OB418" s="287"/>
      <c r="OC418" s="287"/>
      <c r="OD418" s="287"/>
      <c r="OE418" s="287"/>
      <c r="OF418" s="287"/>
      <c r="OG418" s="287"/>
      <c r="OH418" s="287"/>
      <c r="OI418" s="287"/>
      <c r="OJ418" s="287"/>
      <c r="OK418" s="287"/>
      <c r="OL418" s="287"/>
      <c r="OM418" s="287"/>
      <c r="ON418" s="287"/>
      <c r="OO418" s="287"/>
      <c r="OP418" s="287"/>
      <c r="OQ418" s="287"/>
      <c r="OR418" s="287"/>
      <c r="OS418" s="287"/>
      <c r="OT418" s="287"/>
      <c r="OU418" s="287"/>
      <c r="OV418" s="287"/>
      <c r="OW418" s="287"/>
      <c r="OX418" s="287"/>
      <c r="OY418" s="287"/>
      <c r="OZ418" s="287"/>
      <c r="PA418" s="287"/>
      <c r="PB418" s="287"/>
      <c r="PC418" s="287"/>
      <c r="PD418" s="287"/>
      <c r="PE418" s="287"/>
      <c r="PF418" s="287"/>
      <c r="PG418" s="287"/>
      <c r="PH418" s="287"/>
      <c r="PI418" s="287"/>
      <c r="PJ418" s="287"/>
      <c r="PK418" s="287"/>
      <c r="PL418" s="287"/>
      <c r="PM418" s="287"/>
      <c r="PN418" s="287"/>
      <c r="PO418" s="287"/>
      <c r="PP418" s="287"/>
      <c r="PQ418" s="287"/>
      <c r="PR418" s="287"/>
      <c r="PS418" s="287"/>
      <c r="PT418" s="287"/>
      <c r="PU418" s="287"/>
      <c r="PV418" s="287"/>
      <c r="PW418" s="287"/>
      <c r="PX418" s="287"/>
      <c r="PY418" s="287"/>
      <c r="PZ418" s="287"/>
      <c r="QA418" s="287"/>
      <c r="QB418" s="287"/>
      <c r="QC418" s="287"/>
      <c r="QD418" s="287"/>
      <c r="QE418" s="287"/>
      <c r="QF418" s="287"/>
      <c r="QG418" s="287"/>
      <c r="QH418" s="287"/>
      <c r="QI418" s="287"/>
      <c r="QJ418" s="287"/>
      <c r="QK418" s="287"/>
      <c r="QL418" s="287"/>
      <c r="QM418" s="287"/>
      <c r="QN418" s="287"/>
      <c r="QO418" s="287"/>
      <c r="QP418" s="287"/>
      <c r="QQ418" s="287"/>
      <c r="QR418" s="287"/>
      <c r="QS418" s="287"/>
      <c r="QT418" s="287"/>
      <c r="QU418" s="287"/>
      <c r="QV418" s="287"/>
      <c r="QW418" s="287"/>
      <c r="QX418" s="287"/>
      <c r="QY418" s="287"/>
      <c r="QZ418" s="287"/>
      <c r="RA418" s="287"/>
      <c r="RB418" s="287"/>
      <c r="RC418" s="287"/>
      <c r="RD418" s="287"/>
      <c r="RE418" s="287"/>
      <c r="RF418" s="287"/>
      <c r="RG418" s="287"/>
      <c r="RH418" s="287"/>
      <c r="RI418" s="287"/>
      <c r="RJ418" s="287"/>
      <c r="RK418" s="287"/>
      <c r="RL418" s="287"/>
      <c r="RM418" s="287"/>
      <c r="RN418" s="287"/>
      <c r="RO418" s="287"/>
      <c r="RP418" s="287"/>
      <c r="RQ418" s="287"/>
      <c r="RR418" s="287"/>
      <c r="RS418" s="287"/>
      <c r="RT418" s="287"/>
      <c r="RU418" s="287"/>
      <c r="RV418" s="287"/>
      <c r="RW418" s="287"/>
      <c r="RX418" s="287"/>
      <c r="RY418" s="287"/>
      <c r="RZ418" s="287"/>
      <c r="SA418" s="287"/>
      <c r="SB418" s="287"/>
      <c r="SC418" s="287"/>
      <c r="SD418" s="287"/>
      <c r="SE418" s="287"/>
      <c r="SF418" s="287"/>
      <c r="SG418" s="287"/>
      <c r="SH418" s="287"/>
      <c r="SI418" s="287"/>
      <c r="SJ418" s="287"/>
      <c r="SK418" s="287"/>
      <c r="SL418" s="287"/>
      <c r="SM418" s="287"/>
      <c r="SN418" s="287"/>
      <c r="SO418" s="287"/>
      <c r="SP418" s="287"/>
      <c r="SQ418" s="287"/>
      <c r="SR418" s="287"/>
      <c r="SS418" s="287"/>
      <c r="ST418" s="287"/>
      <c r="SU418" s="287"/>
      <c r="SV418" s="287"/>
      <c r="SW418" s="287"/>
      <c r="SX418" s="287"/>
      <c r="SY418" s="287"/>
      <c r="SZ418" s="287"/>
      <c r="TA418" s="287"/>
      <c r="TB418" s="287"/>
      <c r="TC418" s="287"/>
      <c r="TD418" s="287"/>
      <c r="TE418" s="287"/>
      <c r="TF418" s="287"/>
      <c r="TG418" s="287"/>
      <c r="TH418" s="287"/>
      <c r="TI418" s="287"/>
      <c r="TJ418" s="287"/>
      <c r="TK418" s="287"/>
      <c r="TL418" s="287"/>
      <c r="TM418" s="287"/>
      <c r="TN418" s="287"/>
      <c r="TO418" s="287"/>
      <c r="TP418" s="287"/>
      <c r="TQ418" s="287"/>
      <c r="TR418" s="287"/>
      <c r="TS418" s="287"/>
      <c r="TT418" s="287"/>
      <c r="TU418" s="287"/>
      <c r="TV418" s="287"/>
      <c r="TW418" s="287"/>
      <c r="TX418" s="287"/>
      <c r="TY418" s="287"/>
      <c r="TZ418" s="287"/>
      <c r="UA418" s="287"/>
      <c r="UB418" s="287"/>
      <c r="UC418" s="287"/>
      <c r="UD418" s="287"/>
      <c r="UE418" s="287"/>
      <c r="UF418" s="287"/>
      <c r="UG418" s="287"/>
      <c r="UH418" s="287"/>
      <c r="UI418" s="287"/>
      <c r="UJ418" s="287"/>
      <c r="UK418" s="287"/>
      <c r="UL418" s="287"/>
      <c r="UM418" s="287"/>
      <c r="UN418" s="287"/>
      <c r="UO418" s="287"/>
      <c r="UP418" s="287"/>
      <c r="UQ418" s="287"/>
      <c r="UR418" s="287"/>
      <c r="US418" s="287"/>
      <c r="UT418" s="287"/>
      <c r="UU418" s="287"/>
      <c r="UV418" s="287"/>
      <c r="UW418" s="287"/>
      <c r="UX418" s="287"/>
      <c r="UY418" s="287"/>
      <c r="UZ418" s="287"/>
      <c r="VA418" s="287"/>
      <c r="VB418" s="287"/>
      <c r="VC418" s="287"/>
      <c r="VD418" s="287"/>
      <c r="VE418" s="287"/>
      <c r="VF418" s="287"/>
      <c r="VG418" s="287"/>
      <c r="VH418" s="287"/>
      <c r="VI418" s="287"/>
      <c r="VJ418" s="287"/>
      <c r="VK418" s="287"/>
      <c r="VL418" s="287"/>
      <c r="VM418" s="287"/>
      <c r="VN418" s="287"/>
      <c r="VO418" s="287"/>
      <c r="VP418" s="287"/>
      <c r="VQ418" s="287"/>
      <c r="VR418" s="287"/>
      <c r="VS418" s="287"/>
      <c r="VT418" s="287"/>
      <c r="VU418" s="287"/>
      <c r="VV418" s="287"/>
      <c r="VW418" s="287"/>
      <c r="VX418" s="287"/>
      <c r="VY418" s="287"/>
      <c r="VZ418" s="287"/>
      <c r="WA418" s="287"/>
      <c r="WB418" s="287"/>
      <c r="WC418" s="287"/>
      <c r="WD418" s="287"/>
      <c r="WE418" s="287"/>
      <c r="WF418" s="287"/>
      <c r="WG418" s="287"/>
      <c r="WH418" s="287"/>
      <c r="WI418" s="287"/>
      <c r="WJ418" s="287"/>
      <c r="WK418" s="287"/>
      <c r="WL418" s="287"/>
      <c r="WM418" s="287"/>
      <c r="WN418" s="287"/>
      <c r="WO418" s="287"/>
      <c r="WP418" s="287"/>
      <c r="WQ418" s="287"/>
      <c r="WR418" s="287"/>
      <c r="WS418" s="287"/>
      <c r="WT418" s="287"/>
      <c r="WU418" s="287"/>
      <c r="WV418" s="287"/>
      <c r="WW418" s="287"/>
      <c r="WX418" s="287"/>
      <c r="WY418" s="287"/>
      <c r="WZ418" s="287"/>
      <c r="XA418" s="287"/>
      <c r="XB418" s="287"/>
      <c r="XC418" s="287"/>
      <c r="XD418" s="287"/>
      <c r="XE418" s="287"/>
      <c r="XF418" s="287"/>
      <c r="XG418" s="287"/>
      <c r="XH418" s="287"/>
      <c r="XI418" s="287"/>
      <c r="XJ418" s="287"/>
      <c r="XK418" s="287"/>
      <c r="XL418" s="287"/>
      <c r="XM418" s="287"/>
      <c r="XN418" s="287"/>
      <c r="XO418" s="287"/>
      <c r="XP418" s="287"/>
      <c r="XQ418" s="287"/>
      <c r="XR418" s="287"/>
      <c r="XS418" s="287"/>
      <c r="XT418" s="287"/>
      <c r="XU418" s="287"/>
      <c r="XV418" s="287"/>
      <c r="XW418" s="287"/>
      <c r="XX418" s="287"/>
      <c r="XY418" s="287"/>
      <c r="XZ418" s="287"/>
      <c r="YA418" s="287"/>
      <c r="YB418" s="287"/>
      <c r="YC418" s="287"/>
      <c r="YD418" s="287"/>
      <c r="YE418" s="287"/>
      <c r="YF418" s="287"/>
      <c r="YG418" s="287"/>
      <c r="YH418" s="287"/>
      <c r="YI418" s="287"/>
      <c r="YJ418" s="287"/>
      <c r="YK418" s="287"/>
      <c r="YL418" s="287"/>
      <c r="YM418" s="287"/>
      <c r="YN418" s="287"/>
      <c r="YO418" s="287"/>
      <c r="YP418" s="287"/>
      <c r="YQ418" s="287"/>
      <c r="YR418" s="287"/>
      <c r="YS418" s="287"/>
      <c r="YT418" s="287"/>
      <c r="YU418" s="287"/>
      <c r="YV418" s="287"/>
      <c r="YW418" s="287"/>
      <c r="YX418" s="287"/>
      <c r="YY418" s="287"/>
      <c r="YZ418" s="287"/>
      <c r="ZA418" s="287"/>
      <c r="ZB418" s="287"/>
      <c r="ZC418" s="287"/>
      <c r="ZD418" s="287"/>
      <c r="ZE418" s="287"/>
      <c r="ZF418" s="287"/>
      <c r="ZG418" s="287"/>
      <c r="ZH418" s="287"/>
      <c r="ZI418" s="287"/>
      <c r="ZJ418" s="287"/>
      <c r="ZK418" s="287"/>
      <c r="ZL418" s="287"/>
      <c r="ZM418" s="287"/>
      <c r="ZN418" s="287"/>
      <c r="ZO418" s="287"/>
      <c r="ZP418" s="287"/>
      <c r="ZQ418" s="287"/>
      <c r="ZR418" s="287"/>
      <c r="ZS418" s="287"/>
      <c r="ZT418" s="287"/>
      <c r="ZU418" s="287"/>
      <c r="ZV418" s="287"/>
      <c r="ZW418" s="287"/>
      <c r="ZX418" s="287"/>
      <c r="ZY418" s="287"/>
      <c r="ZZ418" s="287"/>
      <c r="AAA418" s="287"/>
      <c r="AAB418" s="287"/>
      <c r="AAC418" s="287"/>
      <c r="AAD418" s="287"/>
      <c r="AAE418" s="287"/>
      <c r="AAF418" s="287"/>
      <c r="AAG418" s="287"/>
      <c r="AAH418" s="287"/>
      <c r="AAI418" s="287"/>
      <c r="AAJ418" s="287"/>
      <c r="AAK418" s="287"/>
      <c r="AAL418" s="287"/>
      <c r="AAM418" s="287"/>
      <c r="AAN418" s="287"/>
      <c r="AAO418" s="287"/>
      <c r="AAP418" s="287"/>
      <c r="AAQ418" s="287"/>
      <c r="AAR418" s="287"/>
      <c r="AAS418" s="287"/>
      <c r="AAT418" s="287"/>
      <c r="AAU418" s="287"/>
      <c r="AAV418" s="287"/>
      <c r="AAW418" s="287"/>
      <c r="AAX418" s="287"/>
      <c r="AAY418" s="287"/>
      <c r="AAZ418" s="287"/>
      <c r="ABA418" s="287"/>
      <c r="ABB418" s="287"/>
      <c r="ABC418" s="287"/>
      <c r="ABD418" s="287"/>
      <c r="ABE418" s="287"/>
      <c r="ABF418" s="287"/>
      <c r="ABG418" s="287"/>
      <c r="ABH418" s="287"/>
      <c r="ABI418" s="287"/>
      <c r="ABJ418" s="287"/>
      <c r="ABK418" s="287"/>
      <c r="ABL418" s="287"/>
      <c r="ABM418" s="287"/>
      <c r="ABN418" s="287"/>
      <c r="ABO418" s="287"/>
      <c r="ABP418" s="287"/>
      <c r="ABQ418" s="287"/>
      <c r="ABR418" s="287"/>
      <c r="ABS418" s="287"/>
      <c r="ABT418" s="287"/>
      <c r="ABU418" s="287"/>
      <c r="ABV418" s="287"/>
      <c r="ABW418" s="287"/>
      <c r="ABX418" s="287"/>
      <c r="ABY418" s="287"/>
      <c r="ABZ418" s="287"/>
      <c r="ACA418" s="287"/>
      <c r="ACB418" s="287"/>
      <c r="ACC418" s="287"/>
      <c r="ACD418" s="287"/>
      <c r="ACE418" s="287"/>
      <c r="ACF418" s="287"/>
      <c r="ACG418" s="287"/>
      <c r="ACH418" s="287"/>
      <c r="ACI418" s="287"/>
      <c r="ACJ418" s="287"/>
      <c r="ACK418" s="287"/>
      <c r="ACL418" s="287"/>
      <c r="ACM418" s="287"/>
      <c r="ACN418" s="287"/>
      <c r="ACO418" s="287"/>
      <c r="ACP418" s="287"/>
      <c r="ACQ418" s="287"/>
      <c r="ACR418" s="287"/>
      <c r="ACS418" s="287"/>
      <c r="ACT418" s="287"/>
      <c r="ACU418" s="287"/>
      <c r="ACV418" s="287"/>
      <c r="ACW418" s="287"/>
      <c r="ACX418" s="287"/>
      <c r="ACY418" s="287"/>
      <c r="ACZ418" s="287"/>
      <c r="ADA418" s="287"/>
      <c r="ADB418" s="287"/>
      <c r="ADC418" s="287"/>
      <c r="ADD418" s="287"/>
      <c r="ADE418" s="287"/>
      <c r="ADF418" s="287"/>
      <c r="ADG418" s="287"/>
      <c r="ADH418" s="287"/>
      <c r="ADI418" s="287"/>
      <c r="ADJ418" s="287"/>
      <c r="ADK418" s="287"/>
      <c r="ADL418" s="287"/>
      <c r="ADM418" s="287"/>
      <c r="ADN418" s="287"/>
      <c r="ADO418" s="287"/>
      <c r="ADP418" s="287"/>
      <c r="ADQ418" s="287"/>
      <c r="ADR418" s="287"/>
      <c r="ADS418" s="287"/>
      <c r="ADT418" s="287"/>
      <c r="ADU418" s="287"/>
      <c r="ADV418" s="287"/>
      <c r="ADW418" s="287"/>
      <c r="ADX418" s="287"/>
      <c r="ADY418" s="287"/>
      <c r="ADZ418" s="287"/>
      <c r="AEA418" s="287"/>
      <c r="AEB418" s="287"/>
      <c r="AEC418" s="287"/>
      <c r="AED418" s="287"/>
      <c r="AEE418" s="287"/>
      <c r="AEF418" s="290"/>
      <c r="AEG418" s="290"/>
      <c r="AEH418" s="290"/>
      <c r="AEI418" s="290"/>
      <c r="AEJ418" s="290"/>
      <c r="AEK418" s="290"/>
      <c r="AEL418" s="290"/>
      <c r="AEM418" s="290"/>
      <c r="AEN418" s="290"/>
      <c r="AEO418" s="290"/>
      <c r="AEP418" s="290"/>
      <c r="AEQ418" s="290"/>
      <c r="AER418" s="290"/>
      <c r="AES418" s="290"/>
      <c r="AET418" s="290"/>
      <c r="AEU418" s="290"/>
      <c r="AEV418" s="290"/>
      <c r="AEW418" s="290"/>
      <c r="AEX418" s="290"/>
      <c r="AEY418" s="290"/>
      <c r="AEZ418" s="290"/>
      <c r="AFA418" s="290"/>
      <c r="AFB418" s="290"/>
      <c r="AFC418" s="290"/>
      <c r="AFD418" s="290"/>
      <c r="AFE418" s="290"/>
      <c r="AFF418" s="290"/>
      <c r="AFG418" s="290"/>
      <c r="AFH418" s="290"/>
      <c r="AFI418" s="290"/>
      <c r="AFJ418" s="290"/>
      <c r="AFK418" s="290"/>
      <c r="AFL418" s="290"/>
      <c r="AFM418" s="290"/>
      <c r="AFN418" s="290"/>
      <c r="AFO418" s="290"/>
      <c r="AFP418" s="290"/>
      <c r="AFQ418" s="290"/>
      <c r="AFR418" s="290"/>
      <c r="AFS418" s="290"/>
      <c r="AFT418" s="290"/>
      <c r="AFU418" s="290"/>
      <c r="AFV418" s="290"/>
      <c r="AFW418" s="290"/>
      <c r="AFX418" s="290"/>
      <c r="AFY418" s="290"/>
      <c r="AFZ418" s="290"/>
      <c r="AGA418" s="290"/>
      <c r="AGB418" s="290"/>
      <c r="AGC418" s="290"/>
      <c r="AGD418" s="290"/>
      <c r="AGE418" s="290"/>
      <c r="AGF418" s="290"/>
      <c r="AGG418" s="290"/>
      <c r="AGH418" s="290"/>
      <c r="AGI418" s="290"/>
      <c r="AGJ418" s="290"/>
      <c r="AGK418" s="290"/>
      <c r="AGL418" s="290"/>
      <c r="AGM418" s="290"/>
      <c r="AGN418" s="290"/>
      <c r="AGO418" s="290"/>
      <c r="AGP418" s="290"/>
      <c r="AGQ418" s="290"/>
      <c r="AGR418" s="290"/>
      <c r="AGS418" s="290"/>
      <c r="AGT418" s="290"/>
      <c r="AGU418" s="290"/>
      <c r="AGV418" s="290"/>
      <c r="AGW418" s="290"/>
      <c r="AGX418" s="290"/>
      <c r="AGY418" s="290"/>
      <c r="AGZ418" s="290"/>
      <c r="AHA418" s="290"/>
      <c r="AHB418" s="290"/>
      <c r="AHC418" s="290"/>
      <c r="AHD418" s="290"/>
      <c r="AHE418" s="290"/>
      <c r="AHF418" s="290"/>
      <c r="AHG418" s="290"/>
      <c r="AHH418" s="290"/>
      <c r="AHI418" s="290"/>
      <c r="AHJ418" s="290"/>
      <c r="AHK418" s="290"/>
      <c r="AHL418" s="290"/>
      <c r="AHM418" s="290"/>
      <c r="AHN418" s="290"/>
      <c r="AHO418" s="290"/>
      <c r="AHP418" s="290"/>
      <c r="AHQ418" s="290"/>
      <c r="AHR418" s="290"/>
      <c r="AHS418" s="290"/>
      <c r="AHT418" s="290"/>
      <c r="AHU418" s="290"/>
      <c r="AHV418" s="290"/>
      <c r="AHW418" s="290"/>
      <c r="AHX418" s="290"/>
      <c r="AHY418" s="290"/>
      <c r="AHZ418" s="290"/>
      <c r="AIA418" s="290"/>
      <c r="AIB418" s="290"/>
      <c r="AIC418" s="290"/>
      <c r="AID418" s="290"/>
      <c r="AIE418" s="290"/>
      <c r="AIF418" s="290"/>
      <c r="AIG418" s="290"/>
      <c r="AIH418" s="290"/>
      <c r="AII418" s="290"/>
      <c r="AIJ418" s="290"/>
      <c r="AIK418" s="290"/>
      <c r="AIL418" s="290"/>
      <c r="AIM418" s="290"/>
      <c r="AIN418" s="290"/>
      <c r="AIO418" s="290"/>
      <c r="AIP418" s="290"/>
      <c r="AIQ418" s="290"/>
      <c r="AIR418" s="290"/>
      <c r="AIS418" s="290"/>
      <c r="AIT418" s="290"/>
      <c r="AIU418" s="290"/>
      <c r="AIV418" s="290"/>
      <c r="AIW418" s="290"/>
      <c r="AIX418" s="290"/>
      <c r="AIY418" s="290"/>
      <c r="AIZ418" s="290"/>
      <c r="AJA418" s="290"/>
      <c r="AJB418" s="290"/>
      <c r="AJC418" s="290"/>
      <c r="AJD418" s="290"/>
      <c r="AJE418" s="290"/>
      <c r="AJF418" s="290"/>
      <c r="AJG418" s="290"/>
      <c r="AJH418" s="290"/>
      <c r="AJI418" s="290"/>
      <c r="AJJ418" s="290"/>
      <c r="AJK418" s="290"/>
      <c r="AJL418" s="290"/>
      <c r="AJM418" s="290"/>
      <c r="AJN418" s="290"/>
      <c r="AJO418" s="290"/>
      <c r="AJP418" s="290"/>
      <c r="AJQ418" s="290"/>
      <c r="AJR418" s="290"/>
      <c r="AJS418" s="290"/>
      <c r="AJT418" s="290"/>
      <c r="AJU418" s="290"/>
      <c r="AJV418" s="290"/>
      <c r="AJW418" s="290"/>
      <c r="AJX418" s="290"/>
      <c r="AJY418" s="290"/>
      <c r="AJZ418" s="290"/>
      <c r="AKA418" s="290"/>
      <c r="AKB418" s="290"/>
      <c r="AKC418" s="290"/>
      <c r="AKD418" s="290"/>
      <c r="AKE418" s="290"/>
      <c r="AKF418" s="290"/>
      <c r="AKG418" s="290"/>
      <c r="AKH418" s="290"/>
      <c r="AKI418" s="290"/>
      <c r="AKJ418" s="290"/>
      <c r="AKK418" s="290"/>
      <c r="AKL418" s="290"/>
      <c r="AKM418" s="290"/>
      <c r="AKN418" s="290"/>
      <c r="AKO418" s="290"/>
      <c r="AKP418" s="290"/>
      <c r="AKQ418" s="290"/>
      <c r="AKR418" s="290"/>
      <c r="AKS418" s="290"/>
      <c r="AKT418" s="290"/>
      <c r="AKU418" s="290"/>
      <c r="AKV418" s="290"/>
      <c r="AKW418" s="290"/>
      <c r="AKX418" s="290"/>
      <c r="AKY418" s="290"/>
      <c r="AKZ418" s="290"/>
      <c r="ALA418" s="290"/>
      <c r="ALB418" s="290"/>
      <c r="ALC418" s="290"/>
      <c r="ALD418" s="290"/>
      <c r="ALE418" s="290"/>
      <c r="ALF418" s="290"/>
      <c r="ALG418" s="290"/>
      <c r="ALH418" s="290"/>
      <c r="ALI418" s="290"/>
      <c r="ALJ418" s="290"/>
      <c r="ALK418" s="290"/>
      <c r="ALL418" s="290"/>
      <c r="ALM418" s="290"/>
      <c r="ALN418" s="290"/>
      <c r="ALO418" s="290"/>
      <c r="ALP418" s="290"/>
      <c r="ALQ418" s="290"/>
      <c r="ALR418" s="290"/>
      <c r="ALS418" s="290"/>
      <c r="ALT418" s="290"/>
      <c r="ALU418" s="290"/>
      <c r="ALV418" s="290"/>
      <c r="ALW418" s="290"/>
      <c r="ALX418" s="290"/>
      <c r="ALY418" s="290"/>
      <c r="ALZ418" s="290"/>
      <c r="AMA418" s="290"/>
      <c r="AMB418" s="290"/>
      <c r="AMC418" s="290"/>
      <c r="AMD418" s="290"/>
      <c r="AME418" s="290"/>
      <c r="AMF418" s="290"/>
      <c r="AMG418" s="290"/>
      <c r="AMH418" s="290"/>
      <c r="AMI418" s="290"/>
      <c r="AMJ418" s="290"/>
      <c r="AMK418" s="290"/>
      <c r="AML418" s="290"/>
      <c r="AMM418" s="290"/>
      <c r="AMN418" s="290"/>
      <c r="AMO418" s="290"/>
      <c r="AMP418" s="290"/>
      <c r="AMQ418" s="290"/>
      <c r="AMR418" s="290"/>
      <c r="AMS418" s="290"/>
      <c r="AMT418" s="290"/>
      <c r="AMU418" s="290"/>
      <c r="AMV418" s="290"/>
      <c r="AMW418" s="290"/>
      <c r="AMX418" s="290"/>
      <c r="AMY418" s="290"/>
      <c r="AMZ418" s="290"/>
      <c r="ANA418" s="290"/>
      <c r="ANB418" s="290"/>
      <c r="ANC418" s="290"/>
      <c r="AND418" s="290"/>
      <c r="ANE418" s="290"/>
      <c r="ANF418" s="290"/>
      <c r="ANG418" s="290"/>
      <c r="ANH418" s="290"/>
      <c r="ANI418" s="290"/>
      <c r="ANJ418" s="290"/>
      <c r="ANK418" s="290"/>
      <c r="ANL418" s="290"/>
      <c r="ANM418" s="290"/>
      <c r="ANN418" s="290"/>
      <c r="ANO418" s="290"/>
      <c r="ANP418" s="290"/>
      <c r="ANQ418" s="290"/>
      <c r="ANR418" s="290"/>
      <c r="ANS418" s="290"/>
      <c r="ANT418" s="290"/>
      <c r="ANU418" s="290"/>
      <c r="ANV418" s="290"/>
      <c r="ANW418" s="290"/>
      <c r="ANX418" s="290"/>
      <c r="ANY418" s="290"/>
      <c r="ANZ418" s="290"/>
      <c r="AOA418" s="290"/>
      <c r="AOB418" s="290"/>
      <c r="AOC418" s="290"/>
      <c r="AOD418" s="290"/>
      <c r="AOE418" s="290"/>
      <c r="AOF418" s="290"/>
      <c r="AOG418" s="290"/>
      <c r="AOH418" s="290"/>
      <c r="AOI418" s="290"/>
      <c r="AOJ418" s="290"/>
      <c r="AOK418" s="290"/>
      <c r="AOL418" s="290"/>
      <c r="AOM418" s="290"/>
      <c r="AON418" s="290"/>
      <c r="AOO418" s="290"/>
      <c r="AOP418" s="290"/>
      <c r="AOQ418" s="290"/>
      <c r="AOR418" s="290"/>
      <c r="AOS418" s="290"/>
      <c r="AOT418" s="290"/>
      <c r="AOU418" s="290"/>
      <c r="AOV418" s="290"/>
      <c r="AOW418" s="290"/>
      <c r="AOX418" s="290"/>
      <c r="AOY418" s="290"/>
      <c r="AOZ418" s="290"/>
      <c r="APA418" s="290"/>
      <c r="APB418" s="290"/>
      <c r="APC418" s="290"/>
      <c r="APD418" s="290"/>
      <c r="APE418" s="290"/>
      <c r="APF418" s="290"/>
      <c r="APG418" s="290"/>
      <c r="APH418" s="290"/>
      <c r="API418" s="290"/>
      <c r="APJ418" s="290"/>
      <c r="APK418" s="290"/>
      <c r="APL418" s="290"/>
      <c r="APM418" s="290"/>
      <c r="APN418" s="290"/>
      <c r="APO418" s="290"/>
      <c r="APP418" s="290"/>
      <c r="APQ418" s="290"/>
      <c r="APR418" s="290"/>
      <c r="APS418" s="290"/>
      <c r="APT418" s="290"/>
      <c r="APU418" s="290"/>
      <c r="APV418" s="290"/>
      <c r="APW418" s="290"/>
      <c r="APX418" s="290"/>
      <c r="APY418" s="290"/>
      <c r="APZ418" s="290"/>
      <c r="AQA418" s="290"/>
      <c r="AQB418" s="290"/>
      <c r="AQC418" s="290"/>
      <c r="AQD418" s="290"/>
      <c r="AQE418" s="290"/>
      <c r="AQF418" s="290"/>
      <c r="AQG418" s="290"/>
      <c r="AQH418" s="290"/>
      <c r="AQI418" s="290"/>
      <c r="AQJ418" s="290"/>
      <c r="AQK418" s="290"/>
      <c r="AQL418" s="290"/>
      <c r="AQM418" s="290"/>
      <c r="AQN418" s="290"/>
      <c r="AQO418" s="290"/>
      <c r="AQP418" s="290"/>
      <c r="AQQ418" s="290"/>
      <c r="AQR418" s="290"/>
      <c r="AQS418" s="290"/>
      <c r="AQT418" s="290"/>
      <c r="AQU418" s="290"/>
      <c r="AQV418" s="290"/>
      <c r="AQW418" s="290"/>
      <c r="AQX418" s="290"/>
      <c r="AQY418" s="290"/>
      <c r="AQZ418" s="290"/>
      <c r="ARA418" s="290"/>
      <c r="ARB418" s="290"/>
      <c r="ARC418" s="290"/>
      <c r="ARD418" s="290"/>
      <c r="ARE418" s="290"/>
      <c r="ARF418" s="290"/>
      <c r="ARG418" s="290"/>
      <c r="ARH418" s="290"/>
      <c r="ARI418" s="290"/>
      <c r="ARJ418" s="290"/>
      <c r="ARK418" s="290"/>
      <c r="ARL418" s="290"/>
      <c r="ARM418" s="290"/>
      <c r="ARN418" s="290"/>
      <c r="ARO418" s="290"/>
      <c r="ARP418" s="290"/>
      <c r="ARQ418" s="290"/>
      <c r="ARR418" s="290"/>
      <c r="ARS418" s="290"/>
      <c r="ART418" s="290"/>
      <c r="ARU418" s="290"/>
      <c r="ARV418" s="290"/>
      <c r="ARW418" s="290"/>
      <c r="ARX418" s="290"/>
      <c r="ARY418" s="290"/>
      <c r="ARZ418" s="290"/>
      <c r="ASA418" s="290"/>
      <c r="ASB418" s="290"/>
      <c r="ASC418" s="290"/>
      <c r="ASD418" s="290"/>
      <c r="ASE418" s="290"/>
      <c r="ASF418" s="290"/>
      <c r="ASG418" s="290"/>
      <c r="ASH418" s="290"/>
      <c r="ASI418" s="290"/>
      <c r="ASJ418" s="290"/>
      <c r="ASK418" s="290"/>
      <c r="ASL418" s="290"/>
      <c r="ASM418" s="290"/>
      <c r="ASN418" s="290"/>
      <c r="ASO418" s="290"/>
      <c r="ASP418" s="290"/>
      <c r="ASQ418" s="290"/>
      <c r="ASR418" s="290"/>
      <c r="ASS418" s="290"/>
      <c r="AST418" s="290"/>
      <c r="ASU418" s="290"/>
      <c r="ASV418" s="290"/>
      <c r="ASW418" s="290"/>
      <c r="ASX418" s="290"/>
      <c r="ASY418" s="290"/>
      <c r="ASZ418" s="290"/>
      <c r="ATA418" s="290"/>
      <c r="ATB418" s="290"/>
      <c r="ATC418" s="290"/>
      <c r="ATD418" s="290"/>
      <c r="ATE418" s="290"/>
      <c r="ATF418" s="290"/>
      <c r="ATG418" s="290"/>
      <c r="ATH418" s="290"/>
      <c r="ATI418" s="290"/>
      <c r="ATJ418" s="290"/>
      <c r="ATK418" s="290"/>
      <c r="ATL418" s="290"/>
      <c r="ATM418" s="290"/>
      <c r="ATN418" s="290"/>
      <c r="ATO418" s="290"/>
      <c r="ATP418" s="290"/>
      <c r="ATQ418" s="290"/>
      <c r="ATR418" s="290"/>
      <c r="ATS418" s="290"/>
      <c r="ATT418" s="290"/>
      <c r="ATU418" s="290"/>
      <c r="ATV418" s="290"/>
      <c r="ATW418" s="290"/>
      <c r="ATX418" s="290"/>
      <c r="ATY418" s="290"/>
      <c r="ATZ418" s="290"/>
      <c r="AUA418" s="290"/>
      <c r="AUB418" s="290"/>
      <c r="AUC418" s="290"/>
      <c r="AUD418" s="290"/>
      <c r="AUE418" s="290"/>
      <c r="AUF418" s="290"/>
      <c r="AUG418" s="290"/>
      <c r="AUH418" s="290"/>
      <c r="AUI418" s="290"/>
      <c r="AUJ418" s="290"/>
      <c r="AUK418" s="290"/>
      <c r="AUL418" s="290"/>
      <c r="AUM418" s="290"/>
      <c r="AUN418" s="290"/>
      <c r="AUO418" s="290"/>
      <c r="AUP418" s="290"/>
      <c r="AUQ418" s="290"/>
      <c r="AUR418" s="290"/>
      <c r="AUS418" s="290"/>
      <c r="AUT418" s="290"/>
      <c r="AUU418" s="290"/>
      <c r="AUV418" s="290"/>
      <c r="AUW418" s="290"/>
      <c r="AUX418" s="290"/>
      <c r="AUY418" s="290"/>
      <c r="AUZ418" s="290"/>
      <c r="AVA418" s="290"/>
      <c r="AVB418" s="290"/>
      <c r="AVC418" s="290"/>
      <c r="AVD418" s="290"/>
      <c r="AVE418" s="290"/>
      <c r="AVF418" s="290"/>
      <c r="AVG418" s="290"/>
      <c r="AVH418" s="290"/>
      <c r="AVI418" s="290"/>
      <c r="AVJ418" s="290"/>
      <c r="AVK418" s="290"/>
      <c r="AVL418" s="290"/>
      <c r="AVM418" s="290"/>
      <c r="AVN418" s="290"/>
      <c r="AVO418" s="290"/>
      <c r="AVP418" s="290"/>
      <c r="AVQ418" s="290"/>
      <c r="AVR418" s="290"/>
      <c r="AVS418" s="290"/>
      <c r="AVT418" s="290"/>
      <c r="AVU418" s="290"/>
      <c r="AVV418" s="290"/>
      <c r="AVW418" s="290"/>
      <c r="AVX418" s="290"/>
      <c r="AVY418" s="290"/>
      <c r="AVZ418" s="290"/>
      <c r="AWA418" s="290"/>
      <c r="AWB418" s="290"/>
      <c r="AWC418" s="290"/>
      <c r="AWD418" s="290"/>
      <c r="AWE418" s="290"/>
      <c r="AWF418" s="290"/>
      <c r="AWG418" s="290"/>
      <c r="AWH418" s="290"/>
      <c r="AWI418" s="290"/>
      <c r="AWJ418" s="290"/>
      <c r="AWK418" s="290"/>
      <c r="AWL418" s="290"/>
      <c r="AWM418" s="290"/>
      <c r="AWN418" s="290"/>
      <c r="AWO418" s="290"/>
      <c r="AWP418" s="290"/>
      <c r="AWQ418" s="290"/>
      <c r="AWR418" s="290"/>
      <c r="AWS418" s="290"/>
      <c r="AWT418" s="290"/>
      <c r="AWU418" s="290"/>
      <c r="AWV418" s="290"/>
      <c r="AWW418" s="290"/>
      <c r="AWX418" s="290"/>
      <c r="AWY418" s="290"/>
      <c r="AWZ418" s="290"/>
      <c r="AXA418" s="290"/>
      <c r="AXB418" s="290"/>
      <c r="AXC418" s="290"/>
      <c r="AXD418" s="290"/>
      <c r="AXE418" s="290"/>
      <c r="AXF418" s="290"/>
      <c r="AXG418" s="290"/>
      <c r="AXH418" s="290"/>
      <c r="AXI418" s="290"/>
      <c r="AXJ418" s="290"/>
      <c r="AXK418" s="290"/>
      <c r="AXL418" s="290"/>
      <c r="AXM418" s="290"/>
      <c r="AXN418" s="290"/>
      <c r="AXO418" s="290"/>
      <c r="AXP418" s="290"/>
      <c r="AXQ418" s="290"/>
      <c r="AXR418" s="290"/>
      <c r="AXS418" s="290"/>
      <c r="AXT418" s="290"/>
      <c r="AXU418" s="290"/>
      <c r="AXV418" s="290"/>
      <c r="AXW418" s="290"/>
      <c r="AXX418" s="290"/>
      <c r="AXY418" s="290"/>
      <c r="AXZ418" s="290"/>
      <c r="AYA418" s="290"/>
      <c r="AYB418" s="290"/>
      <c r="AYC418" s="290"/>
      <c r="AYD418" s="290"/>
    </row>
    <row r="419" spans="1:1330" x14ac:dyDescent="0.35">
      <c r="A419" s="287"/>
      <c r="B419" s="287"/>
      <c r="C419" s="287"/>
      <c r="D419" s="388"/>
      <c r="E419" s="293"/>
      <c r="F419" s="389" t="str">
        <f>E413&amp;","&amp;I419</f>
        <v>10,July</v>
      </c>
      <c r="G419" s="287"/>
      <c r="H419" s="287"/>
      <c r="I419" s="316" t="s">
        <v>131</v>
      </c>
      <c r="J419" s="317">
        <v>198</v>
      </c>
      <c r="K419" s="317">
        <f t="shared" si="3967"/>
        <v>21.18369356451386</v>
      </c>
      <c r="L419" s="354" t="e">
        <f t="shared" si="3968"/>
        <v>#VALUE!</v>
      </c>
      <c r="M419" s="354" t="e">
        <f>'Tilt Calculations'!N$25</f>
        <v>#VALUE!</v>
      </c>
      <c r="N419" s="354">
        <f>'Tilt Calculations'!J$25</f>
        <v>0</v>
      </c>
      <c r="O419" s="354">
        <f>'Tilt Calculations'!I$25</f>
        <v>0</v>
      </c>
      <c r="P419" s="354" t="e">
        <f>COS(RADIANS(βmax))+TAN(RADIANS(Φ))*COS(RADIANS(L411))*SIN(RADIANS(βmax))</f>
        <v>#N/A</v>
      </c>
      <c r="Q419" s="354" t="e">
        <f>COS(RADIANS(L419))*COS(RADIANS(βmax))+TAN(RADIANS(K419))*SIN(RADIANS(βmax))*COS(RADIANS(L411))</f>
        <v>#VALUE!</v>
      </c>
      <c r="R419" s="354" t="e">
        <f>SIN(RADIANS(βmax))*SIN(RADIANS(L411))/COS(RADIANS(Φ))</f>
        <v>#N/A</v>
      </c>
      <c r="S419" s="354" t="e">
        <f t="shared" si="3956"/>
        <v>#N/A</v>
      </c>
      <c r="T419" s="354" t="e">
        <f t="shared" si="3957"/>
        <v>#N/A</v>
      </c>
      <c r="U419" s="354" t="e">
        <f t="shared" si="3958"/>
        <v>#N/A</v>
      </c>
      <c r="V419" s="354" t="e">
        <f t="shared" si="3959"/>
        <v>#N/A</v>
      </c>
      <c r="W419" s="354" t="e">
        <f t="shared" si="3960"/>
        <v>#VALUE!</v>
      </c>
      <c r="X419" s="354" t="e">
        <f t="shared" si="3961"/>
        <v>#VALUE!</v>
      </c>
      <c r="Y419" s="354" t="e">
        <f t="shared" si="3962"/>
        <v>#VALUE!</v>
      </c>
      <c r="Z419" s="354" t="e">
        <f t="shared" si="3963"/>
        <v>#VALUE!</v>
      </c>
      <c r="AA419" s="355" t="e">
        <f t="shared" si="3969"/>
        <v>#VALUE!</v>
      </c>
      <c r="AB419" s="355" t="e">
        <f t="shared" si="3970"/>
        <v>#VALUE!</v>
      </c>
      <c r="AC419" s="355" t="e">
        <f t="shared" si="3971"/>
        <v>#VALUE!</v>
      </c>
      <c r="AD419" s="354" t="e">
        <f t="shared" si="3964"/>
        <v>#N/A</v>
      </c>
      <c r="AE419" s="354" t="e">
        <f t="shared" si="3965"/>
        <v>#N/A</v>
      </c>
      <c r="AF419" s="391" t="e">
        <f t="shared" si="3966"/>
        <v>#N/A</v>
      </c>
      <c r="AG419" s="357" t="e">
        <f>AF419*31</f>
        <v>#N/A</v>
      </c>
      <c r="AH419" s="287"/>
      <c r="AI419" s="287"/>
      <c r="AJ419" s="287"/>
      <c r="AK419" s="287"/>
      <c r="AL419" s="287"/>
      <c r="AM419" s="287"/>
      <c r="AN419" s="287"/>
      <c r="AO419" s="287"/>
      <c r="AP419" s="287"/>
      <c r="AQ419" s="287"/>
      <c r="AR419" s="287"/>
      <c r="AS419" s="287"/>
      <c r="AT419" s="287"/>
      <c r="AU419" s="287"/>
      <c r="AV419" s="287"/>
      <c r="AW419" s="287"/>
      <c r="AX419" s="287"/>
      <c r="AY419" s="287"/>
      <c r="AZ419" s="287"/>
      <c r="BA419" s="287"/>
      <c r="BB419" s="287"/>
      <c r="BC419" s="287"/>
      <c r="BD419" s="287"/>
      <c r="BE419" s="287"/>
      <c r="BF419" s="287"/>
      <c r="BG419" s="287"/>
      <c r="BH419" s="287"/>
      <c r="BI419" s="287"/>
      <c r="BJ419" s="287"/>
      <c r="BK419" s="287"/>
      <c r="BL419" s="287"/>
      <c r="BM419" s="287"/>
      <c r="BN419" s="287"/>
      <c r="BO419" s="287"/>
      <c r="BP419" s="287"/>
      <c r="BQ419" s="287"/>
      <c r="BR419" s="287"/>
      <c r="BS419" s="287"/>
      <c r="BT419" s="287"/>
      <c r="BU419" s="287"/>
      <c r="BV419" s="287"/>
      <c r="BW419" s="287"/>
      <c r="BX419" s="287"/>
      <c r="BY419" s="287"/>
      <c r="BZ419" s="287"/>
      <c r="CA419" s="287"/>
      <c r="CB419" s="287"/>
      <c r="CC419" s="287"/>
      <c r="CD419" s="287"/>
      <c r="CE419" s="287"/>
      <c r="CF419" s="287"/>
      <c r="CG419" s="287"/>
      <c r="CH419" s="287"/>
      <c r="CI419" s="287"/>
      <c r="CJ419" s="287"/>
      <c r="CK419" s="287"/>
      <c r="CL419" s="287"/>
      <c r="CM419" s="287"/>
      <c r="CN419" s="287"/>
      <c r="CO419" s="287"/>
      <c r="CP419" s="287"/>
      <c r="CQ419" s="287"/>
      <c r="CR419" s="287"/>
      <c r="CS419" s="287"/>
      <c r="CT419" s="287"/>
      <c r="CU419" s="287"/>
      <c r="CV419" s="287"/>
      <c r="CW419" s="287"/>
      <c r="CX419" s="287"/>
      <c r="CY419" s="287"/>
      <c r="CZ419" s="287"/>
      <c r="DA419" s="287"/>
      <c r="DB419" s="287"/>
      <c r="DC419" s="287"/>
      <c r="DD419" s="287"/>
      <c r="DE419" s="287"/>
      <c r="DF419" s="287"/>
      <c r="DG419" s="287"/>
      <c r="DH419" s="287"/>
      <c r="DI419" s="287"/>
      <c r="DJ419" s="287"/>
      <c r="DK419" s="287"/>
      <c r="DL419" s="287"/>
      <c r="DM419" s="287"/>
      <c r="DN419" s="287"/>
      <c r="DO419" s="287"/>
      <c r="DP419" s="287"/>
      <c r="DQ419" s="287"/>
      <c r="DR419" s="287"/>
      <c r="DS419" s="287"/>
      <c r="DT419" s="287"/>
      <c r="DU419" s="287"/>
      <c r="DV419" s="287"/>
      <c r="DW419" s="287"/>
      <c r="DX419" s="287"/>
      <c r="DY419" s="287"/>
      <c r="DZ419" s="287"/>
      <c r="EA419" s="287"/>
      <c r="EB419" s="287"/>
      <c r="EC419" s="287"/>
      <c r="ED419" s="287"/>
      <c r="EE419" s="287"/>
      <c r="EF419" s="287"/>
      <c r="EG419" s="287"/>
      <c r="EH419" s="287"/>
      <c r="EI419" s="287"/>
      <c r="EJ419" s="287"/>
      <c r="EK419" s="287"/>
      <c r="EL419" s="287"/>
      <c r="EM419" s="287"/>
      <c r="EN419" s="287"/>
      <c r="EO419" s="287"/>
      <c r="EP419" s="287"/>
      <c r="EQ419" s="287"/>
      <c r="ER419" s="287"/>
      <c r="ES419" s="287"/>
      <c r="ET419" s="287"/>
      <c r="EU419" s="287"/>
      <c r="EV419" s="287"/>
      <c r="EW419" s="287"/>
      <c r="EX419" s="287"/>
      <c r="EY419" s="287"/>
      <c r="EZ419" s="287"/>
      <c r="FA419" s="287"/>
      <c r="FB419" s="287"/>
      <c r="FC419" s="287"/>
      <c r="FD419" s="287"/>
      <c r="FE419" s="287"/>
      <c r="FF419" s="287"/>
      <c r="FG419" s="287"/>
      <c r="FH419" s="287"/>
      <c r="FI419" s="287"/>
      <c r="FJ419" s="287"/>
      <c r="FK419" s="287"/>
      <c r="FL419" s="287"/>
      <c r="FM419" s="287"/>
      <c r="FN419" s="287"/>
      <c r="FO419" s="287"/>
      <c r="FP419" s="287"/>
      <c r="FQ419" s="287"/>
      <c r="FR419" s="287"/>
      <c r="FS419" s="287"/>
      <c r="FT419" s="287"/>
      <c r="FU419" s="287"/>
      <c r="FV419" s="287"/>
      <c r="FW419" s="287"/>
      <c r="FX419" s="287"/>
      <c r="FY419" s="287"/>
      <c r="FZ419" s="287"/>
      <c r="GA419" s="287"/>
      <c r="GB419" s="287"/>
      <c r="GC419" s="287"/>
      <c r="GD419" s="287"/>
      <c r="GE419" s="287"/>
      <c r="GF419" s="287"/>
      <c r="GG419" s="287"/>
      <c r="GH419" s="287"/>
      <c r="GI419" s="287"/>
      <c r="GJ419" s="287"/>
      <c r="GK419" s="287"/>
      <c r="GL419" s="287"/>
      <c r="GM419" s="287"/>
      <c r="GN419" s="287"/>
      <c r="GO419" s="287"/>
      <c r="GP419" s="287"/>
      <c r="GQ419" s="287"/>
      <c r="GR419" s="287"/>
      <c r="GS419" s="287"/>
      <c r="GT419" s="287"/>
      <c r="GU419" s="287"/>
      <c r="GV419" s="287"/>
      <c r="GW419" s="287"/>
      <c r="GX419" s="287"/>
      <c r="GY419" s="287"/>
      <c r="GZ419" s="287"/>
      <c r="HA419" s="287"/>
      <c r="HB419" s="287"/>
      <c r="HC419" s="287"/>
      <c r="HD419" s="287"/>
      <c r="HE419" s="287"/>
      <c r="HF419" s="287"/>
      <c r="HG419" s="287"/>
      <c r="HH419" s="287"/>
      <c r="HI419" s="287"/>
      <c r="HJ419" s="287"/>
      <c r="HK419" s="287"/>
      <c r="HL419" s="287"/>
      <c r="HM419" s="287"/>
      <c r="HN419" s="287"/>
      <c r="HO419" s="287"/>
      <c r="HP419" s="287"/>
      <c r="HQ419" s="287"/>
      <c r="HR419" s="287"/>
      <c r="HS419" s="287"/>
      <c r="HT419" s="287"/>
      <c r="HU419" s="287"/>
      <c r="HV419" s="287"/>
      <c r="HW419" s="287"/>
      <c r="HX419" s="287"/>
      <c r="HY419" s="287"/>
      <c r="HZ419" s="287"/>
      <c r="IA419" s="287"/>
      <c r="IB419" s="287"/>
      <c r="IC419" s="287"/>
      <c r="ID419" s="287"/>
      <c r="IE419" s="287"/>
      <c r="IF419" s="287"/>
      <c r="IG419" s="287"/>
      <c r="IH419" s="287"/>
      <c r="II419" s="287"/>
      <c r="IJ419" s="287"/>
      <c r="IK419" s="287"/>
      <c r="IL419" s="287"/>
      <c r="IM419" s="287"/>
      <c r="IN419" s="287"/>
      <c r="IO419" s="287"/>
      <c r="IP419" s="287"/>
      <c r="IQ419" s="287"/>
      <c r="IR419" s="287"/>
      <c r="IS419" s="287"/>
      <c r="IT419" s="287"/>
      <c r="IU419" s="287"/>
      <c r="IV419" s="287"/>
      <c r="IW419" s="287"/>
      <c r="IX419" s="287"/>
      <c r="IY419" s="287"/>
      <c r="IZ419" s="287"/>
      <c r="JA419" s="287"/>
      <c r="JB419" s="287"/>
      <c r="JC419" s="287"/>
      <c r="JD419" s="287"/>
      <c r="JE419" s="287"/>
      <c r="JF419" s="287"/>
      <c r="JG419" s="287"/>
      <c r="JH419" s="287"/>
      <c r="JI419" s="287"/>
      <c r="JJ419" s="287"/>
      <c r="JK419" s="287"/>
      <c r="JL419" s="287"/>
      <c r="JM419" s="287"/>
      <c r="JN419" s="287"/>
      <c r="JO419" s="287"/>
      <c r="JP419" s="287"/>
      <c r="JQ419" s="287"/>
      <c r="JR419" s="287"/>
      <c r="JS419" s="287"/>
      <c r="JT419" s="287"/>
      <c r="JU419" s="287"/>
      <c r="JV419" s="287"/>
      <c r="JW419" s="287"/>
      <c r="JX419" s="287"/>
      <c r="JY419" s="287"/>
      <c r="JZ419" s="287"/>
      <c r="KA419" s="287"/>
      <c r="KB419" s="287"/>
      <c r="KC419" s="287"/>
      <c r="KD419" s="287"/>
      <c r="KE419" s="287"/>
      <c r="KF419" s="287"/>
      <c r="KG419" s="287"/>
      <c r="KH419" s="287"/>
      <c r="KI419" s="287"/>
      <c r="KJ419" s="287"/>
      <c r="KK419" s="287"/>
      <c r="KL419" s="287"/>
      <c r="KM419" s="287"/>
      <c r="KN419" s="287"/>
      <c r="KO419" s="287"/>
      <c r="KP419" s="287"/>
      <c r="KQ419" s="287"/>
      <c r="KR419" s="287"/>
      <c r="KS419" s="287"/>
      <c r="KT419" s="287"/>
      <c r="KU419" s="287"/>
      <c r="KV419" s="287"/>
      <c r="KW419" s="287"/>
      <c r="KX419" s="287"/>
      <c r="KY419" s="287"/>
      <c r="KZ419" s="287"/>
      <c r="LA419" s="287"/>
      <c r="LB419" s="287"/>
      <c r="LC419" s="287"/>
      <c r="LD419" s="287"/>
      <c r="LE419" s="287"/>
      <c r="LF419" s="287"/>
      <c r="LG419" s="287"/>
      <c r="LH419" s="287"/>
      <c r="LI419" s="287"/>
      <c r="LJ419" s="287"/>
      <c r="LK419" s="287"/>
      <c r="LL419" s="287"/>
      <c r="LM419" s="287"/>
      <c r="LN419" s="287"/>
      <c r="LO419" s="287"/>
      <c r="LP419" s="287"/>
      <c r="LQ419" s="287"/>
      <c r="LR419" s="287"/>
      <c r="LS419" s="287"/>
      <c r="LT419" s="287"/>
      <c r="LU419" s="287"/>
      <c r="LV419" s="287"/>
      <c r="LW419" s="287"/>
      <c r="LX419" s="287"/>
      <c r="LY419" s="287"/>
      <c r="LZ419" s="287"/>
      <c r="MA419" s="287"/>
      <c r="MB419" s="287"/>
      <c r="MC419" s="287"/>
      <c r="MD419" s="287"/>
      <c r="ME419" s="287"/>
      <c r="MF419" s="287"/>
      <c r="MG419" s="287"/>
      <c r="MH419" s="287"/>
      <c r="MI419" s="287"/>
      <c r="MJ419" s="287"/>
      <c r="MK419" s="287"/>
      <c r="ML419" s="287"/>
      <c r="MM419" s="287"/>
      <c r="MN419" s="287"/>
      <c r="MO419" s="287"/>
      <c r="MP419" s="287"/>
      <c r="MQ419" s="287"/>
      <c r="MR419" s="287"/>
      <c r="MS419" s="287"/>
      <c r="MT419" s="287"/>
      <c r="MU419" s="287"/>
      <c r="MV419" s="287"/>
      <c r="MW419" s="287"/>
      <c r="MX419" s="287"/>
      <c r="MY419" s="287"/>
      <c r="MZ419" s="287"/>
      <c r="NA419" s="287"/>
      <c r="NB419" s="287"/>
      <c r="NC419" s="287"/>
      <c r="ND419" s="287"/>
      <c r="NE419" s="287"/>
      <c r="NF419" s="287"/>
      <c r="NG419" s="287"/>
      <c r="NH419" s="287"/>
      <c r="NI419" s="287"/>
      <c r="NJ419" s="287"/>
      <c r="NK419" s="287"/>
      <c r="NL419" s="287"/>
      <c r="NM419" s="287"/>
      <c r="NN419" s="287"/>
      <c r="NO419" s="287"/>
      <c r="NP419" s="287"/>
      <c r="NQ419" s="287"/>
      <c r="NR419" s="287"/>
      <c r="NS419" s="287"/>
      <c r="NT419" s="287"/>
      <c r="NU419" s="287"/>
      <c r="NV419" s="287"/>
      <c r="NW419" s="287"/>
      <c r="NX419" s="287"/>
      <c r="NY419" s="287"/>
      <c r="NZ419" s="287"/>
      <c r="OA419" s="287"/>
      <c r="OB419" s="287"/>
      <c r="OC419" s="287"/>
      <c r="OD419" s="287"/>
      <c r="OE419" s="287"/>
      <c r="OF419" s="287"/>
      <c r="OG419" s="287"/>
      <c r="OH419" s="287"/>
      <c r="OI419" s="287"/>
      <c r="OJ419" s="287"/>
      <c r="OK419" s="287"/>
      <c r="OL419" s="287"/>
      <c r="OM419" s="287"/>
      <c r="ON419" s="287"/>
      <c r="OO419" s="287"/>
      <c r="OP419" s="287"/>
      <c r="OQ419" s="287"/>
      <c r="OR419" s="287"/>
      <c r="OS419" s="287"/>
      <c r="OT419" s="287"/>
      <c r="OU419" s="287"/>
      <c r="OV419" s="287"/>
      <c r="OW419" s="287"/>
      <c r="OX419" s="287"/>
      <c r="OY419" s="287"/>
      <c r="OZ419" s="287"/>
      <c r="PA419" s="287"/>
      <c r="PB419" s="287"/>
      <c r="PC419" s="287"/>
      <c r="PD419" s="287"/>
      <c r="PE419" s="287"/>
      <c r="PF419" s="287"/>
      <c r="PG419" s="287"/>
      <c r="PH419" s="287"/>
      <c r="PI419" s="287"/>
      <c r="PJ419" s="287"/>
      <c r="PK419" s="287"/>
      <c r="PL419" s="287"/>
      <c r="PM419" s="287"/>
      <c r="PN419" s="287"/>
      <c r="PO419" s="287"/>
      <c r="PP419" s="287"/>
      <c r="PQ419" s="287"/>
      <c r="PR419" s="287"/>
      <c r="PS419" s="287"/>
      <c r="PT419" s="287"/>
      <c r="PU419" s="287"/>
      <c r="PV419" s="287"/>
      <c r="PW419" s="287"/>
      <c r="PX419" s="287"/>
      <c r="PY419" s="287"/>
      <c r="PZ419" s="287"/>
      <c r="QA419" s="287"/>
      <c r="QB419" s="287"/>
      <c r="QC419" s="287"/>
      <c r="QD419" s="287"/>
      <c r="QE419" s="287"/>
      <c r="QF419" s="287"/>
      <c r="QG419" s="287"/>
      <c r="QH419" s="287"/>
      <c r="QI419" s="287"/>
      <c r="QJ419" s="287"/>
      <c r="QK419" s="287"/>
      <c r="QL419" s="287"/>
      <c r="QM419" s="287"/>
      <c r="QN419" s="287"/>
      <c r="QO419" s="287"/>
      <c r="QP419" s="287"/>
      <c r="QQ419" s="287"/>
      <c r="QR419" s="287"/>
      <c r="QS419" s="287"/>
      <c r="QT419" s="287"/>
      <c r="QU419" s="287"/>
      <c r="QV419" s="287"/>
      <c r="QW419" s="287"/>
      <c r="QX419" s="287"/>
      <c r="QY419" s="287"/>
      <c r="QZ419" s="287"/>
      <c r="RA419" s="287"/>
      <c r="RB419" s="287"/>
      <c r="RC419" s="287"/>
      <c r="RD419" s="287"/>
      <c r="RE419" s="287"/>
      <c r="RF419" s="287"/>
      <c r="RG419" s="287"/>
      <c r="RH419" s="287"/>
      <c r="RI419" s="287"/>
      <c r="RJ419" s="287"/>
      <c r="RK419" s="287"/>
      <c r="RL419" s="287"/>
      <c r="RM419" s="287"/>
      <c r="RN419" s="287"/>
      <c r="RO419" s="287"/>
      <c r="RP419" s="287"/>
      <c r="RQ419" s="287"/>
      <c r="RR419" s="287"/>
      <c r="RS419" s="287"/>
      <c r="RT419" s="287"/>
      <c r="RU419" s="287"/>
      <c r="RV419" s="287"/>
      <c r="RW419" s="287"/>
      <c r="RX419" s="287"/>
      <c r="RY419" s="287"/>
      <c r="RZ419" s="287"/>
      <c r="SA419" s="287"/>
      <c r="SB419" s="287"/>
      <c r="SC419" s="287"/>
      <c r="SD419" s="287"/>
      <c r="SE419" s="287"/>
      <c r="SF419" s="287"/>
      <c r="SG419" s="287"/>
      <c r="SH419" s="287"/>
      <c r="SI419" s="287"/>
      <c r="SJ419" s="287"/>
      <c r="SK419" s="287"/>
      <c r="SL419" s="287"/>
      <c r="SM419" s="287"/>
      <c r="SN419" s="287"/>
      <c r="SO419" s="287"/>
      <c r="SP419" s="287"/>
      <c r="SQ419" s="287"/>
      <c r="SR419" s="287"/>
      <c r="SS419" s="287"/>
      <c r="ST419" s="287"/>
      <c r="SU419" s="287"/>
      <c r="SV419" s="287"/>
      <c r="SW419" s="287"/>
      <c r="SX419" s="287"/>
      <c r="SY419" s="287"/>
      <c r="SZ419" s="287"/>
      <c r="TA419" s="287"/>
      <c r="TB419" s="287"/>
      <c r="TC419" s="287"/>
      <c r="TD419" s="287"/>
      <c r="TE419" s="287"/>
      <c r="TF419" s="287"/>
      <c r="TG419" s="287"/>
      <c r="TH419" s="287"/>
      <c r="TI419" s="287"/>
      <c r="TJ419" s="287"/>
      <c r="TK419" s="287"/>
      <c r="TL419" s="287"/>
      <c r="TM419" s="287"/>
      <c r="TN419" s="287"/>
      <c r="TO419" s="287"/>
      <c r="TP419" s="287"/>
      <c r="TQ419" s="287"/>
      <c r="TR419" s="287"/>
      <c r="TS419" s="287"/>
      <c r="TT419" s="287"/>
      <c r="TU419" s="287"/>
      <c r="TV419" s="287"/>
      <c r="TW419" s="287"/>
      <c r="TX419" s="287"/>
      <c r="TY419" s="287"/>
      <c r="TZ419" s="287"/>
      <c r="UA419" s="287"/>
      <c r="UB419" s="287"/>
      <c r="UC419" s="287"/>
      <c r="UD419" s="287"/>
      <c r="UE419" s="287"/>
      <c r="UF419" s="287"/>
      <c r="UG419" s="287"/>
      <c r="UH419" s="287"/>
      <c r="UI419" s="287"/>
      <c r="UJ419" s="287"/>
      <c r="UK419" s="287"/>
      <c r="UL419" s="287"/>
      <c r="UM419" s="287"/>
      <c r="UN419" s="287"/>
      <c r="UO419" s="287"/>
      <c r="UP419" s="287"/>
      <c r="UQ419" s="287"/>
      <c r="UR419" s="287"/>
      <c r="US419" s="287"/>
      <c r="UT419" s="287"/>
      <c r="UU419" s="287"/>
      <c r="UV419" s="287"/>
      <c r="UW419" s="287"/>
      <c r="UX419" s="287"/>
      <c r="UY419" s="287"/>
      <c r="UZ419" s="287"/>
      <c r="VA419" s="287"/>
      <c r="VB419" s="287"/>
      <c r="VC419" s="287"/>
      <c r="VD419" s="287"/>
      <c r="VE419" s="287"/>
      <c r="VF419" s="287"/>
      <c r="VG419" s="287"/>
      <c r="VH419" s="287"/>
      <c r="VI419" s="287"/>
      <c r="VJ419" s="287"/>
      <c r="VK419" s="287"/>
      <c r="VL419" s="287"/>
      <c r="VM419" s="287"/>
      <c r="VN419" s="287"/>
      <c r="VO419" s="287"/>
      <c r="VP419" s="287"/>
      <c r="VQ419" s="287"/>
      <c r="VR419" s="287"/>
      <c r="VS419" s="287"/>
      <c r="VT419" s="287"/>
      <c r="VU419" s="287"/>
      <c r="VV419" s="287"/>
      <c r="VW419" s="287"/>
      <c r="VX419" s="287"/>
      <c r="VY419" s="287"/>
      <c r="VZ419" s="287"/>
      <c r="WA419" s="287"/>
      <c r="WB419" s="287"/>
      <c r="WC419" s="287"/>
      <c r="WD419" s="287"/>
      <c r="WE419" s="287"/>
      <c r="WF419" s="287"/>
      <c r="WG419" s="287"/>
      <c r="WH419" s="287"/>
      <c r="WI419" s="287"/>
      <c r="WJ419" s="287"/>
      <c r="WK419" s="287"/>
      <c r="WL419" s="287"/>
      <c r="WM419" s="287"/>
      <c r="WN419" s="287"/>
      <c r="WO419" s="287"/>
      <c r="WP419" s="287"/>
      <c r="WQ419" s="287"/>
      <c r="WR419" s="287"/>
      <c r="WS419" s="287"/>
      <c r="WT419" s="287"/>
      <c r="WU419" s="287"/>
      <c r="WV419" s="287"/>
      <c r="WW419" s="287"/>
      <c r="WX419" s="287"/>
      <c r="WY419" s="287"/>
      <c r="WZ419" s="287"/>
      <c r="XA419" s="287"/>
      <c r="XB419" s="287"/>
      <c r="XC419" s="287"/>
      <c r="XD419" s="287"/>
      <c r="XE419" s="287"/>
      <c r="XF419" s="287"/>
      <c r="XG419" s="287"/>
      <c r="XH419" s="287"/>
      <c r="XI419" s="287"/>
      <c r="XJ419" s="287"/>
      <c r="XK419" s="287"/>
      <c r="XL419" s="287"/>
      <c r="XM419" s="287"/>
      <c r="XN419" s="287"/>
      <c r="XO419" s="287"/>
      <c r="XP419" s="287"/>
      <c r="XQ419" s="287"/>
      <c r="XR419" s="287"/>
      <c r="XS419" s="287"/>
      <c r="XT419" s="287"/>
      <c r="XU419" s="287"/>
      <c r="XV419" s="287"/>
      <c r="XW419" s="287"/>
      <c r="XX419" s="287"/>
      <c r="XY419" s="287"/>
      <c r="XZ419" s="287"/>
      <c r="YA419" s="287"/>
      <c r="YB419" s="287"/>
      <c r="YC419" s="287"/>
      <c r="YD419" s="287"/>
      <c r="YE419" s="287"/>
      <c r="YF419" s="287"/>
      <c r="YG419" s="287"/>
      <c r="YH419" s="287"/>
      <c r="YI419" s="287"/>
      <c r="YJ419" s="287"/>
      <c r="YK419" s="287"/>
      <c r="YL419" s="287"/>
      <c r="YM419" s="287"/>
      <c r="YN419" s="287"/>
      <c r="YO419" s="287"/>
      <c r="YP419" s="287"/>
      <c r="YQ419" s="287"/>
      <c r="YR419" s="287"/>
      <c r="YS419" s="287"/>
      <c r="YT419" s="287"/>
      <c r="YU419" s="287"/>
      <c r="YV419" s="287"/>
      <c r="YW419" s="287"/>
      <c r="YX419" s="287"/>
      <c r="YY419" s="287"/>
      <c r="YZ419" s="287"/>
      <c r="ZA419" s="287"/>
      <c r="ZB419" s="287"/>
      <c r="ZC419" s="287"/>
      <c r="ZD419" s="287"/>
      <c r="ZE419" s="287"/>
      <c r="ZF419" s="287"/>
      <c r="ZG419" s="287"/>
      <c r="ZH419" s="287"/>
      <c r="ZI419" s="287"/>
      <c r="ZJ419" s="287"/>
      <c r="ZK419" s="287"/>
      <c r="ZL419" s="287"/>
      <c r="ZM419" s="287"/>
      <c r="ZN419" s="287"/>
      <c r="ZO419" s="287"/>
      <c r="ZP419" s="287"/>
      <c r="ZQ419" s="287"/>
      <c r="ZR419" s="287"/>
      <c r="ZS419" s="287"/>
      <c r="ZT419" s="287"/>
      <c r="ZU419" s="287"/>
      <c r="ZV419" s="287"/>
      <c r="ZW419" s="287"/>
      <c r="ZX419" s="287"/>
      <c r="ZY419" s="287"/>
      <c r="ZZ419" s="287"/>
      <c r="AAA419" s="287"/>
      <c r="AAB419" s="287"/>
      <c r="AAC419" s="287"/>
      <c r="AAD419" s="287"/>
      <c r="AAE419" s="287"/>
      <c r="AAF419" s="287"/>
      <c r="AAG419" s="287"/>
      <c r="AAH419" s="287"/>
      <c r="AAI419" s="287"/>
      <c r="AAJ419" s="287"/>
      <c r="AAK419" s="287"/>
      <c r="AAL419" s="287"/>
      <c r="AAM419" s="287"/>
      <c r="AAN419" s="287"/>
      <c r="AAO419" s="287"/>
      <c r="AAP419" s="287"/>
      <c r="AAQ419" s="287"/>
      <c r="AAR419" s="287"/>
      <c r="AAS419" s="287"/>
      <c r="AAT419" s="287"/>
      <c r="AAU419" s="287"/>
      <c r="AAV419" s="287"/>
      <c r="AAW419" s="287"/>
      <c r="AAX419" s="287"/>
      <c r="AAY419" s="287"/>
      <c r="AAZ419" s="287"/>
      <c r="ABA419" s="287"/>
      <c r="ABB419" s="287"/>
      <c r="ABC419" s="287"/>
      <c r="ABD419" s="287"/>
      <c r="ABE419" s="287"/>
      <c r="ABF419" s="287"/>
      <c r="ABG419" s="287"/>
      <c r="ABH419" s="287"/>
      <c r="ABI419" s="287"/>
      <c r="ABJ419" s="287"/>
      <c r="ABK419" s="287"/>
      <c r="ABL419" s="287"/>
      <c r="ABM419" s="287"/>
      <c r="ABN419" s="287"/>
      <c r="ABO419" s="287"/>
      <c r="ABP419" s="287"/>
      <c r="ABQ419" s="287"/>
      <c r="ABR419" s="287"/>
      <c r="ABS419" s="287"/>
      <c r="ABT419" s="287"/>
      <c r="ABU419" s="287"/>
      <c r="ABV419" s="287"/>
      <c r="ABW419" s="287"/>
      <c r="ABX419" s="287"/>
      <c r="ABY419" s="287"/>
      <c r="ABZ419" s="287"/>
      <c r="ACA419" s="287"/>
      <c r="ACB419" s="287"/>
      <c r="ACC419" s="287"/>
      <c r="ACD419" s="287"/>
      <c r="ACE419" s="287"/>
      <c r="ACF419" s="287"/>
      <c r="ACG419" s="287"/>
      <c r="ACH419" s="287"/>
      <c r="ACI419" s="287"/>
      <c r="ACJ419" s="287"/>
      <c r="ACK419" s="287"/>
      <c r="ACL419" s="287"/>
      <c r="ACM419" s="287"/>
      <c r="ACN419" s="287"/>
      <c r="ACO419" s="287"/>
      <c r="ACP419" s="287"/>
      <c r="ACQ419" s="287"/>
      <c r="ACR419" s="287"/>
      <c r="ACS419" s="287"/>
      <c r="ACT419" s="287"/>
      <c r="ACU419" s="287"/>
      <c r="ACV419" s="287"/>
      <c r="ACW419" s="287"/>
      <c r="ACX419" s="287"/>
      <c r="ACY419" s="287"/>
      <c r="ACZ419" s="287"/>
      <c r="ADA419" s="287"/>
      <c r="ADB419" s="287"/>
      <c r="ADC419" s="287"/>
      <c r="ADD419" s="287"/>
      <c r="ADE419" s="287"/>
      <c r="ADF419" s="287"/>
      <c r="ADG419" s="287"/>
      <c r="ADH419" s="287"/>
      <c r="ADI419" s="287"/>
      <c r="ADJ419" s="287"/>
      <c r="ADK419" s="287"/>
      <c r="ADL419" s="287"/>
      <c r="ADM419" s="287"/>
      <c r="ADN419" s="287"/>
      <c r="ADO419" s="287"/>
      <c r="ADP419" s="287"/>
      <c r="ADQ419" s="287"/>
      <c r="ADR419" s="287"/>
      <c r="ADS419" s="287"/>
      <c r="ADT419" s="287"/>
      <c r="ADU419" s="287"/>
      <c r="ADV419" s="287"/>
      <c r="ADW419" s="287"/>
      <c r="ADX419" s="287"/>
      <c r="ADY419" s="287"/>
      <c r="ADZ419" s="287"/>
      <c r="AEA419" s="287"/>
      <c r="AEB419" s="287"/>
      <c r="AEC419" s="287"/>
      <c r="AED419" s="287"/>
      <c r="AEE419" s="287"/>
      <c r="AEF419" s="290"/>
      <c r="AEG419" s="290"/>
      <c r="AEH419" s="290"/>
      <c r="AEI419" s="290"/>
      <c r="AEJ419" s="290"/>
      <c r="AEK419" s="290"/>
      <c r="AEL419" s="290"/>
      <c r="AEM419" s="290"/>
      <c r="AEN419" s="290"/>
      <c r="AEO419" s="290"/>
      <c r="AEP419" s="290"/>
      <c r="AEQ419" s="290"/>
      <c r="AER419" s="290"/>
      <c r="AES419" s="290"/>
      <c r="AET419" s="290"/>
      <c r="AEU419" s="290"/>
      <c r="AEV419" s="290"/>
      <c r="AEW419" s="290"/>
      <c r="AEX419" s="290"/>
      <c r="AEY419" s="290"/>
      <c r="AEZ419" s="290"/>
      <c r="AFA419" s="290"/>
      <c r="AFB419" s="290"/>
      <c r="AFC419" s="290"/>
      <c r="AFD419" s="290"/>
      <c r="AFE419" s="290"/>
      <c r="AFF419" s="290"/>
      <c r="AFG419" s="290"/>
      <c r="AFH419" s="290"/>
      <c r="AFI419" s="290"/>
      <c r="AFJ419" s="290"/>
      <c r="AFK419" s="290"/>
      <c r="AFL419" s="290"/>
      <c r="AFM419" s="290"/>
      <c r="AFN419" s="290"/>
      <c r="AFO419" s="290"/>
      <c r="AFP419" s="290"/>
      <c r="AFQ419" s="290"/>
      <c r="AFR419" s="290"/>
      <c r="AFS419" s="290"/>
      <c r="AFT419" s="290"/>
      <c r="AFU419" s="290"/>
      <c r="AFV419" s="290"/>
      <c r="AFW419" s="290"/>
      <c r="AFX419" s="290"/>
      <c r="AFY419" s="290"/>
      <c r="AFZ419" s="290"/>
      <c r="AGA419" s="290"/>
      <c r="AGB419" s="290"/>
      <c r="AGC419" s="290"/>
      <c r="AGD419" s="290"/>
      <c r="AGE419" s="290"/>
      <c r="AGF419" s="290"/>
      <c r="AGG419" s="290"/>
      <c r="AGH419" s="290"/>
      <c r="AGI419" s="290"/>
      <c r="AGJ419" s="290"/>
      <c r="AGK419" s="290"/>
      <c r="AGL419" s="290"/>
      <c r="AGM419" s="290"/>
      <c r="AGN419" s="290"/>
      <c r="AGO419" s="290"/>
      <c r="AGP419" s="290"/>
      <c r="AGQ419" s="290"/>
      <c r="AGR419" s="290"/>
      <c r="AGS419" s="290"/>
      <c r="AGT419" s="290"/>
      <c r="AGU419" s="290"/>
      <c r="AGV419" s="290"/>
      <c r="AGW419" s="290"/>
      <c r="AGX419" s="290"/>
      <c r="AGY419" s="290"/>
      <c r="AGZ419" s="290"/>
      <c r="AHA419" s="290"/>
      <c r="AHB419" s="290"/>
      <c r="AHC419" s="290"/>
      <c r="AHD419" s="290"/>
      <c r="AHE419" s="290"/>
      <c r="AHF419" s="290"/>
      <c r="AHG419" s="290"/>
      <c r="AHH419" s="290"/>
      <c r="AHI419" s="290"/>
      <c r="AHJ419" s="290"/>
      <c r="AHK419" s="290"/>
      <c r="AHL419" s="290"/>
      <c r="AHM419" s="290"/>
      <c r="AHN419" s="290"/>
      <c r="AHO419" s="290"/>
      <c r="AHP419" s="290"/>
      <c r="AHQ419" s="290"/>
      <c r="AHR419" s="290"/>
      <c r="AHS419" s="290"/>
      <c r="AHT419" s="290"/>
      <c r="AHU419" s="290"/>
      <c r="AHV419" s="290"/>
      <c r="AHW419" s="290"/>
      <c r="AHX419" s="290"/>
      <c r="AHY419" s="290"/>
      <c r="AHZ419" s="290"/>
      <c r="AIA419" s="290"/>
      <c r="AIB419" s="290"/>
      <c r="AIC419" s="290"/>
      <c r="AID419" s="290"/>
      <c r="AIE419" s="290"/>
      <c r="AIF419" s="290"/>
      <c r="AIG419" s="290"/>
      <c r="AIH419" s="290"/>
      <c r="AII419" s="290"/>
      <c r="AIJ419" s="290"/>
      <c r="AIK419" s="290"/>
      <c r="AIL419" s="290"/>
      <c r="AIM419" s="290"/>
      <c r="AIN419" s="290"/>
      <c r="AIO419" s="290"/>
      <c r="AIP419" s="290"/>
      <c r="AIQ419" s="290"/>
      <c r="AIR419" s="290"/>
      <c r="AIS419" s="290"/>
      <c r="AIT419" s="290"/>
      <c r="AIU419" s="290"/>
      <c r="AIV419" s="290"/>
      <c r="AIW419" s="290"/>
      <c r="AIX419" s="290"/>
      <c r="AIY419" s="290"/>
      <c r="AIZ419" s="290"/>
      <c r="AJA419" s="290"/>
      <c r="AJB419" s="290"/>
      <c r="AJC419" s="290"/>
      <c r="AJD419" s="290"/>
      <c r="AJE419" s="290"/>
      <c r="AJF419" s="290"/>
      <c r="AJG419" s="290"/>
      <c r="AJH419" s="290"/>
      <c r="AJI419" s="290"/>
      <c r="AJJ419" s="290"/>
      <c r="AJK419" s="290"/>
      <c r="AJL419" s="290"/>
      <c r="AJM419" s="290"/>
      <c r="AJN419" s="290"/>
      <c r="AJO419" s="290"/>
      <c r="AJP419" s="290"/>
      <c r="AJQ419" s="290"/>
      <c r="AJR419" s="290"/>
      <c r="AJS419" s="290"/>
      <c r="AJT419" s="290"/>
      <c r="AJU419" s="290"/>
      <c r="AJV419" s="290"/>
      <c r="AJW419" s="290"/>
      <c r="AJX419" s="290"/>
      <c r="AJY419" s="290"/>
      <c r="AJZ419" s="290"/>
      <c r="AKA419" s="290"/>
      <c r="AKB419" s="290"/>
      <c r="AKC419" s="290"/>
      <c r="AKD419" s="290"/>
      <c r="AKE419" s="290"/>
      <c r="AKF419" s="290"/>
      <c r="AKG419" s="290"/>
      <c r="AKH419" s="290"/>
      <c r="AKI419" s="290"/>
      <c r="AKJ419" s="290"/>
      <c r="AKK419" s="290"/>
      <c r="AKL419" s="290"/>
      <c r="AKM419" s="290"/>
      <c r="AKN419" s="290"/>
      <c r="AKO419" s="290"/>
      <c r="AKP419" s="290"/>
      <c r="AKQ419" s="290"/>
      <c r="AKR419" s="290"/>
      <c r="AKS419" s="290"/>
      <c r="AKT419" s="290"/>
      <c r="AKU419" s="290"/>
      <c r="AKV419" s="290"/>
      <c r="AKW419" s="290"/>
      <c r="AKX419" s="290"/>
      <c r="AKY419" s="290"/>
      <c r="AKZ419" s="290"/>
      <c r="ALA419" s="290"/>
      <c r="ALB419" s="290"/>
      <c r="ALC419" s="290"/>
      <c r="ALD419" s="290"/>
      <c r="ALE419" s="290"/>
      <c r="ALF419" s="290"/>
      <c r="ALG419" s="290"/>
      <c r="ALH419" s="290"/>
      <c r="ALI419" s="290"/>
      <c r="ALJ419" s="290"/>
      <c r="ALK419" s="290"/>
      <c r="ALL419" s="290"/>
      <c r="ALM419" s="290"/>
      <c r="ALN419" s="290"/>
      <c r="ALO419" s="290"/>
      <c r="ALP419" s="290"/>
      <c r="ALQ419" s="290"/>
      <c r="ALR419" s="290"/>
      <c r="ALS419" s="290"/>
      <c r="ALT419" s="290"/>
      <c r="ALU419" s="290"/>
      <c r="ALV419" s="290"/>
      <c r="ALW419" s="290"/>
      <c r="ALX419" s="290"/>
      <c r="ALY419" s="290"/>
      <c r="ALZ419" s="290"/>
      <c r="AMA419" s="290"/>
      <c r="AMB419" s="290"/>
      <c r="AMC419" s="290"/>
      <c r="AMD419" s="290"/>
      <c r="AME419" s="290"/>
      <c r="AMF419" s="290"/>
      <c r="AMG419" s="290"/>
      <c r="AMH419" s="290"/>
      <c r="AMI419" s="290"/>
      <c r="AMJ419" s="290"/>
      <c r="AMK419" s="290"/>
      <c r="AML419" s="290"/>
      <c r="AMM419" s="290"/>
      <c r="AMN419" s="290"/>
      <c r="AMO419" s="290"/>
      <c r="AMP419" s="290"/>
      <c r="AMQ419" s="290"/>
      <c r="AMR419" s="290"/>
      <c r="AMS419" s="290"/>
      <c r="AMT419" s="290"/>
      <c r="AMU419" s="290"/>
      <c r="AMV419" s="290"/>
      <c r="AMW419" s="290"/>
      <c r="AMX419" s="290"/>
      <c r="AMY419" s="290"/>
      <c r="AMZ419" s="290"/>
      <c r="ANA419" s="290"/>
      <c r="ANB419" s="290"/>
      <c r="ANC419" s="290"/>
      <c r="AND419" s="290"/>
      <c r="ANE419" s="290"/>
      <c r="ANF419" s="290"/>
      <c r="ANG419" s="290"/>
      <c r="ANH419" s="290"/>
      <c r="ANI419" s="290"/>
      <c r="ANJ419" s="290"/>
      <c r="ANK419" s="290"/>
      <c r="ANL419" s="290"/>
      <c r="ANM419" s="290"/>
      <c r="ANN419" s="290"/>
      <c r="ANO419" s="290"/>
      <c r="ANP419" s="290"/>
      <c r="ANQ419" s="290"/>
      <c r="ANR419" s="290"/>
      <c r="ANS419" s="290"/>
      <c r="ANT419" s="290"/>
      <c r="ANU419" s="290"/>
      <c r="ANV419" s="290"/>
      <c r="ANW419" s="290"/>
      <c r="ANX419" s="290"/>
      <c r="ANY419" s="290"/>
      <c r="ANZ419" s="290"/>
      <c r="AOA419" s="290"/>
      <c r="AOB419" s="290"/>
      <c r="AOC419" s="290"/>
      <c r="AOD419" s="290"/>
      <c r="AOE419" s="290"/>
      <c r="AOF419" s="290"/>
      <c r="AOG419" s="290"/>
      <c r="AOH419" s="290"/>
      <c r="AOI419" s="290"/>
      <c r="AOJ419" s="290"/>
      <c r="AOK419" s="290"/>
      <c r="AOL419" s="290"/>
      <c r="AOM419" s="290"/>
      <c r="AON419" s="290"/>
      <c r="AOO419" s="290"/>
      <c r="AOP419" s="290"/>
      <c r="AOQ419" s="290"/>
      <c r="AOR419" s="290"/>
      <c r="AOS419" s="290"/>
      <c r="AOT419" s="290"/>
      <c r="AOU419" s="290"/>
      <c r="AOV419" s="290"/>
      <c r="AOW419" s="290"/>
      <c r="AOX419" s="290"/>
      <c r="AOY419" s="290"/>
      <c r="AOZ419" s="290"/>
      <c r="APA419" s="290"/>
      <c r="APB419" s="290"/>
      <c r="APC419" s="290"/>
      <c r="APD419" s="290"/>
      <c r="APE419" s="290"/>
      <c r="APF419" s="290"/>
      <c r="APG419" s="290"/>
      <c r="APH419" s="290"/>
      <c r="API419" s="290"/>
      <c r="APJ419" s="290"/>
      <c r="APK419" s="290"/>
      <c r="APL419" s="290"/>
      <c r="APM419" s="290"/>
      <c r="APN419" s="290"/>
      <c r="APO419" s="290"/>
      <c r="APP419" s="290"/>
      <c r="APQ419" s="290"/>
      <c r="APR419" s="290"/>
      <c r="APS419" s="290"/>
      <c r="APT419" s="290"/>
      <c r="APU419" s="290"/>
      <c r="APV419" s="290"/>
      <c r="APW419" s="290"/>
      <c r="APX419" s="290"/>
      <c r="APY419" s="290"/>
      <c r="APZ419" s="290"/>
      <c r="AQA419" s="290"/>
      <c r="AQB419" s="290"/>
      <c r="AQC419" s="290"/>
      <c r="AQD419" s="290"/>
      <c r="AQE419" s="290"/>
      <c r="AQF419" s="290"/>
      <c r="AQG419" s="290"/>
      <c r="AQH419" s="290"/>
      <c r="AQI419" s="290"/>
      <c r="AQJ419" s="290"/>
      <c r="AQK419" s="290"/>
      <c r="AQL419" s="290"/>
      <c r="AQM419" s="290"/>
      <c r="AQN419" s="290"/>
      <c r="AQO419" s="290"/>
      <c r="AQP419" s="290"/>
      <c r="AQQ419" s="290"/>
      <c r="AQR419" s="290"/>
      <c r="AQS419" s="290"/>
      <c r="AQT419" s="290"/>
      <c r="AQU419" s="290"/>
      <c r="AQV419" s="290"/>
      <c r="AQW419" s="290"/>
      <c r="AQX419" s="290"/>
      <c r="AQY419" s="290"/>
      <c r="AQZ419" s="290"/>
      <c r="ARA419" s="290"/>
      <c r="ARB419" s="290"/>
      <c r="ARC419" s="290"/>
      <c r="ARD419" s="290"/>
      <c r="ARE419" s="290"/>
      <c r="ARF419" s="290"/>
      <c r="ARG419" s="290"/>
      <c r="ARH419" s="290"/>
      <c r="ARI419" s="290"/>
      <c r="ARJ419" s="290"/>
      <c r="ARK419" s="290"/>
      <c r="ARL419" s="290"/>
      <c r="ARM419" s="290"/>
      <c r="ARN419" s="290"/>
      <c r="ARO419" s="290"/>
      <c r="ARP419" s="290"/>
      <c r="ARQ419" s="290"/>
      <c r="ARR419" s="290"/>
      <c r="ARS419" s="290"/>
      <c r="ART419" s="290"/>
      <c r="ARU419" s="290"/>
      <c r="ARV419" s="290"/>
      <c r="ARW419" s="290"/>
      <c r="ARX419" s="290"/>
      <c r="ARY419" s="290"/>
      <c r="ARZ419" s="290"/>
      <c r="ASA419" s="290"/>
      <c r="ASB419" s="290"/>
      <c r="ASC419" s="290"/>
      <c r="ASD419" s="290"/>
      <c r="ASE419" s="290"/>
      <c r="ASF419" s="290"/>
      <c r="ASG419" s="290"/>
      <c r="ASH419" s="290"/>
      <c r="ASI419" s="290"/>
      <c r="ASJ419" s="290"/>
      <c r="ASK419" s="290"/>
      <c r="ASL419" s="290"/>
      <c r="ASM419" s="290"/>
      <c r="ASN419" s="290"/>
      <c r="ASO419" s="290"/>
      <c r="ASP419" s="290"/>
      <c r="ASQ419" s="290"/>
      <c r="ASR419" s="290"/>
      <c r="ASS419" s="290"/>
      <c r="AST419" s="290"/>
      <c r="ASU419" s="290"/>
      <c r="ASV419" s="290"/>
      <c r="ASW419" s="290"/>
      <c r="ASX419" s="290"/>
      <c r="ASY419" s="290"/>
      <c r="ASZ419" s="290"/>
      <c r="ATA419" s="290"/>
      <c r="ATB419" s="290"/>
      <c r="ATC419" s="290"/>
      <c r="ATD419" s="290"/>
      <c r="ATE419" s="290"/>
      <c r="ATF419" s="290"/>
      <c r="ATG419" s="290"/>
      <c r="ATH419" s="290"/>
      <c r="ATI419" s="290"/>
      <c r="ATJ419" s="290"/>
      <c r="ATK419" s="290"/>
      <c r="ATL419" s="290"/>
      <c r="ATM419" s="290"/>
      <c r="ATN419" s="290"/>
      <c r="ATO419" s="290"/>
      <c r="ATP419" s="290"/>
      <c r="ATQ419" s="290"/>
      <c r="ATR419" s="290"/>
      <c r="ATS419" s="290"/>
      <c r="ATT419" s="290"/>
      <c r="ATU419" s="290"/>
      <c r="ATV419" s="290"/>
      <c r="ATW419" s="290"/>
      <c r="ATX419" s="290"/>
      <c r="ATY419" s="290"/>
      <c r="ATZ419" s="290"/>
      <c r="AUA419" s="290"/>
      <c r="AUB419" s="290"/>
      <c r="AUC419" s="290"/>
      <c r="AUD419" s="290"/>
      <c r="AUE419" s="290"/>
      <c r="AUF419" s="290"/>
      <c r="AUG419" s="290"/>
      <c r="AUH419" s="290"/>
      <c r="AUI419" s="290"/>
      <c r="AUJ419" s="290"/>
      <c r="AUK419" s="290"/>
      <c r="AUL419" s="290"/>
      <c r="AUM419" s="290"/>
      <c r="AUN419" s="290"/>
      <c r="AUO419" s="290"/>
      <c r="AUP419" s="290"/>
      <c r="AUQ419" s="290"/>
      <c r="AUR419" s="290"/>
      <c r="AUS419" s="290"/>
      <c r="AUT419" s="290"/>
      <c r="AUU419" s="290"/>
      <c r="AUV419" s="290"/>
      <c r="AUW419" s="290"/>
      <c r="AUX419" s="290"/>
      <c r="AUY419" s="290"/>
      <c r="AUZ419" s="290"/>
      <c r="AVA419" s="290"/>
      <c r="AVB419" s="290"/>
      <c r="AVC419" s="290"/>
      <c r="AVD419" s="290"/>
      <c r="AVE419" s="290"/>
      <c r="AVF419" s="290"/>
      <c r="AVG419" s="290"/>
      <c r="AVH419" s="290"/>
      <c r="AVI419" s="290"/>
      <c r="AVJ419" s="290"/>
      <c r="AVK419" s="290"/>
      <c r="AVL419" s="290"/>
      <c r="AVM419" s="290"/>
      <c r="AVN419" s="290"/>
      <c r="AVO419" s="290"/>
      <c r="AVP419" s="290"/>
      <c r="AVQ419" s="290"/>
      <c r="AVR419" s="290"/>
      <c r="AVS419" s="290"/>
      <c r="AVT419" s="290"/>
      <c r="AVU419" s="290"/>
      <c r="AVV419" s="290"/>
      <c r="AVW419" s="290"/>
      <c r="AVX419" s="290"/>
      <c r="AVY419" s="290"/>
      <c r="AVZ419" s="290"/>
      <c r="AWA419" s="290"/>
      <c r="AWB419" s="290"/>
      <c r="AWC419" s="290"/>
      <c r="AWD419" s="290"/>
      <c r="AWE419" s="290"/>
      <c r="AWF419" s="290"/>
      <c r="AWG419" s="290"/>
      <c r="AWH419" s="290"/>
      <c r="AWI419" s="290"/>
      <c r="AWJ419" s="290"/>
      <c r="AWK419" s="290"/>
      <c r="AWL419" s="290"/>
      <c r="AWM419" s="290"/>
      <c r="AWN419" s="290"/>
      <c r="AWO419" s="290"/>
      <c r="AWP419" s="290"/>
      <c r="AWQ419" s="290"/>
      <c r="AWR419" s="290"/>
      <c r="AWS419" s="290"/>
      <c r="AWT419" s="290"/>
      <c r="AWU419" s="290"/>
      <c r="AWV419" s="290"/>
      <c r="AWW419" s="290"/>
      <c r="AWX419" s="290"/>
      <c r="AWY419" s="290"/>
      <c r="AWZ419" s="290"/>
      <c r="AXA419" s="290"/>
      <c r="AXB419" s="290"/>
      <c r="AXC419" s="290"/>
      <c r="AXD419" s="290"/>
      <c r="AXE419" s="290"/>
      <c r="AXF419" s="290"/>
      <c r="AXG419" s="290"/>
      <c r="AXH419" s="290"/>
      <c r="AXI419" s="290"/>
      <c r="AXJ419" s="290"/>
      <c r="AXK419" s="290"/>
      <c r="AXL419" s="290"/>
      <c r="AXM419" s="290"/>
      <c r="AXN419" s="290"/>
      <c r="AXO419" s="290"/>
      <c r="AXP419" s="290"/>
      <c r="AXQ419" s="290"/>
      <c r="AXR419" s="290"/>
      <c r="AXS419" s="290"/>
      <c r="AXT419" s="290"/>
      <c r="AXU419" s="290"/>
      <c r="AXV419" s="290"/>
      <c r="AXW419" s="290"/>
      <c r="AXX419" s="290"/>
      <c r="AXY419" s="290"/>
      <c r="AXZ419" s="290"/>
      <c r="AYA419" s="290"/>
      <c r="AYB419" s="290"/>
      <c r="AYC419" s="290"/>
      <c r="AYD419" s="290"/>
    </row>
    <row r="420" spans="1:1330" x14ac:dyDescent="0.35">
      <c r="A420" s="287"/>
      <c r="B420" s="287"/>
      <c r="C420" s="287"/>
      <c r="D420" s="388"/>
      <c r="E420" s="293"/>
      <c r="F420" s="389" t="str">
        <f>E413&amp;","&amp;I420</f>
        <v>10,Aug</v>
      </c>
      <c r="G420" s="287"/>
      <c r="H420" s="287"/>
      <c r="I420" s="316" t="s">
        <v>65</v>
      </c>
      <c r="J420" s="317">
        <v>228</v>
      </c>
      <c r="K420" s="317">
        <f t="shared" si="3967"/>
        <v>13.454959682356431</v>
      </c>
      <c r="L420" s="354" t="e">
        <f t="shared" si="3968"/>
        <v>#VALUE!</v>
      </c>
      <c r="M420" s="354" t="e">
        <f>'Tilt Calculations'!N$26</f>
        <v>#VALUE!</v>
      </c>
      <c r="N420" s="354">
        <f>'Tilt Calculations'!J$26</f>
        <v>0</v>
      </c>
      <c r="O420" s="354">
        <f>'Tilt Calculations'!I$26</f>
        <v>0</v>
      </c>
      <c r="P420" s="354" t="e">
        <f>COS(RADIANS(βmax))+TAN(RADIANS(Φ))*COS(RADIANS(L411))*SIN(RADIANS(βmax))</f>
        <v>#N/A</v>
      </c>
      <c r="Q420" s="354" t="e">
        <f>COS(RADIANS(L420))*COS(RADIANS(βmax))+TAN(RADIANS(K420))*SIN(RADIANS(βmax))*COS(RADIANS(L411))</f>
        <v>#VALUE!</v>
      </c>
      <c r="R420" s="354" t="e">
        <f>SIN(RADIANS(βmax))*SIN(RADIANS(L411))/COS(RADIANS(Φ))</f>
        <v>#N/A</v>
      </c>
      <c r="S420" s="354" t="e">
        <f t="shared" si="3956"/>
        <v>#N/A</v>
      </c>
      <c r="T420" s="354" t="e">
        <f t="shared" si="3957"/>
        <v>#N/A</v>
      </c>
      <c r="U420" s="354" t="e">
        <f t="shared" si="3958"/>
        <v>#N/A</v>
      </c>
      <c r="V420" s="354" t="e">
        <f t="shared" si="3959"/>
        <v>#N/A</v>
      </c>
      <c r="W420" s="354" t="e">
        <f t="shared" si="3960"/>
        <v>#VALUE!</v>
      </c>
      <c r="X420" s="354" t="e">
        <f t="shared" si="3961"/>
        <v>#VALUE!</v>
      </c>
      <c r="Y420" s="354" t="e">
        <f t="shared" si="3962"/>
        <v>#VALUE!</v>
      </c>
      <c r="Z420" s="354" t="e">
        <f t="shared" si="3963"/>
        <v>#VALUE!</v>
      </c>
      <c r="AA420" s="355" t="e">
        <f t="shared" si="3969"/>
        <v>#VALUE!</v>
      </c>
      <c r="AB420" s="355" t="e">
        <f t="shared" si="3970"/>
        <v>#VALUE!</v>
      </c>
      <c r="AC420" s="355" t="e">
        <f t="shared" si="3971"/>
        <v>#VALUE!</v>
      </c>
      <c r="AD420" s="354" t="e">
        <f t="shared" si="3964"/>
        <v>#N/A</v>
      </c>
      <c r="AE420" s="354" t="e">
        <f t="shared" si="3965"/>
        <v>#N/A</v>
      </c>
      <c r="AF420" s="391" t="e">
        <f t="shared" si="3966"/>
        <v>#N/A</v>
      </c>
      <c r="AG420" s="357" t="e">
        <f>AF420*31</f>
        <v>#N/A</v>
      </c>
      <c r="AH420" s="287"/>
      <c r="AI420" s="287"/>
      <c r="AJ420" s="287"/>
      <c r="AK420" s="287"/>
      <c r="AL420" s="287"/>
      <c r="AM420" s="287"/>
      <c r="AN420" s="287"/>
      <c r="AO420" s="287"/>
      <c r="AP420" s="287"/>
      <c r="AQ420" s="287"/>
      <c r="AR420" s="287"/>
      <c r="AS420" s="287"/>
      <c r="AT420" s="287"/>
      <c r="AU420" s="287"/>
      <c r="AV420" s="287"/>
      <c r="AW420" s="287"/>
      <c r="AX420" s="287"/>
      <c r="AY420" s="287"/>
      <c r="AZ420" s="287"/>
      <c r="BA420" s="287"/>
      <c r="BB420" s="287"/>
      <c r="BC420" s="287"/>
      <c r="BD420" s="287"/>
      <c r="BE420" s="287"/>
      <c r="BF420" s="287"/>
      <c r="BG420" s="287"/>
      <c r="BH420" s="287"/>
      <c r="BI420" s="287"/>
      <c r="BJ420" s="287"/>
      <c r="BK420" s="287"/>
      <c r="BL420" s="287"/>
      <c r="BM420" s="287"/>
      <c r="BN420" s="287"/>
      <c r="BO420" s="287"/>
      <c r="BP420" s="287"/>
      <c r="BQ420" s="287"/>
      <c r="BR420" s="287"/>
      <c r="BS420" s="287"/>
      <c r="BT420" s="287"/>
      <c r="BU420" s="287"/>
      <c r="BV420" s="287"/>
      <c r="BW420" s="287"/>
      <c r="BX420" s="287"/>
      <c r="BY420" s="287"/>
      <c r="BZ420" s="287"/>
      <c r="CA420" s="287"/>
      <c r="CB420" s="287"/>
      <c r="CC420" s="287"/>
      <c r="CD420" s="287"/>
      <c r="CE420" s="287"/>
      <c r="CF420" s="287"/>
      <c r="CG420" s="287"/>
      <c r="CH420" s="287"/>
      <c r="CI420" s="287"/>
      <c r="CJ420" s="287"/>
      <c r="CK420" s="287"/>
      <c r="CL420" s="287"/>
      <c r="CM420" s="287"/>
      <c r="CN420" s="287"/>
      <c r="CO420" s="287"/>
      <c r="CP420" s="287"/>
      <c r="CQ420" s="287"/>
      <c r="CR420" s="287"/>
      <c r="CS420" s="287"/>
      <c r="CT420" s="287"/>
      <c r="CU420" s="287"/>
      <c r="CV420" s="287"/>
      <c r="CW420" s="287"/>
      <c r="CX420" s="287"/>
      <c r="CY420" s="287"/>
      <c r="CZ420" s="287"/>
      <c r="DA420" s="287"/>
      <c r="DB420" s="287"/>
      <c r="DC420" s="287"/>
      <c r="DD420" s="287"/>
      <c r="DE420" s="287"/>
      <c r="DF420" s="287"/>
      <c r="DG420" s="287"/>
      <c r="DH420" s="287"/>
      <c r="DI420" s="287"/>
      <c r="DJ420" s="287"/>
      <c r="DK420" s="287"/>
      <c r="DL420" s="287"/>
      <c r="DM420" s="287"/>
      <c r="DN420" s="287"/>
      <c r="DO420" s="287"/>
      <c r="DP420" s="287"/>
      <c r="DQ420" s="287"/>
      <c r="DR420" s="287"/>
      <c r="DS420" s="287"/>
      <c r="DT420" s="287"/>
      <c r="DU420" s="287"/>
      <c r="DV420" s="287"/>
      <c r="DW420" s="287"/>
      <c r="DX420" s="287"/>
      <c r="DY420" s="287"/>
      <c r="DZ420" s="287"/>
      <c r="EA420" s="287"/>
      <c r="EB420" s="287"/>
      <c r="EC420" s="287"/>
      <c r="ED420" s="287"/>
      <c r="EE420" s="287"/>
      <c r="EF420" s="287"/>
      <c r="EG420" s="287"/>
      <c r="EH420" s="287"/>
      <c r="EI420" s="287"/>
      <c r="EJ420" s="287"/>
      <c r="EK420" s="287"/>
      <c r="EL420" s="287"/>
      <c r="EM420" s="287"/>
      <c r="EN420" s="287"/>
      <c r="EO420" s="287"/>
      <c r="EP420" s="287"/>
      <c r="EQ420" s="287"/>
      <c r="ER420" s="287"/>
      <c r="ES420" s="287"/>
      <c r="ET420" s="287"/>
      <c r="EU420" s="287"/>
      <c r="EV420" s="287"/>
      <c r="EW420" s="287"/>
      <c r="EX420" s="287"/>
      <c r="EY420" s="287"/>
      <c r="EZ420" s="287"/>
      <c r="FA420" s="287"/>
      <c r="FB420" s="287"/>
      <c r="FC420" s="287"/>
      <c r="FD420" s="287"/>
      <c r="FE420" s="287"/>
      <c r="FF420" s="287"/>
      <c r="FG420" s="287"/>
      <c r="FH420" s="287"/>
      <c r="FI420" s="287"/>
      <c r="FJ420" s="287"/>
      <c r="FK420" s="287"/>
      <c r="FL420" s="287"/>
      <c r="FM420" s="287"/>
      <c r="FN420" s="287"/>
      <c r="FO420" s="287"/>
      <c r="FP420" s="287"/>
      <c r="FQ420" s="287"/>
      <c r="FR420" s="287"/>
      <c r="FS420" s="287"/>
      <c r="FT420" s="287"/>
      <c r="FU420" s="287"/>
      <c r="FV420" s="287"/>
      <c r="FW420" s="287"/>
      <c r="FX420" s="287"/>
      <c r="FY420" s="287"/>
      <c r="FZ420" s="287"/>
      <c r="GA420" s="287"/>
      <c r="GB420" s="287"/>
      <c r="GC420" s="287"/>
      <c r="GD420" s="287"/>
      <c r="GE420" s="287"/>
      <c r="GF420" s="287"/>
      <c r="GG420" s="287"/>
      <c r="GH420" s="287"/>
      <c r="GI420" s="287"/>
      <c r="GJ420" s="287"/>
      <c r="GK420" s="287"/>
      <c r="GL420" s="287"/>
      <c r="GM420" s="287"/>
      <c r="GN420" s="287"/>
      <c r="GO420" s="287"/>
      <c r="GP420" s="287"/>
      <c r="GQ420" s="287"/>
      <c r="GR420" s="287"/>
      <c r="GS420" s="287"/>
      <c r="GT420" s="287"/>
      <c r="GU420" s="287"/>
      <c r="GV420" s="287"/>
      <c r="GW420" s="287"/>
      <c r="GX420" s="287"/>
      <c r="GY420" s="287"/>
      <c r="GZ420" s="287"/>
      <c r="HA420" s="287"/>
      <c r="HB420" s="287"/>
      <c r="HC420" s="287"/>
      <c r="HD420" s="287"/>
      <c r="HE420" s="287"/>
      <c r="HF420" s="287"/>
      <c r="HG420" s="287"/>
      <c r="HH420" s="287"/>
      <c r="HI420" s="287"/>
      <c r="HJ420" s="287"/>
      <c r="HK420" s="287"/>
      <c r="HL420" s="287"/>
      <c r="HM420" s="287"/>
      <c r="HN420" s="287"/>
      <c r="HO420" s="287"/>
      <c r="HP420" s="287"/>
      <c r="HQ420" s="287"/>
      <c r="HR420" s="287"/>
      <c r="HS420" s="287"/>
      <c r="HT420" s="287"/>
      <c r="HU420" s="287"/>
      <c r="HV420" s="287"/>
      <c r="HW420" s="287"/>
      <c r="HX420" s="287"/>
      <c r="HY420" s="287"/>
      <c r="HZ420" s="287"/>
      <c r="IA420" s="287"/>
      <c r="IB420" s="287"/>
      <c r="IC420" s="287"/>
      <c r="ID420" s="287"/>
      <c r="IE420" s="287"/>
      <c r="IF420" s="287"/>
      <c r="IG420" s="287"/>
      <c r="IH420" s="287"/>
      <c r="II420" s="287"/>
      <c r="IJ420" s="287"/>
      <c r="IK420" s="287"/>
      <c r="IL420" s="287"/>
      <c r="IM420" s="287"/>
      <c r="IN420" s="287"/>
      <c r="IO420" s="287"/>
      <c r="IP420" s="287"/>
      <c r="IQ420" s="287"/>
      <c r="IR420" s="287"/>
      <c r="IS420" s="287"/>
      <c r="IT420" s="287"/>
      <c r="IU420" s="287"/>
      <c r="IV420" s="287"/>
      <c r="IW420" s="287"/>
      <c r="IX420" s="287"/>
      <c r="IY420" s="287"/>
      <c r="IZ420" s="287"/>
      <c r="JA420" s="287"/>
      <c r="JB420" s="287"/>
      <c r="JC420" s="287"/>
      <c r="JD420" s="287"/>
      <c r="JE420" s="287"/>
      <c r="JF420" s="287"/>
      <c r="JG420" s="287"/>
      <c r="JH420" s="287"/>
      <c r="JI420" s="287"/>
      <c r="JJ420" s="287"/>
      <c r="JK420" s="287"/>
      <c r="JL420" s="287"/>
      <c r="JM420" s="287"/>
      <c r="JN420" s="287"/>
      <c r="JO420" s="287"/>
      <c r="JP420" s="287"/>
      <c r="JQ420" s="287"/>
      <c r="JR420" s="287"/>
      <c r="JS420" s="287"/>
      <c r="JT420" s="287"/>
      <c r="JU420" s="287"/>
      <c r="JV420" s="287"/>
      <c r="JW420" s="287"/>
      <c r="JX420" s="287"/>
      <c r="JY420" s="287"/>
      <c r="JZ420" s="287"/>
      <c r="KA420" s="287"/>
      <c r="KB420" s="287"/>
      <c r="KC420" s="287"/>
      <c r="KD420" s="287"/>
      <c r="KE420" s="287"/>
      <c r="KF420" s="287"/>
      <c r="KG420" s="287"/>
      <c r="KH420" s="287"/>
      <c r="KI420" s="287"/>
      <c r="KJ420" s="287"/>
      <c r="KK420" s="287"/>
      <c r="KL420" s="287"/>
      <c r="KM420" s="287"/>
      <c r="KN420" s="287"/>
      <c r="KO420" s="287"/>
      <c r="KP420" s="287"/>
      <c r="KQ420" s="287"/>
      <c r="KR420" s="287"/>
      <c r="KS420" s="287"/>
      <c r="KT420" s="287"/>
      <c r="KU420" s="287"/>
      <c r="KV420" s="287"/>
      <c r="KW420" s="287"/>
      <c r="KX420" s="287"/>
      <c r="KY420" s="287"/>
      <c r="KZ420" s="287"/>
      <c r="LA420" s="287"/>
      <c r="LB420" s="287"/>
      <c r="LC420" s="287"/>
      <c r="LD420" s="287"/>
      <c r="LE420" s="287"/>
      <c r="LF420" s="287"/>
      <c r="LG420" s="287"/>
      <c r="LH420" s="287"/>
      <c r="LI420" s="287"/>
      <c r="LJ420" s="287"/>
      <c r="LK420" s="287"/>
      <c r="LL420" s="287"/>
      <c r="LM420" s="287"/>
      <c r="LN420" s="287"/>
      <c r="LO420" s="287"/>
      <c r="LP420" s="287"/>
      <c r="LQ420" s="287"/>
      <c r="LR420" s="287"/>
      <c r="LS420" s="287"/>
      <c r="LT420" s="287"/>
      <c r="LU420" s="287"/>
      <c r="LV420" s="287"/>
      <c r="LW420" s="287"/>
      <c r="LX420" s="287"/>
      <c r="LY420" s="287"/>
      <c r="LZ420" s="287"/>
      <c r="MA420" s="287"/>
      <c r="MB420" s="287"/>
      <c r="MC420" s="287"/>
      <c r="MD420" s="287"/>
      <c r="ME420" s="287"/>
      <c r="MF420" s="287"/>
      <c r="MG420" s="287"/>
      <c r="MH420" s="287"/>
      <c r="MI420" s="287"/>
      <c r="MJ420" s="287"/>
      <c r="MK420" s="287"/>
      <c r="ML420" s="287"/>
      <c r="MM420" s="287"/>
      <c r="MN420" s="287"/>
      <c r="MO420" s="287"/>
      <c r="MP420" s="287"/>
      <c r="MQ420" s="287"/>
      <c r="MR420" s="287"/>
      <c r="MS420" s="287"/>
      <c r="MT420" s="287"/>
      <c r="MU420" s="287"/>
      <c r="MV420" s="287"/>
      <c r="MW420" s="287"/>
      <c r="MX420" s="287"/>
      <c r="MY420" s="287"/>
      <c r="MZ420" s="287"/>
      <c r="NA420" s="287"/>
      <c r="NB420" s="287"/>
      <c r="NC420" s="287"/>
      <c r="ND420" s="287"/>
      <c r="NE420" s="287"/>
      <c r="NF420" s="287"/>
      <c r="NG420" s="287"/>
      <c r="NH420" s="287"/>
      <c r="NI420" s="287"/>
      <c r="NJ420" s="287"/>
      <c r="NK420" s="287"/>
      <c r="NL420" s="287"/>
      <c r="NM420" s="287"/>
      <c r="NN420" s="287"/>
      <c r="NO420" s="287"/>
      <c r="NP420" s="287"/>
      <c r="NQ420" s="287"/>
      <c r="NR420" s="287"/>
      <c r="NS420" s="287"/>
      <c r="NT420" s="287"/>
      <c r="NU420" s="287"/>
      <c r="NV420" s="287"/>
      <c r="NW420" s="287"/>
      <c r="NX420" s="287"/>
      <c r="NY420" s="287"/>
      <c r="NZ420" s="287"/>
      <c r="OA420" s="287"/>
      <c r="OB420" s="287"/>
      <c r="OC420" s="287"/>
      <c r="OD420" s="287"/>
      <c r="OE420" s="287"/>
      <c r="OF420" s="287"/>
      <c r="OG420" s="287"/>
      <c r="OH420" s="287"/>
      <c r="OI420" s="287"/>
      <c r="OJ420" s="287"/>
      <c r="OK420" s="287"/>
      <c r="OL420" s="287"/>
      <c r="OM420" s="287"/>
      <c r="ON420" s="287"/>
      <c r="OO420" s="287"/>
      <c r="OP420" s="287"/>
      <c r="OQ420" s="287"/>
      <c r="OR420" s="287"/>
      <c r="OS420" s="287"/>
      <c r="OT420" s="287"/>
      <c r="OU420" s="287"/>
      <c r="OV420" s="287"/>
      <c r="OW420" s="287"/>
      <c r="OX420" s="287"/>
      <c r="OY420" s="287"/>
      <c r="OZ420" s="287"/>
      <c r="PA420" s="287"/>
      <c r="PB420" s="287"/>
      <c r="PC420" s="287"/>
      <c r="PD420" s="287"/>
      <c r="PE420" s="287"/>
      <c r="PF420" s="287"/>
      <c r="PG420" s="287"/>
      <c r="PH420" s="287"/>
      <c r="PI420" s="287"/>
      <c r="PJ420" s="287"/>
      <c r="PK420" s="287"/>
      <c r="PL420" s="287"/>
      <c r="PM420" s="287"/>
      <c r="PN420" s="287"/>
      <c r="PO420" s="287"/>
      <c r="PP420" s="287"/>
      <c r="PQ420" s="287"/>
      <c r="PR420" s="287"/>
      <c r="PS420" s="287"/>
      <c r="PT420" s="287"/>
      <c r="PU420" s="287"/>
      <c r="PV420" s="287"/>
      <c r="PW420" s="287"/>
      <c r="PX420" s="287"/>
      <c r="PY420" s="287"/>
      <c r="PZ420" s="287"/>
      <c r="QA420" s="287"/>
      <c r="QB420" s="287"/>
      <c r="QC420" s="287"/>
      <c r="QD420" s="287"/>
      <c r="QE420" s="287"/>
      <c r="QF420" s="287"/>
      <c r="QG420" s="287"/>
      <c r="QH420" s="287"/>
      <c r="QI420" s="287"/>
      <c r="QJ420" s="287"/>
      <c r="QK420" s="287"/>
      <c r="QL420" s="287"/>
      <c r="QM420" s="287"/>
      <c r="QN420" s="287"/>
      <c r="QO420" s="287"/>
      <c r="QP420" s="287"/>
      <c r="QQ420" s="287"/>
      <c r="QR420" s="287"/>
      <c r="QS420" s="287"/>
      <c r="QT420" s="287"/>
      <c r="QU420" s="287"/>
      <c r="QV420" s="287"/>
      <c r="QW420" s="287"/>
      <c r="QX420" s="287"/>
      <c r="QY420" s="287"/>
      <c r="QZ420" s="287"/>
      <c r="RA420" s="287"/>
      <c r="RB420" s="287"/>
      <c r="RC420" s="287"/>
      <c r="RD420" s="287"/>
      <c r="RE420" s="287"/>
      <c r="RF420" s="287"/>
      <c r="RG420" s="287"/>
      <c r="RH420" s="287"/>
      <c r="RI420" s="287"/>
      <c r="RJ420" s="287"/>
      <c r="RK420" s="287"/>
      <c r="RL420" s="287"/>
      <c r="RM420" s="287"/>
      <c r="RN420" s="287"/>
      <c r="RO420" s="287"/>
      <c r="RP420" s="287"/>
      <c r="RQ420" s="287"/>
      <c r="RR420" s="287"/>
      <c r="RS420" s="287"/>
      <c r="RT420" s="287"/>
      <c r="RU420" s="287"/>
      <c r="RV420" s="287"/>
      <c r="RW420" s="287"/>
      <c r="RX420" s="287"/>
      <c r="RY420" s="287"/>
      <c r="RZ420" s="287"/>
      <c r="SA420" s="287"/>
      <c r="SB420" s="287"/>
      <c r="SC420" s="287"/>
      <c r="SD420" s="287"/>
      <c r="SE420" s="287"/>
      <c r="SF420" s="287"/>
      <c r="SG420" s="287"/>
      <c r="SH420" s="287"/>
      <c r="SI420" s="287"/>
      <c r="SJ420" s="287"/>
      <c r="SK420" s="287"/>
      <c r="SL420" s="287"/>
      <c r="SM420" s="287"/>
      <c r="SN420" s="287"/>
      <c r="SO420" s="287"/>
      <c r="SP420" s="287"/>
      <c r="SQ420" s="287"/>
      <c r="SR420" s="287"/>
      <c r="SS420" s="287"/>
      <c r="ST420" s="287"/>
      <c r="SU420" s="287"/>
      <c r="SV420" s="287"/>
      <c r="SW420" s="287"/>
      <c r="SX420" s="287"/>
      <c r="SY420" s="287"/>
      <c r="SZ420" s="287"/>
      <c r="TA420" s="287"/>
      <c r="TB420" s="287"/>
      <c r="TC420" s="287"/>
      <c r="TD420" s="287"/>
      <c r="TE420" s="287"/>
      <c r="TF420" s="287"/>
      <c r="TG420" s="287"/>
      <c r="TH420" s="287"/>
      <c r="TI420" s="287"/>
      <c r="TJ420" s="287"/>
      <c r="TK420" s="287"/>
      <c r="TL420" s="287"/>
      <c r="TM420" s="287"/>
      <c r="TN420" s="287"/>
      <c r="TO420" s="287"/>
      <c r="TP420" s="287"/>
      <c r="TQ420" s="287"/>
      <c r="TR420" s="287"/>
      <c r="TS420" s="287"/>
      <c r="TT420" s="287"/>
      <c r="TU420" s="287"/>
      <c r="TV420" s="287"/>
      <c r="TW420" s="287"/>
      <c r="TX420" s="287"/>
      <c r="TY420" s="287"/>
      <c r="TZ420" s="287"/>
      <c r="UA420" s="287"/>
      <c r="UB420" s="287"/>
      <c r="UC420" s="287"/>
      <c r="UD420" s="287"/>
      <c r="UE420" s="287"/>
      <c r="UF420" s="287"/>
      <c r="UG420" s="287"/>
      <c r="UH420" s="287"/>
      <c r="UI420" s="287"/>
      <c r="UJ420" s="287"/>
      <c r="UK420" s="287"/>
      <c r="UL420" s="287"/>
      <c r="UM420" s="287"/>
      <c r="UN420" s="287"/>
      <c r="UO420" s="287"/>
      <c r="UP420" s="287"/>
      <c r="UQ420" s="287"/>
      <c r="UR420" s="287"/>
      <c r="US420" s="287"/>
      <c r="UT420" s="287"/>
      <c r="UU420" s="287"/>
      <c r="UV420" s="287"/>
      <c r="UW420" s="287"/>
      <c r="UX420" s="287"/>
      <c r="UY420" s="287"/>
      <c r="UZ420" s="287"/>
      <c r="VA420" s="287"/>
      <c r="VB420" s="287"/>
      <c r="VC420" s="287"/>
      <c r="VD420" s="287"/>
      <c r="VE420" s="287"/>
      <c r="VF420" s="287"/>
      <c r="VG420" s="287"/>
      <c r="VH420" s="287"/>
      <c r="VI420" s="287"/>
      <c r="VJ420" s="287"/>
      <c r="VK420" s="287"/>
      <c r="VL420" s="287"/>
      <c r="VM420" s="287"/>
      <c r="VN420" s="287"/>
      <c r="VO420" s="287"/>
      <c r="VP420" s="287"/>
      <c r="VQ420" s="287"/>
      <c r="VR420" s="287"/>
      <c r="VS420" s="287"/>
      <c r="VT420" s="287"/>
      <c r="VU420" s="287"/>
      <c r="VV420" s="287"/>
      <c r="VW420" s="287"/>
      <c r="VX420" s="287"/>
      <c r="VY420" s="287"/>
      <c r="VZ420" s="287"/>
      <c r="WA420" s="287"/>
      <c r="WB420" s="287"/>
      <c r="WC420" s="287"/>
      <c r="WD420" s="287"/>
      <c r="WE420" s="287"/>
      <c r="WF420" s="287"/>
      <c r="WG420" s="287"/>
      <c r="WH420" s="287"/>
      <c r="WI420" s="287"/>
      <c r="WJ420" s="287"/>
      <c r="WK420" s="287"/>
      <c r="WL420" s="287"/>
      <c r="WM420" s="287"/>
      <c r="WN420" s="287"/>
      <c r="WO420" s="287"/>
      <c r="WP420" s="287"/>
      <c r="WQ420" s="287"/>
      <c r="WR420" s="287"/>
      <c r="WS420" s="287"/>
      <c r="WT420" s="287"/>
      <c r="WU420" s="287"/>
      <c r="WV420" s="287"/>
      <c r="WW420" s="287"/>
      <c r="WX420" s="287"/>
      <c r="WY420" s="287"/>
      <c r="WZ420" s="287"/>
      <c r="XA420" s="287"/>
      <c r="XB420" s="287"/>
      <c r="XC420" s="287"/>
      <c r="XD420" s="287"/>
      <c r="XE420" s="287"/>
      <c r="XF420" s="287"/>
      <c r="XG420" s="287"/>
      <c r="XH420" s="287"/>
      <c r="XI420" s="287"/>
      <c r="XJ420" s="287"/>
      <c r="XK420" s="287"/>
      <c r="XL420" s="287"/>
      <c r="XM420" s="287"/>
      <c r="XN420" s="287"/>
      <c r="XO420" s="287"/>
      <c r="XP420" s="287"/>
      <c r="XQ420" s="287"/>
      <c r="XR420" s="287"/>
      <c r="XS420" s="287"/>
      <c r="XT420" s="287"/>
      <c r="XU420" s="287"/>
      <c r="XV420" s="287"/>
      <c r="XW420" s="287"/>
      <c r="XX420" s="287"/>
      <c r="XY420" s="287"/>
      <c r="XZ420" s="287"/>
      <c r="YA420" s="287"/>
      <c r="YB420" s="287"/>
      <c r="YC420" s="287"/>
      <c r="YD420" s="287"/>
      <c r="YE420" s="287"/>
      <c r="YF420" s="287"/>
      <c r="YG420" s="287"/>
      <c r="YH420" s="287"/>
      <c r="YI420" s="287"/>
      <c r="YJ420" s="287"/>
      <c r="YK420" s="287"/>
      <c r="YL420" s="287"/>
      <c r="YM420" s="287"/>
      <c r="YN420" s="287"/>
      <c r="YO420" s="287"/>
      <c r="YP420" s="287"/>
      <c r="YQ420" s="287"/>
      <c r="YR420" s="287"/>
      <c r="YS420" s="287"/>
      <c r="YT420" s="287"/>
      <c r="YU420" s="287"/>
      <c r="YV420" s="287"/>
      <c r="YW420" s="287"/>
      <c r="YX420" s="287"/>
      <c r="YY420" s="287"/>
      <c r="YZ420" s="287"/>
      <c r="ZA420" s="287"/>
      <c r="ZB420" s="287"/>
      <c r="ZC420" s="287"/>
      <c r="ZD420" s="287"/>
      <c r="ZE420" s="287"/>
      <c r="ZF420" s="287"/>
      <c r="ZG420" s="287"/>
      <c r="ZH420" s="287"/>
      <c r="ZI420" s="287"/>
      <c r="ZJ420" s="287"/>
      <c r="ZK420" s="287"/>
      <c r="ZL420" s="287"/>
      <c r="ZM420" s="287"/>
      <c r="ZN420" s="287"/>
      <c r="ZO420" s="287"/>
      <c r="ZP420" s="287"/>
      <c r="ZQ420" s="287"/>
      <c r="ZR420" s="287"/>
      <c r="ZS420" s="287"/>
      <c r="ZT420" s="287"/>
      <c r="ZU420" s="287"/>
      <c r="ZV420" s="287"/>
      <c r="ZW420" s="287"/>
      <c r="ZX420" s="287"/>
      <c r="ZY420" s="287"/>
      <c r="ZZ420" s="287"/>
      <c r="AAA420" s="287"/>
      <c r="AAB420" s="287"/>
      <c r="AAC420" s="287"/>
      <c r="AAD420" s="287"/>
      <c r="AAE420" s="287"/>
      <c r="AAF420" s="287"/>
      <c r="AAG420" s="287"/>
      <c r="AAH420" s="287"/>
      <c r="AAI420" s="287"/>
      <c r="AAJ420" s="287"/>
      <c r="AAK420" s="287"/>
      <c r="AAL420" s="287"/>
      <c r="AAM420" s="287"/>
      <c r="AAN420" s="287"/>
      <c r="AAO420" s="287"/>
      <c r="AAP420" s="287"/>
      <c r="AAQ420" s="287"/>
      <c r="AAR420" s="287"/>
      <c r="AAS420" s="287"/>
      <c r="AAT420" s="287"/>
      <c r="AAU420" s="287"/>
      <c r="AAV420" s="287"/>
      <c r="AAW420" s="287"/>
      <c r="AAX420" s="287"/>
      <c r="AAY420" s="287"/>
      <c r="AAZ420" s="287"/>
      <c r="ABA420" s="287"/>
      <c r="ABB420" s="287"/>
      <c r="ABC420" s="287"/>
      <c r="ABD420" s="287"/>
      <c r="ABE420" s="287"/>
      <c r="ABF420" s="287"/>
      <c r="ABG420" s="287"/>
      <c r="ABH420" s="287"/>
      <c r="ABI420" s="287"/>
      <c r="ABJ420" s="287"/>
      <c r="ABK420" s="287"/>
      <c r="ABL420" s="287"/>
      <c r="ABM420" s="287"/>
      <c r="ABN420" s="287"/>
      <c r="ABO420" s="287"/>
      <c r="ABP420" s="287"/>
      <c r="ABQ420" s="287"/>
      <c r="ABR420" s="287"/>
      <c r="ABS420" s="287"/>
      <c r="ABT420" s="287"/>
      <c r="ABU420" s="287"/>
      <c r="ABV420" s="287"/>
      <c r="ABW420" s="287"/>
      <c r="ABX420" s="287"/>
      <c r="ABY420" s="287"/>
      <c r="ABZ420" s="287"/>
      <c r="ACA420" s="287"/>
      <c r="ACB420" s="287"/>
      <c r="ACC420" s="287"/>
      <c r="ACD420" s="287"/>
      <c r="ACE420" s="287"/>
      <c r="ACF420" s="287"/>
      <c r="ACG420" s="287"/>
      <c r="ACH420" s="287"/>
      <c r="ACI420" s="287"/>
      <c r="ACJ420" s="287"/>
      <c r="ACK420" s="287"/>
      <c r="ACL420" s="287"/>
      <c r="ACM420" s="287"/>
      <c r="ACN420" s="287"/>
      <c r="ACO420" s="287"/>
      <c r="ACP420" s="287"/>
      <c r="ACQ420" s="287"/>
      <c r="ACR420" s="287"/>
      <c r="ACS420" s="287"/>
      <c r="ACT420" s="287"/>
      <c r="ACU420" s="287"/>
      <c r="ACV420" s="287"/>
      <c r="ACW420" s="287"/>
      <c r="ACX420" s="287"/>
      <c r="ACY420" s="287"/>
      <c r="ACZ420" s="287"/>
      <c r="ADA420" s="287"/>
      <c r="ADB420" s="287"/>
      <c r="ADC420" s="287"/>
      <c r="ADD420" s="287"/>
      <c r="ADE420" s="287"/>
      <c r="ADF420" s="287"/>
      <c r="ADG420" s="287"/>
      <c r="ADH420" s="287"/>
      <c r="ADI420" s="287"/>
      <c r="ADJ420" s="287"/>
      <c r="ADK420" s="287"/>
      <c r="ADL420" s="287"/>
      <c r="ADM420" s="287"/>
      <c r="ADN420" s="287"/>
      <c r="ADO420" s="287"/>
      <c r="ADP420" s="287"/>
      <c r="ADQ420" s="287"/>
      <c r="ADR420" s="287"/>
      <c r="ADS420" s="287"/>
      <c r="ADT420" s="287"/>
      <c r="ADU420" s="287"/>
      <c r="ADV420" s="287"/>
      <c r="ADW420" s="287"/>
      <c r="ADX420" s="287"/>
      <c r="ADY420" s="287"/>
      <c r="ADZ420" s="287"/>
      <c r="AEA420" s="287"/>
      <c r="AEB420" s="287"/>
      <c r="AEC420" s="287"/>
      <c r="AED420" s="287"/>
      <c r="AEE420" s="287"/>
      <c r="AEF420" s="290"/>
      <c r="AEG420" s="290"/>
      <c r="AEH420" s="290"/>
      <c r="AEI420" s="290"/>
      <c r="AEJ420" s="290"/>
      <c r="AEK420" s="290"/>
      <c r="AEL420" s="290"/>
      <c r="AEM420" s="290"/>
      <c r="AEN420" s="290"/>
      <c r="AEO420" s="290"/>
      <c r="AEP420" s="290"/>
      <c r="AEQ420" s="290"/>
      <c r="AER420" s="290"/>
      <c r="AES420" s="290"/>
      <c r="AET420" s="290"/>
      <c r="AEU420" s="290"/>
      <c r="AEV420" s="290"/>
      <c r="AEW420" s="290"/>
      <c r="AEX420" s="290"/>
      <c r="AEY420" s="290"/>
      <c r="AEZ420" s="290"/>
      <c r="AFA420" s="290"/>
      <c r="AFB420" s="290"/>
      <c r="AFC420" s="290"/>
      <c r="AFD420" s="290"/>
      <c r="AFE420" s="290"/>
      <c r="AFF420" s="290"/>
      <c r="AFG420" s="290"/>
      <c r="AFH420" s="290"/>
      <c r="AFI420" s="290"/>
      <c r="AFJ420" s="290"/>
      <c r="AFK420" s="290"/>
      <c r="AFL420" s="290"/>
      <c r="AFM420" s="290"/>
      <c r="AFN420" s="290"/>
      <c r="AFO420" s="290"/>
      <c r="AFP420" s="290"/>
      <c r="AFQ420" s="290"/>
      <c r="AFR420" s="290"/>
      <c r="AFS420" s="290"/>
      <c r="AFT420" s="290"/>
      <c r="AFU420" s="290"/>
      <c r="AFV420" s="290"/>
      <c r="AFW420" s="290"/>
      <c r="AFX420" s="290"/>
      <c r="AFY420" s="290"/>
      <c r="AFZ420" s="290"/>
      <c r="AGA420" s="290"/>
      <c r="AGB420" s="290"/>
      <c r="AGC420" s="290"/>
      <c r="AGD420" s="290"/>
      <c r="AGE420" s="290"/>
      <c r="AGF420" s="290"/>
      <c r="AGG420" s="290"/>
      <c r="AGH420" s="290"/>
      <c r="AGI420" s="290"/>
      <c r="AGJ420" s="290"/>
      <c r="AGK420" s="290"/>
      <c r="AGL420" s="290"/>
      <c r="AGM420" s="290"/>
      <c r="AGN420" s="290"/>
      <c r="AGO420" s="290"/>
      <c r="AGP420" s="290"/>
      <c r="AGQ420" s="290"/>
      <c r="AGR420" s="290"/>
      <c r="AGS420" s="290"/>
      <c r="AGT420" s="290"/>
      <c r="AGU420" s="290"/>
      <c r="AGV420" s="290"/>
      <c r="AGW420" s="290"/>
      <c r="AGX420" s="290"/>
      <c r="AGY420" s="290"/>
      <c r="AGZ420" s="290"/>
      <c r="AHA420" s="290"/>
      <c r="AHB420" s="290"/>
      <c r="AHC420" s="290"/>
      <c r="AHD420" s="290"/>
      <c r="AHE420" s="290"/>
      <c r="AHF420" s="290"/>
      <c r="AHG420" s="290"/>
      <c r="AHH420" s="290"/>
      <c r="AHI420" s="290"/>
      <c r="AHJ420" s="290"/>
      <c r="AHK420" s="290"/>
      <c r="AHL420" s="290"/>
      <c r="AHM420" s="290"/>
      <c r="AHN420" s="290"/>
      <c r="AHO420" s="290"/>
      <c r="AHP420" s="290"/>
      <c r="AHQ420" s="290"/>
      <c r="AHR420" s="290"/>
      <c r="AHS420" s="290"/>
      <c r="AHT420" s="290"/>
      <c r="AHU420" s="290"/>
      <c r="AHV420" s="290"/>
      <c r="AHW420" s="290"/>
      <c r="AHX420" s="290"/>
      <c r="AHY420" s="290"/>
      <c r="AHZ420" s="290"/>
      <c r="AIA420" s="290"/>
      <c r="AIB420" s="290"/>
      <c r="AIC420" s="290"/>
      <c r="AID420" s="290"/>
      <c r="AIE420" s="290"/>
      <c r="AIF420" s="290"/>
      <c r="AIG420" s="290"/>
      <c r="AIH420" s="290"/>
      <c r="AII420" s="290"/>
      <c r="AIJ420" s="290"/>
      <c r="AIK420" s="290"/>
      <c r="AIL420" s="290"/>
      <c r="AIM420" s="290"/>
      <c r="AIN420" s="290"/>
      <c r="AIO420" s="290"/>
      <c r="AIP420" s="290"/>
      <c r="AIQ420" s="290"/>
      <c r="AIR420" s="290"/>
      <c r="AIS420" s="290"/>
      <c r="AIT420" s="290"/>
      <c r="AIU420" s="290"/>
      <c r="AIV420" s="290"/>
      <c r="AIW420" s="290"/>
      <c r="AIX420" s="290"/>
      <c r="AIY420" s="290"/>
      <c r="AIZ420" s="290"/>
      <c r="AJA420" s="290"/>
      <c r="AJB420" s="290"/>
      <c r="AJC420" s="290"/>
      <c r="AJD420" s="290"/>
      <c r="AJE420" s="290"/>
      <c r="AJF420" s="290"/>
      <c r="AJG420" s="290"/>
      <c r="AJH420" s="290"/>
      <c r="AJI420" s="290"/>
      <c r="AJJ420" s="290"/>
      <c r="AJK420" s="290"/>
      <c r="AJL420" s="290"/>
      <c r="AJM420" s="290"/>
      <c r="AJN420" s="290"/>
      <c r="AJO420" s="290"/>
      <c r="AJP420" s="290"/>
      <c r="AJQ420" s="290"/>
      <c r="AJR420" s="290"/>
      <c r="AJS420" s="290"/>
      <c r="AJT420" s="290"/>
      <c r="AJU420" s="290"/>
      <c r="AJV420" s="290"/>
      <c r="AJW420" s="290"/>
      <c r="AJX420" s="290"/>
      <c r="AJY420" s="290"/>
      <c r="AJZ420" s="290"/>
      <c r="AKA420" s="290"/>
      <c r="AKB420" s="290"/>
      <c r="AKC420" s="290"/>
      <c r="AKD420" s="290"/>
      <c r="AKE420" s="290"/>
      <c r="AKF420" s="290"/>
      <c r="AKG420" s="290"/>
      <c r="AKH420" s="290"/>
      <c r="AKI420" s="290"/>
      <c r="AKJ420" s="290"/>
      <c r="AKK420" s="290"/>
      <c r="AKL420" s="290"/>
      <c r="AKM420" s="290"/>
      <c r="AKN420" s="290"/>
      <c r="AKO420" s="290"/>
      <c r="AKP420" s="290"/>
      <c r="AKQ420" s="290"/>
      <c r="AKR420" s="290"/>
      <c r="AKS420" s="290"/>
      <c r="AKT420" s="290"/>
      <c r="AKU420" s="290"/>
      <c r="AKV420" s="290"/>
      <c r="AKW420" s="290"/>
      <c r="AKX420" s="290"/>
      <c r="AKY420" s="290"/>
      <c r="AKZ420" s="290"/>
      <c r="ALA420" s="290"/>
      <c r="ALB420" s="290"/>
      <c r="ALC420" s="290"/>
      <c r="ALD420" s="290"/>
      <c r="ALE420" s="290"/>
      <c r="ALF420" s="290"/>
      <c r="ALG420" s="290"/>
      <c r="ALH420" s="290"/>
      <c r="ALI420" s="290"/>
      <c r="ALJ420" s="290"/>
      <c r="ALK420" s="290"/>
      <c r="ALL420" s="290"/>
      <c r="ALM420" s="290"/>
      <c r="ALN420" s="290"/>
      <c r="ALO420" s="290"/>
      <c r="ALP420" s="290"/>
      <c r="ALQ420" s="290"/>
      <c r="ALR420" s="290"/>
      <c r="ALS420" s="290"/>
      <c r="ALT420" s="290"/>
      <c r="ALU420" s="290"/>
      <c r="ALV420" s="290"/>
      <c r="ALW420" s="290"/>
      <c r="ALX420" s="290"/>
      <c r="ALY420" s="290"/>
      <c r="ALZ420" s="290"/>
      <c r="AMA420" s="290"/>
      <c r="AMB420" s="290"/>
      <c r="AMC420" s="290"/>
      <c r="AMD420" s="290"/>
      <c r="AME420" s="290"/>
      <c r="AMF420" s="290"/>
      <c r="AMG420" s="290"/>
      <c r="AMH420" s="290"/>
      <c r="AMI420" s="290"/>
      <c r="AMJ420" s="290"/>
      <c r="AMK420" s="290"/>
      <c r="AML420" s="290"/>
      <c r="AMM420" s="290"/>
      <c r="AMN420" s="290"/>
      <c r="AMO420" s="290"/>
      <c r="AMP420" s="290"/>
      <c r="AMQ420" s="290"/>
      <c r="AMR420" s="290"/>
      <c r="AMS420" s="290"/>
      <c r="AMT420" s="290"/>
      <c r="AMU420" s="290"/>
      <c r="AMV420" s="290"/>
      <c r="AMW420" s="290"/>
      <c r="AMX420" s="290"/>
      <c r="AMY420" s="290"/>
      <c r="AMZ420" s="290"/>
      <c r="ANA420" s="290"/>
      <c r="ANB420" s="290"/>
      <c r="ANC420" s="290"/>
      <c r="AND420" s="290"/>
      <c r="ANE420" s="290"/>
      <c r="ANF420" s="290"/>
      <c r="ANG420" s="290"/>
      <c r="ANH420" s="290"/>
      <c r="ANI420" s="290"/>
      <c r="ANJ420" s="290"/>
      <c r="ANK420" s="290"/>
      <c r="ANL420" s="290"/>
      <c r="ANM420" s="290"/>
      <c r="ANN420" s="290"/>
      <c r="ANO420" s="290"/>
      <c r="ANP420" s="290"/>
      <c r="ANQ420" s="290"/>
      <c r="ANR420" s="290"/>
      <c r="ANS420" s="290"/>
      <c r="ANT420" s="290"/>
      <c r="ANU420" s="290"/>
      <c r="ANV420" s="290"/>
      <c r="ANW420" s="290"/>
      <c r="ANX420" s="290"/>
      <c r="ANY420" s="290"/>
      <c r="ANZ420" s="290"/>
      <c r="AOA420" s="290"/>
      <c r="AOB420" s="290"/>
      <c r="AOC420" s="290"/>
      <c r="AOD420" s="290"/>
      <c r="AOE420" s="290"/>
      <c r="AOF420" s="290"/>
      <c r="AOG420" s="290"/>
      <c r="AOH420" s="290"/>
      <c r="AOI420" s="290"/>
      <c r="AOJ420" s="290"/>
      <c r="AOK420" s="290"/>
      <c r="AOL420" s="290"/>
      <c r="AOM420" s="290"/>
      <c r="AON420" s="290"/>
      <c r="AOO420" s="290"/>
      <c r="AOP420" s="290"/>
      <c r="AOQ420" s="290"/>
      <c r="AOR420" s="290"/>
      <c r="AOS420" s="290"/>
      <c r="AOT420" s="290"/>
      <c r="AOU420" s="290"/>
      <c r="AOV420" s="290"/>
      <c r="AOW420" s="290"/>
      <c r="AOX420" s="290"/>
      <c r="AOY420" s="290"/>
      <c r="AOZ420" s="290"/>
      <c r="APA420" s="290"/>
      <c r="APB420" s="290"/>
      <c r="APC420" s="290"/>
      <c r="APD420" s="290"/>
      <c r="APE420" s="290"/>
      <c r="APF420" s="290"/>
      <c r="APG420" s="290"/>
      <c r="APH420" s="290"/>
      <c r="API420" s="290"/>
      <c r="APJ420" s="290"/>
      <c r="APK420" s="290"/>
      <c r="APL420" s="290"/>
      <c r="APM420" s="290"/>
      <c r="APN420" s="290"/>
      <c r="APO420" s="290"/>
      <c r="APP420" s="290"/>
      <c r="APQ420" s="290"/>
      <c r="APR420" s="290"/>
      <c r="APS420" s="290"/>
      <c r="APT420" s="290"/>
      <c r="APU420" s="290"/>
      <c r="APV420" s="290"/>
      <c r="APW420" s="290"/>
      <c r="APX420" s="290"/>
      <c r="APY420" s="290"/>
      <c r="APZ420" s="290"/>
      <c r="AQA420" s="290"/>
      <c r="AQB420" s="290"/>
      <c r="AQC420" s="290"/>
      <c r="AQD420" s="290"/>
      <c r="AQE420" s="290"/>
      <c r="AQF420" s="290"/>
      <c r="AQG420" s="290"/>
      <c r="AQH420" s="290"/>
      <c r="AQI420" s="290"/>
      <c r="AQJ420" s="290"/>
      <c r="AQK420" s="290"/>
      <c r="AQL420" s="290"/>
      <c r="AQM420" s="290"/>
      <c r="AQN420" s="290"/>
      <c r="AQO420" s="290"/>
      <c r="AQP420" s="290"/>
      <c r="AQQ420" s="290"/>
      <c r="AQR420" s="290"/>
      <c r="AQS420" s="290"/>
      <c r="AQT420" s="290"/>
      <c r="AQU420" s="290"/>
      <c r="AQV420" s="290"/>
      <c r="AQW420" s="290"/>
      <c r="AQX420" s="290"/>
      <c r="AQY420" s="290"/>
      <c r="AQZ420" s="290"/>
      <c r="ARA420" s="290"/>
      <c r="ARB420" s="290"/>
      <c r="ARC420" s="290"/>
      <c r="ARD420" s="290"/>
      <c r="ARE420" s="290"/>
      <c r="ARF420" s="290"/>
      <c r="ARG420" s="290"/>
      <c r="ARH420" s="290"/>
      <c r="ARI420" s="290"/>
      <c r="ARJ420" s="290"/>
      <c r="ARK420" s="290"/>
      <c r="ARL420" s="290"/>
      <c r="ARM420" s="290"/>
      <c r="ARN420" s="290"/>
      <c r="ARO420" s="290"/>
      <c r="ARP420" s="290"/>
      <c r="ARQ420" s="290"/>
      <c r="ARR420" s="290"/>
      <c r="ARS420" s="290"/>
      <c r="ART420" s="290"/>
      <c r="ARU420" s="290"/>
      <c r="ARV420" s="290"/>
      <c r="ARW420" s="290"/>
      <c r="ARX420" s="290"/>
      <c r="ARY420" s="290"/>
      <c r="ARZ420" s="290"/>
      <c r="ASA420" s="290"/>
      <c r="ASB420" s="290"/>
      <c r="ASC420" s="290"/>
      <c r="ASD420" s="290"/>
      <c r="ASE420" s="290"/>
      <c r="ASF420" s="290"/>
      <c r="ASG420" s="290"/>
      <c r="ASH420" s="290"/>
      <c r="ASI420" s="290"/>
      <c r="ASJ420" s="290"/>
      <c r="ASK420" s="290"/>
      <c r="ASL420" s="290"/>
      <c r="ASM420" s="290"/>
      <c r="ASN420" s="290"/>
      <c r="ASO420" s="290"/>
      <c r="ASP420" s="290"/>
      <c r="ASQ420" s="290"/>
      <c r="ASR420" s="290"/>
      <c r="ASS420" s="290"/>
      <c r="AST420" s="290"/>
      <c r="ASU420" s="290"/>
      <c r="ASV420" s="290"/>
      <c r="ASW420" s="290"/>
      <c r="ASX420" s="290"/>
      <c r="ASY420" s="290"/>
      <c r="ASZ420" s="290"/>
      <c r="ATA420" s="290"/>
      <c r="ATB420" s="290"/>
      <c r="ATC420" s="290"/>
      <c r="ATD420" s="290"/>
      <c r="ATE420" s="290"/>
      <c r="ATF420" s="290"/>
      <c r="ATG420" s="290"/>
      <c r="ATH420" s="290"/>
      <c r="ATI420" s="290"/>
      <c r="ATJ420" s="290"/>
      <c r="ATK420" s="290"/>
      <c r="ATL420" s="290"/>
      <c r="ATM420" s="290"/>
      <c r="ATN420" s="290"/>
      <c r="ATO420" s="290"/>
      <c r="ATP420" s="290"/>
      <c r="ATQ420" s="290"/>
      <c r="ATR420" s="290"/>
      <c r="ATS420" s="290"/>
      <c r="ATT420" s="290"/>
      <c r="ATU420" s="290"/>
      <c r="ATV420" s="290"/>
      <c r="ATW420" s="290"/>
      <c r="ATX420" s="290"/>
      <c r="ATY420" s="290"/>
      <c r="ATZ420" s="290"/>
      <c r="AUA420" s="290"/>
      <c r="AUB420" s="290"/>
      <c r="AUC420" s="290"/>
      <c r="AUD420" s="290"/>
      <c r="AUE420" s="290"/>
      <c r="AUF420" s="290"/>
      <c r="AUG420" s="290"/>
      <c r="AUH420" s="290"/>
      <c r="AUI420" s="290"/>
      <c r="AUJ420" s="290"/>
      <c r="AUK420" s="290"/>
      <c r="AUL420" s="290"/>
      <c r="AUM420" s="290"/>
      <c r="AUN420" s="290"/>
      <c r="AUO420" s="290"/>
      <c r="AUP420" s="290"/>
      <c r="AUQ420" s="290"/>
      <c r="AUR420" s="290"/>
      <c r="AUS420" s="290"/>
      <c r="AUT420" s="290"/>
      <c r="AUU420" s="290"/>
      <c r="AUV420" s="290"/>
      <c r="AUW420" s="290"/>
      <c r="AUX420" s="290"/>
      <c r="AUY420" s="290"/>
      <c r="AUZ420" s="290"/>
      <c r="AVA420" s="290"/>
      <c r="AVB420" s="290"/>
      <c r="AVC420" s="290"/>
      <c r="AVD420" s="290"/>
      <c r="AVE420" s="290"/>
      <c r="AVF420" s="290"/>
      <c r="AVG420" s="290"/>
      <c r="AVH420" s="290"/>
      <c r="AVI420" s="290"/>
      <c r="AVJ420" s="290"/>
      <c r="AVK420" s="290"/>
      <c r="AVL420" s="290"/>
      <c r="AVM420" s="290"/>
      <c r="AVN420" s="290"/>
      <c r="AVO420" s="290"/>
      <c r="AVP420" s="290"/>
      <c r="AVQ420" s="290"/>
      <c r="AVR420" s="290"/>
      <c r="AVS420" s="290"/>
      <c r="AVT420" s="290"/>
      <c r="AVU420" s="290"/>
      <c r="AVV420" s="290"/>
      <c r="AVW420" s="290"/>
      <c r="AVX420" s="290"/>
      <c r="AVY420" s="290"/>
      <c r="AVZ420" s="290"/>
      <c r="AWA420" s="290"/>
      <c r="AWB420" s="290"/>
      <c r="AWC420" s="290"/>
      <c r="AWD420" s="290"/>
      <c r="AWE420" s="290"/>
      <c r="AWF420" s="290"/>
      <c r="AWG420" s="290"/>
      <c r="AWH420" s="290"/>
      <c r="AWI420" s="290"/>
      <c r="AWJ420" s="290"/>
      <c r="AWK420" s="290"/>
      <c r="AWL420" s="290"/>
      <c r="AWM420" s="290"/>
      <c r="AWN420" s="290"/>
      <c r="AWO420" s="290"/>
      <c r="AWP420" s="290"/>
      <c r="AWQ420" s="290"/>
      <c r="AWR420" s="290"/>
      <c r="AWS420" s="290"/>
      <c r="AWT420" s="290"/>
      <c r="AWU420" s="290"/>
      <c r="AWV420" s="290"/>
      <c r="AWW420" s="290"/>
      <c r="AWX420" s="290"/>
      <c r="AWY420" s="290"/>
      <c r="AWZ420" s="290"/>
      <c r="AXA420" s="290"/>
      <c r="AXB420" s="290"/>
      <c r="AXC420" s="290"/>
      <c r="AXD420" s="290"/>
      <c r="AXE420" s="290"/>
      <c r="AXF420" s="290"/>
      <c r="AXG420" s="290"/>
      <c r="AXH420" s="290"/>
      <c r="AXI420" s="290"/>
      <c r="AXJ420" s="290"/>
      <c r="AXK420" s="290"/>
      <c r="AXL420" s="290"/>
      <c r="AXM420" s="290"/>
      <c r="AXN420" s="290"/>
      <c r="AXO420" s="290"/>
      <c r="AXP420" s="290"/>
      <c r="AXQ420" s="290"/>
      <c r="AXR420" s="290"/>
      <c r="AXS420" s="290"/>
      <c r="AXT420" s="290"/>
      <c r="AXU420" s="290"/>
      <c r="AXV420" s="290"/>
      <c r="AXW420" s="290"/>
      <c r="AXX420" s="290"/>
      <c r="AXY420" s="290"/>
      <c r="AXZ420" s="290"/>
      <c r="AYA420" s="290"/>
      <c r="AYB420" s="290"/>
      <c r="AYC420" s="290"/>
      <c r="AYD420" s="290"/>
    </row>
    <row r="421" spans="1:1330" x14ac:dyDescent="0.35">
      <c r="A421" s="287"/>
      <c r="B421" s="287"/>
      <c r="C421" s="287"/>
      <c r="D421" s="388"/>
      <c r="E421" s="293"/>
      <c r="F421" s="389" t="str">
        <f>E413&amp;","&amp;I421</f>
        <v>10,Sept</v>
      </c>
      <c r="G421" s="287"/>
      <c r="H421" s="287"/>
      <c r="I421" s="316" t="s">
        <v>150</v>
      </c>
      <c r="J421" s="317">
        <v>258</v>
      </c>
      <c r="K421" s="317">
        <f t="shared" si="3967"/>
        <v>2.2168867832133459</v>
      </c>
      <c r="L421" s="354" t="e">
        <f t="shared" si="3968"/>
        <v>#VALUE!</v>
      </c>
      <c r="M421" s="354" t="e">
        <f>'Tilt Calculations'!N$27</f>
        <v>#VALUE!</v>
      </c>
      <c r="N421" s="354">
        <f>'Tilt Calculations'!J$27</f>
        <v>0</v>
      </c>
      <c r="O421" s="354">
        <f>'Tilt Calculations'!I$27</f>
        <v>0</v>
      </c>
      <c r="P421" s="354" t="e">
        <f>COS(RADIANS(βmax))+TAN(RADIANS(Φ))*COS(RADIANS(L411))*SIN(RADIANS(βmax))</f>
        <v>#N/A</v>
      </c>
      <c r="Q421" s="354" t="e">
        <f>COS(RADIANS(L421))*COS(RADIANS(βmax))+TAN(RADIANS(K421))*SIN(RADIANS(βmax))*COS(RADIANS(L411))</f>
        <v>#VALUE!</v>
      </c>
      <c r="R421" s="354" t="e">
        <f>SIN(RADIANS(βmax))*SIN(RADIANS(L411))/COS(RADIANS(Φ))</f>
        <v>#N/A</v>
      </c>
      <c r="S421" s="354" t="e">
        <f t="shared" si="3956"/>
        <v>#N/A</v>
      </c>
      <c r="T421" s="354" t="e">
        <f t="shared" si="3957"/>
        <v>#N/A</v>
      </c>
      <c r="U421" s="354" t="e">
        <f t="shared" si="3958"/>
        <v>#N/A</v>
      </c>
      <c r="V421" s="354" t="e">
        <f t="shared" si="3959"/>
        <v>#N/A</v>
      </c>
      <c r="W421" s="354" t="e">
        <f t="shared" si="3960"/>
        <v>#VALUE!</v>
      </c>
      <c r="X421" s="354" t="e">
        <f t="shared" si="3961"/>
        <v>#VALUE!</v>
      </c>
      <c r="Y421" s="354" t="e">
        <f t="shared" si="3962"/>
        <v>#VALUE!</v>
      </c>
      <c r="Z421" s="354" t="e">
        <f t="shared" si="3963"/>
        <v>#VALUE!</v>
      </c>
      <c r="AA421" s="355" t="e">
        <f t="shared" si="3969"/>
        <v>#VALUE!</v>
      </c>
      <c r="AB421" s="355" t="e">
        <f t="shared" si="3970"/>
        <v>#VALUE!</v>
      </c>
      <c r="AC421" s="355" t="e">
        <f t="shared" si="3971"/>
        <v>#VALUE!</v>
      </c>
      <c r="AD421" s="354" t="e">
        <f t="shared" si="3964"/>
        <v>#N/A</v>
      </c>
      <c r="AE421" s="354" t="e">
        <f t="shared" si="3965"/>
        <v>#N/A</v>
      </c>
      <c r="AF421" s="391" t="e">
        <f t="shared" si="3966"/>
        <v>#N/A</v>
      </c>
      <c r="AG421" s="357" t="e">
        <f>AF421*30</f>
        <v>#N/A</v>
      </c>
      <c r="AH421" s="287"/>
      <c r="AI421" s="287"/>
      <c r="AJ421" s="287"/>
      <c r="AK421" s="287"/>
      <c r="AL421" s="287"/>
      <c r="AM421" s="287"/>
      <c r="AN421" s="287"/>
      <c r="AO421" s="287"/>
      <c r="AP421" s="287"/>
      <c r="AQ421" s="287"/>
      <c r="AR421" s="287"/>
      <c r="AS421" s="287"/>
      <c r="AT421" s="287"/>
      <c r="AU421" s="287"/>
      <c r="AV421" s="287"/>
      <c r="AW421" s="287"/>
      <c r="AX421" s="287"/>
      <c r="AY421" s="287"/>
      <c r="AZ421" s="287"/>
      <c r="BA421" s="287"/>
      <c r="BB421" s="287"/>
      <c r="BC421" s="287"/>
      <c r="BD421" s="287"/>
      <c r="BE421" s="287"/>
      <c r="BF421" s="287"/>
      <c r="BG421" s="287"/>
      <c r="BH421" s="287"/>
      <c r="BI421" s="287"/>
      <c r="BJ421" s="287"/>
      <c r="BK421" s="287"/>
      <c r="BL421" s="287"/>
      <c r="BM421" s="287"/>
      <c r="BN421" s="287"/>
      <c r="BO421" s="287"/>
      <c r="BP421" s="287"/>
      <c r="BQ421" s="287"/>
      <c r="BR421" s="287"/>
      <c r="BS421" s="287"/>
      <c r="BT421" s="287"/>
      <c r="BU421" s="287"/>
      <c r="BV421" s="287"/>
      <c r="BW421" s="287"/>
      <c r="BX421" s="287"/>
      <c r="BY421" s="287"/>
      <c r="BZ421" s="287"/>
      <c r="CA421" s="287"/>
      <c r="CB421" s="287"/>
      <c r="CC421" s="287"/>
      <c r="CD421" s="287"/>
      <c r="CE421" s="287"/>
      <c r="CF421" s="287"/>
      <c r="CG421" s="287"/>
      <c r="CH421" s="287"/>
      <c r="CI421" s="287"/>
      <c r="CJ421" s="287"/>
      <c r="CK421" s="287"/>
      <c r="CL421" s="287"/>
      <c r="CM421" s="287"/>
      <c r="CN421" s="287"/>
      <c r="CO421" s="287"/>
      <c r="CP421" s="287"/>
      <c r="CQ421" s="287"/>
      <c r="CR421" s="287"/>
      <c r="CS421" s="287"/>
      <c r="CT421" s="287"/>
      <c r="CU421" s="287"/>
      <c r="CV421" s="287"/>
      <c r="CW421" s="287"/>
      <c r="CX421" s="287"/>
      <c r="CY421" s="287"/>
      <c r="CZ421" s="287"/>
      <c r="DA421" s="287"/>
      <c r="DB421" s="287"/>
      <c r="DC421" s="287"/>
      <c r="DD421" s="287"/>
      <c r="DE421" s="287"/>
      <c r="DF421" s="287"/>
      <c r="DG421" s="287"/>
      <c r="DH421" s="287"/>
      <c r="DI421" s="287"/>
      <c r="DJ421" s="287"/>
      <c r="DK421" s="287"/>
      <c r="DL421" s="287"/>
      <c r="DM421" s="287"/>
      <c r="DN421" s="287"/>
      <c r="DO421" s="287"/>
      <c r="DP421" s="287"/>
      <c r="DQ421" s="287"/>
      <c r="DR421" s="287"/>
      <c r="DS421" s="287"/>
      <c r="DT421" s="287"/>
      <c r="DU421" s="287"/>
      <c r="DV421" s="287"/>
      <c r="DW421" s="287"/>
      <c r="DX421" s="287"/>
      <c r="DY421" s="287"/>
      <c r="DZ421" s="287"/>
      <c r="EA421" s="287"/>
      <c r="EB421" s="287"/>
      <c r="EC421" s="287"/>
      <c r="ED421" s="287"/>
      <c r="EE421" s="287"/>
      <c r="EF421" s="287"/>
      <c r="EG421" s="287"/>
      <c r="EH421" s="287"/>
      <c r="EI421" s="287"/>
      <c r="EJ421" s="287"/>
      <c r="EK421" s="287"/>
      <c r="EL421" s="287"/>
      <c r="EM421" s="287"/>
      <c r="EN421" s="287"/>
      <c r="EO421" s="287"/>
      <c r="EP421" s="287"/>
      <c r="EQ421" s="287"/>
      <c r="ER421" s="287"/>
      <c r="ES421" s="287"/>
      <c r="ET421" s="287"/>
      <c r="EU421" s="287"/>
      <c r="EV421" s="287"/>
      <c r="EW421" s="287"/>
      <c r="EX421" s="287"/>
      <c r="EY421" s="287"/>
      <c r="EZ421" s="287"/>
      <c r="FA421" s="287"/>
      <c r="FB421" s="287"/>
      <c r="FC421" s="287"/>
      <c r="FD421" s="287"/>
      <c r="FE421" s="287"/>
      <c r="FF421" s="287"/>
      <c r="FG421" s="287"/>
      <c r="FH421" s="287"/>
      <c r="FI421" s="287"/>
      <c r="FJ421" s="287"/>
      <c r="FK421" s="287"/>
      <c r="FL421" s="287"/>
      <c r="FM421" s="287"/>
      <c r="FN421" s="287"/>
      <c r="FO421" s="287"/>
      <c r="FP421" s="287"/>
      <c r="FQ421" s="287"/>
      <c r="FR421" s="287"/>
      <c r="FS421" s="287"/>
      <c r="FT421" s="287"/>
      <c r="FU421" s="287"/>
      <c r="FV421" s="287"/>
      <c r="FW421" s="287"/>
      <c r="FX421" s="287"/>
      <c r="FY421" s="287"/>
      <c r="FZ421" s="287"/>
      <c r="GA421" s="287"/>
      <c r="GB421" s="287"/>
      <c r="GC421" s="287"/>
      <c r="GD421" s="287"/>
      <c r="GE421" s="287"/>
      <c r="GF421" s="287"/>
      <c r="GG421" s="287"/>
      <c r="GH421" s="287"/>
      <c r="GI421" s="287"/>
      <c r="GJ421" s="287"/>
      <c r="GK421" s="287"/>
      <c r="GL421" s="287"/>
      <c r="GM421" s="287"/>
      <c r="GN421" s="287"/>
      <c r="GO421" s="287"/>
      <c r="GP421" s="287"/>
      <c r="GQ421" s="287"/>
      <c r="GR421" s="287"/>
      <c r="GS421" s="287"/>
      <c r="GT421" s="287"/>
      <c r="GU421" s="287"/>
      <c r="GV421" s="287"/>
      <c r="GW421" s="287"/>
      <c r="GX421" s="287"/>
      <c r="GY421" s="287"/>
      <c r="GZ421" s="287"/>
      <c r="HA421" s="287"/>
      <c r="HB421" s="287"/>
      <c r="HC421" s="287"/>
      <c r="HD421" s="287"/>
      <c r="HE421" s="287"/>
      <c r="HF421" s="287"/>
      <c r="HG421" s="287"/>
      <c r="HH421" s="287"/>
      <c r="HI421" s="287"/>
      <c r="HJ421" s="287"/>
      <c r="HK421" s="287"/>
      <c r="HL421" s="287"/>
      <c r="HM421" s="287"/>
      <c r="HN421" s="287"/>
      <c r="HO421" s="287"/>
      <c r="HP421" s="287"/>
      <c r="HQ421" s="287"/>
      <c r="HR421" s="287"/>
      <c r="HS421" s="287"/>
      <c r="HT421" s="287"/>
      <c r="HU421" s="287"/>
      <c r="HV421" s="287"/>
      <c r="HW421" s="287"/>
      <c r="HX421" s="287"/>
      <c r="HY421" s="287"/>
      <c r="HZ421" s="287"/>
      <c r="IA421" s="287"/>
      <c r="IB421" s="287"/>
      <c r="IC421" s="287"/>
      <c r="ID421" s="287"/>
      <c r="IE421" s="287"/>
      <c r="IF421" s="287"/>
      <c r="IG421" s="287"/>
      <c r="IH421" s="287"/>
      <c r="II421" s="287"/>
      <c r="IJ421" s="287"/>
      <c r="IK421" s="287"/>
      <c r="IL421" s="287"/>
      <c r="IM421" s="287"/>
      <c r="IN421" s="287"/>
      <c r="IO421" s="287"/>
      <c r="IP421" s="287"/>
      <c r="IQ421" s="287"/>
      <c r="IR421" s="287"/>
      <c r="IS421" s="287"/>
      <c r="IT421" s="287"/>
      <c r="IU421" s="287"/>
      <c r="IV421" s="287"/>
      <c r="IW421" s="287"/>
      <c r="IX421" s="287"/>
      <c r="IY421" s="287"/>
      <c r="IZ421" s="287"/>
      <c r="JA421" s="287"/>
      <c r="JB421" s="287"/>
      <c r="JC421" s="287"/>
      <c r="JD421" s="287"/>
      <c r="JE421" s="287"/>
      <c r="JF421" s="287"/>
      <c r="JG421" s="287"/>
      <c r="JH421" s="287"/>
      <c r="JI421" s="287"/>
      <c r="JJ421" s="287"/>
      <c r="JK421" s="287"/>
      <c r="JL421" s="287"/>
      <c r="JM421" s="287"/>
      <c r="JN421" s="287"/>
      <c r="JO421" s="287"/>
      <c r="JP421" s="287"/>
      <c r="JQ421" s="287"/>
      <c r="JR421" s="287"/>
      <c r="JS421" s="287"/>
      <c r="JT421" s="287"/>
      <c r="JU421" s="287"/>
      <c r="JV421" s="287"/>
      <c r="JW421" s="287"/>
      <c r="JX421" s="287"/>
      <c r="JY421" s="287"/>
      <c r="JZ421" s="287"/>
      <c r="KA421" s="287"/>
      <c r="KB421" s="287"/>
      <c r="KC421" s="287"/>
      <c r="KD421" s="287"/>
      <c r="KE421" s="287"/>
      <c r="KF421" s="287"/>
      <c r="KG421" s="287"/>
      <c r="KH421" s="287"/>
      <c r="KI421" s="287"/>
      <c r="KJ421" s="287"/>
      <c r="KK421" s="287"/>
      <c r="KL421" s="287"/>
      <c r="KM421" s="287"/>
      <c r="KN421" s="287"/>
      <c r="KO421" s="287"/>
      <c r="KP421" s="287"/>
      <c r="KQ421" s="287"/>
      <c r="KR421" s="287"/>
      <c r="KS421" s="287"/>
      <c r="KT421" s="287"/>
      <c r="KU421" s="287"/>
      <c r="KV421" s="287"/>
      <c r="KW421" s="287"/>
      <c r="KX421" s="287"/>
      <c r="KY421" s="287"/>
      <c r="KZ421" s="287"/>
      <c r="LA421" s="287"/>
      <c r="LB421" s="287"/>
      <c r="LC421" s="287"/>
      <c r="LD421" s="287"/>
      <c r="LE421" s="287"/>
      <c r="LF421" s="287"/>
      <c r="LG421" s="287"/>
      <c r="LH421" s="287"/>
      <c r="LI421" s="287"/>
      <c r="LJ421" s="287"/>
      <c r="LK421" s="287"/>
      <c r="LL421" s="287"/>
      <c r="LM421" s="287"/>
      <c r="LN421" s="287"/>
      <c r="LO421" s="287"/>
      <c r="LP421" s="287"/>
      <c r="LQ421" s="287"/>
      <c r="LR421" s="287"/>
      <c r="LS421" s="287"/>
      <c r="LT421" s="287"/>
      <c r="LU421" s="287"/>
      <c r="LV421" s="287"/>
      <c r="LW421" s="287"/>
      <c r="LX421" s="287"/>
      <c r="LY421" s="287"/>
      <c r="LZ421" s="287"/>
      <c r="MA421" s="287"/>
      <c r="MB421" s="287"/>
      <c r="MC421" s="287"/>
      <c r="MD421" s="287"/>
      <c r="ME421" s="287"/>
      <c r="MF421" s="287"/>
      <c r="MG421" s="287"/>
      <c r="MH421" s="287"/>
      <c r="MI421" s="287"/>
      <c r="MJ421" s="287"/>
      <c r="MK421" s="287"/>
      <c r="ML421" s="287"/>
      <c r="MM421" s="287"/>
      <c r="MN421" s="287"/>
      <c r="MO421" s="287"/>
      <c r="MP421" s="287"/>
      <c r="MQ421" s="287"/>
      <c r="MR421" s="287"/>
      <c r="MS421" s="287"/>
      <c r="MT421" s="287"/>
      <c r="MU421" s="287"/>
      <c r="MV421" s="287"/>
      <c r="MW421" s="287"/>
      <c r="MX421" s="287"/>
      <c r="MY421" s="287"/>
      <c r="MZ421" s="287"/>
      <c r="NA421" s="287"/>
      <c r="NB421" s="287"/>
      <c r="NC421" s="287"/>
      <c r="ND421" s="287"/>
      <c r="NE421" s="287"/>
      <c r="NF421" s="287"/>
      <c r="NG421" s="287"/>
      <c r="NH421" s="287"/>
      <c r="NI421" s="287"/>
      <c r="NJ421" s="287"/>
      <c r="NK421" s="287"/>
      <c r="NL421" s="287"/>
      <c r="NM421" s="287"/>
      <c r="NN421" s="287"/>
      <c r="NO421" s="287"/>
      <c r="NP421" s="287"/>
      <c r="NQ421" s="287"/>
      <c r="NR421" s="287"/>
      <c r="NS421" s="287"/>
      <c r="NT421" s="287"/>
      <c r="NU421" s="287"/>
      <c r="NV421" s="287"/>
      <c r="NW421" s="287"/>
      <c r="NX421" s="287"/>
      <c r="NY421" s="287"/>
      <c r="NZ421" s="287"/>
      <c r="OA421" s="287"/>
      <c r="OB421" s="287"/>
      <c r="OC421" s="287"/>
      <c r="OD421" s="287"/>
      <c r="OE421" s="287"/>
      <c r="OF421" s="287"/>
      <c r="OG421" s="287"/>
      <c r="OH421" s="287"/>
      <c r="OI421" s="287"/>
      <c r="OJ421" s="287"/>
      <c r="OK421" s="287"/>
      <c r="OL421" s="287"/>
      <c r="OM421" s="287"/>
      <c r="ON421" s="287"/>
      <c r="OO421" s="287"/>
      <c r="OP421" s="287"/>
      <c r="OQ421" s="287"/>
      <c r="OR421" s="287"/>
      <c r="OS421" s="287"/>
      <c r="OT421" s="287"/>
      <c r="OU421" s="287"/>
      <c r="OV421" s="287"/>
      <c r="OW421" s="287"/>
      <c r="OX421" s="287"/>
      <c r="OY421" s="287"/>
      <c r="OZ421" s="287"/>
      <c r="PA421" s="287"/>
      <c r="PB421" s="287"/>
      <c r="PC421" s="287"/>
      <c r="PD421" s="287"/>
      <c r="PE421" s="287"/>
      <c r="PF421" s="287"/>
      <c r="PG421" s="287"/>
      <c r="PH421" s="287"/>
      <c r="PI421" s="287"/>
      <c r="PJ421" s="287"/>
      <c r="PK421" s="287"/>
      <c r="PL421" s="287"/>
      <c r="PM421" s="287"/>
      <c r="PN421" s="287"/>
      <c r="PO421" s="287"/>
      <c r="PP421" s="287"/>
      <c r="PQ421" s="287"/>
      <c r="PR421" s="287"/>
      <c r="PS421" s="287"/>
      <c r="PT421" s="287"/>
      <c r="PU421" s="287"/>
      <c r="PV421" s="287"/>
      <c r="PW421" s="287"/>
      <c r="PX421" s="287"/>
      <c r="PY421" s="287"/>
      <c r="PZ421" s="287"/>
      <c r="QA421" s="287"/>
      <c r="QB421" s="287"/>
      <c r="QC421" s="287"/>
      <c r="QD421" s="287"/>
      <c r="QE421" s="287"/>
      <c r="QF421" s="287"/>
      <c r="QG421" s="287"/>
      <c r="QH421" s="287"/>
      <c r="QI421" s="287"/>
      <c r="QJ421" s="287"/>
      <c r="QK421" s="287"/>
      <c r="QL421" s="287"/>
      <c r="QM421" s="287"/>
      <c r="QN421" s="287"/>
      <c r="QO421" s="287"/>
      <c r="QP421" s="287"/>
      <c r="QQ421" s="287"/>
      <c r="QR421" s="287"/>
      <c r="QS421" s="287"/>
      <c r="QT421" s="287"/>
      <c r="QU421" s="287"/>
      <c r="QV421" s="287"/>
      <c r="QW421" s="287"/>
      <c r="QX421" s="287"/>
      <c r="QY421" s="287"/>
      <c r="QZ421" s="287"/>
      <c r="RA421" s="287"/>
      <c r="RB421" s="287"/>
      <c r="RC421" s="287"/>
      <c r="RD421" s="287"/>
      <c r="RE421" s="287"/>
      <c r="RF421" s="287"/>
      <c r="RG421" s="287"/>
      <c r="RH421" s="287"/>
      <c r="RI421" s="287"/>
      <c r="RJ421" s="287"/>
      <c r="RK421" s="287"/>
      <c r="RL421" s="287"/>
      <c r="RM421" s="287"/>
      <c r="RN421" s="287"/>
      <c r="RO421" s="287"/>
      <c r="RP421" s="287"/>
      <c r="RQ421" s="287"/>
      <c r="RR421" s="287"/>
      <c r="RS421" s="287"/>
      <c r="RT421" s="287"/>
      <c r="RU421" s="287"/>
      <c r="RV421" s="287"/>
      <c r="RW421" s="287"/>
      <c r="RX421" s="287"/>
      <c r="RY421" s="287"/>
      <c r="RZ421" s="287"/>
      <c r="SA421" s="287"/>
      <c r="SB421" s="287"/>
      <c r="SC421" s="287"/>
      <c r="SD421" s="287"/>
      <c r="SE421" s="287"/>
      <c r="SF421" s="287"/>
      <c r="SG421" s="287"/>
      <c r="SH421" s="287"/>
      <c r="SI421" s="287"/>
      <c r="SJ421" s="287"/>
      <c r="SK421" s="287"/>
      <c r="SL421" s="287"/>
      <c r="SM421" s="287"/>
      <c r="SN421" s="287"/>
      <c r="SO421" s="287"/>
      <c r="SP421" s="287"/>
      <c r="SQ421" s="287"/>
      <c r="SR421" s="287"/>
      <c r="SS421" s="287"/>
      <c r="ST421" s="287"/>
      <c r="SU421" s="287"/>
      <c r="SV421" s="287"/>
      <c r="SW421" s="287"/>
      <c r="SX421" s="287"/>
      <c r="SY421" s="287"/>
      <c r="SZ421" s="287"/>
      <c r="TA421" s="287"/>
      <c r="TB421" s="287"/>
      <c r="TC421" s="287"/>
      <c r="TD421" s="287"/>
      <c r="TE421" s="287"/>
      <c r="TF421" s="287"/>
      <c r="TG421" s="287"/>
      <c r="TH421" s="287"/>
      <c r="TI421" s="287"/>
      <c r="TJ421" s="287"/>
      <c r="TK421" s="287"/>
      <c r="TL421" s="287"/>
      <c r="TM421" s="287"/>
      <c r="TN421" s="287"/>
      <c r="TO421" s="287"/>
      <c r="TP421" s="287"/>
      <c r="TQ421" s="287"/>
      <c r="TR421" s="287"/>
      <c r="TS421" s="287"/>
      <c r="TT421" s="287"/>
      <c r="TU421" s="287"/>
      <c r="TV421" s="287"/>
      <c r="TW421" s="287"/>
      <c r="TX421" s="287"/>
      <c r="TY421" s="287"/>
      <c r="TZ421" s="287"/>
      <c r="UA421" s="287"/>
      <c r="UB421" s="287"/>
      <c r="UC421" s="287"/>
      <c r="UD421" s="287"/>
      <c r="UE421" s="287"/>
      <c r="UF421" s="287"/>
      <c r="UG421" s="287"/>
      <c r="UH421" s="287"/>
      <c r="UI421" s="287"/>
      <c r="UJ421" s="287"/>
      <c r="UK421" s="287"/>
      <c r="UL421" s="287"/>
      <c r="UM421" s="287"/>
      <c r="UN421" s="287"/>
      <c r="UO421" s="287"/>
      <c r="UP421" s="287"/>
      <c r="UQ421" s="287"/>
      <c r="UR421" s="287"/>
      <c r="US421" s="287"/>
      <c r="UT421" s="287"/>
      <c r="UU421" s="287"/>
      <c r="UV421" s="287"/>
      <c r="UW421" s="287"/>
      <c r="UX421" s="287"/>
      <c r="UY421" s="287"/>
      <c r="UZ421" s="287"/>
      <c r="VA421" s="287"/>
      <c r="VB421" s="287"/>
      <c r="VC421" s="287"/>
      <c r="VD421" s="287"/>
      <c r="VE421" s="287"/>
      <c r="VF421" s="287"/>
      <c r="VG421" s="287"/>
      <c r="VH421" s="287"/>
      <c r="VI421" s="287"/>
      <c r="VJ421" s="287"/>
      <c r="VK421" s="287"/>
      <c r="VL421" s="287"/>
      <c r="VM421" s="287"/>
      <c r="VN421" s="287"/>
      <c r="VO421" s="287"/>
      <c r="VP421" s="287"/>
      <c r="VQ421" s="287"/>
      <c r="VR421" s="287"/>
      <c r="VS421" s="287"/>
      <c r="VT421" s="287"/>
      <c r="VU421" s="287"/>
      <c r="VV421" s="287"/>
      <c r="VW421" s="287"/>
      <c r="VX421" s="287"/>
      <c r="VY421" s="287"/>
      <c r="VZ421" s="287"/>
      <c r="WA421" s="287"/>
      <c r="WB421" s="287"/>
      <c r="WC421" s="287"/>
      <c r="WD421" s="287"/>
      <c r="WE421" s="287"/>
      <c r="WF421" s="287"/>
      <c r="WG421" s="287"/>
      <c r="WH421" s="287"/>
      <c r="WI421" s="287"/>
      <c r="WJ421" s="287"/>
      <c r="WK421" s="287"/>
      <c r="WL421" s="287"/>
      <c r="WM421" s="287"/>
      <c r="WN421" s="287"/>
      <c r="WO421" s="287"/>
      <c r="WP421" s="287"/>
      <c r="WQ421" s="287"/>
      <c r="WR421" s="287"/>
      <c r="WS421" s="287"/>
      <c r="WT421" s="287"/>
      <c r="WU421" s="287"/>
      <c r="WV421" s="287"/>
      <c r="WW421" s="287"/>
      <c r="WX421" s="287"/>
      <c r="WY421" s="287"/>
      <c r="WZ421" s="287"/>
      <c r="XA421" s="287"/>
      <c r="XB421" s="287"/>
      <c r="XC421" s="287"/>
      <c r="XD421" s="287"/>
      <c r="XE421" s="287"/>
      <c r="XF421" s="287"/>
      <c r="XG421" s="287"/>
      <c r="XH421" s="287"/>
      <c r="XI421" s="287"/>
      <c r="XJ421" s="287"/>
      <c r="XK421" s="287"/>
      <c r="XL421" s="287"/>
      <c r="XM421" s="287"/>
      <c r="XN421" s="287"/>
      <c r="XO421" s="287"/>
      <c r="XP421" s="287"/>
      <c r="XQ421" s="287"/>
      <c r="XR421" s="287"/>
      <c r="XS421" s="287"/>
      <c r="XT421" s="287"/>
      <c r="XU421" s="287"/>
      <c r="XV421" s="287"/>
      <c r="XW421" s="287"/>
      <c r="XX421" s="287"/>
      <c r="XY421" s="287"/>
      <c r="XZ421" s="287"/>
      <c r="YA421" s="287"/>
      <c r="YB421" s="287"/>
      <c r="YC421" s="287"/>
      <c r="YD421" s="287"/>
      <c r="YE421" s="287"/>
      <c r="YF421" s="287"/>
      <c r="YG421" s="287"/>
      <c r="YH421" s="287"/>
      <c r="YI421" s="287"/>
      <c r="YJ421" s="287"/>
      <c r="YK421" s="287"/>
      <c r="YL421" s="287"/>
      <c r="YM421" s="287"/>
      <c r="YN421" s="287"/>
      <c r="YO421" s="287"/>
      <c r="YP421" s="287"/>
      <c r="YQ421" s="287"/>
      <c r="YR421" s="287"/>
      <c r="YS421" s="287"/>
      <c r="YT421" s="287"/>
      <c r="YU421" s="287"/>
      <c r="YV421" s="287"/>
      <c r="YW421" s="287"/>
      <c r="YX421" s="287"/>
      <c r="YY421" s="287"/>
      <c r="YZ421" s="287"/>
      <c r="ZA421" s="287"/>
      <c r="ZB421" s="287"/>
      <c r="ZC421" s="287"/>
      <c r="ZD421" s="287"/>
      <c r="ZE421" s="287"/>
      <c r="ZF421" s="287"/>
      <c r="ZG421" s="287"/>
      <c r="ZH421" s="287"/>
      <c r="ZI421" s="287"/>
      <c r="ZJ421" s="287"/>
      <c r="ZK421" s="287"/>
      <c r="ZL421" s="287"/>
      <c r="ZM421" s="287"/>
      <c r="ZN421" s="287"/>
      <c r="ZO421" s="287"/>
      <c r="ZP421" s="287"/>
      <c r="ZQ421" s="287"/>
      <c r="ZR421" s="287"/>
      <c r="ZS421" s="287"/>
      <c r="ZT421" s="287"/>
      <c r="ZU421" s="287"/>
      <c r="ZV421" s="287"/>
      <c r="ZW421" s="287"/>
      <c r="ZX421" s="287"/>
      <c r="ZY421" s="287"/>
      <c r="ZZ421" s="287"/>
      <c r="AAA421" s="287"/>
      <c r="AAB421" s="287"/>
      <c r="AAC421" s="287"/>
      <c r="AAD421" s="287"/>
      <c r="AAE421" s="287"/>
      <c r="AAF421" s="287"/>
      <c r="AAG421" s="287"/>
      <c r="AAH421" s="287"/>
      <c r="AAI421" s="287"/>
      <c r="AAJ421" s="287"/>
      <c r="AAK421" s="287"/>
      <c r="AAL421" s="287"/>
      <c r="AAM421" s="287"/>
      <c r="AAN421" s="287"/>
      <c r="AAO421" s="287"/>
      <c r="AAP421" s="287"/>
      <c r="AAQ421" s="287"/>
      <c r="AAR421" s="287"/>
      <c r="AAS421" s="287"/>
      <c r="AAT421" s="287"/>
      <c r="AAU421" s="287"/>
      <c r="AAV421" s="287"/>
      <c r="AAW421" s="287"/>
      <c r="AAX421" s="287"/>
      <c r="AAY421" s="287"/>
      <c r="AAZ421" s="287"/>
      <c r="ABA421" s="287"/>
      <c r="ABB421" s="287"/>
      <c r="ABC421" s="287"/>
      <c r="ABD421" s="287"/>
      <c r="ABE421" s="287"/>
      <c r="ABF421" s="287"/>
      <c r="ABG421" s="287"/>
      <c r="ABH421" s="287"/>
      <c r="ABI421" s="287"/>
      <c r="ABJ421" s="287"/>
      <c r="ABK421" s="287"/>
      <c r="ABL421" s="287"/>
      <c r="ABM421" s="287"/>
      <c r="ABN421" s="287"/>
      <c r="ABO421" s="287"/>
      <c r="ABP421" s="287"/>
      <c r="ABQ421" s="287"/>
      <c r="ABR421" s="287"/>
      <c r="ABS421" s="287"/>
      <c r="ABT421" s="287"/>
      <c r="ABU421" s="287"/>
      <c r="ABV421" s="287"/>
      <c r="ABW421" s="287"/>
      <c r="ABX421" s="287"/>
      <c r="ABY421" s="287"/>
      <c r="ABZ421" s="287"/>
      <c r="ACA421" s="287"/>
      <c r="ACB421" s="287"/>
      <c r="ACC421" s="287"/>
      <c r="ACD421" s="287"/>
      <c r="ACE421" s="287"/>
      <c r="ACF421" s="287"/>
      <c r="ACG421" s="287"/>
      <c r="ACH421" s="287"/>
      <c r="ACI421" s="287"/>
      <c r="ACJ421" s="287"/>
      <c r="ACK421" s="287"/>
      <c r="ACL421" s="287"/>
      <c r="ACM421" s="287"/>
      <c r="ACN421" s="287"/>
      <c r="ACO421" s="287"/>
      <c r="ACP421" s="287"/>
      <c r="ACQ421" s="287"/>
      <c r="ACR421" s="287"/>
      <c r="ACS421" s="287"/>
      <c r="ACT421" s="287"/>
      <c r="ACU421" s="287"/>
      <c r="ACV421" s="287"/>
      <c r="ACW421" s="287"/>
      <c r="ACX421" s="287"/>
      <c r="ACY421" s="287"/>
      <c r="ACZ421" s="287"/>
      <c r="ADA421" s="287"/>
      <c r="ADB421" s="287"/>
      <c r="ADC421" s="287"/>
      <c r="ADD421" s="287"/>
      <c r="ADE421" s="287"/>
      <c r="ADF421" s="287"/>
      <c r="ADG421" s="287"/>
      <c r="ADH421" s="287"/>
      <c r="ADI421" s="287"/>
      <c r="ADJ421" s="287"/>
      <c r="ADK421" s="287"/>
      <c r="ADL421" s="287"/>
      <c r="ADM421" s="287"/>
      <c r="ADN421" s="287"/>
      <c r="ADO421" s="287"/>
      <c r="ADP421" s="287"/>
      <c r="ADQ421" s="287"/>
      <c r="ADR421" s="287"/>
      <c r="ADS421" s="287"/>
      <c r="ADT421" s="287"/>
      <c r="ADU421" s="287"/>
      <c r="ADV421" s="287"/>
      <c r="ADW421" s="287"/>
      <c r="ADX421" s="287"/>
      <c r="ADY421" s="287"/>
      <c r="ADZ421" s="287"/>
      <c r="AEA421" s="287"/>
      <c r="AEB421" s="287"/>
      <c r="AEC421" s="287"/>
      <c r="AED421" s="287"/>
      <c r="AEE421" s="287"/>
      <c r="AEF421" s="290"/>
      <c r="AEG421" s="290"/>
      <c r="AEH421" s="290"/>
      <c r="AEI421" s="290"/>
      <c r="AEJ421" s="290"/>
      <c r="AEK421" s="290"/>
      <c r="AEL421" s="290"/>
      <c r="AEM421" s="290"/>
      <c r="AEN421" s="290"/>
      <c r="AEO421" s="290"/>
      <c r="AEP421" s="290"/>
      <c r="AEQ421" s="290"/>
      <c r="AER421" s="290"/>
      <c r="AES421" s="290"/>
      <c r="AET421" s="290"/>
      <c r="AEU421" s="290"/>
      <c r="AEV421" s="290"/>
      <c r="AEW421" s="290"/>
      <c r="AEX421" s="290"/>
      <c r="AEY421" s="290"/>
      <c r="AEZ421" s="290"/>
      <c r="AFA421" s="290"/>
      <c r="AFB421" s="290"/>
      <c r="AFC421" s="290"/>
      <c r="AFD421" s="290"/>
      <c r="AFE421" s="290"/>
      <c r="AFF421" s="290"/>
      <c r="AFG421" s="290"/>
      <c r="AFH421" s="290"/>
      <c r="AFI421" s="290"/>
      <c r="AFJ421" s="290"/>
      <c r="AFK421" s="290"/>
      <c r="AFL421" s="290"/>
      <c r="AFM421" s="290"/>
      <c r="AFN421" s="290"/>
      <c r="AFO421" s="290"/>
      <c r="AFP421" s="290"/>
      <c r="AFQ421" s="290"/>
      <c r="AFR421" s="290"/>
      <c r="AFS421" s="290"/>
      <c r="AFT421" s="290"/>
      <c r="AFU421" s="290"/>
      <c r="AFV421" s="290"/>
      <c r="AFW421" s="290"/>
      <c r="AFX421" s="290"/>
      <c r="AFY421" s="290"/>
      <c r="AFZ421" s="290"/>
      <c r="AGA421" s="290"/>
      <c r="AGB421" s="290"/>
      <c r="AGC421" s="290"/>
      <c r="AGD421" s="290"/>
      <c r="AGE421" s="290"/>
      <c r="AGF421" s="290"/>
      <c r="AGG421" s="290"/>
      <c r="AGH421" s="290"/>
      <c r="AGI421" s="290"/>
      <c r="AGJ421" s="290"/>
      <c r="AGK421" s="290"/>
      <c r="AGL421" s="290"/>
      <c r="AGM421" s="290"/>
      <c r="AGN421" s="290"/>
      <c r="AGO421" s="290"/>
      <c r="AGP421" s="290"/>
      <c r="AGQ421" s="290"/>
      <c r="AGR421" s="290"/>
      <c r="AGS421" s="290"/>
      <c r="AGT421" s="290"/>
      <c r="AGU421" s="290"/>
      <c r="AGV421" s="290"/>
      <c r="AGW421" s="290"/>
      <c r="AGX421" s="290"/>
      <c r="AGY421" s="290"/>
      <c r="AGZ421" s="290"/>
      <c r="AHA421" s="290"/>
      <c r="AHB421" s="290"/>
      <c r="AHC421" s="290"/>
      <c r="AHD421" s="290"/>
      <c r="AHE421" s="290"/>
      <c r="AHF421" s="290"/>
      <c r="AHG421" s="290"/>
      <c r="AHH421" s="290"/>
      <c r="AHI421" s="290"/>
      <c r="AHJ421" s="290"/>
      <c r="AHK421" s="290"/>
      <c r="AHL421" s="290"/>
      <c r="AHM421" s="290"/>
      <c r="AHN421" s="290"/>
      <c r="AHO421" s="290"/>
      <c r="AHP421" s="290"/>
      <c r="AHQ421" s="290"/>
      <c r="AHR421" s="290"/>
      <c r="AHS421" s="290"/>
      <c r="AHT421" s="290"/>
      <c r="AHU421" s="290"/>
      <c r="AHV421" s="290"/>
      <c r="AHW421" s="290"/>
      <c r="AHX421" s="290"/>
      <c r="AHY421" s="290"/>
      <c r="AHZ421" s="290"/>
      <c r="AIA421" s="290"/>
      <c r="AIB421" s="290"/>
      <c r="AIC421" s="290"/>
      <c r="AID421" s="290"/>
      <c r="AIE421" s="290"/>
      <c r="AIF421" s="290"/>
      <c r="AIG421" s="290"/>
      <c r="AIH421" s="290"/>
      <c r="AII421" s="290"/>
      <c r="AIJ421" s="290"/>
      <c r="AIK421" s="290"/>
      <c r="AIL421" s="290"/>
      <c r="AIM421" s="290"/>
      <c r="AIN421" s="290"/>
      <c r="AIO421" s="290"/>
      <c r="AIP421" s="290"/>
      <c r="AIQ421" s="290"/>
      <c r="AIR421" s="290"/>
      <c r="AIS421" s="290"/>
      <c r="AIT421" s="290"/>
      <c r="AIU421" s="290"/>
      <c r="AIV421" s="290"/>
      <c r="AIW421" s="290"/>
      <c r="AIX421" s="290"/>
      <c r="AIY421" s="290"/>
      <c r="AIZ421" s="290"/>
      <c r="AJA421" s="290"/>
      <c r="AJB421" s="290"/>
      <c r="AJC421" s="290"/>
      <c r="AJD421" s="290"/>
      <c r="AJE421" s="290"/>
      <c r="AJF421" s="290"/>
      <c r="AJG421" s="290"/>
      <c r="AJH421" s="290"/>
      <c r="AJI421" s="290"/>
      <c r="AJJ421" s="290"/>
      <c r="AJK421" s="290"/>
      <c r="AJL421" s="290"/>
      <c r="AJM421" s="290"/>
      <c r="AJN421" s="290"/>
      <c r="AJO421" s="290"/>
      <c r="AJP421" s="290"/>
      <c r="AJQ421" s="290"/>
      <c r="AJR421" s="290"/>
      <c r="AJS421" s="290"/>
      <c r="AJT421" s="290"/>
      <c r="AJU421" s="290"/>
      <c r="AJV421" s="290"/>
      <c r="AJW421" s="290"/>
      <c r="AJX421" s="290"/>
      <c r="AJY421" s="290"/>
      <c r="AJZ421" s="290"/>
      <c r="AKA421" s="290"/>
      <c r="AKB421" s="290"/>
      <c r="AKC421" s="290"/>
      <c r="AKD421" s="290"/>
      <c r="AKE421" s="290"/>
      <c r="AKF421" s="290"/>
      <c r="AKG421" s="290"/>
      <c r="AKH421" s="290"/>
      <c r="AKI421" s="290"/>
      <c r="AKJ421" s="290"/>
      <c r="AKK421" s="290"/>
      <c r="AKL421" s="290"/>
      <c r="AKM421" s="290"/>
      <c r="AKN421" s="290"/>
      <c r="AKO421" s="290"/>
      <c r="AKP421" s="290"/>
      <c r="AKQ421" s="290"/>
      <c r="AKR421" s="290"/>
      <c r="AKS421" s="290"/>
      <c r="AKT421" s="290"/>
      <c r="AKU421" s="290"/>
      <c r="AKV421" s="290"/>
      <c r="AKW421" s="290"/>
      <c r="AKX421" s="290"/>
      <c r="AKY421" s="290"/>
      <c r="AKZ421" s="290"/>
      <c r="ALA421" s="290"/>
      <c r="ALB421" s="290"/>
      <c r="ALC421" s="290"/>
      <c r="ALD421" s="290"/>
      <c r="ALE421" s="290"/>
      <c r="ALF421" s="290"/>
      <c r="ALG421" s="290"/>
      <c r="ALH421" s="290"/>
      <c r="ALI421" s="290"/>
      <c r="ALJ421" s="290"/>
      <c r="ALK421" s="290"/>
      <c r="ALL421" s="290"/>
      <c r="ALM421" s="290"/>
      <c r="ALN421" s="290"/>
      <c r="ALO421" s="290"/>
      <c r="ALP421" s="290"/>
      <c r="ALQ421" s="290"/>
      <c r="ALR421" s="290"/>
      <c r="ALS421" s="290"/>
      <c r="ALT421" s="290"/>
      <c r="ALU421" s="290"/>
      <c r="ALV421" s="290"/>
      <c r="ALW421" s="290"/>
      <c r="ALX421" s="290"/>
      <c r="ALY421" s="290"/>
      <c r="ALZ421" s="290"/>
      <c r="AMA421" s="290"/>
      <c r="AMB421" s="290"/>
      <c r="AMC421" s="290"/>
      <c r="AMD421" s="290"/>
      <c r="AME421" s="290"/>
      <c r="AMF421" s="290"/>
      <c r="AMG421" s="290"/>
      <c r="AMH421" s="290"/>
      <c r="AMI421" s="290"/>
      <c r="AMJ421" s="290"/>
      <c r="AMK421" s="290"/>
      <c r="AML421" s="290"/>
      <c r="AMM421" s="290"/>
      <c r="AMN421" s="290"/>
      <c r="AMO421" s="290"/>
      <c r="AMP421" s="290"/>
      <c r="AMQ421" s="290"/>
      <c r="AMR421" s="290"/>
      <c r="AMS421" s="290"/>
      <c r="AMT421" s="290"/>
      <c r="AMU421" s="290"/>
      <c r="AMV421" s="290"/>
      <c r="AMW421" s="290"/>
      <c r="AMX421" s="290"/>
      <c r="AMY421" s="290"/>
      <c r="AMZ421" s="290"/>
      <c r="ANA421" s="290"/>
      <c r="ANB421" s="290"/>
      <c r="ANC421" s="290"/>
      <c r="AND421" s="290"/>
      <c r="ANE421" s="290"/>
      <c r="ANF421" s="290"/>
      <c r="ANG421" s="290"/>
      <c r="ANH421" s="290"/>
      <c r="ANI421" s="290"/>
      <c r="ANJ421" s="290"/>
      <c r="ANK421" s="290"/>
      <c r="ANL421" s="290"/>
      <c r="ANM421" s="290"/>
      <c r="ANN421" s="290"/>
      <c r="ANO421" s="290"/>
      <c r="ANP421" s="290"/>
      <c r="ANQ421" s="290"/>
      <c r="ANR421" s="290"/>
      <c r="ANS421" s="290"/>
      <c r="ANT421" s="290"/>
      <c r="ANU421" s="290"/>
      <c r="ANV421" s="290"/>
      <c r="ANW421" s="290"/>
      <c r="ANX421" s="290"/>
      <c r="ANY421" s="290"/>
      <c r="ANZ421" s="290"/>
      <c r="AOA421" s="290"/>
      <c r="AOB421" s="290"/>
      <c r="AOC421" s="290"/>
      <c r="AOD421" s="290"/>
      <c r="AOE421" s="290"/>
      <c r="AOF421" s="290"/>
      <c r="AOG421" s="290"/>
      <c r="AOH421" s="290"/>
      <c r="AOI421" s="290"/>
      <c r="AOJ421" s="290"/>
      <c r="AOK421" s="290"/>
      <c r="AOL421" s="290"/>
      <c r="AOM421" s="290"/>
      <c r="AON421" s="290"/>
      <c r="AOO421" s="290"/>
      <c r="AOP421" s="290"/>
      <c r="AOQ421" s="290"/>
      <c r="AOR421" s="290"/>
      <c r="AOS421" s="290"/>
      <c r="AOT421" s="290"/>
      <c r="AOU421" s="290"/>
      <c r="AOV421" s="290"/>
      <c r="AOW421" s="290"/>
      <c r="AOX421" s="290"/>
      <c r="AOY421" s="290"/>
      <c r="AOZ421" s="290"/>
      <c r="APA421" s="290"/>
      <c r="APB421" s="290"/>
      <c r="APC421" s="290"/>
      <c r="APD421" s="290"/>
      <c r="APE421" s="290"/>
      <c r="APF421" s="290"/>
      <c r="APG421" s="290"/>
      <c r="APH421" s="290"/>
      <c r="API421" s="290"/>
      <c r="APJ421" s="290"/>
      <c r="APK421" s="290"/>
      <c r="APL421" s="290"/>
      <c r="APM421" s="290"/>
      <c r="APN421" s="290"/>
      <c r="APO421" s="290"/>
      <c r="APP421" s="290"/>
      <c r="APQ421" s="290"/>
      <c r="APR421" s="290"/>
      <c r="APS421" s="290"/>
      <c r="APT421" s="290"/>
      <c r="APU421" s="290"/>
      <c r="APV421" s="290"/>
      <c r="APW421" s="290"/>
      <c r="APX421" s="290"/>
      <c r="APY421" s="290"/>
      <c r="APZ421" s="290"/>
      <c r="AQA421" s="290"/>
      <c r="AQB421" s="290"/>
      <c r="AQC421" s="290"/>
      <c r="AQD421" s="290"/>
      <c r="AQE421" s="290"/>
      <c r="AQF421" s="290"/>
      <c r="AQG421" s="290"/>
      <c r="AQH421" s="290"/>
      <c r="AQI421" s="290"/>
      <c r="AQJ421" s="290"/>
      <c r="AQK421" s="290"/>
      <c r="AQL421" s="290"/>
      <c r="AQM421" s="290"/>
      <c r="AQN421" s="290"/>
      <c r="AQO421" s="290"/>
      <c r="AQP421" s="290"/>
      <c r="AQQ421" s="290"/>
      <c r="AQR421" s="290"/>
      <c r="AQS421" s="290"/>
      <c r="AQT421" s="290"/>
      <c r="AQU421" s="290"/>
      <c r="AQV421" s="290"/>
      <c r="AQW421" s="290"/>
      <c r="AQX421" s="290"/>
      <c r="AQY421" s="290"/>
      <c r="AQZ421" s="290"/>
      <c r="ARA421" s="290"/>
      <c r="ARB421" s="290"/>
      <c r="ARC421" s="290"/>
      <c r="ARD421" s="290"/>
      <c r="ARE421" s="290"/>
      <c r="ARF421" s="290"/>
      <c r="ARG421" s="290"/>
      <c r="ARH421" s="290"/>
      <c r="ARI421" s="290"/>
      <c r="ARJ421" s="290"/>
      <c r="ARK421" s="290"/>
      <c r="ARL421" s="290"/>
      <c r="ARM421" s="290"/>
      <c r="ARN421" s="290"/>
      <c r="ARO421" s="290"/>
      <c r="ARP421" s="290"/>
      <c r="ARQ421" s="290"/>
      <c r="ARR421" s="290"/>
      <c r="ARS421" s="290"/>
      <c r="ART421" s="290"/>
      <c r="ARU421" s="290"/>
      <c r="ARV421" s="290"/>
      <c r="ARW421" s="290"/>
      <c r="ARX421" s="290"/>
      <c r="ARY421" s="290"/>
      <c r="ARZ421" s="290"/>
      <c r="ASA421" s="290"/>
      <c r="ASB421" s="290"/>
      <c r="ASC421" s="290"/>
      <c r="ASD421" s="290"/>
      <c r="ASE421" s="290"/>
      <c r="ASF421" s="290"/>
      <c r="ASG421" s="290"/>
      <c r="ASH421" s="290"/>
      <c r="ASI421" s="290"/>
      <c r="ASJ421" s="290"/>
      <c r="ASK421" s="290"/>
      <c r="ASL421" s="290"/>
      <c r="ASM421" s="290"/>
      <c r="ASN421" s="290"/>
      <c r="ASO421" s="290"/>
      <c r="ASP421" s="290"/>
      <c r="ASQ421" s="290"/>
      <c r="ASR421" s="290"/>
      <c r="ASS421" s="290"/>
      <c r="AST421" s="290"/>
      <c r="ASU421" s="290"/>
      <c r="ASV421" s="290"/>
      <c r="ASW421" s="290"/>
      <c r="ASX421" s="290"/>
      <c r="ASY421" s="290"/>
      <c r="ASZ421" s="290"/>
      <c r="ATA421" s="290"/>
      <c r="ATB421" s="290"/>
      <c r="ATC421" s="290"/>
      <c r="ATD421" s="290"/>
      <c r="ATE421" s="290"/>
      <c r="ATF421" s="290"/>
      <c r="ATG421" s="290"/>
      <c r="ATH421" s="290"/>
      <c r="ATI421" s="290"/>
      <c r="ATJ421" s="290"/>
      <c r="ATK421" s="290"/>
      <c r="ATL421" s="290"/>
      <c r="ATM421" s="290"/>
      <c r="ATN421" s="290"/>
      <c r="ATO421" s="290"/>
      <c r="ATP421" s="290"/>
      <c r="ATQ421" s="290"/>
      <c r="ATR421" s="290"/>
      <c r="ATS421" s="290"/>
      <c r="ATT421" s="290"/>
      <c r="ATU421" s="290"/>
      <c r="ATV421" s="290"/>
      <c r="ATW421" s="290"/>
      <c r="ATX421" s="290"/>
      <c r="ATY421" s="290"/>
      <c r="ATZ421" s="290"/>
      <c r="AUA421" s="290"/>
      <c r="AUB421" s="290"/>
      <c r="AUC421" s="290"/>
      <c r="AUD421" s="290"/>
      <c r="AUE421" s="290"/>
      <c r="AUF421" s="290"/>
      <c r="AUG421" s="290"/>
      <c r="AUH421" s="290"/>
      <c r="AUI421" s="290"/>
      <c r="AUJ421" s="290"/>
      <c r="AUK421" s="290"/>
      <c r="AUL421" s="290"/>
      <c r="AUM421" s="290"/>
      <c r="AUN421" s="290"/>
      <c r="AUO421" s="290"/>
      <c r="AUP421" s="290"/>
      <c r="AUQ421" s="290"/>
      <c r="AUR421" s="290"/>
      <c r="AUS421" s="290"/>
      <c r="AUT421" s="290"/>
      <c r="AUU421" s="290"/>
      <c r="AUV421" s="290"/>
      <c r="AUW421" s="290"/>
      <c r="AUX421" s="290"/>
      <c r="AUY421" s="290"/>
      <c r="AUZ421" s="290"/>
      <c r="AVA421" s="290"/>
      <c r="AVB421" s="290"/>
      <c r="AVC421" s="290"/>
      <c r="AVD421" s="290"/>
      <c r="AVE421" s="290"/>
      <c r="AVF421" s="290"/>
      <c r="AVG421" s="290"/>
      <c r="AVH421" s="290"/>
      <c r="AVI421" s="290"/>
      <c r="AVJ421" s="290"/>
      <c r="AVK421" s="290"/>
      <c r="AVL421" s="290"/>
      <c r="AVM421" s="290"/>
      <c r="AVN421" s="290"/>
      <c r="AVO421" s="290"/>
      <c r="AVP421" s="290"/>
      <c r="AVQ421" s="290"/>
      <c r="AVR421" s="290"/>
      <c r="AVS421" s="290"/>
      <c r="AVT421" s="290"/>
      <c r="AVU421" s="290"/>
      <c r="AVV421" s="290"/>
      <c r="AVW421" s="290"/>
      <c r="AVX421" s="290"/>
      <c r="AVY421" s="290"/>
      <c r="AVZ421" s="290"/>
      <c r="AWA421" s="290"/>
      <c r="AWB421" s="290"/>
      <c r="AWC421" s="290"/>
      <c r="AWD421" s="290"/>
      <c r="AWE421" s="290"/>
      <c r="AWF421" s="290"/>
      <c r="AWG421" s="290"/>
      <c r="AWH421" s="290"/>
      <c r="AWI421" s="290"/>
      <c r="AWJ421" s="290"/>
      <c r="AWK421" s="290"/>
      <c r="AWL421" s="290"/>
      <c r="AWM421" s="290"/>
      <c r="AWN421" s="290"/>
      <c r="AWO421" s="290"/>
      <c r="AWP421" s="290"/>
      <c r="AWQ421" s="290"/>
      <c r="AWR421" s="290"/>
      <c r="AWS421" s="290"/>
      <c r="AWT421" s="290"/>
      <c r="AWU421" s="290"/>
      <c r="AWV421" s="290"/>
      <c r="AWW421" s="290"/>
      <c r="AWX421" s="290"/>
      <c r="AWY421" s="290"/>
      <c r="AWZ421" s="290"/>
      <c r="AXA421" s="290"/>
      <c r="AXB421" s="290"/>
      <c r="AXC421" s="290"/>
      <c r="AXD421" s="290"/>
      <c r="AXE421" s="290"/>
      <c r="AXF421" s="290"/>
      <c r="AXG421" s="290"/>
      <c r="AXH421" s="290"/>
      <c r="AXI421" s="290"/>
      <c r="AXJ421" s="290"/>
      <c r="AXK421" s="290"/>
      <c r="AXL421" s="290"/>
      <c r="AXM421" s="290"/>
      <c r="AXN421" s="290"/>
      <c r="AXO421" s="290"/>
      <c r="AXP421" s="290"/>
      <c r="AXQ421" s="290"/>
      <c r="AXR421" s="290"/>
      <c r="AXS421" s="290"/>
      <c r="AXT421" s="290"/>
      <c r="AXU421" s="290"/>
      <c r="AXV421" s="290"/>
      <c r="AXW421" s="290"/>
      <c r="AXX421" s="290"/>
      <c r="AXY421" s="290"/>
      <c r="AXZ421" s="290"/>
      <c r="AYA421" s="290"/>
      <c r="AYB421" s="290"/>
      <c r="AYC421" s="290"/>
      <c r="AYD421" s="290"/>
    </row>
    <row r="422" spans="1:1330" x14ac:dyDescent="0.35">
      <c r="A422" s="287"/>
      <c r="B422" s="287"/>
      <c r="C422" s="287"/>
      <c r="D422" s="388"/>
      <c r="E422" s="293"/>
      <c r="F422" s="389" t="str">
        <f>E413&amp;","&amp;I422</f>
        <v>10,Oct</v>
      </c>
      <c r="G422" s="287"/>
      <c r="H422" s="287"/>
      <c r="I422" s="316" t="s">
        <v>67</v>
      </c>
      <c r="J422" s="317">
        <v>288</v>
      </c>
      <c r="K422" s="317">
        <f t="shared" si="3967"/>
        <v>-9.5993972342263376</v>
      </c>
      <c r="L422" s="354" t="e">
        <f t="shared" si="3968"/>
        <v>#VALUE!</v>
      </c>
      <c r="M422" s="354" t="e">
        <f>'Tilt Calculations'!N$28</f>
        <v>#VALUE!</v>
      </c>
      <c r="N422" s="354">
        <f>'Tilt Calculations'!J$28</f>
        <v>0</v>
      </c>
      <c r="O422" s="354">
        <f>'Tilt Calculations'!I$28</f>
        <v>0</v>
      </c>
      <c r="P422" s="354" t="e">
        <f>COS(RADIANS(βmax))+TAN(RADIANS(Φ))*COS(RADIANS(L411))*SIN(RADIANS(βmax))</f>
        <v>#N/A</v>
      </c>
      <c r="Q422" s="354" t="e">
        <f>COS(RADIANS(L422))*COS(RADIANS(βmax))+TAN(RADIANS(K422))*SIN(RADIANS(βmax))*COS(RADIANS(L411))</f>
        <v>#VALUE!</v>
      </c>
      <c r="R422" s="354" t="e">
        <f>SIN(RADIANS(βmax))*SIN(RADIANS(L411))/COS(RADIANS(Φ))</f>
        <v>#N/A</v>
      </c>
      <c r="S422" s="354" t="e">
        <f t="shared" si="3956"/>
        <v>#N/A</v>
      </c>
      <c r="T422" s="354" t="e">
        <f t="shared" si="3957"/>
        <v>#N/A</v>
      </c>
      <c r="U422" s="354" t="e">
        <f t="shared" si="3958"/>
        <v>#N/A</v>
      </c>
      <c r="V422" s="354" t="e">
        <f t="shared" si="3959"/>
        <v>#N/A</v>
      </c>
      <c r="W422" s="354" t="e">
        <f t="shared" si="3960"/>
        <v>#VALUE!</v>
      </c>
      <c r="X422" s="354" t="e">
        <f t="shared" si="3961"/>
        <v>#VALUE!</v>
      </c>
      <c r="Y422" s="354" t="e">
        <f t="shared" si="3962"/>
        <v>#VALUE!</v>
      </c>
      <c r="Z422" s="354" t="e">
        <f t="shared" si="3963"/>
        <v>#VALUE!</v>
      </c>
      <c r="AA422" s="355" t="e">
        <f t="shared" si="3969"/>
        <v>#VALUE!</v>
      </c>
      <c r="AB422" s="355" t="e">
        <f t="shared" si="3970"/>
        <v>#VALUE!</v>
      </c>
      <c r="AC422" s="355" t="e">
        <f t="shared" si="3971"/>
        <v>#VALUE!</v>
      </c>
      <c r="AD422" s="354" t="e">
        <f t="shared" si="3964"/>
        <v>#N/A</v>
      </c>
      <c r="AE422" s="354" t="e">
        <f t="shared" si="3965"/>
        <v>#N/A</v>
      </c>
      <c r="AF422" s="391" t="e">
        <f t="shared" si="3966"/>
        <v>#N/A</v>
      </c>
      <c r="AG422" s="357" t="e">
        <f>AF422*31</f>
        <v>#N/A</v>
      </c>
      <c r="AH422" s="287"/>
      <c r="AI422" s="287"/>
      <c r="AJ422" s="287"/>
      <c r="AK422" s="287"/>
      <c r="AL422" s="287"/>
      <c r="AM422" s="287"/>
      <c r="AN422" s="287"/>
      <c r="AO422" s="287"/>
      <c r="AP422" s="287"/>
      <c r="AQ422" s="287"/>
      <c r="AR422" s="287"/>
      <c r="AS422" s="287"/>
      <c r="AT422" s="287"/>
      <c r="AU422" s="287"/>
      <c r="AV422" s="287"/>
      <c r="AW422" s="287"/>
      <c r="AX422" s="287"/>
      <c r="AY422" s="287"/>
      <c r="AZ422" s="287"/>
      <c r="BA422" s="287"/>
      <c r="BB422" s="287"/>
      <c r="BC422" s="287"/>
      <c r="BD422" s="287"/>
      <c r="BE422" s="287"/>
      <c r="BF422" s="287"/>
      <c r="BG422" s="287"/>
      <c r="BH422" s="287"/>
      <c r="BI422" s="287"/>
      <c r="BJ422" s="287"/>
      <c r="BK422" s="287"/>
      <c r="BL422" s="287"/>
      <c r="BM422" s="287"/>
      <c r="BN422" s="287"/>
      <c r="BO422" s="287"/>
      <c r="BP422" s="287"/>
      <c r="BQ422" s="287"/>
      <c r="BR422" s="287"/>
      <c r="BS422" s="287"/>
      <c r="BT422" s="287"/>
      <c r="BU422" s="287"/>
      <c r="BV422" s="287"/>
      <c r="BW422" s="287"/>
      <c r="BX422" s="287"/>
      <c r="BY422" s="287"/>
      <c r="BZ422" s="287"/>
      <c r="CA422" s="287"/>
      <c r="CB422" s="287"/>
      <c r="CC422" s="287"/>
      <c r="CD422" s="287"/>
      <c r="CE422" s="287"/>
      <c r="CF422" s="287"/>
      <c r="CG422" s="287"/>
      <c r="CH422" s="287"/>
      <c r="CI422" s="287"/>
      <c r="CJ422" s="287"/>
      <c r="CK422" s="287"/>
      <c r="CL422" s="287"/>
      <c r="CM422" s="287"/>
      <c r="CN422" s="287"/>
      <c r="CO422" s="287"/>
      <c r="CP422" s="287"/>
      <c r="CQ422" s="287"/>
      <c r="CR422" s="287"/>
      <c r="CS422" s="287"/>
      <c r="CT422" s="287"/>
      <c r="CU422" s="287"/>
      <c r="CV422" s="287"/>
      <c r="CW422" s="287"/>
      <c r="CX422" s="287"/>
      <c r="CY422" s="287"/>
      <c r="CZ422" s="287"/>
      <c r="DA422" s="287"/>
      <c r="DB422" s="287"/>
      <c r="DC422" s="287"/>
      <c r="DD422" s="287"/>
      <c r="DE422" s="287"/>
      <c r="DF422" s="287"/>
      <c r="DG422" s="287"/>
      <c r="DH422" s="287"/>
      <c r="DI422" s="287"/>
      <c r="DJ422" s="287"/>
      <c r="DK422" s="287"/>
      <c r="DL422" s="287"/>
      <c r="DM422" s="287"/>
      <c r="DN422" s="287"/>
      <c r="DO422" s="287"/>
      <c r="DP422" s="287"/>
      <c r="DQ422" s="287"/>
      <c r="DR422" s="287"/>
      <c r="DS422" s="287"/>
      <c r="DT422" s="287"/>
      <c r="DU422" s="287"/>
      <c r="DV422" s="287"/>
      <c r="DW422" s="287"/>
      <c r="DX422" s="287"/>
      <c r="DY422" s="287"/>
      <c r="DZ422" s="287"/>
      <c r="EA422" s="287"/>
      <c r="EB422" s="287"/>
      <c r="EC422" s="287"/>
      <c r="ED422" s="287"/>
      <c r="EE422" s="287"/>
      <c r="EF422" s="287"/>
      <c r="EG422" s="287"/>
      <c r="EH422" s="287"/>
      <c r="EI422" s="287"/>
      <c r="EJ422" s="287"/>
      <c r="EK422" s="287"/>
      <c r="EL422" s="287"/>
      <c r="EM422" s="287"/>
      <c r="EN422" s="287"/>
      <c r="EO422" s="287"/>
      <c r="EP422" s="287"/>
      <c r="EQ422" s="287"/>
      <c r="ER422" s="287"/>
      <c r="ES422" s="287"/>
      <c r="ET422" s="287"/>
      <c r="EU422" s="287"/>
      <c r="EV422" s="287"/>
      <c r="EW422" s="287"/>
      <c r="EX422" s="287"/>
      <c r="EY422" s="287"/>
      <c r="EZ422" s="287"/>
      <c r="FA422" s="287"/>
      <c r="FB422" s="287"/>
      <c r="FC422" s="287"/>
      <c r="FD422" s="287"/>
      <c r="FE422" s="287"/>
      <c r="FF422" s="287"/>
      <c r="FG422" s="287"/>
      <c r="FH422" s="287"/>
      <c r="FI422" s="287"/>
      <c r="FJ422" s="287"/>
      <c r="FK422" s="287"/>
      <c r="FL422" s="287"/>
      <c r="FM422" s="287"/>
      <c r="FN422" s="287"/>
      <c r="FO422" s="287"/>
      <c r="FP422" s="287"/>
      <c r="FQ422" s="287"/>
      <c r="FR422" s="287"/>
      <c r="FS422" s="287"/>
      <c r="FT422" s="287"/>
      <c r="FU422" s="287"/>
      <c r="FV422" s="287"/>
      <c r="FW422" s="287"/>
      <c r="FX422" s="287"/>
      <c r="FY422" s="287"/>
      <c r="FZ422" s="287"/>
      <c r="GA422" s="287"/>
      <c r="GB422" s="287"/>
      <c r="GC422" s="287"/>
      <c r="GD422" s="287"/>
      <c r="GE422" s="287"/>
      <c r="GF422" s="287"/>
      <c r="GG422" s="287"/>
      <c r="GH422" s="287"/>
      <c r="GI422" s="287"/>
      <c r="GJ422" s="287"/>
      <c r="GK422" s="287"/>
      <c r="GL422" s="287"/>
      <c r="GM422" s="287"/>
      <c r="GN422" s="287"/>
      <c r="GO422" s="287"/>
      <c r="GP422" s="287"/>
      <c r="GQ422" s="287"/>
      <c r="GR422" s="287"/>
      <c r="GS422" s="287"/>
      <c r="GT422" s="287"/>
      <c r="GU422" s="287"/>
      <c r="GV422" s="287"/>
      <c r="GW422" s="287"/>
      <c r="GX422" s="287"/>
      <c r="GY422" s="287"/>
      <c r="GZ422" s="287"/>
      <c r="HA422" s="287"/>
      <c r="HB422" s="287"/>
      <c r="HC422" s="287"/>
      <c r="HD422" s="287"/>
      <c r="HE422" s="287"/>
      <c r="HF422" s="287"/>
      <c r="HG422" s="287"/>
      <c r="HH422" s="287"/>
      <c r="HI422" s="287"/>
      <c r="HJ422" s="287"/>
      <c r="HK422" s="287"/>
      <c r="HL422" s="287"/>
      <c r="HM422" s="287"/>
      <c r="HN422" s="287"/>
      <c r="HO422" s="287"/>
      <c r="HP422" s="287"/>
      <c r="HQ422" s="287"/>
      <c r="HR422" s="287"/>
      <c r="HS422" s="287"/>
      <c r="HT422" s="287"/>
      <c r="HU422" s="287"/>
      <c r="HV422" s="287"/>
      <c r="HW422" s="287"/>
      <c r="HX422" s="287"/>
      <c r="HY422" s="287"/>
      <c r="HZ422" s="287"/>
      <c r="IA422" s="287"/>
      <c r="IB422" s="287"/>
      <c r="IC422" s="287"/>
      <c r="ID422" s="287"/>
      <c r="IE422" s="287"/>
      <c r="IF422" s="287"/>
      <c r="IG422" s="287"/>
      <c r="IH422" s="287"/>
      <c r="II422" s="287"/>
      <c r="IJ422" s="287"/>
      <c r="IK422" s="287"/>
      <c r="IL422" s="287"/>
      <c r="IM422" s="287"/>
      <c r="IN422" s="287"/>
      <c r="IO422" s="287"/>
      <c r="IP422" s="287"/>
      <c r="IQ422" s="287"/>
      <c r="IR422" s="287"/>
      <c r="IS422" s="287"/>
      <c r="IT422" s="287"/>
      <c r="IU422" s="287"/>
      <c r="IV422" s="287"/>
      <c r="IW422" s="287"/>
      <c r="IX422" s="287"/>
      <c r="IY422" s="287"/>
      <c r="IZ422" s="287"/>
      <c r="JA422" s="287"/>
      <c r="JB422" s="287"/>
      <c r="JC422" s="287"/>
      <c r="JD422" s="287"/>
      <c r="JE422" s="287"/>
      <c r="JF422" s="287"/>
      <c r="JG422" s="287"/>
      <c r="JH422" s="287"/>
      <c r="JI422" s="287"/>
      <c r="JJ422" s="287"/>
      <c r="JK422" s="287"/>
      <c r="JL422" s="287"/>
      <c r="JM422" s="287"/>
      <c r="JN422" s="287"/>
      <c r="JO422" s="287"/>
      <c r="JP422" s="287"/>
      <c r="JQ422" s="287"/>
      <c r="JR422" s="287"/>
      <c r="JS422" s="287"/>
      <c r="JT422" s="287"/>
      <c r="JU422" s="287"/>
      <c r="JV422" s="287"/>
      <c r="JW422" s="287"/>
      <c r="JX422" s="287"/>
      <c r="JY422" s="287"/>
      <c r="JZ422" s="287"/>
      <c r="KA422" s="287"/>
      <c r="KB422" s="287"/>
      <c r="KC422" s="287"/>
      <c r="KD422" s="287"/>
      <c r="KE422" s="287"/>
      <c r="KF422" s="287"/>
      <c r="KG422" s="287"/>
      <c r="KH422" s="287"/>
      <c r="KI422" s="287"/>
      <c r="KJ422" s="287"/>
      <c r="KK422" s="287"/>
      <c r="KL422" s="287"/>
      <c r="KM422" s="287"/>
      <c r="KN422" s="287"/>
      <c r="KO422" s="287"/>
      <c r="KP422" s="287"/>
      <c r="KQ422" s="287"/>
      <c r="KR422" s="287"/>
      <c r="KS422" s="287"/>
      <c r="KT422" s="287"/>
      <c r="KU422" s="287"/>
      <c r="KV422" s="287"/>
      <c r="KW422" s="287"/>
      <c r="KX422" s="287"/>
      <c r="KY422" s="287"/>
      <c r="KZ422" s="287"/>
      <c r="LA422" s="287"/>
      <c r="LB422" s="287"/>
      <c r="LC422" s="287"/>
      <c r="LD422" s="287"/>
      <c r="LE422" s="287"/>
      <c r="LF422" s="287"/>
      <c r="LG422" s="287"/>
      <c r="LH422" s="287"/>
      <c r="LI422" s="287"/>
      <c r="LJ422" s="287"/>
      <c r="LK422" s="287"/>
      <c r="LL422" s="287"/>
      <c r="LM422" s="287"/>
      <c r="LN422" s="287"/>
      <c r="LO422" s="287"/>
      <c r="LP422" s="287"/>
      <c r="LQ422" s="287"/>
      <c r="LR422" s="287"/>
      <c r="LS422" s="287"/>
      <c r="LT422" s="287"/>
      <c r="LU422" s="287"/>
      <c r="LV422" s="287"/>
      <c r="LW422" s="287"/>
      <c r="LX422" s="287"/>
      <c r="LY422" s="287"/>
      <c r="LZ422" s="287"/>
      <c r="MA422" s="287"/>
      <c r="MB422" s="287"/>
      <c r="MC422" s="287"/>
      <c r="MD422" s="287"/>
      <c r="ME422" s="287"/>
      <c r="MF422" s="287"/>
      <c r="MG422" s="287"/>
      <c r="MH422" s="287"/>
      <c r="MI422" s="287"/>
      <c r="MJ422" s="287"/>
      <c r="MK422" s="287"/>
      <c r="ML422" s="287"/>
      <c r="MM422" s="287"/>
      <c r="MN422" s="287"/>
      <c r="MO422" s="287"/>
      <c r="MP422" s="287"/>
      <c r="MQ422" s="287"/>
      <c r="MR422" s="287"/>
      <c r="MS422" s="287"/>
      <c r="MT422" s="287"/>
      <c r="MU422" s="287"/>
      <c r="MV422" s="287"/>
      <c r="MW422" s="287"/>
      <c r="MX422" s="287"/>
      <c r="MY422" s="287"/>
      <c r="MZ422" s="287"/>
      <c r="NA422" s="287"/>
      <c r="NB422" s="287"/>
      <c r="NC422" s="287"/>
      <c r="ND422" s="287"/>
      <c r="NE422" s="287"/>
      <c r="NF422" s="287"/>
      <c r="NG422" s="287"/>
      <c r="NH422" s="287"/>
      <c r="NI422" s="287"/>
      <c r="NJ422" s="287"/>
      <c r="NK422" s="287"/>
      <c r="NL422" s="287"/>
      <c r="NM422" s="287"/>
      <c r="NN422" s="287"/>
      <c r="NO422" s="287"/>
      <c r="NP422" s="287"/>
      <c r="NQ422" s="287"/>
      <c r="NR422" s="287"/>
      <c r="NS422" s="287"/>
      <c r="NT422" s="287"/>
      <c r="NU422" s="287"/>
      <c r="NV422" s="287"/>
      <c r="NW422" s="287"/>
      <c r="NX422" s="287"/>
      <c r="NY422" s="287"/>
      <c r="NZ422" s="287"/>
      <c r="OA422" s="287"/>
      <c r="OB422" s="287"/>
      <c r="OC422" s="287"/>
      <c r="OD422" s="287"/>
      <c r="OE422" s="287"/>
      <c r="OF422" s="287"/>
      <c r="OG422" s="287"/>
      <c r="OH422" s="287"/>
      <c r="OI422" s="287"/>
      <c r="OJ422" s="287"/>
      <c r="OK422" s="287"/>
      <c r="OL422" s="287"/>
      <c r="OM422" s="287"/>
      <c r="ON422" s="287"/>
      <c r="OO422" s="287"/>
      <c r="OP422" s="287"/>
      <c r="OQ422" s="287"/>
      <c r="OR422" s="287"/>
      <c r="OS422" s="287"/>
      <c r="OT422" s="287"/>
      <c r="OU422" s="287"/>
      <c r="OV422" s="287"/>
      <c r="OW422" s="287"/>
      <c r="OX422" s="287"/>
      <c r="OY422" s="287"/>
      <c r="OZ422" s="287"/>
      <c r="PA422" s="287"/>
      <c r="PB422" s="287"/>
      <c r="PC422" s="287"/>
      <c r="PD422" s="287"/>
      <c r="PE422" s="287"/>
      <c r="PF422" s="287"/>
      <c r="PG422" s="287"/>
      <c r="PH422" s="287"/>
      <c r="PI422" s="287"/>
      <c r="PJ422" s="287"/>
      <c r="PK422" s="287"/>
      <c r="PL422" s="287"/>
      <c r="PM422" s="287"/>
      <c r="PN422" s="287"/>
      <c r="PO422" s="287"/>
      <c r="PP422" s="287"/>
      <c r="PQ422" s="287"/>
      <c r="PR422" s="287"/>
      <c r="PS422" s="287"/>
      <c r="PT422" s="287"/>
      <c r="PU422" s="287"/>
      <c r="PV422" s="287"/>
      <c r="PW422" s="287"/>
      <c r="PX422" s="287"/>
      <c r="PY422" s="287"/>
      <c r="PZ422" s="287"/>
      <c r="QA422" s="287"/>
      <c r="QB422" s="287"/>
      <c r="QC422" s="287"/>
      <c r="QD422" s="287"/>
      <c r="QE422" s="287"/>
      <c r="QF422" s="287"/>
      <c r="QG422" s="287"/>
      <c r="QH422" s="287"/>
      <c r="QI422" s="287"/>
      <c r="QJ422" s="287"/>
      <c r="QK422" s="287"/>
      <c r="QL422" s="287"/>
      <c r="QM422" s="287"/>
      <c r="QN422" s="287"/>
      <c r="QO422" s="287"/>
      <c r="QP422" s="287"/>
      <c r="QQ422" s="287"/>
      <c r="QR422" s="287"/>
      <c r="QS422" s="287"/>
      <c r="QT422" s="287"/>
      <c r="QU422" s="287"/>
      <c r="QV422" s="287"/>
      <c r="QW422" s="287"/>
      <c r="QX422" s="287"/>
      <c r="QY422" s="287"/>
      <c r="QZ422" s="287"/>
      <c r="RA422" s="287"/>
      <c r="RB422" s="287"/>
      <c r="RC422" s="287"/>
      <c r="RD422" s="287"/>
      <c r="RE422" s="287"/>
      <c r="RF422" s="287"/>
      <c r="RG422" s="287"/>
      <c r="RH422" s="287"/>
      <c r="RI422" s="287"/>
      <c r="RJ422" s="287"/>
      <c r="RK422" s="287"/>
      <c r="RL422" s="287"/>
      <c r="RM422" s="287"/>
      <c r="RN422" s="287"/>
      <c r="RO422" s="287"/>
      <c r="RP422" s="287"/>
      <c r="RQ422" s="287"/>
      <c r="RR422" s="287"/>
      <c r="RS422" s="287"/>
      <c r="RT422" s="287"/>
      <c r="RU422" s="287"/>
      <c r="RV422" s="287"/>
      <c r="RW422" s="287"/>
      <c r="RX422" s="287"/>
      <c r="RY422" s="287"/>
      <c r="RZ422" s="287"/>
      <c r="SA422" s="287"/>
      <c r="SB422" s="287"/>
      <c r="SC422" s="287"/>
      <c r="SD422" s="287"/>
      <c r="SE422" s="287"/>
      <c r="SF422" s="287"/>
      <c r="SG422" s="287"/>
      <c r="SH422" s="287"/>
      <c r="SI422" s="287"/>
      <c r="SJ422" s="287"/>
      <c r="SK422" s="287"/>
      <c r="SL422" s="287"/>
      <c r="SM422" s="287"/>
      <c r="SN422" s="287"/>
      <c r="SO422" s="287"/>
      <c r="SP422" s="287"/>
      <c r="SQ422" s="287"/>
      <c r="SR422" s="287"/>
      <c r="SS422" s="287"/>
      <c r="ST422" s="287"/>
      <c r="SU422" s="287"/>
      <c r="SV422" s="287"/>
      <c r="SW422" s="287"/>
      <c r="SX422" s="287"/>
      <c r="SY422" s="287"/>
      <c r="SZ422" s="287"/>
      <c r="TA422" s="287"/>
      <c r="TB422" s="287"/>
      <c r="TC422" s="287"/>
      <c r="TD422" s="287"/>
      <c r="TE422" s="287"/>
      <c r="TF422" s="287"/>
      <c r="TG422" s="287"/>
      <c r="TH422" s="287"/>
      <c r="TI422" s="287"/>
      <c r="TJ422" s="287"/>
      <c r="TK422" s="287"/>
      <c r="TL422" s="287"/>
      <c r="TM422" s="287"/>
      <c r="TN422" s="287"/>
      <c r="TO422" s="287"/>
      <c r="TP422" s="287"/>
      <c r="TQ422" s="287"/>
      <c r="TR422" s="287"/>
      <c r="TS422" s="287"/>
      <c r="TT422" s="287"/>
      <c r="TU422" s="287"/>
      <c r="TV422" s="287"/>
      <c r="TW422" s="287"/>
      <c r="TX422" s="287"/>
      <c r="TY422" s="287"/>
      <c r="TZ422" s="287"/>
      <c r="UA422" s="287"/>
      <c r="UB422" s="287"/>
      <c r="UC422" s="287"/>
      <c r="UD422" s="287"/>
      <c r="UE422" s="287"/>
      <c r="UF422" s="287"/>
      <c r="UG422" s="287"/>
      <c r="UH422" s="287"/>
      <c r="UI422" s="287"/>
      <c r="UJ422" s="287"/>
      <c r="UK422" s="287"/>
      <c r="UL422" s="287"/>
      <c r="UM422" s="287"/>
      <c r="UN422" s="287"/>
      <c r="UO422" s="287"/>
      <c r="UP422" s="287"/>
      <c r="UQ422" s="287"/>
      <c r="UR422" s="287"/>
      <c r="US422" s="287"/>
      <c r="UT422" s="287"/>
      <c r="UU422" s="287"/>
      <c r="UV422" s="287"/>
      <c r="UW422" s="287"/>
      <c r="UX422" s="287"/>
      <c r="UY422" s="287"/>
      <c r="UZ422" s="287"/>
      <c r="VA422" s="287"/>
      <c r="VB422" s="287"/>
      <c r="VC422" s="287"/>
      <c r="VD422" s="287"/>
      <c r="VE422" s="287"/>
      <c r="VF422" s="287"/>
      <c r="VG422" s="287"/>
      <c r="VH422" s="287"/>
      <c r="VI422" s="287"/>
      <c r="VJ422" s="287"/>
      <c r="VK422" s="287"/>
      <c r="VL422" s="287"/>
      <c r="VM422" s="287"/>
      <c r="VN422" s="287"/>
      <c r="VO422" s="287"/>
      <c r="VP422" s="287"/>
      <c r="VQ422" s="287"/>
      <c r="VR422" s="287"/>
      <c r="VS422" s="287"/>
      <c r="VT422" s="287"/>
      <c r="VU422" s="287"/>
      <c r="VV422" s="287"/>
      <c r="VW422" s="287"/>
      <c r="VX422" s="287"/>
      <c r="VY422" s="287"/>
      <c r="VZ422" s="287"/>
      <c r="WA422" s="287"/>
      <c r="WB422" s="287"/>
      <c r="WC422" s="287"/>
      <c r="WD422" s="287"/>
      <c r="WE422" s="287"/>
      <c r="WF422" s="287"/>
      <c r="WG422" s="287"/>
      <c r="WH422" s="287"/>
      <c r="WI422" s="287"/>
      <c r="WJ422" s="287"/>
      <c r="WK422" s="287"/>
      <c r="WL422" s="287"/>
      <c r="WM422" s="287"/>
      <c r="WN422" s="287"/>
      <c r="WO422" s="287"/>
      <c r="WP422" s="287"/>
      <c r="WQ422" s="287"/>
      <c r="WR422" s="287"/>
      <c r="WS422" s="287"/>
      <c r="WT422" s="287"/>
      <c r="WU422" s="287"/>
      <c r="WV422" s="287"/>
      <c r="WW422" s="287"/>
      <c r="WX422" s="287"/>
      <c r="WY422" s="287"/>
      <c r="WZ422" s="287"/>
      <c r="XA422" s="287"/>
      <c r="XB422" s="287"/>
      <c r="XC422" s="287"/>
      <c r="XD422" s="287"/>
      <c r="XE422" s="287"/>
      <c r="XF422" s="287"/>
      <c r="XG422" s="287"/>
      <c r="XH422" s="287"/>
      <c r="XI422" s="287"/>
      <c r="XJ422" s="287"/>
      <c r="XK422" s="287"/>
      <c r="XL422" s="287"/>
      <c r="XM422" s="287"/>
      <c r="XN422" s="287"/>
      <c r="XO422" s="287"/>
      <c r="XP422" s="287"/>
      <c r="XQ422" s="287"/>
      <c r="XR422" s="287"/>
      <c r="XS422" s="287"/>
      <c r="XT422" s="287"/>
      <c r="XU422" s="287"/>
      <c r="XV422" s="287"/>
      <c r="XW422" s="287"/>
      <c r="XX422" s="287"/>
      <c r="XY422" s="287"/>
      <c r="XZ422" s="287"/>
      <c r="YA422" s="287"/>
      <c r="YB422" s="287"/>
      <c r="YC422" s="287"/>
      <c r="YD422" s="287"/>
      <c r="YE422" s="287"/>
      <c r="YF422" s="287"/>
      <c r="YG422" s="287"/>
      <c r="YH422" s="287"/>
      <c r="YI422" s="287"/>
      <c r="YJ422" s="287"/>
      <c r="YK422" s="287"/>
      <c r="YL422" s="287"/>
      <c r="YM422" s="287"/>
      <c r="YN422" s="287"/>
      <c r="YO422" s="287"/>
      <c r="YP422" s="287"/>
      <c r="YQ422" s="287"/>
      <c r="YR422" s="287"/>
      <c r="YS422" s="287"/>
      <c r="YT422" s="287"/>
      <c r="YU422" s="287"/>
      <c r="YV422" s="287"/>
      <c r="YW422" s="287"/>
      <c r="YX422" s="287"/>
      <c r="YY422" s="287"/>
      <c r="YZ422" s="287"/>
      <c r="ZA422" s="287"/>
      <c r="ZB422" s="287"/>
      <c r="ZC422" s="287"/>
      <c r="ZD422" s="287"/>
      <c r="ZE422" s="287"/>
      <c r="ZF422" s="287"/>
      <c r="ZG422" s="287"/>
      <c r="ZH422" s="287"/>
      <c r="ZI422" s="287"/>
      <c r="ZJ422" s="287"/>
      <c r="ZK422" s="287"/>
      <c r="ZL422" s="287"/>
      <c r="ZM422" s="287"/>
      <c r="ZN422" s="287"/>
      <c r="ZO422" s="287"/>
      <c r="ZP422" s="287"/>
      <c r="ZQ422" s="287"/>
      <c r="ZR422" s="287"/>
      <c r="ZS422" s="287"/>
      <c r="ZT422" s="287"/>
      <c r="ZU422" s="287"/>
      <c r="ZV422" s="287"/>
      <c r="ZW422" s="287"/>
      <c r="ZX422" s="287"/>
      <c r="ZY422" s="287"/>
      <c r="ZZ422" s="287"/>
      <c r="AAA422" s="287"/>
      <c r="AAB422" s="287"/>
      <c r="AAC422" s="287"/>
      <c r="AAD422" s="287"/>
      <c r="AAE422" s="287"/>
      <c r="AAF422" s="287"/>
      <c r="AAG422" s="287"/>
      <c r="AAH422" s="287"/>
      <c r="AAI422" s="287"/>
      <c r="AAJ422" s="287"/>
      <c r="AAK422" s="287"/>
      <c r="AAL422" s="287"/>
      <c r="AAM422" s="287"/>
      <c r="AAN422" s="287"/>
      <c r="AAO422" s="287"/>
      <c r="AAP422" s="287"/>
      <c r="AAQ422" s="287"/>
      <c r="AAR422" s="287"/>
      <c r="AAS422" s="287"/>
      <c r="AAT422" s="287"/>
      <c r="AAU422" s="287"/>
      <c r="AAV422" s="287"/>
      <c r="AAW422" s="287"/>
      <c r="AAX422" s="287"/>
      <c r="AAY422" s="287"/>
      <c r="AAZ422" s="287"/>
      <c r="ABA422" s="287"/>
      <c r="ABB422" s="287"/>
      <c r="ABC422" s="287"/>
      <c r="ABD422" s="287"/>
      <c r="ABE422" s="287"/>
      <c r="ABF422" s="287"/>
      <c r="ABG422" s="287"/>
      <c r="ABH422" s="287"/>
      <c r="ABI422" s="287"/>
      <c r="ABJ422" s="287"/>
      <c r="ABK422" s="287"/>
      <c r="ABL422" s="287"/>
      <c r="ABM422" s="287"/>
      <c r="ABN422" s="287"/>
      <c r="ABO422" s="287"/>
      <c r="ABP422" s="287"/>
      <c r="ABQ422" s="287"/>
      <c r="ABR422" s="287"/>
      <c r="ABS422" s="287"/>
      <c r="ABT422" s="287"/>
      <c r="ABU422" s="287"/>
      <c r="ABV422" s="287"/>
      <c r="ABW422" s="287"/>
      <c r="ABX422" s="287"/>
      <c r="ABY422" s="287"/>
      <c r="ABZ422" s="287"/>
      <c r="ACA422" s="287"/>
      <c r="ACB422" s="287"/>
      <c r="ACC422" s="287"/>
      <c r="ACD422" s="287"/>
      <c r="ACE422" s="287"/>
      <c r="ACF422" s="287"/>
      <c r="ACG422" s="287"/>
      <c r="ACH422" s="287"/>
      <c r="ACI422" s="287"/>
      <c r="ACJ422" s="287"/>
      <c r="ACK422" s="287"/>
      <c r="ACL422" s="287"/>
      <c r="ACM422" s="287"/>
      <c r="ACN422" s="287"/>
      <c r="ACO422" s="287"/>
      <c r="ACP422" s="287"/>
      <c r="ACQ422" s="287"/>
      <c r="ACR422" s="287"/>
      <c r="ACS422" s="287"/>
      <c r="ACT422" s="287"/>
      <c r="ACU422" s="287"/>
      <c r="ACV422" s="287"/>
      <c r="ACW422" s="287"/>
      <c r="ACX422" s="287"/>
      <c r="ACY422" s="287"/>
      <c r="ACZ422" s="287"/>
      <c r="ADA422" s="287"/>
      <c r="ADB422" s="287"/>
      <c r="ADC422" s="287"/>
      <c r="ADD422" s="287"/>
      <c r="ADE422" s="287"/>
      <c r="ADF422" s="287"/>
      <c r="ADG422" s="287"/>
      <c r="ADH422" s="287"/>
      <c r="ADI422" s="287"/>
      <c r="ADJ422" s="287"/>
      <c r="ADK422" s="287"/>
      <c r="ADL422" s="287"/>
      <c r="ADM422" s="287"/>
      <c r="ADN422" s="287"/>
      <c r="ADO422" s="287"/>
      <c r="ADP422" s="287"/>
      <c r="ADQ422" s="287"/>
      <c r="ADR422" s="287"/>
      <c r="ADS422" s="287"/>
      <c r="ADT422" s="287"/>
      <c r="ADU422" s="287"/>
      <c r="ADV422" s="287"/>
      <c r="ADW422" s="287"/>
      <c r="ADX422" s="287"/>
      <c r="ADY422" s="287"/>
      <c r="ADZ422" s="287"/>
      <c r="AEA422" s="287"/>
      <c r="AEB422" s="287"/>
      <c r="AEC422" s="287"/>
      <c r="AED422" s="287"/>
      <c r="AEE422" s="287"/>
      <c r="AEF422" s="290"/>
      <c r="AEG422" s="290"/>
      <c r="AEH422" s="290"/>
      <c r="AEI422" s="290"/>
      <c r="AEJ422" s="290"/>
      <c r="AEK422" s="290"/>
      <c r="AEL422" s="290"/>
      <c r="AEM422" s="290"/>
      <c r="AEN422" s="290"/>
      <c r="AEO422" s="290"/>
      <c r="AEP422" s="290"/>
      <c r="AEQ422" s="290"/>
      <c r="AER422" s="290"/>
      <c r="AES422" s="290"/>
      <c r="AET422" s="290"/>
      <c r="AEU422" s="290"/>
      <c r="AEV422" s="290"/>
      <c r="AEW422" s="290"/>
      <c r="AEX422" s="290"/>
      <c r="AEY422" s="290"/>
      <c r="AEZ422" s="290"/>
      <c r="AFA422" s="290"/>
      <c r="AFB422" s="290"/>
      <c r="AFC422" s="290"/>
      <c r="AFD422" s="290"/>
      <c r="AFE422" s="290"/>
      <c r="AFF422" s="290"/>
      <c r="AFG422" s="290"/>
      <c r="AFH422" s="290"/>
      <c r="AFI422" s="290"/>
      <c r="AFJ422" s="290"/>
      <c r="AFK422" s="290"/>
      <c r="AFL422" s="290"/>
      <c r="AFM422" s="290"/>
      <c r="AFN422" s="290"/>
      <c r="AFO422" s="290"/>
      <c r="AFP422" s="290"/>
      <c r="AFQ422" s="290"/>
      <c r="AFR422" s="290"/>
      <c r="AFS422" s="290"/>
      <c r="AFT422" s="290"/>
      <c r="AFU422" s="290"/>
      <c r="AFV422" s="290"/>
      <c r="AFW422" s="290"/>
      <c r="AFX422" s="290"/>
      <c r="AFY422" s="290"/>
      <c r="AFZ422" s="290"/>
      <c r="AGA422" s="290"/>
      <c r="AGB422" s="290"/>
      <c r="AGC422" s="290"/>
      <c r="AGD422" s="290"/>
      <c r="AGE422" s="290"/>
      <c r="AGF422" s="290"/>
      <c r="AGG422" s="290"/>
      <c r="AGH422" s="290"/>
      <c r="AGI422" s="290"/>
      <c r="AGJ422" s="290"/>
      <c r="AGK422" s="290"/>
      <c r="AGL422" s="290"/>
      <c r="AGM422" s="290"/>
      <c r="AGN422" s="290"/>
      <c r="AGO422" s="290"/>
      <c r="AGP422" s="290"/>
      <c r="AGQ422" s="290"/>
      <c r="AGR422" s="290"/>
      <c r="AGS422" s="290"/>
      <c r="AGT422" s="290"/>
      <c r="AGU422" s="290"/>
      <c r="AGV422" s="290"/>
      <c r="AGW422" s="290"/>
      <c r="AGX422" s="290"/>
      <c r="AGY422" s="290"/>
      <c r="AGZ422" s="290"/>
      <c r="AHA422" s="290"/>
      <c r="AHB422" s="290"/>
      <c r="AHC422" s="290"/>
      <c r="AHD422" s="290"/>
      <c r="AHE422" s="290"/>
      <c r="AHF422" s="290"/>
      <c r="AHG422" s="290"/>
      <c r="AHH422" s="290"/>
      <c r="AHI422" s="290"/>
      <c r="AHJ422" s="290"/>
      <c r="AHK422" s="290"/>
      <c r="AHL422" s="290"/>
      <c r="AHM422" s="290"/>
      <c r="AHN422" s="290"/>
      <c r="AHO422" s="290"/>
      <c r="AHP422" s="290"/>
      <c r="AHQ422" s="290"/>
      <c r="AHR422" s="290"/>
      <c r="AHS422" s="290"/>
      <c r="AHT422" s="290"/>
      <c r="AHU422" s="290"/>
      <c r="AHV422" s="290"/>
      <c r="AHW422" s="290"/>
      <c r="AHX422" s="290"/>
      <c r="AHY422" s="290"/>
      <c r="AHZ422" s="290"/>
      <c r="AIA422" s="290"/>
      <c r="AIB422" s="290"/>
      <c r="AIC422" s="290"/>
      <c r="AID422" s="290"/>
      <c r="AIE422" s="290"/>
      <c r="AIF422" s="290"/>
      <c r="AIG422" s="290"/>
      <c r="AIH422" s="290"/>
      <c r="AII422" s="290"/>
      <c r="AIJ422" s="290"/>
      <c r="AIK422" s="290"/>
      <c r="AIL422" s="290"/>
      <c r="AIM422" s="290"/>
      <c r="AIN422" s="290"/>
      <c r="AIO422" s="290"/>
      <c r="AIP422" s="290"/>
      <c r="AIQ422" s="290"/>
      <c r="AIR422" s="290"/>
      <c r="AIS422" s="290"/>
      <c r="AIT422" s="290"/>
      <c r="AIU422" s="290"/>
      <c r="AIV422" s="290"/>
      <c r="AIW422" s="290"/>
      <c r="AIX422" s="290"/>
      <c r="AIY422" s="290"/>
      <c r="AIZ422" s="290"/>
      <c r="AJA422" s="290"/>
      <c r="AJB422" s="290"/>
      <c r="AJC422" s="290"/>
      <c r="AJD422" s="290"/>
      <c r="AJE422" s="290"/>
      <c r="AJF422" s="290"/>
      <c r="AJG422" s="290"/>
      <c r="AJH422" s="290"/>
      <c r="AJI422" s="290"/>
      <c r="AJJ422" s="290"/>
      <c r="AJK422" s="290"/>
      <c r="AJL422" s="290"/>
      <c r="AJM422" s="290"/>
      <c r="AJN422" s="290"/>
      <c r="AJO422" s="290"/>
      <c r="AJP422" s="290"/>
      <c r="AJQ422" s="290"/>
      <c r="AJR422" s="290"/>
      <c r="AJS422" s="290"/>
      <c r="AJT422" s="290"/>
      <c r="AJU422" s="290"/>
      <c r="AJV422" s="290"/>
      <c r="AJW422" s="290"/>
      <c r="AJX422" s="290"/>
      <c r="AJY422" s="290"/>
      <c r="AJZ422" s="290"/>
      <c r="AKA422" s="290"/>
      <c r="AKB422" s="290"/>
      <c r="AKC422" s="290"/>
      <c r="AKD422" s="290"/>
      <c r="AKE422" s="290"/>
      <c r="AKF422" s="290"/>
      <c r="AKG422" s="290"/>
      <c r="AKH422" s="290"/>
      <c r="AKI422" s="290"/>
      <c r="AKJ422" s="290"/>
      <c r="AKK422" s="290"/>
      <c r="AKL422" s="290"/>
      <c r="AKM422" s="290"/>
      <c r="AKN422" s="290"/>
      <c r="AKO422" s="290"/>
      <c r="AKP422" s="290"/>
      <c r="AKQ422" s="290"/>
      <c r="AKR422" s="290"/>
      <c r="AKS422" s="290"/>
      <c r="AKT422" s="290"/>
      <c r="AKU422" s="290"/>
      <c r="AKV422" s="290"/>
      <c r="AKW422" s="290"/>
      <c r="AKX422" s="290"/>
      <c r="AKY422" s="290"/>
      <c r="AKZ422" s="290"/>
      <c r="ALA422" s="290"/>
      <c r="ALB422" s="290"/>
      <c r="ALC422" s="290"/>
      <c r="ALD422" s="290"/>
      <c r="ALE422" s="290"/>
      <c r="ALF422" s="290"/>
      <c r="ALG422" s="290"/>
      <c r="ALH422" s="290"/>
      <c r="ALI422" s="290"/>
      <c r="ALJ422" s="290"/>
      <c r="ALK422" s="290"/>
      <c r="ALL422" s="290"/>
      <c r="ALM422" s="290"/>
      <c r="ALN422" s="290"/>
      <c r="ALO422" s="290"/>
      <c r="ALP422" s="290"/>
      <c r="ALQ422" s="290"/>
      <c r="ALR422" s="290"/>
      <c r="ALS422" s="290"/>
      <c r="ALT422" s="290"/>
      <c r="ALU422" s="290"/>
      <c r="ALV422" s="290"/>
      <c r="ALW422" s="290"/>
      <c r="ALX422" s="290"/>
      <c r="ALY422" s="290"/>
      <c r="ALZ422" s="290"/>
      <c r="AMA422" s="290"/>
      <c r="AMB422" s="290"/>
      <c r="AMC422" s="290"/>
      <c r="AMD422" s="290"/>
      <c r="AME422" s="290"/>
      <c r="AMF422" s="290"/>
      <c r="AMG422" s="290"/>
      <c r="AMH422" s="290"/>
      <c r="AMI422" s="290"/>
      <c r="AMJ422" s="290"/>
      <c r="AMK422" s="290"/>
      <c r="AML422" s="290"/>
      <c r="AMM422" s="290"/>
      <c r="AMN422" s="290"/>
      <c r="AMO422" s="290"/>
      <c r="AMP422" s="290"/>
      <c r="AMQ422" s="290"/>
      <c r="AMR422" s="290"/>
      <c r="AMS422" s="290"/>
      <c r="AMT422" s="290"/>
      <c r="AMU422" s="290"/>
      <c r="AMV422" s="290"/>
      <c r="AMW422" s="290"/>
      <c r="AMX422" s="290"/>
      <c r="AMY422" s="290"/>
      <c r="AMZ422" s="290"/>
      <c r="ANA422" s="290"/>
      <c r="ANB422" s="290"/>
      <c r="ANC422" s="290"/>
      <c r="AND422" s="290"/>
      <c r="ANE422" s="290"/>
      <c r="ANF422" s="290"/>
      <c r="ANG422" s="290"/>
      <c r="ANH422" s="290"/>
      <c r="ANI422" s="290"/>
      <c r="ANJ422" s="290"/>
      <c r="ANK422" s="290"/>
      <c r="ANL422" s="290"/>
      <c r="ANM422" s="290"/>
      <c r="ANN422" s="290"/>
      <c r="ANO422" s="290"/>
      <c r="ANP422" s="290"/>
      <c r="ANQ422" s="290"/>
      <c r="ANR422" s="290"/>
      <c r="ANS422" s="290"/>
      <c r="ANT422" s="290"/>
      <c r="ANU422" s="290"/>
      <c r="ANV422" s="290"/>
      <c r="ANW422" s="290"/>
      <c r="ANX422" s="290"/>
      <c r="ANY422" s="290"/>
      <c r="ANZ422" s="290"/>
      <c r="AOA422" s="290"/>
      <c r="AOB422" s="290"/>
      <c r="AOC422" s="290"/>
      <c r="AOD422" s="290"/>
      <c r="AOE422" s="290"/>
      <c r="AOF422" s="290"/>
      <c r="AOG422" s="290"/>
      <c r="AOH422" s="290"/>
      <c r="AOI422" s="290"/>
      <c r="AOJ422" s="290"/>
      <c r="AOK422" s="290"/>
      <c r="AOL422" s="290"/>
      <c r="AOM422" s="290"/>
      <c r="AON422" s="290"/>
      <c r="AOO422" s="290"/>
      <c r="AOP422" s="290"/>
      <c r="AOQ422" s="290"/>
      <c r="AOR422" s="290"/>
      <c r="AOS422" s="290"/>
      <c r="AOT422" s="290"/>
      <c r="AOU422" s="290"/>
      <c r="AOV422" s="290"/>
      <c r="AOW422" s="290"/>
      <c r="AOX422" s="290"/>
      <c r="AOY422" s="290"/>
      <c r="AOZ422" s="290"/>
      <c r="APA422" s="290"/>
      <c r="APB422" s="290"/>
      <c r="APC422" s="290"/>
      <c r="APD422" s="290"/>
      <c r="APE422" s="290"/>
      <c r="APF422" s="290"/>
      <c r="APG422" s="290"/>
      <c r="APH422" s="290"/>
      <c r="API422" s="290"/>
      <c r="APJ422" s="290"/>
      <c r="APK422" s="290"/>
      <c r="APL422" s="290"/>
      <c r="APM422" s="290"/>
      <c r="APN422" s="290"/>
      <c r="APO422" s="290"/>
      <c r="APP422" s="290"/>
      <c r="APQ422" s="290"/>
      <c r="APR422" s="290"/>
      <c r="APS422" s="290"/>
      <c r="APT422" s="290"/>
      <c r="APU422" s="290"/>
      <c r="APV422" s="290"/>
      <c r="APW422" s="290"/>
      <c r="APX422" s="290"/>
      <c r="APY422" s="290"/>
      <c r="APZ422" s="290"/>
      <c r="AQA422" s="290"/>
      <c r="AQB422" s="290"/>
      <c r="AQC422" s="290"/>
      <c r="AQD422" s="290"/>
      <c r="AQE422" s="290"/>
      <c r="AQF422" s="290"/>
      <c r="AQG422" s="290"/>
      <c r="AQH422" s="290"/>
      <c r="AQI422" s="290"/>
      <c r="AQJ422" s="290"/>
      <c r="AQK422" s="290"/>
      <c r="AQL422" s="290"/>
      <c r="AQM422" s="290"/>
      <c r="AQN422" s="290"/>
      <c r="AQO422" s="290"/>
      <c r="AQP422" s="290"/>
      <c r="AQQ422" s="290"/>
      <c r="AQR422" s="290"/>
      <c r="AQS422" s="290"/>
      <c r="AQT422" s="290"/>
      <c r="AQU422" s="290"/>
      <c r="AQV422" s="290"/>
      <c r="AQW422" s="290"/>
      <c r="AQX422" s="290"/>
      <c r="AQY422" s="290"/>
      <c r="AQZ422" s="290"/>
      <c r="ARA422" s="290"/>
      <c r="ARB422" s="290"/>
      <c r="ARC422" s="290"/>
      <c r="ARD422" s="290"/>
      <c r="ARE422" s="290"/>
      <c r="ARF422" s="290"/>
      <c r="ARG422" s="290"/>
      <c r="ARH422" s="290"/>
      <c r="ARI422" s="290"/>
      <c r="ARJ422" s="290"/>
      <c r="ARK422" s="290"/>
      <c r="ARL422" s="290"/>
      <c r="ARM422" s="290"/>
      <c r="ARN422" s="290"/>
      <c r="ARO422" s="290"/>
      <c r="ARP422" s="290"/>
      <c r="ARQ422" s="290"/>
      <c r="ARR422" s="290"/>
      <c r="ARS422" s="290"/>
      <c r="ART422" s="290"/>
      <c r="ARU422" s="290"/>
      <c r="ARV422" s="290"/>
      <c r="ARW422" s="290"/>
      <c r="ARX422" s="290"/>
      <c r="ARY422" s="290"/>
      <c r="ARZ422" s="290"/>
      <c r="ASA422" s="290"/>
      <c r="ASB422" s="290"/>
      <c r="ASC422" s="290"/>
      <c r="ASD422" s="290"/>
      <c r="ASE422" s="290"/>
      <c r="ASF422" s="290"/>
      <c r="ASG422" s="290"/>
      <c r="ASH422" s="290"/>
      <c r="ASI422" s="290"/>
      <c r="ASJ422" s="290"/>
      <c r="ASK422" s="290"/>
      <c r="ASL422" s="290"/>
      <c r="ASM422" s="290"/>
      <c r="ASN422" s="290"/>
      <c r="ASO422" s="290"/>
      <c r="ASP422" s="290"/>
      <c r="ASQ422" s="290"/>
      <c r="ASR422" s="290"/>
      <c r="ASS422" s="290"/>
      <c r="AST422" s="290"/>
      <c r="ASU422" s="290"/>
      <c r="ASV422" s="290"/>
      <c r="ASW422" s="290"/>
      <c r="ASX422" s="290"/>
      <c r="ASY422" s="290"/>
      <c r="ASZ422" s="290"/>
      <c r="ATA422" s="290"/>
      <c r="ATB422" s="290"/>
      <c r="ATC422" s="290"/>
      <c r="ATD422" s="290"/>
      <c r="ATE422" s="290"/>
      <c r="ATF422" s="290"/>
      <c r="ATG422" s="290"/>
      <c r="ATH422" s="290"/>
      <c r="ATI422" s="290"/>
      <c r="ATJ422" s="290"/>
      <c r="ATK422" s="290"/>
      <c r="ATL422" s="290"/>
      <c r="ATM422" s="290"/>
      <c r="ATN422" s="290"/>
      <c r="ATO422" s="290"/>
      <c r="ATP422" s="290"/>
      <c r="ATQ422" s="290"/>
      <c r="ATR422" s="290"/>
      <c r="ATS422" s="290"/>
      <c r="ATT422" s="290"/>
      <c r="ATU422" s="290"/>
      <c r="ATV422" s="290"/>
      <c r="ATW422" s="290"/>
      <c r="ATX422" s="290"/>
      <c r="ATY422" s="290"/>
      <c r="ATZ422" s="290"/>
      <c r="AUA422" s="290"/>
      <c r="AUB422" s="290"/>
      <c r="AUC422" s="290"/>
      <c r="AUD422" s="290"/>
      <c r="AUE422" s="290"/>
      <c r="AUF422" s="290"/>
      <c r="AUG422" s="290"/>
      <c r="AUH422" s="290"/>
      <c r="AUI422" s="290"/>
      <c r="AUJ422" s="290"/>
      <c r="AUK422" s="290"/>
      <c r="AUL422" s="290"/>
      <c r="AUM422" s="290"/>
      <c r="AUN422" s="290"/>
      <c r="AUO422" s="290"/>
      <c r="AUP422" s="290"/>
      <c r="AUQ422" s="290"/>
      <c r="AUR422" s="290"/>
      <c r="AUS422" s="290"/>
      <c r="AUT422" s="290"/>
      <c r="AUU422" s="290"/>
      <c r="AUV422" s="290"/>
      <c r="AUW422" s="290"/>
      <c r="AUX422" s="290"/>
      <c r="AUY422" s="290"/>
      <c r="AUZ422" s="290"/>
      <c r="AVA422" s="290"/>
      <c r="AVB422" s="290"/>
      <c r="AVC422" s="290"/>
      <c r="AVD422" s="290"/>
      <c r="AVE422" s="290"/>
      <c r="AVF422" s="290"/>
      <c r="AVG422" s="290"/>
      <c r="AVH422" s="290"/>
      <c r="AVI422" s="290"/>
      <c r="AVJ422" s="290"/>
      <c r="AVK422" s="290"/>
      <c r="AVL422" s="290"/>
      <c r="AVM422" s="290"/>
      <c r="AVN422" s="290"/>
      <c r="AVO422" s="290"/>
      <c r="AVP422" s="290"/>
      <c r="AVQ422" s="290"/>
      <c r="AVR422" s="290"/>
      <c r="AVS422" s="290"/>
      <c r="AVT422" s="290"/>
      <c r="AVU422" s="290"/>
      <c r="AVV422" s="290"/>
      <c r="AVW422" s="290"/>
      <c r="AVX422" s="290"/>
      <c r="AVY422" s="290"/>
      <c r="AVZ422" s="290"/>
      <c r="AWA422" s="290"/>
      <c r="AWB422" s="290"/>
      <c r="AWC422" s="290"/>
      <c r="AWD422" s="290"/>
      <c r="AWE422" s="290"/>
      <c r="AWF422" s="290"/>
      <c r="AWG422" s="290"/>
      <c r="AWH422" s="290"/>
      <c r="AWI422" s="290"/>
      <c r="AWJ422" s="290"/>
      <c r="AWK422" s="290"/>
      <c r="AWL422" s="290"/>
      <c r="AWM422" s="290"/>
      <c r="AWN422" s="290"/>
      <c r="AWO422" s="290"/>
      <c r="AWP422" s="290"/>
      <c r="AWQ422" s="290"/>
      <c r="AWR422" s="290"/>
      <c r="AWS422" s="290"/>
      <c r="AWT422" s="290"/>
      <c r="AWU422" s="290"/>
      <c r="AWV422" s="290"/>
      <c r="AWW422" s="290"/>
      <c r="AWX422" s="290"/>
      <c r="AWY422" s="290"/>
      <c r="AWZ422" s="290"/>
      <c r="AXA422" s="290"/>
      <c r="AXB422" s="290"/>
      <c r="AXC422" s="290"/>
      <c r="AXD422" s="290"/>
      <c r="AXE422" s="290"/>
      <c r="AXF422" s="290"/>
      <c r="AXG422" s="290"/>
      <c r="AXH422" s="290"/>
      <c r="AXI422" s="290"/>
      <c r="AXJ422" s="290"/>
      <c r="AXK422" s="290"/>
      <c r="AXL422" s="290"/>
      <c r="AXM422" s="290"/>
      <c r="AXN422" s="290"/>
      <c r="AXO422" s="290"/>
      <c r="AXP422" s="290"/>
      <c r="AXQ422" s="290"/>
      <c r="AXR422" s="290"/>
      <c r="AXS422" s="290"/>
      <c r="AXT422" s="290"/>
      <c r="AXU422" s="290"/>
      <c r="AXV422" s="290"/>
      <c r="AXW422" s="290"/>
      <c r="AXX422" s="290"/>
      <c r="AXY422" s="290"/>
      <c r="AXZ422" s="290"/>
      <c r="AYA422" s="290"/>
      <c r="AYB422" s="290"/>
      <c r="AYC422" s="290"/>
      <c r="AYD422" s="290"/>
    </row>
    <row r="423" spans="1:1330" x14ac:dyDescent="0.35">
      <c r="A423" s="287"/>
      <c r="B423" s="287"/>
      <c r="C423" s="287"/>
      <c r="D423" s="388"/>
      <c r="E423" s="293"/>
      <c r="F423" s="389" t="str">
        <f>E413&amp;","&amp;I423</f>
        <v>10,Nov</v>
      </c>
      <c r="G423" s="287"/>
      <c r="H423" s="287"/>
      <c r="I423" s="316" t="s">
        <v>68</v>
      </c>
      <c r="J423" s="317">
        <v>318</v>
      </c>
      <c r="K423" s="317">
        <f t="shared" si="3967"/>
        <v>-18.911954741226136</v>
      </c>
      <c r="L423" s="354" t="e">
        <f t="shared" si="3968"/>
        <v>#VALUE!</v>
      </c>
      <c r="M423" s="354" t="e">
        <f>'Tilt Calculations'!N$29</f>
        <v>#VALUE!</v>
      </c>
      <c r="N423" s="354">
        <f>'Tilt Calculations'!J$29</f>
        <v>0</v>
      </c>
      <c r="O423" s="354">
        <f>'Tilt Calculations'!I$29</f>
        <v>0</v>
      </c>
      <c r="P423" s="354" t="e">
        <f>COS(RADIANS(βmax))+TAN(RADIANS(Φ))*COS(RADIANS(L411))*SIN(RADIANS(βmax))</f>
        <v>#N/A</v>
      </c>
      <c r="Q423" s="354" t="e">
        <f>COS(RADIANS(L423))*COS(RADIANS(βmax))+TAN(RADIANS(K423))*SIN(RADIANS(βmax))*COS(RADIANS(L411))</f>
        <v>#VALUE!</v>
      </c>
      <c r="R423" s="354" t="e">
        <f>SIN(RADIANS(βmax))*SIN(RADIANS(L411))/COS(RADIANS(Φ))</f>
        <v>#N/A</v>
      </c>
      <c r="S423" s="354" t="e">
        <f t="shared" si="3956"/>
        <v>#N/A</v>
      </c>
      <c r="T423" s="354" t="e">
        <f t="shared" si="3957"/>
        <v>#N/A</v>
      </c>
      <c r="U423" s="354" t="e">
        <f t="shared" si="3958"/>
        <v>#N/A</v>
      </c>
      <c r="V423" s="354" t="e">
        <f t="shared" si="3959"/>
        <v>#N/A</v>
      </c>
      <c r="W423" s="354" t="e">
        <f t="shared" si="3960"/>
        <v>#VALUE!</v>
      </c>
      <c r="X423" s="354" t="e">
        <f t="shared" si="3961"/>
        <v>#VALUE!</v>
      </c>
      <c r="Y423" s="354" t="e">
        <f t="shared" si="3962"/>
        <v>#VALUE!</v>
      </c>
      <c r="Z423" s="354" t="e">
        <f t="shared" si="3963"/>
        <v>#VALUE!</v>
      </c>
      <c r="AA423" s="355" t="e">
        <f t="shared" si="3969"/>
        <v>#VALUE!</v>
      </c>
      <c r="AB423" s="355" t="e">
        <f t="shared" si="3970"/>
        <v>#VALUE!</v>
      </c>
      <c r="AC423" s="355" t="e">
        <f t="shared" si="3971"/>
        <v>#VALUE!</v>
      </c>
      <c r="AD423" s="354" t="e">
        <f t="shared" si="3964"/>
        <v>#N/A</v>
      </c>
      <c r="AE423" s="354" t="e">
        <f t="shared" si="3965"/>
        <v>#N/A</v>
      </c>
      <c r="AF423" s="391" t="e">
        <f t="shared" si="3966"/>
        <v>#N/A</v>
      </c>
      <c r="AG423" s="357" t="e">
        <f>AF423*30</f>
        <v>#N/A</v>
      </c>
      <c r="AH423" s="287"/>
      <c r="AI423" s="287"/>
      <c r="AJ423" s="287"/>
      <c r="AK423" s="287"/>
      <c r="AL423" s="287"/>
      <c r="AM423" s="287"/>
      <c r="AN423" s="287"/>
      <c r="AO423" s="287"/>
      <c r="AP423" s="287"/>
      <c r="AQ423" s="287"/>
      <c r="AR423" s="287"/>
      <c r="AS423" s="287"/>
      <c r="AT423" s="287"/>
      <c r="AU423" s="287"/>
      <c r="AV423" s="287"/>
      <c r="AW423" s="287"/>
      <c r="AX423" s="287"/>
      <c r="AY423" s="287"/>
      <c r="AZ423" s="287"/>
      <c r="BA423" s="287"/>
      <c r="BB423" s="287"/>
      <c r="BC423" s="287"/>
      <c r="BD423" s="287"/>
      <c r="BE423" s="287"/>
      <c r="BF423" s="287"/>
      <c r="BG423" s="287"/>
      <c r="BH423" s="287"/>
      <c r="BI423" s="287"/>
      <c r="BJ423" s="287"/>
      <c r="BK423" s="287"/>
      <c r="BL423" s="287"/>
      <c r="BM423" s="287"/>
      <c r="BN423" s="287"/>
      <c r="BO423" s="287"/>
      <c r="BP423" s="287"/>
      <c r="BQ423" s="287"/>
      <c r="BR423" s="287"/>
      <c r="BS423" s="287"/>
      <c r="BT423" s="287"/>
      <c r="BU423" s="287"/>
      <c r="BV423" s="287"/>
      <c r="BW423" s="287"/>
      <c r="BX423" s="287"/>
      <c r="BY423" s="287"/>
      <c r="BZ423" s="287"/>
      <c r="CA423" s="287"/>
      <c r="CB423" s="287"/>
      <c r="CC423" s="287"/>
      <c r="CD423" s="287"/>
      <c r="CE423" s="287"/>
      <c r="CF423" s="287"/>
      <c r="CG423" s="287"/>
      <c r="CH423" s="287"/>
      <c r="CI423" s="287"/>
      <c r="CJ423" s="287"/>
      <c r="CK423" s="287"/>
      <c r="CL423" s="287"/>
      <c r="CM423" s="287"/>
      <c r="CN423" s="287"/>
      <c r="CO423" s="287"/>
      <c r="CP423" s="287"/>
      <c r="CQ423" s="287"/>
      <c r="CR423" s="287"/>
      <c r="CS423" s="287"/>
      <c r="CT423" s="287"/>
      <c r="CU423" s="287"/>
      <c r="CV423" s="287"/>
      <c r="CW423" s="287"/>
      <c r="CX423" s="287"/>
      <c r="CY423" s="287"/>
      <c r="CZ423" s="287"/>
      <c r="DA423" s="287"/>
      <c r="DB423" s="287"/>
      <c r="DC423" s="287"/>
      <c r="DD423" s="287"/>
      <c r="DE423" s="287"/>
      <c r="DF423" s="287"/>
      <c r="DG423" s="287"/>
      <c r="DH423" s="287"/>
      <c r="DI423" s="287"/>
      <c r="DJ423" s="287"/>
      <c r="DK423" s="287"/>
      <c r="DL423" s="287"/>
      <c r="DM423" s="287"/>
      <c r="DN423" s="287"/>
      <c r="DO423" s="287"/>
      <c r="DP423" s="287"/>
      <c r="DQ423" s="287"/>
      <c r="DR423" s="287"/>
      <c r="DS423" s="287"/>
      <c r="DT423" s="287"/>
      <c r="DU423" s="287"/>
      <c r="DV423" s="287"/>
      <c r="DW423" s="287"/>
      <c r="DX423" s="287"/>
      <c r="DY423" s="287"/>
      <c r="DZ423" s="287"/>
      <c r="EA423" s="287"/>
      <c r="EB423" s="287"/>
      <c r="EC423" s="287"/>
      <c r="ED423" s="287"/>
      <c r="EE423" s="287"/>
      <c r="EF423" s="287"/>
      <c r="EG423" s="287"/>
      <c r="EH423" s="287"/>
      <c r="EI423" s="287"/>
      <c r="EJ423" s="287"/>
      <c r="EK423" s="287"/>
      <c r="EL423" s="287"/>
      <c r="EM423" s="287"/>
      <c r="EN423" s="287"/>
      <c r="EO423" s="287"/>
      <c r="EP423" s="287"/>
      <c r="EQ423" s="287"/>
      <c r="ER423" s="287"/>
      <c r="ES423" s="287"/>
      <c r="ET423" s="287"/>
      <c r="EU423" s="287"/>
      <c r="EV423" s="287"/>
      <c r="EW423" s="287"/>
      <c r="EX423" s="287"/>
      <c r="EY423" s="287"/>
      <c r="EZ423" s="287"/>
      <c r="FA423" s="287"/>
      <c r="FB423" s="287"/>
      <c r="FC423" s="287"/>
      <c r="FD423" s="287"/>
      <c r="FE423" s="287"/>
      <c r="FF423" s="287"/>
      <c r="FG423" s="287"/>
      <c r="FH423" s="287"/>
      <c r="FI423" s="287"/>
      <c r="FJ423" s="287"/>
      <c r="FK423" s="287"/>
      <c r="FL423" s="287"/>
      <c r="FM423" s="287"/>
      <c r="FN423" s="287"/>
      <c r="FO423" s="287"/>
      <c r="FP423" s="287"/>
      <c r="FQ423" s="287"/>
      <c r="FR423" s="287"/>
      <c r="FS423" s="287"/>
      <c r="FT423" s="287"/>
      <c r="FU423" s="287"/>
      <c r="FV423" s="287"/>
      <c r="FW423" s="287"/>
      <c r="FX423" s="287"/>
      <c r="FY423" s="287"/>
      <c r="FZ423" s="287"/>
      <c r="GA423" s="287"/>
      <c r="GB423" s="287"/>
      <c r="GC423" s="287"/>
      <c r="GD423" s="287"/>
      <c r="GE423" s="287"/>
      <c r="GF423" s="287"/>
      <c r="GG423" s="287"/>
      <c r="GH423" s="287"/>
      <c r="GI423" s="287"/>
      <c r="GJ423" s="287"/>
      <c r="GK423" s="287"/>
      <c r="GL423" s="287"/>
      <c r="GM423" s="287"/>
      <c r="GN423" s="287"/>
      <c r="GO423" s="287"/>
      <c r="GP423" s="287"/>
      <c r="GQ423" s="287"/>
      <c r="GR423" s="287"/>
      <c r="GS423" s="287"/>
      <c r="GT423" s="287"/>
      <c r="GU423" s="287"/>
      <c r="GV423" s="287"/>
      <c r="GW423" s="287"/>
      <c r="GX423" s="287"/>
      <c r="GY423" s="287"/>
      <c r="GZ423" s="287"/>
      <c r="HA423" s="287"/>
      <c r="HB423" s="287"/>
      <c r="HC423" s="287"/>
      <c r="HD423" s="287"/>
      <c r="HE423" s="287"/>
      <c r="HF423" s="287"/>
      <c r="HG423" s="287"/>
      <c r="HH423" s="287"/>
      <c r="HI423" s="287"/>
      <c r="HJ423" s="287"/>
      <c r="HK423" s="287"/>
      <c r="HL423" s="287"/>
      <c r="HM423" s="287"/>
      <c r="HN423" s="287"/>
      <c r="HO423" s="287"/>
      <c r="HP423" s="287"/>
      <c r="HQ423" s="287"/>
      <c r="HR423" s="287"/>
      <c r="HS423" s="287"/>
      <c r="HT423" s="287"/>
      <c r="HU423" s="287"/>
      <c r="HV423" s="287"/>
      <c r="HW423" s="287"/>
      <c r="HX423" s="287"/>
      <c r="HY423" s="287"/>
      <c r="HZ423" s="287"/>
      <c r="IA423" s="287"/>
      <c r="IB423" s="287"/>
      <c r="IC423" s="287"/>
      <c r="ID423" s="287"/>
      <c r="IE423" s="287"/>
      <c r="IF423" s="287"/>
      <c r="IG423" s="287"/>
      <c r="IH423" s="287"/>
      <c r="II423" s="287"/>
      <c r="IJ423" s="287"/>
      <c r="IK423" s="287"/>
      <c r="IL423" s="287"/>
      <c r="IM423" s="287"/>
      <c r="IN423" s="287"/>
      <c r="IO423" s="287"/>
      <c r="IP423" s="287"/>
      <c r="IQ423" s="287"/>
      <c r="IR423" s="287"/>
      <c r="IS423" s="287"/>
      <c r="IT423" s="287"/>
      <c r="IU423" s="287"/>
      <c r="IV423" s="287"/>
      <c r="IW423" s="287"/>
      <c r="IX423" s="287"/>
      <c r="IY423" s="287"/>
      <c r="IZ423" s="287"/>
      <c r="JA423" s="287"/>
      <c r="JB423" s="287"/>
      <c r="JC423" s="287"/>
      <c r="JD423" s="287"/>
      <c r="JE423" s="287"/>
      <c r="JF423" s="287"/>
      <c r="JG423" s="287"/>
      <c r="JH423" s="287"/>
      <c r="JI423" s="287"/>
      <c r="JJ423" s="287"/>
      <c r="JK423" s="287"/>
      <c r="JL423" s="287"/>
      <c r="JM423" s="287"/>
      <c r="JN423" s="287"/>
      <c r="JO423" s="287"/>
      <c r="JP423" s="287"/>
      <c r="JQ423" s="287"/>
      <c r="JR423" s="287"/>
      <c r="JS423" s="287"/>
      <c r="JT423" s="287"/>
      <c r="JU423" s="287"/>
      <c r="JV423" s="287"/>
      <c r="JW423" s="287"/>
      <c r="JX423" s="287"/>
      <c r="JY423" s="287"/>
      <c r="JZ423" s="287"/>
      <c r="KA423" s="287"/>
      <c r="KB423" s="287"/>
      <c r="KC423" s="287"/>
      <c r="KD423" s="287"/>
      <c r="KE423" s="287"/>
      <c r="KF423" s="287"/>
      <c r="KG423" s="287"/>
      <c r="KH423" s="287"/>
      <c r="KI423" s="287"/>
      <c r="KJ423" s="287"/>
      <c r="KK423" s="287"/>
      <c r="KL423" s="287"/>
      <c r="KM423" s="287"/>
      <c r="KN423" s="287"/>
      <c r="KO423" s="287"/>
      <c r="KP423" s="287"/>
      <c r="KQ423" s="287"/>
      <c r="KR423" s="287"/>
      <c r="KS423" s="287"/>
      <c r="KT423" s="287"/>
      <c r="KU423" s="287"/>
      <c r="KV423" s="287"/>
      <c r="KW423" s="287"/>
      <c r="KX423" s="287"/>
      <c r="KY423" s="287"/>
      <c r="KZ423" s="287"/>
      <c r="LA423" s="287"/>
      <c r="LB423" s="287"/>
      <c r="LC423" s="287"/>
      <c r="LD423" s="287"/>
      <c r="LE423" s="287"/>
      <c r="LF423" s="287"/>
      <c r="LG423" s="287"/>
      <c r="LH423" s="287"/>
      <c r="LI423" s="287"/>
      <c r="LJ423" s="287"/>
      <c r="LK423" s="287"/>
      <c r="LL423" s="287"/>
      <c r="LM423" s="287"/>
      <c r="LN423" s="287"/>
      <c r="LO423" s="287"/>
      <c r="LP423" s="287"/>
      <c r="LQ423" s="287"/>
      <c r="LR423" s="287"/>
      <c r="LS423" s="287"/>
      <c r="LT423" s="287"/>
      <c r="LU423" s="287"/>
      <c r="LV423" s="287"/>
      <c r="LW423" s="287"/>
      <c r="LX423" s="287"/>
      <c r="LY423" s="287"/>
      <c r="LZ423" s="287"/>
      <c r="MA423" s="287"/>
      <c r="MB423" s="287"/>
      <c r="MC423" s="287"/>
      <c r="MD423" s="287"/>
      <c r="ME423" s="287"/>
      <c r="MF423" s="287"/>
      <c r="MG423" s="287"/>
      <c r="MH423" s="287"/>
      <c r="MI423" s="287"/>
      <c r="MJ423" s="287"/>
      <c r="MK423" s="287"/>
      <c r="ML423" s="287"/>
      <c r="MM423" s="287"/>
      <c r="MN423" s="287"/>
      <c r="MO423" s="287"/>
      <c r="MP423" s="287"/>
      <c r="MQ423" s="287"/>
      <c r="MR423" s="287"/>
      <c r="MS423" s="287"/>
      <c r="MT423" s="287"/>
      <c r="MU423" s="287"/>
      <c r="MV423" s="287"/>
      <c r="MW423" s="287"/>
      <c r="MX423" s="287"/>
      <c r="MY423" s="287"/>
      <c r="MZ423" s="287"/>
      <c r="NA423" s="287"/>
      <c r="NB423" s="287"/>
      <c r="NC423" s="287"/>
      <c r="ND423" s="287"/>
      <c r="NE423" s="287"/>
      <c r="NF423" s="287"/>
      <c r="NG423" s="287"/>
      <c r="NH423" s="287"/>
      <c r="NI423" s="287"/>
      <c r="NJ423" s="287"/>
      <c r="NK423" s="287"/>
      <c r="NL423" s="287"/>
      <c r="NM423" s="287"/>
      <c r="NN423" s="287"/>
      <c r="NO423" s="287"/>
      <c r="NP423" s="287"/>
      <c r="NQ423" s="287"/>
      <c r="NR423" s="287"/>
      <c r="NS423" s="287"/>
      <c r="NT423" s="287"/>
      <c r="NU423" s="287"/>
      <c r="NV423" s="287"/>
      <c r="NW423" s="287"/>
      <c r="NX423" s="287"/>
      <c r="NY423" s="287"/>
      <c r="NZ423" s="287"/>
      <c r="OA423" s="287"/>
      <c r="OB423" s="287"/>
      <c r="OC423" s="287"/>
      <c r="OD423" s="287"/>
      <c r="OE423" s="287"/>
      <c r="OF423" s="287"/>
      <c r="OG423" s="287"/>
      <c r="OH423" s="287"/>
      <c r="OI423" s="287"/>
      <c r="OJ423" s="287"/>
      <c r="OK423" s="287"/>
      <c r="OL423" s="287"/>
      <c r="OM423" s="287"/>
      <c r="ON423" s="287"/>
      <c r="OO423" s="287"/>
      <c r="OP423" s="287"/>
      <c r="OQ423" s="287"/>
      <c r="OR423" s="287"/>
      <c r="OS423" s="287"/>
      <c r="OT423" s="287"/>
      <c r="OU423" s="287"/>
      <c r="OV423" s="287"/>
      <c r="OW423" s="287"/>
      <c r="OX423" s="287"/>
      <c r="OY423" s="287"/>
      <c r="OZ423" s="287"/>
      <c r="PA423" s="287"/>
      <c r="PB423" s="287"/>
      <c r="PC423" s="287"/>
      <c r="PD423" s="287"/>
      <c r="PE423" s="287"/>
      <c r="PF423" s="287"/>
      <c r="PG423" s="287"/>
      <c r="PH423" s="287"/>
      <c r="PI423" s="287"/>
      <c r="PJ423" s="287"/>
      <c r="PK423" s="287"/>
      <c r="PL423" s="287"/>
      <c r="PM423" s="287"/>
      <c r="PN423" s="287"/>
      <c r="PO423" s="287"/>
      <c r="PP423" s="287"/>
      <c r="PQ423" s="287"/>
      <c r="PR423" s="287"/>
      <c r="PS423" s="287"/>
      <c r="PT423" s="287"/>
      <c r="PU423" s="287"/>
      <c r="PV423" s="287"/>
      <c r="PW423" s="287"/>
      <c r="PX423" s="287"/>
      <c r="PY423" s="287"/>
      <c r="PZ423" s="287"/>
      <c r="QA423" s="287"/>
      <c r="QB423" s="287"/>
      <c r="QC423" s="287"/>
      <c r="QD423" s="287"/>
      <c r="QE423" s="287"/>
      <c r="QF423" s="287"/>
      <c r="QG423" s="287"/>
      <c r="QH423" s="287"/>
      <c r="QI423" s="287"/>
      <c r="QJ423" s="287"/>
      <c r="QK423" s="287"/>
      <c r="QL423" s="287"/>
      <c r="QM423" s="287"/>
      <c r="QN423" s="287"/>
      <c r="QO423" s="287"/>
      <c r="QP423" s="287"/>
      <c r="QQ423" s="287"/>
      <c r="QR423" s="287"/>
      <c r="QS423" s="287"/>
      <c r="QT423" s="287"/>
      <c r="QU423" s="287"/>
      <c r="QV423" s="287"/>
      <c r="QW423" s="287"/>
      <c r="QX423" s="287"/>
      <c r="QY423" s="287"/>
      <c r="QZ423" s="287"/>
      <c r="RA423" s="287"/>
      <c r="RB423" s="287"/>
      <c r="RC423" s="287"/>
      <c r="RD423" s="287"/>
      <c r="RE423" s="287"/>
      <c r="RF423" s="287"/>
      <c r="RG423" s="287"/>
      <c r="RH423" s="287"/>
      <c r="RI423" s="287"/>
      <c r="RJ423" s="287"/>
      <c r="RK423" s="287"/>
      <c r="RL423" s="287"/>
      <c r="RM423" s="287"/>
      <c r="RN423" s="287"/>
      <c r="RO423" s="287"/>
      <c r="RP423" s="287"/>
      <c r="RQ423" s="287"/>
      <c r="RR423" s="287"/>
      <c r="RS423" s="287"/>
      <c r="RT423" s="287"/>
      <c r="RU423" s="287"/>
      <c r="RV423" s="287"/>
      <c r="RW423" s="287"/>
      <c r="RX423" s="287"/>
      <c r="RY423" s="287"/>
      <c r="RZ423" s="287"/>
      <c r="SA423" s="287"/>
      <c r="SB423" s="287"/>
      <c r="SC423" s="287"/>
      <c r="SD423" s="287"/>
      <c r="SE423" s="287"/>
      <c r="SF423" s="287"/>
      <c r="SG423" s="287"/>
      <c r="SH423" s="287"/>
      <c r="SI423" s="287"/>
      <c r="SJ423" s="287"/>
      <c r="SK423" s="287"/>
      <c r="SL423" s="287"/>
      <c r="SM423" s="287"/>
      <c r="SN423" s="287"/>
      <c r="SO423" s="287"/>
      <c r="SP423" s="287"/>
      <c r="SQ423" s="287"/>
      <c r="SR423" s="287"/>
      <c r="SS423" s="287"/>
      <c r="ST423" s="287"/>
      <c r="SU423" s="287"/>
      <c r="SV423" s="287"/>
      <c r="SW423" s="287"/>
      <c r="SX423" s="287"/>
      <c r="SY423" s="287"/>
      <c r="SZ423" s="287"/>
      <c r="TA423" s="287"/>
      <c r="TB423" s="287"/>
      <c r="TC423" s="287"/>
      <c r="TD423" s="287"/>
      <c r="TE423" s="287"/>
      <c r="TF423" s="287"/>
      <c r="TG423" s="287"/>
      <c r="TH423" s="287"/>
      <c r="TI423" s="287"/>
      <c r="TJ423" s="287"/>
      <c r="TK423" s="287"/>
      <c r="TL423" s="287"/>
      <c r="TM423" s="287"/>
      <c r="TN423" s="287"/>
      <c r="TO423" s="287"/>
      <c r="TP423" s="287"/>
      <c r="TQ423" s="287"/>
      <c r="TR423" s="287"/>
      <c r="TS423" s="287"/>
      <c r="TT423" s="287"/>
      <c r="TU423" s="287"/>
      <c r="TV423" s="287"/>
      <c r="TW423" s="287"/>
      <c r="TX423" s="287"/>
      <c r="TY423" s="287"/>
      <c r="TZ423" s="287"/>
      <c r="UA423" s="287"/>
      <c r="UB423" s="287"/>
      <c r="UC423" s="287"/>
      <c r="UD423" s="287"/>
      <c r="UE423" s="287"/>
      <c r="UF423" s="287"/>
      <c r="UG423" s="287"/>
      <c r="UH423" s="287"/>
      <c r="UI423" s="287"/>
      <c r="UJ423" s="287"/>
      <c r="UK423" s="287"/>
      <c r="UL423" s="287"/>
      <c r="UM423" s="287"/>
      <c r="UN423" s="287"/>
      <c r="UO423" s="287"/>
      <c r="UP423" s="287"/>
      <c r="UQ423" s="287"/>
      <c r="UR423" s="287"/>
      <c r="US423" s="287"/>
      <c r="UT423" s="287"/>
      <c r="UU423" s="287"/>
      <c r="UV423" s="287"/>
      <c r="UW423" s="287"/>
      <c r="UX423" s="287"/>
      <c r="UY423" s="287"/>
      <c r="UZ423" s="287"/>
      <c r="VA423" s="287"/>
      <c r="VB423" s="287"/>
      <c r="VC423" s="287"/>
      <c r="VD423" s="287"/>
      <c r="VE423" s="287"/>
      <c r="VF423" s="287"/>
      <c r="VG423" s="287"/>
      <c r="VH423" s="287"/>
      <c r="VI423" s="287"/>
      <c r="VJ423" s="287"/>
      <c r="VK423" s="287"/>
      <c r="VL423" s="287"/>
      <c r="VM423" s="287"/>
      <c r="VN423" s="287"/>
      <c r="VO423" s="287"/>
      <c r="VP423" s="287"/>
      <c r="VQ423" s="287"/>
      <c r="VR423" s="287"/>
      <c r="VS423" s="287"/>
      <c r="VT423" s="287"/>
      <c r="VU423" s="287"/>
      <c r="VV423" s="287"/>
      <c r="VW423" s="287"/>
      <c r="VX423" s="287"/>
      <c r="VY423" s="287"/>
      <c r="VZ423" s="287"/>
      <c r="WA423" s="287"/>
      <c r="WB423" s="287"/>
      <c r="WC423" s="287"/>
      <c r="WD423" s="287"/>
      <c r="WE423" s="287"/>
      <c r="WF423" s="287"/>
      <c r="WG423" s="287"/>
      <c r="WH423" s="287"/>
      <c r="WI423" s="287"/>
      <c r="WJ423" s="287"/>
      <c r="WK423" s="287"/>
      <c r="WL423" s="287"/>
      <c r="WM423" s="287"/>
      <c r="WN423" s="287"/>
      <c r="WO423" s="287"/>
      <c r="WP423" s="287"/>
      <c r="WQ423" s="287"/>
      <c r="WR423" s="287"/>
      <c r="WS423" s="287"/>
      <c r="WT423" s="287"/>
      <c r="WU423" s="287"/>
      <c r="WV423" s="287"/>
      <c r="WW423" s="287"/>
      <c r="WX423" s="287"/>
      <c r="WY423" s="287"/>
      <c r="WZ423" s="287"/>
      <c r="XA423" s="287"/>
      <c r="XB423" s="287"/>
      <c r="XC423" s="287"/>
      <c r="XD423" s="287"/>
      <c r="XE423" s="287"/>
      <c r="XF423" s="287"/>
      <c r="XG423" s="287"/>
      <c r="XH423" s="287"/>
      <c r="XI423" s="287"/>
      <c r="XJ423" s="287"/>
      <c r="XK423" s="287"/>
      <c r="XL423" s="287"/>
      <c r="XM423" s="287"/>
      <c r="XN423" s="287"/>
      <c r="XO423" s="287"/>
      <c r="XP423" s="287"/>
      <c r="XQ423" s="287"/>
      <c r="XR423" s="287"/>
      <c r="XS423" s="287"/>
      <c r="XT423" s="287"/>
      <c r="XU423" s="287"/>
      <c r="XV423" s="287"/>
      <c r="XW423" s="287"/>
      <c r="XX423" s="287"/>
      <c r="XY423" s="287"/>
      <c r="XZ423" s="287"/>
      <c r="YA423" s="287"/>
      <c r="YB423" s="287"/>
      <c r="YC423" s="287"/>
      <c r="YD423" s="287"/>
      <c r="YE423" s="287"/>
      <c r="YF423" s="287"/>
      <c r="YG423" s="287"/>
      <c r="YH423" s="287"/>
      <c r="YI423" s="287"/>
      <c r="YJ423" s="287"/>
      <c r="YK423" s="287"/>
      <c r="YL423" s="287"/>
      <c r="YM423" s="287"/>
      <c r="YN423" s="287"/>
      <c r="YO423" s="287"/>
      <c r="YP423" s="287"/>
      <c r="YQ423" s="287"/>
      <c r="YR423" s="287"/>
      <c r="YS423" s="287"/>
      <c r="YT423" s="287"/>
      <c r="YU423" s="287"/>
      <c r="YV423" s="287"/>
      <c r="YW423" s="287"/>
      <c r="YX423" s="287"/>
      <c r="YY423" s="287"/>
      <c r="YZ423" s="287"/>
      <c r="ZA423" s="287"/>
      <c r="ZB423" s="287"/>
      <c r="ZC423" s="287"/>
      <c r="ZD423" s="287"/>
      <c r="ZE423" s="287"/>
      <c r="ZF423" s="287"/>
      <c r="ZG423" s="287"/>
      <c r="ZH423" s="287"/>
      <c r="ZI423" s="287"/>
      <c r="ZJ423" s="287"/>
      <c r="ZK423" s="287"/>
      <c r="ZL423" s="287"/>
      <c r="ZM423" s="287"/>
      <c r="ZN423" s="287"/>
      <c r="ZO423" s="287"/>
      <c r="ZP423" s="287"/>
      <c r="ZQ423" s="287"/>
      <c r="ZR423" s="287"/>
      <c r="ZS423" s="287"/>
      <c r="ZT423" s="287"/>
      <c r="ZU423" s="287"/>
      <c r="ZV423" s="287"/>
      <c r="ZW423" s="287"/>
      <c r="ZX423" s="287"/>
      <c r="ZY423" s="287"/>
      <c r="ZZ423" s="287"/>
      <c r="AAA423" s="287"/>
      <c r="AAB423" s="287"/>
      <c r="AAC423" s="287"/>
      <c r="AAD423" s="287"/>
      <c r="AAE423" s="287"/>
      <c r="AAF423" s="287"/>
      <c r="AAG423" s="287"/>
      <c r="AAH423" s="287"/>
      <c r="AAI423" s="287"/>
      <c r="AAJ423" s="287"/>
      <c r="AAK423" s="287"/>
      <c r="AAL423" s="287"/>
      <c r="AAM423" s="287"/>
      <c r="AAN423" s="287"/>
      <c r="AAO423" s="287"/>
      <c r="AAP423" s="287"/>
      <c r="AAQ423" s="287"/>
      <c r="AAR423" s="287"/>
      <c r="AAS423" s="287"/>
      <c r="AAT423" s="287"/>
      <c r="AAU423" s="287"/>
      <c r="AAV423" s="287"/>
      <c r="AAW423" s="287"/>
      <c r="AAX423" s="287"/>
      <c r="AAY423" s="287"/>
      <c r="AAZ423" s="287"/>
      <c r="ABA423" s="287"/>
      <c r="ABB423" s="287"/>
      <c r="ABC423" s="287"/>
      <c r="ABD423" s="287"/>
      <c r="ABE423" s="287"/>
      <c r="ABF423" s="287"/>
      <c r="ABG423" s="287"/>
      <c r="ABH423" s="287"/>
      <c r="ABI423" s="287"/>
      <c r="ABJ423" s="287"/>
      <c r="ABK423" s="287"/>
      <c r="ABL423" s="287"/>
      <c r="ABM423" s="287"/>
      <c r="ABN423" s="287"/>
      <c r="ABO423" s="287"/>
      <c r="ABP423" s="287"/>
      <c r="ABQ423" s="287"/>
      <c r="ABR423" s="287"/>
      <c r="ABS423" s="287"/>
      <c r="ABT423" s="287"/>
      <c r="ABU423" s="287"/>
      <c r="ABV423" s="287"/>
      <c r="ABW423" s="287"/>
      <c r="ABX423" s="287"/>
      <c r="ABY423" s="287"/>
      <c r="ABZ423" s="287"/>
      <c r="ACA423" s="287"/>
      <c r="ACB423" s="287"/>
      <c r="ACC423" s="287"/>
      <c r="ACD423" s="287"/>
      <c r="ACE423" s="287"/>
      <c r="ACF423" s="287"/>
      <c r="ACG423" s="287"/>
      <c r="ACH423" s="287"/>
      <c r="ACI423" s="287"/>
      <c r="ACJ423" s="287"/>
      <c r="ACK423" s="287"/>
      <c r="ACL423" s="287"/>
      <c r="ACM423" s="287"/>
      <c r="ACN423" s="287"/>
      <c r="ACO423" s="287"/>
      <c r="ACP423" s="287"/>
      <c r="ACQ423" s="287"/>
      <c r="ACR423" s="287"/>
      <c r="ACS423" s="287"/>
      <c r="ACT423" s="287"/>
      <c r="ACU423" s="287"/>
      <c r="ACV423" s="287"/>
      <c r="ACW423" s="287"/>
      <c r="ACX423" s="287"/>
      <c r="ACY423" s="287"/>
      <c r="ACZ423" s="287"/>
      <c r="ADA423" s="287"/>
      <c r="ADB423" s="287"/>
      <c r="ADC423" s="287"/>
      <c r="ADD423" s="287"/>
      <c r="ADE423" s="287"/>
      <c r="ADF423" s="287"/>
      <c r="ADG423" s="287"/>
      <c r="ADH423" s="287"/>
      <c r="ADI423" s="287"/>
      <c r="ADJ423" s="287"/>
      <c r="ADK423" s="287"/>
      <c r="ADL423" s="287"/>
      <c r="ADM423" s="287"/>
      <c r="ADN423" s="287"/>
      <c r="ADO423" s="287"/>
      <c r="ADP423" s="287"/>
      <c r="ADQ423" s="287"/>
      <c r="ADR423" s="287"/>
      <c r="ADS423" s="287"/>
      <c r="ADT423" s="287"/>
      <c r="ADU423" s="287"/>
      <c r="ADV423" s="287"/>
      <c r="ADW423" s="287"/>
      <c r="ADX423" s="287"/>
      <c r="ADY423" s="287"/>
      <c r="ADZ423" s="287"/>
      <c r="AEA423" s="287"/>
      <c r="AEB423" s="287"/>
      <c r="AEC423" s="287"/>
      <c r="AED423" s="287"/>
      <c r="AEE423" s="287"/>
      <c r="AEF423" s="290"/>
      <c r="AEG423" s="290"/>
      <c r="AEH423" s="290"/>
      <c r="AEI423" s="290"/>
      <c r="AEJ423" s="290"/>
      <c r="AEK423" s="290"/>
      <c r="AEL423" s="290"/>
      <c r="AEM423" s="290"/>
      <c r="AEN423" s="290"/>
      <c r="AEO423" s="290"/>
      <c r="AEP423" s="290"/>
      <c r="AEQ423" s="290"/>
      <c r="AER423" s="290"/>
      <c r="AES423" s="290"/>
      <c r="AET423" s="290"/>
      <c r="AEU423" s="290"/>
      <c r="AEV423" s="290"/>
      <c r="AEW423" s="290"/>
      <c r="AEX423" s="290"/>
      <c r="AEY423" s="290"/>
      <c r="AEZ423" s="290"/>
      <c r="AFA423" s="290"/>
      <c r="AFB423" s="290"/>
      <c r="AFC423" s="290"/>
      <c r="AFD423" s="290"/>
      <c r="AFE423" s="290"/>
      <c r="AFF423" s="290"/>
      <c r="AFG423" s="290"/>
      <c r="AFH423" s="290"/>
      <c r="AFI423" s="290"/>
      <c r="AFJ423" s="290"/>
      <c r="AFK423" s="290"/>
      <c r="AFL423" s="290"/>
      <c r="AFM423" s="290"/>
      <c r="AFN423" s="290"/>
      <c r="AFO423" s="290"/>
      <c r="AFP423" s="290"/>
      <c r="AFQ423" s="290"/>
      <c r="AFR423" s="290"/>
      <c r="AFS423" s="290"/>
      <c r="AFT423" s="290"/>
      <c r="AFU423" s="290"/>
      <c r="AFV423" s="290"/>
      <c r="AFW423" s="290"/>
      <c r="AFX423" s="290"/>
      <c r="AFY423" s="290"/>
      <c r="AFZ423" s="290"/>
      <c r="AGA423" s="290"/>
      <c r="AGB423" s="290"/>
      <c r="AGC423" s="290"/>
      <c r="AGD423" s="290"/>
      <c r="AGE423" s="290"/>
      <c r="AGF423" s="290"/>
      <c r="AGG423" s="290"/>
      <c r="AGH423" s="290"/>
      <c r="AGI423" s="290"/>
      <c r="AGJ423" s="290"/>
      <c r="AGK423" s="290"/>
      <c r="AGL423" s="290"/>
      <c r="AGM423" s="290"/>
      <c r="AGN423" s="290"/>
      <c r="AGO423" s="290"/>
      <c r="AGP423" s="290"/>
      <c r="AGQ423" s="290"/>
      <c r="AGR423" s="290"/>
      <c r="AGS423" s="290"/>
      <c r="AGT423" s="290"/>
      <c r="AGU423" s="290"/>
      <c r="AGV423" s="290"/>
      <c r="AGW423" s="290"/>
      <c r="AGX423" s="290"/>
      <c r="AGY423" s="290"/>
      <c r="AGZ423" s="290"/>
      <c r="AHA423" s="290"/>
      <c r="AHB423" s="290"/>
      <c r="AHC423" s="290"/>
      <c r="AHD423" s="290"/>
      <c r="AHE423" s="290"/>
      <c r="AHF423" s="290"/>
      <c r="AHG423" s="290"/>
      <c r="AHH423" s="290"/>
      <c r="AHI423" s="290"/>
      <c r="AHJ423" s="290"/>
      <c r="AHK423" s="290"/>
      <c r="AHL423" s="290"/>
      <c r="AHM423" s="290"/>
      <c r="AHN423" s="290"/>
      <c r="AHO423" s="290"/>
      <c r="AHP423" s="290"/>
      <c r="AHQ423" s="290"/>
      <c r="AHR423" s="290"/>
      <c r="AHS423" s="290"/>
      <c r="AHT423" s="290"/>
      <c r="AHU423" s="290"/>
      <c r="AHV423" s="290"/>
      <c r="AHW423" s="290"/>
      <c r="AHX423" s="290"/>
      <c r="AHY423" s="290"/>
      <c r="AHZ423" s="290"/>
      <c r="AIA423" s="290"/>
      <c r="AIB423" s="290"/>
      <c r="AIC423" s="290"/>
      <c r="AID423" s="290"/>
      <c r="AIE423" s="290"/>
      <c r="AIF423" s="290"/>
      <c r="AIG423" s="290"/>
      <c r="AIH423" s="290"/>
      <c r="AII423" s="290"/>
      <c r="AIJ423" s="290"/>
      <c r="AIK423" s="290"/>
      <c r="AIL423" s="290"/>
      <c r="AIM423" s="290"/>
      <c r="AIN423" s="290"/>
      <c r="AIO423" s="290"/>
      <c r="AIP423" s="290"/>
      <c r="AIQ423" s="290"/>
      <c r="AIR423" s="290"/>
      <c r="AIS423" s="290"/>
      <c r="AIT423" s="290"/>
      <c r="AIU423" s="290"/>
      <c r="AIV423" s="290"/>
      <c r="AIW423" s="290"/>
      <c r="AIX423" s="290"/>
      <c r="AIY423" s="290"/>
      <c r="AIZ423" s="290"/>
      <c r="AJA423" s="290"/>
      <c r="AJB423" s="290"/>
      <c r="AJC423" s="290"/>
      <c r="AJD423" s="290"/>
      <c r="AJE423" s="290"/>
      <c r="AJF423" s="290"/>
      <c r="AJG423" s="290"/>
      <c r="AJH423" s="290"/>
      <c r="AJI423" s="290"/>
      <c r="AJJ423" s="290"/>
      <c r="AJK423" s="290"/>
      <c r="AJL423" s="290"/>
      <c r="AJM423" s="290"/>
      <c r="AJN423" s="290"/>
      <c r="AJO423" s="290"/>
      <c r="AJP423" s="290"/>
      <c r="AJQ423" s="290"/>
      <c r="AJR423" s="290"/>
      <c r="AJS423" s="290"/>
      <c r="AJT423" s="290"/>
      <c r="AJU423" s="290"/>
      <c r="AJV423" s="290"/>
      <c r="AJW423" s="290"/>
      <c r="AJX423" s="290"/>
      <c r="AJY423" s="290"/>
      <c r="AJZ423" s="290"/>
      <c r="AKA423" s="290"/>
      <c r="AKB423" s="290"/>
      <c r="AKC423" s="290"/>
      <c r="AKD423" s="290"/>
      <c r="AKE423" s="290"/>
      <c r="AKF423" s="290"/>
      <c r="AKG423" s="290"/>
      <c r="AKH423" s="290"/>
      <c r="AKI423" s="290"/>
      <c r="AKJ423" s="290"/>
      <c r="AKK423" s="290"/>
      <c r="AKL423" s="290"/>
      <c r="AKM423" s="290"/>
      <c r="AKN423" s="290"/>
      <c r="AKO423" s="290"/>
      <c r="AKP423" s="290"/>
      <c r="AKQ423" s="290"/>
      <c r="AKR423" s="290"/>
      <c r="AKS423" s="290"/>
      <c r="AKT423" s="290"/>
      <c r="AKU423" s="290"/>
      <c r="AKV423" s="290"/>
      <c r="AKW423" s="290"/>
      <c r="AKX423" s="290"/>
      <c r="AKY423" s="290"/>
      <c r="AKZ423" s="290"/>
      <c r="ALA423" s="290"/>
      <c r="ALB423" s="290"/>
      <c r="ALC423" s="290"/>
      <c r="ALD423" s="290"/>
      <c r="ALE423" s="290"/>
      <c r="ALF423" s="290"/>
      <c r="ALG423" s="290"/>
      <c r="ALH423" s="290"/>
      <c r="ALI423" s="290"/>
      <c r="ALJ423" s="290"/>
      <c r="ALK423" s="290"/>
      <c r="ALL423" s="290"/>
      <c r="ALM423" s="290"/>
      <c r="ALN423" s="290"/>
      <c r="ALO423" s="290"/>
      <c r="ALP423" s="290"/>
      <c r="ALQ423" s="290"/>
      <c r="ALR423" s="290"/>
      <c r="ALS423" s="290"/>
      <c r="ALT423" s="290"/>
      <c r="ALU423" s="290"/>
      <c r="ALV423" s="290"/>
      <c r="ALW423" s="290"/>
      <c r="ALX423" s="290"/>
      <c r="ALY423" s="290"/>
      <c r="ALZ423" s="290"/>
      <c r="AMA423" s="290"/>
      <c r="AMB423" s="290"/>
      <c r="AMC423" s="290"/>
      <c r="AMD423" s="290"/>
      <c r="AME423" s="290"/>
      <c r="AMF423" s="290"/>
      <c r="AMG423" s="290"/>
      <c r="AMH423" s="290"/>
      <c r="AMI423" s="290"/>
      <c r="AMJ423" s="290"/>
      <c r="AMK423" s="290"/>
      <c r="AML423" s="290"/>
      <c r="AMM423" s="290"/>
      <c r="AMN423" s="290"/>
      <c r="AMO423" s="290"/>
      <c r="AMP423" s="290"/>
      <c r="AMQ423" s="290"/>
      <c r="AMR423" s="290"/>
      <c r="AMS423" s="290"/>
      <c r="AMT423" s="290"/>
      <c r="AMU423" s="290"/>
      <c r="AMV423" s="290"/>
      <c r="AMW423" s="290"/>
      <c r="AMX423" s="290"/>
      <c r="AMY423" s="290"/>
      <c r="AMZ423" s="290"/>
      <c r="ANA423" s="290"/>
      <c r="ANB423" s="290"/>
      <c r="ANC423" s="290"/>
      <c r="AND423" s="290"/>
      <c r="ANE423" s="290"/>
      <c r="ANF423" s="290"/>
      <c r="ANG423" s="290"/>
      <c r="ANH423" s="290"/>
      <c r="ANI423" s="290"/>
      <c r="ANJ423" s="290"/>
      <c r="ANK423" s="290"/>
      <c r="ANL423" s="290"/>
      <c r="ANM423" s="290"/>
      <c r="ANN423" s="290"/>
      <c r="ANO423" s="290"/>
      <c r="ANP423" s="290"/>
      <c r="ANQ423" s="290"/>
      <c r="ANR423" s="290"/>
      <c r="ANS423" s="290"/>
      <c r="ANT423" s="290"/>
      <c r="ANU423" s="290"/>
      <c r="ANV423" s="290"/>
      <c r="ANW423" s="290"/>
      <c r="ANX423" s="290"/>
      <c r="ANY423" s="290"/>
      <c r="ANZ423" s="290"/>
      <c r="AOA423" s="290"/>
      <c r="AOB423" s="290"/>
      <c r="AOC423" s="290"/>
      <c r="AOD423" s="290"/>
      <c r="AOE423" s="290"/>
      <c r="AOF423" s="290"/>
      <c r="AOG423" s="290"/>
      <c r="AOH423" s="290"/>
      <c r="AOI423" s="290"/>
      <c r="AOJ423" s="290"/>
      <c r="AOK423" s="290"/>
      <c r="AOL423" s="290"/>
      <c r="AOM423" s="290"/>
      <c r="AON423" s="290"/>
      <c r="AOO423" s="290"/>
      <c r="AOP423" s="290"/>
      <c r="AOQ423" s="290"/>
      <c r="AOR423" s="290"/>
      <c r="AOS423" s="290"/>
      <c r="AOT423" s="290"/>
      <c r="AOU423" s="290"/>
      <c r="AOV423" s="290"/>
      <c r="AOW423" s="290"/>
      <c r="AOX423" s="290"/>
      <c r="AOY423" s="290"/>
      <c r="AOZ423" s="290"/>
      <c r="APA423" s="290"/>
      <c r="APB423" s="290"/>
      <c r="APC423" s="290"/>
      <c r="APD423" s="290"/>
      <c r="APE423" s="290"/>
      <c r="APF423" s="290"/>
      <c r="APG423" s="290"/>
      <c r="APH423" s="290"/>
      <c r="API423" s="290"/>
      <c r="APJ423" s="290"/>
      <c r="APK423" s="290"/>
      <c r="APL423" s="290"/>
      <c r="APM423" s="290"/>
      <c r="APN423" s="290"/>
      <c r="APO423" s="290"/>
      <c r="APP423" s="290"/>
      <c r="APQ423" s="290"/>
      <c r="APR423" s="290"/>
      <c r="APS423" s="290"/>
      <c r="APT423" s="290"/>
      <c r="APU423" s="290"/>
      <c r="APV423" s="290"/>
      <c r="APW423" s="290"/>
      <c r="APX423" s="290"/>
      <c r="APY423" s="290"/>
      <c r="APZ423" s="290"/>
      <c r="AQA423" s="290"/>
      <c r="AQB423" s="290"/>
      <c r="AQC423" s="290"/>
      <c r="AQD423" s="290"/>
      <c r="AQE423" s="290"/>
      <c r="AQF423" s="290"/>
      <c r="AQG423" s="290"/>
      <c r="AQH423" s="290"/>
      <c r="AQI423" s="290"/>
      <c r="AQJ423" s="290"/>
      <c r="AQK423" s="290"/>
      <c r="AQL423" s="290"/>
      <c r="AQM423" s="290"/>
      <c r="AQN423" s="290"/>
      <c r="AQO423" s="290"/>
      <c r="AQP423" s="290"/>
      <c r="AQQ423" s="290"/>
      <c r="AQR423" s="290"/>
      <c r="AQS423" s="290"/>
      <c r="AQT423" s="290"/>
      <c r="AQU423" s="290"/>
      <c r="AQV423" s="290"/>
      <c r="AQW423" s="290"/>
      <c r="AQX423" s="290"/>
      <c r="AQY423" s="290"/>
      <c r="AQZ423" s="290"/>
      <c r="ARA423" s="290"/>
      <c r="ARB423" s="290"/>
      <c r="ARC423" s="290"/>
      <c r="ARD423" s="290"/>
      <c r="ARE423" s="290"/>
      <c r="ARF423" s="290"/>
      <c r="ARG423" s="290"/>
      <c r="ARH423" s="290"/>
      <c r="ARI423" s="290"/>
      <c r="ARJ423" s="290"/>
      <c r="ARK423" s="290"/>
      <c r="ARL423" s="290"/>
      <c r="ARM423" s="290"/>
      <c r="ARN423" s="290"/>
      <c r="ARO423" s="290"/>
      <c r="ARP423" s="290"/>
      <c r="ARQ423" s="290"/>
      <c r="ARR423" s="290"/>
      <c r="ARS423" s="290"/>
      <c r="ART423" s="290"/>
      <c r="ARU423" s="290"/>
      <c r="ARV423" s="290"/>
      <c r="ARW423" s="290"/>
      <c r="ARX423" s="290"/>
      <c r="ARY423" s="290"/>
      <c r="ARZ423" s="290"/>
      <c r="ASA423" s="290"/>
      <c r="ASB423" s="290"/>
      <c r="ASC423" s="290"/>
      <c r="ASD423" s="290"/>
      <c r="ASE423" s="290"/>
      <c r="ASF423" s="290"/>
      <c r="ASG423" s="290"/>
      <c r="ASH423" s="290"/>
      <c r="ASI423" s="290"/>
      <c r="ASJ423" s="290"/>
      <c r="ASK423" s="290"/>
      <c r="ASL423" s="290"/>
      <c r="ASM423" s="290"/>
      <c r="ASN423" s="290"/>
      <c r="ASO423" s="290"/>
      <c r="ASP423" s="290"/>
      <c r="ASQ423" s="290"/>
      <c r="ASR423" s="290"/>
      <c r="ASS423" s="290"/>
      <c r="AST423" s="290"/>
      <c r="ASU423" s="290"/>
      <c r="ASV423" s="290"/>
      <c r="ASW423" s="290"/>
      <c r="ASX423" s="290"/>
      <c r="ASY423" s="290"/>
      <c r="ASZ423" s="290"/>
      <c r="ATA423" s="290"/>
      <c r="ATB423" s="290"/>
      <c r="ATC423" s="290"/>
      <c r="ATD423" s="290"/>
      <c r="ATE423" s="290"/>
      <c r="ATF423" s="290"/>
      <c r="ATG423" s="290"/>
      <c r="ATH423" s="290"/>
      <c r="ATI423" s="290"/>
      <c r="ATJ423" s="290"/>
      <c r="ATK423" s="290"/>
      <c r="ATL423" s="290"/>
      <c r="ATM423" s="290"/>
      <c r="ATN423" s="290"/>
      <c r="ATO423" s="290"/>
      <c r="ATP423" s="290"/>
      <c r="ATQ423" s="290"/>
      <c r="ATR423" s="290"/>
      <c r="ATS423" s="290"/>
      <c r="ATT423" s="290"/>
      <c r="ATU423" s="290"/>
      <c r="ATV423" s="290"/>
      <c r="ATW423" s="290"/>
      <c r="ATX423" s="290"/>
      <c r="ATY423" s="290"/>
      <c r="ATZ423" s="290"/>
      <c r="AUA423" s="290"/>
      <c r="AUB423" s="290"/>
      <c r="AUC423" s="290"/>
      <c r="AUD423" s="290"/>
      <c r="AUE423" s="290"/>
      <c r="AUF423" s="290"/>
      <c r="AUG423" s="290"/>
      <c r="AUH423" s="290"/>
      <c r="AUI423" s="290"/>
      <c r="AUJ423" s="290"/>
      <c r="AUK423" s="290"/>
      <c r="AUL423" s="290"/>
      <c r="AUM423" s="290"/>
      <c r="AUN423" s="290"/>
      <c r="AUO423" s="290"/>
      <c r="AUP423" s="290"/>
      <c r="AUQ423" s="290"/>
      <c r="AUR423" s="290"/>
      <c r="AUS423" s="290"/>
      <c r="AUT423" s="290"/>
      <c r="AUU423" s="290"/>
      <c r="AUV423" s="290"/>
      <c r="AUW423" s="290"/>
      <c r="AUX423" s="290"/>
      <c r="AUY423" s="290"/>
      <c r="AUZ423" s="290"/>
      <c r="AVA423" s="290"/>
      <c r="AVB423" s="290"/>
      <c r="AVC423" s="290"/>
      <c r="AVD423" s="290"/>
      <c r="AVE423" s="290"/>
      <c r="AVF423" s="290"/>
      <c r="AVG423" s="290"/>
      <c r="AVH423" s="290"/>
      <c r="AVI423" s="290"/>
      <c r="AVJ423" s="290"/>
      <c r="AVK423" s="290"/>
      <c r="AVL423" s="290"/>
      <c r="AVM423" s="290"/>
      <c r="AVN423" s="290"/>
      <c r="AVO423" s="290"/>
      <c r="AVP423" s="290"/>
      <c r="AVQ423" s="290"/>
      <c r="AVR423" s="290"/>
      <c r="AVS423" s="290"/>
      <c r="AVT423" s="290"/>
      <c r="AVU423" s="290"/>
      <c r="AVV423" s="290"/>
      <c r="AVW423" s="290"/>
      <c r="AVX423" s="290"/>
      <c r="AVY423" s="290"/>
      <c r="AVZ423" s="290"/>
      <c r="AWA423" s="290"/>
      <c r="AWB423" s="290"/>
      <c r="AWC423" s="290"/>
      <c r="AWD423" s="290"/>
      <c r="AWE423" s="290"/>
      <c r="AWF423" s="290"/>
      <c r="AWG423" s="290"/>
      <c r="AWH423" s="290"/>
      <c r="AWI423" s="290"/>
      <c r="AWJ423" s="290"/>
      <c r="AWK423" s="290"/>
      <c r="AWL423" s="290"/>
      <c r="AWM423" s="290"/>
      <c r="AWN423" s="290"/>
      <c r="AWO423" s="290"/>
      <c r="AWP423" s="290"/>
      <c r="AWQ423" s="290"/>
      <c r="AWR423" s="290"/>
      <c r="AWS423" s="290"/>
      <c r="AWT423" s="290"/>
      <c r="AWU423" s="290"/>
      <c r="AWV423" s="290"/>
      <c r="AWW423" s="290"/>
      <c r="AWX423" s="290"/>
      <c r="AWY423" s="290"/>
      <c r="AWZ423" s="290"/>
      <c r="AXA423" s="290"/>
      <c r="AXB423" s="290"/>
      <c r="AXC423" s="290"/>
      <c r="AXD423" s="290"/>
      <c r="AXE423" s="290"/>
      <c r="AXF423" s="290"/>
      <c r="AXG423" s="290"/>
      <c r="AXH423" s="290"/>
      <c r="AXI423" s="290"/>
      <c r="AXJ423" s="290"/>
      <c r="AXK423" s="290"/>
      <c r="AXL423" s="290"/>
      <c r="AXM423" s="290"/>
      <c r="AXN423" s="290"/>
      <c r="AXO423" s="290"/>
      <c r="AXP423" s="290"/>
      <c r="AXQ423" s="290"/>
      <c r="AXR423" s="290"/>
      <c r="AXS423" s="290"/>
      <c r="AXT423" s="290"/>
      <c r="AXU423" s="290"/>
      <c r="AXV423" s="290"/>
      <c r="AXW423" s="290"/>
      <c r="AXX423" s="290"/>
      <c r="AXY423" s="290"/>
      <c r="AXZ423" s="290"/>
      <c r="AYA423" s="290"/>
      <c r="AYB423" s="290"/>
      <c r="AYC423" s="290"/>
      <c r="AYD423" s="290"/>
    </row>
    <row r="424" spans="1:1330" ht="15" thickBot="1" x14ac:dyDescent="0.4">
      <c r="A424" s="287"/>
      <c r="B424" s="287"/>
      <c r="C424" s="287"/>
      <c r="D424" s="388"/>
      <c r="E424" s="293"/>
      <c r="F424" s="389" t="str">
        <f>E413&amp;","&amp;I424</f>
        <v>10,Dec</v>
      </c>
      <c r="G424" s="287"/>
      <c r="H424" s="287"/>
      <c r="I424" s="319" t="s">
        <v>69</v>
      </c>
      <c r="J424" s="320">
        <v>344</v>
      </c>
      <c r="K424" s="320">
        <f t="shared" si="3967"/>
        <v>-23.049627643930577</v>
      </c>
      <c r="L424" s="359" t="e">
        <f t="shared" si="3968"/>
        <v>#VALUE!</v>
      </c>
      <c r="M424" s="359" t="e">
        <f>'Tilt Calculations'!N$30</f>
        <v>#VALUE!</v>
      </c>
      <c r="N424" s="359">
        <f>'Tilt Calculations'!J$30</f>
        <v>0</v>
      </c>
      <c r="O424" s="359">
        <f>'Tilt Calculations'!I$30</f>
        <v>0</v>
      </c>
      <c r="P424" s="359" t="e">
        <f>COS(RADIANS(βmax))+TAN(RADIANS(Φ))*COS(RADIANS(L411))*SIN(RADIANS(βmax))</f>
        <v>#N/A</v>
      </c>
      <c r="Q424" s="359" t="e">
        <f>COS(RADIANS(L424))*COS(RADIANS(βmax))+TAN(RADIANS(K424))*SIN(RADIANS(βmax))*COS(RADIANS(L411))</f>
        <v>#VALUE!</v>
      </c>
      <c r="R424" s="359" t="e">
        <f>SIN(RADIANS(βmax))*SIN(RADIANS(L411))/COS(RADIANS(Φ))</f>
        <v>#N/A</v>
      </c>
      <c r="S424" s="359" t="e">
        <f t="shared" si="3956"/>
        <v>#N/A</v>
      </c>
      <c r="T424" s="359" t="e">
        <f t="shared" si="3957"/>
        <v>#N/A</v>
      </c>
      <c r="U424" s="359" t="e">
        <f t="shared" si="3958"/>
        <v>#N/A</v>
      </c>
      <c r="V424" s="359" t="e">
        <f t="shared" si="3959"/>
        <v>#N/A</v>
      </c>
      <c r="W424" s="359" t="e">
        <f t="shared" si="3960"/>
        <v>#VALUE!</v>
      </c>
      <c r="X424" s="359" t="e">
        <f t="shared" si="3961"/>
        <v>#VALUE!</v>
      </c>
      <c r="Y424" s="359" t="e">
        <f t="shared" si="3962"/>
        <v>#VALUE!</v>
      </c>
      <c r="Z424" s="359" t="e">
        <f t="shared" si="3963"/>
        <v>#VALUE!</v>
      </c>
      <c r="AA424" s="360" t="e">
        <f t="shared" si="3969"/>
        <v>#VALUE!</v>
      </c>
      <c r="AB424" s="360" t="e">
        <f t="shared" si="3970"/>
        <v>#VALUE!</v>
      </c>
      <c r="AC424" s="360" t="e">
        <f t="shared" si="3971"/>
        <v>#VALUE!</v>
      </c>
      <c r="AD424" s="359" t="e">
        <f t="shared" si="3964"/>
        <v>#N/A</v>
      </c>
      <c r="AE424" s="359" t="e">
        <f t="shared" si="3965"/>
        <v>#N/A</v>
      </c>
      <c r="AF424" s="392" t="e">
        <f t="shared" si="3966"/>
        <v>#N/A</v>
      </c>
      <c r="AG424" s="362" t="e">
        <f>AF424*31</f>
        <v>#N/A</v>
      </c>
      <c r="AH424" s="287"/>
      <c r="AI424" s="287"/>
      <c r="AJ424" s="287"/>
      <c r="AK424" s="287"/>
      <c r="AL424" s="287"/>
      <c r="AM424" s="287"/>
      <c r="AN424" s="287"/>
      <c r="AO424" s="287"/>
      <c r="AP424" s="287"/>
      <c r="AQ424" s="287"/>
      <c r="AR424" s="287"/>
      <c r="AS424" s="287"/>
      <c r="AT424" s="287"/>
      <c r="AU424" s="287"/>
      <c r="AV424" s="287"/>
      <c r="AW424" s="287"/>
      <c r="AX424" s="287"/>
      <c r="AY424" s="287"/>
      <c r="AZ424" s="287"/>
      <c r="BA424" s="287"/>
      <c r="BB424" s="287"/>
      <c r="BC424" s="287"/>
      <c r="BD424" s="287"/>
      <c r="BE424" s="287"/>
      <c r="BF424" s="287"/>
      <c r="BG424" s="287"/>
      <c r="BH424" s="287"/>
      <c r="BI424" s="287"/>
      <c r="BJ424" s="287"/>
      <c r="BK424" s="287"/>
      <c r="BL424" s="287"/>
      <c r="BM424" s="287"/>
      <c r="BN424" s="287"/>
      <c r="BO424" s="287"/>
      <c r="BP424" s="287"/>
      <c r="BQ424" s="287"/>
      <c r="BR424" s="287"/>
      <c r="BS424" s="287"/>
      <c r="BT424" s="287"/>
      <c r="BU424" s="287"/>
      <c r="BV424" s="287"/>
      <c r="BW424" s="287"/>
      <c r="BX424" s="287"/>
      <c r="BY424" s="287"/>
      <c r="BZ424" s="287"/>
      <c r="CA424" s="287"/>
      <c r="CB424" s="287"/>
      <c r="CC424" s="287"/>
      <c r="CD424" s="287"/>
      <c r="CE424" s="287"/>
      <c r="CF424" s="287"/>
      <c r="CG424" s="287"/>
      <c r="CH424" s="287"/>
      <c r="CI424" s="287"/>
      <c r="CJ424" s="287"/>
      <c r="CK424" s="287"/>
      <c r="CL424" s="287"/>
      <c r="CM424" s="287"/>
      <c r="CN424" s="287"/>
      <c r="CO424" s="287"/>
      <c r="CP424" s="287"/>
      <c r="CQ424" s="287"/>
      <c r="CR424" s="287"/>
      <c r="CS424" s="287"/>
      <c r="CT424" s="287"/>
      <c r="CU424" s="287"/>
      <c r="CV424" s="287"/>
      <c r="CW424" s="287"/>
      <c r="CX424" s="287"/>
      <c r="CY424" s="287"/>
      <c r="CZ424" s="287"/>
      <c r="DA424" s="287"/>
      <c r="DB424" s="287"/>
      <c r="DC424" s="287"/>
      <c r="DD424" s="287"/>
      <c r="DE424" s="287"/>
      <c r="DF424" s="287"/>
      <c r="DG424" s="287"/>
      <c r="DH424" s="287"/>
      <c r="DI424" s="287"/>
      <c r="DJ424" s="287"/>
      <c r="DK424" s="287"/>
      <c r="DL424" s="287"/>
      <c r="DM424" s="287"/>
      <c r="DN424" s="287"/>
      <c r="DO424" s="287"/>
      <c r="DP424" s="287"/>
      <c r="DQ424" s="287"/>
      <c r="DR424" s="287"/>
      <c r="DS424" s="287"/>
      <c r="DT424" s="287"/>
      <c r="DU424" s="287"/>
      <c r="DV424" s="287"/>
      <c r="DW424" s="287"/>
      <c r="DX424" s="287"/>
      <c r="DY424" s="287"/>
      <c r="DZ424" s="287"/>
      <c r="EA424" s="287"/>
      <c r="EB424" s="287"/>
      <c r="EC424" s="287"/>
      <c r="ED424" s="287"/>
      <c r="EE424" s="287"/>
      <c r="EF424" s="287"/>
      <c r="EG424" s="287"/>
      <c r="EH424" s="287"/>
      <c r="EI424" s="287"/>
      <c r="EJ424" s="287"/>
      <c r="EK424" s="287"/>
      <c r="EL424" s="287"/>
      <c r="EM424" s="287"/>
      <c r="EN424" s="287"/>
      <c r="EO424" s="287"/>
      <c r="EP424" s="287"/>
      <c r="EQ424" s="287"/>
      <c r="ER424" s="287"/>
      <c r="ES424" s="287"/>
      <c r="ET424" s="287"/>
      <c r="EU424" s="287"/>
      <c r="EV424" s="287"/>
      <c r="EW424" s="287"/>
      <c r="EX424" s="287"/>
      <c r="EY424" s="287"/>
      <c r="EZ424" s="287"/>
      <c r="FA424" s="287"/>
      <c r="FB424" s="287"/>
      <c r="FC424" s="287"/>
      <c r="FD424" s="287"/>
      <c r="FE424" s="287"/>
      <c r="FF424" s="287"/>
      <c r="FG424" s="287"/>
      <c r="FH424" s="287"/>
      <c r="FI424" s="287"/>
      <c r="FJ424" s="287"/>
      <c r="FK424" s="287"/>
      <c r="FL424" s="287"/>
      <c r="FM424" s="287"/>
      <c r="FN424" s="287"/>
      <c r="FO424" s="287"/>
      <c r="FP424" s="287"/>
      <c r="FQ424" s="287"/>
      <c r="FR424" s="287"/>
      <c r="FS424" s="287"/>
      <c r="FT424" s="287"/>
      <c r="FU424" s="287"/>
      <c r="FV424" s="287"/>
      <c r="FW424" s="287"/>
      <c r="FX424" s="287"/>
      <c r="FY424" s="287"/>
      <c r="FZ424" s="287"/>
      <c r="GA424" s="287"/>
      <c r="GB424" s="287"/>
      <c r="GC424" s="287"/>
      <c r="GD424" s="287"/>
      <c r="GE424" s="287"/>
      <c r="GF424" s="287"/>
      <c r="GG424" s="287"/>
      <c r="GH424" s="287"/>
      <c r="GI424" s="287"/>
      <c r="GJ424" s="287"/>
      <c r="GK424" s="287"/>
      <c r="GL424" s="287"/>
      <c r="GM424" s="287"/>
      <c r="GN424" s="287"/>
      <c r="GO424" s="287"/>
      <c r="GP424" s="287"/>
      <c r="GQ424" s="287"/>
      <c r="GR424" s="287"/>
      <c r="GS424" s="287"/>
      <c r="GT424" s="287"/>
      <c r="GU424" s="287"/>
      <c r="GV424" s="287"/>
      <c r="GW424" s="287"/>
      <c r="GX424" s="287"/>
      <c r="GY424" s="287"/>
      <c r="GZ424" s="287"/>
      <c r="HA424" s="287"/>
      <c r="HB424" s="287"/>
      <c r="HC424" s="287"/>
      <c r="HD424" s="287"/>
      <c r="HE424" s="287"/>
      <c r="HF424" s="287"/>
      <c r="HG424" s="287"/>
      <c r="HH424" s="287"/>
      <c r="HI424" s="287"/>
      <c r="HJ424" s="287"/>
      <c r="HK424" s="287"/>
      <c r="HL424" s="287"/>
      <c r="HM424" s="287"/>
      <c r="HN424" s="287"/>
      <c r="HO424" s="287"/>
      <c r="HP424" s="287"/>
      <c r="HQ424" s="287"/>
      <c r="HR424" s="287"/>
      <c r="HS424" s="287"/>
      <c r="HT424" s="287"/>
      <c r="HU424" s="287"/>
      <c r="HV424" s="287"/>
      <c r="HW424" s="287"/>
      <c r="HX424" s="287"/>
      <c r="HY424" s="287"/>
      <c r="HZ424" s="287"/>
      <c r="IA424" s="287"/>
      <c r="IB424" s="287"/>
      <c r="IC424" s="287"/>
      <c r="ID424" s="287"/>
      <c r="IE424" s="287"/>
      <c r="IF424" s="287"/>
      <c r="IG424" s="287"/>
      <c r="IH424" s="287"/>
      <c r="II424" s="287"/>
      <c r="IJ424" s="287"/>
      <c r="IK424" s="287"/>
      <c r="IL424" s="287"/>
      <c r="IM424" s="287"/>
      <c r="IN424" s="287"/>
      <c r="IO424" s="287"/>
      <c r="IP424" s="287"/>
      <c r="IQ424" s="287"/>
      <c r="IR424" s="287"/>
      <c r="IS424" s="287"/>
      <c r="IT424" s="287"/>
      <c r="IU424" s="287"/>
      <c r="IV424" s="287"/>
      <c r="IW424" s="287"/>
      <c r="IX424" s="287"/>
      <c r="IY424" s="287"/>
      <c r="IZ424" s="287"/>
      <c r="JA424" s="287"/>
      <c r="JB424" s="287"/>
      <c r="JC424" s="287"/>
      <c r="JD424" s="287"/>
      <c r="JE424" s="287"/>
      <c r="JF424" s="287"/>
      <c r="JG424" s="287"/>
      <c r="JH424" s="287"/>
      <c r="JI424" s="287"/>
      <c r="JJ424" s="287"/>
      <c r="JK424" s="287"/>
      <c r="JL424" s="287"/>
      <c r="JM424" s="287"/>
      <c r="JN424" s="287"/>
      <c r="JO424" s="287"/>
      <c r="JP424" s="287"/>
      <c r="JQ424" s="287"/>
      <c r="JR424" s="287"/>
      <c r="JS424" s="287"/>
      <c r="JT424" s="287"/>
      <c r="JU424" s="287"/>
      <c r="JV424" s="287"/>
      <c r="JW424" s="287"/>
      <c r="JX424" s="287"/>
      <c r="JY424" s="287"/>
      <c r="JZ424" s="287"/>
      <c r="KA424" s="287"/>
      <c r="KB424" s="287"/>
      <c r="KC424" s="287"/>
      <c r="KD424" s="287"/>
      <c r="KE424" s="287"/>
      <c r="KF424" s="287"/>
      <c r="KG424" s="287"/>
      <c r="KH424" s="287"/>
      <c r="KI424" s="287"/>
      <c r="KJ424" s="287"/>
      <c r="KK424" s="287"/>
      <c r="KL424" s="287"/>
      <c r="KM424" s="287"/>
      <c r="KN424" s="287"/>
      <c r="KO424" s="287"/>
      <c r="KP424" s="287"/>
      <c r="KQ424" s="287"/>
      <c r="KR424" s="287"/>
      <c r="KS424" s="287"/>
      <c r="KT424" s="287"/>
      <c r="KU424" s="287"/>
      <c r="KV424" s="287"/>
      <c r="KW424" s="287"/>
      <c r="KX424" s="287"/>
      <c r="KY424" s="287"/>
      <c r="KZ424" s="287"/>
      <c r="LA424" s="287"/>
      <c r="LB424" s="287"/>
      <c r="LC424" s="287"/>
      <c r="LD424" s="287"/>
      <c r="LE424" s="287"/>
      <c r="LF424" s="287"/>
      <c r="LG424" s="287"/>
      <c r="LH424" s="287"/>
      <c r="LI424" s="287"/>
      <c r="LJ424" s="287"/>
      <c r="LK424" s="287"/>
      <c r="LL424" s="287"/>
      <c r="LM424" s="287"/>
      <c r="LN424" s="287"/>
      <c r="LO424" s="287"/>
      <c r="LP424" s="287"/>
      <c r="LQ424" s="287"/>
      <c r="LR424" s="287"/>
      <c r="LS424" s="287"/>
      <c r="LT424" s="287"/>
      <c r="LU424" s="287"/>
      <c r="LV424" s="287"/>
      <c r="LW424" s="287"/>
      <c r="LX424" s="287"/>
      <c r="LY424" s="287"/>
      <c r="LZ424" s="287"/>
      <c r="MA424" s="287"/>
      <c r="MB424" s="287"/>
      <c r="MC424" s="287"/>
      <c r="MD424" s="287"/>
      <c r="ME424" s="287"/>
      <c r="MF424" s="287"/>
      <c r="MG424" s="287"/>
      <c r="MH424" s="287"/>
      <c r="MI424" s="287"/>
      <c r="MJ424" s="287"/>
      <c r="MK424" s="287"/>
      <c r="ML424" s="287"/>
      <c r="MM424" s="287"/>
      <c r="MN424" s="287"/>
      <c r="MO424" s="287"/>
      <c r="MP424" s="287"/>
      <c r="MQ424" s="287"/>
      <c r="MR424" s="287"/>
      <c r="MS424" s="287"/>
      <c r="MT424" s="287"/>
      <c r="MU424" s="287"/>
      <c r="MV424" s="287"/>
      <c r="MW424" s="287"/>
      <c r="MX424" s="287"/>
      <c r="MY424" s="287"/>
      <c r="MZ424" s="287"/>
      <c r="NA424" s="287"/>
      <c r="NB424" s="287"/>
      <c r="NC424" s="287"/>
      <c r="ND424" s="287"/>
      <c r="NE424" s="287"/>
      <c r="NF424" s="287"/>
      <c r="NG424" s="287"/>
      <c r="NH424" s="287"/>
      <c r="NI424" s="287"/>
      <c r="NJ424" s="287"/>
      <c r="NK424" s="287"/>
      <c r="NL424" s="287"/>
      <c r="NM424" s="287"/>
      <c r="NN424" s="287"/>
      <c r="NO424" s="287"/>
      <c r="NP424" s="287"/>
      <c r="NQ424" s="287"/>
      <c r="NR424" s="287"/>
      <c r="NS424" s="287"/>
      <c r="NT424" s="287"/>
      <c r="NU424" s="287"/>
      <c r="NV424" s="287"/>
      <c r="NW424" s="287"/>
      <c r="NX424" s="287"/>
      <c r="NY424" s="287"/>
      <c r="NZ424" s="287"/>
      <c r="OA424" s="287"/>
      <c r="OB424" s="287"/>
      <c r="OC424" s="287"/>
      <c r="OD424" s="287"/>
      <c r="OE424" s="287"/>
      <c r="OF424" s="287"/>
      <c r="OG424" s="287"/>
      <c r="OH424" s="287"/>
      <c r="OI424" s="287"/>
      <c r="OJ424" s="287"/>
      <c r="OK424" s="287"/>
      <c r="OL424" s="287"/>
      <c r="OM424" s="287"/>
      <c r="ON424" s="287"/>
      <c r="OO424" s="287"/>
      <c r="OP424" s="287"/>
      <c r="OQ424" s="287"/>
      <c r="OR424" s="287"/>
      <c r="OS424" s="287"/>
      <c r="OT424" s="287"/>
      <c r="OU424" s="287"/>
      <c r="OV424" s="287"/>
      <c r="OW424" s="287"/>
      <c r="OX424" s="287"/>
      <c r="OY424" s="287"/>
      <c r="OZ424" s="287"/>
      <c r="PA424" s="287"/>
      <c r="PB424" s="287"/>
      <c r="PC424" s="287"/>
      <c r="PD424" s="287"/>
      <c r="PE424" s="287"/>
      <c r="PF424" s="287"/>
      <c r="PG424" s="287"/>
      <c r="PH424" s="287"/>
      <c r="PI424" s="287"/>
      <c r="PJ424" s="287"/>
      <c r="PK424" s="287"/>
      <c r="PL424" s="287"/>
      <c r="PM424" s="287"/>
      <c r="PN424" s="287"/>
      <c r="PO424" s="287"/>
      <c r="PP424" s="287"/>
      <c r="PQ424" s="287"/>
      <c r="PR424" s="287"/>
      <c r="PS424" s="287"/>
      <c r="PT424" s="287"/>
      <c r="PU424" s="287"/>
      <c r="PV424" s="287"/>
      <c r="PW424" s="287"/>
      <c r="PX424" s="287"/>
      <c r="PY424" s="287"/>
      <c r="PZ424" s="287"/>
      <c r="QA424" s="287"/>
      <c r="QB424" s="287"/>
      <c r="QC424" s="287"/>
      <c r="QD424" s="287"/>
      <c r="QE424" s="287"/>
      <c r="QF424" s="287"/>
      <c r="QG424" s="287"/>
      <c r="QH424" s="287"/>
      <c r="QI424" s="287"/>
      <c r="QJ424" s="287"/>
      <c r="QK424" s="287"/>
      <c r="QL424" s="287"/>
      <c r="QM424" s="287"/>
      <c r="QN424" s="287"/>
      <c r="QO424" s="287"/>
      <c r="QP424" s="287"/>
      <c r="QQ424" s="287"/>
      <c r="QR424" s="287"/>
      <c r="QS424" s="287"/>
      <c r="QT424" s="287"/>
      <c r="QU424" s="287"/>
      <c r="QV424" s="287"/>
      <c r="QW424" s="287"/>
      <c r="QX424" s="287"/>
      <c r="QY424" s="287"/>
      <c r="QZ424" s="287"/>
      <c r="RA424" s="287"/>
      <c r="RB424" s="287"/>
      <c r="RC424" s="287"/>
      <c r="RD424" s="287"/>
      <c r="RE424" s="287"/>
      <c r="RF424" s="287"/>
      <c r="RG424" s="287"/>
      <c r="RH424" s="287"/>
      <c r="RI424" s="287"/>
      <c r="RJ424" s="287"/>
      <c r="RK424" s="287"/>
      <c r="RL424" s="287"/>
      <c r="RM424" s="287"/>
      <c r="RN424" s="287"/>
      <c r="RO424" s="287"/>
      <c r="RP424" s="287"/>
      <c r="RQ424" s="287"/>
      <c r="RR424" s="287"/>
      <c r="RS424" s="287"/>
      <c r="RT424" s="287"/>
      <c r="RU424" s="287"/>
      <c r="RV424" s="287"/>
      <c r="RW424" s="287"/>
      <c r="RX424" s="287"/>
      <c r="RY424" s="287"/>
      <c r="RZ424" s="287"/>
      <c r="SA424" s="287"/>
      <c r="SB424" s="287"/>
      <c r="SC424" s="287"/>
      <c r="SD424" s="287"/>
      <c r="SE424" s="287"/>
      <c r="SF424" s="287"/>
      <c r="SG424" s="287"/>
      <c r="SH424" s="287"/>
      <c r="SI424" s="287"/>
      <c r="SJ424" s="287"/>
      <c r="SK424" s="287"/>
      <c r="SL424" s="287"/>
      <c r="SM424" s="287"/>
      <c r="SN424" s="287"/>
      <c r="SO424" s="287"/>
      <c r="SP424" s="287"/>
      <c r="SQ424" s="287"/>
      <c r="SR424" s="287"/>
      <c r="SS424" s="287"/>
      <c r="ST424" s="287"/>
      <c r="SU424" s="287"/>
      <c r="SV424" s="287"/>
      <c r="SW424" s="287"/>
      <c r="SX424" s="287"/>
      <c r="SY424" s="287"/>
      <c r="SZ424" s="287"/>
      <c r="TA424" s="287"/>
      <c r="TB424" s="287"/>
      <c r="TC424" s="287"/>
      <c r="TD424" s="287"/>
      <c r="TE424" s="287"/>
      <c r="TF424" s="287"/>
      <c r="TG424" s="287"/>
      <c r="TH424" s="287"/>
      <c r="TI424" s="287"/>
      <c r="TJ424" s="287"/>
      <c r="TK424" s="287"/>
      <c r="TL424" s="287"/>
      <c r="TM424" s="287"/>
      <c r="TN424" s="287"/>
      <c r="TO424" s="287"/>
      <c r="TP424" s="287"/>
      <c r="TQ424" s="287"/>
      <c r="TR424" s="287"/>
      <c r="TS424" s="287"/>
      <c r="TT424" s="287"/>
      <c r="TU424" s="287"/>
      <c r="TV424" s="287"/>
      <c r="TW424" s="287"/>
      <c r="TX424" s="287"/>
      <c r="TY424" s="287"/>
      <c r="TZ424" s="287"/>
      <c r="UA424" s="287"/>
      <c r="UB424" s="287"/>
      <c r="UC424" s="287"/>
      <c r="UD424" s="287"/>
      <c r="UE424" s="287"/>
      <c r="UF424" s="287"/>
      <c r="UG424" s="287"/>
      <c r="UH424" s="287"/>
      <c r="UI424" s="287"/>
      <c r="UJ424" s="287"/>
      <c r="UK424" s="287"/>
      <c r="UL424" s="287"/>
      <c r="UM424" s="287"/>
      <c r="UN424" s="287"/>
      <c r="UO424" s="287"/>
      <c r="UP424" s="287"/>
      <c r="UQ424" s="287"/>
      <c r="UR424" s="287"/>
      <c r="US424" s="287"/>
      <c r="UT424" s="287"/>
      <c r="UU424" s="287"/>
      <c r="UV424" s="287"/>
      <c r="UW424" s="287"/>
      <c r="UX424" s="287"/>
      <c r="UY424" s="287"/>
      <c r="UZ424" s="287"/>
      <c r="VA424" s="287"/>
      <c r="VB424" s="287"/>
      <c r="VC424" s="287"/>
      <c r="VD424" s="287"/>
      <c r="VE424" s="287"/>
      <c r="VF424" s="287"/>
      <c r="VG424" s="287"/>
      <c r="VH424" s="287"/>
      <c r="VI424" s="287"/>
      <c r="VJ424" s="287"/>
      <c r="VK424" s="287"/>
      <c r="VL424" s="287"/>
      <c r="VM424" s="287"/>
      <c r="VN424" s="287"/>
      <c r="VO424" s="287"/>
      <c r="VP424" s="287"/>
      <c r="VQ424" s="287"/>
      <c r="VR424" s="287"/>
      <c r="VS424" s="287"/>
      <c r="VT424" s="287"/>
      <c r="VU424" s="287"/>
      <c r="VV424" s="287"/>
      <c r="VW424" s="287"/>
      <c r="VX424" s="287"/>
      <c r="VY424" s="287"/>
      <c r="VZ424" s="287"/>
      <c r="WA424" s="287"/>
      <c r="WB424" s="287"/>
      <c r="WC424" s="287"/>
      <c r="WD424" s="287"/>
      <c r="WE424" s="287"/>
      <c r="WF424" s="287"/>
      <c r="WG424" s="287"/>
      <c r="WH424" s="287"/>
      <c r="WI424" s="287"/>
      <c r="WJ424" s="287"/>
      <c r="WK424" s="287"/>
      <c r="WL424" s="287"/>
      <c r="WM424" s="287"/>
      <c r="WN424" s="287"/>
      <c r="WO424" s="287"/>
      <c r="WP424" s="287"/>
      <c r="WQ424" s="287"/>
      <c r="WR424" s="287"/>
      <c r="WS424" s="287"/>
      <c r="WT424" s="287"/>
      <c r="WU424" s="287"/>
      <c r="WV424" s="287"/>
      <c r="WW424" s="287"/>
      <c r="WX424" s="287"/>
      <c r="WY424" s="287"/>
      <c r="WZ424" s="287"/>
      <c r="XA424" s="287"/>
      <c r="XB424" s="287"/>
      <c r="XC424" s="287"/>
      <c r="XD424" s="287"/>
      <c r="XE424" s="287"/>
      <c r="XF424" s="287"/>
      <c r="XG424" s="287"/>
      <c r="XH424" s="287"/>
      <c r="XI424" s="287"/>
      <c r="XJ424" s="287"/>
      <c r="XK424" s="287"/>
      <c r="XL424" s="287"/>
      <c r="XM424" s="287"/>
      <c r="XN424" s="287"/>
      <c r="XO424" s="287"/>
      <c r="XP424" s="287"/>
      <c r="XQ424" s="287"/>
      <c r="XR424" s="287"/>
      <c r="XS424" s="287"/>
      <c r="XT424" s="287"/>
      <c r="XU424" s="287"/>
      <c r="XV424" s="287"/>
      <c r="XW424" s="287"/>
      <c r="XX424" s="287"/>
      <c r="XY424" s="287"/>
      <c r="XZ424" s="287"/>
      <c r="YA424" s="287"/>
      <c r="YB424" s="287"/>
      <c r="YC424" s="287"/>
      <c r="YD424" s="287"/>
      <c r="YE424" s="287"/>
      <c r="YF424" s="287"/>
      <c r="YG424" s="287"/>
      <c r="YH424" s="287"/>
      <c r="YI424" s="287"/>
      <c r="YJ424" s="287"/>
      <c r="YK424" s="287"/>
      <c r="YL424" s="287"/>
      <c r="YM424" s="287"/>
      <c r="YN424" s="287"/>
      <c r="YO424" s="287"/>
      <c r="YP424" s="287"/>
      <c r="YQ424" s="287"/>
      <c r="YR424" s="287"/>
      <c r="YS424" s="287"/>
      <c r="YT424" s="287"/>
      <c r="YU424" s="287"/>
      <c r="YV424" s="287"/>
      <c r="YW424" s="287"/>
      <c r="YX424" s="287"/>
      <c r="YY424" s="287"/>
      <c r="YZ424" s="287"/>
      <c r="ZA424" s="287"/>
      <c r="ZB424" s="287"/>
      <c r="ZC424" s="287"/>
      <c r="ZD424" s="287"/>
      <c r="ZE424" s="287"/>
      <c r="ZF424" s="287"/>
      <c r="ZG424" s="287"/>
      <c r="ZH424" s="287"/>
      <c r="ZI424" s="287"/>
      <c r="ZJ424" s="287"/>
      <c r="ZK424" s="287"/>
      <c r="ZL424" s="287"/>
      <c r="ZM424" s="287"/>
      <c r="ZN424" s="287"/>
      <c r="ZO424" s="287"/>
      <c r="ZP424" s="287"/>
      <c r="ZQ424" s="287"/>
      <c r="ZR424" s="287"/>
      <c r="ZS424" s="287"/>
      <c r="ZT424" s="287"/>
      <c r="ZU424" s="287"/>
      <c r="ZV424" s="287"/>
      <c r="ZW424" s="287"/>
      <c r="ZX424" s="287"/>
      <c r="ZY424" s="287"/>
      <c r="ZZ424" s="287"/>
      <c r="AAA424" s="287"/>
      <c r="AAB424" s="287"/>
      <c r="AAC424" s="287"/>
      <c r="AAD424" s="287"/>
      <c r="AAE424" s="287"/>
      <c r="AAF424" s="287"/>
      <c r="AAG424" s="287"/>
      <c r="AAH424" s="287"/>
      <c r="AAI424" s="287"/>
      <c r="AAJ424" s="287"/>
      <c r="AAK424" s="287"/>
      <c r="AAL424" s="287"/>
      <c r="AAM424" s="287"/>
      <c r="AAN424" s="287"/>
      <c r="AAO424" s="287"/>
      <c r="AAP424" s="287"/>
      <c r="AAQ424" s="287"/>
      <c r="AAR424" s="287"/>
      <c r="AAS424" s="287"/>
      <c r="AAT424" s="287"/>
      <c r="AAU424" s="287"/>
      <c r="AAV424" s="287"/>
      <c r="AAW424" s="287"/>
      <c r="AAX424" s="287"/>
      <c r="AAY424" s="287"/>
      <c r="AAZ424" s="287"/>
      <c r="ABA424" s="287"/>
      <c r="ABB424" s="287"/>
      <c r="ABC424" s="287"/>
      <c r="ABD424" s="287"/>
      <c r="ABE424" s="287"/>
      <c r="ABF424" s="287"/>
      <c r="ABG424" s="287"/>
      <c r="ABH424" s="287"/>
      <c r="ABI424" s="287"/>
      <c r="ABJ424" s="287"/>
      <c r="ABK424" s="287"/>
      <c r="ABL424" s="287"/>
      <c r="ABM424" s="287"/>
      <c r="ABN424" s="287"/>
      <c r="ABO424" s="287"/>
      <c r="ABP424" s="287"/>
      <c r="ABQ424" s="287"/>
      <c r="ABR424" s="287"/>
      <c r="ABS424" s="287"/>
      <c r="ABT424" s="287"/>
      <c r="ABU424" s="287"/>
      <c r="ABV424" s="287"/>
      <c r="ABW424" s="287"/>
      <c r="ABX424" s="287"/>
      <c r="ABY424" s="287"/>
      <c r="ABZ424" s="287"/>
      <c r="ACA424" s="287"/>
      <c r="ACB424" s="287"/>
      <c r="ACC424" s="287"/>
      <c r="ACD424" s="287"/>
      <c r="ACE424" s="287"/>
      <c r="ACF424" s="287"/>
      <c r="ACG424" s="287"/>
      <c r="ACH424" s="287"/>
      <c r="ACI424" s="287"/>
      <c r="ACJ424" s="287"/>
      <c r="ACK424" s="287"/>
      <c r="ACL424" s="287"/>
      <c r="ACM424" s="287"/>
      <c r="ACN424" s="287"/>
      <c r="ACO424" s="287"/>
      <c r="ACP424" s="287"/>
      <c r="ACQ424" s="287"/>
      <c r="ACR424" s="287"/>
      <c r="ACS424" s="287"/>
      <c r="ACT424" s="287"/>
      <c r="ACU424" s="287"/>
      <c r="ACV424" s="287"/>
      <c r="ACW424" s="287"/>
      <c r="ACX424" s="287"/>
      <c r="ACY424" s="287"/>
      <c r="ACZ424" s="287"/>
      <c r="ADA424" s="287"/>
      <c r="ADB424" s="287"/>
      <c r="ADC424" s="287"/>
      <c r="ADD424" s="287"/>
      <c r="ADE424" s="287"/>
      <c r="ADF424" s="287"/>
      <c r="ADG424" s="287"/>
      <c r="ADH424" s="287"/>
      <c r="ADI424" s="287"/>
      <c r="ADJ424" s="287"/>
      <c r="ADK424" s="287"/>
      <c r="ADL424" s="287"/>
      <c r="ADM424" s="287"/>
      <c r="ADN424" s="287"/>
      <c r="ADO424" s="287"/>
      <c r="ADP424" s="287"/>
      <c r="ADQ424" s="287"/>
      <c r="ADR424" s="287"/>
      <c r="ADS424" s="287"/>
      <c r="ADT424" s="287"/>
      <c r="ADU424" s="287"/>
      <c r="ADV424" s="287"/>
      <c r="ADW424" s="287"/>
      <c r="ADX424" s="287"/>
      <c r="ADY424" s="287"/>
      <c r="ADZ424" s="287"/>
      <c r="AEA424" s="287"/>
      <c r="AEB424" s="287"/>
      <c r="AEC424" s="287"/>
      <c r="AED424" s="287"/>
      <c r="AEE424" s="287"/>
      <c r="AEF424" s="290"/>
      <c r="AEG424" s="290"/>
      <c r="AEH424" s="290"/>
      <c r="AEI424" s="290"/>
      <c r="AEJ424" s="290"/>
      <c r="AEK424" s="290"/>
      <c r="AEL424" s="290"/>
      <c r="AEM424" s="290"/>
      <c r="AEN424" s="290"/>
      <c r="AEO424" s="290"/>
      <c r="AEP424" s="290"/>
      <c r="AEQ424" s="290"/>
      <c r="AER424" s="290"/>
      <c r="AES424" s="290"/>
      <c r="AET424" s="290"/>
      <c r="AEU424" s="290"/>
      <c r="AEV424" s="290"/>
      <c r="AEW424" s="290"/>
      <c r="AEX424" s="290"/>
      <c r="AEY424" s="290"/>
      <c r="AEZ424" s="290"/>
      <c r="AFA424" s="290"/>
      <c r="AFB424" s="290"/>
      <c r="AFC424" s="290"/>
      <c r="AFD424" s="290"/>
      <c r="AFE424" s="290"/>
      <c r="AFF424" s="290"/>
      <c r="AFG424" s="290"/>
      <c r="AFH424" s="290"/>
      <c r="AFI424" s="290"/>
      <c r="AFJ424" s="290"/>
      <c r="AFK424" s="290"/>
      <c r="AFL424" s="290"/>
      <c r="AFM424" s="290"/>
      <c r="AFN424" s="290"/>
      <c r="AFO424" s="290"/>
      <c r="AFP424" s="290"/>
      <c r="AFQ424" s="290"/>
      <c r="AFR424" s="290"/>
      <c r="AFS424" s="290"/>
      <c r="AFT424" s="290"/>
      <c r="AFU424" s="290"/>
      <c r="AFV424" s="290"/>
      <c r="AFW424" s="290"/>
      <c r="AFX424" s="290"/>
      <c r="AFY424" s="290"/>
      <c r="AFZ424" s="290"/>
      <c r="AGA424" s="290"/>
      <c r="AGB424" s="290"/>
      <c r="AGC424" s="290"/>
      <c r="AGD424" s="290"/>
      <c r="AGE424" s="290"/>
      <c r="AGF424" s="290"/>
      <c r="AGG424" s="290"/>
      <c r="AGH424" s="290"/>
      <c r="AGI424" s="290"/>
      <c r="AGJ424" s="290"/>
      <c r="AGK424" s="290"/>
      <c r="AGL424" s="290"/>
      <c r="AGM424" s="290"/>
      <c r="AGN424" s="290"/>
      <c r="AGO424" s="290"/>
      <c r="AGP424" s="290"/>
      <c r="AGQ424" s="290"/>
      <c r="AGR424" s="290"/>
      <c r="AGS424" s="290"/>
      <c r="AGT424" s="290"/>
      <c r="AGU424" s="290"/>
      <c r="AGV424" s="290"/>
      <c r="AGW424" s="290"/>
      <c r="AGX424" s="290"/>
      <c r="AGY424" s="290"/>
      <c r="AGZ424" s="290"/>
      <c r="AHA424" s="290"/>
      <c r="AHB424" s="290"/>
      <c r="AHC424" s="290"/>
      <c r="AHD424" s="290"/>
      <c r="AHE424" s="290"/>
      <c r="AHF424" s="290"/>
      <c r="AHG424" s="290"/>
      <c r="AHH424" s="290"/>
      <c r="AHI424" s="290"/>
      <c r="AHJ424" s="290"/>
      <c r="AHK424" s="290"/>
      <c r="AHL424" s="290"/>
      <c r="AHM424" s="290"/>
      <c r="AHN424" s="290"/>
      <c r="AHO424" s="290"/>
      <c r="AHP424" s="290"/>
      <c r="AHQ424" s="290"/>
      <c r="AHR424" s="290"/>
      <c r="AHS424" s="290"/>
      <c r="AHT424" s="290"/>
      <c r="AHU424" s="290"/>
      <c r="AHV424" s="290"/>
      <c r="AHW424" s="290"/>
      <c r="AHX424" s="290"/>
      <c r="AHY424" s="290"/>
      <c r="AHZ424" s="290"/>
      <c r="AIA424" s="290"/>
      <c r="AIB424" s="290"/>
      <c r="AIC424" s="290"/>
      <c r="AID424" s="290"/>
      <c r="AIE424" s="290"/>
      <c r="AIF424" s="290"/>
      <c r="AIG424" s="290"/>
      <c r="AIH424" s="290"/>
      <c r="AII424" s="290"/>
      <c r="AIJ424" s="290"/>
      <c r="AIK424" s="290"/>
      <c r="AIL424" s="290"/>
      <c r="AIM424" s="290"/>
      <c r="AIN424" s="290"/>
      <c r="AIO424" s="290"/>
      <c r="AIP424" s="290"/>
      <c r="AIQ424" s="290"/>
      <c r="AIR424" s="290"/>
      <c r="AIS424" s="290"/>
      <c r="AIT424" s="290"/>
      <c r="AIU424" s="290"/>
      <c r="AIV424" s="290"/>
      <c r="AIW424" s="290"/>
      <c r="AIX424" s="290"/>
      <c r="AIY424" s="290"/>
      <c r="AIZ424" s="290"/>
      <c r="AJA424" s="290"/>
      <c r="AJB424" s="290"/>
      <c r="AJC424" s="290"/>
      <c r="AJD424" s="290"/>
      <c r="AJE424" s="290"/>
      <c r="AJF424" s="290"/>
      <c r="AJG424" s="290"/>
      <c r="AJH424" s="290"/>
      <c r="AJI424" s="290"/>
      <c r="AJJ424" s="290"/>
      <c r="AJK424" s="290"/>
      <c r="AJL424" s="290"/>
      <c r="AJM424" s="290"/>
      <c r="AJN424" s="290"/>
      <c r="AJO424" s="290"/>
      <c r="AJP424" s="290"/>
      <c r="AJQ424" s="290"/>
      <c r="AJR424" s="290"/>
      <c r="AJS424" s="290"/>
      <c r="AJT424" s="290"/>
      <c r="AJU424" s="290"/>
      <c r="AJV424" s="290"/>
      <c r="AJW424" s="290"/>
      <c r="AJX424" s="290"/>
      <c r="AJY424" s="290"/>
      <c r="AJZ424" s="290"/>
      <c r="AKA424" s="290"/>
      <c r="AKB424" s="290"/>
      <c r="AKC424" s="290"/>
      <c r="AKD424" s="290"/>
      <c r="AKE424" s="290"/>
      <c r="AKF424" s="290"/>
      <c r="AKG424" s="290"/>
      <c r="AKH424" s="290"/>
      <c r="AKI424" s="290"/>
      <c r="AKJ424" s="290"/>
      <c r="AKK424" s="290"/>
      <c r="AKL424" s="290"/>
      <c r="AKM424" s="290"/>
      <c r="AKN424" s="290"/>
      <c r="AKO424" s="290"/>
      <c r="AKP424" s="290"/>
      <c r="AKQ424" s="290"/>
      <c r="AKR424" s="290"/>
      <c r="AKS424" s="290"/>
      <c r="AKT424" s="290"/>
      <c r="AKU424" s="290"/>
      <c r="AKV424" s="290"/>
      <c r="AKW424" s="290"/>
      <c r="AKX424" s="290"/>
      <c r="AKY424" s="290"/>
      <c r="AKZ424" s="290"/>
      <c r="ALA424" s="290"/>
      <c r="ALB424" s="290"/>
      <c r="ALC424" s="290"/>
      <c r="ALD424" s="290"/>
      <c r="ALE424" s="290"/>
      <c r="ALF424" s="290"/>
      <c r="ALG424" s="290"/>
      <c r="ALH424" s="290"/>
      <c r="ALI424" s="290"/>
      <c r="ALJ424" s="290"/>
      <c r="ALK424" s="290"/>
      <c r="ALL424" s="290"/>
      <c r="ALM424" s="290"/>
      <c r="ALN424" s="290"/>
      <c r="ALO424" s="290"/>
      <c r="ALP424" s="290"/>
      <c r="ALQ424" s="290"/>
      <c r="ALR424" s="290"/>
      <c r="ALS424" s="290"/>
      <c r="ALT424" s="290"/>
      <c r="ALU424" s="290"/>
      <c r="ALV424" s="290"/>
      <c r="ALW424" s="290"/>
      <c r="ALX424" s="290"/>
      <c r="ALY424" s="290"/>
      <c r="ALZ424" s="290"/>
      <c r="AMA424" s="290"/>
      <c r="AMB424" s="290"/>
      <c r="AMC424" s="290"/>
      <c r="AMD424" s="290"/>
      <c r="AME424" s="290"/>
      <c r="AMF424" s="290"/>
      <c r="AMG424" s="290"/>
      <c r="AMH424" s="290"/>
      <c r="AMI424" s="290"/>
      <c r="AMJ424" s="290"/>
      <c r="AMK424" s="290"/>
      <c r="AML424" s="290"/>
      <c r="AMM424" s="290"/>
      <c r="AMN424" s="290"/>
      <c r="AMO424" s="290"/>
      <c r="AMP424" s="290"/>
      <c r="AMQ424" s="290"/>
      <c r="AMR424" s="290"/>
      <c r="AMS424" s="290"/>
      <c r="AMT424" s="290"/>
      <c r="AMU424" s="290"/>
      <c r="AMV424" s="290"/>
      <c r="AMW424" s="290"/>
      <c r="AMX424" s="290"/>
      <c r="AMY424" s="290"/>
      <c r="AMZ424" s="290"/>
      <c r="ANA424" s="290"/>
      <c r="ANB424" s="290"/>
      <c r="ANC424" s="290"/>
      <c r="AND424" s="290"/>
      <c r="ANE424" s="290"/>
      <c r="ANF424" s="290"/>
      <c r="ANG424" s="290"/>
      <c r="ANH424" s="290"/>
      <c r="ANI424" s="290"/>
      <c r="ANJ424" s="290"/>
      <c r="ANK424" s="290"/>
      <c r="ANL424" s="290"/>
      <c r="ANM424" s="290"/>
      <c r="ANN424" s="290"/>
      <c r="ANO424" s="290"/>
      <c r="ANP424" s="290"/>
      <c r="ANQ424" s="290"/>
      <c r="ANR424" s="290"/>
      <c r="ANS424" s="290"/>
      <c r="ANT424" s="290"/>
      <c r="ANU424" s="290"/>
      <c r="ANV424" s="290"/>
      <c r="ANW424" s="290"/>
      <c r="ANX424" s="290"/>
      <c r="ANY424" s="290"/>
      <c r="ANZ424" s="290"/>
      <c r="AOA424" s="290"/>
      <c r="AOB424" s="290"/>
      <c r="AOC424" s="290"/>
      <c r="AOD424" s="290"/>
      <c r="AOE424" s="290"/>
      <c r="AOF424" s="290"/>
      <c r="AOG424" s="290"/>
      <c r="AOH424" s="290"/>
      <c r="AOI424" s="290"/>
      <c r="AOJ424" s="290"/>
      <c r="AOK424" s="290"/>
      <c r="AOL424" s="290"/>
      <c r="AOM424" s="290"/>
      <c r="AON424" s="290"/>
      <c r="AOO424" s="290"/>
      <c r="AOP424" s="290"/>
      <c r="AOQ424" s="290"/>
      <c r="AOR424" s="290"/>
      <c r="AOS424" s="290"/>
      <c r="AOT424" s="290"/>
      <c r="AOU424" s="290"/>
      <c r="AOV424" s="290"/>
      <c r="AOW424" s="290"/>
      <c r="AOX424" s="290"/>
      <c r="AOY424" s="290"/>
      <c r="AOZ424" s="290"/>
      <c r="APA424" s="290"/>
      <c r="APB424" s="290"/>
      <c r="APC424" s="290"/>
      <c r="APD424" s="290"/>
      <c r="APE424" s="290"/>
      <c r="APF424" s="290"/>
      <c r="APG424" s="290"/>
      <c r="APH424" s="290"/>
      <c r="API424" s="290"/>
      <c r="APJ424" s="290"/>
      <c r="APK424" s="290"/>
      <c r="APL424" s="290"/>
      <c r="APM424" s="290"/>
      <c r="APN424" s="290"/>
      <c r="APO424" s="290"/>
      <c r="APP424" s="290"/>
      <c r="APQ424" s="290"/>
      <c r="APR424" s="290"/>
      <c r="APS424" s="290"/>
      <c r="APT424" s="290"/>
      <c r="APU424" s="290"/>
      <c r="APV424" s="290"/>
      <c r="APW424" s="290"/>
      <c r="APX424" s="290"/>
      <c r="APY424" s="290"/>
      <c r="APZ424" s="290"/>
      <c r="AQA424" s="290"/>
      <c r="AQB424" s="290"/>
      <c r="AQC424" s="290"/>
      <c r="AQD424" s="290"/>
      <c r="AQE424" s="290"/>
      <c r="AQF424" s="290"/>
      <c r="AQG424" s="290"/>
      <c r="AQH424" s="290"/>
      <c r="AQI424" s="290"/>
      <c r="AQJ424" s="290"/>
      <c r="AQK424" s="290"/>
      <c r="AQL424" s="290"/>
      <c r="AQM424" s="290"/>
      <c r="AQN424" s="290"/>
      <c r="AQO424" s="290"/>
      <c r="AQP424" s="290"/>
      <c r="AQQ424" s="290"/>
      <c r="AQR424" s="290"/>
      <c r="AQS424" s="290"/>
      <c r="AQT424" s="290"/>
      <c r="AQU424" s="290"/>
      <c r="AQV424" s="290"/>
      <c r="AQW424" s="290"/>
      <c r="AQX424" s="290"/>
      <c r="AQY424" s="290"/>
      <c r="AQZ424" s="290"/>
      <c r="ARA424" s="290"/>
      <c r="ARB424" s="290"/>
      <c r="ARC424" s="290"/>
      <c r="ARD424" s="290"/>
      <c r="ARE424" s="290"/>
      <c r="ARF424" s="290"/>
      <c r="ARG424" s="290"/>
      <c r="ARH424" s="290"/>
      <c r="ARI424" s="290"/>
      <c r="ARJ424" s="290"/>
      <c r="ARK424" s="290"/>
      <c r="ARL424" s="290"/>
      <c r="ARM424" s="290"/>
      <c r="ARN424" s="290"/>
      <c r="ARO424" s="290"/>
      <c r="ARP424" s="290"/>
      <c r="ARQ424" s="290"/>
      <c r="ARR424" s="290"/>
      <c r="ARS424" s="290"/>
      <c r="ART424" s="290"/>
      <c r="ARU424" s="290"/>
      <c r="ARV424" s="290"/>
      <c r="ARW424" s="290"/>
      <c r="ARX424" s="290"/>
      <c r="ARY424" s="290"/>
      <c r="ARZ424" s="290"/>
      <c r="ASA424" s="290"/>
      <c r="ASB424" s="290"/>
      <c r="ASC424" s="290"/>
      <c r="ASD424" s="290"/>
      <c r="ASE424" s="290"/>
      <c r="ASF424" s="290"/>
      <c r="ASG424" s="290"/>
      <c r="ASH424" s="290"/>
      <c r="ASI424" s="290"/>
      <c r="ASJ424" s="290"/>
      <c r="ASK424" s="290"/>
      <c r="ASL424" s="290"/>
      <c r="ASM424" s="290"/>
      <c r="ASN424" s="290"/>
      <c r="ASO424" s="290"/>
      <c r="ASP424" s="290"/>
      <c r="ASQ424" s="290"/>
      <c r="ASR424" s="290"/>
      <c r="ASS424" s="290"/>
      <c r="AST424" s="290"/>
      <c r="ASU424" s="290"/>
      <c r="ASV424" s="290"/>
      <c r="ASW424" s="290"/>
      <c r="ASX424" s="290"/>
      <c r="ASY424" s="290"/>
      <c r="ASZ424" s="290"/>
      <c r="ATA424" s="290"/>
      <c r="ATB424" s="290"/>
      <c r="ATC424" s="290"/>
      <c r="ATD424" s="290"/>
      <c r="ATE424" s="290"/>
      <c r="ATF424" s="290"/>
      <c r="ATG424" s="290"/>
      <c r="ATH424" s="290"/>
      <c r="ATI424" s="290"/>
      <c r="ATJ424" s="290"/>
      <c r="ATK424" s="290"/>
      <c r="ATL424" s="290"/>
      <c r="ATM424" s="290"/>
      <c r="ATN424" s="290"/>
      <c r="ATO424" s="290"/>
      <c r="ATP424" s="290"/>
      <c r="ATQ424" s="290"/>
      <c r="ATR424" s="290"/>
      <c r="ATS424" s="290"/>
      <c r="ATT424" s="290"/>
      <c r="ATU424" s="290"/>
      <c r="ATV424" s="290"/>
      <c r="ATW424" s="290"/>
      <c r="ATX424" s="290"/>
      <c r="ATY424" s="290"/>
      <c r="ATZ424" s="290"/>
      <c r="AUA424" s="290"/>
      <c r="AUB424" s="290"/>
      <c r="AUC424" s="290"/>
      <c r="AUD424" s="290"/>
      <c r="AUE424" s="290"/>
      <c r="AUF424" s="290"/>
      <c r="AUG424" s="290"/>
      <c r="AUH424" s="290"/>
      <c r="AUI424" s="290"/>
      <c r="AUJ424" s="290"/>
      <c r="AUK424" s="290"/>
      <c r="AUL424" s="290"/>
      <c r="AUM424" s="290"/>
      <c r="AUN424" s="290"/>
      <c r="AUO424" s="290"/>
      <c r="AUP424" s="290"/>
      <c r="AUQ424" s="290"/>
      <c r="AUR424" s="290"/>
      <c r="AUS424" s="290"/>
      <c r="AUT424" s="290"/>
      <c r="AUU424" s="290"/>
      <c r="AUV424" s="290"/>
      <c r="AUW424" s="290"/>
      <c r="AUX424" s="290"/>
      <c r="AUY424" s="290"/>
      <c r="AUZ424" s="290"/>
      <c r="AVA424" s="290"/>
      <c r="AVB424" s="290"/>
      <c r="AVC424" s="290"/>
      <c r="AVD424" s="290"/>
      <c r="AVE424" s="290"/>
      <c r="AVF424" s="290"/>
      <c r="AVG424" s="290"/>
      <c r="AVH424" s="290"/>
      <c r="AVI424" s="290"/>
      <c r="AVJ424" s="290"/>
      <c r="AVK424" s="290"/>
      <c r="AVL424" s="290"/>
      <c r="AVM424" s="290"/>
      <c r="AVN424" s="290"/>
      <c r="AVO424" s="290"/>
      <c r="AVP424" s="290"/>
      <c r="AVQ424" s="290"/>
      <c r="AVR424" s="290"/>
      <c r="AVS424" s="290"/>
      <c r="AVT424" s="290"/>
      <c r="AVU424" s="290"/>
      <c r="AVV424" s="290"/>
      <c r="AVW424" s="290"/>
      <c r="AVX424" s="290"/>
      <c r="AVY424" s="290"/>
      <c r="AVZ424" s="290"/>
      <c r="AWA424" s="290"/>
      <c r="AWB424" s="290"/>
      <c r="AWC424" s="290"/>
      <c r="AWD424" s="290"/>
      <c r="AWE424" s="290"/>
      <c r="AWF424" s="290"/>
      <c r="AWG424" s="290"/>
      <c r="AWH424" s="290"/>
      <c r="AWI424" s="290"/>
      <c r="AWJ424" s="290"/>
      <c r="AWK424" s="290"/>
      <c r="AWL424" s="290"/>
      <c r="AWM424" s="290"/>
      <c r="AWN424" s="290"/>
      <c r="AWO424" s="290"/>
      <c r="AWP424" s="290"/>
      <c r="AWQ424" s="290"/>
      <c r="AWR424" s="290"/>
      <c r="AWS424" s="290"/>
      <c r="AWT424" s="290"/>
      <c r="AWU424" s="290"/>
      <c r="AWV424" s="290"/>
      <c r="AWW424" s="290"/>
      <c r="AWX424" s="290"/>
      <c r="AWY424" s="290"/>
      <c r="AWZ424" s="290"/>
      <c r="AXA424" s="290"/>
      <c r="AXB424" s="290"/>
      <c r="AXC424" s="290"/>
      <c r="AXD424" s="290"/>
      <c r="AXE424" s="290"/>
      <c r="AXF424" s="290"/>
      <c r="AXG424" s="290"/>
      <c r="AXH424" s="290"/>
      <c r="AXI424" s="290"/>
      <c r="AXJ424" s="290"/>
      <c r="AXK424" s="290"/>
      <c r="AXL424" s="290"/>
      <c r="AXM424" s="290"/>
      <c r="AXN424" s="290"/>
      <c r="AXO424" s="290"/>
      <c r="AXP424" s="290"/>
      <c r="AXQ424" s="290"/>
      <c r="AXR424" s="290"/>
      <c r="AXS424" s="290"/>
      <c r="AXT424" s="290"/>
      <c r="AXU424" s="290"/>
      <c r="AXV424" s="290"/>
      <c r="AXW424" s="290"/>
      <c r="AXX424" s="290"/>
      <c r="AXY424" s="290"/>
      <c r="AXZ424" s="290"/>
      <c r="AYA424" s="290"/>
      <c r="AYB424" s="290"/>
      <c r="AYC424" s="290"/>
      <c r="AYD424" s="290"/>
    </row>
    <row r="425" spans="1:1330" ht="15" thickBot="1" x14ac:dyDescent="0.4">
      <c r="A425" s="287"/>
      <c r="B425" s="287"/>
      <c r="C425" s="287"/>
      <c r="D425" s="388"/>
      <c r="E425" s="293"/>
      <c r="F425" s="389"/>
      <c r="G425" s="287"/>
      <c r="H425" s="287"/>
      <c r="I425" s="287"/>
      <c r="J425" s="287"/>
      <c r="K425" s="287"/>
      <c r="L425" s="287"/>
      <c r="M425" s="287"/>
      <c r="N425" s="287"/>
      <c r="O425" s="287"/>
      <c r="P425" s="287"/>
      <c r="Q425" s="287"/>
      <c r="R425" s="287"/>
      <c r="S425" s="287"/>
      <c r="T425" s="287"/>
      <c r="U425" s="287"/>
      <c r="V425" s="287"/>
      <c r="W425" s="287"/>
      <c r="X425" s="287"/>
      <c r="Y425" s="287"/>
      <c r="Z425" s="287"/>
      <c r="AA425" s="287"/>
      <c r="AB425" s="287"/>
      <c r="AC425" s="287"/>
      <c r="AD425" s="287"/>
      <c r="AE425" s="287"/>
      <c r="AF425" s="287"/>
      <c r="AG425" s="287"/>
      <c r="AH425" s="287"/>
      <c r="AI425" s="287"/>
      <c r="AJ425" s="287"/>
      <c r="AK425" s="287"/>
      <c r="AL425" s="287"/>
      <c r="AM425" s="287"/>
      <c r="AN425" s="287"/>
      <c r="AO425" s="287"/>
      <c r="AP425" s="287"/>
      <c r="AQ425" s="287"/>
      <c r="AR425" s="287"/>
      <c r="AS425" s="287"/>
      <c r="AT425" s="287"/>
      <c r="AU425" s="287"/>
      <c r="AV425" s="287"/>
      <c r="AW425" s="287"/>
      <c r="AX425" s="287"/>
      <c r="AY425" s="287"/>
      <c r="AZ425" s="287"/>
      <c r="BA425" s="287"/>
      <c r="BB425" s="287"/>
      <c r="BC425" s="287"/>
      <c r="BD425" s="287"/>
      <c r="BE425" s="287"/>
      <c r="BF425" s="287"/>
      <c r="BG425" s="287"/>
      <c r="BH425" s="287"/>
      <c r="BI425" s="287"/>
      <c r="BJ425" s="287"/>
      <c r="BK425" s="287"/>
      <c r="BL425" s="287"/>
      <c r="BM425" s="287"/>
      <c r="BN425" s="287"/>
      <c r="BO425" s="287"/>
      <c r="BP425" s="287"/>
      <c r="BQ425" s="287"/>
      <c r="BR425" s="287"/>
      <c r="BS425" s="287"/>
      <c r="BT425" s="287"/>
      <c r="BU425" s="287"/>
      <c r="BV425" s="287"/>
      <c r="BW425" s="287"/>
      <c r="BX425" s="287"/>
      <c r="BY425" s="287"/>
      <c r="BZ425" s="287"/>
      <c r="CA425" s="287"/>
      <c r="CB425" s="287"/>
      <c r="CC425" s="287"/>
      <c r="CD425" s="287"/>
      <c r="CE425" s="287"/>
      <c r="CF425" s="287"/>
      <c r="CG425" s="287"/>
      <c r="CH425" s="287"/>
      <c r="CI425" s="287"/>
      <c r="CJ425" s="287"/>
      <c r="CK425" s="287"/>
      <c r="CL425" s="287"/>
      <c r="CM425" s="287"/>
      <c r="CN425" s="287"/>
      <c r="CO425" s="287"/>
      <c r="CP425" s="287"/>
      <c r="CQ425" s="287"/>
      <c r="CR425" s="287"/>
      <c r="CS425" s="287"/>
      <c r="CT425" s="287"/>
      <c r="CU425" s="287"/>
      <c r="CV425" s="287"/>
      <c r="CW425" s="287"/>
      <c r="CX425" s="287"/>
      <c r="CY425" s="287"/>
      <c r="CZ425" s="287"/>
      <c r="DA425" s="287"/>
      <c r="DB425" s="287"/>
      <c r="DC425" s="287"/>
      <c r="DD425" s="287"/>
      <c r="DE425" s="287"/>
      <c r="DF425" s="287"/>
      <c r="DG425" s="287"/>
      <c r="DH425" s="287"/>
      <c r="DI425" s="287"/>
      <c r="DJ425" s="287"/>
      <c r="DK425" s="287"/>
      <c r="DL425" s="287"/>
      <c r="DM425" s="287"/>
      <c r="DN425" s="287"/>
      <c r="DO425" s="287"/>
      <c r="DP425" s="287"/>
      <c r="DQ425" s="287"/>
      <c r="DR425" s="287"/>
      <c r="DS425" s="287"/>
      <c r="DT425" s="287"/>
      <c r="DU425" s="287"/>
      <c r="DV425" s="287"/>
      <c r="DW425" s="287"/>
      <c r="DX425" s="287"/>
      <c r="DY425" s="287"/>
      <c r="DZ425" s="287"/>
      <c r="EA425" s="287"/>
      <c r="EB425" s="287"/>
      <c r="EC425" s="287"/>
      <c r="ED425" s="287"/>
      <c r="EE425" s="287"/>
      <c r="EF425" s="287"/>
      <c r="EG425" s="287"/>
      <c r="EH425" s="287"/>
      <c r="EI425" s="287"/>
      <c r="EJ425" s="287"/>
      <c r="EK425" s="287"/>
      <c r="EL425" s="287"/>
      <c r="EM425" s="287"/>
      <c r="EN425" s="287"/>
      <c r="EO425" s="287"/>
      <c r="EP425" s="287"/>
      <c r="EQ425" s="287"/>
      <c r="ER425" s="287"/>
      <c r="ES425" s="287"/>
      <c r="ET425" s="287"/>
      <c r="EU425" s="287"/>
      <c r="EV425" s="287"/>
      <c r="EW425" s="287"/>
      <c r="EX425" s="287"/>
      <c r="EY425" s="287"/>
      <c r="EZ425" s="287"/>
      <c r="FA425" s="287"/>
      <c r="FB425" s="287"/>
      <c r="FC425" s="287"/>
      <c r="FD425" s="287"/>
      <c r="FE425" s="287"/>
      <c r="FF425" s="287"/>
      <c r="FG425" s="287"/>
      <c r="FH425" s="287"/>
      <c r="FI425" s="287"/>
      <c r="FJ425" s="287"/>
      <c r="FK425" s="287"/>
      <c r="FL425" s="287"/>
      <c r="FM425" s="287"/>
      <c r="FN425" s="287"/>
      <c r="FO425" s="287"/>
      <c r="FP425" s="287"/>
      <c r="FQ425" s="287"/>
      <c r="FR425" s="287"/>
      <c r="FS425" s="287"/>
      <c r="FT425" s="287"/>
      <c r="FU425" s="287"/>
      <c r="FV425" s="287"/>
      <c r="FW425" s="287"/>
      <c r="FX425" s="287"/>
      <c r="FY425" s="287"/>
      <c r="FZ425" s="287"/>
      <c r="GA425" s="287"/>
      <c r="GB425" s="287"/>
      <c r="GC425" s="287"/>
      <c r="GD425" s="287"/>
      <c r="GE425" s="287"/>
      <c r="GF425" s="287"/>
      <c r="GG425" s="287"/>
      <c r="GH425" s="287"/>
      <c r="GI425" s="287"/>
      <c r="GJ425" s="287"/>
      <c r="GK425" s="287"/>
      <c r="GL425" s="287"/>
      <c r="GM425" s="287"/>
      <c r="GN425" s="287"/>
      <c r="GO425" s="287"/>
      <c r="GP425" s="287"/>
      <c r="GQ425" s="287"/>
      <c r="GR425" s="287"/>
      <c r="GS425" s="287"/>
      <c r="GT425" s="287"/>
      <c r="GU425" s="287"/>
      <c r="GV425" s="287"/>
      <c r="GW425" s="287"/>
      <c r="GX425" s="287"/>
      <c r="GY425" s="287"/>
      <c r="GZ425" s="287"/>
      <c r="HA425" s="287"/>
      <c r="HB425" s="287"/>
      <c r="HC425" s="287"/>
      <c r="HD425" s="287"/>
      <c r="HE425" s="287"/>
      <c r="HF425" s="287"/>
      <c r="HG425" s="287"/>
      <c r="HH425" s="287"/>
      <c r="HI425" s="287"/>
      <c r="HJ425" s="287"/>
      <c r="HK425" s="287"/>
      <c r="HL425" s="287"/>
      <c r="HM425" s="287"/>
      <c r="HN425" s="287"/>
      <c r="HO425" s="287"/>
      <c r="HP425" s="287"/>
      <c r="HQ425" s="287"/>
      <c r="HR425" s="287"/>
      <c r="HS425" s="287"/>
      <c r="HT425" s="287"/>
      <c r="HU425" s="287"/>
      <c r="HV425" s="287"/>
      <c r="HW425" s="287"/>
      <c r="HX425" s="287"/>
      <c r="HY425" s="287"/>
      <c r="HZ425" s="287"/>
      <c r="IA425" s="287"/>
      <c r="IB425" s="287"/>
      <c r="IC425" s="287"/>
      <c r="ID425" s="287"/>
      <c r="IE425" s="287"/>
      <c r="IF425" s="287"/>
      <c r="IG425" s="287"/>
      <c r="IH425" s="287"/>
      <c r="II425" s="287"/>
      <c r="IJ425" s="287"/>
      <c r="IK425" s="287"/>
      <c r="IL425" s="287"/>
      <c r="IM425" s="287"/>
      <c r="IN425" s="287"/>
      <c r="IO425" s="287"/>
      <c r="IP425" s="287"/>
      <c r="IQ425" s="287"/>
      <c r="IR425" s="287"/>
      <c r="IS425" s="287"/>
      <c r="IT425" s="287"/>
      <c r="IU425" s="287"/>
      <c r="IV425" s="287"/>
      <c r="IW425" s="287"/>
      <c r="IX425" s="287"/>
      <c r="IY425" s="287"/>
      <c r="IZ425" s="287"/>
      <c r="JA425" s="287"/>
      <c r="JB425" s="287"/>
      <c r="JC425" s="287"/>
      <c r="JD425" s="287"/>
      <c r="JE425" s="287"/>
      <c r="JF425" s="287"/>
      <c r="JG425" s="287"/>
      <c r="JH425" s="287"/>
      <c r="JI425" s="287"/>
      <c r="JJ425" s="287"/>
      <c r="JK425" s="287"/>
      <c r="JL425" s="287"/>
      <c r="JM425" s="287"/>
      <c r="JN425" s="287"/>
      <c r="JO425" s="287"/>
      <c r="JP425" s="287"/>
      <c r="JQ425" s="287"/>
      <c r="JR425" s="287"/>
      <c r="JS425" s="287"/>
      <c r="JT425" s="287"/>
      <c r="JU425" s="287"/>
      <c r="JV425" s="287"/>
      <c r="JW425" s="287"/>
      <c r="JX425" s="287"/>
      <c r="JY425" s="287"/>
      <c r="JZ425" s="287"/>
      <c r="KA425" s="287"/>
      <c r="KB425" s="287"/>
      <c r="KC425" s="287"/>
      <c r="KD425" s="287"/>
      <c r="KE425" s="287"/>
      <c r="KF425" s="287"/>
      <c r="KG425" s="287"/>
      <c r="KH425" s="287"/>
      <c r="KI425" s="287"/>
      <c r="KJ425" s="287"/>
      <c r="KK425" s="287"/>
      <c r="KL425" s="287"/>
      <c r="KM425" s="287"/>
      <c r="KN425" s="287"/>
      <c r="KO425" s="287"/>
      <c r="KP425" s="287"/>
      <c r="KQ425" s="287"/>
      <c r="KR425" s="287"/>
      <c r="KS425" s="287"/>
      <c r="KT425" s="287"/>
      <c r="KU425" s="287"/>
      <c r="KV425" s="287"/>
      <c r="KW425" s="287"/>
      <c r="KX425" s="287"/>
      <c r="KY425" s="287"/>
      <c r="KZ425" s="287"/>
      <c r="LA425" s="287"/>
      <c r="LB425" s="287"/>
      <c r="LC425" s="287"/>
      <c r="LD425" s="287"/>
      <c r="LE425" s="287"/>
      <c r="LF425" s="287"/>
      <c r="LG425" s="287"/>
      <c r="LH425" s="287"/>
      <c r="LI425" s="287"/>
      <c r="LJ425" s="287"/>
      <c r="LK425" s="287"/>
      <c r="LL425" s="287"/>
      <c r="LM425" s="287"/>
      <c r="LN425" s="287"/>
      <c r="LO425" s="287"/>
      <c r="LP425" s="287"/>
      <c r="LQ425" s="287"/>
      <c r="LR425" s="287"/>
      <c r="LS425" s="287"/>
      <c r="LT425" s="287"/>
      <c r="LU425" s="287"/>
      <c r="LV425" s="287"/>
      <c r="LW425" s="287"/>
      <c r="LX425" s="287"/>
      <c r="LY425" s="287"/>
      <c r="LZ425" s="287"/>
      <c r="MA425" s="287"/>
      <c r="MB425" s="287"/>
      <c r="MC425" s="287"/>
      <c r="MD425" s="287"/>
      <c r="ME425" s="287"/>
      <c r="MF425" s="287"/>
      <c r="MG425" s="287"/>
      <c r="MH425" s="287"/>
      <c r="MI425" s="287"/>
      <c r="MJ425" s="287"/>
      <c r="MK425" s="287"/>
      <c r="ML425" s="287"/>
      <c r="MM425" s="287"/>
      <c r="MN425" s="287"/>
      <c r="MO425" s="287"/>
      <c r="MP425" s="287"/>
      <c r="MQ425" s="287"/>
      <c r="MR425" s="287"/>
      <c r="MS425" s="287"/>
      <c r="MT425" s="287"/>
      <c r="MU425" s="287"/>
      <c r="MV425" s="287"/>
      <c r="MW425" s="287"/>
      <c r="MX425" s="287"/>
      <c r="MY425" s="287"/>
      <c r="MZ425" s="287"/>
      <c r="NA425" s="287"/>
      <c r="NB425" s="287"/>
      <c r="NC425" s="287"/>
      <c r="ND425" s="287"/>
      <c r="NE425" s="287"/>
      <c r="NF425" s="287"/>
      <c r="NG425" s="287"/>
      <c r="NH425" s="287"/>
      <c r="NI425" s="287"/>
      <c r="NJ425" s="287"/>
      <c r="NK425" s="287"/>
      <c r="NL425" s="287"/>
      <c r="NM425" s="287"/>
      <c r="NN425" s="287"/>
      <c r="NO425" s="287"/>
      <c r="NP425" s="287"/>
      <c r="NQ425" s="287"/>
      <c r="NR425" s="287"/>
      <c r="NS425" s="287"/>
      <c r="NT425" s="287"/>
      <c r="NU425" s="287"/>
      <c r="NV425" s="287"/>
      <c r="NW425" s="287"/>
      <c r="NX425" s="287"/>
      <c r="NY425" s="287"/>
      <c r="NZ425" s="287"/>
      <c r="OA425" s="287"/>
      <c r="OB425" s="287"/>
      <c r="OC425" s="287"/>
      <c r="OD425" s="287"/>
      <c r="OE425" s="287"/>
      <c r="OF425" s="287"/>
      <c r="OG425" s="287"/>
      <c r="OH425" s="287"/>
      <c r="OI425" s="287"/>
      <c r="OJ425" s="287"/>
      <c r="OK425" s="287"/>
      <c r="OL425" s="287"/>
      <c r="OM425" s="287"/>
      <c r="ON425" s="287"/>
      <c r="OO425" s="287"/>
      <c r="OP425" s="287"/>
      <c r="OQ425" s="287"/>
      <c r="OR425" s="287"/>
      <c r="OS425" s="287"/>
      <c r="OT425" s="287"/>
      <c r="OU425" s="287"/>
      <c r="OV425" s="287"/>
      <c r="OW425" s="287"/>
      <c r="OX425" s="287"/>
      <c r="OY425" s="287"/>
      <c r="OZ425" s="287"/>
      <c r="PA425" s="287"/>
      <c r="PB425" s="287"/>
      <c r="PC425" s="287"/>
      <c r="PD425" s="287"/>
      <c r="PE425" s="287"/>
      <c r="PF425" s="287"/>
      <c r="PG425" s="287"/>
      <c r="PH425" s="287"/>
      <c r="PI425" s="287"/>
      <c r="PJ425" s="287"/>
      <c r="PK425" s="287"/>
      <c r="PL425" s="287"/>
      <c r="PM425" s="287"/>
      <c r="PN425" s="287"/>
      <c r="PO425" s="287"/>
      <c r="PP425" s="287"/>
      <c r="PQ425" s="287"/>
      <c r="PR425" s="287"/>
      <c r="PS425" s="287"/>
      <c r="PT425" s="287"/>
      <c r="PU425" s="287"/>
      <c r="PV425" s="287"/>
      <c r="PW425" s="287"/>
      <c r="PX425" s="287"/>
      <c r="PY425" s="287"/>
      <c r="PZ425" s="287"/>
      <c r="QA425" s="287"/>
      <c r="QB425" s="287"/>
      <c r="QC425" s="287"/>
      <c r="QD425" s="287"/>
      <c r="QE425" s="287"/>
      <c r="QF425" s="287"/>
      <c r="QG425" s="287"/>
      <c r="QH425" s="287"/>
      <c r="QI425" s="287"/>
      <c r="QJ425" s="287"/>
      <c r="QK425" s="287"/>
      <c r="QL425" s="287"/>
      <c r="QM425" s="287"/>
      <c r="QN425" s="287"/>
      <c r="QO425" s="287"/>
      <c r="QP425" s="287"/>
      <c r="QQ425" s="287"/>
      <c r="QR425" s="287"/>
      <c r="QS425" s="287"/>
      <c r="QT425" s="287"/>
      <c r="QU425" s="287"/>
      <c r="QV425" s="287"/>
      <c r="QW425" s="287"/>
      <c r="QX425" s="287"/>
      <c r="QY425" s="287"/>
      <c r="QZ425" s="287"/>
      <c r="RA425" s="287"/>
      <c r="RB425" s="287"/>
      <c r="RC425" s="287"/>
      <c r="RD425" s="287"/>
      <c r="RE425" s="287"/>
      <c r="RF425" s="287"/>
      <c r="RG425" s="287"/>
      <c r="RH425" s="287"/>
      <c r="RI425" s="287"/>
      <c r="RJ425" s="287"/>
      <c r="RK425" s="287"/>
      <c r="RL425" s="287"/>
      <c r="RM425" s="287"/>
      <c r="RN425" s="287"/>
      <c r="RO425" s="287"/>
      <c r="RP425" s="287"/>
      <c r="RQ425" s="287"/>
      <c r="RR425" s="287"/>
      <c r="RS425" s="287"/>
      <c r="RT425" s="287"/>
      <c r="RU425" s="287"/>
      <c r="RV425" s="287"/>
      <c r="RW425" s="287"/>
      <c r="RX425" s="287"/>
      <c r="RY425" s="287"/>
      <c r="RZ425" s="287"/>
      <c r="SA425" s="287"/>
      <c r="SB425" s="287"/>
      <c r="SC425" s="287"/>
      <c r="SD425" s="287"/>
      <c r="SE425" s="287"/>
      <c r="SF425" s="287"/>
      <c r="SG425" s="287"/>
      <c r="SH425" s="287"/>
      <c r="SI425" s="287"/>
      <c r="SJ425" s="287"/>
      <c r="SK425" s="287"/>
      <c r="SL425" s="287"/>
      <c r="SM425" s="287"/>
      <c r="SN425" s="287"/>
      <c r="SO425" s="287"/>
      <c r="SP425" s="287"/>
      <c r="SQ425" s="287"/>
      <c r="SR425" s="287"/>
      <c r="SS425" s="287"/>
      <c r="ST425" s="287"/>
      <c r="SU425" s="287"/>
      <c r="SV425" s="287"/>
      <c r="SW425" s="287"/>
      <c r="SX425" s="287"/>
      <c r="SY425" s="287"/>
      <c r="SZ425" s="287"/>
      <c r="TA425" s="287"/>
      <c r="TB425" s="287"/>
      <c r="TC425" s="287"/>
      <c r="TD425" s="287"/>
      <c r="TE425" s="287"/>
      <c r="TF425" s="287"/>
      <c r="TG425" s="287"/>
      <c r="TH425" s="287"/>
      <c r="TI425" s="287"/>
      <c r="TJ425" s="287"/>
      <c r="TK425" s="287"/>
      <c r="TL425" s="287"/>
      <c r="TM425" s="287"/>
      <c r="TN425" s="287"/>
      <c r="TO425" s="287"/>
      <c r="TP425" s="287"/>
      <c r="TQ425" s="287"/>
      <c r="TR425" s="287"/>
      <c r="TS425" s="287"/>
      <c r="TT425" s="287"/>
      <c r="TU425" s="287"/>
      <c r="TV425" s="287"/>
      <c r="TW425" s="287"/>
      <c r="TX425" s="287"/>
      <c r="TY425" s="287"/>
      <c r="TZ425" s="287"/>
      <c r="UA425" s="287"/>
      <c r="UB425" s="287"/>
      <c r="UC425" s="287"/>
      <c r="UD425" s="287"/>
      <c r="UE425" s="287"/>
      <c r="UF425" s="287"/>
      <c r="UG425" s="287"/>
      <c r="UH425" s="287"/>
      <c r="UI425" s="287"/>
      <c r="UJ425" s="287"/>
      <c r="UK425" s="287"/>
      <c r="UL425" s="287"/>
      <c r="UM425" s="287"/>
      <c r="UN425" s="287"/>
      <c r="UO425" s="287"/>
      <c r="UP425" s="287"/>
      <c r="UQ425" s="287"/>
      <c r="UR425" s="287"/>
      <c r="US425" s="287"/>
      <c r="UT425" s="287"/>
      <c r="UU425" s="287"/>
      <c r="UV425" s="287"/>
      <c r="UW425" s="287"/>
      <c r="UX425" s="287"/>
      <c r="UY425" s="287"/>
      <c r="UZ425" s="287"/>
      <c r="VA425" s="287"/>
      <c r="VB425" s="287"/>
      <c r="VC425" s="287"/>
      <c r="VD425" s="287"/>
      <c r="VE425" s="287"/>
      <c r="VF425" s="287"/>
      <c r="VG425" s="287"/>
      <c r="VH425" s="287"/>
      <c r="VI425" s="287"/>
      <c r="VJ425" s="287"/>
      <c r="VK425" s="287"/>
      <c r="VL425" s="287"/>
      <c r="VM425" s="287"/>
      <c r="VN425" s="287"/>
      <c r="VO425" s="287"/>
      <c r="VP425" s="287"/>
      <c r="VQ425" s="287"/>
      <c r="VR425" s="287"/>
      <c r="VS425" s="287"/>
      <c r="VT425" s="287"/>
      <c r="VU425" s="287"/>
      <c r="VV425" s="287"/>
      <c r="VW425" s="287"/>
      <c r="VX425" s="287"/>
      <c r="VY425" s="287"/>
      <c r="VZ425" s="287"/>
      <c r="WA425" s="287"/>
      <c r="WB425" s="287"/>
      <c r="WC425" s="287"/>
      <c r="WD425" s="287"/>
      <c r="WE425" s="287"/>
      <c r="WF425" s="287"/>
      <c r="WG425" s="287"/>
      <c r="WH425" s="287"/>
      <c r="WI425" s="287"/>
      <c r="WJ425" s="287"/>
      <c r="WK425" s="287"/>
      <c r="WL425" s="287"/>
      <c r="WM425" s="287"/>
      <c r="WN425" s="287"/>
      <c r="WO425" s="287"/>
      <c r="WP425" s="287"/>
      <c r="WQ425" s="287"/>
      <c r="WR425" s="287"/>
      <c r="WS425" s="287"/>
      <c r="WT425" s="287"/>
      <c r="WU425" s="287"/>
      <c r="WV425" s="287"/>
      <c r="WW425" s="287"/>
      <c r="WX425" s="287"/>
      <c r="WY425" s="287"/>
      <c r="WZ425" s="287"/>
      <c r="XA425" s="287"/>
      <c r="XB425" s="287"/>
      <c r="XC425" s="287"/>
      <c r="XD425" s="287"/>
      <c r="XE425" s="287"/>
      <c r="XF425" s="287"/>
      <c r="XG425" s="287"/>
      <c r="XH425" s="287"/>
      <c r="XI425" s="287"/>
      <c r="XJ425" s="287"/>
      <c r="XK425" s="287"/>
      <c r="XL425" s="287"/>
      <c r="XM425" s="287"/>
      <c r="XN425" s="287"/>
      <c r="XO425" s="287"/>
      <c r="XP425" s="287"/>
      <c r="XQ425" s="287"/>
      <c r="XR425" s="287"/>
      <c r="XS425" s="287"/>
      <c r="XT425" s="287"/>
      <c r="XU425" s="287"/>
      <c r="XV425" s="287"/>
      <c r="XW425" s="287"/>
      <c r="XX425" s="287"/>
      <c r="XY425" s="287"/>
      <c r="XZ425" s="287"/>
      <c r="YA425" s="287"/>
      <c r="YB425" s="287"/>
      <c r="YC425" s="287"/>
      <c r="YD425" s="287"/>
      <c r="YE425" s="287"/>
      <c r="YF425" s="287"/>
      <c r="YG425" s="287"/>
      <c r="YH425" s="287"/>
      <c r="YI425" s="287"/>
      <c r="YJ425" s="287"/>
      <c r="YK425" s="287"/>
      <c r="YL425" s="287"/>
      <c r="YM425" s="287"/>
      <c r="YN425" s="287"/>
      <c r="YO425" s="287"/>
      <c r="YP425" s="287"/>
      <c r="YQ425" s="287"/>
      <c r="YR425" s="287"/>
      <c r="YS425" s="287"/>
      <c r="YT425" s="287"/>
      <c r="YU425" s="287"/>
      <c r="YV425" s="287"/>
      <c r="YW425" s="287"/>
      <c r="YX425" s="287"/>
      <c r="YY425" s="287"/>
      <c r="YZ425" s="287"/>
      <c r="ZA425" s="287"/>
      <c r="ZB425" s="287"/>
      <c r="ZC425" s="287"/>
      <c r="ZD425" s="287"/>
      <c r="ZE425" s="287"/>
      <c r="ZF425" s="287"/>
      <c r="ZG425" s="287"/>
      <c r="ZH425" s="287"/>
      <c r="ZI425" s="287"/>
      <c r="ZJ425" s="287"/>
      <c r="ZK425" s="287"/>
      <c r="ZL425" s="287"/>
      <c r="ZM425" s="287"/>
      <c r="ZN425" s="287"/>
      <c r="ZO425" s="287"/>
      <c r="ZP425" s="287"/>
      <c r="ZQ425" s="287"/>
      <c r="ZR425" s="287"/>
      <c r="ZS425" s="287"/>
      <c r="ZT425" s="287"/>
      <c r="ZU425" s="287"/>
      <c r="ZV425" s="287"/>
      <c r="ZW425" s="287"/>
      <c r="ZX425" s="287"/>
      <c r="ZY425" s="287"/>
      <c r="ZZ425" s="287"/>
      <c r="AAA425" s="287"/>
      <c r="AAB425" s="287"/>
      <c r="AAC425" s="287"/>
      <c r="AAD425" s="287"/>
      <c r="AAE425" s="287"/>
      <c r="AAF425" s="287"/>
      <c r="AAG425" s="287"/>
      <c r="AAH425" s="287"/>
      <c r="AAI425" s="287"/>
      <c r="AAJ425" s="287"/>
      <c r="AAK425" s="287"/>
      <c r="AAL425" s="287"/>
      <c r="AAM425" s="287"/>
      <c r="AAN425" s="287"/>
      <c r="AAO425" s="287"/>
      <c r="AAP425" s="287"/>
      <c r="AAQ425" s="287"/>
      <c r="AAR425" s="287"/>
      <c r="AAS425" s="287"/>
      <c r="AAT425" s="287"/>
      <c r="AAU425" s="287"/>
      <c r="AAV425" s="287"/>
      <c r="AAW425" s="287"/>
      <c r="AAX425" s="287"/>
      <c r="AAY425" s="287"/>
      <c r="AAZ425" s="287"/>
      <c r="ABA425" s="287"/>
      <c r="ABB425" s="287"/>
      <c r="ABC425" s="287"/>
      <c r="ABD425" s="287"/>
      <c r="ABE425" s="287"/>
      <c r="ABF425" s="287"/>
      <c r="ABG425" s="287"/>
      <c r="ABH425" s="287"/>
      <c r="ABI425" s="287"/>
      <c r="ABJ425" s="287"/>
      <c r="ABK425" s="287"/>
      <c r="ABL425" s="287"/>
      <c r="ABM425" s="287"/>
      <c r="ABN425" s="287"/>
      <c r="ABO425" s="287"/>
      <c r="ABP425" s="287"/>
      <c r="ABQ425" s="287"/>
      <c r="ABR425" s="287"/>
      <c r="ABS425" s="287"/>
      <c r="ABT425" s="287"/>
      <c r="ABU425" s="287"/>
      <c r="ABV425" s="287"/>
      <c r="ABW425" s="287"/>
      <c r="ABX425" s="287"/>
      <c r="ABY425" s="287"/>
      <c r="ABZ425" s="287"/>
      <c r="ACA425" s="287"/>
      <c r="ACB425" s="287"/>
      <c r="ACC425" s="287"/>
      <c r="ACD425" s="287"/>
      <c r="ACE425" s="287"/>
      <c r="ACF425" s="287"/>
      <c r="ACG425" s="287"/>
      <c r="ACH425" s="287"/>
      <c r="ACI425" s="287"/>
      <c r="ACJ425" s="287"/>
      <c r="ACK425" s="287"/>
      <c r="ACL425" s="287"/>
      <c r="ACM425" s="287"/>
      <c r="ACN425" s="287"/>
      <c r="ACO425" s="287"/>
      <c r="ACP425" s="287"/>
      <c r="ACQ425" s="287"/>
      <c r="ACR425" s="287"/>
      <c r="ACS425" s="287"/>
      <c r="ACT425" s="287"/>
      <c r="ACU425" s="287"/>
      <c r="ACV425" s="287"/>
      <c r="ACW425" s="287"/>
      <c r="ACX425" s="287"/>
      <c r="ACY425" s="287"/>
      <c r="ACZ425" s="287"/>
      <c r="ADA425" s="287"/>
      <c r="ADB425" s="287"/>
      <c r="ADC425" s="287"/>
      <c r="ADD425" s="287"/>
      <c r="ADE425" s="287"/>
      <c r="ADF425" s="287"/>
      <c r="ADG425" s="287"/>
      <c r="ADH425" s="287"/>
      <c r="ADI425" s="287"/>
      <c r="ADJ425" s="287"/>
      <c r="ADK425" s="287"/>
      <c r="ADL425" s="287"/>
      <c r="ADM425" s="287"/>
      <c r="ADN425" s="287"/>
      <c r="ADO425" s="287"/>
      <c r="ADP425" s="287"/>
      <c r="ADQ425" s="287"/>
      <c r="ADR425" s="287"/>
      <c r="ADS425" s="287"/>
      <c r="ADT425" s="287"/>
      <c r="ADU425" s="287"/>
      <c r="ADV425" s="287"/>
      <c r="ADW425" s="287"/>
      <c r="ADX425" s="287"/>
      <c r="ADY425" s="287"/>
      <c r="ADZ425" s="287"/>
      <c r="AEA425" s="287"/>
      <c r="AEB425" s="287"/>
      <c r="AEC425" s="287"/>
      <c r="AED425" s="287"/>
      <c r="AEE425" s="287"/>
      <c r="AEF425" s="290"/>
      <c r="AEG425" s="290"/>
      <c r="AEH425" s="290"/>
      <c r="AEI425" s="290"/>
      <c r="AEJ425" s="290"/>
      <c r="AEK425" s="290"/>
      <c r="AEL425" s="290"/>
      <c r="AEM425" s="290"/>
      <c r="AEN425" s="290"/>
      <c r="AEO425" s="290"/>
      <c r="AEP425" s="290"/>
      <c r="AEQ425" s="290"/>
      <c r="AER425" s="290"/>
      <c r="AES425" s="290"/>
      <c r="AET425" s="290"/>
      <c r="AEU425" s="290"/>
      <c r="AEV425" s="290"/>
      <c r="AEW425" s="290"/>
      <c r="AEX425" s="290"/>
      <c r="AEY425" s="290"/>
      <c r="AEZ425" s="290"/>
      <c r="AFA425" s="290"/>
      <c r="AFB425" s="290"/>
      <c r="AFC425" s="290"/>
      <c r="AFD425" s="290"/>
      <c r="AFE425" s="290"/>
      <c r="AFF425" s="290"/>
      <c r="AFG425" s="290"/>
      <c r="AFH425" s="290"/>
      <c r="AFI425" s="290"/>
      <c r="AFJ425" s="290"/>
      <c r="AFK425" s="290"/>
      <c r="AFL425" s="290"/>
      <c r="AFM425" s="290"/>
      <c r="AFN425" s="290"/>
      <c r="AFO425" s="290"/>
      <c r="AFP425" s="290"/>
      <c r="AFQ425" s="290"/>
      <c r="AFR425" s="290"/>
      <c r="AFS425" s="290"/>
      <c r="AFT425" s="290"/>
      <c r="AFU425" s="290"/>
      <c r="AFV425" s="290"/>
      <c r="AFW425" s="290"/>
      <c r="AFX425" s="290"/>
      <c r="AFY425" s="290"/>
      <c r="AFZ425" s="290"/>
      <c r="AGA425" s="290"/>
      <c r="AGB425" s="290"/>
      <c r="AGC425" s="290"/>
      <c r="AGD425" s="290"/>
      <c r="AGE425" s="290"/>
      <c r="AGF425" s="290"/>
      <c r="AGG425" s="290"/>
      <c r="AGH425" s="290"/>
      <c r="AGI425" s="290"/>
      <c r="AGJ425" s="290"/>
      <c r="AGK425" s="290"/>
      <c r="AGL425" s="290"/>
      <c r="AGM425" s="290"/>
      <c r="AGN425" s="290"/>
      <c r="AGO425" s="290"/>
      <c r="AGP425" s="290"/>
      <c r="AGQ425" s="290"/>
      <c r="AGR425" s="290"/>
      <c r="AGS425" s="290"/>
      <c r="AGT425" s="290"/>
      <c r="AGU425" s="290"/>
      <c r="AGV425" s="290"/>
      <c r="AGW425" s="290"/>
      <c r="AGX425" s="290"/>
      <c r="AGY425" s="290"/>
      <c r="AGZ425" s="290"/>
      <c r="AHA425" s="290"/>
      <c r="AHB425" s="290"/>
      <c r="AHC425" s="290"/>
      <c r="AHD425" s="290"/>
      <c r="AHE425" s="290"/>
      <c r="AHF425" s="290"/>
      <c r="AHG425" s="290"/>
      <c r="AHH425" s="290"/>
      <c r="AHI425" s="290"/>
      <c r="AHJ425" s="290"/>
      <c r="AHK425" s="290"/>
      <c r="AHL425" s="290"/>
      <c r="AHM425" s="290"/>
      <c r="AHN425" s="290"/>
      <c r="AHO425" s="290"/>
      <c r="AHP425" s="290"/>
      <c r="AHQ425" s="290"/>
      <c r="AHR425" s="290"/>
      <c r="AHS425" s="290"/>
      <c r="AHT425" s="290"/>
      <c r="AHU425" s="290"/>
      <c r="AHV425" s="290"/>
      <c r="AHW425" s="290"/>
      <c r="AHX425" s="290"/>
      <c r="AHY425" s="290"/>
      <c r="AHZ425" s="290"/>
      <c r="AIA425" s="290"/>
      <c r="AIB425" s="290"/>
      <c r="AIC425" s="290"/>
      <c r="AID425" s="290"/>
      <c r="AIE425" s="290"/>
      <c r="AIF425" s="290"/>
      <c r="AIG425" s="290"/>
      <c r="AIH425" s="290"/>
      <c r="AII425" s="290"/>
      <c r="AIJ425" s="290"/>
      <c r="AIK425" s="290"/>
      <c r="AIL425" s="290"/>
      <c r="AIM425" s="290"/>
      <c r="AIN425" s="290"/>
      <c r="AIO425" s="290"/>
      <c r="AIP425" s="290"/>
      <c r="AIQ425" s="290"/>
      <c r="AIR425" s="290"/>
      <c r="AIS425" s="290"/>
      <c r="AIT425" s="290"/>
      <c r="AIU425" s="290"/>
      <c r="AIV425" s="290"/>
      <c r="AIW425" s="290"/>
      <c r="AIX425" s="290"/>
      <c r="AIY425" s="290"/>
      <c r="AIZ425" s="290"/>
      <c r="AJA425" s="290"/>
      <c r="AJB425" s="290"/>
      <c r="AJC425" s="290"/>
      <c r="AJD425" s="290"/>
      <c r="AJE425" s="290"/>
      <c r="AJF425" s="290"/>
      <c r="AJG425" s="290"/>
      <c r="AJH425" s="290"/>
      <c r="AJI425" s="290"/>
      <c r="AJJ425" s="290"/>
      <c r="AJK425" s="290"/>
      <c r="AJL425" s="290"/>
      <c r="AJM425" s="290"/>
      <c r="AJN425" s="290"/>
      <c r="AJO425" s="290"/>
      <c r="AJP425" s="290"/>
      <c r="AJQ425" s="290"/>
      <c r="AJR425" s="290"/>
      <c r="AJS425" s="290"/>
      <c r="AJT425" s="290"/>
      <c r="AJU425" s="290"/>
      <c r="AJV425" s="290"/>
      <c r="AJW425" s="290"/>
      <c r="AJX425" s="290"/>
      <c r="AJY425" s="290"/>
      <c r="AJZ425" s="290"/>
      <c r="AKA425" s="290"/>
      <c r="AKB425" s="290"/>
      <c r="AKC425" s="290"/>
      <c r="AKD425" s="290"/>
      <c r="AKE425" s="290"/>
      <c r="AKF425" s="290"/>
      <c r="AKG425" s="290"/>
      <c r="AKH425" s="290"/>
      <c r="AKI425" s="290"/>
      <c r="AKJ425" s="290"/>
      <c r="AKK425" s="290"/>
      <c r="AKL425" s="290"/>
      <c r="AKM425" s="290"/>
      <c r="AKN425" s="290"/>
      <c r="AKO425" s="290"/>
      <c r="AKP425" s="290"/>
      <c r="AKQ425" s="290"/>
      <c r="AKR425" s="290"/>
      <c r="AKS425" s="290"/>
      <c r="AKT425" s="290"/>
      <c r="AKU425" s="290"/>
      <c r="AKV425" s="290"/>
      <c r="AKW425" s="290"/>
      <c r="AKX425" s="290"/>
      <c r="AKY425" s="290"/>
      <c r="AKZ425" s="290"/>
      <c r="ALA425" s="290"/>
      <c r="ALB425" s="290"/>
      <c r="ALC425" s="290"/>
      <c r="ALD425" s="290"/>
      <c r="ALE425" s="290"/>
      <c r="ALF425" s="290"/>
      <c r="ALG425" s="290"/>
      <c r="ALH425" s="290"/>
      <c r="ALI425" s="290"/>
      <c r="ALJ425" s="290"/>
      <c r="ALK425" s="290"/>
      <c r="ALL425" s="290"/>
      <c r="ALM425" s="290"/>
      <c r="ALN425" s="290"/>
      <c r="ALO425" s="290"/>
      <c r="ALP425" s="290"/>
      <c r="ALQ425" s="290"/>
      <c r="ALR425" s="290"/>
      <c r="ALS425" s="290"/>
      <c r="ALT425" s="290"/>
      <c r="ALU425" s="290"/>
      <c r="ALV425" s="290"/>
      <c r="ALW425" s="290"/>
      <c r="ALX425" s="290"/>
      <c r="ALY425" s="290"/>
      <c r="ALZ425" s="290"/>
      <c r="AMA425" s="290"/>
      <c r="AMB425" s="290"/>
      <c r="AMC425" s="290"/>
      <c r="AMD425" s="290"/>
      <c r="AME425" s="290"/>
      <c r="AMF425" s="290"/>
      <c r="AMG425" s="290"/>
      <c r="AMH425" s="290"/>
      <c r="AMI425" s="290"/>
      <c r="AMJ425" s="290"/>
      <c r="AMK425" s="290"/>
      <c r="AML425" s="290"/>
      <c r="AMM425" s="290"/>
      <c r="AMN425" s="290"/>
      <c r="AMO425" s="290"/>
      <c r="AMP425" s="290"/>
      <c r="AMQ425" s="290"/>
      <c r="AMR425" s="290"/>
      <c r="AMS425" s="290"/>
      <c r="AMT425" s="290"/>
      <c r="AMU425" s="290"/>
      <c r="AMV425" s="290"/>
      <c r="AMW425" s="290"/>
      <c r="AMX425" s="290"/>
      <c r="AMY425" s="290"/>
      <c r="AMZ425" s="290"/>
      <c r="ANA425" s="290"/>
      <c r="ANB425" s="290"/>
      <c r="ANC425" s="290"/>
      <c r="AND425" s="290"/>
      <c r="ANE425" s="290"/>
      <c r="ANF425" s="290"/>
      <c r="ANG425" s="290"/>
      <c r="ANH425" s="290"/>
      <c r="ANI425" s="290"/>
      <c r="ANJ425" s="290"/>
      <c r="ANK425" s="290"/>
      <c r="ANL425" s="290"/>
      <c r="ANM425" s="290"/>
      <c r="ANN425" s="290"/>
      <c r="ANO425" s="290"/>
      <c r="ANP425" s="290"/>
      <c r="ANQ425" s="290"/>
      <c r="ANR425" s="290"/>
      <c r="ANS425" s="290"/>
      <c r="ANT425" s="290"/>
      <c r="ANU425" s="290"/>
      <c r="ANV425" s="290"/>
      <c r="ANW425" s="290"/>
      <c r="ANX425" s="290"/>
      <c r="ANY425" s="290"/>
      <c r="ANZ425" s="290"/>
      <c r="AOA425" s="290"/>
      <c r="AOB425" s="290"/>
      <c r="AOC425" s="290"/>
      <c r="AOD425" s="290"/>
      <c r="AOE425" s="290"/>
      <c r="AOF425" s="290"/>
      <c r="AOG425" s="290"/>
      <c r="AOH425" s="290"/>
      <c r="AOI425" s="290"/>
      <c r="AOJ425" s="290"/>
      <c r="AOK425" s="290"/>
      <c r="AOL425" s="290"/>
      <c r="AOM425" s="290"/>
      <c r="AON425" s="290"/>
      <c r="AOO425" s="290"/>
      <c r="AOP425" s="290"/>
      <c r="AOQ425" s="290"/>
      <c r="AOR425" s="290"/>
      <c r="AOS425" s="290"/>
      <c r="AOT425" s="290"/>
      <c r="AOU425" s="290"/>
      <c r="AOV425" s="290"/>
      <c r="AOW425" s="290"/>
      <c r="AOX425" s="290"/>
      <c r="AOY425" s="290"/>
      <c r="AOZ425" s="290"/>
      <c r="APA425" s="290"/>
      <c r="APB425" s="290"/>
      <c r="APC425" s="290"/>
      <c r="APD425" s="290"/>
      <c r="APE425" s="290"/>
      <c r="APF425" s="290"/>
      <c r="APG425" s="290"/>
      <c r="APH425" s="290"/>
      <c r="API425" s="290"/>
      <c r="APJ425" s="290"/>
      <c r="APK425" s="290"/>
      <c r="APL425" s="290"/>
      <c r="APM425" s="290"/>
      <c r="APN425" s="290"/>
      <c r="APO425" s="290"/>
      <c r="APP425" s="290"/>
      <c r="APQ425" s="290"/>
      <c r="APR425" s="290"/>
      <c r="APS425" s="290"/>
      <c r="APT425" s="290"/>
      <c r="APU425" s="290"/>
      <c r="APV425" s="290"/>
      <c r="APW425" s="290"/>
      <c r="APX425" s="290"/>
      <c r="APY425" s="290"/>
      <c r="APZ425" s="290"/>
      <c r="AQA425" s="290"/>
      <c r="AQB425" s="290"/>
      <c r="AQC425" s="290"/>
      <c r="AQD425" s="290"/>
      <c r="AQE425" s="290"/>
      <c r="AQF425" s="290"/>
      <c r="AQG425" s="290"/>
      <c r="AQH425" s="290"/>
      <c r="AQI425" s="290"/>
      <c r="AQJ425" s="290"/>
      <c r="AQK425" s="290"/>
      <c r="AQL425" s="290"/>
      <c r="AQM425" s="290"/>
      <c r="AQN425" s="290"/>
      <c r="AQO425" s="290"/>
      <c r="AQP425" s="290"/>
      <c r="AQQ425" s="290"/>
      <c r="AQR425" s="290"/>
      <c r="AQS425" s="290"/>
      <c r="AQT425" s="290"/>
      <c r="AQU425" s="290"/>
      <c r="AQV425" s="290"/>
      <c r="AQW425" s="290"/>
      <c r="AQX425" s="290"/>
      <c r="AQY425" s="290"/>
      <c r="AQZ425" s="290"/>
      <c r="ARA425" s="290"/>
      <c r="ARB425" s="290"/>
      <c r="ARC425" s="290"/>
      <c r="ARD425" s="290"/>
      <c r="ARE425" s="290"/>
      <c r="ARF425" s="290"/>
      <c r="ARG425" s="290"/>
      <c r="ARH425" s="290"/>
      <c r="ARI425" s="290"/>
      <c r="ARJ425" s="290"/>
      <c r="ARK425" s="290"/>
      <c r="ARL425" s="290"/>
      <c r="ARM425" s="290"/>
      <c r="ARN425" s="290"/>
      <c r="ARO425" s="290"/>
      <c r="ARP425" s="290"/>
      <c r="ARQ425" s="290"/>
      <c r="ARR425" s="290"/>
      <c r="ARS425" s="290"/>
      <c r="ART425" s="290"/>
      <c r="ARU425" s="290"/>
      <c r="ARV425" s="290"/>
      <c r="ARW425" s="290"/>
      <c r="ARX425" s="290"/>
      <c r="ARY425" s="290"/>
      <c r="ARZ425" s="290"/>
      <c r="ASA425" s="290"/>
      <c r="ASB425" s="290"/>
      <c r="ASC425" s="290"/>
      <c r="ASD425" s="290"/>
      <c r="ASE425" s="290"/>
      <c r="ASF425" s="290"/>
      <c r="ASG425" s="290"/>
      <c r="ASH425" s="290"/>
      <c r="ASI425" s="290"/>
      <c r="ASJ425" s="290"/>
      <c r="ASK425" s="290"/>
      <c r="ASL425" s="290"/>
      <c r="ASM425" s="290"/>
      <c r="ASN425" s="290"/>
      <c r="ASO425" s="290"/>
      <c r="ASP425" s="290"/>
      <c r="ASQ425" s="290"/>
      <c r="ASR425" s="290"/>
      <c r="ASS425" s="290"/>
      <c r="AST425" s="290"/>
      <c r="ASU425" s="290"/>
      <c r="ASV425" s="290"/>
      <c r="ASW425" s="290"/>
      <c r="ASX425" s="290"/>
      <c r="ASY425" s="290"/>
      <c r="ASZ425" s="290"/>
      <c r="ATA425" s="290"/>
      <c r="ATB425" s="290"/>
      <c r="ATC425" s="290"/>
      <c r="ATD425" s="290"/>
      <c r="ATE425" s="290"/>
      <c r="ATF425" s="290"/>
      <c r="ATG425" s="290"/>
      <c r="ATH425" s="290"/>
      <c r="ATI425" s="290"/>
      <c r="ATJ425" s="290"/>
      <c r="ATK425" s="290"/>
      <c r="ATL425" s="290"/>
      <c r="ATM425" s="290"/>
      <c r="ATN425" s="290"/>
      <c r="ATO425" s="290"/>
      <c r="ATP425" s="290"/>
      <c r="ATQ425" s="290"/>
      <c r="ATR425" s="290"/>
      <c r="ATS425" s="290"/>
      <c r="ATT425" s="290"/>
      <c r="ATU425" s="290"/>
      <c r="ATV425" s="290"/>
      <c r="ATW425" s="290"/>
      <c r="ATX425" s="290"/>
      <c r="ATY425" s="290"/>
      <c r="ATZ425" s="290"/>
      <c r="AUA425" s="290"/>
      <c r="AUB425" s="290"/>
      <c r="AUC425" s="290"/>
      <c r="AUD425" s="290"/>
      <c r="AUE425" s="290"/>
      <c r="AUF425" s="290"/>
      <c r="AUG425" s="290"/>
      <c r="AUH425" s="290"/>
      <c r="AUI425" s="290"/>
      <c r="AUJ425" s="290"/>
      <c r="AUK425" s="290"/>
      <c r="AUL425" s="290"/>
      <c r="AUM425" s="290"/>
      <c r="AUN425" s="290"/>
      <c r="AUO425" s="290"/>
      <c r="AUP425" s="290"/>
      <c r="AUQ425" s="290"/>
      <c r="AUR425" s="290"/>
      <c r="AUS425" s="290"/>
      <c r="AUT425" s="290"/>
      <c r="AUU425" s="290"/>
      <c r="AUV425" s="290"/>
      <c r="AUW425" s="290"/>
      <c r="AUX425" s="290"/>
      <c r="AUY425" s="290"/>
      <c r="AUZ425" s="290"/>
      <c r="AVA425" s="290"/>
      <c r="AVB425" s="290"/>
      <c r="AVC425" s="290"/>
      <c r="AVD425" s="290"/>
      <c r="AVE425" s="290"/>
      <c r="AVF425" s="290"/>
      <c r="AVG425" s="290"/>
      <c r="AVH425" s="290"/>
      <c r="AVI425" s="290"/>
      <c r="AVJ425" s="290"/>
      <c r="AVK425" s="290"/>
      <c r="AVL425" s="290"/>
      <c r="AVM425" s="290"/>
      <c r="AVN425" s="290"/>
      <c r="AVO425" s="290"/>
      <c r="AVP425" s="290"/>
      <c r="AVQ425" s="290"/>
      <c r="AVR425" s="290"/>
      <c r="AVS425" s="290"/>
      <c r="AVT425" s="290"/>
      <c r="AVU425" s="290"/>
      <c r="AVV425" s="290"/>
      <c r="AVW425" s="290"/>
      <c r="AVX425" s="290"/>
      <c r="AVY425" s="290"/>
      <c r="AVZ425" s="290"/>
      <c r="AWA425" s="290"/>
      <c r="AWB425" s="290"/>
      <c r="AWC425" s="290"/>
      <c r="AWD425" s="290"/>
      <c r="AWE425" s="290"/>
      <c r="AWF425" s="290"/>
      <c r="AWG425" s="290"/>
      <c r="AWH425" s="290"/>
      <c r="AWI425" s="290"/>
      <c r="AWJ425" s="290"/>
      <c r="AWK425" s="290"/>
      <c r="AWL425" s="290"/>
      <c r="AWM425" s="290"/>
      <c r="AWN425" s="290"/>
      <c r="AWO425" s="290"/>
      <c r="AWP425" s="290"/>
      <c r="AWQ425" s="290"/>
      <c r="AWR425" s="290"/>
      <c r="AWS425" s="290"/>
      <c r="AWT425" s="290"/>
      <c r="AWU425" s="290"/>
      <c r="AWV425" s="290"/>
      <c r="AWW425" s="290"/>
      <c r="AWX425" s="290"/>
      <c r="AWY425" s="290"/>
      <c r="AWZ425" s="290"/>
      <c r="AXA425" s="290"/>
      <c r="AXB425" s="290"/>
      <c r="AXC425" s="290"/>
      <c r="AXD425" s="290"/>
      <c r="AXE425" s="290"/>
      <c r="AXF425" s="290"/>
      <c r="AXG425" s="290"/>
      <c r="AXH425" s="290"/>
      <c r="AXI425" s="290"/>
      <c r="AXJ425" s="290"/>
      <c r="AXK425" s="290"/>
      <c r="AXL425" s="290"/>
      <c r="AXM425" s="290"/>
      <c r="AXN425" s="290"/>
      <c r="AXO425" s="290"/>
      <c r="AXP425" s="290"/>
      <c r="AXQ425" s="290"/>
      <c r="AXR425" s="290"/>
      <c r="AXS425" s="290"/>
      <c r="AXT425" s="290"/>
      <c r="AXU425" s="290"/>
      <c r="AXV425" s="290"/>
      <c r="AXW425" s="290"/>
      <c r="AXX425" s="290"/>
      <c r="AXY425" s="290"/>
      <c r="AXZ425" s="290"/>
      <c r="AYA425" s="290"/>
      <c r="AYB425" s="290"/>
      <c r="AYC425" s="290"/>
      <c r="AYD425" s="290"/>
    </row>
    <row r="426" spans="1:1330" ht="15" thickTop="1" x14ac:dyDescent="0.35">
      <c r="A426" s="287"/>
      <c r="B426" s="287"/>
      <c r="C426" s="287"/>
      <c r="D426" s="388"/>
      <c r="E426" s="293"/>
      <c r="F426" s="389"/>
      <c r="G426" s="287"/>
      <c r="H426" s="287"/>
      <c r="I426" s="374"/>
      <c r="J426" s="375"/>
      <c r="K426" s="376" t="s">
        <v>152</v>
      </c>
      <c r="L426" s="377">
        <v>20</v>
      </c>
      <c r="M426" s="375"/>
      <c r="N426" s="375"/>
      <c r="O426" s="375"/>
      <c r="P426" s="375"/>
      <c r="Q426" s="375"/>
      <c r="R426" s="375"/>
      <c r="S426" s="375"/>
      <c r="T426" s="375"/>
      <c r="U426" s="375"/>
      <c r="V426" s="375"/>
      <c r="W426" s="375"/>
      <c r="X426" s="375"/>
      <c r="Y426" s="375"/>
      <c r="Z426" s="375"/>
      <c r="AA426" s="375"/>
      <c r="AB426" s="375"/>
      <c r="AC426" s="375"/>
      <c r="AD426" s="375"/>
      <c r="AE426" s="375"/>
      <c r="AF426" s="375"/>
      <c r="AG426" s="373"/>
      <c r="AH426" s="287"/>
      <c r="AI426" s="287"/>
      <c r="AJ426" s="287"/>
      <c r="AK426" s="287"/>
      <c r="AL426" s="287"/>
      <c r="AM426" s="287"/>
      <c r="AN426" s="287"/>
      <c r="AO426" s="287"/>
      <c r="AP426" s="287"/>
      <c r="AQ426" s="287"/>
      <c r="AR426" s="287"/>
      <c r="AS426" s="287"/>
      <c r="AT426" s="287"/>
      <c r="AU426" s="287"/>
      <c r="AV426" s="287"/>
      <c r="AW426" s="287"/>
      <c r="AX426" s="287"/>
      <c r="AY426" s="287"/>
      <c r="AZ426" s="287"/>
      <c r="BA426" s="287"/>
      <c r="BB426" s="287"/>
      <c r="BC426" s="287"/>
      <c r="BD426" s="287"/>
      <c r="BE426" s="287"/>
      <c r="BF426" s="287"/>
      <c r="BG426" s="287"/>
      <c r="BH426" s="287"/>
      <c r="BI426" s="287"/>
      <c r="BJ426" s="287"/>
      <c r="BK426" s="287"/>
      <c r="BL426" s="287"/>
      <c r="BM426" s="287"/>
      <c r="BN426" s="287"/>
      <c r="BO426" s="287"/>
      <c r="BP426" s="287"/>
      <c r="BQ426" s="287"/>
      <c r="BR426" s="287"/>
      <c r="BS426" s="287"/>
      <c r="BT426" s="287"/>
      <c r="BU426" s="287"/>
      <c r="BV426" s="287"/>
      <c r="BW426" s="287"/>
      <c r="BX426" s="287"/>
      <c r="BY426" s="287"/>
      <c r="BZ426" s="287"/>
      <c r="CA426" s="287"/>
      <c r="CB426" s="287"/>
      <c r="CC426" s="287"/>
      <c r="CD426" s="287"/>
      <c r="CE426" s="287"/>
      <c r="CF426" s="287"/>
      <c r="CG426" s="287"/>
      <c r="CH426" s="287"/>
      <c r="CI426" s="287"/>
      <c r="CJ426" s="287"/>
      <c r="CK426" s="287"/>
      <c r="CL426" s="287"/>
      <c r="CM426" s="287"/>
      <c r="CN426" s="287"/>
      <c r="CO426" s="287"/>
      <c r="CP426" s="287"/>
      <c r="CQ426" s="287"/>
      <c r="CR426" s="287"/>
      <c r="CS426" s="287"/>
      <c r="CT426" s="287"/>
      <c r="CU426" s="287"/>
      <c r="CV426" s="287"/>
      <c r="CW426" s="287"/>
      <c r="CX426" s="287"/>
      <c r="CY426" s="287"/>
      <c r="CZ426" s="287"/>
      <c r="DA426" s="287"/>
      <c r="DB426" s="287"/>
      <c r="DC426" s="287"/>
      <c r="DD426" s="287"/>
      <c r="DE426" s="287"/>
      <c r="DF426" s="287"/>
      <c r="DG426" s="287"/>
      <c r="DH426" s="287"/>
      <c r="DI426" s="287"/>
      <c r="DJ426" s="287"/>
      <c r="DK426" s="287"/>
      <c r="DL426" s="287"/>
      <c r="DM426" s="287"/>
      <c r="DN426" s="287"/>
      <c r="DO426" s="287"/>
      <c r="DP426" s="287"/>
      <c r="DQ426" s="287"/>
      <c r="DR426" s="287"/>
      <c r="DS426" s="287"/>
      <c r="DT426" s="287"/>
      <c r="DU426" s="287"/>
      <c r="DV426" s="287"/>
      <c r="DW426" s="287"/>
      <c r="DX426" s="287"/>
      <c r="DY426" s="287"/>
      <c r="DZ426" s="287"/>
      <c r="EA426" s="287"/>
      <c r="EB426" s="287"/>
      <c r="EC426" s="287"/>
      <c r="ED426" s="287"/>
      <c r="EE426" s="287"/>
      <c r="EF426" s="287"/>
      <c r="EG426" s="287"/>
      <c r="EH426" s="287"/>
      <c r="EI426" s="287"/>
      <c r="EJ426" s="287"/>
      <c r="EK426" s="287"/>
      <c r="EL426" s="287"/>
      <c r="EM426" s="287"/>
      <c r="EN426" s="287"/>
      <c r="EO426" s="287"/>
      <c r="EP426" s="287"/>
      <c r="EQ426" s="287"/>
      <c r="ER426" s="287"/>
      <c r="ES426" s="287"/>
      <c r="ET426" s="287"/>
      <c r="EU426" s="287"/>
      <c r="EV426" s="287"/>
      <c r="EW426" s="287"/>
      <c r="EX426" s="287"/>
      <c r="EY426" s="287"/>
      <c r="EZ426" s="287"/>
      <c r="FA426" s="287"/>
      <c r="FB426" s="287"/>
      <c r="FC426" s="287"/>
      <c r="FD426" s="287"/>
      <c r="FE426" s="287"/>
      <c r="FF426" s="287"/>
      <c r="FG426" s="287"/>
      <c r="FH426" s="287"/>
      <c r="FI426" s="287"/>
      <c r="FJ426" s="287"/>
      <c r="FK426" s="287"/>
      <c r="FL426" s="287"/>
      <c r="FM426" s="287"/>
      <c r="FN426" s="287"/>
      <c r="FO426" s="287"/>
      <c r="FP426" s="287"/>
      <c r="FQ426" s="287"/>
      <c r="FR426" s="287"/>
      <c r="FS426" s="287"/>
      <c r="FT426" s="287"/>
      <c r="FU426" s="287"/>
      <c r="FV426" s="287"/>
      <c r="FW426" s="287"/>
      <c r="FX426" s="287"/>
      <c r="FY426" s="287"/>
      <c r="FZ426" s="287"/>
      <c r="GA426" s="287"/>
      <c r="GB426" s="287"/>
      <c r="GC426" s="287"/>
      <c r="GD426" s="287"/>
      <c r="GE426" s="287"/>
      <c r="GF426" s="287"/>
      <c r="GG426" s="287"/>
      <c r="GH426" s="287"/>
      <c r="GI426" s="287"/>
      <c r="GJ426" s="287"/>
      <c r="GK426" s="287"/>
      <c r="GL426" s="287"/>
      <c r="GM426" s="287"/>
      <c r="GN426" s="287"/>
      <c r="GO426" s="287"/>
      <c r="GP426" s="287"/>
      <c r="GQ426" s="287"/>
      <c r="GR426" s="287"/>
      <c r="GS426" s="287"/>
      <c r="GT426" s="287"/>
      <c r="GU426" s="287"/>
      <c r="GV426" s="287"/>
      <c r="GW426" s="287"/>
      <c r="GX426" s="287"/>
      <c r="GY426" s="287"/>
      <c r="GZ426" s="287"/>
      <c r="HA426" s="287"/>
      <c r="HB426" s="287"/>
      <c r="HC426" s="287"/>
      <c r="HD426" s="287"/>
      <c r="HE426" s="287"/>
      <c r="HF426" s="287"/>
      <c r="HG426" s="287"/>
      <c r="HH426" s="287"/>
      <c r="HI426" s="287"/>
      <c r="HJ426" s="287"/>
      <c r="HK426" s="287"/>
      <c r="HL426" s="287"/>
      <c r="HM426" s="287"/>
      <c r="HN426" s="287"/>
      <c r="HO426" s="287"/>
      <c r="HP426" s="287"/>
      <c r="HQ426" s="287"/>
      <c r="HR426" s="287"/>
      <c r="HS426" s="287"/>
      <c r="HT426" s="287"/>
      <c r="HU426" s="287"/>
      <c r="HV426" s="287"/>
      <c r="HW426" s="287"/>
      <c r="HX426" s="287"/>
      <c r="HY426" s="287"/>
      <c r="HZ426" s="287"/>
      <c r="IA426" s="287"/>
      <c r="IB426" s="287"/>
      <c r="IC426" s="287"/>
      <c r="ID426" s="287"/>
      <c r="IE426" s="287"/>
      <c r="IF426" s="287"/>
      <c r="IG426" s="287"/>
      <c r="IH426" s="287"/>
      <c r="II426" s="287"/>
      <c r="IJ426" s="287"/>
      <c r="IK426" s="287"/>
      <c r="IL426" s="287"/>
      <c r="IM426" s="287"/>
      <c r="IN426" s="287"/>
      <c r="IO426" s="287"/>
      <c r="IP426" s="287"/>
      <c r="IQ426" s="287"/>
      <c r="IR426" s="287"/>
      <c r="IS426" s="287"/>
      <c r="IT426" s="287"/>
      <c r="IU426" s="287"/>
      <c r="IV426" s="287"/>
      <c r="IW426" s="287"/>
      <c r="IX426" s="287"/>
      <c r="IY426" s="287"/>
      <c r="IZ426" s="287"/>
      <c r="JA426" s="287"/>
      <c r="JB426" s="287"/>
      <c r="JC426" s="287"/>
      <c r="JD426" s="287"/>
      <c r="JE426" s="287"/>
      <c r="JF426" s="287"/>
      <c r="JG426" s="287"/>
      <c r="JH426" s="287"/>
      <c r="JI426" s="287"/>
      <c r="JJ426" s="287"/>
      <c r="JK426" s="287"/>
      <c r="JL426" s="287"/>
      <c r="JM426" s="287"/>
      <c r="JN426" s="287"/>
      <c r="JO426" s="287"/>
      <c r="JP426" s="287"/>
      <c r="JQ426" s="287"/>
      <c r="JR426" s="287"/>
      <c r="JS426" s="287"/>
      <c r="JT426" s="287"/>
      <c r="JU426" s="287"/>
      <c r="JV426" s="287"/>
      <c r="JW426" s="287"/>
      <c r="JX426" s="287"/>
      <c r="JY426" s="287"/>
      <c r="JZ426" s="287"/>
      <c r="KA426" s="287"/>
      <c r="KB426" s="287"/>
      <c r="KC426" s="287"/>
      <c r="KD426" s="287"/>
      <c r="KE426" s="287"/>
      <c r="KF426" s="287"/>
      <c r="KG426" s="287"/>
      <c r="KH426" s="287"/>
      <c r="KI426" s="287"/>
      <c r="KJ426" s="287"/>
      <c r="KK426" s="287"/>
      <c r="KL426" s="287"/>
      <c r="KM426" s="287"/>
      <c r="KN426" s="287"/>
      <c r="KO426" s="287"/>
      <c r="KP426" s="287"/>
      <c r="KQ426" s="287"/>
      <c r="KR426" s="287"/>
      <c r="KS426" s="287"/>
      <c r="KT426" s="287"/>
      <c r="KU426" s="287"/>
      <c r="KV426" s="287"/>
      <c r="KW426" s="287"/>
      <c r="KX426" s="287"/>
      <c r="KY426" s="287"/>
      <c r="KZ426" s="287"/>
      <c r="LA426" s="287"/>
      <c r="LB426" s="287"/>
      <c r="LC426" s="287"/>
      <c r="LD426" s="287"/>
      <c r="LE426" s="287"/>
      <c r="LF426" s="287"/>
      <c r="LG426" s="287"/>
      <c r="LH426" s="287"/>
      <c r="LI426" s="287"/>
      <c r="LJ426" s="287"/>
      <c r="LK426" s="287"/>
      <c r="LL426" s="287"/>
      <c r="LM426" s="287"/>
      <c r="LN426" s="287"/>
      <c r="LO426" s="287"/>
      <c r="LP426" s="287"/>
      <c r="LQ426" s="287"/>
      <c r="LR426" s="287"/>
      <c r="LS426" s="287"/>
      <c r="LT426" s="287"/>
      <c r="LU426" s="287"/>
      <c r="LV426" s="287"/>
      <c r="LW426" s="287"/>
      <c r="LX426" s="287"/>
      <c r="LY426" s="287"/>
      <c r="LZ426" s="287"/>
      <c r="MA426" s="287"/>
      <c r="MB426" s="287"/>
      <c r="MC426" s="287"/>
      <c r="MD426" s="287"/>
      <c r="ME426" s="287"/>
      <c r="MF426" s="287"/>
      <c r="MG426" s="287"/>
      <c r="MH426" s="287"/>
      <c r="MI426" s="287"/>
      <c r="MJ426" s="287"/>
      <c r="MK426" s="287"/>
      <c r="ML426" s="287"/>
      <c r="MM426" s="287"/>
      <c r="MN426" s="287"/>
      <c r="MO426" s="287"/>
      <c r="MP426" s="287"/>
      <c r="MQ426" s="287"/>
      <c r="MR426" s="287"/>
      <c r="MS426" s="287"/>
      <c r="MT426" s="287"/>
      <c r="MU426" s="287"/>
      <c r="MV426" s="287"/>
      <c r="MW426" s="287"/>
      <c r="MX426" s="287"/>
      <c r="MY426" s="287"/>
      <c r="MZ426" s="287"/>
      <c r="NA426" s="287"/>
      <c r="NB426" s="287"/>
      <c r="NC426" s="287"/>
      <c r="ND426" s="287"/>
      <c r="NE426" s="287"/>
      <c r="NF426" s="287"/>
      <c r="NG426" s="287"/>
      <c r="NH426" s="287"/>
      <c r="NI426" s="287"/>
      <c r="NJ426" s="287"/>
      <c r="NK426" s="287"/>
      <c r="NL426" s="287"/>
      <c r="NM426" s="287"/>
      <c r="NN426" s="287"/>
      <c r="NO426" s="287"/>
      <c r="NP426" s="287"/>
      <c r="NQ426" s="287"/>
      <c r="NR426" s="287"/>
      <c r="NS426" s="287"/>
      <c r="NT426" s="287"/>
      <c r="NU426" s="287"/>
      <c r="NV426" s="287"/>
      <c r="NW426" s="287"/>
      <c r="NX426" s="287"/>
      <c r="NY426" s="287"/>
      <c r="NZ426" s="287"/>
      <c r="OA426" s="287"/>
      <c r="OB426" s="287"/>
      <c r="OC426" s="287"/>
      <c r="OD426" s="287"/>
      <c r="OE426" s="287"/>
      <c r="OF426" s="287"/>
      <c r="OG426" s="287"/>
      <c r="OH426" s="287"/>
      <c r="OI426" s="287"/>
      <c r="OJ426" s="287"/>
      <c r="OK426" s="287"/>
      <c r="OL426" s="287"/>
      <c r="OM426" s="287"/>
      <c r="ON426" s="287"/>
      <c r="OO426" s="287"/>
      <c r="OP426" s="287"/>
      <c r="OQ426" s="287"/>
      <c r="OR426" s="287"/>
      <c r="OS426" s="287"/>
      <c r="OT426" s="287"/>
      <c r="OU426" s="287"/>
      <c r="OV426" s="287"/>
      <c r="OW426" s="287"/>
      <c r="OX426" s="287"/>
      <c r="OY426" s="287"/>
      <c r="OZ426" s="287"/>
      <c r="PA426" s="287"/>
      <c r="PB426" s="287"/>
      <c r="PC426" s="287"/>
      <c r="PD426" s="287"/>
      <c r="PE426" s="287"/>
      <c r="PF426" s="287"/>
      <c r="PG426" s="287"/>
      <c r="PH426" s="287"/>
      <c r="PI426" s="287"/>
      <c r="PJ426" s="287"/>
      <c r="PK426" s="287"/>
      <c r="PL426" s="287"/>
      <c r="PM426" s="287"/>
      <c r="PN426" s="287"/>
      <c r="PO426" s="287"/>
      <c r="PP426" s="287"/>
      <c r="PQ426" s="287"/>
      <c r="PR426" s="287"/>
      <c r="PS426" s="287"/>
      <c r="PT426" s="287"/>
      <c r="PU426" s="287"/>
      <c r="PV426" s="287"/>
      <c r="PW426" s="287"/>
      <c r="PX426" s="287"/>
      <c r="PY426" s="287"/>
      <c r="PZ426" s="287"/>
      <c r="QA426" s="287"/>
      <c r="QB426" s="287"/>
      <c r="QC426" s="287"/>
      <c r="QD426" s="287"/>
      <c r="QE426" s="287"/>
      <c r="QF426" s="287"/>
      <c r="QG426" s="287"/>
      <c r="QH426" s="287"/>
      <c r="QI426" s="287"/>
      <c r="QJ426" s="287"/>
      <c r="QK426" s="287"/>
      <c r="QL426" s="287"/>
      <c r="QM426" s="287"/>
      <c r="QN426" s="287"/>
      <c r="QO426" s="287"/>
      <c r="QP426" s="287"/>
      <c r="QQ426" s="287"/>
      <c r="QR426" s="287"/>
      <c r="QS426" s="287"/>
      <c r="QT426" s="287"/>
      <c r="QU426" s="287"/>
      <c r="QV426" s="287"/>
      <c r="QW426" s="287"/>
      <c r="QX426" s="287"/>
      <c r="QY426" s="287"/>
      <c r="QZ426" s="287"/>
      <c r="RA426" s="287"/>
      <c r="RB426" s="287"/>
      <c r="RC426" s="287"/>
      <c r="RD426" s="287"/>
      <c r="RE426" s="287"/>
      <c r="RF426" s="287"/>
      <c r="RG426" s="287"/>
      <c r="RH426" s="287"/>
      <c r="RI426" s="287"/>
      <c r="RJ426" s="287"/>
      <c r="RK426" s="287"/>
      <c r="RL426" s="287"/>
      <c r="RM426" s="287"/>
      <c r="RN426" s="287"/>
      <c r="RO426" s="287"/>
      <c r="RP426" s="287"/>
      <c r="RQ426" s="287"/>
      <c r="RR426" s="287"/>
      <c r="RS426" s="287"/>
      <c r="RT426" s="287"/>
      <c r="RU426" s="287"/>
      <c r="RV426" s="287"/>
      <c r="RW426" s="287"/>
      <c r="RX426" s="287"/>
      <c r="RY426" s="287"/>
      <c r="RZ426" s="287"/>
      <c r="SA426" s="287"/>
      <c r="SB426" s="287"/>
      <c r="SC426" s="287"/>
      <c r="SD426" s="287"/>
      <c r="SE426" s="287"/>
      <c r="SF426" s="287"/>
      <c r="SG426" s="287"/>
      <c r="SH426" s="287"/>
      <c r="SI426" s="287"/>
      <c r="SJ426" s="287"/>
      <c r="SK426" s="287"/>
      <c r="SL426" s="287"/>
      <c r="SM426" s="287"/>
      <c r="SN426" s="287"/>
      <c r="SO426" s="287"/>
      <c r="SP426" s="287"/>
      <c r="SQ426" s="287"/>
      <c r="SR426" s="287"/>
      <c r="SS426" s="287"/>
      <c r="ST426" s="287"/>
      <c r="SU426" s="287"/>
      <c r="SV426" s="287"/>
      <c r="SW426" s="287"/>
      <c r="SX426" s="287"/>
      <c r="SY426" s="287"/>
      <c r="SZ426" s="287"/>
      <c r="TA426" s="287"/>
      <c r="TB426" s="287"/>
      <c r="TC426" s="287"/>
      <c r="TD426" s="287"/>
      <c r="TE426" s="287"/>
      <c r="TF426" s="287"/>
      <c r="TG426" s="287"/>
      <c r="TH426" s="287"/>
      <c r="TI426" s="287"/>
      <c r="TJ426" s="287"/>
      <c r="TK426" s="287"/>
      <c r="TL426" s="287"/>
      <c r="TM426" s="287"/>
      <c r="TN426" s="287"/>
      <c r="TO426" s="287"/>
      <c r="TP426" s="287"/>
      <c r="TQ426" s="287"/>
      <c r="TR426" s="287"/>
      <c r="TS426" s="287"/>
      <c r="TT426" s="287"/>
      <c r="TU426" s="287"/>
      <c r="TV426" s="287"/>
      <c r="TW426" s="287"/>
      <c r="TX426" s="287"/>
      <c r="TY426" s="287"/>
      <c r="TZ426" s="287"/>
      <c r="UA426" s="287"/>
      <c r="UB426" s="287"/>
      <c r="UC426" s="287"/>
      <c r="UD426" s="287"/>
      <c r="UE426" s="287"/>
      <c r="UF426" s="287"/>
      <c r="UG426" s="287"/>
      <c r="UH426" s="287"/>
      <c r="UI426" s="287"/>
      <c r="UJ426" s="287"/>
      <c r="UK426" s="287"/>
      <c r="UL426" s="287"/>
      <c r="UM426" s="287"/>
      <c r="UN426" s="287"/>
      <c r="UO426" s="287"/>
      <c r="UP426" s="287"/>
      <c r="UQ426" s="287"/>
      <c r="UR426" s="287"/>
      <c r="US426" s="287"/>
      <c r="UT426" s="287"/>
      <c r="UU426" s="287"/>
      <c r="UV426" s="287"/>
      <c r="UW426" s="287"/>
      <c r="UX426" s="287"/>
      <c r="UY426" s="287"/>
      <c r="UZ426" s="287"/>
      <c r="VA426" s="287"/>
      <c r="VB426" s="287"/>
      <c r="VC426" s="287"/>
      <c r="VD426" s="287"/>
      <c r="VE426" s="287"/>
      <c r="VF426" s="287"/>
      <c r="VG426" s="287"/>
      <c r="VH426" s="287"/>
      <c r="VI426" s="287"/>
      <c r="VJ426" s="287"/>
      <c r="VK426" s="287"/>
      <c r="VL426" s="287"/>
      <c r="VM426" s="287"/>
      <c r="VN426" s="287"/>
      <c r="VO426" s="287"/>
      <c r="VP426" s="287"/>
      <c r="VQ426" s="287"/>
      <c r="VR426" s="287"/>
      <c r="VS426" s="287"/>
      <c r="VT426" s="287"/>
      <c r="VU426" s="287"/>
      <c r="VV426" s="287"/>
      <c r="VW426" s="287"/>
      <c r="VX426" s="287"/>
      <c r="VY426" s="287"/>
      <c r="VZ426" s="287"/>
      <c r="WA426" s="287"/>
      <c r="WB426" s="287"/>
      <c r="WC426" s="287"/>
      <c r="WD426" s="287"/>
      <c r="WE426" s="287"/>
      <c r="WF426" s="287"/>
      <c r="WG426" s="287"/>
      <c r="WH426" s="287"/>
      <c r="WI426" s="287"/>
      <c r="WJ426" s="287"/>
      <c r="WK426" s="287"/>
      <c r="WL426" s="287"/>
      <c r="WM426" s="287"/>
      <c r="WN426" s="287"/>
      <c r="WO426" s="287"/>
      <c r="WP426" s="287"/>
      <c r="WQ426" s="287"/>
      <c r="WR426" s="287"/>
      <c r="WS426" s="287"/>
      <c r="WT426" s="287"/>
      <c r="WU426" s="287"/>
      <c r="WV426" s="287"/>
      <c r="WW426" s="287"/>
      <c r="WX426" s="287"/>
      <c r="WY426" s="287"/>
      <c r="WZ426" s="287"/>
      <c r="XA426" s="287"/>
      <c r="XB426" s="287"/>
      <c r="XC426" s="287"/>
      <c r="XD426" s="287"/>
      <c r="XE426" s="287"/>
      <c r="XF426" s="287"/>
      <c r="XG426" s="287"/>
      <c r="XH426" s="287"/>
      <c r="XI426" s="287"/>
      <c r="XJ426" s="287"/>
      <c r="XK426" s="287"/>
      <c r="XL426" s="287"/>
      <c r="XM426" s="287"/>
      <c r="XN426" s="287"/>
      <c r="XO426" s="287"/>
      <c r="XP426" s="287"/>
      <c r="XQ426" s="287"/>
      <c r="XR426" s="287"/>
      <c r="XS426" s="287"/>
      <c r="XT426" s="287"/>
      <c r="XU426" s="287"/>
      <c r="XV426" s="287"/>
      <c r="XW426" s="287"/>
      <c r="XX426" s="287"/>
      <c r="XY426" s="287"/>
      <c r="XZ426" s="287"/>
      <c r="YA426" s="287"/>
      <c r="YB426" s="287"/>
      <c r="YC426" s="287"/>
      <c r="YD426" s="287"/>
      <c r="YE426" s="287"/>
      <c r="YF426" s="287"/>
      <c r="YG426" s="287"/>
      <c r="YH426" s="287"/>
      <c r="YI426" s="287"/>
      <c r="YJ426" s="287"/>
      <c r="YK426" s="287"/>
      <c r="YL426" s="287"/>
      <c r="YM426" s="287"/>
      <c r="YN426" s="287"/>
      <c r="YO426" s="287"/>
      <c r="YP426" s="287"/>
      <c r="YQ426" s="287"/>
      <c r="YR426" s="287"/>
      <c r="YS426" s="287"/>
      <c r="YT426" s="287"/>
      <c r="YU426" s="287"/>
      <c r="YV426" s="287"/>
      <c r="YW426" s="287"/>
      <c r="YX426" s="287"/>
      <c r="YY426" s="287"/>
      <c r="YZ426" s="287"/>
      <c r="ZA426" s="287"/>
      <c r="ZB426" s="287"/>
      <c r="ZC426" s="287"/>
      <c r="ZD426" s="287"/>
      <c r="ZE426" s="287"/>
      <c r="ZF426" s="287"/>
      <c r="ZG426" s="287"/>
      <c r="ZH426" s="287"/>
      <c r="ZI426" s="287"/>
      <c r="ZJ426" s="287"/>
      <c r="ZK426" s="287"/>
      <c r="ZL426" s="287"/>
      <c r="ZM426" s="287"/>
      <c r="ZN426" s="287"/>
      <c r="ZO426" s="287"/>
      <c r="ZP426" s="287"/>
      <c r="ZQ426" s="287"/>
      <c r="ZR426" s="287"/>
      <c r="ZS426" s="287"/>
      <c r="ZT426" s="287"/>
      <c r="ZU426" s="287"/>
      <c r="ZV426" s="287"/>
      <c r="ZW426" s="287"/>
      <c r="ZX426" s="287"/>
      <c r="ZY426" s="287"/>
      <c r="ZZ426" s="287"/>
      <c r="AAA426" s="287"/>
      <c r="AAB426" s="287"/>
      <c r="AAC426" s="287"/>
      <c r="AAD426" s="287"/>
      <c r="AAE426" s="287"/>
      <c r="AAF426" s="287"/>
      <c r="AAG426" s="287"/>
      <c r="AAH426" s="287"/>
      <c r="AAI426" s="287"/>
      <c r="AAJ426" s="287"/>
      <c r="AAK426" s="287"/>
      <c r="AAL426" s="287"/>
      <c r="AAM426" s="287"/>
      <c r="AAN426" s="287"/>
      <c r="AAO426" s="287"/>
      <c r="AAP426" s="287"/>
      <c r="AAQ426" s="287"/>
      <c r="AAR426" s="287"/>
      <c r="AAS426" s="287"/>
      <c r="AAT426" s="287"/>
      <c r="AAU426" s="287"/>
      <c r="AAV426" s="287"/>
      <c r="AAW426" s="287"/>
      <c r="AAX426" s="287"/>
      <c r="AAY426" s="287"/>
      <c r="AAZ426" s="287"/>
      <c r="ABA426" s="287"/>
      <c r="ABB426" s="287"/>
      <c r="ABC426" s="287"/>
      <c r="ABD426" s="287"/>
      <c r="ABE426" s="287"/>
      <c r="ABF426" s="287"/>
      <c r="ABG426" s="287"/>
      <c r="ABH426" s="287"/>
      <c r="ABI426" s="287"/>
      <c r="ABJ426" s="287"/>
      <c r="ABK426" s="287"/>
      <c r="ABL426" s="287"/>
      <c r="ABM426" s="287"/>
      <c r="ABN426" s="287"/>
      <c r="ABO426" s="287"/>
      <c r="ABP426" s="287"/>
      <c r="ABQ426" s="287"/>
      <c r="ABR426" s="287"/>
      <c r="ABS426" s="287"/>
      <c r="ABT426" s="287"/>
      <c r="ABU426" s="287"/>
      <c r="ABV426" s="287"/>
      <c r="ABW426" s="287"/>
      <c r="ABX426" s="287"/>
      <c r="ABY426" s="287"/>
      <c r="ABZ426" s="287"/>
      <c r="ACA426" s="287"/>
      <c r="ACB426" s="287"/>
      <c r="ACC426" s="287"/>
      <c r="ACD426" s="287"/>
      <c r="ACE426" s="287"/>
      <c r="ACF426" s="287"/>
      <c r="ACG426" s="287"/>
      <c r="ACH426" s="287"/>
      <c r="ACI426" s="287"/>
      <c r="ACJ426" s="287"/>
      <c r="ACK426" s="287"/>
      <c r="ACL426" s="287"/>
      <c r="ACM426" s="287"/>
      <c r="ACN426" s="287"/>
      <c r="ACO426" s="287"/>
      <c r="ACP426" s="287"/>
      <c r="ACQ426" s="287"/>
      <c r="ACR426" s="287"/>
      <c r="ACS426" s="287"/>
      <c r="ACT426" s="287"/>
      <c r="ACU426" s="287"/>
      <c r="ACV426" s="287"/>
      <c r="ACW426" s="287"/>
      <c r="ACX426" s="287"/>
      <c r="ACY426" s="287"/>
      <c r="ACZ426" s="287"/>
      <c r="ADA426" s="287"/>
      <c r="ADB426" s="287"/>
      <c r="ADC426" s="287"/>
      <c r="ADD426" s="287"/>
      <c r="ADE426" s="287"/>
      <c r="ADF426" s="287"/>
      <c r="ADG426" s="287"/>
      <c r="ADH426" s="287"/>
      <c r="ADI426" s="287"/>
      <c r="ADJ426" s="287"/>
      <c r="ADK426" s="287"/>
      <c r="ADL426" s="287"/>
      <c r="ADM426" s="287"/>
      <c r="ADN426" s="287"/>
      <c r="ADO426" s="287"/>
      <c r="ADP426" s="287"/>
      <c r="ADQ426" s="287"/>
      <c r="ADR426" s="287"/>
      <c r="ADS426" s="287"/>
      <c r="ADT426" s="287"/>
      <c r="ADU426" s="287"/>
      <c r="ADV426" s="287"/>
      <c r="ADW426" s="287"/>
      <c r="ADX426" s="287"/>
      <c r="ADY426" s="287"/>
      <c r="ADZ426" s="287"/>
      <c r="AEA426" s="287"/>
      <c r="AEB426" s="287"/>
      <c r="AEC426" s="287"/>
      <c r="AED426" s="287"/>
      <c r="AEE426" s="287"/>
      <c r="AEF426" s="290"/>
      <c r="AEG426" s="290"/>
      <c r="AEH426" s="290"/>
      <c r="AEI426" s="290"/>
      <c r="AEJ426" s="290"/>
      <c r="AEK426" s="290"/>
      <c r="AEL426" s="290"/>
      <c r="AEM426" s="290"/>
      <c r="AEN426" s="290"/>
      <c r="AEO426" s="290"/>
      <c r="AEP426" s="290"/>
      <c r="AEQ426" s="290"/>
      <c r="AER426" s="290"/>
      <c r="AES426" s="290"/>
      <c r="AET426" s="290"/>
      <c r="AEU426" s="290"/>
      <c r="AEV426" s="290"/>
      <c r="AEW426" s="290"/>
      <c r="AEX426" s="290"/>
      <c r="AEY426" s="290"/>
      <c r="AEZ426" s="290"/>
      <c r="AFA426" s="290"/>
      <c r="AFB426" s="290"/>
      <c r="AFC426" s="290"/>
      <c r="AFD426" s="290"/>
      <c r="AFE426" s="290"/>
      <c r="AFF426" s="290"/>
      <c r="AFG426" s="290"/>
      <c r="AFH426" s="290"/>
      <c r="AFI426" s="290"/>
      <c r="AFJ426" s="290"/>
      <c r="AFK426" s="290"/>
      <c r="AFL426" s="290"/>
      <c r="AFM426" s="290"/>
      <c r="AFN426" s="290"/>
      <c r="AFO426" s="290"/>
      <c r="AFP426" s="290"/>
      <c r="AFQ426" s="290"/>
      <c r="AFR426" s="290"/>
      <c r="AFS426" s="290"/>
      <c r="AFT426" s="290"/>
      <c r="AFU426" s="290"/>
      <c r="AFV426" s="290"/>
      <c r="AFW426" s="290"/>
      <c r="AFX426" s="290"/>
      <c r="AFY426" s="290"/>
      <c r="AFZ426" s="290"/>
      <c r="AGA426" s="290"/>
      <c r="AGB426" s="290"/>
      <c r="AGC426" s="290"/>
      <c r="AGD426" s="290"/>
      <c r="AGE426" s="290"/>
      <c r="AGF426" s="290"/>
      <c r="AGG426" s="290"/>
      <c r="AGH426" s="290"/>
      <c r="AGI426" s="290"/>
      <c r="AGJ426" s="290"/>
      <c r="AGK426" s="290"/>
      <c r="AGL426" s="290"/>
      <c r="AGM426" s="290"/>
      <c r="AGN426" s="290"/>
      <c r="AGO426" s="290"/>
      <c r="AGP426" s="290"/>
      <c r="AGQ426" s="290"/>
      <c r="AGR426" s="290"/>
      <c r="AGS426" s="290"/>
      <c r="AGT426" s="290"/>
      <c r="AGU426" s="290"/>
      <c r="AGV426" s="290"/>
      <c r="AGW426" s="290"/>
      <c r="AGX426" s="290"/>
      <c r="AGY426" s="290"/>
      <c r="AGZ426" s="290"/>
      <c r="AHA426" s="290"/>
      <c r="AHB426" s="290"/>
      <c r="AHC426" s="290"/>
      <c r="AHD426" s="290"/>
      <c r="AHE426" s="290"/>
      <c r="AHF426" s="290"/>
      <c r="AHG426" s="290"/>
      <c r="AHH426" s="290"/>
      <c r="AHI426" s="290"/>
      <c r="AHJ426" s="290"/>
      <c r="AHK426" s="290"/>
      <c r="AHL426" s="290"/>
      <c r="AHM426" s="290"/>
      <c r="AHN426" s="290"/>
      <c r="AHO426" s="290"/>
      <c r="AHP426" s="290"/>
      <c r="AHQ426" s="290"/>
      <c r="AHR426" s="290"/>
      <c r="AHS426" s="290"/>
      <c r="AHT426" s="290"/>
      <c r="AHU426" s="290"/>
      <c r="AHV426" s="290"/>
      <c r="AHW426" s="290"/>
      <c r="AHX426" s="290"/>
      <c r="AHY426" s="290"/>
      <c r="AHZ426" s="290"/>
      <c r="AIA426" s="290"/>
      <c r="AIB426" s="290"/>
      <c r="AIC426" s="290"/>
      <c r="AID426" s="290"/>
      <c r="AIE426" s="290"/>
      <c r="AIF426" s="290"/>
      <c r="AIG426" s="290"/>
      <c r="AIH426" s="290"/>
      <c r="AII426" s="290"/>
      <c r="AIJ426" s="290"/>
      <c r="AIK426" s="290"/>
      <c r="AIL426" s="290"/>
      <c r="AIM426" s="290"/>
      <c r="AIN426" s="290"/>
      <c r="AIO426" s="290"/>
      <c r="AIP426" s="290"/>
      <c r="AIQ426" s="290"/>
      <c r="AIR426" s="290"/>
      <c r="AIS426" s="290"/>
      <c r="AIT426" s="290"/>
      <c r="AIU426" s="290"/>
      <c r="AIV426" s="290"/>
      <c r="AIW426" s="290"/>
      <c r="AIX426" s="290"/>
      <c r="AIY426" s="290"/>
      <c r="AIZ426" s="290"/>
      <c r="AJA426" s="290"/>
      <c r="AJB426" s="290"/>
      <c r="AJC426" s="290"/>
      <c r="AJD426" s="290"/>
      <c r="AJE426" s="290"/>
      <c r="AJF426" s="290"/>
      <c r="AJG426" s="290"/>
      <c r="AJH426" s="290"/>
      <c r="AJI426" s="290"/>
      <c r="AJJ426" s="290"/>
      <c r="AJK426" s="290"/>
      <c r="AJL426" s="290"/>
      <c r="AJM426" s="290"/>
      <c r="AJN426" s="290"/>
      <c r="AJO426" s="290"/>
      <c r="AJP426" s="290"/>
      <c r="AJQ426" s="290"/>
      <c r="AJR426" s="290"/>
      <c r="AJS426" s="290"/>
      <c r="AJT426" s="290"/>
      <c r="AJU426" s="290"/>
      <c r="AJV426" s="290"/>
      <c r="AJW426" s="290"/>
      <c r="AJX426" s="290"/>
      <c r="AJY426" s="290"/>
      <c r="AJZ426" s="290"/>
      <c r="AKA426" s="290"/>
      <c r="AKB426" s="290"/>
      <c r="AKC426" s="290"/>
      <c r="AKD426" s="290"/>
      <c r="AKE426" s="290"/>
      <c r="AKF426" s="290"/>
      <c r="AKG426" s="290"/>
      <c r="AKH426" s="290"/>
      <c r="AKI426" s="290"/>
      <c r="AKJ426" s="290"/>
      <c r="AKK426" s="290"/>
      <c r="AKL426" s="290"/>
      <c r="AKM426" s="290"/>
      <c r="AKN426" s="290"/>
      <c r="AKO426" s="290"/>
      <c r="AKP426" s="290"/>
      <c r="AKQ426" s="290"/>
      <c r="AKR426" s="290"/>
      <c r="AKS426" s="290"/>
      <c r="AKT426" s="290"/>
      <c r="AKU426" s="290"/>
      <c r="AKV426" s="290"/>
      <c r="AKW426" s="290"/>
      <c r="AKX426" s="290"/>
      <c r="AKY426" s="290"/>
      <c r="AKZ426" s="290"/>
      <c r="ALA426" s="290"/>
      <c r="ALB426" s="290"/>
      <c r="ALC426" s="290"/>
      <c r="ALD426" s="290"/>
      <c r="ALE426" s="290"/>
      <c r="ALF426" s="290"/>
      <c r="ALG426" s="290"/>
      <c r="ALH426" s="290"/>
      <c r="ALI426" s="290"/>
      <c r="ALJ426" s="290"/>
      <c r="ALK426" s="290"/>
      <c r="ALL426" s="290"/>
      <c r="ALM426" s="290"/>
      <c r="ALN426" s="290"/>
      <c r="ALO426" s="290"/>
      <c r="ALP426" s="290"/>
      <c r="ALQ426" s="290"/>
      <c r="ALR426" s="290"/>
      <c r="ALS426" s="290"/>
      <c r="ALT426" s="290"/>
      <c r="ALU426" s="290"/>
      <c r="ALV426" s="290"/>
      <c r="ALW426" s="290"/>
      <c r="ALX426" s="290"/>
      <c r="ALY426" s="290"/>
      <c r="ALZ426" s="290"/>
      <c r="AMA426" s="290"/>
      <c r="AMB426" s="290"/>
      <c r="AMC426" s="290"/>
      <c r="AMD426" s="290"/>
      <c r="AME426" s="290"/>
      <c r="AMF426" s="290"/>
      <c r="AMG426" s="290"/>
      <c r="AMH426" s="290"/>
      <c r="AMI426" s="290"/>
      <c r="AMJ426" s="290"/>
      <c r="AMK426" s="290"/>
      <c r="AML426" s="290"/>
      <c r="AMM426" s="290"/>
      <c r="AMN426" s="290"/>
      <c r="AMO426" s="290"/>
      <c r="AMP426" s="290"/>
      <c r="AMQ426" s="290"/>
      <c r="AMR426" s="290"/>
      <c r="AMS426" s="290"/>
      <c r="AMT426" s="290"/>
      <c r="AMU426" s="290"/>
      <c r="AMV426" s="290"/>
      <c r="AMW426" s="290"/>
      <c r="AMX426" s="290"/>
      <c r="AMY426" s="290"/>
      <c r="AMZ426" s="290"/>
      <c r="ANA426" s="290"/>
      <c r="ANB426" s="290"/>
      <c r="ANC426" s="290"/>
      <c r="AND426" s="290"/>
      <c r="ANE426" s="290"/>
      <c r="ANF426" s="290"/>
      <c r="ANG426" s="290"/>
      <c r="ANH426" s="290"/>
      <c r="ANI426" s="290"/>
      <c r="ANJ426" s="290"/>
      <c r="ANK426" s="290"/>
      <c r="ANL426" s="290"/>
      <c r="ANM426" s="290"/>
      <c r="ANN426" s="290"/>
      <c r="ANO426" s="290"/>
      <c r="ANP426" s="290"/>
      <c r="ANQ426" s="290"/>
      <c r="ANR426" s="290"/>
      <c r="ANS426" s="290"/>
      <c r="ANT426" s="290"/>
      <c r="ANU426" s="290"/>
      <c r="ANV426" s="290"/>
      <c r="ANW426" s="290"/>
      <c r="ANX426" s="290"/>
      <c r="ANY426" s="290"/>
      <c r="ANZ426" s="290"/>
      <c r="AOA426" s="290"/>
      <c r="AOB426" s="290"/>
      <c r="AOC426" s="290"/>
      <c r="AOD426" s="290"/>
      <c r="AOE426" s="290"/>
      <c r="AOF426" s="290"/>
      <c r="AOG426" s="290"/>
      <c r="AOH426" s="290"/>
      <c r="AOI426" s="290"/>
      <c r="AOJ426" s="290"/>
      <c r="AOK426" s="290"/>
      <c r="AOL426" s="290"/>
      <c r="AOM426" s="290"/>
      <c r="AON426" s="290"/>
      <c r="AOO426" s="290"/>
      <c r="AOP426" s="290"/>
      <c r="AOQ426" s="290"/>
      <c r="AOR426" s="290"/>
      <c r="AOS426" s="290"/>
      <c r="AOT426" s="290"/>
      <c r="AOU426" s="290"/>
      <c r="AOV426" s="290"/>
      <c r="AOW426" s="290"/>
      <c r="AOX426" s="290"/>
      <c r="AOY426" s="290"/>
      <c r="AOZ426" s="290"/>
      <c r="APA426" s="290"/>
      <c r="APB426" s="290"/>
      <c r="APC426" s="290"/>
      <c r="APD426" s="290"/>
      <c r="APE426" s="290"/>
      <c r="APF426" s="290"/>
      <c r="APG426" s="290"/>
      <c r="APH426" s="290"/>
      <c r="API426" s="290"/>
      <c r="APJ426" s="290"/>
      <c r="APK426" s="290"/>
      <c r="APL426" s="290"/>
      <c r="APM426" s="290"/>
      <c r="APN426" s="290"/>
      <c r="APO426" s="290"/>
      <c r="APP426" s="290"/>
      <c r="APQ426" s="290"/>
      <c r="APR426" s="290"/>
      <c r="APS426" s="290"/>
      <c r="APT426" s="290"/>
      <c r="APU426" s="290"/>
      <c r="APV426" s="290"/>
      <c r="APW426" s="290"/>
      <c r="APX426" s="290"/>
      <c r="APY426" s="290"/>
      <c r="APZ426" s="290"/>
      <c r="AQA426" s="290"/>
      <c r="AQB426" s="290"/>
      <c r="AQC426" s="290"/>
      <c r="AQD426" s="290"/>
      <c r="AQE426" s="290"/>
      <c r="AQF426" s="290"/>
      <c r="AQG426" s="290"/>
      <c r="AQH426" s="290"/>
      <c r="AQI426" s="290"/>
      <c r="AQJ426" s="290"/>
      <c r="AQK426" s="290"/>
      <c r="AQL426" s="290"/>
      <c r="AQM426" s="290"/>
      <c r="AQN426" s="290"/>
      <c r="AQO426" s="290"/>
      <c r="AQP426" s="290"/>
      <c r="AQQ426" s="290"/>
      <c r="AQR426" s="290"/>
      <c r="AQS426" s="290"/>
      <c r="AQT426" s="290"/>
      <c r="AQU426" s="290"/>
      <c r="AQV426" s="290"/>
      <c r="AQW426" s="290"/>
      <c r="AQX426" s="290"/>
      <c r="AQY426" s="290"/>
      <c r="AQZ426" s="290"/>
      <c r="ARA426" s="290"/>
      <c r="ARB426" s="290"/>
      <c r="ARC426" s="290"/>
      <c r="ARD426" s="290"/>
      <c r="ARE426" s="290"/>
      <c r="ARF426" s="290"/>
      <c r="ARG426" s="290"/>
      <c r="ARH426" s="290"/>
      <c r="ARI426" s="290"/>
      <c r="ARJ426" s="290"/>
      <c r="ARK426" s="290"/>
      <c r="ARL426" s="290"/>
      <c r="ARM426" s="290"/>
      <c r="ARN426" s="290"/>
      <c r="ARO426" s="290"/>
      <c r="ARP426" s="290"/>
      <c r="ARQ426" s="290"/>
      <c r="ARR426" s="290"/>
      <c r="ARS426" s="290"/>
      <c r="ART426" s="290"/>
      <c r="ARU426" s="290"/>
      <c r="ARV426" s="290"/>
      <c r="ARW426" s="290"/>
      <c r="ARX426" s="290"/>
      <c r="ARY426" s="290"/>
      <c r="ARZ426" s="290"/>
      <c r="ASA426" s="290"/>
      <c r="ASB426" s="290"/>
      <c r="ASC426" s="290"/>
      <c r="ASD426" s="290"/>
      <c r="ASE426" s="290"/>
      <c r="ASF426" s="290"/>
      <c r="ASG426" s="290"/>
      <c r="ASH426" s="290"/>
      <c r="ASI426" s="290"/>
      <c r="ASJ426" s="290"/>
      <c r="ASK426" s="290"/>
      <c r="ASL426" s="290"/>
      <c r="ASM426" s="290"/>
      <c r="ASN426" s="290"/>
      <c r="ASO426" s="290"/>
      <c r="ASP426" s="290"/>
      <c r="ASQ426" s="290"/>
      <c r="ASR426" s="290"/>
      <c r="ASS426" s="290"/>
      <c r="AST426" s="290"/>
      <c r="ASU426" s="290"/>
      <c r="ASV426" s="290"/>
      <c r="ASW426" s="290"/>
      <c r="ASX426" s="290"/>
      <c r="ASY426" s="290"/>
      <c r="ASZ426" s="290"/>
      <c r="ATA426" s="290"/>
      <c r="ATB426" s="290"/>
      <c r="ATC426" s="290"/>
      <c r="ATD426" s="290"/>
      <c r="ATE426" s="290"/>
      <c r="ATF426" s="290"/>
      <c r="ATG426" s="290"/>
      <c r="ATH426" s="290"/>
      <c r="ATI426" s="290"/>
      <c r="ATJ426" s="290"/>
      <c r="ATK426" s="290"/>
      <c r="ATL426" s="290"/>
      <c r="ATM426" s="290"/>
      <c r="ATN426" s="290"/>
      <c r="ATO426" s="290"/>
      <c r="ATP426" s="290"/>
      <c r="ATQ426" s="290"/>
      <c r="ATR426" s="290"/>
      <c r="ATS426" s="290"/>
      <c r="ATT426" s="290"/>
      <c r="ATU426" s="290"/>
      <c r="ATV426" s="290"/>
      <c r="ATW426" s="290"/>
      <c r="ATX426" s="290"/>
      <c r="ATY426" s="290"/>
      <c r="ATZ426" s="290"/>
      <c r="AUA426" s="290"/>
      <c r="AUB426" s="290"/>
      <c r="AUC426" s="290"/>
      <c r="AUD426" s="290"/>
      <c r="AUE426" s="290"/>
      <c r="AUF426" s="290"/>
      <c r="AUG426" s="290"/>
      <c r="AUH426" s="290"/>
      <c r="AUI426" s="290"/>
      <c r="AUJ426" s="290"/>
      <c r="AUK426" s="290"/>
      <c r="AUL426" s="290"/>
      <c r="AUM426" s="290"/>
      <c r="AUN426" s="290"/>
      <c r="AUO426" s="290"/>
      <c r="AUP426" s="290"/>
      <c r="AUQ426" s="290"/>
      <c r="AUR426" s="290"/>
      <c r="AUS426" s="290"/>
      <c r="AUT426" s="290"/>
      <c r="AUU426" s="290"/>
      <c r="AUV426" s="290"/>
      <c r="AUW426" s="290"/>
      <c r="AUX426" s="290"/>
      <c r="AUY426" s="290"/>
      <c r="AUZ426" s="290"/>
      <c r="AVA426" s="290"/>
      <c r="AVB426" s="290"/>
      <c r="AVC426" s="290"/>
      <c r="AVD426" s="290"/>
      <c r="AVE426" s="290"/>
      <c r="AVF426" s="290"/>
      <c r="AVG426" s="290"/>
      <c r="AVH426" s="290"/>
      <c r="AVI426" s="290"/>
      <c r="AVJ426" s="290"/>
      <c r="AVK426" s="290"/>
      <c r="AVL426" s="290"/>
      <c r="AVM426" s="290"/>
      <c r="AVN426" s="290"/>
      <c r="AVO426" s="290"/>
      <c r="AVP426" s="290"/>
      <c r="AVQ426" s="290"/>
      <c r="AVR426" s="290"/>
      <c r="AVS426" s="290"/>
      <c r="AVT426" s="290"/>
      <c r="AVU426" s="290"/>
      <c r="AVV426" s="290"/>
      <c r="AVW426" s="290"/>
      <c r="AVX426" s="290"/>
      <c r="AVY426" s="290"/>
      <c r="AVZ426" s="290"/>
      <c r="AWA426" s="290"/>
      <c r="AWB426" s="290"/>
      <c r="AWC426" s="290"/>
      <c r="AWD426" s="290"/>
      <c r="AWE426" s="290"/>
      <c r="AWF426" s="290"/>
      <c r="AWG426" s="290"/>
      <c r="AWH426" s="290"/>
      <c r="AWI426" s="290"/>
      <c r="AWJ426" s="290"/>
      <c r="AWK426" s="290"/>
      <c r="AWL426" s="290"/>
      <c r="AWM426" s="290"/>
      <c r="AWN426" s="290"/>
      <c r="AWO426" s="290"/>
      <c r="AWP426" s="290"/>
      <c r="AWQ426" s="290"/>
      <c r="AWR426" s="290"/>
      <c r="AWS426" s="290"/>
      <c r="AWT426" s="290"/>
      <c r="AWU426" s="290"/>
      <c r="AWV426" s="290"/>
      <c r="AWW426" s="290"/>
      <c r="AWX426" s="290"/>
      <c r="AWY426" s="290"/>
      <c r="AWZ426" s="290"/>
      <c r="AXA426" s="290"/>
      <c r="AXB426" s="290"/>
      <c r="AXC426" s="290"/>
      <c r="AXD426" s="290"/>
      <c r="AXE426" s="290"/>
      <c r="AXF426" s="290"/>
      <c r="AXG426" s="290"/>
      <c r="AXH426" s="290"/>
      <c r="AXI426" s="290"/>
      <c r="AXJ426" s="290"/>
      <c r="AXK426" s="290"/>
      <c r="AXL426" s="290"/>
      <c r="AXM426" s="290"/>
      <c r="AXN426" s="290"/>
      <c r="AXO426" s="290"/>
      <c r="AXP426" s="290"/>
      <c r="AXQ426" s="290"/>
      <c r="AXR426" s="290"/>
      <c r="AXS426" s="290"/>
      <c r="AXT426" s="290"/>
      <c r="AXU426" s="290"/>
      <c r="AXV426" s="290"/>
      <c r="AXW426" s="290"/>
      <c r="AXX426" s="290"/>
      <c r="AXY426" s="290"/>
      <c r="AXZ426" s="290"/>
      <c r="AYA426" s="290"/>
      <c r="AYB426" s="290"/>
      <c r="AYC426" s="290"/>
      <c r="AYD426" s="290"/>
    </row>
    <row r="427" spans="1:1330" ht="93" thickBot="1" x14ac:dyDescent="0.4">
      <c r="A427" s="287"/>
      <c r="B427" s="287"/>
      <c r="C427" s="287"/>
      <c r="D427" s="388"/>
      <c r="E427" s="293"/>
      <c r="F427" s="389"/>
      <c r="G427" s="287"/>
      <c r="H427" s="287"/>
      <c r="I427" s="379"/>
      <c r="J427" s="380" t="s">
        <v>136</v>
      </c>
      <c r="K427" s="381" t="s">
        <v>137</v>
      </c>
      <c r="L427" s="380" t="s">
        <v>153</v>
      </c>
      <c r="M427" s="382" t="s">
        <v>147</v>
      </c>
      <c r="N427" s="382" t="s">
        <v>143</v>
      </c>
      <c r="O427" s="382" t="s">
        <v>142</v>
      </c>
      <c r="P427" s="380" t="s">
        <v>154</v>
      </c>
      <c r="Q427" s="380" t="s">
        <v>155</v>
      </c>
      <c r="R427" s="380" t="s">
        <v>156</v>
      </c>
      <c r="S427" s="380" t="s">
        <v>157</v>
      </c>
      <c r="T427" s="380" t="s">
        <v>158</v>
      </c>
      <c r="U427" s="380" t="s">
        <v>159</v>
      </c>
      <c r="V427" s="380" t="s">
        <v>160</v>
      </c>
      <c r="W427" s="380" t="s">
        <v>161</v>
      </c>
      <c r="X427" s="380" t="s">
        <v>162</v>
      </c>
      <c r="Y427" s="380" t="s">
        <v>163</v>
      </c>
      <c r="Z427" s="380" t="s">
        <v>164</v>
      </c>
      <c r="AA427" s="380" t="s">
        <v>165</v>
      </c>
      <c r="AB427" s="380" t="s">
        <v>166</v>
      </c>
      <c r="AC427" s="380" t="s">
        <v>167</v>
      </c>
      <c r="AD427" s="380" t="s">
        <v>168</v>
      </c>
      <c r="AE427" s="380" t="s">
        <v>169</v>
      </c>
      <c r="AF427" s="382" t="s">
        <v>170</v>
      </c>
      <c r="AG427" s="378" t="s">
        <v>1601</v>
      </c>
      <c r="AH427" s="287"/>
      <c r="AI427" s="287"/>
      <c r="AJ427" s="287"/>
      <c r="AK427" s="287"/>
      <c r="AL427" s="287"/>
      <c r="AM427" s="287"/>
      <c r="AN427" s="287"/>
      <c r="AO427" s="287"/>
      <c r="AP427" s="287"/>
      <c r="AQ427" s="287"/>
      <c r="AR427" s="287"/>
      <c r="AS427" s="287"/>
      <c r="AT427" s="287"/>
      <c r="AU427" s="287"/>
      <c r="AV427" s="287"/>
      <c r="AW427" s="287"/>
      <c r="AX427" s="287"/>
      <c r="AY427" s="287"/>
      <c r="AZ427" s="287"/>
      <c r="BA427" s="287"/>
      <c r="BB427" s="287"/>
      <c r="BC427" s="287"/>
      <c r="BD427" s="287"/>
      <c r="BE427" s="287"/>
      <c r="BF427" s="287"/>
      <c r="BG427" s="287"/>
      <c r="BH427" s="287"/>
      <c r="BI427" s="287"/>
      <c r="BJ427" s="287"/>
      <c r="BK427" s="287"/>
      <c r="BL427" s="287"/>
      <c r="BM427" s="287"/>
      <c r="BN427" s="287"/>
      <c r="BO427" s="287"/>
      <c r="BP427" s="287"/>
      <c r="BQ427" s="287"/>
      <c r="BR427" s="287"/>
      <c r="BS427" s="287"/>
      <c r="BT427" s="287"/>
      <c r="BU427" s="287"/>
      <c r="BV427" s="287"/>
      <c r="BW427" s="287"/>
      <c r="BX427" s="287"/>
      <c r="BY427" s="287"/>
      <c r="BZ427" s="287"/>
      <c r="CA427" s="287"/>
      <c r="CB427" s="287"/>
      <c r="CC427" s="287"/>
      <c r="CD427" s="287"/>
      <c r="CE427" s="287"/>
      <c r="CF427" s="287"/>
      <c r="CG427" s="287"/>
      <c r="CH427" s="287"/>
      <c r="CI427" s="287"/>
      <c r="CJ427" s="287"/>
      <c r="CK427" s="287"/>
      <c r="CL427" s="287"/>
      <c r="CM427" s="287"/>
      <c r="CN427" s="287"/>
      <c r="CO427" s="287"/>
      <c r="CP427" s="287"/>
      <c r="CQ427" s="287"/>
      <c r="CR427" s="287"/>
      <c r="CS427" s="287"/>
      <c r="CT427" s="287"/>
      <c r="CU427" s="287"/>
      <c r="CV427" s="287"/>
      <c r="CW427" s="287"/>
      <c r="CX427" s="287"/>
      <c r="CY427" s="287"/>
      <c r="CZ427" s="287"/>
      <c r="DA427" s="287"/>
      <c r="DB427" s="287"/>
      <c r="DC427" s="287"/>
      <c r="DD427" s="287"/>
      <c r="DE427" s="287"/>
      <c r="DF427" s="287"/>
      <c r="DG427" s="287"/>
      <c r="DH427" s="287"/>
      <c r="DI427" s="287"/>
      <c r="DJ427" s="287"/>
      <c r="DK427" s="287"/>
      <c r="DL427" s="287"/>
      <c r="DM427" s="287"/>
      <c r="DN427" s="287"/>
      <c r="DO427" s="287"/>
      <c r="DP427" s="287"/>
      <c r="DQ427" s="287"/>
      <c r="DR427" s="287"/>
      <c r="DS427" s="287"/>
      <c r="DT427" s="287"/>
      <c r="DU427" s="287"/>
      <c r="DV427" s="287"/>
      <c r="DW427" s="287"/>
      <c r="DX427" s="287"/>
      <c r="DY427" s="287"/>
      <c r="DZ427" s="287"/>
      <c r="EA427" s="287"/>
      <c r="EB427" s="287"/>
      <c r="EC427" s="287"/>
      <c r="ED427" s="287"/>
      <c r="EE427" s="287"/>
      <c r="EF427" s="287"/>
      <c r="EG427" s="287"/>
      <c r="EH427" s="287"/>
      <c r="EI427" s="287"/>
      <c r="EJ427" s="287"/>
      <c r="EK427" s="287"/>
      <c r="EL427" s="287"/>
      <c r="EM427" s="287"/>
      <c r="EN427" s="287"/>
      <c r="EO427" s="287"/>
      <c r="EP427" s="287"/>
      <c r="EQ427" s="287"/>
      <c r="ER427" s="287"/>
      <c r="ES427" s="287"/>
      <c r="ET427" s="287"/>
      <c r="EU427" s="287"/>
      <c r="EV427" s="287"/>
      <c r="EW427" s="287"/>
      <c r="EX427" s="287"/>
      <c r="EY427" s="287"/>
      <c r="EZ427" s="287"/>
      <c r="FA427" s="287"/>
      <c r="FB427" s="287"/>
      <c r="FC427" s="287"/>
      <c r="FD427" s="287"/>
      <c r="FE427" s="287"/>
      <c r="FF427" s="287"/>
      <c r="FG427" s="287"/>
      <c r="FH427" s="287"/>
      <c r="FI427" s="287"/>
      <c r="FJ427" s="287"/>
      <c r="FK427" s="287"/>
      <c r="FL427" s="287"/>
      <c r="FM427" s="287"/>
      <c r="FN427" s="287"/>
      <c r="FO427" s="287"/>
      <c r="FP427" s="287"/>
      <c r="FQ427" s="287"/>
      <c r="FR427" s="287"/>
      <c r="FS427" s="287"/>
      <c r="FT427" s="287"/>
      <c r="FU427" s="287"/>
      <c r="FV427" s="287"/>
      <c r="FW427" s="287"/>
      <c r="FX427" s="287"/>
      <c r="FY427" s="287"/>
      <c r="FZ427" s="287"/>
      <c r="GA427" s="287"/>
      <c r="GB427" s="287"/>
      <c r="GC427" s="287"/>
      <c r="GD427" s="287"/>
      <c r="GE427" s="287"/>
      <c r="GF427" s="287"/>
      <c r="GG427" s="287"/>
      <c r="GH427" s="287"/>
      <c r="GI427" s="287"/>
      <c r="GJ427" s="287"/>
      <c r="GK427" s="287"/>
      <c r="GL427" s="287"/>
      <c r="GM427" s="287"/>
      <c r="GN427" s="287"/>
      <c r="GO427" s="287"/>
      <c r="GP427" s="287"/>
      <c r="GQ427" s="287"/>
      <c r="GR427" s="287"/>
      <c r="GS427" s="287"/>
      <c r="GT427" s="287"/>
      <c r="GU427" s="287"/>
      <c r="GV427" s="287"/>
      <c r="GW427" s="287"/>
      <c r="GX427" s="287"/>
      <c r="GY427" s="287"/>
      <c r="GZ427" s="287"/>
      <c r="HA427" s="287"/>
      <c r="HB427" s="287"/>
      <c r="HC427" s="287"/>
      <c r="HD427" s="287"/>
      <c r="HE427" s="287"/>
      <c r="HF427" s="287"/>
      <c r="HG427" s="287"/>
      <c r="HH427" s="287"/>
      <c r="HI427" s="287"/>
      <c r="HJ427" s="287"/>
      <c r="HK427" s="287"/>
      <c r="HL427" s="287"/>
      <c r="HM427" s="287"/>
      <c r="HN427" s="287"/>
      <c r="HO427" s="287"/>
      <c r="HP427" s="287"/>
      <c r="HQ427" s="287"/>
      <c r="HR427" s="287"/>
      <c r="HS427" s="287"/>
      <c r="HT427" s="287"/>
      <c r="HU427" s="287"/>
      <c r="HV427" s="287"/>
      <c r="HW427" s="287"/>
      <c r="HX427" s="287"/>
      <c r="HY427" s="287"/>
      <c r="HZ427" s="287"/>
      <c r="IA427" s="287"/>
      <c r="IB427" s="287"/>
      <c r="IC427" s="287"/>
      <c r="ID427" s="287"/>
      <c r="IE427" s="287"/>
      <c r="IF427" s="287"/>
      <c r="IG427" s="287"/>
      <c r="IH427" s="287"/>
      <c r="II427" s="287"/>
      <c r="IJ427" s="287"/>
      <c r="IK427" s="287"/>
      <c r="IL427" s="287"/>
      <c r="IM427" s="287"/>
      <c r="IN427" s="287"/>
      <c r="IO427" s="287"/>
      <c r="IP427" s="287"/>
      <c r="IQ427" s="287"/>
      <c r="IR427" s="287"/>
      <c r="IS427" s="287"/>
      <c r="IT427" s="287"/>
      <c r="IU427" s="287"/>
      <c r="IV427" s="287"/>
      <c r="IW427" s="287"/>
      <c r="IX427" s="287"/>
      <c r="IY427" s="287"/>
      <c r="IZ427" s="287"/>
      <c r="JA427" s="287"/>
      <c r="JB427" s="287"/>
      <c r="JC427" s="287"/>
      <c r="JD427" s="287"/>
      <c r="JE427" s="287"/>
      <c r="JF427" s="287"/>
      <c r="JG427" s="287"/>
      <c r="JH427" s="287"/>
      <c r="JI427" s="287"/>
      <c r="JJ427" s="287"/>
      <c r="JK427" s="287"/>
      <c r="JL427" s="287"/>
      <c r="JM427" s="287"/>
      <c r="JN427" s="287"/>
      <c r="JO427" s="287"/>
      <c r="JP427" s="287"/>
      <c r="JQ427" s="287"/>
      <c r="JR427" s="287"/>
      <c r="JS427" s="287"/>
      <c r="JT427" s="287"/>
      <c r="JU427" s="287"/>
      <c r="JV427" s="287"/>
      <c r="JW427" s="287"/>
      <c r="JX427" s="287"/>
      <c r="JY427" s="287"/>
      <c r="JZ427" s="287"/>
      <c r="KA427" s="287"/>
      <c r="KB427" s="287"/>
      <c r="KC427" s="287"/>
      <c r="KD427" s="287"/>
      <c r="KE427" s="287"/>
      <c r="KF427" s="287"/>
      <c r="KG427" s="287"/>
      <c r="KH427" s="287"/>
      <c r="KI427" s="287"/>
      <c r="KJ427" s="287"/>
      <c r="KK427" s="287"/>
      <c r="KL427" s="287"/>
      <c r="KM427" s="287"/>
      <c r="KN427" s="287"/>
      <c r="KO427" s="287"/>
      <c r="KP427" s="287"/>
      <c r="KQ427" s="287"/>
      <c r="KR427" s="287"/>
      <c r="KS427" s="287"/>
      <c r="KT427" s="287"/>
      <c r="KU427" s="287"/>
      <c r="KV427" s="287"/>
      <c r="KW427" s="287"/>
      <c r="KX427" s="287"/>
      <c r="KY427" s="287"/>
      <c r="KZ427" s="287"/>
      <c r="LA427" s="287"/>
      <c r="LB427" s="287"/>
      <c r="LC427" s="287"/>
      <c r="LD427" s="287"/>
      <c r="LE427" s="287"/>
      <c r="LF427" s="287"/>
      <c r="LG427" s="287"/>
      <c r="LH427" s="287"/>
      <c r="LI427" s="287"/>
      <c r="LJ427" s="287"/>
      <c r="LK427" s="287"/>
      <c r="LL427" s="287"/>
      <c r="LM427" s="287"/>
      <c r="LN427" s="287"/>
      <c r="LO427" s="287"/>
      <c r="LP427" s="287"/>
      <c r="LQ427" s="287"/>
      <c r="LR427" s="287"/>
      <c r="LS427" s="287"/>
      <c r="LT427" s="287"/>
      <c r="LU427" s="287"/>
      <c r="LV427" s="287"/>
      <c r="LW427" s="287"/>
      <c r="LX427" s="287"/>
      <c r="LY427" s="287"/>
      <c r="LZ427" s="287"/>
      <c r="MA427" s="287"/>
      <c r="MB427" s="287"/>
      <c r="MC427" s="287"/>
      <c r="MD427" s="287"/>
      <c r="ME427" s="287"/>
      <c r="MF427" s="287"/>
      <c r="MG427" s="287"/>
      <c r="MH427" s="287"/>
      <c r="MI427" s="287"/>
      <c r="MJ427" s="287"/>
      <c r="MK427" s="287"/>
      <c r="ML427" s="287"/>
      <c r="MM427" s="287"/>
      <c r="MN427" s="287"/>
      <c r="MO427" s="287"/>
      <c r="MP427" s="287"/>
      <c r="MQ427" s="287"/>
      <c r="MR427" s="287"/>
      <c r="MS427" s="287"/>
      <c r="MT427" s="287"/>
      <c r="MU427" s="287"/>
      <c r="MV427" s="287"/>
      <c r="MW427" s="287"/>
      <c r="MX427" s="287"/>
      <c r="MY427" s="287"/>
      <c r="MZ427" s="287"/>
      <c r="NA427" s="287"/>
      <c r="NB427" s="287"/>
      <c r="NC427" s="287"/>
      <c r="ND427" s="287"/>
      <c r="NE427" s="287"/>
      <c r="NF427" s="287"/>
      <c r="NG427" s="287"/>
      <c r="NH427" s="287"/>
      <c r="NI427" s="287"/>
      <c r="NJ427" s="287"/>
      <c r="NK427" s="287"/>
      <c r="NL427" s="287"/>
      <c r="NM427" s="287"/>
      <c r="NN427" s="287"/>
      <c r="NO427" s="287"/>
      <c r="NP427" s="287"/>
      <c r="NQ427" s="287"/>
      <c r="NR427" s="287"/>
      <c r="NS427" s="287"/>
      <c r="NT427" s="287"/>
      <c r="NU427" s="287"/>
      <c r="NV427" s="287"/>
      <c r="NW427" s="287"/>
      <c r="NX427" s="287"/>
      <c r="NY427" s="287"/>
      <c r="NZ427" s="287"/>
      <c r="OA427" s="287"/>
      <c r="OB427" s="287"/>
      <c r="OC427" s="287"/>
      <c r="OD427" s="287"/>
      <c r="OE427" s="287"/>
      <c r="OF427" s="287"/>
      <c r="OG427" s="287"/>
      <c r="OH427" s="287"/>
      <c r="OI427" s="287"/>
      <c r="OJ427" s="287"/>
      <c r="OK427" s="287"/>
      <c r="OL427" s="287"/>
      <c r="OM427" s="287"/>
      <c r="ON427" s="287"/>
      <c r="OO427" s="287"/>
      <c r="OP427" s="287"/>
      <c r="OQ427" s="287"/>
      <c r="OR427" s="287"/>
      <c r="OS427" s="287"/>
      <c r="OT427" s="287"/>
      <c r="OU427" s="287"/>
      <c r="OV427" s="287"/>
      <c r="OW427" s="287"/>
      <c r="OX427" s="287"/>
      <c r="OY427" s="287"/>
      <c r="OZ427" s="287"/>
      <c r="PA427" s="287"/>
      <c r="PB427" s="287"/>
      <c r="PC427" s="287"/>
      <c r="PD427" s="287"/>
      <c r="PE427" s="287"/>
      <c r="PF427" s="287"/>
      <c r="PG427" s="287"/>
      <c r="PH427" s="287"/>
      <c r="PI427" s="287"/>
      <c r="PJ427" s="287"/>
      <c r="PK427" s="287"/>
      <c r="PL427" s="287"/>
      <c r="PM427" s="287"/>
      <c r="PN427" s="287"/>
      <c r="PO427" s="287"/>
      <c r="PP427" s="287"/>
      <c r="PQ427" s="287"/>
      <c r="PR427" s="287"/>
      <c r="PS427" s="287"/>
      <c r="PT427" s="287"/>
      <c r="PU427" s="287"/>
      <c r="PV427" s="287"/>
      <c r="PW427" s="287"/>
      <c r="PX427" s="287"/>
      <c r="PY427" s="287"/>
      <c r="PZ427" s="287"/>
      <c r="QA427" s="287"/>
      <c r="QB427" s="287"/>
      <c r="QC427" s="287"/>
      <c r="QD427" s="287"/>
      <c r="QE427" s="287"/>
      <c r="QF427" s="287"/>
      <c r="QG427" s="287"/>
      <c r="QH427" s="287"/>
      <c r="QI427" s="287"/>
      <c r="QJ427" s="287"/>
      <c r="QK427" s="287"/>
      <c r="QL427" s="287"/>
      <c r="QM427" s="287"/>
      <c r="QN427" s="287"/>
      <c r="QO427" s="287"/>
      <c r="QP427" s="287"/>
      <c r="QQ427" s="287"/>
      <c r="QR427" s="287"/>
      <c r="QS427" s="287"/>
      <c r="QT427" s="287"/>
      <c r="QU427" s="287"/>
      <c r="QV427" s="287"/>
      <c r="QW427" s="287"/>
      <c r="QX427" s="287"/>
      <c r="QY427" s="287"/>
      <c r="QZ427" s="287"/>
      <c r="RA427" s="287"/>
      <c r="RB427" s="287"/>
      <c r="RC427" s="287"/>
      <c r="RD427" s="287"/>
      <c r="RE427" s="287"/>
      <c r="RF427" s="287"/>
      <c r="RG427" s="287"/>
      <c r="RH427" s="287"/>
      <c r="RI427" s="287"/>
      <c r="RJ427" s="287"/>
      <c r="RK427" s="287"/>
      <c r="RL427" s="287"/>
      <c r="RM427" s="287"/>
      <c r="RN427" s="287"/>
      <c r="RO427" s="287"/>
      <c r="RP427" s="287"/>
      <c r="RQ427" s="287"/>
      <c r="RR427" s="287"/>
      <c r="RS427" s="287"/>
      <c r="RT427" s="287"/>
      <c r="RU427" s="287"/>
      <c r="RV427" s="287"/>
      <c r="RW427" s="287"/>
      <c r="RX427" s="287"/>
      <c r="RY427" s="287"/>
      <c r="RZ427" s="287"/>
      <c r="SA427" s="287"/>
      <c r="SB427" s="287"/>
      <c r="SC427" s="287"/>
      <c r="SD427" s="287"/>
      <c r="SE427" s="287"/>
      <c r="SF427" s="287"/>
      <c r="SG427" s="287"/>
      <c r="SH427" s="287"/>
      <c r="SI427" s="287"/>
      <c r="SJ427" s="287"/>
      <c r="SK427" s="287"/>
      <c r="SL427" s="287"/>
      <c r="SM427" s="287"/>
      <c r="SN427" s="287"/>
      <c r="SO427" s="287"/>
      <c r="SP427" s="287"/>
      <c r="SQ427" s="287"/>
      <c r="SR427" s="287"/>
      <c r="SS427" s="287"/>
      <c r="ST427" s="287"/>
      <c r="SU427" s="287"/>
      <c r="SV427" s="287"/>
      <c r="SW427" s="287"/>
      <c r="SX427" s="287"/>
      <c r="SY427" s="287"/>
      <c r="SZ427" s="287"/>
      <c r="TA427" s="287"/>
      <c r="TB427" s="287"/>
      <c r="TC427" s="287"/>
      <c r="TD427" s="287"/>
      <c r="TE427" s="287"/>
      <c r="TF427" s="287"/>
      <c r="TG427" s="287"/>
      <c r="TH427" s="287"/>
      <c r="TI427" s="287"/>
      <c r="TJ427" s="287"/>
      <c r="TK427" s="287"/>
      <c r="TL427" s="287"/>
      <c r="TM427" s="287"/>
      <c r="TN427" s="287"/>
      <c r="TO427" s="287"/>
      <c r="TP427" s="287"/>
      <c r="TQ427" s="287"/>
      <c r="TR427" s="287"/>
      <c r="TS427" s="287"/>
      <c r="TT427" s="287"/>
      <c r="TU427" s="287"/>
      <c r="TV427" s="287"/>
      <c r="TW427" s="287"/>
      <c r="TX427" s="287"/>
      <c r="TY427" s="287"/>
      <c r="TZ427" s="287"/>
      <c r="UA427" s="287"/>
      <c r="UB427" s="287"/>
      <c r="UC427" s="287"/>
      <c r="UD427" s="287"/>
      <c r="UE427" s="287"/>
      <c r="UF427" s="287"/>
      <c r="UG427" s="287"/>
      <c r="UH427" s="287"/>
      <c r="UI427" s="287"/>
      <c r="UJ427" s="287"/>
      <c r="UK427" s="287"/>
      <c r="UL427" s="287"/>
      <c r="UM427" s="287"/>
      <c r="UN427" s="287"/>
      <c r="UO427" s="287"/>
      <c r="UP427" s="287"/>
      <c r="UQ427" s="287"/>
      <c r="UR427" s="287"/>
      <c r="US427" s="287"/>
      <c r="UT427" s="287"/>
      <c r="UU427" s="287"/>
      <c r="UV427" s="287"/>
      <c r="UW427" s="287"/>
      <c r="UX427" s="287"/>
      <c r="UY427" s="287"/>
      <c r="UZ427" s="287"/>
      <c r="VA427" s="287"/>
      <c r="VB427" s="287"/>
      <c r="VC427" s="287"/>
      <c r="VD427" s="287"/>
      <c r="VE427" s="287"/>
      <c r="VF427" s="287"/>
      <c r="VG427" s="287"/>
      <c r="VH427" s="287"/>
      <c r="VI427" s="287"/>
      <c r="VJ427" s="287"/>
      <c r="VK427" s="287"/>
      <c r="VL427" s="287"/>
      <c r="VM427" s="287"/>
      <c r="VN427" s="287"/>
      <c r="VO427" s="287"/>
      <c r="VP427" s="287"/>
      <c r="VQ427" s="287"/>
      <c r="VR427" s="287"/>
      <c r="VS427" s="287"/>
      <c r="VT427" s="287"/>
      <c r="VU427" s="287"/>
      <c r="VV427" s="287"/>
      <c r="VW427" s="287"/>
      <c r="VX427" s="287"/>
      <c r="VY427" s="287"/>
      <c r="VZ427" s="287"/>
      <c r="WA427" s="287"/>
      <c r="WB427" s="287"/>
      <c r="WC427" s="287"/>
      <c r="WD427" s="287"/>
      <c r="WE427" s="287"/>
      <c r="WF427" s="287"/>
      <c r="WG427" s="287"/>
      <c r="WH427" s="287"/>
      <c r="WI427" s="287"/>
      <c r="WJ427" s="287"/>
      <c r="WK427" s="287"/>
      <c r="WL427" s="287"/>
      <c r="WM427" s="287"/>
      <c r="WN427" s="287"/>
      <c r="WO427" s="287"/>
      <c r="WP427" s="287"/>
      <c r="WQ427" s="287"/>
      <c r="WR427" s="287"/>
      <c r="WS427" s="287"/>
      <c r="WT427" s="287"/>
      <c r="WU427" s="287"/>
      <c r="WV427" s="287"/>
      <c r="WW427" s="287"/>
      <c r="WX427" s="287"/>
      <c r="WY427" s="287"/>
      <c r="WZ427" s="287"/>
      <c r="XA427" s="287"/>
      <c r="XB427" s="287"/>
      <c r="XC427" s="287"/>
      <c r="XD427" s="287"/>
      <c r="XE427" s="287"/>
      <c r="XF427" s="287"/>
      <c r="XG427" s="287"/>
      <c r="XH427" s="287"/>
      <c r="XI427" s="287"/>
      <c r="XJ427" s="287"/>
      <c r="XK427" s="287"/>
      <c r="XL427" s="287"/>
      <c r="XM427" s="287"/>
      <c r="XN427" s="287"/>
      <c r="XO427" s="287"/>
      <c r="XP427" s="287"/>
      <c r="XQ427" s="287"/>
      <c r="XR427" s="287"/>
      <c r="XS427" s="287"/>
      <c r="XT427" s="287"/>
      <c r="XU427" s="287"/>
      <c r="XV427" s="287"/>
      <c r="XW427" s="287"/>
      <c r="XX427" s="287"/>
      <c r="XY427" s="287"/>
      <c r="XZ427" s="287"/>
      <c r="YA427" s="287"/>
      <c r="YB427" s="287"/>
      <c r="YC427" s="287"/>
      <c r="YD427" s="287"/>
      <c r="YE427" s="287"/>
      <c r="YF427" s="287"/>
      <c r="YG427" s="287"/>
      <c r="YH427" s="287"/>
      <c r="YI427" s="287"/>
      <c r="YJ427" s="287"/>
      <c r="YK427" s="287"/>
      <c r="YL427" s="287"/>
      <c r="YM427" s="287"/>
      <c r="YN427" s="287"/>
      <c r="YO427" s="287"/>
      <c r="YP427" s="287"/>
      <c r="YQ427" s="287"/>
      <c r="YR427" s="287"/>
      <c r="YS427" s="287"/>
      <c r="YT427" s="287"/>
      <c r="YU427" s="287"/>
      <c r="YV427" s="287"/>
      <c r="YW427" s="287"/>
      <c r="YX427" s="287"/>
      <c r="YY427" s="287"/>
      <c r="YZ427" s="287"/>
      <c r="ZA427" s="287"/>
      <c r="ZB427" s="287"/>
      <c r="ZC427" s="287"/>
      <c r="ZD427" s="287"/>
      <c r="ZE427" s="287"/>
      <c r="ZF427" s="287"/>
      <c r="ZG427" s="287"/>
      <c r="ZH427" s="287"/>
      <c r="ZI427" s="287"/>
      <c r="ZJ427" s="287"/>
      <c r="ZK427" s="287"/>
      <c r="ZL427" s="287"/>
      <c r="ZM427" s="287"/>
      <c r="ZN427" s="287"/>
      <c r="ZO427" s="287"/>
      <c r="ZP427" s="287"/>
      <c r="ZQ427" s="287"/>
      <c r="ZR427" s="287"/>
      <c r="ZS427" s="287"/>
      <c r="ZT427" s="287"/>
      <c r="ZU427" s="287"/>
      <c r="ZV427" s="287"/>
      <c r="ZW427" s="287"/>
      <c r="ZX427" s="287"/>
      <c r="ZY427" s="287"/>
      <c r="ZZ427" s="287"/>
      <c r="AAA427" s="287"/>
      <c r="AAB427" s="287"/>
      <c r="AAC427" s="287"/>
      <c r="AAD427" s="287"/>
      <c r="AAE427" s="287"/>
      <c r="AAF427" s="287"/>
      <c r="AAG427" s="287"/>
      <c r="AAH427" s="287"/>
      <c r="AAI427" s="287"/>
      <c r="AAJ427" s="287"/>
      <c r="AAK427" s="287"/>
      <c r="AAL427" s="287"/>
      <c r="AAM427" s="287"/>
      <c r="AAN427" s="287"/>
      <c r="AAO427" s="287"/>
      <c r="AAP427" s="287"/>
      <c r="AAQ427" s="287"/>
      <c r="AAR427" s="287"/>
      <c r="AAS427" s="287"/>
      <c r="AAT427" s="287"/>
      <c r="AAU427" s="287"/>
      <c r="AAV427" s="287"/>
      <c r="AAW427" s="287"/>
      <c r="AAX427" s="287"/>
      <c r="AAY427" s="287"/>
      <c r="AAZ427" s="287"/>
      <c r="ABA427" s="287"/>
      <c r="ABB427" s="287"/>
      <c r="ABC427" s="287"/>
      <c r="ABD427" s="287"/>
      <c r="ABE427" s="287"/>
      <c r="ABF427" s="287"/>
      <c r="ABG427" s="287"/>
      <c r="ABH427" s="287"/>
      <c r="ABI427" s="287"/>
      <c r="ABJ427" s="287"/>
      <c r="ABK427" s="287"/>
      <c r="ABL427" s="287"/>
      <c r="ABM427" s="287"/>
      <c r="ABN427" s="287"/>
      <c r="ABO427" s="287"/>
      <c r="ABP427" s="287"/>
      <c r="ABQ427" s="287"/>
      <c r="ABR427" s="287"/>
      <c r="ABS427" s="287"/>
      <c r="ABT427" s="287"/>
      <c r="ABU427" s="287"/>
      <c r="ABV427" s="287"/>
      <c r="ABW427" s="287"/>
      <c r="ABX427" s="287"/>
      <c r="ABY427" s="287"/>
      <c r="ABZ427" s="287"/>
      <c r="ACA427" s="287"/>
      <c r="ACB427" s="287"/>
      <c r="ACC427" s="287"/>
      <c r="ACD427" s="287"/>
      <c r="ACE427" s="287"/>
      <c r="ACF427" s="287"/>
      <c r="ACG427" s="287"/>
      <c r="ACH427" s="287"/>
      <c r="ACI427" s="287"/>
      <c r="ACJ427" s="287"/>
      <c r="ACK427" s="287"/>
      <c r="ACL427" s="287"/>
      <c r="ACM427" s="287"/>
      <c r="ACN427" s="287"/>
      <c r="ACO427" s="287"/>
      <c r="ACP427" s="287"/>
      <c r="ACQ427" s="287"/>
      <c r="ACR427" s="287"/>
      <c r="ACS427" s="287"/>
      <c r="ACT427" s="287"/>
      <c r="ACU427" s="287"/>
      <c r="ACV427" s="287"/>
      <c r="ACW427" s="287"/>
      <c r="ACX427" s="287"/>
      <c r="ACY427" s="287"/>
      <c r="ACZ427" s="287"/>
      <c r="ADA427" s="287"/>
      <c r="ADB427" s="287"/>
      <c r="ADC427" s="287"/>
      <c r="ADD427" s="287"/>
      <c r="ADE427" s="287"/>
      <c r="ADF427" s="287"/>
      <c r="ADG427" s="287"/>
      <c r="ADH427" s="287"/>
      <c r="ADI427" s="287"/>
      <c r="ADJ427" s="287"/>
      <c r="ADK427" s="287"/>
      <c r="ADL427" s="287"/>
      <c r="ADM427" s="287"/>
      <c r="ADN427" s="287"/>
      <c r="ADO427" s="287"/>
      <c r="ADP427" s="287"/>
      <c r="ADQ427" s="287"/>
      <c r="ADR427" s="287"/>
      <c r="ADS427" s="287"/>
      <c r="ADT427" s="287"/>
      <c r="ADU427" s="287"/>
      <c r="ADV427" s="287"/>
      <c r="ADW427" s="287"/>
      <c r="ADX427" s="287"/>
      <c r="ADY427" s="287"/>
      <c r="ADZ427" s="287"/>
      <c r="AEA427" s="287"/>
      <c r="AEB427" s="287"/>
      <c r="AEC427" s="287"/>
      <c r="AED427" s="287"/>
      <c r="AEE427" s="287"/>
      <c r="AEF427" s="290"/>
      <c r="AEG427" s="290"/>
      <c r="AEH427" s="290"/>
      <c r="AEI427" s="290"/>
      <c r="AEJ427" s="290"/>
      <c r="AEK427" s="290"/>
      <c r="AEL427" s="290"/>
      <c r="AEM427" s="290"/>
      <c r="AEN427" s="290"/>
      <c r="AEO427" s="290"/>
      <c r="AEP427" s="290"/>
      <c r="AEQ427" s="290"/>
      <c r="AER427" s="290"/>
      <c r="AES427" s="290"/>
      <c r="AET427" s="290"/>
      <c r="AEU427" s="290"/>
      <c r="AEV427" s="290"/>
      <c r="AEW427" s="290"/>
      <c r="AEX427" s="290"/>
      <c r="AEY427" s="290"/>
      <c r="AEZ427" s="290"/>
      <c r="AFA427" s="290"/>
      <c r="AFB427" s="290"/>
      <c r="AFC427" s="290"/>
      <c r="AFD427" s="290"/>
      <c r="AFE427" s="290"/>
      <c r="AFF427" s="290"/>
      <c r="AFG427" s="290"/>
      <c r="AFH427" s="290"/>
      <c r="AFI427" s="290"/>
      <c r="AFJ427" s="290"/>
      <c r="AFK427" s="290"/>
      <c r="AFL427" s="290"/>
      <c r="AFM427" s="290"/>
      <c r="AFN427" s="290"/>
      <c r="AFO427" s="290"/>
      <c r="AFP427" s="290"/>
      <c r="AFQ427" s="290"/>
      <c r="AFR427" s="290"/>
      <c r="AFS427" s="290"/>
      <c r="AFT427" s="290"/>
      <c r="AFU427" s="290"/>
      <c r="AFV427" s="290"/>
      <c r="AFW427" s="290"/>
      <c r="AFX427" s="290"/>
      <c r="AFY427" s="290"/>
      <c r="AFZ427" s="290"/>
      <c r="AGA427" s="290"/>
      <c r="AGB427" s="290"/>
      <c r="AGC427" s="290"/>
      <c r="AGD427" s="290"/>
      <c r="AGE427" s="290"/>
      <c r="AGF427" s="290"/>
      <c r="AGG427" s="290"/>
      <c r="AGH427" s="290"/>
      <c r="AGI427" s="290"/>
      <c r="AGJ427" s="290"/>
      <c r="AGK427" s="290"/>
      <c r="AGL427" s="290"/>
      <c r="AGM427" s="290"/>
      <c r="AGN427" s="290"/>
      <c r="AGO427" s="290"/>
      <c r="AGP427" s="290"/>
      <c r="AGQ427" s="290"/>
      <c r="AGR427" s="290"/>
      <c r="AGS427" s="290"/>
      <c r="AGT427" s="290"/>
      <c r="AGU427" s="290"/>
      <c r="AGV427" s="290"/>
      <c r="AGW427" s="290"/>
      <c r="AGX427" s="290"/>
      <c r="AGY427" s="290"/>
      <c r="AGZ427" s="290"/>
      <c r="AHA427" s="290"/>
      <c r="AHB427" s="290"/>
      <c r="AHC427" s="290"/>
      <c r="AHD427" s="290"/>
      <c r="AHE427" s="290"/>
      <c r="AHF427" s="290"/>
      <c r="AHG427" s="290"/>
      <c r="AHH427" s="290"/>
      <c r="AHI427" s="290"/>
      <c r="AHJ427" s="290"/>
      <c r="AHK427" s="290"/>
      <c r="AHL427" s="290"/>
      <c r="AHM427" s="290"/>
      <c r="AHN427" s="290"/>
      <c r="AHO427" s="290"/>
      <c r="AHP427" s="290"/>
      <c r="AHQ427" s="290"/>
      <c r="AHR427" s="290"/>
      <c r="AHS427" s="290"/>
      <c r="AHT427" s="290"/>
      <c r="AHU427" s="290"/>
      <c r="AHV427" s="290"/>
      <c r="AHW427" s="290"/>
      <c r="AHX427" s="290"/>
      <c r="AHY427" s="290"/>
      <c r="AHZ427" s="290"/>
      <c r="AIA427" s="290"/>
      <c r="AIB427" s="290"/>
      <c r="AIC427" s="290"/>
      <c r="AID427" s="290"/>
      <c r="AIE427" s="290"/>
      <c r="AIF427" s="290"/>
      <c r="AIG427" s="290"/>
      <c r="AIH427" s="290"/>
      <c r="AII427" s="290"/>
      <c r="AIJ427" s="290"/>
      <c r="AIK427" s="290"/>
      <c r="AIL427" s="290"/>
      <c r="AIM427" s="290"/>
      <c r="AIN427" s="290"/>
      <c r="AIO427" s="290"/>
      <c r="AIP427" s="290"/>
      <c r="AIQ427" s="290"/>
      <c r="AIR427" s="290"/>
      <c r="AIS427" s="290"/>
      <c r="AIT427" s="290"/>
      <c r="AIU427" s="290"/>
      <c r="AIV427" s="290"/>
      <c r="AIW427" s="290"/>
      <c r="AIX427" s="290"/>
      <c r="AIY427" s="290"/>
      <c r="AIZ427" s="290"/>
      <c r="AJA427" s="290"/>
      <c r="AJB427" s="290"/>
      <c r="AJC427" s="290"/>
      <c r="AJD427" s="290"/>
      <c r="AJE427" s="290"/>
      <c r="AJF427" s="290"/>
      <c r="AJG427" s="290"/>
      <c r="AJH427" s="290"/>
      <c r="AJI427" s="290"/>
      <c r="AJJ427" s="290"/>
      <c r="AJK427" s="290"/>
      <c r="AJL427" s="290"/>
      <c r="AJM427" s="290"/>
      <c r="AJN427" s="290"/>
      <c r="AJO427" s="290"/>
      <c r="AJP427" s="290"/>
      <c r="AJQ427" s="290"/>
      <c r="AJR427" s="290"/>
      <c r="AJS427" s="290"/>
      <c r="AJT427" s="290"/>
      <c r="AJU427" s="290"/>
      <c r="AJV427" s="290"/>
      <c r="AJW427" s="290"/>
      <c r="AJX427" s="290"/>
      <c r="AJY427" s="290"/>
      <c r="AJZ427" s="290"/>
      <c r="AKA427" s="290"/>
      <c r="AKB427" s="290"/>
      <c r="AKC427" s="290"/>
      <c r="AKD427" s="290"/>
      <c r="AKE427" s="290"/>
      <c r="AKF427" s="290"/>
      <c r="AKG427" s="290"/>
      <c r="AKH427" s="290"/>
      <c r="AKI427" s="290"/>
      <c r="AKJ427" s="290"/>
      <c r="AKK427" s="290"/>
      <c r="AKL427" s="290"/>
      <c r="AKM427" s="290"/>
      <c r="AKN427" s="290"/>
      <c r="AKO427" s="290"/>
      <c r="AKP427" s="290"/>
      <c r="AKQ427" s="290"/>
      <c r="AKR427" s="290"/>
      <c r="AKS427" s="290"/>
      <c r="AKT427" s="290"/>
      <c r="AKU427" s="290"/>
      <c r="AKV427" s="290"/>
      <c r="AKW427" s="290"/>
      <c r="AKX427" s="290"/>
      <c r="AKY427" s="290"/>
      <c r="AKZ427" s="290"/>
      <c r="ALA427" s="290"/>
      <c r="ALB427" s="290"/>
      <c r="ALC427" s="290"/>
      <c r="ALD427" s="290"/>
      <c r="ALE427" s="290"/>
      <c r="ALF427" s="290"/>
      <c r="ALG427" s="290"/>
      <c r="ALH427" s="290"/>
      <c r="ALI427" s="290"/>
      <c r="ALJ427" s="290"/>
      <c r="ALK427" s="290"/>
      <c r="ALL427" s="290"/>
      <c r="ALM427" s="290"/>
      <c r="ALN427" s="290"/>
      <c r="ALO427" s="290"/>
      <c r="ALP427" s="290"/>
      <c r="ALQ427" s="290"/>
      <c r="ALR427" s="290"/>
      <c r="ALS427" s="290"/>
      <c r="ALT427" s="290"/>
      <c r="ALU427" s="290"/>
      <c r="ALV427" s="290"/>
      <c r="ALW427" s="290"/>
      <c r="ALX427" s="290"/>
      <c r="ALY427" s="290"/>
      <c r="ALZ427" s="290"/>
      <c r="AMA427" s="290"/>
      <c r="AMB427" s="290"/>
      <c r="AMC427" s="290"/>
      <c r="AMD427" s="290"/>
      <c r="AME427" s="290"/>
      <c r="AMF427" s="290"/>
      <c r="AMG427" s="290"/>
      <c r="AMH427" s="290"/>
      <c r="AMI427" s="290"/>
      <c r="AMJ427" s="290"/>
      <c r="AMK427" s="290"/>
      <c r="AML427" s="290"/>
      <c r="AMM427" s="290"/>
      <c r="AMN427" s="290"/>
      <c r="AMO427" s="290"/>
      <c r="AMP427" s="290"/>
      <c r="AMQ427" s="290"/>
      <c r="AMR427" s="290"/>
      <c r="AMS427" s="290"/>
      <c r="AMT427" s="290"/>
      <c r="AMU427" s="290"/>
      <c r="AMV427" s="290"/>
      <c r="AMW427" s="290"/>
      <c r="AMX427" s="290"/>
      <c r="AMY427" s="290"/>
      <c r="AMZ427" s="290"/>
      <c r="ANA427" s="290"/>
      <c r="ANB427" s="290"/>
      <c r="ANC427" s="290"/>
      <c r="AND427" s="290"/>
      <c r="ANE427" s="290"/>
      <c r="ANF427" s="290"/>
      <c r="ANG427" s="290"/>
      <c r="ANH427" s="290"/>
      <c r="ANI427" s="290"/>
      <c r="ANJ427" s="290"/>
      <c r="ANK427" s="290"/>
      <c r="ANL427" s="290"/>
      <c r="ANM427" s="290"/>
      <c r="ANN427" s="290"/>
      <c r="ANO427" s="290"/>
      <c r="ANP427" s="290"/>
      <c r="ANQ427" s="290"/>
      <c r="ANR427" s="290"/>
      <c r="ANS427" s="290"/>
      <c r="ANT427" s="290"/>
      <c r="ANU427" s="290"/>
      <c r="ANV427" s="290"/>
      <c r="ANW427" s="290"/>
      <c r="ANX427" s="290"/>
      <c r="ANY427" s="290"/>
      <c r="ANZ427" s="290"/>
      <c r="AOA427" s="290"/>
      <c r="AOB427" s="290"/>
      <c r="AOC427" s="290"/>
      <c r="AOD427" s="290"/>
      <c r="AOE427" s="290"/>
      <c r="AOF427" s="290"/>
      <c r="AOG427" s="290"/>
      <c r="AOH427" s="290"/>
      <c r="AOI427" s="290"/>
      <c r="AOJ427" s="290"/>
      <c r="AOK427" s="290"/>
      <c r="AOL427" s="290"/>
      <c r="AOM427" s="290"/>
      <c r="AON427" s="290"/>
      <c r="AOO427" s="290"/>
      <c r="AOP427" s="290"/>
      <c r="AOQ427" s="290"/>
      <c r="AOR427" s="290"/>
      <c r="AOS427" s="290"/>
      <c r="AOT427" s="290"/>
      <c r="AOU427" s="290"/>
      <c r="AOV427" s="290"/>
      <c r="AOW427" s="290"/>
      <c r="AOX427" s="290"/>
      <c r="AOY427" s="290"/>
      <c r="AOZ427" s="290"/>
      <c r="APA427" s="290"/>
      <c r="APB427" s="290"/>
      <c r="APC427" s="290"/>
      <c r="APD427" s="290"/>
      <c r="APE427" s="290"/>
      <c r="APF427" s="290"/>
      <c r="APG427" s="290"/>
      <c r="APH427" s="290"/>
      <c r="API427" s="290"/>
      <c r="APJ427" s="290"/>
      <c r="APK427" s="290"/>
      <c r="APL427" s="290"/>
      <c r="APM427" s="290"/>
      <c r="APN427" s="290"/>
      <c r="APO427" s="290"/>
      <c r="APP427" s="290"/>
      <c r="APQ427" s="290"/>
      <c r="APR427" s="290"/>
      <c r="APS427" s="290"/>
      <c r="APT427" s="290"/>
      <c r="APU427" s="290"/>
      <c r="APV427" s="290"/>
      <c r="APW427" s="290"/>
      <c r="APX427" s="290"/>
      <c r="APY427" s="290"/>
      <c r="APZ427" s="290"/>
      <c r="AQA427" s="290"/>
      <c r="AQB427" s="290"/>
      <c r="AQC427" s="290"/>
      <c r="AQD427" s="290"/>
      <c r="AQE427" s="290"/>
      <c r="AQF427" s="290"/>
      <c r="AQG427" s="290"/>
      <c r="AQH427" s="290"/>
      <c r="AQI427" s="290"/>
      <c r="AQJ427" s="290"/>
      <c r="AQK427" s="290"/>
      <c r="AQL427" s="290"/>
      <c r="AQM427" s="290"/>
      <c r="AQN427" s="290"/>
      <c r="AQO427" s="290"/>
      <c r="AQP427" s="290"/>
      <c r="AQQ427" s="290"/>
      <c r="AQR427" s="290"/>
      <c r="AQS427" s="290"/>
      <c r="AQT427" s="290"/>
      <c r="AQU427" s="290"/>
      <c r="AQV427" s="290"/>
      <c r="AQW427" s="290"/>
      <c r="AQX427" s="290"/>
      <c r="AQY427" s="290"/>
      <c r="AQZ427" s="290"/>
      <c r="ARA427" s="290"/>
      <c r="ARB427" s="290"/>
      <c r="ARC427" s="290"/>
      <c r="ARD427" s="290"/>
      <c r="ARE427" s="290"/>
      <c r="ARF427" s="290"/>
      <c r="ARG427" s="290"/>
      <c r="ARH427" s="290"/>
      <c r="ARI427" s="290"/>
      <c r="ARJ427" s="290"/>
      <c r="ARK427" s="290"/>
      <c r="ARL427" s="290"/>
      <c r="ARM427" s="290"/>
      <c r="ARN427" s="290"/>
      <c r="ARO427" s="290"/>
      <c r="ARP427" s="290"/>
      <c r="ARQ427" s="290"/>
      <c r="ARR427" s="290"/>
      <c r="ARS427" s="290"/>
      <c r="ART427" s="290"/>
      <c r="ARU427" s="290"/>
      <c r="ARV427" s="290"/>
      <c r="ARW427" s="290"/>
      <c r="ARX427" s="290"/>
      <c r="ARY427" s="290"/>
      <c r="ARZ427" s="290"/>
      <c r="ASA427" s="290"/>
      <c r="ASB427" s="290"/>
      <c r="ASC427" s="290"/>
      <c r="ASD427" s="290"/>
      <c r="ASE427" s="290"/>
      <c r="ASF427" s="290"/>
      <c r="ASG427" s="290"/>
      <c r="ASH427" s="290"/>
      <c r="ASI427" s="290"/>
      <c r="ASJ427" s="290"/>
      <c r="ASK427" s="290"/>
      <c r="ASL427" s="290"/>
      <c r="ASM427" s="290"/>
      <c r="ASN427" s="290"/>
      <c r="ASO427" s="290"/>
      <c r="ASP427" s="290"/>
      <c r="ASQ427" s="290"/>
      <c r="ASR427" s="290"/>
      <c r="ASS427" s="290"/>
      <c r="AST427" s="290"/>
      <c r="ASU427" s="290"/>
      <c r="ASV427" s="290"/>
      <c r="ASW427" s="290"/>
      <c r="ASX427" s="290"/>
      <c r="ASY427" s="290"/>
      <c r="ASZ427" s="290"/>
      <c r="ATA427" s="290"/>
      <c r="ATB427" s="290"/>
      <c r="ATC427" s="290"/>
      <c r="ATD427" s="290"/>
      <c r="ATE427" s="290"/>
      <c r="ATF427" s="290"/>
      <c r="ATG427" s="290"/>
      <c r="ATH427" s="290"/>
      <c r="ATI427" s="290"/>
      <c r="ATJ427" s="290"/>
      <c r="ATK427" s="290"/>
      <c r="ATL427" s="290"/>
      <c r="ATM427" s="290"/>
      <c r="ATN427" s="290"/>
      <c r="ATO427" s="290"/>
      <c r="ATP427" s="290"/>
      <c r="ATQ427" s="290"/>
      <c r="ATR427" s="290"/>
      <c r="ATS427" s="290"/>
      <c r="ATT427" s="290"/>
      <c r="ATU427" s="290"/>
      <c r="ATV427" s="290"/>
      <c r="ATW427" s="290"/>
      <c r="ATX427" s="290"/>
      <c r="ATY427" s="290"/>
      <c r="ATZ427" s="290"/>
      <c r="AUA427" s="290"/>
      <c r="AUB427" s="290"/>
      <c r="AUC427" s="290"/>
      <c r="AUD427" s="290"/>
      <c r="AUE427" s="290"/>
      <c r="AUF427" s="290"/>
      <c r="AUG427" s="290"/>
      <c r="AUH427" s="290"/>
      <c r="AUI427" s="290"/>
      <c r="AUJ427" s="290"/>
      <c r="AUK427" s="290"/>
      <c r="AUL427" s="290"/>
      <c r="AUM427" s="290"/>
      <c r="AUN427" s="290"/>
      <c r="AUO427" s="290"/>
      <c r="AUP427" s="290"/>
      <c r="AUQ427" s="290"/>
      <c r="AUR427" s="290"/>
      <c r="AUS427" s="290"/>
      <c r="AUT427" s="290"/>
      <c r="AUU427" s="290"/>
      <c r="AUV427" s="290"/>
      <c r="AUW427" s="290"/>
      <c r="AUX427" s="290"/>
      <c r="AUY427" s="290"/>
      <c r="AUZ427" s="290"/>
      <c r="AVA427" s="290"/>
      <c r="AVB427" s="290"/>
      <c r="AVC427" s="290"/>
      <c r="AVD427" s="290"/>
      <c r="AVE427" s="290"/>
      <c r="AVF427" s="290"/>
      <c r="AVG427" s="290"/>
      <c r="AVH427" s="290"/>
      <c r="AVI427" s="290"/>
      <c r="AVJ427" s="290"/>
      <c r="AVK427" s="290"/>
      <c r="AVL427" s="290"/>
      <c r="AVM427" s="290"/>
      <c r="AVN427" s="290"/>
      <c r="AVO427" s="290"/>
      <c r="AVP427" s="290"/>
      <c r="AVQ427" s="290"/>
      <c r="AVR427" s="290"/>
      <c r="AVS427" s="290"/>
      <c r="AVT427" s="290"/>
      <c r="AVU427" s="290"/>
      <c r="AVV427" s="290"/>
      <c r="AVW427" s="290"/>
      <c r="AVX427" s="290"/>
      <c r="AVY427" s="290"/>
      <c r="AVZ427" s="290"/>
      <c r="AWA427" s="290"/>
      <c r="AWB427" s="290"/>
      <c r="AWC427" s="290"/>
      <c r="AWD427" s="290"/>
      <c r="AWE427" s="290"/>
      <c r="AWF427" s="290"/>
      <c r="AWG427" s="290"/>
      <c r="AWH427" s="290"/>
      <c r="AWI427" s="290"/>
      <c r="AWJ427" s="290"/>
      <c r="AWK427" s="290"/>
      <c r="AWL427" s="290"/>
      <c r="AWM427" s="290"/>
      <c r="AWN427" s="290"/>
      <c r="AWO427" s="290"/>
      <c r="AWP427" s="290"/>
      <c r="AWQ427" s="290"/>
      <c r="AWR427" s="290"/>
      <c r="AWS427" s="290"/>
      <c r="AWT427" s="290"/>
      <c r="AWU427" s="290"/>
      <c r="AWV427" s="290"/>
      <c r="AWW427" s="290"/>
      <c r="AWX427" s="290"/>
      <c r="AWY427" s="290"/>
      <c r="AWZ427" s="290"/>
      <c r="AXA427" s="290"/>
      <c r="AXB427" s="290"/>
      <c r="AXC427" s="290"/>
      <c r="AXD427" s="290"/>
      <c r="AXE427" s="290"/>
      <c r="AXF427" s="290"/>
      <c r="AXG427" s="290"/>
      <c r="AXH427" s="290"/>
      <c r="AXI427" s="290"/>
      <c r="AXJ427" s="290"/>
      <c r="AXK427" s="290"/>
      <c r="AXL427" s="290"/>
      <c r="AXM427" s="290"/>
      <c r="AXN427" s="290"/>
      <c r="AXO427" s="290"/>
      <c r="AXP427" s="290"/>
      <c r="AXQ427" s="290"/>
      <c r="AXR427" s="290"/>
      <c r="AXS427" s="290"/>
      <c r="AXT427" s="290"/>
      <c r="AXU427" s="290"/>
      <c r="AXV427" s="290"/>
      <c r="AXW427" s="290"/>
      <c r="AXX427" s="290"/>
      <c r="AXY427" s="290"/>
      <c r="AXZ427" s="290"/>
      <c r="AYA427" s="290"/>
      <c r="AYB427" s="290"/>
      <c r="AYC427" s="290"/>
      <c r="AYD427" s="290"/>
    </row>
    <row r="428" spans="1:1330" x14ac:dyDescent="0.35">
      <c r="A428" s="287"/>
      <c r="B428" s="287"/>
      <c r="C428" s="287"/>
      <c r="D428" s="388" t="e">
        <f>MIN(AG428:AG439)</f>
        <v>#N/A</v>
      </c>
      <c r="E428" s="293">
        <f>L426</f>
        <v>20</v>
      </c>
      <c r="F428" s="389" t="str">
        <f>E428&amp;","&amp;I428</f>
        <v>20,Jan</v>
      </c>
      <c r="G428" s="287"/>
      <c r="H428" s="287"/>
      <c r="I428" s="347" t="s">
        <v>58</v>
      </c>
      <c r="J428" s="348">
        <v>17</v>
      </c>
      <c r="K428" s="348">
        <f t="shared" ref="K428:K439" si="3972">23.45*SIN(RADIANS(284+J428)*(360/365))</f>
        <v>-20.916962574476418</v>
      </c>
      <c r="L428" s="349" t="e">
        <f t="shared" ref="L428:L439" si="3973">DEGREES(ACOS(-TAN(RADIANS(K428))*TAN(RADIANS(Φ))))</f>
        <v>#VALUE!</v>
      </c>
      <c r="M428" s="349" t="e">
        <f>'Tilt Calculations'!N$19</f>
        <v>#VALUE!</v>
      </c>
      <c r="N428" s="349">
        <f>'Tilt Calculations'!J$19</f>
        <v>0</v>
      </c>
      <c r="O428" s="349">
        <f>'Tilt Calculations'!I$19</f>
        <v>0</v>
      </c>
      <c r="P428" s="349" t="e">
        <f>COS(RADIANS(βmax))+TAN(RADIANS(Φ))*COS(RADIANS(L426))*SIN(RADIANS(βmax))</f>
        <v>#N/A</v>
      </c>
      <c r="Q428" s="349" t="e">
        <f>COS(RADIANS(L428))*COS(RADIANS(βmax))+TAN(RADIANS(K428))*SIN(RADIANS(βmax))*COS(RADIANS(L426))</f>
        <v>#VALUE!</v>
      </c>
      <c r="R428" s="349" t="e">
        <f>SIN(RADIANS(βmax))*SIN(RADIANS(L426))/COS(RADIANS(Φ))</f>
        <v>#N/A</v>
      </c>
      <c r="S428" s="349" t="e">
        <f t="shared" ref="S428:S439" si="3974">MIN(L428,DEGREES(ACOS((P428*Q428-R428*SQRT(P428^2-Q428^2+R428^2))/(P428^2+R428^2))))</f>
        <v>#N/A</v>
      </c>
      <c r="T428" s="349" t="e">
        <f t="shared" ref="T428:T439" si="3975">IF(P428&gt;=Q428, S428, IF(P428&gt;0,IF(Q428&gt;0,S428, -S428)))</f>
        <v>#N/A</v>
      </c>
      <c r="U428" s="349" t="e">
        <f t="shared" ref="U428:U439" si="3976">MIN(L428,DEGREES(ACOS((P428*Q428+R428*SQRT(P428^2-Q428^2+R428^2))/(P428^2+R428^2))))</f>
        <v>#N/A</v>
      </c>
      <c r="V428" s="349" t="e">
        <f t="shared" ref="V428:V439" si="3977">IF(P428&gt;=Q428, -U428, IF(P428&gt;0,IF(Q428&gt;0,-U428, U428)))</f>
        <v>#N/A</v>
      </c>
      <c r="W428" s="349" t="e">
        <f t="shared" ref="W428:W439" si="3978">0.409+0.5016*SIN(RADIANS(L428-60))</f>
        <v>#VALUE!</v>
      </c>
      <c r="X428" s="349" t="e">
        <f t="shared" ref="X428:X439" si="3979">0.6609-0.4767*SIN(RADIANS(L428-60))</f>
        <v>#VALUE!</v>
      </c>
      <c r="Y428" s="349" t="e">
        <f t="shared" ref="Y428:Y439" si="3980">SIN(RADIANS(L428))-(PI()*L428/180)*COS(RADIANS(L428))</f>
        <v>#VALUE!</v>
      </c>
      <c r="Z428" s="349" t="e">
        <f t="shared" ref="Z428:Z439" si="3981">W428-M428</f>
        <v>#VALUE!</v>
      </c>
      <c r="AA428" s="350" t="e">
        <f>(1/(2*Y428))*(((X428*P428/2-Z428*Q428)*(T428-V428)*PI()/180)+((Z428*P428-X428*Q428)*(SIN(RADIANS(T428))-SIN(RADIANS(V428))))-(Z428*R428*(COS(RADIANS(T428))-COS(RADIANS(V428))))+((X428*P428/2)*(SIN(RADIANS(T428))*COS(RADIANS(T428))-SIN(RADIANS(V428))*COS(RADIANS(V428))))+((X428*R428/2)*(SIN(RADIANS(T428))^2-SIN(RADIANS(V428))^2)))</f>
        <v>#VALUE!</v>
      </c>
      <c r="AB428" s="350" t="e">
        <f>(1/(2*Y428))*(((X428*P428/2-Z428*Q428)*(T428+L428)*PI()/180)+((Z428*P428-X428*Q428)*(SIN(RADIANS(T428))-SIN(RADIANS(-L428))))-(Z428*R428*(COS(RADIANS(T428))-COS(RADIANS(-L428))))+((X428*P428/2)*(SIN(RADIANS(T428))*COS(RADIANS(T428))-SIN(RADIANS(-L428))*COS(RADIANS(-L428))))+((X428*R428/2)*(SIN(RADIANS(T428))^2-SIN(RADIANS(-L428))^2)))</f>
        <v>#VALUE!</v>
      </c>
      <c r="AC428" s="350" t="e">
        <f>(1/(2*Y428))*(((X428*P428/2-Z428*Q428)*(L428-V428)*PI()/180)+((Z428*P428-X428*Q428)*(SIN(RADIANS(L428))-SIN(RADIANS(V428))))-(Z428*R428*(COS(RADIANS(L428))-COS(RADIANS(V428))))+((X428*P428/2)*(SIN(RADIANS(L428))*COS(RADIANS(L428))-SIN(RADIANS(V428))*COS(RADIANS(V428))))+((X428*R428/2)*(SIN(RADIANS(L428))^2-SIN(RADIANS(V428))^2)))</f>
        <v>#VALUE!</v>
      </c>
      <c r="AD428" s="349" t="e">
        <f t="shared" ref="AD428:AD439" si="3982">IF(T428&gt;=V428,MAX(0,AA428),IF(T428&lt;V428,MAX(0,(AB428+AC428)),0))</f>
        <v>#N/A</v>
      </c>
      <c r="AE428" s="349" t="e">
        <f t="shared" ref="AE428:AE439" si="3983">AD428+M428*((1+COS(RADIANS(βmax)))/2)+N428*((1-COS(RADIANS(βmax)))/2)</f>
        <v>#N/A</v>
      </c>
      <c r="AF428" s="390" t="e">
        <f t="shared" ref="AF428:AF439" si="3984">O428*AE428</f>
        <v>#N/A</v>
      </c>
      <c r="AG428" s="352" t="e">
        <f>AF428*31</f>
        <v>#N/A</v>
      </c>
      <c r="AH428" s="287"/>
      <c r="AI428" s="287"/>
      <c r="AJ428" s="287"/>
      <c r="AK428" s="287"/>
      <c r="AL428" s="287"/>
      <c r="AM428" s="287"/>
      <c r="AN428" s="287"/>
      <c r="AO428" s="287"/>
      <c r="AP428" s="287"/>
      <c r="AQ428" s="287"/>
      <c r="AR428" s="287"/>
      <c r="AS428" s="287"/>
      <c r="AT428" s="287"/>
      <c r="AU428" s="287"/>
      <c r="AV428" s="287"/>
      <c r="AW428" s="287"/>
      <c r="AX428" s="287"/>
      <c r="AY428" s="287"/>
      <c r="AZ428" s="287"/>
      <c r="BA428" s="287"/>
      <c r="BB428" s="287"/>
      <c r="BC428" s="287"/>
      <c r="BD428" s="287"/>
      <c r="BE428" s="287"/>
      <c r="BF428" s="287"/>
      <c r="BG428" s="287"/>
      <c r="BH428" s="287"/>
      <c r="BI428" s="287"/>
      <c r="BJ428" s="287"/>
      <c r="BK428" s="287"/>
      <c r="BL428" s="287"/>
      <c r="BM428" s="287"/>
      <c r="BN428" s="287"/>
      <c r="BO428" s="287"/>
      <c r="BP428" s="287"/>
      <c r="BQ428" s="287"/>
      <c r="BR428" s="287"/>
      <c r="BS428" s="287"/>
      <c r="BT428" s="287"/>
      <c r="BU428" s="287"/>
      <c r="BV428" s="287"/>
      <c r="BW428" s="287"/>
      <c r="BX428" s="287"/>
      <c r="BY428" s="287"/>
      <c r="BZ428" s="287"/>
      <c r="CA428" s="287"/>
      <c r="CB428" s="287"/>
      <c r="CC428" s="287"/>
      <c r="CD428" s="287"/>
      <c r="CE428" s="287"/>
      <c r="CF428" s="287"/>
      <c r="CG428" s="287"/>
      <c r="CH428" s="287"/>
      <c r="CI428" s="287"/>
      <c r="CJ428" s="287"/>
      <c r="CK428" s="287"/>
      <c r="CL428" s="287"/>
      <c r="CM428" s="287"/>
      <c r="CN428" s="287"/>
      <c r="CO428" s="287"/>
      <c r="CP428" s="287"/>
      <c r="CQ428" s="287"/>
      <c r="CR428" s="287"/>
      <c r="CS428" s="287"/>
      <c r="CT428" s="287"/>
      <c r="CU428" s="287"/>
      <c r="CV428" s="287"/>
      <c r="CW428" s="287"/>
      <c r="CX428" s="287"/>
      <c r="CY428" s="287"/>
      <c r="CZ428" s="287"/>
      <c r="DA428" s="287"/>
      <c r="DB428" s="287"/>
      <c r="DC428" s="287"/>
      <c r="DD428" s="287"/>
      <c r="DE428" s="287"/>
      <c r="DF428" s="287"/>
      <c r="DG428" s="287"/>
      <c r="DH428" s="287"/>
      <c r="DI428" s="287"/>
      <c r="DJ428" s="287"/>
      <c r="DK428" s="287"/>
      <c r="DL428" s="287"/>
      <c r="DM428" s="287"/>
      <c r="DN428" s="287"/>
      <c r="DO428" s="287"/>
      <c r="DP428" s="287"/>
      <c r="DQ428" s="287"/>
      <c r="DR428" s="287"/>
      <c r="DS428" s="287"/>
      <c r="DT428" s="287"/>
      <c r="DU428" s="287"/>
      <c r="DV428" s="287"/>
      <c r="DW428" s="287"/>
      <c r="DX428" s="287"/>
      <c r="DY428" s="287"/>
      <c r="DZ428" s="287"/>
      <c r="EA428" s="287"/>
      <c r="EB428" s="287"/>
      <c r="EC428" s="287"/>
      <c r="ED428" s="287"/>
      <c r="EE428" s="287"/>
      <c r="EF428" s="287"/>
      <c r="EG428" s="287"/>
      <c r="EH428" s="287"/>
      <c r="EI428" s="287"/>
      <c r="EJ428" s="287"/>
      <c r="EK428" s="287"/>
      <c r="EL428" s="287"/>
      <c r="EM428" s="287"/>
      <c r="EN428" s="287"/>
      <c r="EO428" s="287"/>
      <c r="EP428" s="287"/>
      <c r="EQ428" s="287"/>
      <c r="ER428" s="287"/>
      <c r="ES428" s="287"/>
      <c r="ET428" s="287"/>
      <c r="EU428" s="287"/>
      <c r="EV428" s="287"/>
      <c r="EW428" s="287"/>
      <c r="EX428" s="287"/>
      <c r="EY428" s="287"/>
      <c r="EZ428" s="287"/>
      <c r="FA428" s="287"/>
      <c r="FB428" s="287"/>
      <c r="FC428" s="287"/>
      <c r="FD428" s="287"/>
      <c r="FE428" s="287"/>
      <c r="FF428" s="287"/>
      <c r="FG428" s="287"/>
      <c r="FH428" s="287"/>
      <c r="FI428" s="287"/>
      <c r="FJ428" s="287"/>
      <c r="FK428" s="287"/>
      <c r="FL428" s="287"/>
      <c r="FM428" s="287"/>
      <c r="FN428" s="287"/>
      <c r="FO428" s="287"/>
      <c r="FP428" s="287"/>
      <c r="FQ428" s="287"/>
      <c r="FR428" s="287"/>
      <c r="FS428" s="287"/>
      <c r="FT428" s="287"/>
      <c r="FU428" s="287"/>
      <c r="FV428" s="287"/>
      <c r="FW428" s="287"/>
      <c r="FX428" s="287"/>
      <c r="FY428" s="287"/>
      <c r="FZ428" s="287"/>
      <c r="GA428" s="287"/>
      <c r="GB428" s="287"/>
      <c r="GC428" s="287"/>
      <c r="GD428" s="287"/>
      <c r="GE428" s="287"/>
      <c r="GF428" s="287"/>
      <c r="GG428" s="287"/>
      <c r="GH428" s="287"/>
      <c r="GI428" s="287"/>
      <c r="GJ428" s="287"/>
      <c r="GK428" s="287"/>
      <c r="GL428" s="287"/>
      <c r="GM428" s="287"/>
      <c r="GN428" s="287"/>
      <c r="GO428" s="287"/>
      <c r="GP428" s="287"/>
      <c r="GQ428" s="287"/>
      <c r="GR428" s="287"/>
      <c r="GS428" s="287"/>
      <c r="GT428" s="287"/>
      <c r="GU428" s="287"/>
      <c r="GV428" s="287"/>
      <c r="GW428" s="287"/>
      <c r="GX428" s="287"/>
      <c r="GY428" s="287"/>
      <c r="GZ428" s="287"/>
      <c r="HA428" s="287"/>
      <c r="HB428" s="287"/>
      <c r="HC428" s="287"/>
      <c r="HD428" s="287"/>
      <c r="HE428" s="287"/>
      <c r="HF428" s="287"/>
      <c r="HG428" s="287"/>
      <c r="HH428" s="287"/>
      <c r="HI428" s="287"/>
      <c r="HJ428" s="287"/>
      <c r="HK428" s="287"/>
      <c r="HL428" s="287"/>
      <c r="HM428" s="287"/>
      <c r="HN428" s="287"/>
      <c r="HO428" s="287"/>
      <c r="HP428" s="287"/>
      <c r="HQ428" s="287"/>
      <c r="HR428" s="287"/>
      <c r="HS428" s="287"/>
      <c r="HT428" s="287"/>
      <c r="HU428" s="287"/>
      <c r="HV428" s="287"/>
      <c r="HW428" s="287"/>
      <c r="HX428" s="287"/>
      <c r="HY428" s="287"/>
      <c r="HZ428" s="287"/>
      <c r="IA428" s="287"/>
      <c r="IB428" s="287"/>
      <c r="IC428" s="287"/>
      <c r="ID428" s="287"/>
      <c r="IE428" s="287"/>
      <c r="IF428" s="287"/>
      <c r="IG428" s="287"/>
      <c r="IH428" s="287"/>
      <c r="II428" s="287"/>
      <c r="IJ428" s="287"/>
      <c r="IK428" s="287"/>
      <c r="IL428" s="287"/>
      <c r="IM428" s="287"/>
      <c r="IN428" s="287"/>
      <c r="IO428" s="287"/>
      <c r="IP428" s="287"/>
      <c r="IQ428" s="287"/>
      <c r="IR428" s="287"/>
      <c r="IS428" s="287"/>
      <c r="IT428" s="287"/>
      <c r="IU428" s="287"/>
      <c r="IV428" s="287"/>
      <c r="IW428" s="287"/>
      <c r="IX428" s="287"/>
      <c r="IY428" s="287"/>
      <c r="IZ428" s="287"/>
      <c r="JA428" s="287"/>
      <c r="JB428" s="287"/>
      <c r="JC428" s="287"/>
      <c r="JD428" s="287"/>
      <c r="JE428" s="287"/>
      <c r="JF428" s="287"/>
      <c r="JG428" s="287"/>
      <c r="JH428" s="287"/>
      <c r="JI428" s="287"/>
      <c r="JJ428" s="287"/>
      <c r="JK428" s="287"/>
      <c r="JL428" s="287"/>
      <c r="JM428" s="287"/>
      <c r="JN428" s="287"/>
      <c r="JO428" s="287"/>
      <c r="JP428" s="287"/>
      <c r="JQ428" s="287"/>
      <c r="JR428" s="287"/>
      <c r="JS428" s="287"/>
      <c r="JT428" s="287"/>
      <c r="JU428" s="287"/>
      <c r="JV428" s="287"/>
      <c r="JW428" s="287"/>
      <c r="JX428" s="287"/>
      <c r="JY428" s="287"/>
      <c r="JZ428" s="287"/>
      <c r="KA428" s="287"/>
      <c r="KB428" s="287"/>
      <c r="KC428" s="287"/>
      <c r="KD428" s="287"/>
      <c r="KE428" s="287"/>
      <c r="KF428" s="287"/>
      <c r="KG428" s="287"/>
      <c r="KH428" s="287"/>
      <c r="KI428" s="287"/>
      <c r="KJ428" s="287"/>
      <c r="KK428" s="287"/>
      <c r="KL428" s="287"/>
      <c r="KM428" s="287"/>
      <c r="KN428" s="287"/>
      <c r="KO428" s="287"/>
      <c r="KP428" s="287"/>
      <c r="KQ428" s="287"/>
      <c r="KR428" s="287"/>
      <c r="KS428" s="287"/>
      <c r="KT428" s="287"/>
      <c r="KU428" s="287"/>
      <c r="KV428" s="287"/>
      <c r="KW428" s="287"/>
      <c r="KX428" s="287"/>
      <c r="KY428" s="287"/>
      <c r="KZ428" s="287"/>
      <c r="LA428" s="287"/>
      <c r="LB428" s="287"/>
      <c r="LC428" s="287"/>
      <c r="LD428" s="287"/>
      <c r="LE428" s="287"/>
      <c r="LF428" s="287"/>
      <c r="LG428" s="287"/>
      <c r="LH428" s="287"/>
      <c r="LI428" s="287"/>
      <c r="LJ428" s="287"/>
      <c r="LK428" s="287"/>
      <c r="LL428" s="287"/>
      <c r="LM428" s="287"/>
      <c r="LN428" s="287"/>
      <c r="LO428" s="287"/>
      <c r="LP428" s="287"/>
      <c r="LQ428" s="287"/>
      <c r="LR428" s="287"/>
      <c r="LS428" s="287"/>
      <c r="LT428" s="287"/>
      <c r="LU428" s="287"/>
      <c r="LV428" s="287"/>
      <c r="LW428" s="287"/>
      <c r="LX428" s="287"/>
      <c r="LY428" s="287"/>
      <c r="LZ428" s="287"/>
      <c r="MA428" s="287"/>
      <c r="MB428" s="287"/>
      <c r="MC428" s="287"/>
      <c r="MD428" s="287"/>
      <c r="ME428" s="287"/>
      <c r="MF428" s="287"/>
      <c r="MG428" s="287"/>
      <c r="MH428" s="287"/>
      <c r="MI428" s="287"/>
      <c r="MJ428" s="287"/>
      <c r="MK428" s="287"/>
      <c r="ML428" s="287"/>
      <c r="MM428" s="287"/>
      <c r="MN428" s="287"/>
      <c r="MO428" s="287"/>
      <c r="MP428" s="287"/>
      <c r="MQ428" s="287"/>
      <c r="MR428" s="287"/>
      <c r="MS428" s="287"/>
      <c r="MT428" s="287"/>
      <c r="MU428" s="287"/>
      <c r="MV428" s="287"/>
      <c r="MW428" s="287"/>
      <c r="MX428" s="287"/>
      <c r="MY428" s="287"/>
      <c r="MZ428" s="287"/>
      <c r="NA428" s="287"/>
      <c r="NB428" s="287"/>
      <c r="NC428" s="287"/>
      <c r="ND428" s="287"/>
      <c r="NE428" s="287"/>
      <c r="NF428" s="287"/>
      <c r="NG428" s="287"/>
      <c r="NH428" s="287"/>
      <c r="NI428" s="287"/>
      <c r="NJ428" s="287"/>
      <c r="NK428" s="287"/>
      <c r="NL428" s="287"/>
      <c r="NM428" s="287"/>
      <c r="NN428" s="287"/>
      <c r="NO428" s="287"/>
      <c r="NP428" s="287"/>
      <c r="NQ428" s="287"/>
      <c r="NR428" s="287"/>
      <c r="NS428" s="287"/>
      <c r="NT428" s="287"/>
      <c r="NU428" s="287"/>
      <c r="NV428" s="287"/>
      <c r="NW428" s="287"/>
      <c r="NX428" s="287"/>
      <c r="NY428" s="287"/>
      <c r="NZ428" s="287"/>
      <c r="OA428" s="287"/>
      <c r="OB428" s="287"/>
      <c r="OC428" s="287"/>
      <c r="OD428" s="287"/>
      <c r="OE428" s="287"/>
      <c r="OF428" s="287"/>
      <c r="OG428" s="287"/>
      <c r="OH428" s="287"/>
      <c r="OI428" s="287"/>
      <c r="OJ428" s="287"/>
      <c r="OK428" s="287"/>
      <c r="OL428" s="287"/>
      <c r="OM428" s="287"/>
      <c r="ON428" s="287"/>
      <c r="OO428" s="287"/>
      <c r="OP428" s="287"/>
      <c r="OQ428" s="287"/>
      <c r="OR428" s="287"/>
      <c r="OS428" s="287"/>
      <c r="OT428" s="287"/>
      <c r="OU428" s="287"/>
      <c r="OV428" s="287"/>
      <c r="OW428" s="287"/>
      <c r="OX428" s="287"/>
      <c r="OY428" s="287"/>
      <c r="OZ428" s="287"/>
      <c r="PA428" s="287"/>
      <c r="PB428" s="287"/>
      <c r="PC428" s="287"/>
      <c r="PD428" s="287"/>
      <c r="PE428" s="287"/>
      <c r="PF428" s="287"/>
      <c r="PG428" s="287"/>
      <c r="PH428" s="287"/>
      <c r="PI428" s="287"/>
      <c r="PJ428" s="287"/>
      <c r="PK428" s="287"/>
      <c r="PL428" s="287"/>
      <c r="PM428" s="287"/>
      <c r="PN428" s="287"/>
      <c r="PO428" s="287"/>
      <c r="PP428" s="287"/>
      <c r="PQ428" s="287"/>
      <c r="PR428" s="287"/>
      <c r="PS428" s="287"/>
      <c r="PT428" s="287"/>
      <c r="PU428" s="287"/>
      <c r="PV428" s="287"/>
      <c r="PW428" s="287"/>
      <c r="PX428" s="287"/>
      <c r="PY428" s="287"/>
      <c r="PZ428" s="287"/>
      <c r="QA428" s="287"/>
      <c r="QB428" s="287"/>
      <c r="QC428" s="287"/>
      <c r="QD428" s="287"/>
      <c r="QE428" s="287"/>
      <c r="QF428" s="287"/>
      <c r="QG428" s="287"/>
      <c r="QH428" s="287"/>
      <c r="QI428" s="287"/>
      <c r="QJ428" s="287"/>
      <c r="QK428" s="287"/>
      <c r="QL428" s="287"/>
      <c r="QM428" s="287"/>
      <c r="QN428" s="287"/>
      <c r="QO428" s="287"/>
      <c r="QP428" s="287"/>
      <c r="QQ428" s="287"/>
      <c r="QR428" s="287"/>
      <c r="QS428" s="287"/>
      <c r="QT428" s="287"/>
      <c r="QU428" s="287"/>
      <c r="QV428" s="287"/>
      <c r="QW428" s="287"/>
      <c r="QX428" s="287"/>
      <c r="QY428" s="287"/>
      <c r="QZ428" s="287"/>
      <c r="RA428" s="287"/>
      <c r="RB428" s="287"/>
      <c r="RC428" s="287"/>
      <c r="RD428" s="287"/>
      <c r="RE428" s="287"/>
      <c r="RF428" s="287"/>
      <c r="RG428" s="287"/>
      <c r="RH428" s="287"/>
      <c r="RI428" s="287"/>
      <c r="RJ428" s="287"/>
      <c r="RK428" s="287"/>
      <c r="RL428" s="287"/>
      <c r="RM428" s="287"/>
      <c r="RN428" s="287"/>
      <c r="RO428" s="287"/>
      <c r="RP428" s="287"/>
      <c r="RQ428" s="287"/>
      <c r="RR428" s="287"/>
      <c r="RS428" s="287"/>
      <c r="RT428" s="287"/>
      <c r="RU428" s="287"/>
      <c r="RV428" s="287"/>
      <c r="RW428" s="287"/>
      <c r="RX428" s="287"/>
      <c r="RY428" s="287"/>
      <c r="RZ428" s="287"/>
      <c r="SA428" s="287"/>
      <c r="SB428" s="287"/>
      <c r="SC428" s="287"/>
      <c r="SD428" s="287"/>
      <c r="SE428" s="287"/>
      <c r="SF428" s="287"/>
      <c r="SG428" s="287"/>
      <c r="SH428" s="287"/>
      <c r="SI428" s="287"/>
      <c r="SJ428" s="287"/>
      <c r="SK428" s="287"/>
      <c r="SL428" s="287"/>
      <c r="SM428" s="287"/>
      <c r="SN428" s="287"/>
      <c r="SO428" s="287"/>
      <c r="SP428" s="287"/>
      <c r="SQ428" s="287"/>
      <c r="SR428" s="287"/>
      <c r="SS428" s="287"/>
      <c r="ST428" s="287"/>
      <c r="SU428" s="287"/>
      <c r="SV428" s="287"/>
      <c r="SW428" s="287"/>
      <c r="SX428" s="287"/>
      <c r="SY428" s="287"/>
      <c r="SZ428" s="287"/>
      <c r="TA428" s="287"/>
      <c r="TB428" s="287"/>
      <c r="TC428" s="287"/>
      <c r="TD428" s="287"/>
      <c r="TE428" s="287"/>
      <c r="TF428" s="287"/>
      <c r="TG428" s="287"/>
      <c r="TH428" s="287"/>
      <c r="TI428" s="287"/>
      <c r="TJ428" s="287"/>
      <c r="TK428" s="287"/>
      <c r="TL428" s="287"/>
      <c r="TM428" s="287"/>
      <c r="TN428" s="287"/>
      <c r="TO428" s="287"/>
      <c r="TP428" s="287"/>
      <c r="TQ428" s="287"/>
      <c r="TR428" s="287"/>
      <c r="TS428" s="287"/>
      <c r="TT428" s="287"/>
      <c r="TU428" s="287"/>
      <c r="TV428" s="287"/>
      <c r="TW428" s="287"/>
      <c r="TX428" s="287"/>
      <c r="TY428" s="287"/>
      <c r="TZ428" s="287"/>
      <c r="UA428" s="287"/>
      <c r="UB428" s="287"/>
      <c r="UC428" s="287"/>
      <c r="UD428" s="287"/>
      <c r="UE428" s="287"/>
      <c r="UF428" s="287"/>
      <c r="UG428" s="287"/>
      <c r="UH428" s="287"/>
      <c r="UI428" s="287"/>
      <c r="UJ428" s="287"/>
      <c r="UK428" s="287"/>
      <c r="UL428" s="287"/>
      <c r="UM428" s="287"/>
      <c r="UN428" s="287"/>
      <c r="UO428" s="287"/>
      <c r="UP428" s="287"/>
      <c r="UQ428" s="287"/>
      <c r="UR428" s="287"/>
      <c r="US428" s="287"/>
      <c r="UT428" s="287"/>
      <c r="UU428" s="287"/>
      <c r="UV428" s="287"/>
      <c r="UW428" s="287"/>
      <c r="UX428" s="287"/>
      <c r="UY428" s="287"/>
      <c r="UZ428" s="287"/>
      <c r="VA428" s="287"/>
      <c r="VB428" s="287"/>
      <c r="VC428" s="287"/>
      <c r="VD428" s="287"/>
      <c r="VE428" s="287"/>
      <c r="VF428" s="287"/>
      <c r="VG428" s="287"/>
      <c r="VH428" s="287"/>
      <c r="VI428" s="287"/>
      <c r="VJ428" s="287"/>
      <c r="VK428" s="287"/>
      <c r="VL428" s="287"/>
      <c r="VM428" s="287"/>
      <c r="VN428" s="287"/>
      <c r="VO428" s="287"/>
      <c r="VP428" s="287"/>
      <c r="VQ428" s="287"/>
      <c r="VR428" s="287"/>
      <c r="VS428" s="287"/>
      <c r="VT428" s="287"/>
      <c r="VU428" s="287"/>
      <c r="VV428" s="287"/>
      <c r="VW428" s="287"/>
      <c r="VX428" s="287"/>
      <c r="VY428" s="287"/>
      <c r="VZ428" s="287"/>
      <c r="WA428" s="287"/>
      <c r="WB428" s="287"/>
      <c r="WC428" s="287"/>
      <c r="WD428" s="287"/>
      <c r="WE428" s="287"/>
      <c r="WF428" s="287"/>
      <c r="WG428" s="287"/>
      <c r="WH428" s="287"/>
      <c r="WI428" s="287"/>
      <c r="WJ428" s="287"/>
      <c r="WK428" s="287"/>
      <c r="WL428" s="287"/>
      <c r="WM428" s="287"/>
      <c r="WN428" s="287"/>
      <c r="WO428" s="287"/>
      <c r="WP428" s="287"/>
      <c r="WQ428" s="287"/>
      <c r="WR428" s="287"/>
      <c r="WS428" s="287"/>
      <c r="WT428" s="287"/>
      <c r="WU428" s="287"/>
      <c r="WV428" s="287"/>
      <c r="WW428" s="287"/>
      <c r="WX428" s="287"/>
      <c r="WY428" s="287"/>
      <c r="WZ428" s="287"/>
      <c r="XA428" s="287"/>
      <c r="XB428" s="287"/>
      <c r="XC428" s="287"/>
      <c r="XD428" s="287"/>
      <c r="XE428" s="287"/>
      <c r="XF428" s="287"/>
      <c r="XG428" s="287"/>
      <c r="XH428" s="287"/>
      <c r="XI428" s="287"/>
      <c r="XJ428" s="287"/>
      <c r="XK428" s="287"/>
      <c r="XL428" s="287"/>
      <c r="XM428" s="287"/>
      <c r="XN428" s="287"/>
      <c r="XO428" s="287"/>
      <c r="XP428" s="287"/>
      <c r="XQ428" s="287"/>
      <c r="XR428" s="287"/>
      <c r="XS428" s="287"/>
      <c r="XT428" s="287"/>
      <c r="XU428" s="287"/>
      <c r="XV428" s="287"/>
      <c r="XW428" s="287"/>
      <c r="XX428" s="287"/>
      <c r="XY428" s="287"/>
      <c r="XZ428" s="287"/>
      <c r="YA428" s="287"/>
      <c r="YB428" s="287"/>
      <c r="YC428" s="287"/>
      <c r="YD428" s="287"/>
      <c r="YE428" s="287"/>
      <c r="YF428" s="287"/>
      <c r="YG428" s="287"/>
      <c r="YH428" s="287"/>
      <c r="YI428" s="287"/>
      <c r="YJ428" s="287"/>
      <c r="YK428" s="287"/>
      <c r="YL428" s="287"/>
      <c r="YM428" s="287"/>
      <c r="YN428" s="287"/>
      <c r="YO428" s="287"/>
      <c r="YP428" s="287"/>
      <c r="YQ428" s="287"/>
      <c r="YR428" s="287"/>
      <c r="YS428" s="287"/>
      <c r="YT428" s="287"/>
      <c r="YU428" s="287"/>
      <c r="YV428" s="287"/>
      <c r="YW428" s="287"/>
      <c r="YX428" s="287"/>
      <c r="YY428" s="287"/>
      <c r="YZ428" s="287"/>
      <c r="ZA428" s="287"/>
      <c r="ZB428" s="287"/>
      <c r="ZC428" s="287"/>
      <c r="ZD428" s="287"/>
      <c r="ZE428" s="287"/>
      <c r="ZF428" s="287"/>
      <c r="ZG428" s="287"/>
      <c r="ZH428" s="287"/>
      <c r="ZI428" s="287"/>
      <c r="ZJ428" s="287"/>
      <c r="ZK428" s="287"/>
      <c r="ZL428" s="287"/>
      <c r="ZM428" s="287"/>
      <c r="ZN428" s="287"/>
      <c r="ZO428" s="287"/>
      <c r="ZP428" s="287"/>
      <c r="ZQ428" s="287"/>
      <c r="ZR428" s="287"/>
      <c r="ZS428" s="287"/>
      <c r="ZT428" s="287"/>
      <c r="ZU428" s="287"/>
      <c r="ZV428" s="287"/>
      <c r="ZW428" s="287"/>
      <c r="ZX428" s="287"/>
      <c r="ZY428" s="287"/>
      <c r="ZZ428" s="287"/>
      <c r="AAA428" s="287"/>
      <c r="AAB428" s="287"/>
      <c r="AAC428" s="287"/>
      <c r="AAD428" s="287"/>
      <c r="AAE428" s="287"/>
      <c r="AAF428" s="287"/>
      <c r="AAG428" s="287"/>
      <c r="AAH428" s="287"/>
      <c r="AAI428" s="287"/>
      <c r="AAJ428" s="287"/>
      <c r="AAK428" s="287"/>
      <c r="AAL428" s="287"/>
      <c r="AAM428" s="287"/>
      <c r="AAN428" s="287"/>
      <c r="AAO428" s="287"/>
      <c r="AAP428" s="287"/>
      <c r="AAQ428" s="287"/>
      <c r="AAR428" s="287"/>
      <c r="AAS428" s="287"/>
      <c r="AAT428" s="287"/>
      <c r="AAU428" s="287"/>
      <c r="AAV428" s="287"/>
      <c r="AAW428" s="287"/>
      <c r="AAX428" s="287"/>
      <c r="AAY428" s="287"/>
      <c r="AAZ428" s="287"/>
      <c r="ABA428" s="287"/>
      <c r="ABB428" s="287"/>
      <c r="ABC428" s="287"/>
      <c r="ABD428" s="287"/>
      <c r="ABE428" s="287"/>
      <c r="ABF428" s="287"/>
      <c r="ABG428" s="287"/>
      <c r="ABH428" s="287"/>
      <c r="ABI428" s="287"/>
      <c r="ABJ428" s="287"/>
      <c r="ABK428" s="287"/>
      <c r="ABL428" s="287"/>
      <c r="ABM428" s="287"/>
      <c r="ABN428" s="287"/>
      <c r="ABO428" s="287"/>
      <c r="ABP428" s="287"/>
      <c r="ABQ428" s="287"/>
      <c r="ABR428" s="287"/>
      <c r="ABS428" s="287"/>
      <c r="ABT428" s="287"/>
      <c r="ABU428" s="287"/>
      <c r="ABV428" s="287"/>
      <c r="ABW428" s="287"/>
      <c r="ABX428" s="287"/>
      <c r="ABY428" s="287"/>
      <c r="ABZ428" s="287"/>
      <c r="ACA428" s="287"/>
      <c r="ACB428" s="287"/>
      <c r="ACC428" s="287"/>
      <c r="ACD428" s="287"/>
      <c r="ACE428" s="287"/>
      <c r="ACF428" s="287"/>
      <c r="ACG428" s="287"/>
      <c r="ACH428" s="287"/>
      <c r="ACI428" s="287"/>
      <c r="ACJ428" s="287"/>
      <c r="ACK428" s="287"/>
      <c r="ACL428" s="287"/>
      <c r="ACM428" s="287"/>
      <c r="ACN428" s="287"/>
      <c r="ACO428" s="287"/>
      <c r="ACP428" s="287"/>
      <c r="ACQ428" s="287"/>
      <c r="ACR428" s="287"/>
      <c r="ACS428" s="287"/>
      <c r="ACT428" s="287"/>
      <c r="ACU428" s="287"/>
      <c r="ACV428" s="287"/>
      <c r="ACW428" s="287"/>
      <c r="ACX428" s="287"/>
      <c r="ACY428" s="287"/>
      <c r="ACZ428" s="287"/>
      <c r="ADA428" s="287"/>
      <c r="ADB428" s="287"/>
      <c r="ADC428" s="287"/>
      <c r="ADD428" s="287"/>
      <c r="ADE428" s="287"/>
      <c r="ADF428" s="287"/>
      <c r="ADG428" s="287"/>
      <c r="ADH428" s="287"/>
      <c r="ADI428" s="287"/>
      <c r="ADJ428" s="287"/>
      <c r="ADK428" s="287"/>
      <c r="ADL428" s="287"/>
      <c r="ADM428" s="287"/>
      <c r="ADN428" s="287"/>
      <c r="ADO428" s="287"/>
      <c r="ADP428" s="287"/>
      <c r="ADQ428" s="287"/>
      <c r="ADR428" s="287"/>
      <c r="ADS428" s="287"/>
      <c r="ADT428" s="287"/>
      <c r="ADU428" s="287"/>
      <c r="ADV428" s="287"/>
      <c r="ADW428" s="287"/>
      <c r="ADX428" s="287"/>
      <c r="ADY428" s="287"/>
      <c r="ADZ428" s="287"/>
      <c r="AEA428" s="287"/>
      <c r="AEB428" s="287"/>
      <c r="AEC428" s="287"/>
      <c r="AED428" s="287"/>
      <c r="AEE428" s="287"/>
      <c r="AEF428" s="290"/>
      <c r="AEG428" s="290"/>
      <c r="AEH428" s="290"/>
      <c r="AEI428" s="290"/>
      <c r="AEJ428" s="290"/>
      <c r="AEK428" s="290"/>
      <c r="AEL428" s="290"/>
      <c r="AEM428" s="290"/>
      <c r="AEN428" s="290"/>
      <c r="AEO428" s="290"/>
      <c r="AEP428" s="290"/>
      <c r="AEQ428" s="290"/>
      <c r="AER428" s="290"/>
      <c r="AES428" s="290"/>
      <c r="AET428" s="290"/>
      <c r="AEU428" s="290"/>
      <c r="AEV428" s="290"/>
      <c r="AEW428" s="290"/>
      <c r="AEX428" s="290"/>
      <c r="AEY428" s="290"/>
      <c r="AEZ428" s="290"/>
      <c r="AFA428" s="290"/>
      <c r="AFB428" s="290"/>
      <c r="AFC428" s="290"/>
      <c r="AFD428" s="290"/>
      <c r="AFE428" s="290"/>
      <c r="AFF428" s="290"/>
      <c r="AFG428" s="290"/>
      <c r="AFH428" s="290"/>
      <c r="AFI428" s="290"/>
      <c r="AFJ428" s="290"/>
      <c r="AFK428" s="290"/>
      <c r="AFL428" s="290"/>
      <c r="AFM428" s="290"/>
      <c r="AFN428" s="290"/>
      <c r="AFO428" s="290"/>
      <c r="AFP428" s="290"/>
      <c r="AFQ428" s="290"/>
      <c r="AFR428" s="290"/>
      <c r="AFS428" s="290"/>
      <c r="AFT428" s="290"/>
      <c r="AFU428" s="290"/>
      <c r="AFV428" s="290"/>
      <c r="AFW428" s="290"/>
      <c r="AFX428" s="290"/>
      <c r="AFY428" s="290"/>
      <c r="AFZ428" s="290"/>
      <c r="AGA428" s="290"/>
      <c r="AGB428" s="290"/>
      <c r="AGC428" s="290"/>
      <c r="AGD428" s="290"/>
      <c r="AGE428" s="290"/>
      <c r="AGF428" s="290"/>
      <c r="AGG428" s="290"/>
      <c r="AGH428" s="290"/>
      <c r="AGI428" s="290"/>
      <c r="AGJ428" s="290"/>
      <c r="AGK428" s="290"/>
      <c r="AGL428" s="290"/>
      <c r="AGM428" s="290"/>
      <c r="AGN428" s="290"/>
      <c r="AGO428" s="290"/>
      <c r="AGP428" s="290"/>
      <c r="AGQ428" s="290"/>
      <c r="AGR428" s="290"/>
      <c r="AGS428" s="290"/>
      <c r="AGT428" s="290"/>
      <c r="AGU428" s="290"/>
      <c r="AGV428" s="290"/>
      <c r="AGW428" s="290"/>
      <c r="AGX428" s="290"/>
      <c r="AGY428" s="290"/>
      <c r="AGZ428" s="290"/>
      <c r="AHA428" s="290"/>
      <c r="AHB428" s="290"/>
      <c r="AHC428" s="290"/>
      <c r="AHD428" s="290"/>
      <c r="AHE428" s="290"/>
      <c r="AHF428" s="290"/>
      <c r="AHG428" s="290"/>
      <c r="AHH428" s="290"/>
      <c r="AHI428" s="290"/>
      <c r="AHJ428" s="290"/>
      <c r="AHK428" s="290"/>
      <c r="AHL428" s="290"/>
      <c r="AHM428" s="290"/>
      <c r="AHN428" s="290"/>
      <c r="AHO428" s="290"/>
      <c r="AHP428" s="290"/>
      <c r="AHQ428" s="290"/>
      <c r="AHR428" s="290"/>
      <c r="AHS428" s="290"/>
      <c r="AHT428" s="290"/>
      <c r="AHU428" s="290"/>
      <c r="AHV428" s="290"/>
      <c r="AHW428" s="290"/>
      <c r="AHX428" s="290"/>
      <c r="AHY428" s="290"/>
      <c r="AHZ428" s="290"/>
      <c r="AIA428" s="290"/>
      <c r="AIB428" s="290"/>
      <c r="AIC428" s="290"/>
      <c r="AID428" s="290"/>
      <c r="AIE428" s="290"/>
      <c r="AIF428" s="290"/>
      <c r="AIG428" s="290"/>
      <c r="AIH428" s="290"/>
      <c r="AII428" s="290"/>
      <c r="AIJ428" s="290"/>
      <c r="AIK428" s="290"/>
      <c r="AIL428" s="290"/>
      <c r="AIM428" s="290"/>
      <c r="AIN428" s="290"/>
      <c r="AIO428" s="290"/>
      <c r="AIP428" s="290"/>
      <c r="AIQ428" s="290"/>
      <c r="AIR428" s="290"/>
      <c r="AIS428" s="290"/>
      <c r="AIT428" s="290"/>
      <c r="AIU428" s="290"/>
      <c r="AIV428" s="290"/>
      <c r="AIW428" s="290"/>
      <c r="AIX428" s="290"/>
      <c r="AIY428" s="290"/>
      <c r="AIZ428" s="290"/>
      <c r="AJA428" s="290"/>
      <c r="AJB428" s="290"/>
      <c r="AJC428" s="290"/>
      <c r="AJD428" s="290"/>
      <c r="AJE428" s="290"/>
      <c r="AJF428" s="290"/>
      <c r="AJG428" s="290"/>
      <c r="AJH428" s="290"/>
      <c r="AJI428" s="290"/>
      <c r="AJJ428" s="290"/>
      <c r="AJK428" s="290"/>
      <c r="AJL428" s="290"/>
      <c r="AJM428" s="290"/>
      <c r="AJN428" s="290"/>
      <c r="AJO428" s="290"/>
      <c r="AJP428" s="290"/>
      <c r="AJQ428" s="290"/>
      <c r="AJR428" s="290"/>
      <c r="AJS428" s="290"/>
      <c r="AJT428" s="290"/>
      <c r="AJU428" s="290"/>
      <c r="AJV428" s="290"/>
      <c r="AJW428" s="290"/>
      <c r="AJX428" s="290"/>
      <c r="AJY428" s="290"/>
      <c r="AJZ428" s="290"/>
      <c r="AKA428" s="290"/>
      <c r="AKB428" s="290"/>
      <c r="AKC428" s="290"/>
      <c r="AKD428" s="290"/>
      <c r="AKE428" s="290"/>
      <c r="AKF428" s="290"/>
      <c r="AKG428" s="290"/>
      <c r="AKH428" s="290"/>
      <c r="AKI428" s="290"/>
      <c r="AKJ428" s="290"/>
      <c r="AKK428" s="290"/>
      <c r="AKL428" s="290"/>
      <c r="AKM428" s="290"/>
      <c r="AKN428" s="290"/>
      <c r="AKO428" s="290"/>
      <c r="AKP428" s="290"/>
      <c r="AKQ428" s="290"/>
      <c r="AKR428" s="290"/>
      <c r="AKS428" s="290"/>
      <c r="AKT428" s="290"/>
      <c r="AKU428" s="290"/>
      <c r="AKV428" s="290"/>
      <c r="AKW428" s="290"/>
      <c r="AKX428" s="290"/>
      <c r="AKY428" s="290"/>
      <c r="AKZ428" s="290"/>
      <c r="ALA428" s="290"/>
      <c r="ALB428" s="290"/>
      <c r="ALC428" s="290"/>
      <c r="ALD428" s="290"/>
      <c r="ALE428" s="290"/>
      <c r="ALF428" s="290"/>
      <c r="ALG428" s="290"/>
      <c r="ALH428" s="290"/>
      <c r="ALI428" s="290"/>
      <c r="ALJ428" s="290"/>
      <c r="ALK428" s="290"/>
      <c r="ALL428" s="290"/>
      <c r="ALM428" s="290"/>
      <c r="ALN428" s="290"/>
      <c r="ALO428" s="290"/>
      <c r="ALP428" s="290"/>
      <c r="ALQ428" s="290"/>
      <c r="ALR428" s="290"/>
      <c r="ALS428" s="290"/>
      <c r="ALT428" s="290"/>
      <c r="ALU428" s="290"/>
      <c r="ALV428" s="290"/>
      <c r="ALW428" s="290"/>
      <c r="ALX428" s="290"/>
      <c r="ALY428" s="290"/>
      <c r="ALZ428" s="290"/>
      <c r="AMA428" s="290"/>
      <c r="AMB428" s="290"/>
      <c r="AMC428" s="290"/>
      <c r="AMD428" s="290"/>
      <c r="AME428" s="290"/>
      <c r="AMF428" s="290"/>
      <c r="AMG428" s="290"/>
      <c r="AMH428" s="290"/>
      <c r="AMI428" s="290"/>
      <c r="AMJ428" s="290"/>
      <c r="AMK428" s="290"/>
      <c r="AML428" s="290"/>
      <c r="AMM428" s="290"/>
      <c r="AMN428" s="290"/>
      <c r="AMO428" s="290"/>
      <c r="AMP428" s="290"/>
      <c r="AMQ428" s="290"/>
      <c r="AMR428" s="290"/>
      <c r="AMS428" s="290"/>
      <c r="AMT428" s="290"/>
      <c r="AMU428" s="290"/>
      <c r="AMV428" s="290"/>
      <c r="AMW428" s="290"/>
      <c r="AMX428" s="290"/>
      <c r="AMY428" s="290"/>
      <c r="AMZ428" s="290"/>
      <c r="ANA428" s="290"/>
      <c r="ANB428" s="290"/>
      <c r="ANC428" s="290"/>
      <c r="AND428" s="290"/>
      <c r="ANE428" s="290"/>
      <c r="ANF428" s="290"/>
      <c r="ANG428" s="290"/>
      <c r="ANH428" s="290"/>
      <c r="ANI428" s="290"/>
      <c r="ANJ428" s="290"/>
      <c r="ANK428" s="290"/>
      <c r="ANL428" s="290"/>
      <c r="ANM428" s="290"/>
      <c r="ANN428" s="290"/>
      <c r="ANO428" s="290"/>
      <c r="ANP428" s="290"/>
      <c r="ANQ428" s="290"/>
      <c r="ANR428" s="290"/>
      <c r="ANS428" s="290"/>
      <c r="ANT428" s="290"/>
      <c r="ANU428" s="290"/>
      <c r="ANV428" s="290"/>
      <c r="ANW428" s="290"/>
      <c r="ANX428" s="290"/>
      <c r="ANY428" s="290"/>
      <c r="ANZ428" s="290"/>
      <c r="AOA428" s="290"/>
      <c r="AOB428" s="290"/>
      <c r="AOC428" s="290"/>
      <c r="AOD428" s="290"/>
      <c r="AOE428" s="290"/>
      <c r="AOF428" s="290"/>
      <c r="AOG428" s="290"/>
      <c r="AOH428" s="290"/>
      <c r="AOI428" s="290"/>
      <c r="AOJ428" s="290"/>
      <c r="AOK428" s="290"/>
      <c r="AOL428" s="290"/>
      <c r="AOM428" s="290"/>
      <c r="AON428" s="290"/>
      <c r="AOO428" s="290"/>
      <c r="AOP428" s="290"/>
      <c r="AOQ428" s="290"/>
      <c r="AOR428" s="290"/>
      <c r="AOS428" s="290"/>
      <c r="AOT428" s="290"/>
      <c r="AOU428" s="290"/>
      <c r="AOV428" s="290"/>
      <c r="AOW428" s="290"/>
      <c r="AOX428" s="290"/>
      <c r="AOY428" s="290"/>
      <c r="AOZ428" s="290"/>
      <c r="APA428" s="290"/>
      <c r="APB428" s="290"/>
      <c r="APC428" s="290"/>
      <c r="APD428" s="290"/>
      <c r="APE428" s="290"/>
      <c r="APF428" s="290"/>
      <c r="APG428" s="290"/>
      <c r="APH428" s="290"/>
      <c r="API428" s="290"/>
      <c r="APJ428" s="290"/>
      <c r="APK428" s="290"/>
      <c r="APL428" s="290"/>
      <c r="APM428" s="290"/>
      <c r="APN428" s="290"/>
      <c r="APO428" s="290"/>
      <c r="APP428" s="290"/>
      <c r="APQ428" s="290"/>
      <c r="APR428" s="290"/>
      <c r="APS428" s="290"/>
      <c r="APT428" s="290"/>
      <c r="APU428" s="290"/>
      <c r="APV428" s="290"/>
      <c r="APW428" s="290"/>
      <c r="APX428" s="290"/>
      <c r="APY428" s="290"/>
      <c r="APZ428" s="290"/>
      <c r="AQA428" s="290"/>
      <c r="AQB428" s="290"/>
      <c r="AQC428" s="290"/>
      <c r="AQD428" s="290"/>
      <c r="AQE428" s="290"/>
      <c r="AQF428" s="290"/>
      <c r="AQG428" s="290"/>
      <c r="AQH428" s="290"/>
      <c r="AQI428" s="290"/>
      <c r="AQJ428" s="290"/>
      <c r="AQK428" s="290"/>
      <c r="AQL428" s="290"/>
      <c r="AQM428" s="290"/>
      <c r="AQN428" s="290"/>
      <c r="AQO428" s="290"/>
      <c r="AQP428" s="290"/>
      <c r="AQQ428" s="290"/>
      <c r="AQR428" s="290"/>
      <c r="AQS428" s="290"/>
      <c r="AQT428" s="290"/>
      <c r="AQU428" s="290"/>
      <c r="AQV428" s="290"/>
      <c r="AQW428" s="290"/>
      <c r="AQX428" s="290"/>
      <c r="AQY428" s="290"/>
      <c r="AQZ428" s="290"/>
      <c r="ARA428" s="290"/>
      <c r="ARB428" s="290"/>
      <c r="ARC428" s="290"/>
      <c r="ARD428" s="290"/>
      <c r="ARE428" s="290"/>
      <c r="ARF428" s="290"/>
      <c r="ARG428" s="290"/>
      <c r="ARH428" s="290"/>
      <c r="ARI428" s="290"/>
      <c r="ARJ428" s="290"/>
      <c r="ARK428" s="290"/>
      <c r="ARL428" s="290"/>
      <c r="ARM428" s="290"/>
      <c r="ARN428" s="290"/>
      <c r="ARO428" s="290"/>
      <c r="ARP428" s="290"/>
      <c r="ARQ428" s="290"/>
      <c r="ARR428" s="290"/>
      <c r="ARS428" s="290"/>
      <c r="ART428" s="290"/>
      <c r="ARU428" s="290"/>
      <c r="ARV428" s="290"/>
      <c r="ARW428" s="290"/>
      <c r="ARX428" s="290"/>
      <c r="ARY428" s="290"/>
      <c r="ARZ428" s="290"/>
      <c r="ASA428" s="290"/>
      <c r="ASB428" s="290"/>
      <c r="ASC428" s="290"/>
      <c r="ASD428" s="290"/>
      <c r="ASE428" s="290"/>
      <c r="ASF428" s="290"/>
      <c r="ASG428" s="290"/>
      <c r="ASH428" s="290"/>
      <c r="ASI428" s="290"/>
      <c r="ASJ428" s="290"/>
      <c r="ASK428" s="290"/>
      <c r="ASL428" s="290"/>
      <c r="ASM428" s="290"/>
      <c r="ASN428" s="290"/>
      <c r="ASO428" s="290"/>
      <c r="ASP428" s="290"/>
      <c r="ASQ428" s="290"/>
      <c r="ASR428" s="290"/>
      <c r="ASS428" s="290"/>
      <c r="AST428" s="290"/>
      <c r="ASU428" s="290"/>
      <c r="ASV428" s="290"/>
      <c r="ASW428" s="290"/>
      <c r="ASX428" s="290"/>
      <c r="ASY428" s="290"/>
      <c r="ASZ428" s="290"/>
      <c r="ATA428" s="290"/>
      <c r="ATB428" s="290"/>
      <c r="ATC428" s="290"/>
      <c r="ATD428" s="290"/>
      <c r="ATE428" s="290"/>
      <c r="ATF428" s="290"/>
      <c r="ATG428" s="290"/>
      <c r="ATH428" s="290"/>
      <c r="ATI428" s="290"/>
      <c r="ATJ428" s="290"/>
      <c r="ATK428" s="290"/>
      <c r="ATL428" s="290"/>
      <c r="ATM428" s="290"/>
      <c r="ATN428" s="290"/>
      <c r="ATO428" s="290"/>
      <c r="ATP428" s="290"/>
      <c r="ATQ428" s="290"/>
      <c r="ATR428" s="290"/>
      <c r="ATS428" s="290"/>
      <c r="ATT428" s="290"/>
      <c r="ATU428" s="290"/>
      <c r="ATV428" s="290"/>
      <c r="ATW428" s="290"/>
      <c r="ATX428" s="290"/>
      <c r="ATY428" s="290"/>
      <c r="ATZ428" s="290"/>
      <c r="AUA428" s="290"/>
      <c r="AUB428" s="290"/>
      <c r="AUC428" s="290"/>
      <c r="AUD428" s="290"/>
      <c r="AUE428" s="290"/>
      <c r="AUF428" s="290"/>
      <c r="AUG428" s="290"/>
      <c r="AUH428" s="290"/>
      <c r="AUI428" s="290"/>
      <c r="AUJ428" s="290"/>
      <c r="AUK428" s="290"/>
      <c r="AUL428" s="290"/>
      <c r="AUM428" s="290"/>
      <c r="AUN428" s="290"/>
      <c r="AUO428" s="290"/>
      <c r="AUP428" s="290"/>
      <c r="AUQ428" s="290"/>
      <c r="AUR428" s="290"/>
      <c r="AUS428" s="290"/>
      <c r="AUT428" s="290"/>
      <c r="AUU428" s="290"/>
      <c r="AUV428" s="290"/>
      <c r="AUW428" s="290"/>
      <c r="AUX428" s="290"/>
      <c r="AUY428" s="290"/>
      <c r="AUZ428" s="290"/>
      <c r="AVA428" s="290"/>
      <c r="AVB428" s="290"/>
      <c r="AVC428" s="290"/>
      <c r="AVD428" s="290"/>
      <c r="AVE428" s="290"/>
      <c r="AVF428" s="290"/>
      <c r="AVG428" s="290"/>
      <c r="AVH428" s="290"/>
      <c r="AVI428" s="290"/>
      <c r="AVJ428" s="290"/>
      <c r="AVK428" s="290"/>
      <c r="AVL428" s="290"/>
      <c r="AVM428" s="290"/>
      <c r="AVN428" s="290"/>
      <c r="AVO428" s="290"/>
      <c r="AVP428" s="290"/>
      <c r="AVQ428" s="290"/>
      <c r="AVR428" s="290"/>
      <c r="AVS428" s="290"/>
      <c r="AVT428" s="290"/>
      <c r="AVU428" s="290"/>
      <c r="AVV428" s="290"/>
      <c r="AVW428" s="290"/>
      <c r="AVX428" s="290"/>
      <c r="AVY428" s="290"/>
      <c r="AVZ428" s="290"/>
      <c r="AWA428" s="290"/>
      <c r="AWB428" s="290"/>
      <c r="AWC428" s="290"/>
      <c r="AWD428" s="290"/>
      <c r="AWE428" s="290"/>
      <c r="AWF428" s="290"/>
      <c r="AWG428" s="290"/>
      <c r="AWH428" s="290"/>
      <c r="AWI428" s="290"/>
      <c r="AWJ428" s="290"/>
      <c r="AWK428" s="290"/>
      <c r="AWL428" s="290"/>
      <c r="AWM428" s="290"/>
      <c r="AWN428" s="290"/>
      <c r="AWO428" s="290"/>
      <c r="AWP428" s="290"/>
      <c r="AWQ428" s="290"/>
      <c r="AWR428" s="290"/>
      <c r="AWS428" s="290"/>
      <c r="AWT428" s="290"/>
      <c r="AWU428" s="290"/>
      <c r="AWV428" s="290"/>
      <c r="AWW428" s="290"/>
      <c r="AWX428" s="290"/>
      <c r="AWY428" s="290"/>
      <c r="AWZ428" s="290"/>
      <c r="AXA428" s="290"/>
      <c r="AXB428" s="290"/>
      <c r="AXC428" s="290"/>
      <c r="AXD428" s="290"/>
      <c r="AXE428" s="290"/>
      <c r="AXF428" s="290"/>
      <c r="AXG428" s="290"/>
      <c r="AXH428" s="290"/>
      <c r="AXI428" s="290"/>
      <c r="AXJ428" s="290"/>
      <c r="AXK428" s="290"/>
      <c r="AXL428" s="290"/>
      <c r="AXM428" s="290"/>
      <c r="AXN428" s="290"/>
      <c r="AXO428" s="290"/>
      <c r="AXP428" s="290"/>
      <c r="AXQ428" s="290"/>
      <c r="AXR428" s="290"/>
      <c r="AXS428" s="290"/>
      <c r="AXT428" s="290"/>
      <c r="AXU428" s="290"/>
      <c r="AXV428" s="290"/>
      <c r="AXW428" s="290"/>
      <c r="AXX428" s="290"/>
      <c r="AXY428" s="290"/>
      <c r="AXZ428" s="290"/>
      <c r="AYA428" s="290"/>
      <c r="AYB428" s="290"/>
      <c r="AYC428" s="290"/>
      <c r="AYD428" s="290"/>
    </row>
    <row r="429" spans="1:1330" x14ac:dyDescent="0.35">
      <c r="A429" s="287"/>
      <c r="B429" s="287"/>
      <c r="C429" s="287"/>
      <c r="D429" s="388"/>
      <c r="E429" s="293"/>
      <c r="F429" s="389" t="str">
        <f>E428&amp;","&amp;I429</f>
        <v>20,Feb</v>
      </c>
      <c r="G429" s="287"/>
      <c r="H429" s="287"/>
      <c r="I429" s="316" t="s">
        <v>59</v>
      </c>
      <c r="J429" s="317">
        <v>47</v>
      </c>
      <c r="K429" s="317">
        <f t="shared" si="3972"/>
        <v>-12.954608093780678</v>
      </c>
      <c r="L429" s="354" t="e">
        <f t="shared" si="3973"/>
        <v>#VALUE!</v>
      </c>
      <c r="M429" s="354" t="e">
        <f>'Tilt Calculations'!N$20</f>
        <v>#VALUE!</v>
      </c>
      <c r="N429" s="354">
        <f>'Tilt Calculations'!J$20</f>
        <v>0</v>
      </c>
      <c r="O429" s="354">
        <f>'Tilt Calculations'!I$20</f>
        <v>0</v>
      </c>
      <c r="P429" s="354" t="e">
        <f>COS(RADIANS(βmax))+TAN(RADIANS(Φ))*COS(RADIANS(L426))*SIN(RADIANS(βmax))</f>
        <v>#N/A</v>
      </c>
      <c r="Q429" s="354" t="e">
        <f>COS(RADIANS(L429))*COS(RADIANS(βmax))+TAN(RADIANS(K429))*SIN(RADIANS(βmax))*COS(RADIANS(L426))</f>
        <v>#VALUE!</v>
      </c>
      <c r="R429" s="354" t="e">
        <f>SIN(RADIANS(βmax))*SIN(RADIANS(L426))/COS(RADIANS(Φ))</f>
        <v>#N/A</v>
      </c>
      <c r="S429" s="354" t="e">
        <f t="shared" si="3974"/>
        <v>#N/A</v>
      </c>
      <c r="T429" s="354" t="e">
        <f t="shared" si="3975"/>
        <v>#N/A</v>
      </c>
      <c r="U429" s="354" t="e">
        <f t="shared" si="3976"/>
        <v>#N/A</v>
      </c>
      <c r="V429" s="354" t="e">
        <f t="shared" si="3977"/>
        <v>#N/A</v>
      </c>
      <c r="W429" s="354" t="e">
        <f t="shared" si="3978"/>
        <v>#VALUE!</v>
      </c>
      <c r="X429" s="354" t="e">
        <f t="shared" si="3979"/>
        <v>#VALUE!</v>
      </c>
      <c r="Y429" s="354" t="e">
        <f t="shared" si="3980"/>
        <v>#VALUE!</v>
      </c>
      <c r="Z429" s="354" t="e">
        <f t="shared" si="3981"/>
        <v>#VALUE!</v>
      </c>
      <c r="AA429" s="355" t="e">
        <f t="shared" ref="AA429:AA439" si="3985">(1/(2*Y429))*(((X429*P429/2-Z429*Q429)*(T429-V429)*PI()/180)+((Z429*P429-X429*Q429)*(SIN(RADIANS(T429))-SIN(RADIANS(V429))))-(Z429*R429*(COS(RADIANS(T429))-COS(RADIANS(V429))))+((X429*P429/2)*(SIN(RADIANS(T429))*COS(RADIANS(T429))-SIN(RADIANS(V429))*COS(RADIANS(V429))))+((X429*R429/2)*(SIN(RADIANS(T429))^2-SIN(RADIANS(V429))^2)))</f>
        <v>#VALUE!</v>
      </c>
      <c r="AB429" s="355" t="e">
        <f t="shared" ref="AB429:AB439" si="3986">(1/(2*Y429))*(((X429*P429/2-Z429*Q429)*(T429+L429)*PI()/180)+((Z429*P429-X429*Q429)*(SIN(RADIANS(T429))-SIN(RADIANS(-L429))))-(Z429*R429*(COS(RADIANS(T429))-COS(RADIANS(-L429))))+((X429*P429/2)*(SIN(RADIANS(T429))*COS(RADIANS(T429))-SIN(RADIANS(-L429))*COS(RADIANS(-L429))))+((X429*R429/2)*(SIN(RADIANS(T429))^2-SIN(RADIANS(-L429))^2)))</f>
        <v>#VALUE!</v>
      </c>
      <c r="AC429" s="355" t="e">
        <f t="shared" ref="AC429:AC439" si="3987">(1/(2*Y429))*(((X429*P429/2-Z429*Q429)*(L429-V429)*PI()/180)+((Z429*P429-X429*Q429)*(SIN(RADIANS(L429))-SIN(RADIANS(V429))))-(Z429*R429*(COS(RADIANS(L429))-COS(RADIANS(V429))))+((X429*P429/2)*(SIN(RADIANS(L429))*COS(RADIANS(L429))-SIN(RADIANS(V429))*COS(RADIANS(V429))))+((X429*R429/2)*(SIN(RADIANS(L429))^2-SIN(RADIANS(V429))^2)))</f>
        <v>#VALUE!</v>
      </c>
      <c r="AD429" s="354" t="e">
        <f t="shared" si="3982"/>
        <v>#N/A</v>
      </c>
      <c r="AE429" s="354" t="e">
        <f t="shared" si="3983"/>
        <v>#N/A</v>
      </c>
      <c r="AF429" s="391" t="e">
        <f t="shared" si="3984"/>
        <v>#N/A</v>
      </c>
      <c r="AG429" s="357" t="e">
        <f>AF429*28</f>
        <v>#N/A</v>
      </c>
      <c r="AH429" s="287"/>
      <c r="AI429" s="287"/>
      <c r="AJ429" s="287"/>
      <c r="AK429" s="287"/>
      <c r="AL429" s="287"/>
      <c r="AM429" s="287"/>
      <c r="AN429" s="287"/>
      <c r="AO429" s="287"/>
      <c r="AP429" s="287"/>
      <c r="AQ429" s="287"/>
      <c r="AR429" s="287"/>
      <c r="AS429" s="287"/>
      <c r="AT429" s="287"/>
      <c r="AU429" s="287"/>
      <c r="AV429" s="287"/>
      <c r="AW429" s="287"/>
      <c r="AX429" s="287"/>
      <c r="AY429" s="287"/>
      <c r="AZ429" s="287"/>
      <c r="BA429" s="287"/>
      <c r="BB429" s="287"/>
      <c r="BC429" s="287"/>
      <c r="BD429" s="287"/>
      <c r="BE429" s="287"/>
      <c r="BF429" s="287"/>
      <c r="BG429" s="287"/>
      <c r="BH429" s="287"/>
      <c r="BI429" s="287"/>
      <c r="BJ429" s="287"/>
      <c r="BK429" s="287"/>
      <c r="BL429" s="287"/>
      <c r="BM429" s="287"/>
      <c r="BN429" s="287"/>
      <c r="BO429" s="287"/>
      <c r="BP429" s="287"/>
      <c r="BQ429" s="287"/>
      <c r="BR429" s="287"/>
      <c r="BS429" s="287"/>
      <c r="BT429" s="287"/>
      <c r="BU429" s="287"/>
      <c r="BV429" s="287"/>
      <c r="BW429" s="287"/>
      <c r="BX429" s="287"/>
      <c r="BY429" s="287"/>
      <c r="BZ429" s="287"/>
      <c r="CA429" s="287"/>
      <c r="CB429" s="287"/>
      <c r="CC429" s="287"/>
      <c r="CD429" s="287"/>
      <c r="CE429" s="287"/>
      <c r="CF429" s="287"/>
      <c r="CG429" s="287"/>
      <c r="CH429" s="287"/>
      <c r="CI429" s="287"/>
      <c r="CJ429" s="287"/>
      <c r="CK429" s="287"/>
      <c r="CL429" s="287"/>
      <c r="CM429" s="287"/>
      <c r="CN429" s="287"/>
      <c r="CO429" s="287"/>
      <c r="CP429" s="287"/>
      <c r="CQ429" s="287"/>
      <c r="CR429" s="287"/>
      <c r="CS429" s="287"/>
      <c r="CT429" s="287"/>
      <c r="CU429" s="287"/>
      <c r="CV429" s="287"/>
      <c r="CW429" s="287"/>
      <c r="CX429" s="287"/>
      <c r="CY429" s="287"/>
      <c r="CZ429" s="287"/>
      <c r="DA429" s="287"/>
      <c r="DB429" s="287"/>
      <c r="DC429" s="287"/>
      <c r="DD429" s="287"/>
      <c r="DE429" s="287"/>
      <c r="DF429" s="287"/>
      <c r="DG429" s="287"/>
      <c r="DH429" s="287"/>
      <c r="DI429" s="287"/>
      <c r="DJ429" s="287"/>
      <c r="DK429" s="287"/>
      <c r="DL429" s="287"/>
      <c r="DM429" s="287"/>
      <c r="DN429" s="287"/>
      <c r="DO429" s="287"/>
      <c r="DP429" s="287"/>
      <c r="DQ429" s="287"/>
      <c r="DR429" s="287"/>
      <c r="DS429" s="287"/>
      <c r="DT429" s="287"/>
      <c r="DU429" s="287"/>
      <c r="DV429" s="287"/>
      <c r="DW429" s="287"/>
      <c r="DX429" s="287"/>
      <c r="DY429" s="287"/>
      <c r="DZ429" s="287"/>
      <c r="EA429" s="287"/>
      <c r="EB429" s="287"/>
      <c r="EC429" s="287"/>
      <c r="ED429" s="287"/>
      <c r="EE429" s="287"/>
      <c r="EF429" s="287"/>
      <c r="EG429" s="287"/>
      <c r="EH429" s="287"/>
      <c r="EI429" s="287"/>
      <c r="EJ429" s="287"/>
      <c r="EK429" s="287"/>
      <c r="EL429" s="287"/>
      <c r="EM429" s="287"/>
      <c r="EN429" s="287"/>
      <c r="EO429" s="287"/>
      <c r="EP429" s="287"/>
      <c r="EQ429" s="287"/>
      <c r="ER429" s="287"/>
      <c r="ES429" s="287"/>
      <c r="ET429" s="287"/>
      <c r="EU429" s="287"/>
      <c r="EV429" s="287"/>
      <c r="EW429" s="287"/>
      <c r="EX429" s="287"/>
      <c r="EY429" s="287"/>
      <c r="EZ429" s="287"/>
      <c r="FA429" s="287"/>
      <c r="FB429" s="287"/>
      <c r="FC429" s="287"/>
      <c r="FD429" s="287"/>
      <c r="FE429" s="287"/>
      <c r="FF429" s="287"/>
      <c r="FG429" s="287"/>
      <c r="FH429" s="287"/>
      <c r="FI429" s="287"/>
      <c r="FJ429" s="287"/>
      <c r="FK429" s="287"/>
      <c r="FL429" s="287"/>
      <c r="FM429" s="287"/>
      <c r="FN429" s="287"/>
      <c r="FO429" s="287"/>
      <c r="FP429" s="287"/>
      <c r="FQ429" s="287"/>
      <c r="FR429" s="287"/>
      <c r="FS429" s="287"/>
      <c r="FT429" s="287"/>
      <c r="FU429" s="287"/>
      <c r="FV429" s="287"/>
      <c r="FW429" s="287"/>
      <c r="FX429" s="287"/>
      <c r="FY429" s="287"/>
      <c r="FZ429" s="287"/>
      <c r="GA429" s="287"/>
      <c r="GB429" s="287"/>
      <c r="GC429" s="287"/>
      <c r="GD429" s="287"/>
      <c r="GE429" s="287"/>
      <c r="GF429" s="287"/>
      <c r="GG429" s="287"/>
      <c r="GH429" s="287"/>
      <c r="GI429" s="287"/>
      <c r="GJ429" s="287"/>
      <c r="GK429" s="287"/>
      <c r="GL429" s="287"/>
      <c r="GM429" s="287"/>
      <c r="GN429" s="287"/>
      <c r="GO429" s="287"/>
      <c r="GP429" s="287"/>
      <c r="GQ429" s="287"/>
      <c r="GR429" s="287"/>
      <c r="GS429" s="287"/>
      <c r="GT429" s="287"/>
      <c r="GU429" s="287"/>
      <c r="GV429" s="287"/>
      <c r="GW429" s="287"/>
      <c r="GX429" s="287"/>
      <c r="GY429" s="287"/>
      <c r="GZ429" s="287"/>
      <c r="HA429" s="287"/>
      <c r="HB429" s="287"/>
      <c r="HC429" s="287"/>
      <c r="HD429" s="287"/>
      <c r="HE429" s="287"/>
      <c r="HF429" s="287"/>
      <c r="HG429" s="287"/>
      <c r="HH429" s="287"/>
      <c r="HI429" s="287"/>
      <c r="HJ429" s="287"/>
      <c r="HK429" s="287"/>
      <c r="HL429" s="287"/>
      <c r="HM429" s="287"/>
      <c r="HN429" s="287"/>
      <c r="HO429" s="287"/>
      <c r="HP429" s="287"/>
      <c r="HQ429" s="287"/>
      <c r="HR429" s="287"/>
      <c r="HS429" s="287"/>
      <c r="HT429" s="287"/>
      <c r="HU429" s="287"/>
      <c r="HV429" s="287"/>
      <c r="HW429" s="287"/>
      <c r="HX429" s="287"/>
      <c r="HY429" s="287"/>
      <c r="HZ429" s="287"/>
      <c r="IA429" s="287"/>
      <c r="IB429" s="287"/>
      <c r="IC429" s="287"/>
      <c r="ID429" s="287"/>
      <c r="IE429" s="287"/>
      <c r="IF429" s="287"/>
      <c r="IG429" s="287"/>
      <c r="IH429" s="287"/>
      <c r="II429" s="287"/>
      <c r="IJ429" s="287"/>
      <c r="IK429" s="287"/>
      <c r="IL429" s="287"/>
      <c r="IM429" s="287"/>
      <c r="IN429" s="287"/>
      <c r="IO429" s="287"/>
      <c r="IP429" s="287"/>
      <c r="IQ429" s="287"/>
      <c r="IR429" s="287"/>
      <c r="IS429" s="287"/>
      <c r="IT429" s="287"/>
      <c r="IU429" s="287"/>
      <c r="IV429" s="287"/>
      <c r="IW429" s="287"/>
      <c r="IX429" s="287"/>
      <c r="IY429" s="287"/>
      <c r="IZ429" s="287"/>
      <c r="JA429" s="287"/>
      <c r="JB429" s="287"/>
      <c r="JC429" s="287"/>
      <c r="JD429" s="287"/>
      <c r="JE429" s="287"/>
      <c r="JF429" s="287"/>
      <c r="JG429" s="287"/>
      <c r="JH429" s="287"/>
      <c r="JI429" s="287"/>
      <c r="JJ429" s="287"/>
      <c r="JK429" s="287"/>
      <c r="JL429" s="287"/>
      <c r="JM429" s="287"/>
      <c r="JN429" s="287"/>
      <c r="JO429" s="287"/>
      <c r="JP429" s="287"/>
      <c r="JQ429" s="287"/>
      <c r="JR429" s="287"/>
      <c r="JS429" s="287"/>
      <c r="JT429" s="287"/>
      <c r="JU429" s="287"/>
      <c r="JV429" s="287"/>
      <c r="JW429" s="287"/>
      <c r="JX429" s="287"/>
      <c r="JY429" s="287"/>
      <c r="JZ429" s="287"/>
      <c r="KA429" s="287"/>
      <c r="KB429" s="287"/>
      <c r="KC429" s="287"/>
      <c r="KD429" s="287"/>
      <c r="KE429" s="287"/>
      <c r="KF429" s="287"/>
      <c r="KG429" s="287"/>
      <c r="KH429" s="287"/>
      <c r="KI429" s="287"/>
      <c r="KJ429" s="287"/>
      <c r="KK429" s="287"/>
      <c r="KL429" s="287"/>
      <c r="KM429" s="287"/>
      <c r="KN429" s="287"/>
      <c r="KO429" s="287"/>
      <c r="KP429" s="287"/>
      <c r="KQ429" s="287"/>
      <c r="KR429" s="287"/>
      <c r="KS429" s="287"/>
      <c r="KT429" s="287"/>
      <c r="KU429" s="287"/>
      <c r="KV429" s="287"/>
      <c r="KW429" s="287"/>
      <c r="KX429" s="287"/>
      <c r="KY429" s="287"/>
      <c r="KZ429" s="287"/>
      <c r="LA429" s="287"/>
      <c r="LB429" s="287"/>
      <c r="LC429" s="287"/>
      <c r="LD429" s="287"/>
      <c r="LE429" s="287"/>
      <c r="LF429" s="287"/>
      <c r="LG429" s="287"/>
      <c r="LH429" s="287"/>
      <c r="LI429" s="287"/>
      <c r="LJ429" s="287"/>
      <c r="LK429" s="287"/>
      <c r="LL429" s="287"/>
      <c r="LM429" s="287"/>
      <c r="LN429" s="287"/>
      <c r="LO429" s="287"/>
      <c r="LP429" s="287"/>
      <c r="LQ429" s="287"/>
      <c r="LR429" s="287"/>
      <c r="LS429" s="287"/>
      <c r="LT429" s="287"/>
      <c r="LU429" s="287"/>
      <c r="LV429" s="287"/>
      <c r="LW429" s="287"/>
      <c r="LX429" s="287"/>
      <c r="LY429" s="287"/>
      <c r="LZ429" s="287"/>
      <c r="MA429" s="287"/>
      <c r="MB429" s="287"/>
      <c r="MC429" s="287"/>
      <c r="MD429" s="287"/>
      <c r="ME429" s="287"/>
      <c r="MF429" s="287"/>
      <c r="MG429" s="287"/>
      <c r="MH429" s="287"/>
      <c r="MI429" s="287"/>
      <c r="MJ429" s="287"/>
      <c r="MK429" s="287"/>
      <c r="ML429" s="287"/>
      <c r="MM429" s="287"/>
      <c r="MN429" s="287"/>
      <c r="MO429" s="287"/>
      <c r="MP429" s="287"/>
      <c r="MQ429" s="287"/>
      <c r="MR429" s="287"/>
      <c r="MS429" s="287"/>
      <c r="MT429" s="287"/>
      <c r="MU429" s="287"/>
      <c r="MV429" s="287"/>
      <c r="MW429" s="287"/>
      <c r="MX429" s="287"/>
      <c r="MY429" s="287"/>
      <c r="MZ429" s="287"/>
      <c r="NA429" s="287"/>
      <c r="NB429" s="287"/>
      <c r="NC429" s="287"/>
      <c r="ND429" s="287"/>
      <c r="NE429" s="287"/>
      <c r="NF429" s="287"/>
      <c r="NG429" s="287"/>
      <c r="NH429" s="287"/>
      <c r="NI429" s="287"/>
      <c r="NJ429" s="287"/>
      <c r="NK429" s="287"/>
      <c r="NL429" s="287"/>
      <c r="NM429" s="287"/>
      <c r="NN429" s="287"/>
      <c r="NO429" s="287"/>
      <c r="NP429" s="287"/>
      <c r="NQ429" s="287"/>
      <c r="NR429" s="287"/>
      <c r="NS429" s="287"/>
      <c r="NT429" s="287"/>
      <c r="NU429" s="287"/>
      <c r="NV429" s="287"/>
      <c r="NW429" s="287"/>
      <c r="NX429" s="287"/>
      <c r="NY429" s="287"/>
      <c r="NZ429" s="287"/>
      <c r="OA429" s="287"/>
      <c r="OB429" s="287"/>
      <c r="OC429" s="287"/>
      <c r="OD429" s="287"/>
      <c r="OE429" s="287"/>
      <c r="OF429" s="287"/>
      <c r="OG429" s="287"/>
      <c r="OH429" s="287"/>
      <c r="OI429" s="287"/>
      <c r="OJ429" s="287"/>
      <c r="OK429" s="287"/>
      <c r="OL429" s="287"/>
      <c r="OM429" s="287"/>
      <c r="ON429" s="287"/>
      <c r="OO429" s="287"/>
      <c r="OP429" s="287"/>
      <c r="OQ429" s="287"/>
      <c r="OR429" s="287"/>
      <c r="OS429" s="287"/>
      <c r="OT429" s="287"/>
      <c r="OU429" s="287"/>
      <c r="OV429" s="287"/>
      <c r="OW429" s="287"/>
      <c r="OX429" s="287"/>
      <c r="OY429" s="287"/>
      <c r="OZ429" s="287"/>
      <c r="PA429" s="287"/>
      <c r="PB429" s="287"/>
      <c r="PC429" s="287"/>
      <c r="PD429" s="287"/>
      <c r="PE429" s="287"/>
      <c r="PF429" s="287"/>
      <c r="PG429" s="287"/>
      <c r="PH429" s="287"/>
      <c r="PI429" s="287"/>
      <c r="PJ429" s="287"/>
      <c r="PK429" s="287"/>
      <c r="PL429" s="287"/>
      <c r="PM429" s="287"/>
      <c r="PN429" s="287"/>
      <c r="PO429" s="287"/>
      <c r="PP429" s="287"/>
      <c r="PQ429" s="287"/>
      <c r="PR429" s="287"/>
      <c r="PS429" s="287"/>
      <c r="PT429" s="287"/>
      <c r="PU429" s="287"/>
      <c r="PV429" s="287"/>
      <c r="PW429" s="287"/>
      <c r="PX429" s="287"/>
      <c r="PY429" s="287"/>
      <c r="PZ429" s="287"/>
      <c r="QA429" s="287"/>
      <c r="QB429" s="287"/>
      <c r="QC429" s="287"/>
      <c r="QD429" s="287"/>
      <c r="QE429" s="287"/>
      <c r="QF429" s="287"/>
      <c r="QG429" s="287"/>
      <c r="QH429" s="287"/>
      <c r="QI429" s="287"/>
      <c r="QJ429" s="287"/>
      <c r="QK429" s="287"/>
      <c r="QL429" s="287"/>
      <c r="QM429" s="287"/>
      <c r="QN429" s="287"/>
      <c r="QO429" s="287"/>
      <c r="QP429" s="287"/>
      <c r="QQ429" s="287"/>
      <c r="QR429" s="287"/>
      <c r="QS429" s="287"/>
      <c r="QT429" s="287"/>
      <c r="QU429" s="287"/>
      <c r="QV429" s="287"/>
      <c r="QW429" s="287"/>
      <c r="QX429" s="287"/>
      <c r="QY429" s="287"/>
      <c r="QZ429" s="287"/>
      <c r="RA429" s="287"/>
      <c r="RB429" s="287"/>
      <c r="RC429" s="287"/>
      <c r="RD429" s="287"/>
      <c r="RE429" s="287"/>
      <c r="RF429" s="287"/>
      <c r="RG429" s="287"/>
      <c r="RH429" s="287"/>
      <c r="RI429" s="287"/>
      <c r="RJ429" s="287"/>
      <c r="RK429" s="287"/>
      <c r="RL429" s="287"/>
      <c r="RM429" s="287"/>
      <c r="RN429" s="287"/>
      <c r="RO429" s="287"/>
      <c r="RP429" s="287"/>
      <c r="RQ429" s="287"/>
      <c r="RR429" s="287"/>
      <c r="RS429" s="287"/>
      <c r="RT429" s="287"/>
      <c r="RU429" s="287"/>
      <c r="RV429" s="287"/>
      <c r="RW429" s="287"/>
      <c r="RX429" s="287"/>
      <c r="RY429" s="287"/>
      <c r="RZ429" s="287"/>
      <c r="SA429" s="287"/>
      <c r="SB429" s="287"/>
      <c r="SC429" s="287"/>
      <c r="SD429" s="287"/>
      <c r="SE429" s="287"/>
      <c r="SF429" s="287"/>
      <c r="SG429" s="287"/>
      <c r="SH429" s="287"/>
      <c r="SI429" s="287"/>
      <c r="SJ429" s="287"/>
      <c r="SK429" s="287"/>
      <c r="SL429" s="287"/>
      <c r="SM429" s="287"/>
      <c r="SN429" s="287"/>
      <c r="SO429" s="287"/>
      <c r="SP429" s="287"/>
      <c r="SQ429" s="287"/>
      <c r="SR429" s="287"/>
      <c r="SS429" s="287"/>
      <c r="ST429" s="287"/>
      <c r="SU429" s="287"/>
      <c r="SV429" s="287"/>
      <c r="SW429" s="287"/>
      <c r="SX429" s="287"/>
      <c r="SY429" s="287"/>
      <c r="SZ429" s="287"/>
      <c r="TA429" s="287"/>
      <c r="TB429" s="287"/>
      <c r="TC429" s="287"/>
      <c r="TD429" s="287"/>
      <c r="TE429" s="287"/>
      <c r="TF429" s="287"/>
      <c r="TG429" s="287"/>
      <c r="TH429" s="287"/>
      <c r="TI429" s="287"/>
      <c r="TJ429" s="287"/>
      <c r="TK429" s="287"/>
      <c r="TL429" s="287"/>
      <c r="TM429" s="287"/>
      <c r="TN429" s="287"/>
      <c r="TO429" s="287"/>
      <c r="TP429" s="287"/>
      <c r="TQ429" s="287"/>
      <c r="TR429" s="287"/>
      <c r="TS429" s="287"/>
      <c r="TT429" s="287"/>
      <c r="TU429" s="287"/>
      <c r="TV429" s="287"/>
      <c r="TW429" s="287"/>
      <c r="TX429" s="287"/>
      <c r="TY429" s="287"/>
      <c r="TZ429" s="287"/>
      <c r="UA429" s="287"/>
      <c r="UB429" s="287"/>
      <c r="UC429" s="287"/>
      <c r="UD429" s="287"/>
      <c r="UE429" s="287"/>
      <c r="UF429" s="287"/>
      <c r="UG429" s="287"/>
      <c r="UH429" s="287"/>
      <c r="UI429" s="287"/>
      <c r="UJ429" s="287"/>
      <c r="UK429" s="287"/>
      <c r="UL429" s="287"/>
      <c r="UM429" s="287"/>
      <c r="UN429" s="287"/>
      <c r="UO429" s="287"/>
      <c r="UP429" s="287"/>
      <c r="UQ429" s="287"/>
      <c r="UR429" s="287"/>
      <c r="US429" s="287"/>
      <c r="UT429" s="287"/>
      <c r="UU429" s="287"/>
      <c r="UV429" s="287"/>
      <c r="UW429" s="287"/>
      <c r="UX429" s="287"/>
      <c r="UY429" s="287"/>
      <c r="UZ429" s="287"/>
      <c r="VA429" s="287"/>
      <c r="VB429" s="287"/>
      <c r="VC429" s="287"/>
      <c r="VD429" s="287"/>
      <c r="VE429" s="287"/>
      <c r="VF429" s="287"/>
      <c r="VG429" s="287"/>
      <c r="VH429" s="287"/>
      <c r="VI429" s="287"/>
      <c r="VJ429" s="287"/>
      <c r="VK429" s="287"/>
      <c r="VL429" s="287"/>
      <c r="VM429" s="287"/>
      <c r="VN429" s="287"/>
      <c r="VO429" s="287"/>
      <c r="VP429" s="287"/>
      <c r="VQ429" s="287"/>
      <c r="VR429" s="287"/>
      <c r="VS429" s="287"/>
      <c r="VT429" s="287"/>
      <c r="VU429" s="287"/>
      <c r="VV429" s="287"/>
      <c r="VW429" s="287"/>
      <c r="VX429" s="287"/>
      <c r="VY429" s="287"/>
      <c r="VZ429" s="287"/>
      <c r="WA429" s="287"/>
      <c r="WB429" s="287"/>
      <c r="WC429" s="287"/>
      <c r="WD429" s="287"/>
      <c r="WE429" s="287"/>
      <c r="WF429" s="287"/>
      <c r="WG429" s="287"/>
      <c r="WH429" s="287"/>
      <c r="WI429" s="287"/>
      <c r="WJ429" s="287"/>
      <c r="WK429" s="287"/>
      <c r="WL429" s="287"/>
      <c r="WM429" s="287"/>
      <c r="WN429" s="287"/>
      <c r="WO429" s="287"/>
      <c r="WP429" s="287"/>
      <c r="WQ429" s="287"/>
      <c r="WR429" s="287"/>
      <c r="WS429" s="287"/>
      <c r="WT429" s="287"/>
      <c r="WU429" s="287"/>
      <c r="WV429" s="287"/>
      <c r="WW429" s="287"/>
      <c r="WX429" s="287"/>
      <c r="WY429" s="287"/>
      <c r="WZ429" s="287"/>
      <c r="XA429" s="287"/>
      <c r="XB429" s="287"/>
      <c r="XC429" s="287"/>
      <c r="XD429" s="287"/>
      <c r="XE429" s="287"/>
      <c r="XF429" s="287"/>
      <c r="XG429" s="287"/>
      <c r="XH429" s="287"/>
      <c r="XI429" s="287"/>
      <c r="XJ429" s="287"/>
      <c r="XK429" s="287"/>
      <c r="XL429" s="287"/>
      <c r="XM429" s="287"/>
      <c r="XN429" s="287"/>
      <c r="XO429" s="287"/>
      <c r="XP429" s="287"/>
      <c r="XQ429" s="287"/>
      <c r="XR429" s="287"/>
      <c r="XS429" s="287"/>
      <c r="XT429" s="287"/>
      <c r="XU429" s="287"/>
      <c r="XV429" s="287"/>
      <c r="XW429" s="287"/>
      <c r="XX429" s="287"/>
      <c r="XY429" s="287"/>
      <c r="XZ429" s="287"/>
      <c r="YA429" s="287"/>
      <c r="YB429" s="287"/>
      <c r="YC429" s="287"/>
      <c r="YD429" s="287"/>
      <c r="YE429" s="287"/>
      <c r="YF429" s="287"/>
      <c r="YG429" s="287"/>
      <c r="YH429" s="287"/>
      <c r="YI429" s="287"/>
      <c r="YJ429" s="287"/>
      <c r="YK429" s="287"/>
      <c r="YL429" s="287"/>
      <c r="YM429" s="287"/>
      <c r="YN429" s="287"/>
      <c r="YO429" s="287"/>
      <c r="YP429" s="287"/>
      <c r="YQ429" s="287"/>
      <c r="YR429" s="287"/>
      <c r="YS429" s="287"/>
      <c r="YT429" s="287"/>
      <c r="YU429" s="287"/>
      <c r="YV429" s="287"/>
      <c r="YW429" s="287"/>
      <c r="YX429" s="287"/>
      <c r="YY429" s="287"/>
      <c r="YZ429" s="287"/>
      <c r="ZA429" s="287"/>
      <c r="ZB429" s="287"/>
      <c r="ZC429" s="287"/>
      <c r="ZD429" s="287"/>
      <c r="ZE429" s="287"/>
      <c r="ZF429" s="287"/>
      <c r="ZG429" s="287"/>
      <c r="ZH429" s="287"/>
      <c r="ZI429" s="287"/>
      <c r="ZJ429" s="287"/>
      <c r="ZK429" s="287"/>
      <c r="ZL429" s="287"/>
      <c r="ZM429" s="287"/>
      <c r="ZN429" s="287"/>
      <c r="ZO429" s="287"/>
      <c r="ZP429" s="287"/>
      <c r="ZQ429" s="287"/>
      <c r="ZR429" s="287"/>
      <c r="ZS429" s="287"/>
      <c r="ZT429" s="287"/>
      <c r="ZU429" s="287"/>
      <c r="ZV429" s="287"/>
      <c r="ZW429" s="287"/>
      <c r="ZX429" s="287"/>
      <c r="ZY429" s="287"/>
      <c r="ZZ429" s="287"/>
      <c r="AAA429" s="287"/>
      <c r="AAB429" s="287"/>
      <c r="AAC429" s="287"/>
      <c r="AAD429" s="287"/>
      <c r="AAE429" s="287"/>
      <c r="AAF429" s="287"/>
      <c r="AAG429" s="287"/>
      <c r="AAH429" s="287"/>
      <c r="AAI429" s="287"/>
      <c r="AAJ429" s="287"/>
      <c r="AAK429" s="287"/>
      <c r="AAL429" s="287"/>
      <c r="AAM429" s="287"/>
      <c r="AAN429" s="287"/>
      <c r="AAO429" s="287"/>
      <c r="AAP429" s="287"/>
      <c r="AAQ429" s="287"/>
      <c r="AAR429" s="287"/>
      <c r="AAS429" s="287"/>
      <c r="AAT429" s="287"/>
      <c r="AAU429" s="287"/>
      <c r="AAV429" s="287"/>
      <c r="AAW429" s="287"/>
      <c r="AAX429" s="287"/>
      <c r="AAY429" s="287"/>
      <c r="AAZ429" s="287"/>
      <c r="ABA429" s="287"/>
      <c r="ABB429" s="287"/>
      <c r="ABC429" s="287"/>
      <c r="ABD429" s="287"/>
      <c r="ABE429" s="287"/>
      <c r="ABF429" s="287"/>
      <c r="ABG429" s="287"/>
      <c r="ABH429" s="287"/>
      <c r="ABI429" s="287"/>
      <c r="ABJ429" s="287"/>
      <c r="ABK429" s="287"/>
      <c r="ABL429" s="287"/>
      <c r="ABM429" s="287"/>
      <c r="ABN429" s="287"/>
      <c r="ABO429" s="287"/>
      <c r="ABP429" s="287"/>
      <c r="ABQ429" s="287"/>
      <c r="ABR429" s="287"/>
      <c r="ABS429" s="287"/>
      <c r="ABT429" s="287"/>
      <c r="ABU429" s="287"/>
      <c r="ABV429" s="287"/>
      <c r="ABW429" s="287"/>
      <c r="ABX429" s="287"/>
      <c r="ABY429" s="287"/>
      <c r="ABZ429" s="287"/>
      <c r="ACA429" s="287"/>
      <c r="ACB429" s="287"/>
      <c r="ACC429" s="287"/>
      <c r="ACD429" s="287"/>
      <c r="ACE429" s="287"/>
      <c r="ACF429" s="287"/>
      <c r="ACG429" s="287"/>
      <c r="ACH429" s="287"/>
      <c r="ACI429" s="287"/>
      <c r="ACJ429" s="287"/>
      <c r="ACK429" s="287"/>
      <c r="ACL429" s="287"/>
      <c r="ACM429" s="287"/>
      <c r="ACN429" s="287"/>
      <c r="ACO429" s="287"/>
      <c r="ACP429" s="287"/>
      <c r="ACQ429" s="287"/>
      <c r="ACR429" s="287"/>
      <c r="ACS429" s="287"/>
      <c r="ACT429" s="287"/>
      <c r="ACU429" s="287"/>
      <c r="ACV429" s="287"/>
      <c r="ACW429" s="287"/>
      <c r="ACX429" s="287"/>
      <c r="ACY429" s="287"/>
      <c r="ACZ429" s="287"/>
      <c r="ADA429" s="287"/>
      <c r="ADB429" s="287"/>
      <c r="ADC429" s="287"/>
      <c r="ADD429" s="287"/>
      <c r="ADE429" s="287"/>
      <c r="ADF429" s="287"/>
      <c r="ADG429" s="287"/>
      <c r="ADH429" s="287"/>
      <c r="ADI429" s="287"/>
      <c r="ADJ429" s="287"/>
      <c r="ADK429" s="287"/>
      <c r="ADL429" s="287"/>
      <c r="ADM429" s="287"/>
      <c r="ADN429" s="287"/>
      <c r="ADO429" s="287"/>
      <c r="ADP429" s="287"/>
      <c r="ADQ429" s="287"/>
      <c r="ADR429" s="287"/>
      <c r="ADS429" s="287"/>
      <c r="ADT429" s="287"/>
      <c r="ADU429" s="287"/>
      <c r="ADV429" s="287"/>
      <c r="ADW429" s="287"/>
      <c r="ADX429" s="287"/>
      <c r="ADY429" s="287"/>
      <c r="ADZ429" s="287"/>
      <c r="AEA429" s="287"/>
      <c r="AEB429" s="287"/>
      <c r="AEC429" s="287"/>
      <c r="AED429" s="287"/>
      <c r="AEE429" s="287"/>
      <c r="AEF429" s="290"/>
      <c r="AEG429" s="290"/>
      <c r="AEH429" s="290"/>
      <c r="AEI429" s="290"/>
      <c r="AEJ429" s="290"/>
      <c r="AEK429" s="290"/>
      <c r="AEL429" s="290"/>
      <c r="AEM429" s="290"/>
      <c r="AEN429" s="290"/>
      <c r="AEO429" s="290"/>
      <c r="AEP429" s="290"/>
      <c r="AEQ429" s="290"/>
      <c r="AER429" s="290"/>
      <c r="AES429" s="290"/>
      <c r="AET429" s="290"/>
      <c r="AEU429" s="290"/>
      <c r="AEV429" s="290"/>
      <c r="AEW429" s="290"/>
      <c r="AEX429" s="290"/>
      <c r="AEY429" s="290"/>
      <c r="AEZ429" s="290"/>
      <c r="AFA429" s="290"/>
      <c r="AFB429" s="290"/>
      <c r="AFC429" s="290"/>
      <c r="AFD429" s="290"/>
      <c r="AFE429" s="290"/>
      <c r="AFF429" s="290"/>
      <c r="AFG429" s="290"/>
      <c r="AFH429" s="290"/>
      <c r="AFI429" s="290"/>
      <c r="AFJ429" s="290"/>
      <c r="AFK429" s="290"/>
      <c r="AFL429" s="290"/>
      <c r="AFM429" s="290"/>
      <c r="AFN429" s="290"/>
      <c r="AFO429" s="290"/>
      <c r="AFP429" s="290"/>
      <c r="AFQ429" s="290"/>
      <c r="AFR429" s="290"/>
      <c r="AFS429" s="290"/>
      <c r="AFT429" s="290"/>
      <c r="AFU429" s="290"/>
      <c r="AFV429" s="290"/>
      <c r="AFW429" s="290"/>
      <c r="AFX429" s="290"/>
      <c r="AFY429" s="290"/>
      <c r="AFZ429" s="290"/>
      <c r="AGA429" s="290"/>
      <c r="AGB429" s="290"/>
      <c r="AGC429" s="290"/>
      <c r="AGD429" s="290"/>
      <c r="AGE429" s="290"/>
      <c r="AGF429" s="290"/>
      <c r="AGG429" s="290"/>
      <c r="AGH429" s="290"/>
      <c r="AGI429" s="290"/>
      <c r="AGJ429" s="290"/>
      <c r="AGK429" s="290"/>
      <c r="AGL429" s="290"/>
      <c r="AGM429" s="290"/>
      <c r="AGN429" s="290"/>
      <c r="AGO429" s="290"/>
      <c r="AGP429" s="290"/>
      <c r="AGQ429" s="290"/>
      <c r="AGR429" s="290"/>
      <c r="AGS429" s="290"/>
      <c r="AGT429" s="290"/>
      <c r="AGU429" s="290"/>
      <c r="AGV429" s="290"/>
      <c r="AGW429" s="290"/>
      <c r="AGX429" s="290"/>
      <c r="AGY429" s="290"/>
      <c r="AGZ429" s="290"/>
      <c r="AHA429" s="290"/>
      <c r="AHB429" s="290"/>
      <c r="AHC429" s="290"/>
      <c r="AHD429" s="290"/>
      <c r="AHE429" s="290"/>
      <c r="AHF429" s="290"/>
      <c r="AHG429" s="290"/>
      <c r="AHH429" s="290"/>
      <c r="AHI429" s="290"/>
      <c r="AHJ429" s="290"/>
      <c r="AHK429" s="290"/>
      <c r="AHL429" s="290"/>
      <c r="AHM429" s="290"/>
      <c r="AHN429" s="290"/>
      <c r="AHO429" s="290"/>
      <c r="AHP429" s="290"/>
      <c r="AHQ429" s="290"/>
      <c r="AHR429" s="290"/>
      <c r="AHS429" s="290"/>
      <c r="AHT429" s="290"/>
      <c r="AHU429" s="290"/>
      <c r="AHV429" s="290"/>
      <c r="AHW429" s="290"/>
      <c r="AHX429" s="290"/>
      <c r="AHY429" s="290"/>
      <c r="AHZ429" s="290"/>
      <c r="AIA429" s="290"/>
      <c r="AIB429" s="290"/>
      <c r="AIC429" s="290"/>
      <c r="AID429" s="290"/>
      <c r="AIE429" s="290"/>
      <c r="AIF429" s="290"/>
      <c r="AIG429" s="290"/>
      <c r="AIH429" s="290"/>
      <c r="AII429" s="290"/>
      <c r="AIJ429" s="290"/>
      <c r="AIK429" s="290"/>
      <c r="AIL429" s="290"/>
      <c r="AIM429" s="290"/>
      <c r="AIN429" s="290"/>
      <c r="AIO429" s="290"/>
      <c r="AIP429" s="290"/>
      <c r="AIQ429" s="290"/>
      <c r="AIR429" s="290"/>
      <c r="AIS429" s="290"/>
      <c r="AIT429" s="290"/>
      <c r="AIU429" s="290"/>
      <c r="AIV429" s="290"/>
      <c r="AIW429" s="290"/>
      <c r="AIX429" s="290"/>
      <c r="AIY429" s="290"/>
      <c r="AIZ429" s="290"/>
      <c r="AJA429" s="290"/>
      <c r="AJB429" s="290"/>
      <c r="AJC429" s="290"/>
      <c r="AJD429" s="290"/>
      <c r="AJE429" s="290"/>
      <c r="AJF429" s="290"/>
      <c r="AJG429" s="290"/>
      <c r="AJH429" s="290"/>
      <c r="AJI429" s="290"/>
      <c r="AJJ429" s="290"/>
      <c r="AJK429" s="290"/>
      <c r="AJL429" s="290"/>
      <c r="AJM429" s="290"/>
      <c r="AJN429" s="290"/>
      <c r="AJO429" s="290"/>
      <c r="AJP429" s="290"/>
      <c r="AJQ429" s="290"/>
      <c r="AJR429" s="290"/>
      <c r="AJS429" s="290"/>
      <c r="AJT429" s="290"/>
      <c r="AJU429" s="290"/>
      <c r="AJV429" s="290"/>
      <c r="AJW429" s="290"/>
      <c r="AJX429" s="290"/>
      <c r="AJY429" s="290"/>
      <c r="AJZ429" s="290"/>
      <c r="AKA429" s="290"/>
      <c r="AKB429" s="290"/>
      <c r="AKC429" s="290"/>
      <c r="AKD429" s="290"/>
      <c r="AKE429" s="290"/>
      <c r="AKF429" s="290"/>
      <c r="AKG429" s="290"/>
      <c r="AKH429" s="290"/>
      <c r="AKI429" s="290"/>
      <c r="AKJ429" s="290"/>
      <c r="AKK429" s="290"/>
      <c r="AKL429" s="290"/>
      <c r="AKM429" s="290"/>
      <c r="AKN429" s="290"/>
      <c r="AKO429" s="290"/>
      <c r="AKP429" s="290"/>
      <c r="AKQ429" s="290"/>
      <c r="AKR429" s="290"/>
      <c r="AKS429" s="290"/>
      <c r="AKT429" s="290"/>
      <c r="AKU429" s="290"/>
      <c r="AKV429" s="290"/>
      <c r="AKW429" s="290"/>
      <c r="AKX429" s="290"/>
      <c r="AKY429" s="290"/>
      <c r="AKZ429" s="290"/>
      <c r="ALA429" s="290"/>
      <c r="ALB429" s="290"/>
      <c r="ALC429" s="290"/>
      <c r="ALD429" s="290"/>
      <c r="ALE429" s="290"/>
      <c r="ALF429" s="290"/>
      <c r="ALG429" s="290"/>
      <c r="ALH429" s="290"/>
      <c r="ALI429" s="290"/>
      <c r="ALJ429" s="290"/>
      <c r="ALK429" s="290"/>
      <c r="ALL429" s="290"/>
      <c r="ALM429" s="290"/>
      <c r="ALN429" s="290"/>
      <c r="ALO429" s="290"/>
      <c r="ALP429" s="290"/>
      <c r="ALQ429" s="290"/>
      <c r="ALR429" s="290"/>
      <c r="ALS429" s="290"/>
      <c r="ALT429" s="290"/>
      <c r="ALU429" s="290"/>
      <c r="ALV429" s="290"/>
      <c r="ALW429" s="290"/>
      <c r="ALX429" s="290"/>
      <c r="ALY429" s="290"/>
      <c r="ALZ429" s="290"/>
      <c r="AMA429" s="290"/>
      <c r="AMB429" s="290"/>
      <c r="AMC429" s="290"/>
      <c r="AMD429" s="290"/>
      <c r="AME429" s="290"/>
      <c r="AMF429" s="290"/>
      <c r="AMG429" s="290"/>
      <c r="AMH429" s="290"/>
      <c r="AMI429" s="290"/>
      <c r="AMJ429" s="290"/>
      <c r="AMK429" s="290"/>
      <c r="AML429" s="290"/>
      <c r="AMM429" s="290"/>
      <c r="AMN429" s="290"/>
      <c r="AMO429" s="290"/>
      <c r="AMP429" s="290"/>
      <c r="AMQ429" s="290"/>
      <c r="AMR429" s="290"/>
      <c r="AMS429" s="290"/>
      <c r="AMT429" s="290"/>
      <c r="AMU429" s="290"/>
      <c r="AMV429" s="290"/>
      <c r="AMW429" s="290"/>
      <c r="AMX429" s="290"/>
      <c r="AMY429" s="290"/>
      <c r="AMZ429" s="290"/>
      <c r="ANA429" s="290"/>
      <c r="ANB429" s="290"/>
      <c r="ANC429" s="290"/>
      <c r="AND429" s="290"/>
      <c r="ANE429" s="290"/>
      <c r="ANF429" s="290"/>
      <c r="ANG429" s="290"/>
      <c r="ANH429" s="290"/>
      <c r="ANI429" s="290"/>
      <c r="ANJ429" s="290"/>
      <c r="ANK429" s="290"/>
      <c r="ANL429" s="290"/>
      <c r="ANM429" s="290"/>
      <c r="ANN429" s="290"/>
      <c r="ANO429" s="290"/>
      <c r="ANP429" s="290"/>
      <c r="ANQ429" s="290"/>
      <c r="ANR429" s="290"/>
      <c r="ANS429" s="290"/>
      <c r="ANT429" s="290"/>
      <c r="ANU429" s="290"/>
      <c r="ANV429" s="290"/>
      <c r="ANW429" s="290"/>
      <c r="ANX429" s="290"/>
      <c r="ANY429" s="290"/>
      <c r="ANZ429" s="290"/>
      <c r="AOA429" s="290"/>
      <c r="AOB429" s="290"/>
      <c r="AOC429" s="290"/>
      <c r="AOD429" s="290"/>
      <c r="AOE429" s="290"/>
      <c r="AOF429" s="290"/>
      <c r="AOG429" s="290"/>
      <c r="AOH429" s="290"/>
      <c r="AOI429" s="290"/>
      <c r="AOJ429" s="290"/>
      <c r="AOK429" s="290"/>
      <c r="AOL429" s="290"/>
      <c r="AOM429" s="290"/>
      <c r="AON429" s="290"/>
      <c r="AOO429" s="290"/>
      <c r="AOP429" s="290"/>
      <c r="AOQ429" s="290"/>
      <c r="AOR429" s="290"/>
      <c r="AOS429" s="290"/>
      <c r="AOT429" s="290"/>
      <c r="AOU429" s="290"/>
      <c r="AOV429" s="290"/>
      <c r="AOW429" s="290"/>
      <c r="AOX429" s="290"/>
      <c r="AOY429" s="290"/>
      <c r="AOZ429" s="290"/>
      <c r="APA429" s="290"/>
      <c r="APB429" s="290"/>
      <c r="APC429" s="290"/>
      <c r="APD429" s="290"/>
      <c r="APE429" s="290"/>
      <c r="APF429" s="290"/>
      <c r="APG429" s="290"/>
      <c r="APH429" s="290"/>
      <c r="API429" s="290"/>
      <c r="APJ429" s="290"/>
      <c r="APK429" s="290"/>
      <c r="APL429" s="290"/>
      <c r="APM429" s="290"/>
      <c r="APN429" s="290"/>
      <c r="APO429" s="290"/>
      <c r="APP429" s="290"/>
      <c r="APQ429" s="290"/>
      <c r="APR429" s="290"/>
      <c r="APS429" s="290"/>
      <c r="APT429" s="290"/>
      <c r="APU429" s="290"/>
      <c r="APV429" s="290"/>
      <c r="APW429" s="290"/>
      <c r="APX429" s="290"/>
      <c r="APY429" s="290"/>
      <c r="APZ429" s="290"/>
      <c r="AQA429" s="290"/>
      <c r="AQB429" s="290"/>
      <c r="AQC429" s="290"/>
      <c r="AQD429" s="290"/>
      <c r="AQE429" s="290"/>
      <c r="AQF429" s="290"/>
      <c r="AQG429" s="290"/>
      <c r="AQH429" s="290"/>
      <c r="AQI429" s="290"/>
      <c r="AQJ429" s="290"/>
      <c r="AQK429" s="290"/>
      <c r="AQL429" s="290"/>
      <c r="AQM429" s="290"/>
      <c r="AQN429" s="290"/>
      <c r="AQO429" s="290"/>
      <c r="AQP429" s="290"/>
      <c r="AQQ429" s="290"/>
      <c r="AQR429" s="290"/>
      <c r="AQS429" s="290"/>
      <c r="AQT429" s="290"/>
      <c r="AQU429" s="290"/>
      <c r="AQV429" s="290"/>
      <c r="AQW429" s="290"/>
      <c r="AQX429" s="290"/>
      <c r="AQY429" s="290"/>
      <c r="AQZ429" s="290"/>
      <c r="ARA429" s="290"/>
      <c r="ARB429" s="290"/>
      <c r="ARC429" s="290"/>
      <c r="ARD429" s="290"/>
      <c r="ARE429" s="290"/>
      <c r="ARF429" s="290"/>
      <c r="ARG429" s="290"/>
      <c r="ARH429" s="290"/>
      <c r="ARI429" s="290"/>
      <c r="ARJ429" s="290"/>
      <c r="ARK429" s="290"/>
      <c r="ARL429" s="290"/>
      <c r="ARM429" s="290"/>
      <c r="ARN429" s="290"/>
      <c r="ARO429" s="290"/>
      <c r="ARP429" s="290"/>
      <c r="ARQ429" s="290"/>
      <c r="ARR429" s="290"/>
      <c r="ARS429" s="290"/>
      <c r="ART429" s="290"/>
      <c r="ARU429" s="290"/>
      <c r="ARV429" s="290"/>
      <c r="ARW429" s="290"/>
      <c r="ARX429" s="290"/>
      <c r="ARY429" s="290"/>
      <c r="ARZ429" s="290"/>
      <c r="ASA429" s="290"/>
      <c r="ASB429" s="290"/>
      <c r="ASC429" s="290"/>
      <c r="ASD429" s="290"/>
      <c r="ASE429" s="290"/>
      <c r="ASF429" s="290"/>
      <c r="ASG429" s="290"/>
      <c r="ASH429" s="290"/>
      <c r="ASI429" s="290"/>
      <c r="ASJ429" s="290"/>
      <c r="ASK429" s="290"/>
      <c r="ASL429" s="290"/>
      <c r="ASM429" s="290"/>
      <c r="ASN429" s="290"/>
      <c r="ASO429" s="290"/>
      <c r="ASP429" s="290"/>
      <c r="ASQ429" s="290"/>
      <c r="ASR429" s="290"/>
      <c r="ASS429" s="290"/>
      <c r="AST429" s="290"/>
      <c r="ASU429" s="290"/>
      <c r="ASV429" s="290"/>
      <c r="ASW429" s="290"/>
      <c r="ASX429" s="290"/>
      <c r="ASY429" s="290"/>
      <c r="ASZ429" s="290"/>
      <c r="ATA429" s="290"/>
      <c r="ATB429" s="290"/>
      <c r="ATC429" s="290"/>
      <c r="ATD429" s="290"/>
      <c r="ATE429" s="290"/>
      <c r="ATF429" s="290"/>
      <c r="ATG429" s="290"/>
      <c r="ATH429" s="290"/>
      <c r="ATI429" s="290"/>
      <c r="ATJ429" s="290"/>
      <c r="ATK429" s="290"/>
      <c r="ATL429" s="290"/>
      <c r="ATM429" s="290"/>
      <c r="ATN429" s="290"/>
      <c r="ATO429" s="290"/>
      <c r="ATP429" s="290"/>
      <c r="ATQ429" s="290"/>
      <c r="ATR429" s="290"/>
      <c r="ATS429" s="290"/>
      <c r="ATT429" s="290"/>
      <c r="ATU429" s="290"/>
      <c r="ATV429" s="290"/>
      <c r="ATW429" s="290"/>
      <c r="ATX429" s="290"/>
      <c r="ATY429" s="290"/>
      <c r="ATZ429" s="290"/>
      <c r="AUA429" s="290"/>
      <c r="AUB429" s="290"/>
      <c r="AUC429" s="290"/>
      <c r="AUD429" s="290"/>
      <c r="AUE429" s="290"/>
      <c r="AUF429" s="290"/>
      <c r="AUG429" s="290"/>
      <c r="AUH429" s="290"/>
      <c r="AUI429" s="290"/>
      <c r="AUJ429" s="290"/>
      <c r="AUK429" s="290"/>
      <c r="AUL429" s="290"/>
      <c r="AUM429" s="290"/>
      <c r="AUN429" s="290"/>
      <c r="AUO429" s="290"/>
      <c r="AUP429" s="290"/>
      <c r="AUQ429" s="290"/>
      <c r="AUR429" s="290"/>
      <c r="AUS429" s="290"/>
      <c r="AUT429" s="290"/>
      <c r="AUU429" s="290"/>
      <c r="AUV429" s="290"/>
      <c r="AUW429" s="290"/>
      <c r="AUX429" s="290"/>
      <c r="AUY429" s="290"/>
      <c r="AUZ429" s="290"/>
      <c r="AVA429" s="290"/>
      <c r="AVB429" s="290"/>
      <c r="AVC429" s="290"/>
      <c r="AVD429" s="290"/>
      <c r="AVE429" s="290"/>
      <c r="AVF429" s="290"/>
      <c r="AVG429" s="290"/>
      <c r="AVH429" s="290"/>
      <c r="AVI429" s="290"/>
      <c r="AVJ429" s="290"/>
      <c r="AVK429" s="290"/>
      <c r="AVL429" s="290"/>
      <c r="AVM429" s="290"/>
      <c r="AVN429" s="290"/>
      <c r="AVO429" s="290"/>
      <c r="AVP429" s="290"/>
      <c r="AVQ429" s="290"/>
      <c r="AVR429" s="290"/>
      <c r="AVS429" s="290"/>
      <c r="AVT429" s="290"/>
      <c r="AVU429" s="290"/>
      <c r="AVV429" s="290"/>
      <c r="AVW429" s="290"/>
      <c r="AVX429" s="290"/>
      <c r="AVY429" s="290"/>
      <c r="AVZ429" s="290"/>
      <c r="AWA429" s="290"/>
      <c r="AWB429" s="290"/>
      <c r="AWC429" s="290"/>
      <c r="AWD429" s="290"/>
      <c r="AWE429" s="290"/>
      <c r="AWF429" s="290"/>
      <c r="AWG429" s="290"/>
      <c r="AWH429" s="290"/>
      <c r="AWI429" s="290"/>
      <c r="AWJ429" s="290"/>
      <c r="AWK429" s="290"/>
      <c r="AWL429" s="290"/>
      <c r="AWM429" s="290"/>
      <c r="AWN429" s="290"/>
      <c r="AWO429" s="290"/>
      <c r="AWP429" s="290"/>
      <c r="AWQ429" s="290"/>
      <c r="AWR429" s="290"/>
      <c r="AWS429" s="290"/>
      <c r="AWT429" s="290"/>
      <c r="AWU429" s="290"/>
      <c r="AWV429" s="290"/>
      <c r="AWW429" s="290"/>
      <c r="AWX429" s="290"/>
      <c r="AWY429" s="290"/>
      <c r="AWZ429" s="290"/>
      <c r="AXA429" s="290"/>
      <c r="AXB429" s="290"/>
      <c r="AXC429" s="290"/>
      <c r="AXD429" s="290"/>
      <c r="AXE429" s="290"/>
      <c r="AXF429" s="290"/>
      <c r="AXG429" s="290"/>
      <c r="AXH429" s="290"/>
      <c r="AXI429" s="290"/>
      <c r="AXJ429" s="290"/>
      <c r="AXK429" s="290"/>
      <c r="AXL429" s="290"/>
      <c r="AXM429" s="290"/>
      <c r="AXN429" s="290"/>
      <c r="AXO429" s="290"/>
      <c r="AXP429" s="290"/>
      <c r="AXQ429" s="290"/>
      <c r="AXR429" s="290"/>
      <c r="AXS429" s="290"/>
      <c r="AXT429" s="290"/>
      <c r="AXU429" s="290"/>
      <c r="AXV429" s="290"/>
      <c r="AXW429" s="290"/>
      <c r="AXX429" s="290"/>
      <c r="AXY429" s="290"/>
      <c r="AXZ429" s="290"/>
      <c r="AYA429" s="290"/>
      <c r="AYB429" s="290"/>
      <c r="AYC429" s="290"/>
      <c r="AYD429" s="290"/>
    </row>
    <row r="430" spans="1:1330" x14ac:dyDescent="0.35">
      <c r="A430" s="287"/>
      <c r="B430" s="287"/>
      <c r="C430" s="287"/>
      <c r="D430" s="388"/>
      <c r="E430" s="293"/>
      <c r="F430" s="389" t="str">
        <f>E428&amp;","&amp;I430</f>
        <v>20,Mar</v>
      </c>
      <c r="G430" s="287"/>
      <c r="H430" s="287"/>
      <c r="I430" s="316" t="s">
        <v>60</v>
      </c>
      <c r="J430" s="317">
        <v>75</v>
      </c>
      <c r="K430" s="317">
        <f t="shared" si="3972"/>
        <v>-2.4177348051423611</v>
      </c>
      <c r="L430" s="354" t="e">
        <f t="shared" si="3973"/>
        <v>#VALUE!</v>
      </c>
      <c r="M430" s="354" t="e">
        <f>'Tilt Calculations'!N$21</f>
        <v>#VALUE!</v>
      </c>
      <c r="N430" s="354">
        <f>'Tilt Calculations'!J$21</f>
        <v>0</v>
      </c>
      <c r="O430" s="354">
        <f>'Tilt Calculations'!I$21</f>
        <v>0</v>
      </c>
      <c r="P430" s="354" t="e">
        <f>COS(RADIANS(βmax))+TAN(RADIANS(Φ))*COS(RADIANS(L426))*SIN(RADIANS(βmax))</f>
        <v>#N/A</v>
      </c>
      <c r="Q430" s="354" t="e">
        <f>COS(RADIANS(L430))*COS(RADIANS(βmax))+TAN(RADIANS(K430))*SIN(RADIANS(βmax))*COS(RADIANS(L426))</f>
        <v>#VALUE!</v>
      </c>
      <c r="R430" s="354" t="e">
        <f>SIN(RADIANS(βmax))*SIN(RADIANS(L426))/COS(RADIANS(Φ))</f>
        <v>#N/A</v>
      </c>
      <c r="S430" s="354" t="e">
        <f t="shared" si="3974"/>
        <v>#N/A</v>
      </c>
      <c r="T430" s="354" t="e">
        <f t="shared" si="3975"/>
        <v>#N/A</v>
      </c>
      <c r="U430" s="354" t="e">
        <f t="shared" si="3976"/>
        <v>#N/A</v>
      </c>
      <c r="V430" s="354" t="e">
        <f t="shared" si="3977"/>
        <v>#N/A</v>
      </c>
      <c r="W430" s="354" t="e">
        <f t="shared" si="3978"/>
        <v>#VALUE!</v>
      </c>
      <c r="X430" s="354" t="e">
        <f t="shared" si="3979"/>
        <v>#VALUE!</v>
      </c>
      <c r="Y430" s="354" t="e">
        <f t="shared" si="3980"/>
        <v>#VALUE!</v>
      </c>
      <c r="Z430" s="354" t="e">
        <f t="shared" si="3981"/>
        <v>#VALUE!</v>
      </c>
      <c r="AA430" s="355" t="e">
        <f t="shared" si="3985"/>
        <v>#VALUE!</v>
      </c>
      <c r="AB430" s="355" t="e">
        <f t="shared" si="3986"/>
        <v>#VALUE!</v>
      </c>
      <c r="AC430" s="355" t="e">
        <f t="shared" si="3987"/>
        <v>#VALUE!</v>
      </c>
      <c r="AD430" s="354" t="e">
        <f t="shared" si="3982"/>
        <v>#N/A</v>
      </c>
      <c r="AE430" s="354" t="e">
        <f t="shared" si="3983"/>
        <v>#N/A</v>
      </c>
      <c r="AF430" s="391" t="e">
        <f t="shared" si="3984"/>
        <v>#N/A</v>
      </c>
      <c r="AG430" s="357" t="e">
        <f>AF430*31</f>
        <v>#N/A</v>
      </c>
      <c r="AH430" s="287"/>
      <c r="AI430" s="287"/>
      <c r="AJ430" s="287"/>
      <c r="AK430" s="287"/>
      <c r="AL430" s="287"/>
      <c r="AM430" s="287"/>
      <c r="AN430" s="287"/>
      <c r="AO430" s="287"/>
      <c r="AP430" s="287"/>
      <c r="AQ430" s="287"/>
      <c r="AR430" s="287"/>
      <c r="AS430" s="287"/>
      <c r="AT430" s="287"/>
      <c r="AU430" s="287"/>
      <c r="AV430" s="287"/>
      <c r="AW430" s="287"/>
      <c r="AX430" s="287"/>
      <c r="AY430" s="287"/>
      <c r="AZ430" s="287"/>
      <c r="BA430" s="287"/>
      <c r="BB430" s="287"/>
      <c r="BC430" s="287"/>
      <c r="BD430" s="287"/>
      <c r="BE430" s="287"/>
      <c r="BF430" s="287"/>
      <c r="BG430" s="287"/>
      <c r="BH430" s="287"/>
      <c r="BI430" s="287"/>
      <c r="BJ430" s="287"/>
      <c r="BK430" s="287"/>
      <c r="BL430" s="287"/>
      <c r="BM430" s="287"/>
      <c r="BN430" s="287"/>
      <c r="BO430" s="287"/>
      <c r="BP430" s="287"/>
      <c r="BQ430" s="287"/>
      <c r="BR430" s="287"/>
      <c r="BS430" s="287"/>
      <c r="BT430" s="287"/>
      <c r="BU430" s="287"/>
      <c r="BV430" s="287"/>
      <c r="BW430" s="287"/>
      <c r="BX430" s="287"/>
      <c r="BY430" s="287"/>
      <c r="BZ430" s="287"/>
      <c r="CA430" s="287"/>
      <c r="CB430" s="287"/>
      <c r="CC430" s="287"/>
      <c r="CD430" s="287"/>
      <c r="CE430" s="287"/>
      <c r="CF430" s="287"/>
      <c r="CG430" s="287"/>
      <c r="CH430" s="287"/>
      <c r="CI430" s="287"/>
      <c r="CJ430" s="287"/>
      <c r="CK430" s="287"/>
      <c r="CL430" s="287"/>
      <c r="CM430" s="287"/>
      <c r="CN430" s="287"/>
      <c r="CO430" s="287"/>
      <c r="CP430" s="287"/>
      <c r="CQ430" s="287"/>
      <c r="CR430" s="287"/>
      <c r="CS430" s="287"/>
      <c r="CT430" s="287"/>
      <c r="CU430" s="287"/>
      <c r="CV430" s="287"/>
      <c r="CW430" s="287"/>
      <c r="CX430" s="287"/>
      <c r="CY430" s="287"/>
      <c r="CZ430" s="287"/>
      <c r="DA430" s="287"/>
      <c r="DB430" s="287"/>
      <c r="DC430" s="287"/>
      <c r="DD430" s="287"/>
      <c r="DE430" s="287"/>
      <c r="DF430" s="287"/>
      <c r="DG430" s="287"/>
      <c r="DH430" s="287"/>
      <c r="DI430" s="287"/>
      <c r="DJ430" s="287"/>
      <c r="DK430" s="287"/>
      <c r="DL430" s="287"/>
      <c r="DM430" s="287"/>
      <c r="DN430" s="287"/>
      <c r="DO430" s="287"/>
      <c r="DP430" s="287"/>
      <c r="DQ430" s="287"/>
      <c r="DR430" s="287"/>
      <c r="DS430" s="287"/>
      <c r="DT430" s="287"/>
      <c r="DU430" s="287"/>
      <c r="DV430" s="287"/>
      <c r="DW430" s="287"/>
      <c r="DX430" s="287"/>
      <c r="DY430" s="287"/>
      <c r="DZ430" s="287"/>
      <c r="EA430" s="287"/>
      <c r="EB430" s="287"/>
      <c r="EC430" s="287"/>
      <c r="ED430" s="287"/>
      <c r="EE430" s="287"/>
      <c r="EF430" s="287"/>
      <c r="EG430" s="287"/>
      <c r="EH430" s="287"/>
      <c r="EI430" s="287"/>
      <c r="EJ430" s="287"/>
      <c r="EK430" s="287"/>
      <c r="EL430" s="287"/>
      <c r="EM430" s="287"/>
      <c r="EN430" s="287"/>
      <c r="EO430" s="287"/>
      <c r="EP430" s="287"/>
      <c r="EQ430" s="287"/>
      <c r="ER430" s="287"/>
      <c r="ES430" s="287"/>
      <c r="ET430" s="287"/>
      <c r="EU430" s="287"/>
      <c r="EV430" s="287"/>
      <c r="EW430" s="287"/>
      <c r="EX430" s="287"/>
      <c r="EY430" s="287"/>
      <c r="EZ430" s="287"/>
      <c r="FA430" s="287"/>
      <c r="FB430" s="287"/>
      <c r="FC430" s="287"/>
      <c r="FD430" s="287"/>
      <c r="FE430" s="287"/>
      <c r="FF430" s="287"/>
      <c r="FG430" s="287"/>
      <c r="FH430" s="287"/>
      <c r="FI430" s="287"/>
      <c r="FJ430" s="287"/>
      <c r="FK430" s="287"/>
      <c r="FL430" s="287"/>
      <c r="FM430" s="287"/>
      <c r="FN430" s="287"/>
      <c r="FO430" s="287"/>
      <c r="FP430" s="287"/>
      <c r="FQ430" s="287"/>
      <c r="FR430" s="287"/>
      <c r="FS430" s="287"/>
      <c r="FT430" s="287"/>
      <c r="FU430" s="287"/>
      <c r="FV430" s="287"/>
      <c r="FW430" s="287"/>
      <c r="FX430" s="287"/>
      <c r="FY430" s="287"/>
      <c r="FZ430" s="287"/>
      <c r="GA430" s="287"/>
      <c r="GB430" s="287"/>
      <c r="GC430" s="287"/>
      <c r="GD430" s="287"/>
      <c r="GE430" s="287"/>
      <c r="GF430" s="287"/>
      <c r="GG430" s="287"/>
      <c r="GH430" s="287"/>
      <c r="GI430" s="287"/>
      <c r="GJ430" s="287"/>
      <c r="GK430" s="287"/>
      <c r="GL430" s="287"/>
      <c r="GM430" s="287"/>
      <c r="GN430" s="287"/>
      <c r="GO430" s="287"/>
      <c r="GP430" s="287"/>
      <c r="GQ430" s="287"/>
      <c r="GR430" s="287"/>
      <c r="GS430" s="287"/>
      <c r="GT430" s="287"/>
      <c r="GU430" s="287"/>
      <c r="GV430" s="287"/>
      <c r="GW430" s="287"/>
      <c r="GX430" s="287"/>
      <c r="GY430" s="287"/>
      <c r="GZ430" s="287"/>
      <c r="HA430" s="287"/>
      <c r="HB430" s="287"/>
      <c r="HC430" s="287"/>
      <c r="HD430" s="287"/>
      <c r="HE430" s="287"/>
      <c r="HF430" s="287"/>
      <c r="HG430" s="287"/>
      <c r="HH430" s="287"/>
      <c r="HI430" s="287"/>
      <c r="HJ430" s="287"/>
      <c r="HK430" s="287"/>
      <c r="HL430" s="287"/>
      <c r="HM430" s="287"/>
      <c r="HN430" s="287"/>
      <c r="HO430" s="287"/>
      <c r="HP430" s="287"/>
      <c r="HQ430" s="287"/>
      <c r="HR430" s="287"/>
      <c r="HS430" s="287"/>
      <c r="HT430" s="287"/>
      <c r="HU430" s="287"/>
      <c r="HV430" s="287"/>
      <c r="HW430" s="287"/>
      <c r="HX430" s="287"/>
      <c r="HY430" s="287"/>
      <c r="HZ430" s="287"/>
      <c r="IA430" s="287"/>
      <c r="IB430" s="287"/>
      <c r="IC430" s="287"/>
      <c r="ID430" s="287"/>
      <c r="IE430" s="287"/>
      <c r="IF430" s="287"/>
      <c r="IG430" s="287"/>
      <c r="IH430" s="287"/>
      <c r="II430" s="287"/>
      <c r="IJ430" s="287"/>
      <c r="IK430" s="287"/>
      <c r="IL430" s="287"/>
      <c r="IM430" s="287"/>
      <c r="IN430" s="287"/>
      <c r="IO430" s="287"/>
      <c r="IP430" s="287"/>
      <c r="IQ430" s="287"/>
      <c r="IR430" s="287"/>
      <c r="IS430" s="287"/>
      <c r="IT430" s="287"/>
      <c r="IU430" s="287"/>
      <c r="IV430" s="287"/>
      <c r="IW430" s="287"/>
      <c r="IX430" s="287"/>
      <c r="IY430" s="287"/>
      <c r="IZ430" s="287"/>
      <c r="JA430" s="287"/>
      <c r="JB430" s="287"/>
      <c r="JC430" s="287"/>
      <c r="JD430" s="287"/>
      <c r="JE430" s="287"/>
      <c r="JF430" s="287"/>
      <c r="JG430" s="287"/>
      <c r="JH430" s="287"/>
      <c r="JI430" s="287"/>
      <c r="JJ430" s="287"/>
      <c r="JK430" s="287"/>
      <c r="JL430" s="287"/>
      <c r="JM430" s="287"/>
      <c r="JN430" s="287"/>
      <c r="JO430" s="287"/>
      <c r="JP430" s="287"/>
      <c r="JQ430" s="287"/>
      <c r="JR430" s="287"/>
      <c r="JS430" s="287"/>
      <c r="JT430" s="287"/>
      <c r="JU430" s="287"/>
      <c r="JV430" s="287"/>
      <c r="JW430" s="287"/>
      <c r="JX430" s="287"/>
      <c r="JY430" s="287"/>
      <c r="JZ430" s="287"/>
      <c r="KA430" s="287"/>
      <c r="KB430" s="287"/>
      <c r="KC430" s="287"/>
      <c r="KD430" s="287"/>
      <c r="KE430" s="287"/>
      <c r="KF430" s="287"/>
      <c r="KG430" s="287"/>
      <c r="KH430" s="287"/>
      <c r="KI430" s="287"/>
      <c r="KJ430" s="287"/>
      <c r="KK430" s="287"/>
      <c r="KL430" s="287"/>
      <c r="KM430" s="287"/>
      <c r="KN430" s="287"/>
      <c r="KO430" s="287"/>
      <c r="KP430" s="287"/>
      <c r="KQ430" s="287"/>
      <c r="KR430" s="287"/>
      <c r="KS430" s="287"/>
      <c r="KT430" s="287"/>
      <c r="KU430" s="287"/>
      <c r="KV430" s="287"/>
      <c r="KW430" s="287"/>
      <c r="KX430" s="287"/>
      <c r="KY430" s="287"/>
      <c r="KZ430" s="287"/>
      <c r="LA430" s="287"/>
      <c r="LB430" s="287"/>
      <c r="LC430" s="287"/>
      <c r="LD430" s="287"/>
      <c r="LE430" s="287"/>
      <c r="LF430" s="287"/>
      <c r="LG430" s="287"/>
      <c r="LH430" s="287"/>
      <c r="LI430" s="287"/>
      <c r="LJ430" s="287"/>
      <c r="LK430" s="287"/>
      <c r="LL430" s="287"/>
      <c r="LM430" s="287"/>
      <c r="LN430" s="287"/>
      <c r="LO430" s="287"/>
      <c r="LP430" s="287"/>
      <c r="LQ430" s="287"/>
      <c r="LR430" s="287"/>
      <c r="LS430" s="287"/>
      <c r="LT430" s="287"/>
      <c r="LU430" s="287"/>
      <c r="LV430" s="287"/>
      <c r="LW430" s="287"/>
      <c r="LX430" s="287"/>
      <c r="LY430" s="287"/>
      <c r="LZ430" s="287"/>
      <c r="MA430" s="287"/>
      <c r="MB430" s="287"/>
      <c r="MC430" s="287"/>
      <c r="MD430" s="287"/>
      <c r="ME430" s="287"/>
      <c r="MF430" s="287"/>
      <c r="MG430" s="287"/>
      <c r="MH430" s="287"/>
      <c r="MI430" s="287"/>
      <c r="MJ430" s="287"/>
      <c r="MK430" s="287"/>
      <c r="ML430" s="287"/>
      <c r="MM430" s="287"/>
      <c r="MN430" s="287"/>
      <c r="MO430" s="287"/>
      <c r="MP430" s="287"/>
      <c r="MQ430" s="287"/>
      <c r="MR430" s="287"/>
      <c r="MS430" s="287"/>
      <c r="MT430" s="287"/>
      <c r="MU430" s="287"/>
      <c r="MV430" s="287"/>
      <c r="MW430" s="287"/>
      <c r="MX430" s="287"/>
      <c r="MY430" s="287"/>
      <c r="MZ430" s="287"/>
      <c r="NA430" s="287"/>
      <c r="NB430" s="287"/>
      <c r="NC430" s="287"/>
      <c r="ND430" s="287"/>
      <c r="NE430" s="287"/>
      <c r="NF430" s="287"/>
      <c r="NG430" s="287"/>
      <c r="NH430" s="287"/>
      <c r="NI430" s="287"/>
      <c r="NJ430" s="287"/>
      <c r="NK430" s="287"/>
      <c r="NL430" s="287"/>
      <c r="NM430" s="287"/>
      <c r="NN430" s="287"/>
      <c r="NO430" s="287"/>
      <c r="NP430" s="287"/>
      <c r="NQ430" s="287"/>
      <c r="NR430" s="287"/>
      <c r="NS430" s="287"/>
      <c r="NT430" s="287"/>
      <c r="NU430" s="287"/>
      <c r="NV430" s="287"/>
      <c r="NW430" s="287"/>
      <c r="NX430" s="287"/>
      <c r="NY430" s="287"/>
      <c r="NZ430" s="287"/>
      <c r="OA430" s="287"/>
      <c r="OB430" s="287"/>
      <c r="OC430" s="287"/>
      <c r="OD430" s="287"/>
      <c r="OE430" s="287"/>
      <c r="OF430" s="287"/>
      <c r="OG430" s="287"/>
      <c r="OH430" s="287"/>
      <c r="OI430" s="287"/>
      <c r="OJ430" s="287"/>
      <c r="OK430" s="287"/>
      <c r="OL430" s="287"/>
      <c r="OM430" s="287"/>
      <c r="ON430" s="287"/>
      <c r="OO430" s="287"/>
      <c r="OP430" s="287"/>
      <c r="OQ430" s="287"/>
      <c r="OR430" s="287"/>
      <c r="OS430" s="287"/>
      <c r="OT430" s="287"/>
      <c r="OU430" s="287"/>
      <c r="OV430" s="287"/>
      <c r="OW430" s="287"/>
      <c r="OX430" s="287"/>
      <c r="OY430" s="287"/>
      <c r="OZ430" s="287"/>
      <c r="PA430" s="287"/>
      <c r="PB430" s="287"/>
      <c r="PC430" s="287"/>
      <c r="PD430" s="287"/>
      <c r="PE430" s="287"/>
      <c r="PF430" s="287"/>
      <c r="PG430" s="287"/>
      <c r="PH430" s="287"/>
      <c r="PI430" s="287"/>
      <c r="PJ430" s="287"/>
      <c r="PK430" s="287"/>
      <c r="PL430" s="287"/>
      <c r="PM430" s="287"/>
      <c r="PN430" s="287"/>
      <c r="PO430" s="287"/>
      <c r="PP430" s="287"/>
      <c r="PQ430" s="287"/>
      <c r="PR430" s="287"/>
      <c r="PS430" s="287"/>
      <c r="PT430" s="287"/>
      <c r="PU430" s="287"/>
      <c r="PV430" s="287"/>
      <c r="PW430" s="287"/>
      <c r="PX430" s="287"/>
      <c r="PY430" s="287"/>
      <c r="PZ430" s="287"/>
      <c r="QA430" s="287"/>
      <c r="QB430" s="287"/>
      <c r="QC430" s="287"/>
      <c r="QD430" s="287"/>
      <c r="QE430" s="287"/>
      <c r="QF430" s="287"/>
      <c r="QG430" s="287"/>
      <c r="QH430" s="287"/>
      <c r="QI430" s="287"/>
      <c r="QJ430" s="287"/>
      <c r="QK430" s="287"/>
      <c r="QL430" s="287"/>
      <c r="QM430" s="287"/>
      <c r="QN430" s="287"/>
      <c r="QO430" s="287"/>
      <c r="QP430" s="287"/>
      <c r="QQ430" s="287"/>
      <c r="QR430" s="287"/>
      <c r="QS430" s="287"/>
      <c r="QT430" s="287"/>
      <c r="QU430" s="287"/>
      <c r="QV430" s="287"/>
      <c r="QW430" s="287"/>
      <c r="QX430" s="287"/>
      <c r="QY430" s="287"/>
      <c r="QZ430" s="287"/>
      <c r="RA430" s="287"/>
      <c r="RB430" s="287"/>
      <c r="RC430" s="287"/>
      <c r="RD430" s="287"/>
      <c r="RE430" s="287"/>
      <c r="RF430" s="287"/>
      <c r="RG430" s="287"/>
      <c r="RH430" s="287"/>
      <c r="RI430" s="287"/>
      <c r="RJ430" s="287"/>
      <c r="RK430" s="287"/>
      <c r="RL430" s="287"/>
      <c r="RM430" s="287"/>
      <c r="RN430" s="287"/>
      <c r="RO430" s="287"/>
      <c r="RP430" s="287"/>
      <c r="RQ430" s="287"/>
      <c r="RR430" s="287"/>
      <c r="RS430" s="287"/>
      <c r="RT430" s="287"/>
      <c r="RU430" s="287"/>
      <c r="RV430" s="287"/>
      <c r="RW430" s="287"/>
      <c r="RX430" s="287"/>
      <c r="RY430" s="287"/>
      <c r="RZ430" s="287"/>
      <c r="SA430" s="287"/>
      <c r="SB430" s="287"/>
      <c r="SC430" s="287"/>
      <c r="SD430" s="287"/>
      <c r="SE430" s="287"/>
      <c r="SF430" s="287"/>
      <c r="SG430" s="287"/>
      <c r="SH430" s="287"/>
      <c r="SI430" s="287"/>
      <c r="SJ430" s="287"/>
      <c r="SK430" s="287"/>
      <c r="SL430" s="287"/>
      <c r="SM430" s="287"/>
      <c r="SN430" s="287"/>
      <c r="SO430" s="287"/>
      <c r="SP430" s="287"/>
      <c r="SQ430" s="287"/>
      <c r="SR430" s="287"/>
      <c r="SS430" s="287"/>
      <c r="ST430" s="287"/>
      <c r="SU430" s="287"/>
      <c r="SV430" s="287"/>
      <c r="SW430" s="287"/>
      <c r="SX430" s="287"/>
      <c r="SY430" s="287"/>
      <c r="SZ430" s="287"/>
      <c r="TA430" s="287"/>
      <c r="TB430" s="287"/>
      <c r="TC430" s="287"/>
      <c r="TD430" s="287"/>
      <c r="TE430" s="287"/>
      <c r="TF430" s="287"/>
      <c r="TG430" s="287"/>
      <c r="TH430" s="287"/>
      <c r="TI430" s="287"/>
      <c r="TJ430" s="287"/>
      <c r="TK430" s="287"/>
      <c r="TL430" s="287"/>
      <c r="TM430" s="287"/>
      <c r="TN430" s="287"/>
      <c r="TO430" s="287"/>
      <c r="TP430" s="287"/>
      <c r="TQ430" s="287"/>
      <c r="TR430" s="287"/>
      <c r="TS430" s="287"/>
      <c r="TT430" s="287"/>
      <c r="TU430" s="287"/>
      <c r="TV430" s="287"/>
      <c r="TW430" s="287"/>
      <c r="TX430" s="287"/>
      <c r="TY430" s="287"/>
      <c r="TZ430" s="287"/>
      <c r="UA430" s="287"/>
      <c r="UB430" s="287"/>
      <c r="UC430" s="287"/>
      <c r="UD430" s="287"/>
      <c r="UE430" s="287"/>
      <c r="UF430" s="287"/>
      <c r="UG430" s="287"/>
      <c r="UH430" s="287"/>
      <c r="UI430" s="287"/>
      <c r="UJ430" s="287"/>
      <c r="UK430" s="287"/>
      <c r="UL430" s="287"/>
      <c r="UM430" s="287"/>
      <c r="UN430" s="287"/>
      <c r="UO430" s="287"/>
      <c r="UP430" s="287"/>
      <c r="UQ430" s="287"/>
      <c r="UR430" s="287"/>
      <c r="US430" s="287"/>
      <c r="UT430" s="287"/>
      <c r="UU430" s="287"/>
      <c r="UV430" s="287"/>
      <c r="UW430" s="287"/>
      <c r="UX430" s="287"/>
      <c r="UY430" s="287"/>
      <c r="UZ430" s="287"/>
      <c r="VA430" s="287"/>
      <c r="VB430" s="287"/>
      <c r="VC430" s="287"/>
      <c r="VD430" s="287"/>
      <c r="VE430" s="287"/>
      <c r="VF430" s="287"/>
      <c r="VG430" s="287"/>
      <c r="VH430" s="287"/>
      <c r="VI430" s="287"/>
      <c r="VJ430" s="287"/>
      <c r="VK430" s="287"/>
      <c r="VL430" s="287"/>
      <c r="VM430" s="287"/>
      <c r="VN430" s="287"/>
      <c r="VO430" s="287"/>
      <c r="VP430" s="287"/>
      <c r="VQ430" s="287"/>
      <c r="VR430" s="287"/>
      <c r="VS430" s="287"/>
      <c r="VT430" s="287"/>
      <c r="VU430" s="287"/>
      <c r="VV430" s="287"/>
      <c r="VW430" s="287"/>
      <c r="VX430" s="287"/>
      <c r="VY430" s="287"/>
      <c r="VZ430" s="287"/>
      <c r="WA430" s="287"/>
      <c r="WB430" s="287"/>
      <c r="WC430" s="287"/>
      <c r="WD430" s="287"/>
      <c r="WE430" s="287"/>
      <c r="WF430" s="287"/>
      <c r="WG430" s="287"/>
      <c r="WH430" s="287"/>
      <c r="WI430" s="287"/>
      <c r="WJ430" s="287"/>
      <c r="WK430" s="287"/>
      <c r="WL430" s="287"/>
      <c r="WM430" s="287"/>
      <c r="WN430" s="287"/>
      <c r="WO430" s="287"/>
      <c r="WP430" s="287"/>
      <c r="WQ430" s="287"/>
      <c r="WR430" s="287"/>
      <c r="WS430" s="287"/>
      <c r="WT430" s="287"/>
      <c r="WU430" s="287"/>
      <c r="WV430" s="287"/>
      <c r="WW430" s="287"/>
      <c r="WX430" s="287"/>
      <c r="WY430" s="287"/>
      <c r="WZ430" s="287"/>
      <c r="XA430" s="287"/>
      <c r="XB430" s="287"/>
      <c r="XC430" s="287"/>
      <c r="XD430" s="287"/>
      <c r="XE430" s="287"/>
      <c r="XF430" s="287"/>
      <c r="XG430" s="287"/>
      <c r="XH430" s="287"/>
      <c r="XI430" s="287"/>
      <c r="XJ430" s="287"/>
      <c r="XK430" s="287"/>
      <c r="XL430" s="287"/>
      <c r="XM430" s="287"/>
      <c r="XN430" s="287"/>
      <c r="XO430" s="287"/>
      <c r="XP430" s="287"/>
      <c r="XQ430" s="287"/>
      <c r="XR430" s="287"/>
      <c r="XS430" s="287"/>
      <c r="XT430" s="287"/>
      <c r="XU430" s="287"/>
      <c r="XV430" s="287"/>
      <c r="XW430" s="287"/>
      <c r="XX430" s="287"/>
      <c r="XY430" s="287"/>
      <c r="XZ430" s="287"/>
      <c r="YA430" s="287"/>
      <c r="YB430" s="287"/>
      <c r="YC430" s="287"/>
      <c r="YD430" s="287"/>
      <c r="YE430" s="287"/>
      <c r="YF430" s="287"/>
      <c r="YG430" s="287"/>
      <c r="YH430" s="287"/>
      <c r="YI430" s="287"/>
      <c r="YJ430" s="287"/>
      <c r="YK430" s="287"/>
      <c r="YL430" s="287"/>
      <c r="YM430" s="287"/>
      <c r="YN430" s="287"/>
      <c r="YO430" s="287"/>
      <c r="YP430" s="287"/>
      <c r="YQ430" s="287"/>
      <c r="YR430" s="287"/>
      <c r="YS430" s="287"/>
      <c r="YT430" s="287"/>
      <c r="YU430" s="287"/>
      <c r="YV430" s="287"/>
      <c r="YW430" s="287"/>
      <c r="YX430" s="287"/>
      <c r="YY430" s="287"/>
      <c r="YZ430" s="287"/>
      <c r="ZA430" s="287"/>
      <c r="ZB430" s="287"/>
      <c r="ZC430" s="287"/>
      <c r="ZD430" s="287"/>
      <c r="ZE430" s="287"/>
      <c r="ZF430" s="287"/>
      <c r="ZG430" s="287"/>
      <c r="ZH430" s="287"/>
      <c r="ZI430" s="287"/>
      <c r="ZJ430" s="287"/>
      <c r="ZK430" s="287"/>
      <c r="ZL430" s="287"/>
      <c r="ZM430" s="287"/>
      <c r="ZN430" s="287"/>
      <c r="ZO430" s="287"/>
      <c r="ZP430" s="287"/>
      <c r="ZQ430" s="287"/>
      <c r="ZR430" s="287"/>
      <c r="ZS430" s="287"/>
      <c r="ZT430" s="287"/>
      <c r="ZU430" s="287"/>
      <c r="ZV430" s="287"/>
      <c r="ZW430" s="287"/>
      <c r="ZX430" s="287"/>
      <c r="ZY430" s="287"/>
      <c r="ZZ430" s="287"/>
      <c r="AAA430" s="287"/>
      <c r="AAB430" s="287"/>
      <c r="AAC430" s="287"/>
      <c r="AAD430" s="287"/>
      <c r="AAE430" s="287"/>
      <c r="AAF430" s="287"/>
      <c r="AAG430" s="287"/>
      <c r="AAH430" s="287"/>
      <c r="AAI430" s="287"/>
      <c r="AAJ430" s="287"/>
      <c r="AAK430" s="287"/>
      <c r="AAL430" s="287"/>
      <c r="AAM430" s="287"/>
      <c r="AAN430" s="287"/>
      <c r="AAO430" s="287"/>
      <c r="AAP430" s="287"/>
      <c r="AAQ430" s="287"/>
      <c r="AAR430" s="287"/>
      <c r="AAS430" s="287"/>
      <c r="AAT430" s="287"/>
      <c r="AAU430" s="287"/>
      <c r="AAV430" s="287"/>
      <c r="AAW430" s="287"/>
      <c r="AAX430" s="287"/>
      <c r="AAY430" s="287"/>
      <c r="AAZ430" s="287"/>
      <c r="ABA430" s="287"/>
      <c r="ABB430" s="287"/>
      <c r="ABC430" s="287"/>
      <c r="ABD430" s="287"/>
      <c r="ABE430" s="287"/>
      <c r="ABF430" s="287"/>
      <c r="ABG430" s="287"/>
      <c r="ABH430" s="287"/>
      <c r="ABI430" s="287"/>
      <c r="ABJ430" s="287"/>
      <c r="ABK430" s="287"/>
      <c r="ABL430" s="287"/>
      <c r="ABM430" s="287"/>
      <c r="ABN430" s="287"/>
      <c r="ABO430" s="287"/>
      <c r="ABP430" s="287"/>
      <c r="ABQ430" s="287"/>
      <c r="ABR430" s="287"/>
      <c r="ABS430" s="287"/>
      <c r="ABT430" s="287"/>
      <c r="ABU430" s="287"/>
      <c r="ABV430" s="287"/>
      <c r="ABW430" s="287"/>
      <c r="ABX430" s="287"/>
      <c r="ABY430" s="287"/>
      <c r="ABZ430" s="287"/>
      <c r="ACA430" s="287"/>
      <c r="ACB430" s="287"/>
      <c r="ACC430" s="287"/>
      <c r="ACD430" s="287"/>
      <c r="ACE430" s="287"/>
      <c r="ACF430" s="287"/>
      <c r="ACG430" s="287"/>
      <c r="ACH430" s="287"/>
      <c r="ACI430" s="287"/>
      <c r="ACJ430" s="287"/>
      <c r="ACK430" s="287"/>
      <c r="ACL430" s="287"/>
      <c r="ACM430" s="287"/>
      <c r="ACN430" s="287"/>
      <c r="ACO430" s="287"/>
      <c r="ACP430" s="287"/>
      <c r="ACQ430" s="287"/>
      <c r="ACR430" s="287"/>
      <c r="ACS430" s="287"/>
      <c r="ACT430" s="287"/>
      <c r="ACU430" s="287"/>
      <c r="ACV430" s="287"/>
      <c r="ACW430" s="287"/>
      <c r="ACX430" s="287"/>
      <c r="ACY430" s="287"/>
      <c r="ACZ430" s="287"/>
      <c r="ADA430" s="287"/>
      <c r="ADB430" s="287"/>
      <c r="ADC430" s="287"/>
      <c r="ADD430" s="287"/>
      <c r="ADE430" s="287"/>
      <c r="ADF430" s="287"/>
      <c r="ADG430" s="287"/>
      <c r="ADH430" s="287"/>
      <c r="ADI430" s="287"/>
      <c r="ADJ430" s="287"/>
      <c r="ADK430" s="287"/>
      <c r="ADL430" s="287"/>
      <c r="ADM430" s="287"/>
      <c r="ADN430" s="287"/>
      <c r="ADO430" s="287"/>
      <c r="ADP430" s="287"/>
      <c r="ADQ430" s="287"/>
      <c r="ADR430" s="287"/>
      <c r="ADS430" s="287"/>
      <c r="ADT430" s="287"/>
      <c r="ADU430" s="287"/>
      <c r="ADV430" s="287"/>
      <c r="ADW430" s="287"/>
      <c r="ADX430" s="287"/>
      <c r="ADY430" s="287"/>
      <c r="ADZ430" s="287"/>
      <c r="AEA430" s="287"/>
      <c r="AEB430" s="287"/>
      <c r="AEC430" s="287"/>
      <c r="AED430" s="287"/>
      <c r="AEE430" s="287"/>
      <c r="AEF430" s="290"/>
      <c r="AEG430" s="290"/>
      <c r="AEH430" s="290"/>
      <c r="AEI430" s="290"/>
      <c r="AEJ430" s="290"/>
      <c r="AEK430" s="290"/>
      <c r="AEL430" s="290"/>
      <c r="AEM430" s="290"/>
      <c r="AEN430" s="290"/>
      <c r="AEO430" s="290"/>
      <c r="AEP430" s="290"/>
      <c r="AEQ430" s="290"/>
      <c r="AER430" s="290"/>
      <c r="AES430" s="290"/>
      <c r="AET430" s="290"/>
      <c r="AEU430" s="290"/>
      <c r="AEV430" s="290"/>
      <c r="AEW430" s="290"/>
      <c r="AEX430" s="290"/>
      <c r="AEY430" s="290"/>
      <c r="AEZ430" s="290"/>
      <c r="AFA430" s="290"/>
      <c r="AFB430" s="290"/>
      <c r="AFC430" s="290"/>
      <c r="AFD430" s="290"/>
      <c r="AFE430" s="290"/>
      <c r="AFF430" s="290"/>
      <c r="AFG430" s="290"/>
      <c r="AFH430" s="290"/>
      <c r="AFI430" s="290"/>
      <c r="AFJ430" s="290"/>
      <c r="AFK430" s="290"/>
      <c r="AFL430" s="290"/>
      <c r="AFM430" s="290"/>
      <c r="AFN430" s="290"/>
      <c r="AFO430" s="290"/>
      <c r="AFP430" s="290"/>
      <c r="AFQ430" s="290"/>
      <c r="AFR430" s="290"/>
      <c r="AFS430" s="290"/>
      <c r="AFT430" s="290"/>
      <c r="AFU430" s="290"/>
      <c r="AFV430" s="290"/>
      <c r="AFW430" s="290"/>
      <c r="AFX430" s="290"/>
      <c r="AFY430" s="290"/>
      <c r="AFZ430" s="290"/>
      <c r="AGA430" s="290"/>
      <c r="AGB430" s="290"/>
      <c r="AGC430" s="290"/>
      <c r="AGD430" s="290"/>
      <c r="AGE430" s="290"/>
      <c r="AGF430" s="290"/>
      <c r="AGG430" s="290"/>
      <c r="AGH430" s="290"/>
      <c r="AGI430" s="290"/>
      <c r="AGJ430" s="290"/>
      <c r="AGK430" s="290"/>
      <c r="AGL430" s="290"/>
      <c r="AGM430" s="290"/>
      <c r="AGN430" s="290"/>
      <c r="AGO430" s="290"/>
      <c r="AGP430" s="290"/>
      <c r="AGQ430" s="290"/>
      <c r="AGR430" s="290"/>
      <c r="AGS430" s="290"/>
      <c r="AGT430" s="290"/>
      <c r="AGU430" s="290"/>
      <c r="AGV430" s="290"/>
      <c r="AGW430" s="290"/>
      <c r="AGX430" s="290"/>
      <c r="AGY430" s="290"/>
      <c r="AGZ430" s="290"/>
      <c r="AHA430" s="290"/>
      <c r="AHB430" s="290"/>
      <c r="AHC430" s="290"/>
      <c r="AHD430" s="290"/>
      <c r="AHE430" s="290"/>
      <c r="AHF430" s="290"/>
      <c r="AHG430" s="290"/>
      <c r="AHH430" s="290"/>
      <c r="AHI430" s="290"/>
      <c r="AHJ430" s="290"/>
      <c r="AHK430" s="290"/>
      <c r="AHL430" s="290"/>
      <c r="AHM430" s="290"/>
      <c r="AHN430" s="290"/>
      <c r="AHO430" s="290"/>
      <c r="AHP430" s="290"/>
      <c r="AHQ430" s="290"/>
      <c r="AHR430" s="290"/>
      <c r="AHS430" s="290"/>
      <c r="AHT430" s="290"/>
      <c r="AHU430" s="290"/>
      <c r="AHV430" s="290"/>
      <c r="AHW430" s="290"/>
      <c r="AHX430" s="290"/>
      <c r="AHY430" s="290"/>
      <c r="AHZ430" s="290"/>
      <c r="AIA430" s="290"/>
      <c r="AIB430" s="290"/>
      <c r="AIC430" s="290"/>
      <c r="AID430" s="290"/>
      <c r="AIE430" s="290"/>
      <c r="AIF430" s="290"/>
      <c r="AIG430" s="290"/>
      <c r="AIH430" s="290"/>
      <c r="AII430" s="290"/>
      <c r="AIJ430" s="290"/>
      <c r="AIK430" s="290"/>
      <c r="AIL430" s="290"/>
      <c r="AIM430" s="290"/>
      <c r="AIN430" s="290"/>
      <c r="AIO430" s="290"/>
      <c r="AIP430" s="290"/>
      <c r="AIQ430" s="290"/>
      <c r="AIR430" s="290"/>
      <c r="AIS430" s="290"/>
      <c r="AIT430" s="290"/>
      <c r="AIU430" s="290"/>
      <c r="AIV430" s="290"/>
      <c r="AIW430" s="290"/>
      <c r="AIX430" s="290"/>
      <c r="AIY430" s="290"/>
      <c r="AIZ430" s="290"/>
      <c r="AJA430" s="290"/>
      <c r="AJB430" s="290"/>
      <c r="AJC430" s="290"/>
      <c r="AJD430" s="290"/>
      <c r="AJE430" s="290"/>
      <c r="AJF430" s="290"/>
      <c r="AJG430" s="290"/>
      <c r="AJH430" s="290"/>
      <c r="AJI430" s="290"/>
      <c r="AJJ430" s="290"/>
      <c r="AJK430" s="290"/>
      <c r="AJL430" s="290"/>
      <c r="AJM430" s="290"/>
      <c r="AJN430" s="290"/>
      <c r="AJO430" s="290"/>
      <c r="AJP430" s="290"/>
      <c r="AJQ430" s="290"/>
      <c r="AJR430" s="290"/>
      <c r="AJS430" s="290"/>
      <c r="AJT430" s="290"/>
      <c r="AJU430" s="290"/>
      <c r="AJV430" s="290"/>
      <c r="AJW430" s="290"/>
      <c r="AJX430" s="290"/>
      <c r="AJY430" s="290"/>
      <c r="AJZ430" s="290"/>
      <c r="AKA430" s="290"/>
      <c r="AKB430" s="290"/>
      <c r="AKC430" s="290"/>
      <c r="AKD430" s="290"/>
      <c r="AKE430" s="290"/>
      <c r="AKF430" s="290"/>
      <c r="AKG430" s="290"/>
      <c r="AKH430" s="290"/>
      <c r="AKI430" s="290"/>
      <c r="AKJ430" s="290"/>
      <c r="AKK430" s="290"/>
      <c r="AKL430" s="290"/>
      <c r="AKM430" s="290"/>
      <c r="AKN430" s="290"/>
      <c r="AKO430" s="290"/>
      <c r="AKP430" s="290"/>
      <c r="AKQ430" s="290"/>
      <c r="AKR430" s="290"/>
      <c r="AKS430" s="290"/>
      <c r="AKT430" s="290"/>
      <c r="AKU430" s="290"/>
      <c r="AKV430" s="290"/>
      <c r="AKW430" s="290"/>
      <c r="AKX430" s="290"/>
      <c r="AKY430" s="290"/>
      <c r="AKZ430" s="290"/>
      <c r="ALA430" s="290"/>
      <c r="ALB430" s="290"/>
      <c r="ALC430" s="290"/>
      <c r="ALD430" s="290"/>
      <c r="ALE430" s="290"/>
      <c r="ALF430" s="290"/>
      <c r="ALG430" s="290"/>
      <c r="ALH430" s="290"/>
      <c r="ALI430" s="290"/>
      <c r="ALJ430" s="290"/>
      <c r="ALK430" s="290"/>
      <c r="ALL430" s="290"/>
      <c r="ALM430" s="290"/>
      <c r="ALN430" s="290"/>
      <c r="ALO430" s="290"/>
      <c r="ALP430" s="290"/>
      <c r="ALQ430" s="290"/>
      <c r="ALR430" s="290"/>
      <c r="ALS430" s="290"/>
      <c r="ALT430" s="290"/>
      <c r="ALU430" s="290"/>
      <c r="ALV430" s="290"/>
      <c r="ALW430" s="290"/>
      <c r="ALX430" s="290"/>
      <c r="ALY430" s="290"/>
      <c r="ALZ430" s="290"/>
      <c r="AMA430" s="290"/>
      <c r="AMB430" s="290"/>
      <c r="AMC430" s="290"/>
      <c r="AMD430" s="290"/>
      <c r="AME430" s="290"/>
      <c r="AMF430" s="290"/>
      <c r="AMG430" s="290"/>
      <c r="AMH430" s="290"/>
      <c r="AMI430" s="290"/>
      <c r="AMJ430" s="290"/>
      <c r="AMK430" s="290"/>
      <c r="AML430" s="290"/>
      <c r="AMM430" s="290"/>
      <c r="AMN430" s="290"/>
      <c r="AMO430" s="290"/>
      <c r="AMP430" s="290"/>
      <c r="AMQ430" s="290"/>
      <c r="AMR430" s="290"/>
      <c r="AMS430" s="290"/>
      <c r="AMT430" s="290"/>
      <c r="AMU430" s="290"/>
      <c r="AMV430" s="290"/>
      <c r="AMW430" s="290"/>
      <c r="AMX430" s="290"/>
      <c r="AMY430" s="290"/>
      <c r="AMZ430" s="290"/>
      <c r="ANA430" s="290"/>
      <c r="ANB430" s="290"/>
      <c r="ANC430" s="290"/>
      <c r="AND430" s="290"/>
      <c r="ANE430" s="290"/>
      <c r="ANF430" s="290"/>
      <c r="ANG430" s="290"/>
      <c r="ANH430" s="290"/>
      <c r="ANI430" s="290"/>
      <c r="ANJ430" s="290"/>
      <c r="ANK430" s="290"/>
      <c r="ANL430" s="290"/>
      <c r="ANM430" s="290"/>
      <c r="ANN430" s="290"/>
      <c r="ANO430" s="290"/>
      <c r="ANP430" s="290"/>
      <c r="ANQ430" s="290"/>
      <c r="ANR430" s="290"/>
      <c r="ANS430" s="290"/>
      <c r="ANT430" s="290"/>
      <c r="ANU430" s="290"/>
      <c r="ANV430" s="290"/>
      <c r="ANW430" s="290"/>
      <c r="ANX430" s="290"/>
      <c r="ANY430" s="290"/>
      <c r="ANZ430" s="290"/>
      <c r="AOA430" s="290"/>
      <c r="AOB430" s="290"/>
      <c r="AOC430" s="290"/>
      <c r="AOD430" s="290"/>
      <c r="AOE430" s="290"/>
      <c r="AOF430" s="290"/>
      <c r="AOG430" s="290"/>
      <c r="AOH430" s="290"/>
      <c r="AOI430" s="290"/>
      <c r="AOJ430" s="290"/>
      <c r="AOK430" s="290"/>
      <c r="AOL430" s="290"/>
      <c r="AOM430" s="290"/>
      <c r="AON430" s="290"/>
      <c r="AOO430" s="290"/>
      <c r="AOP430" s="290"/>
      <c r="AOQ430" s="290"/>
      <c r="AOR430" s="290"/>
      <c r="AOS430" s="290"/>
      <c r="AOT430" s="290"/>
      <c r="AOU430" s="290"/>
      <c r="AOV430" s="290"/>
      <c r="AOW430" s="290"/>
      <c r="AOX430" s="290"/>
      <c r="AOY430" s="290"/>
      <c r="AOZ430" s="290"/>
      <c r="APA430" s="290"/>
      <c r="APB430" s="290"/>
      <c r="APC430" s="290"/>
      <c r="APD430" s="290"/>
      <c r="APE430" s="290"/>
      <c r="APF430" s="290"/>
      <c r="APG430" s="290"/>
      <c r="APH430" s="290"/>
      <c r="API430" s="290"/>
      <c r="APJ430" s="290"/>
      <c r="APK430" s="290"/>
      <c r="APL430" s="290"/>
      <c r="APM430" s="290"/>
      <c r="APN430" s="290"/>
      <c r="APO430" s="290"/>
      <c r="APP430" s="290"/>
      <c r="APQ430" s="290"/>
      <c r="APR430" s="290"/>
      <c r="APS430" s="290"/>
      <c r="APT430" s="290"/>
      <c r="APU430" s="290"/>
      <c r="APV430" s="290"/>
      <c r="APW430" s="290"/>
      <c r="APX430" s="290"/>
      <c r="APY430" s="290"/>
      <c r="APZ430" s="290"/>
      <c r="AQA430" s="290"/>
      <c r="AQB430" s="290"/>
      <c r="AQC430" s="290"/>
      <c r="AQD430" s="290"/>
      <c r="AQE430" s="290"/>
      <c r="AQF430" s="290"/>
      <c r="AQG430" s="290"/>
      <c r="AQH430" s="290"/>
      <c r="AQI430" s="290"/>
      <c r="AQJ430" s="290"/>
      <c r="AQK430" s="290"/>
      <c r="AQL430" s="290"/>
      <c r="AQM430" s="290"/>
      <c r="AQN430" s="290"/>
      <c r="AQO430" s="290"/>
      <c r="AQP430" s="290"/>
      <c r="AQQ430" s="290"/>
      <c r="AQR430" s="290"/>
      <c r="AQS430" s="290"/>
      <c r="AQT430" s="290"/>
      <c r="AQU430" s="290"/>
      <c r="AQV430" s="290"/>
      <c r="AQW430" s="290"/>
      <c r="AQX430" s="290"/>
      <c r="AQY430" s="290"/>
      <c r="AQZ430" s="290"/>
      <c r="ARA430" s="290"/>
      <c r="ARB430" s="290"/>
      <c r="ARC430" s="290"/>
      <c r="ARD430" s="290"/>
      <c r="ARE430" s="290"/>
      <c r="ARF430" s="290"/>
      <c r="ARG430" s="290"/>
      <c r="ARH430" s="290"/>
      <c r="ARI430" s="290"/>
      <c r="ARJ430" s="290"/>
      <c r="ARK430" s="290"/>
      <c r="ARL430" s="290"/>
      <c r="ARM430" s="290"/>
      <c r="ARN430" s="290"/>
      <c r="ARO430" s="290"/>
      <c r="ARP430" s="290"/>
      <c r="ARQ430" s="290"/>
      <c r="ARR430" s="290"/>
      <c r="ARS430" s="290"/>
      <c r="ART430" s="290"/>
      <c r="ARU430" s="290"/>
      <c r="ARV430" s="290"/>
      <c r="ARW430" s="290"/>
      <c r="ARX430" s="290"/>
      <c r="ARY430" s="290"/>
      <c r="ARZ430" s="290"/>
      <c r="ASA430" s="290"/>
      <c r="ASB430" s="290"/>
      <c r="ASC430" s="290"/>
      <c r="ASD430" s="290"/>
      <c r="ASE430" s="290"/>
      <c r="ASF430" s="290"/>
      <c r="ASG430" s="290"/>
      <c r="ASH430" s="290"/>
      <c r="ASI430" s="290"/>
      <c r="ASJ430" s="290"/>
      <c r="ASK430" s="290"/>
      <c r="ASL430" s="290"/>
      <c r="ASM430" s="290"/>
      <c r="ASN430" s="290"/>
      <c r="ASO430" s="290"/>
      <c r="ASP430" s="290"/>
      <c r="ASQ430" s="290"/>
      <c r="ASR430" s="290"/>
      <c r="ASS430" s="290"/>
      <c r="AST430" s="290"/>
      <c r="ASU430" s="290"/>
      <c r="ASV430" s="290"/>
      <c r="ASW430" s="290"/>
      <c r="ASX430" s="290"/>
      <c r="ASY430" s="290"/>
      <c r="ASZ430" s="290"/>
      <c r="ATA430" s="290"/>
      <c r="ATB430" s="290"/>
      <c r="ATC430" s="290"/>
      <c r="ATD430" s="290"/>
      <c r="ATE430" s="290"/>
      <c r="ATF430" s="290"/>
      <c r="ATG430" s="290"/>
      <c r="ATH430" s="290"/>
      <c r="ATI430" s="290"/>
      <c r="ATJ430" s="290"/>
      <c r="ATK430" s="290"/>
      <c r="ATL430" s="290"/>
      <c r="ATM430" s="290"/>
      <c r="ATN430" s="290"/>
      <c r="ATO430" s="290"/>
      <c r="ATP430" s="290"/>
      <c r="ATQ430" s="290"/>
      <c r="ATR430" s="290"/>
      <c r="ATS430" s="290"/>
      <c r="ATT430" s="290"/>
      <c r="ATU430" s="290"/>
      <c r="ATV430" s="290"/>
      <c r="ATW430" s="290"/>
      <c r="ATX430" s="290"/>
      <c r="ATY430" s="290"/>
      <c r="ATZ430" s="290"/>
      <c r="AUA430" s="290"/>
      <c r="AUB430" s="290"/>
      <c r="AUC430" s="290"/>
      <c r="AUD430" s="290"/>
      <c r="AUE430" s="290"/>
      <c r="AUF430" s="290"/>
      <c r="AUG430" s="290"/>
      <c r="AUH430" s="290"/>
      <c r="AUI430" s="290"/>
      <c r="AUJ430" s="290"/>
      <c r="AUK430" s="290"/>
      <c r="AUL430" s="290"/>
      <c r="AUM430" s="290"/>
      <c r="AUN430" s="290"/>
      <c r="AUO430" s="290"/>
      <c r="AUP430" s="290"/>
      <c r="AUQ430" s="290"/>
      <c r="AUR430" s="290"/>
      <c r="AUS430" s="290"/>
      <c r="AUT430" s="290"/>
      <c r="AUU430" s="290"/>
      <c r="AUV430" s="290"/>
      <c r="AUW430" s="290"/>
      <c r="AUX430" s="290"/>
      <c r="AUY430" s="290"/>
      <c r="AUZ430" s="290"/>
      <c r="AVA430" s="290"/>
      <c r="AVB430" s="290"/>
      <c r="AVC430" s="290"/>
      <c r="AVD430" s="290"/>
      <c r="AVE430" s="290"/>
      <c r="AVF430" s="290"/>
      <c r="AVG430" s="290"/>
      <c r="AVH430" s="290"/>
      <c r="AVI430" s="290"/>
      <c r="AVJ430" s="290"/>
      <c r="AVK430" s="290"/>
      <c r="AVL430" s="290"/>
      <c r="AVM430" s="290"/>
      <c r="AVN430" s="290"/>
      <c r="AVO430" s="290"/>
      <c r="AVP430" s="290"/>
      <c r="AVQ430" s="290"/>
      <c r="AVR430" s="290"/>
      <c r="AVS430" s="290"/>
      <c r="AVT430" s="290"/>
      <c r="AVU430" s="290"/>
      <c r="AVV430" s="290"/>
      <c r="AVW430" s="290"/>
      <c r="AVX430" s="290"/>
      <c r="AVY430" s="290"/>
      <c r="AVZ430" s="290"/>
      <c r="AWA430" s="290"/>
      <c r="AWB430" s="290"/>
      <c r="AWC430" s="290"/>
      <c r="AWD430" s="290"/>
      <c r="AWE430" s="290"/>
      <c r="AWF430" s="290"/>
      <c r="AWG430" s="290"/>
      <c r="AWH430" s="290"/>
      <c r="AWI430" s="290"/>
      <c r="AWJ430" s="290"/>
      <c r="AWK430" s="290"/>
      <c r="AWL430" s="290"/>
      <c r="AWM430" s="290"/>
      <c r="AWN430" s="290"/>
      <c r="AWO430" s="290"/>
      <c r="AWP430" s="290"/>
      <c r="AWQ430" s="290"/>
      <c r="AWR430" s="290"/>
      <c r="AWS430" s="290"/>
      <c r="AWT430" s="290"/>
      <c r="AWU430" s="290"/>
      <c r="AWV430" s="290"/>
      <c r="AWW430" s="290"/>
      <c r="AWX430" s="290"/>
      <c r="AWY430" s="290"/>
      <c r="AWZ430" s="290"/>
      <c r="AXA430" s="290"/>
      <c r="AXB430" s="290"/>
      <c r="AXC430" s="290"/>
      <c r="AXD430" s="290"/>
      <c r="AXE430" s="290"/>
      <c r="AXF430" s="290"/>
      <c r="AXG430" s="290"/>
      <c r="AXH430" s="290"/>
      <c r="AXI430" s="290"/>
      <c r="AXJ430" s="290"/>
      <c r="AXK430" s="290"/>
      <c r="AXL430" s="290"/>
      <c r="AXM430" s="290"/>
      <c r="AXN430" s="290"/>
      <c r="AXO430" s="290"/>
      <c r="AXP430" s="290"/>
      <c r="AXQ430" s="290"/>
      <c r="AXR430" s="290"/>
      <c r="AXS430" s="290"/>
      <c r="AXT430" s="290"/>
      <c r="AXU430" s="290"/>
      <c r="AXV430" s="290"/>
      <c r="AXW430" s="290"/>
      <c r="AXX430" s="290"/>
      <c r="AXY430" s="290"/>
      <c r="AXZ430" s="290"/>
      <c r="AYA430" s="290"/>
      <c r="AYB430" s="290"/>
      <c r="AYC430" s="290"/>
      <c r="AYD430" s="290"/>
    </row>
    <row r="431" spans="1:1330" x14ac:dyDescent="0.35">
      <c r="A431" s="287"/>
      <c r="B431" s="287"/>
      <c r="C431" s="287"/>
      <c r="D431" s="388"/>
      <c r="E431" s="293"/>
      <c r="F431" s="389" t="str">
        <f>E428&amp;","&amp;I431</f>
        <v>20,Apr</v>
      </c>
      <c r="G431" s="287"/>
      <c r="H431" s="287"/>
      <c r="I431" s="316" t="s">
        <v>61</v>
      </c>
      <c r="J431" s="317">
        <v>105</v>
      </c>
      <c r="K431" s="317">
        <f t="shared" si="3972"/>
        <v>9.4148933468800724</v>
      </c>
      <c r="L431" s="354" t="e">
        <f t="shared" si="3973"/>
        <v>#VALUE!</v>
      </c>
      <c r="M431" s="354" t="e">
        <f>'Tilt Calculations'!N$22</f>
        <v>#VALUE!</v>
      </c>
      <c r="N431" s="354">
        <f>'Tilt Calculations'!J$22</f>
        <v>0</v>
      </c>
      <c r="O431" s="354">
        <f>'Tilt Calculations'!I$22</f>
        <v>0</v>
      </c>
      <c r="P431" s="354" t="e">
        <f>COS(RADIANS(βmax))+TAN(RADIANS(Φ))*COS(RADIANS(L426))*SIN(RADIANS(βmax))</f>
        <v>#N/A</v>
      </c>
      <c r="Q431" s="354" t="e">
        <f>COS(RADIANS(L431))*COS(RADIANS(βmax))+TAN(RADIANS(K431))*SIN(RADIANS(βmax))*COS(RADIANS(L426))</f>
        <v>#VALUE!</v>
      </c>
      <c r="R431" s="354" t="e">
        <f>SIN(RADIANS(βmax))*SIN(RADIANS(L426))/COS(RADIANS(Φ))</f>
        <v>#N/A</v>
      </c>
      <c r="S431" s="354" t="e">
        <f t="shared" si="3974"/>
        <v>#N/A</v>
      </c>
      <c r="T431" s="354" t="e">
        <f t="shared" si="3975"/>
        <v>#N/A</v>
      </c>
      <c r="U431" s="354" t="e">
        <f t="shared" si="3976"/>
        <v>#N/A</v>
      </c>
      <c r="V431" s="354" t="e">
        <f t="shared" si="3977"/>
        <v>#N/A</v>
      </c>
      <c r="W431" s="354" t="e">
        <f t="shared" si="3978"/>
        <v>#VALUE!</v>
      </c>
      <c r="X431" s="354" t="e">
        <f t="shared" si="3979"/>
        <v>#VALUE!</v>
      </c>
      <c r="Y431" s="354" t="e">
        <f t="shared" si="3980"/>
        <v>#VALUE!</v>
      </c>
      <c r="Z431" s="354" t="e">
        <f t="shared" si="3981"/>
        <v>#VALUE!</v>
      </c>
      <c r="AA431" s="355" t="e">
        <f t="shared" si="3985"/>
        <v>#VALUE!</v>
      </c>
      <c r="AB431" s="355" t="e">
        <f t="shared" si="3986"/>
        <v>#VALUE!</v>
      </c>
      <c r="AC431" s="355" t="e">
        <f t="shared" si="3987"/>
        <v>#VALUE!</v>
      </c>
      <c r="AD431" s="354" t="e">
        <f t="shared" si="3982"/>
        <v>#N/A</v>
      </c>
      <c r="AE431" s="354" t="e">
        <f t="shared" si="3983"/>
        <v>#N/A</v>
      </c>
      <c r="AF431" s="391" t="e">
        <f t="shared" si="3984"/>
        <v>#N/A</v>
      </c>
      <c r="AG431" s="357" t="e">
        <f>AF431*30</f>
        <v>#N/A</v>
      </c>
      <c r="AH431" s="287"/>
      <c r="AI431" s="287"/>
      <c r="AJ431" s="287"/>
      <c r="AK431" s="287"/>
      <c r="AL431" s="287"/>
      <c r="AM431" s="287"/>
      <c r="AN431" s="287"/>
      <c r="AO431" s="287"/>
      <c r="AP431" s="287"/>
      <c r="AQ431" s="287"/>
      <c r="AR431" s="287"/>
      <c r="AS431" s="287"/>
      <c r="AT431" s="287"/>
      <c r="AU431" s="287"/>
      <c r="AV431" s="287"/>
      <c r="AW431" s="287"/>
      <c r="AX431" s="287"/>
      <c r="AY431" s="287"/>
      <c r="AZ431" s="287"/>
      <c r="BA431" s="287"/>
      <c r="BB431" s="287"/>
      <c r="BC431" s="287"/>
      <c r="BD431" s="287"/>
      <c r="BE431" s="287"/>
      <c r="BF431" s="287"/>
      <c r="BG431" s="287"/>
      <c r="BH431" s="287"/>
      <c r="BI431" s="287"/>
      <c r="BJ431" s="287"/>
      <c r="BK431" s="287"/>
      <c r="BL431" s="287"/>
      <c r="BM431" s="287"/>
      <c r="BN431" s="287"/>
      <c r="BO431" s="287"/>
      <c r="BP431" s="287"/>
      <c r="BQ431" s="287"/>
      <c r="BR431" s="287"/>
      <c r="BS431" s="287"/>
      <c r="BT431" s="287"/>
      <c r="BU431" s="287"/>
      <c r="BV431" s="287"/>
      <c r="BW431" s="287"/>
      <c r="BX431" s="287"/>
      <c r="BY431" s="287"/>
      <c r="BZ431" s="287"/>
      <c r="CA431" s="287"/>
      <c r="CB431" s="287"/>
      <c r="CC431" s="287"/>
      <c r="CD431" s="287"/>
      <c r="CE431" s="287"/>
      <c r="CF431" s="287"/>
      <c r="CG431" s="287"/>
      <c r="CH431" s="287"/>
      <c r="CI431" s="287"/>
      <c r="CJ431" s="287"/>
      <c r="CK431" s="287"/>
      <c r="CL431" s="287"/>
      <c r="CM431" s="287"/>
      <c r="CN431" s="287"/>
      <c r="CO431" s="287"/>
      <c r="CP431" s="287"/>
      <c r="CQ431" s="287"/>
      <c r="CR431" s="287"/>
      <c r="CS431" s="287"/>
      <c r="CT431" s="287"/>
      <c r="CU431" s="287"/>
      <c r="CV431" s="287"/>
      <c r="CW431" s="287"/>
      <c r="CX431" s="287"/>
      <c r="CY431" s="287"/>
      <c r="CZ431" s="287"/>
      <c r="DA431" s="287"/>
      <c r="DB431" s="287"/>
      <c r="DC431" s="287"/>
      <c r="DD431" s="287"/>
      <c r="DE431" s="287"/>
      <c r="DF431" s="287"/>
      <c r="DG431" s="287"/>
      <c r="DH431" s="287"/>
      <c r="DI431" s="287"/>
      <c r="DJ431" s="287"/>
      <c r="DK431" s="287"/>
      <c r="DL431" s="287"/>
      <c r="DM431" s="287"/>
      <c r="DN431" s="287"/>
      <c r="DO431" s="287"/>
      <c r="DP431" s="287"/>
      <c r="DQ431" s="287"/>
      <c r="DR431" s="287"/>
      <c r="DS431" s="287"/>
      <c r="DT431" s="287"/>
      <c r="DU431" s="287"/>
      <c r="DV431" s="287"/>
      <c r="DW431" s="287"/>
      <c r="DX431" s="287"/>
      <c r="DY431" s="287"/>
      <c r="DZ431" s="287"/>
      <c r="EA431" s="287"/>
      <c r="EB431" s="287"/>
      <c r="EC431" s="287"/>
      <c r="ED431" s="287"/>
      <c r="EE431" s="287"/>
      <c r="EF431" s="287"/>
      <c r="EG431" s="287"/>
      <c r="EH431" s="287"/>
      <c r="EI431" s="287"/>
      <c r="EJ431" s="287"/>
      <c r="EK431" s="287"/>
      <c r="EL431" s="287"/>
      <c r="EM431" s="287"/>
      <c r="EN431" s="287"/>
      <c r="EO431" s="287"/>
      <c r="EP431" s="287"/>
      <c r="EQ431" s="287"/>
      <c r="ER431" s="287"/>
      <c r="ES431" s="287"/>
      <c r="ET431" s="287"/>
      <c r="EU431" s="287"/>
      <c r="EV431" s="287"/>
      <c r="EW431" s="287"/>
      <c r="EX431" s="287"/>
      <c r="EY431" s="287"/>
      <c r="EZ431" s="287"/>
      <c r="FA431" s="287"/>
      <c r="FB431" s="287"/>
      <c r="FC431" s="287"/>
      <c r="FD431" s="287"/>
      <c r="FE431" s="287"/>
      <c r="FF431" s="287"/>
      <c r="FG431" s="287"/>
      <c r="FH431" s="287"/>
      <c r="FI431" s="287"/>
      <c r="FJ431" s="287"/>
      <c r="FK431" s="287"/>
      <c r="FL431" s="287"/>
      <c r="FM431" s="287"/>
      <c r="FN431" s="287"/>
      <c r="FO431" s="287"/>
      <c r="FP431" s="287"/>
      <c r="FQ431" s="287"/>
      <c r="FR431" s="287"/>
      <c r="FS431" s="287"/>
      <c r="FT431" s="287"/>
      <c r="FU431" s="287"/>
      <c r="FV431" s="287"/>
      <c r="FW431" s="287"/>
      <c r="FX431" s="287"/>
      <c r="FY431" s="287"/>
      <c r="FZ431" s="287"/>
      <c r="GA431" s="287"/>
      <c r="GB431" s="287"/>
      <c r="GC431" s="287"/>
      <c r="GD431" s="287"/>
      <c r="GE431" s="287"/>
      <c r="GF431" s="287"/>
      <c r="GG431" s="287"/>
      <c r="GH431" s="287"/>
      <c r="GI431" s="287"/>
      <c r="GJ431" s="287"/>
      <c r="GK431" s="287"/>
      <c r="GL431" s="287"/>
      <c r="GM431" s="287"/>
      <c r="GN431" s="287"/>
      <c r="GO431" s="287"/>
      <c r="GP431" s="287"/>
      <c r="GQ431" s="287"/>
      <c r="GR431" s="287"/>
      <c r="GS431" s="287"/>
      <c r="GT431" s="287"/>
      <c r="GU431" s="287"/>
      <c r="GV431" s="287"/>
      <c r="GW431" s="287"/>
      <c r="GX431" s="287"/>
      <c r="GY431" s="287"/>
      <c r="GZ431" s="287"/>
      <c r="HA431" s="287"/>
      <c r="HB431" s="287"/>
      <c r="HC431" s="287"/>
      <c r="HD431" s="287"/>
      <c r="HE431" s="287"/>
      <c r="HF431" s="287"/>
      <c r="HG431" s="287"/>
      <c r="HH431" s="287"/>
      <c r="HI431" s="287"/>
      <c r="HJ431" s="287"/>
      <c r="HK431" s="287"/>
      <c r="HL431" s="287"/>
      <c r="HM431" s="287"/>
      <c r="HN431" s="287"/>
      <c r="HO431" s="287"/>
      <c r="HP431" s="287"/>
      <c r="HQ431" s="287"/>
      <c r="HR431" s="287"/>
      <c r="HS431" s="287"/>
      <c r="HT431" s="287"/>
      <c r="HU431" s="287"/>
      <c r="HV431" s="287"/>
      <c r="HW431" s="287"/>
      <c r="HX431" s="287"/>
      <c r="HY431" s="287"/>
      <c r="HZ431" s="287"/>
      <c r="IA431" s="287"/>
      <c r="IB431" s="287"/>
      <c r="IC431" s="287"/>
      <c r="ID431" s="287"/>
      <c r="IE431" s="287"/>
      <c r="IF431" s="287"/>
      <c r="IG431" s="287"/>
      <c r="IH431" s="287"/>
      <c r="II431" s="287"/>
      <c r="IJ431" s="287"/>
      <c r="IK431" s="287"/>
      <c r="IL431" s="287"/>
      <c r="IM431" s="287"/>
      <c r="IN431" s="287"/>
      <c r="IO431" s="287"/>
      <c r="IP431" s="287"/>
      <c r="IQ431" s="287"/>
      <c r="IR431" s="287"/>
      <c r="IS431" s="287"/>
      <c r="IT431" s="287"/>
      <c r="IU431" s="287"/>
      <c r="IV431" s="287"/>
      <c r="IW431" s="287"/>
      <c r="IX431" s="287"/>
      <c r="IY431" s="287"/>
      <c r="IZ431" s="287"/>
      <c r="JA431" s="287"/>
      <c r="JB431" s="287"/>
      <c r="JC431" s="287"/>
      <c r="JD431" s="287"/>
      <c r="JE431" s="287"/>
      <c r="JF431" s="287"/>
      <c r="JG431" s="287"/>
      <c r="JH431" s="287"/>
      <c r="JI431" s="287"/>
      <c r="JJ431" s="287"/>
      <c r="JK431" s="287"/>
      <c r="JL431" s="287"/>
      <c r="JM431" s="287"/>
      <c r="JN431" s="287"/>
      <c r="JO431" s="287"/>
      <c r="JP431" s="287"/>
      <c r="JQ431" s="287"/>
      <c r="JR431" s="287"/>
      <c r="JS431" s="287"/>
      <c r="JT431" s="287"/>
      <c r="JU431" s="287"/>
      <c r="JV431" s="287"/>
      <c r="JW431" s="287"/>
      <c r="JX431" s="287"/>
      <c r="JY431" s="287"/>
      <c r="JZ431" s="287"/>
      <c r="KA431" s="287"/>
      <c r="KB431" s="287"/>
      <c r="KC431" s="287"/>
      <c r="KD431" s="287"/>
      <c r="KE431" s="287"/>
      <c r="KF431" s="287"/>
      <c r="KG431" s="287"/>
      <c r="KH431" s="287"/>
      <c r="KI431" s="287"/>
      <c r="KJ431" s="287"/>
      <c r="KK431" s="287"/>
      <c r="KL431" s="287"/>
      <c r="KM431" s="287"/>
      <c r="KN431" s="287"/>
      <c r="KO431" s="287"/>
      <c r="KP431" s="287"/>
      <c r="KQ431" s="287"/>
      <c r="KR431" s="287"/>
      <c r="KS431" s="287"/>
      <c r="KT431" s="287"/>
      <c r="KU431" s="287"/>
      <c r="KV431" s="287"/>
      <c r="KW431" s="287"/>
      <c r="KX431" s="287"/>
      <c r="KY431" s="287"/>
      <c r="KZ431" s="287"/>
      <c r="LA431" s="287"/>
      <c r="LB431" s="287"/>
      <c r="LC431" s="287"/>
      <c r="LD431" s="287"/>
      <c r="LE431" s="287"/>
      <c r="LF431" s="287"/>
      <c r="LG431" s="287"/>
      <c r="LH431" s="287"/>
      <c r="LI431" s="287"/>
      <c r="LJ431" s="287"/>
      <c r="LK431" s="287"/>
      <c r="LL431" s="287"/>
      <c r="LM431" s="287"/>
      <c r="LN431" s="287"/>
      <c r="LO431" s="287"/>
      <c r="LP431" s="287"/>
      <c r="LQ431" s="287"/>
      <c r="LR431" s="287"/>
      <c r="LS431" s="287"/>
      <c r="LT431" s="287"/>
      <c r="LU431" s="287"/>
      <c r="LV431" s="287"/>
      <c r="LW431" s="287"/>
      <c r="LX431" s="287"/>
      <c r="LY431" s="287"/>
      <c r="LZ431" s="287"/>
      <c r="MA431" s="287"/>
      <c r="MB431" s="287"/>
      <c r="MC431" s="287"/>
      <c r="MD431" s="287"/>
      <c r="ME431" s="287"/>
      <c r="MF431" s="287"/>
      <c r="MG431" s="287"/>
      <c r="MH431" s="287"/>
      <c r="MI431" s="287"/>
      <c r="MJ431" s="287"/>
      <c r="MK431" s="287"/>
      <c r="ML431" s="287"/>
      <c r="MM431" s="287"/>
      <c r="MN431" s="287"/>
      <c r="MO431" s="287"/>
      <c r="MP431" s="287"/>
      <c r="MQ431" s="287"/>
      <c r="MR431" s="287"/>
      <c r="MS431" s="287"/>
      <c r="MT431" s="287"/>
      <c r="MU431" s="287"/>
      <c r="MV431" s="287"/>
      <c r="MW431" s="287"/>
      <c r="MX431" s="287"/>
      <c r="MY431" s="287"/>
      <c r="MZ431" s="287"/>
      <c r="NA431" s="287"/>
      <c r="NB431" s="287"/>
      <c r="NC431" s="287"/>
      <c r="ND431" s="287"/>
      <c r="NE431" s="287"/>
      <c r="NF431" s="287"/>
      <c r="NG431" s="287"/>
      <c r="NH431" s="287"/>
      <c r="NI431" s="287"/>
      <c r="NJ431" s="287"/>
      <c r="NK431" s="287"/>
      <c r="NL431" s="287"/>
      <c r="NM431" s="287"/>
      <c r="NN431" s="287"/>
      <c r="NO431" s="287"/>
      <c r="NP431" s="287"/>
      <c r="NQ431" s="287"/>
      <c r="NR431" s="287"/>
      <c r="NS431" s="287"/>
      <c r="NT431" s="287"/>
      <c r="NU431" s="287"/>
      <c r="NV431" s="287"/>
      <c r="NW431" s="287"/>
      <c r="NX431" s="287"/>
      <c r="NY431" s="287"/>
      <c r="NZ431" s="287"/>
      <c r="OA431" s="287"/>
      <c r="OB431" s="287"/>
      <c r="OC431" s="287"/>
      <c r="OD431" s="287"/>
      <c r="OE431" s="287"/>
      <c r="OF431" s="287"/>
      <c r="OG431" s="287"/>
      <c r="OH431" s="287"/>
      <c r="OI431" s="287"/>
      <c r="OJ431" s="287"/>
      <c r="OK431" s="287"/>
      <c r="OL431" s="287"/>
      <c r="OM431" s="287"/>
      <c r="ON431" s="287"/>
      <c r="OO431" s="287"/>
      <c r="OP431" s="287"/>
      <c r="OQ431" s="287"/>
      <c r="OR431" s="287"/>
      <c r="OS431" s="287"/>
      <c r="OT431" s="287"/>
      <c r="OU431" s="287"/>
      <c r="OV431" s="287"/>
      <c r="OW431" s="287"/>
      <c r="OX431" s="287"/>
      <c r="OY431" s="287"/>
      <c r="OZ431" s="287"/>
      <c r="PA431" s="287"/>
      <c r="PB431" s="287"/>
      <c r="PC431" s="287"/>
      <c r="PD431" s="287"/>
      <c r="PE431" s="287"/>
      <c r="PF431" s="287"/>
      <c r="PG431" s="287"/>
      <c r="PH431" s="287"/>
      <c r="PI431" s="287"/>
      <c r="PJ431" s="287"/>
      <c r="PK431" s="287"/>
      <c r="PL431" s="287"/>
      <c r="PM431" s="287"/>
      <c r="PN431" s="287"/>
      <c r="PO431" s="287"/>
      <c r="PP431" s="287"/>
      <c r="PQ431" s="287"/>
      <c r="PR431" s="287"/>
      <c r="PS431" s="287"/>
      <c r="PT431" s="287"/>
      <c r="PU431" s="287"/>
      <c r="PV431" s="287"/>
      <c r="PW431" s="287"/>
      <c r="PX431" s="287"/>
      <c r="PY431" s="287"/>
      <c r="PZ431" s="287"/>
      <c r="QA431" s="287"/>
      <c r="QB431" s="287"/>
      <c r="QC431" s="287"/>
      <c r="QD431" s="287"/>
      <c r="QE431" s="287"/>
      <c r="QF431" s="287"/>
      <c r="QG431" s="287"/>
      <c r="QH431" s="287"/>
      <c r="QI431" s="287"/>
      <c r="QJ431" s="287"/>
      <c r="QK431" s="287"/>
      <c r="QL431" s="287"/>
      <c r="QM431" s="287"/>
      <c r="QN431" s="287"/>
      <c r="QO431" s="287"/>
      <c r="QP431" s="287"/>
      <c r="QQ431" s="287"/>
      <c r="QR431" s="287"/>
      <c r="QS431" s="287"/>
      <c r="QT431" s="287"/>
      <c r="QU431" s="287"/>
      <c r="QV431" s="287"/>
      <c r="QW431" s="287"/>
      <c r="QX431" s="287"/>
      <c r="QY431" s="287"/>
      <c r="QZ431" s="287"/>
      <c r="RA431" s="287"/>
      <c r="RB431" s="287"/>
      <c r="RC431" s="287"/>
      <c r="RD431" s="287"/>
      <c r="RE431" s="287"/>
      <c r="RF431" s="287"/>
      <c r="RG431" s="287"/>
      <c r="RH431" s="287"/>
      <c r="RI431" s="287"/>
      <c r="RJ431" s="287"/>
      <c r="RK431" s="287"/>
      <c r="RL431" s="287"/>
      <c r="RM431" s="287"/>
      <c r="RN431" s="287"/>
      <c r="RO431" s="287"/>
      <c r="RP431" s="287"/>
      <c r="RQ431" s="287"/>
      <c r="RR431" s="287"/>
      <c r="RS431" s="287"/>
      <c r="RT431" s="287"/>
      <c r="RU431" s="287"/>
      <c r="RV431" s="287"/>
      <c r="RW431" s="287"/>
      <c r="RX431" s="287"/>
      <c r="RY431" s="287"/>
      <c r="RZ431" s="287"/>
      <c r="SA431" s="287"/>
      <c r="SB431" s="287"/>
      <c r="SC431" s="287"/>
      <c r="SD431" s="287"/>
      <c r="SE431" s="287"/>
      <c r="SF431" s="287"/>
      <c r="SG431" s="287"/>
      <c r="SH431" s="287"/>
      <c r="SI431" s="287"/>
      <c r="SJ431" s="287"/>
      <c r="SK431" s="287"/>
      <c r="SL431" s="287"/>
      <c r="SM431" s="287"/>
      <c r="SN431" s="287"/>
      <c r="SO431" s="287"/>
      <c r="SP431" s="287"/>
      <c r="SQ431" s="287"/>
      <c r="SR431" s="287"/>
      <c r="SS431" s="287"/>
      <c r="ST431" s="287"/>
      <c r="SU431" s="287"/>
      <c r="SV431" s="287"/>
      <c r="SW431" s="287"/>
      <c r="SX431" s="287"/>
      <c r="SY431" s="287"/>
      <c r="SZ431" s="287"/>
      <c r="TA431" s="287"/>
      <c r="TB431" s="287"/>
      <c r="TC431" s="287"/>
      <c r="TD431" s="287"/>
      <c r="TE431" s="287"/>
      <c r="TF431" s="287"/>
      <c r="TG431" s="287"/>
      <c r="TH431" s="287"/>
      <c r="TI431" s="287"/>
      <c r="TJ431" s="287"/>
      <c r="TK431" s="287"/>
      <c r="TL431" s="287"/>
      <c r="TM431" s="287"/>
      <c r="TN431" s="287"/>
      <c r="TO431" s="287"/>
      <c r="TP431" s="287"/>
      <c r="TQ431" s="287"/>
      <c r="TR431" s="287"/>
      <c r="TS431" s="287"/>
      <c r="TT431" s="287"/>
      <c r="TU431" s="287"/>
      <c r="TV431" s="287"/>
      <c r="TW431" s="287"/>
      <c r="TX431" s="287"/>
      <c r="TY431" s="287"/>
      <c r="TZ431" s="287"/>
      <c r="UA431" s="287"/>
      <c r="UB431" s="287"/>
      <c r="UC431" s="287"/>
      <c r="UD431" s="287"/>
      <c r="UE431" s="287"/>
      <c r="UF431" s="287"/>
      <c r="UG431" s="287"/>
      <c r="UH431" s="287"/>
      <c r="UI431" s="287"/>
      <c r="UJ431" s="287"/>
      <c r="UK431" s="287"/>
      <c r="UL431" s="287"/>
      <c r="UM431" s="287"/>
      <c r="UN431" s="287"/>
      <c r="UO431" s="287"/>
      <c r="UP431" s="287"/>
      <c r="UQ431" s="287"/>
      <c r="UR431" s="287"/>
      <c r="US431" s="287"/>
      <c r="UT431" s="287"/>
      <c r="UU431" s="287"/>
      <c r="UV431" s="287"/>
      <c r="UW431" s="287"/>
      <c r="UX431" s="287"/>
      <c r="UY431" s="287"/>
      <c r="UZ431" s="287"/>
      <c r="VA431" s="287"/>
      <c r="VB431" s="287"/>
      <c r="VC431" s="287"/>
      <c r="VD431" s="287"/>
      <c r="VE431" s="287"/>
      <c r="VF431" s="287"/>
      <c r="VG431" s="287"/>
      <c r="VH431" s="287"/>
      <c r="VI431" s="287"/>
      <c r="VJ431" s="287"/>
      <c r="VK431" s="287"/>
      <c r="VL431" s="287"/>
      <c r="VM431" s="287"/>
      <c r="VN431" s="287"/>
      <c r="VO431" s="287"/>
      <c r="VP431" s="287"/>
      <c r="VQ431" s="287"/>
      <c r="VR431" s="287"/>
      <c r="VS431" s="287"/>
      <c r="VT431" s="287"/>
      <c r="VU431" s="287"/>
      <c r="VV431" s="287"/>
      <c r="VW431" s="287"/>
      <c r="VX431" s="287"/>
      <c r="VY431" s="287"/>
      <c r="VZ431" s="287"/>
      <c r="WA431" s="287"/>
      <c r="WB431" s="287"/>
      <c r="WC431" s="287"/>
      <c r="WD431" s="287"/>
      <c r="WE431" s="287"/>
      <c r="WF431" s="287"/>
      <c r="WG431" s="287"/>
      <c r="WH431" s="287"/>
      <c r="WI431" s="287"/>
      <c r="WJ431" s="287"/>
      <c r="WK431" s="287"/>
      <c r="WL431" s="287"/>
      <c r="WM431" s="287"/>
      <c r="WN431" s="287"/>
      <c r="WO431" s="287"/>
      <c r="WP431" s="287"/>
      <c r="WQ431" s="287"/>
      <c r="WR431" s="287"/>
      <c r="WS431" s="287"/>
      <c r="WT431" s="287"/>
      <c r="WU431" s="287"/>
      <c r="WV431" s="287"/>
      <c r="WW431" s="287"/>
      <c r="WX431" s="287"/>
      <c r="WY431" s="287"/>
      <c r="WZ431" s="287"/>
      <c r="XA431" s="287"/>
      <c r="XB431" s="287"/>
      <c r="XC431" s="287"/>
      <c r="XD431" s="287"/>
      <c r="XE431" s="287"/>
      <c r="XF431" s="287"/>
      <c r="XG431" s="287"/>
      <c r="XH431" s="287"/>
      <c r="XI431" s="287"/>
      <c r="XJ431" s="287"/>
      <c r="XK431" s="287"/>
      <c r="XL431" s="287"/>
      <c r="XM431" s="287"/>
      <c r="XN431" s="287"/>
      <c r="XO431" s="287"/>
      <c r="XP431" s="287"/>
      <c r="XQ431" s="287"/>
      <c r="XR431" s="287"/>
      <c r="XS431" s="287"/>
      <c r="XT431" s="287"/>
      <c r="XU431" s="287"/>
      <c r="XV431" s="287"/>
      <c r="XW431" s="287"/>
      <c r="XX431" s="287"/>
      <c r="XY431" s="287"/>
      <c r="XZ431" s="287"/>
      <c r="YA431" s="287"/>
      <c r="YB431" s="287"/>
      <c r="YC431" s="287"/>
      <c r="YD431" s="287"/>
      <c r="YE431" s="287"/>
      <c r="YF431" s="287"/>
      <c r="YG431" s="287"/>
      <c r="YH431" s="287"/>
      <c r="YI431" s="287"/>
      <c r="YJ431" s="287"/>
      <c r="YK431" s="287"/>
      <c r="YL431" s="287"/>
      <c r="YM431" s="287"/>
      <c r="YN431" s="287"/>
      <c r="YO431" s="287"/>
      <c r="YP431" s="287"/>
      <c r="YQ431" s="287"/>
      <c r="YR431" s="287"/>
      <c r="YS431" s="287"/>
      <c r="YT431" s="287"/>
      <c r="YU431" s="287"/>
      <c r="YV431" s="287"/>
      <c r="YW431" s="287"/>
      <c r="YX431" s="287"/>
      <c r="YY431" s="287"/>
      <c r="YZ431" s="287"/>
      <c r="ZA431" s="287"/>
      <c r="ZB431" s="287"/>
      <c r="ZC431" s="287"/>
      <c r="ZD431" s="287"/>
      <c r="ZE431" s="287"/>
      <c r="ZF431" s="287"/>
      <c r="ZG431" s="287"/>
      <c r="ZH431" s="287"/>
      <c r="ZI431" s="287"/>
      <c r="ZJ431" s="287"/>
      <c r="ZK431" s="287"/>
      <c r="ZL431" s="287"/>
      <c r="ZM431" s="287"/>
      <c r="ZN431" s="287"/>
      <c r="ZO431" s="287"/>
      <c r="ZP431" s="287"/>
      <c r="ZQ431" s="287"/>
      <c r="ZR431" s="287"/>
      <c r="ZS431" s="287"/>
      <c r="ZT431" s="287"/>
      <c r="ZU431" s="287"/>
      <c r="ZV431" s="287"/>
      <c r="ZW431" s="287"/>
      <c r="ZX431" s="287"/>
      <c r="ZY431" s="287"/>
      <c r="ZZ431" s="287"/>
      <c r="AAA431" s="287"/>
      <c r="AAB431" s="287"/>
      <c r="AAC431" s="287"/>
      <c r="AAD431" s="287"/>
      <c r="AAE431" s="287"/>
      <c r="AAF431" s="287"/>
      <c r="AAG431" s="287"/>
      <c r="AAH431" s="287"/>
      <c r="AAI431" s="287"/>
      <c r="AAJ431" s="287"/>
      <c r="AAK431" s="287"/>
      <c r="AAL431" s="287"/>
      <c r="AAM431" s="287"/>
      <c r="AAN431" s="287"/>
      <c r="AAO431" s="287"/>
      <c r="AAP431" s="287"/>
      <c r="AAQ431" s="287"/>
      <c r="AAR431" s="287"/>
      <c r="AAS431" s="287"/>
      <c r="AAT431" s="287"/>
      <c r="AAU431" s="287"/>
      <c r="AAV431" s="287"/>
      <c r="AAW431" s="287"/>
      <c r="AAX431" s="287"/>
      <c r="AAY431" s="287"/>
      <c r="AAZ431" s="287"/>
      <c r="ABA431" s="287"/>
      <c r="ABB431" s="287"/>
      <c r="ABC431" s="287"/>
      <c r="ABD431" s="287"/>
      <c r="ABE431" s="287"/>
      <c r="ABF431" s="287"/>
      <c r="ABG431" s="287"/>
      <c r="ABH431" s="287"/>
      <c r="ABI431" s="287"/>
      <c r="ABJ431" s="287"/>
      <c r="ABK431" s="287"/>
      <c r="ABL431" s="287"/>
      <c r="ABM431" s="287"/>
      <c r="ABN431" s="287"/>
      <c r="ABO431" s="287"/>
      <c r="ABP431" s="287"/>
      <c r="ABQ431" s="287"/>
      <c r="ABR431" s="287"/>
      <c r="ABS431" s="287"/>
      <c r="ABT431" s="287"/>
      <c r="ABU431" s="287"/>
      <c r="ABV431" s="287"/>
      <c r="ABW431" s="287"/>
      <c r="ABX431" s="287"/>
      <c r="ABY431" s="287"/>
      <c r="ABZ431" s="287"/>
      <c r="ACA431" s="287"/>
      <c r="ACB431" s="287"/>
      <c r="ACC431" s="287"/>
      <c r="ACD431" s="287"/>
      <c r="ACE431" s="287"/>
      <c r="ACF431" s="287"/>
      <c r="ACG431" s="287"/>
      <c r="ACH431" s="287"/>
      <c r="ACI431" s="287"/>
      <c r="ACJ431" s="287"/>
      <c r="ACK431" s="287"/>
      <c r="ACL431" s="287"/>
      <c r="ACM431" s="287"/>
      <c r="ACN431" s="287"/>
      <c r="ACO431" s="287"/>
      <c r="ACP431" s="287"/>
      <c r="ACQ431" s="287"/>
      <c r="ACR431" s="287"/>
      <c r="ACS431" s="287"/>
      <c r="ACT431" s="287"/>
      <c r="ACU431" s="287"/>
      <c r="ACV431" s="287"/>
      <c r="ACW431" s="287"/>
      <c r="ACX431" s="287"/>
      <c r="ACY431" s="287"/>
      <c r="ACZ431" s="287"/>
      <c r="ADA431" s="287"/>
      <c r="ADB431" s="287"/>
      <c r="ADC431" s="287"/>
      <c r="ADD431" s="287"/>
      <c r="ADE431" s="287"/>
      <c r="ADF431" s="287"/>
      <c r="ADG431" s="287"/>
      <c r="ADH431" s="287"/>
      <c r="ADI431" s="287"/>
      <c r="ADJ431" s="287"/>
      <c r="ADK431" s="287"/>
      <c r="ADL431" s="287"/>
      <c r="ADM431" s="287"/>
      <c r="ADN431" s="287"/>
      <c r="ADO431" s="287"/>
      <c r="ADP431" s="287"/>
      <c r="ADQ431" s="287"/>
      <c r="ADR431" s="287"/>
      <c r="ADS431" s="287"/>
      <c r="ADT431" s="287"/>
      <c r="ADU431" s="287"/>
      <c r="ADV431" s="287"/>
      <c r="ADW431" s="287"/>
      <c r="ADX431" s="287"/>
      <c r="ADY431" s="287"/>
      <c r="ADZ431" s="287"/>
      <c r="AEA431" s="287"/>
      <c r="AEB431" s="287"/>
      <c r="AEC431" s="287"/>
      <c r="AED431" s="287"/>
      <c r="AEE431" s="287"/>
      <c r="AEF431" s="290"/>
      <c r="AEG431" s="290"/>
      <c r="AEH431" s="290"/>
      <c r="AEI431" s="290"/>
      <c r="AEJ431" s="290"/>
      <c r="AEK431" s="290"/>
      <c r="AEL431" s="290"/>
      <c r="AEM431" s="290"/>
      <c r="AEN431" s="290"/>
      <c r="AEO431" s="290"/>
      <c r="AEP431" s="290"/>
      <c r="AEQ431" s="290"/>
      <c r="AER431" s="290"/>
      <c r="AES431" s="290"/>
      <c r="AET431" s="290"/>
      <c r="AEU431" s="290"/>
      <c r="AEV431" s="290"/>
      <c r="AEW431" s="290"/>
      <c r="AEX431" s="290"/>
      <c r="AEY431" s="290"/>
      <c r="AEZ431" s="290"/>
      <c r="AFA431" s="290"/>
      <c r="AFB431" s="290"/>
      <c r="AFC431" s="290"/>
      <c r="AFD431" s="290"/>
      <c r="AFE431" s="290"/>
      <c r="AFF431" s="290"/>
      <c r="AFG431" s="290"/>
      <c r="AFH431" s="290"/>
      <c r="AFI431" s="290"/>
      <c r="AFJ431" s="290"/>
      <c r="AFK431" s="290"/>
      <c r="AFL431" s="290"/>
      <c r="AFM431" s="290"/>
      <c r="AFN431" s="290"/>
      <c r="AFO431" s="290"/>
      <c r="AFP431" s="290"/>
      <c r="AFQ431" s="290"/>
      <c r="AFR431" s="290"/>
      <c r="AFS431" s="290"/>
      <c r="AFT431" s="290"/>
      <c r="AFU431" s="290"/>
      <c r="AFV431" s="290"/>
      <c r="AFW431" s="290"/>
      <c r="AFX431" s="290"/>
      <c r="AFY431" s="290"/>
      <c r="AFZ431" s="290"/>
      <c r="AGA431" s="290"/>
      <c r="AGB431" s="290"/>
      <c r="AGC431" s="290"/>
      <c r="AGD431" s="290"/>
      <c r="AGE431" s="290"/>
      <c r="AGF431" s="290"/>
      <c r="AGG431" s="290"/>
      <c r="AGH431" s="290"/>
      <c r="AGI431" s="290"/>
      <c r="AGJ431" s="290"/>
      <c r="AGK431" s="290"/>
      <c r="AGL431" s="290"/>
      <c r="AGM431" s="290"/>
      <c r="AGN431" s="290"/>
      <c r="AGO431" s="290"/>
      <c r="AGP431" s="290"/>
      <c r="AGQ431" s="290"/>
      <c r="AGR431" s="290"/>
      <c r="AGS431" s="290"/>
      <c r="AGT431" s="290"/>
      <c r="AGU431" s="290"/>
      <c r="AGV431" s="290"/>
      <c r="AGW431" s="290"/>
      <c r="AGX431" s="290"/>
      <c r="AGY431" s="290"/>
      <c r="AGZ431" s="290"/>
      <c r="AHA431" s="290"/>
      <c r="AHB431" s="290"/>
      <c r="AHC431" s="290"/>
      <c r="AHD431" s="290"/>
      <c r="AHE431" s="290"/>
      <c r="AHF431" s="290"/>
      <c r="AHG431" s="290"/>
      <c r="AHH431" s="290"/>
      <c r="AHI431" s="290"/>
      <c r="AHJ431" s="290"/>
      <c r="AHK431" s="290"/>
      <c r="AHL431" s="290"/>
      <c r="AHM431" s="290"/>
      <c r="AHN431" s="290"/>
      <c r="AHO431" s="290"/>
      <c r="AHP431" s="290"/>
      <c r="AHQ431" s="290"/>
      <c r="AHR431" s="290"/>
      <c r="AHS431" s="290"/>
      <c r="AHT431" s="290"/>
      <c r="AHU431" s="290"/>
      <c r="AHV431" s="290"/>
      <c r="AHW431" s="290"/>
      <c r="AHX431" s="290"/>
      <c r="AHY431" s="290"/>
      <c r="AHZ431" s="290"/>
      <c r="AIA431" s="290"/>
      <c r="AIB431" s="290"/>
      <c r="AIC431" s="290"/>
      <c r="AID431" s="290"/>
      <c r="AIE431" s="290"/>
      <c r="AIF431" s="290"/>
      <c r="AIG431" s="290"/>
      <c r="AIH431" s="290"/>
      <c r="AII431" s="290"/>
      <c r="AIJ431" s="290"/>
      <c r="AIK431" s="290"/>
      <c r="AIL431" s="290"/>
      <c r="AIM431" s="290"/>
      <c r="AIN431" s="290"/>
      <c r="AIO431" s="290"/>
      <c r="AIP431" s="290"/>
      <c r="AIQ431" s="290"/>
      <c r="AIR431" s="290"/>
      <c r="AIS431" s="290"/>
      <c r="AIT431" s="290"/>
      <c r="AIU431" s="290"/>
      <c r="AIV431" s="290"/>
      <c r="AIW431" s="290"/>
      <c r="AIX431" s="290"/>
      <c r="AIY431" s="290"/>
      <c r="AIZ431" s="290"/>
      <c r="AJA431" s="290"/>
      <c r="AJB431" s="290"/>
      <c r="AJC431" s="290"/>
      <c r="AJD431" s="290"/>
      <c r="AJE431" s="290"/>
      <c r="AJF431" s="290"/>
      <c r="AJG431" s="290"/>
      <c r="AJH431" s="290"/>
      <c r="AJI431" s="290"/>
      <c r="AJJ431" s="290"/>
      <c r="AJK431" s="290"/>
      <c r="AJL431" s="290"/>
      <c r="AJM431" s="290"/>
      <c r="AJN431" s="290"/>
      <c r="AJO431" s="290"/>
      <c r="AJP431" s="290"/>
      <c r="AJQ431" s="290"/>
      <c r="AJR431" s="290"/>
      <c r="AJS431" s="290"/>
      <c r="AJT431" s="290"/>
      <c r="AJU431" s="290"/>
      <c r="AJV431" s="290"/>
      <c r="AJW431" s="290"/>
      <c r="AJX431" s="290"/>
      <c r="AJY431" s="290"/>
      <c r="AJZ431" s="290"/>
      <c r="AKA431" s="290"/>
      <c r="AKB431" s="290"/>
      <c r="AKC431" s="290"/>
      <c r="AKD431" s="290"/>
      <c r="AKE431" s="290"/>
      <c r="AKF431" s="290"/>
      <c r="AKG431" s="290"/>
      <c r="AKH431" s="290"/>
      <c r="AKI431" s="290"/>
      <c r="AKJ431" s="290"/>
      <c r="AKK431" s="290"/>
      <c r="AKL431" s="290"/>
      <c r="AKM431" s="290"/>
      <c r="AKN431" s="290"/>
      <c r="AKO431" s="290"/>
      <c r="AKP431" s="290"/>
      <c r="AKQ431" s="290"/>
      <c r="AKR431" s="290"/>
      <c r="AKS431" s="290"/>
      <c r="AKT431" s="290"/>
      <c r="AKU431" s="290"/>
      <c r="AKV431" s="290"/>
      <c r="AKW431" s="290"/>
      <c r="AKX431" s="290"/>
      <c r="AKY431" s="290"/>
      <c r="AKZ431" s="290"/>
      <c r="ALA431" s="290"/>
      <c r="ALB431" s="290"/>
      <c r="ALC431" s="290"/>
      <c r="ALD431" s="290"/>
      <c r="ALE431" s="290"/>
      <c r="ALF431" s="290"/>
      <c r="ALG431" s="290"/>
      <c r="ALH431" s="290"/>
      <c r="ALI431" s="290"/>
      <c r="ALJ431" s="290"/>
      <c r="ALK431" s="290"/>
      <c r="ALL431" s="290"/>
      <c r="ALM431" s="290"/>
      <c r="ALN431" s="290"/>
      <c r="ALO431" s="290"/>
      <c r="ALP431" s="290"/>
      <c r="ALQ431" s="290"/>
      <c r="ALR431" s="290"/>
      <c r="ALS431" s="290"/>
      <c r="ALT431" s="290"/>
      <c r="ALU431" s="290"/>
      <c r="ALV431" s="290"/>
      <c r="ALW431" s="290"/>
      <c r="ALX431" s="290"/>
      <c r="ALY431" s="290"/>
      <c r="ALZ431" s="290"/>
      <c r="AMA431" s="290"/>
      <c r="AMB431" s="290"/>
      <c r="AMC431" s="290"/>
      <c r="AMD431" s="290"/>
      <c r="AME431" s="290"/>
      <c r="AMF431" s="290"/>
      <c r="AMG431" s="290"/>
      <c r="AMH431" s="290"/>
      <c r="AMI431" s="290"/>
      <c r="AMJ431" s="290"/>
      <c r="AMK431" s="290"/>
      <c r="AML431" s="290"/>
      <c r="AMM431" s="290"/>
      <c r="AMN431" s="290"/>
      <c r="AMO431" s="290"/>
      <c r="AMP431" s="290"/>
      <c r="AMQ431" s="290"/>
      <c r="AMR431" s="290"/>
      <c r="AMS431" s="290"/>
      <c r="AMT431" s="290"/>
      <c r="AMU431" s="290"/>
      <c r="AMV431" s="290"/>
      <c r="AMW431" s="290"/>
      <c r="AMX431" s="290"/>
      <c r="AMY431" s="290"/>
      <c r="AMZ431" s="290"/>
      <c r="ANA431" s="290"/>
      <c r="ANB431" s="290"/>
      <c r="ANC431" s="290"/>
      <c r="AND431" s="290"/>
      <c r="ANE431" s="290"/>
      <c r="ANF431" s="290"/>
      <c r="ANG431" s="290"/>
      <c r="ANH431" s="290"/>
      <c r="ANI431" s="290"/>
      <c r="ANJ431" s="290"/>
      <c r="ANK431" s="290"/>
      <c r="ANL431" s="290"/>
      <c r="ANM431" s="290"/>
      <c r="ANN431" s="290"/>
      <c r="ANO431" s="290"/>
      <c r="ANP431" s="290"/>
      <c r="ANQ431" s="290"/>
      <c r="ANR431" s="290"/>
      <c r="ANS431" s="290"/>
      <c r="ANT431" s="290"/>
      <c r="ANU431" s="290"/>
      <c r="ANV431" s="290"/>
      <c r="ANW431" s="290"/>
      <c r="ANX431" s="290"/>
      <c r="ANY431" s="290"/>
      <c r="ANZ431" s="290"/>
      <c r="AOA431" s="290"/>
      <c r="AOB431" s="290"/>
      <c r="AOC431" s="290"/>
      <c r="AOD431" s="290"/>
      <c r="AOE431" s="290"/>
      <c r="AOF431" s="290"/>
      <c r="AOG431" s="290"/>
      <c r="AOH431" s="290"/>
      <c r="AOI431" s="290"/>
      <c r="AOJ431" s="290"/>
      <c r="AOK431" s="290"/>
      <c r="AOL431" s="290"/>
      <c r="AOM431" s="290"/>
      <c r="AON431" s="290"/>
      <c r="AOO431" s="290"/>
      <c r="AOP431" s="290"/>
      <c r="AOQ431" s="290"/>
      <c r="AOR431" s="290"/>
      <c r="AOS431" s="290"/>
      <c r="AOT431" s="290"/>
      <c r="AOU431" s="290"/>
      <c r="AOV431" s="290"/>
      <c r="AOW431" s="290"/>
      <c r="AOX431" s="290"/>
      <c r="AOY431" s="290"/>
      <c r="AOZ431" s="290"/>
      <c r="APA431" s="290"/>
      <c r="APB431" s="290"/>
      <c r="APC431" s="290"/>
      <c r="APD431" s="290"/>
      <c r="APE431" s="290"/>
      <c r="APF431" s="290"/>
      <c r="APG431" s="290"/>
      <c r="APH431" s="290"/>
      <c r="API431" s="290"/>
      <c r="APJ431" s="290"/>
      <c r="APK431" s="290"/>
      <c r="APL431" s="290"/>
      <c r="APM431" s="290"/>
      <c r="APN431" s="290"/>
      <c r="APO431" s="290"/>
      <c r="APP431" s="290"/>
      <c r="APQ431" s="290"/>
      <c r="APR431" s="290"/>
      <c r="APS431" s="290"/>
      <c r="APT431" s="290"/>
      <c r="APU431" s="290"/>
      <c r="APV431" s="290"/>
      <c r="APW431" s="290"/>
      <c r="APX431" s="290"/>
      <c r="APY431" s="290"/>
      <c r="APZ431" s="290"/>
      <c r="AQA431" s="290"/>
      <c r="AQB431" s="290"/>
      <c r="AQC431" s="290"/>
      <c r="AQD431" s="290"/>
      <c r="AQE431" s="290"/>
      <c r="AQF431" s="290"/>
      <c r="AQG431" s="290"/>
      <c r="AQH431" s="290"/>
      <c r="AQI431" s="290"/>
      <c r="AQJ431" s="290"/>
      <c r="AQK431" s="290"/>
      <c r="AQL431" s="290"/>
      <c r="AQM431" s="290"/>
      <c r="AQN431" s="290"/>
      <c r="AQO431" s="290"/>
      <c r="AQP431" s="290"/>
      <c r="AQQ431" s="290"/>
      <c r="AQR431" s="290"/>
      <c r="AQS431" s="290"/>
      <c r="AQT431" s="290"/>
      <c r="AQU431" s="290"/>
      <c r="AQV431" s="290"/>
      <c r="AQW431" s="290"/>
      <c r="AQX431" s="290"/>
      <c r="AQY431" s="290"/>
      <c r="AQZ431" s="290"/>
      <c r="ARA431" s="290"/>
      <c r="ARB431" s="290"/>
      <c r="ARC431" s="290"/>
      <c r="ARD431" s="290"/>
      <c r="ARE431" s="290"/>
      <c r="ARF431" s="290"/>
      <c r="ARG431" s="290"/>
      <c r="ARH431" s="290"/>
      <c r="ARI431" s="290"/>
      <c r="ARJ431" s="290"/>
      <c r="ARK431" s="290"/>
      <c r="ARL431" s="290"/>
      <c r="ARM431" s="290"/>
      <c r="ARN431" s="290"/>
      <c r="ARO431" s="290"/>
      <c r="ARP431" s="290"/>
      <c r="ARQ431" s="290"/>
      <c r="ARR431" s="290"/>
      <c r="ARS431" s="290"/>
      <c r="ART431" s="290"/>
      <c r="ARU431" s="290"/>
      <c r="ARV431" s="290"/>
      <c r="ARW431" s="290"/>
      <c r="ARX431" s="290"/>
      <c r="ARY431" s="290"/>
      <c r="ARZ431" s="290"/>
      <c r="ASA431" s="290"/>
      <c r="ASB431" s="290"/>
      <c r="ASC431" s="290"/>
      <c r="ASD431" s="290"/>
      <c r="ASE431" s="290"/>
      <c r="ASF431" s="290"/>
      <c r="ASG431" s="290"/>
      <c r="ASH431" s="290"/>
      <c r="ASI431" s="290"/>
      <c r="ASJ431" s="290"/>
      <c r="ASK431" s="290"/>
      <c r="ASL431" s="290"/>
      <c r="ASM431" s="290"/>
      <c r="ASN431" s="290"/>
      <c r="ASO431" s="290"/>
      <c r="ASP431" s="290"/>
      <c r="ASQ431" s="290"/>
      <c r="ASR431" s="290"/>
      <c r="ASS431" s="290"/>
      <c r="AST431" s="290"/>
      <c r="ASU431" s="290"/>
      <c r="ASV431" s="290"/>
      <c r="ASW431" s="290"/>
      <c r="ASX431" s="290"/>
      <c r="ASY431" s="290"/>
      <c r="ASZ431" s="290"/>
      <c r="ATA431" s="290"/>
      <c r="ATB431" s="290"/>
      <c r="ATC431" s="290"/>
      <c r="ATD431" s="290"/>
      <c r="ATE431" s="290"/>
      <c r="ATF431" s="290"/>
      <c r="ATG431" s="290"/>
      <c r="ATH431" s="290"/>
      <c r="ATI431" s="290"/>
      <c r="ATJ431" s="290"/>
      <c r="ATK431" s="290"/>
      <c r="ATL431" s="290"/>
      <c r="ATM431" s="290"/>
      <c r="ATN431" s="290"/>
      <c r="ATO431" s="290"/>
      <c r="ATP431" s="290"/>
      <c r="ATQ431" s="290"/>
      <c r="ATR431" s="290"/>
      <c r="ATS431" s="290"/>
      <c r="ATT431" s="290"/>
      <c r="ATU431" s="290"/>
      <c r="ATV431" s="290"/>
      <c r="ATW431" s="290"/>
      <c r="ATX431" s="290"/>
      <c r="ATY431" s="290"/>
      <c r="ATZ431" s="290"/>
      <c r="AUA431" s="290"/>
      <c r="AUB431" s="290"/>
      <c r="AUC431" s="290"/>
      <c r="AUD431" s="290"/>
      <c r="AUE431" s="290"/>
      <c r="AUF431" s="290"/>
      <c r="AUG431" s="290"/>
      <c r="AUH431" s="290"/>
      <c r="AUI431" s="290"/>
      <c r="AUJ431" s="290"/>
      <c r="AUK431" s="290"/>
      <c r="AUL431" s="290"/>
      <c r="AUM431" s="290"/>
      <c r="AUN431" s="290"/>
      <c r="AUO431" s="290"/>
      <c r="AUP431" s="290"/>
      <c r="AUQ431" s="290"/>
      <c r="AUR431" s="290"/>
      <c r="AUS431" s="290"/>
      <c r="AUT431" s="290"/>
      <c r="AUU431" s="290"/>
      <c r="AUV431" s="290"/>
      <c r="AUW431" s="290"/>
      <c r="AUX431" s="290"/>
      <c r="AUY431" s="290"/>
      <c r="AUZ431" s="290"/>
      <c r="AVA431" s="290"/>
      <c r="AVB431" s="290"/>
      <c r="AVC431" s="290"/>
      <c r="AVD431" s="290"/>
      <c r="AVE431" s="290"/>
      <c r="AVF431" s="290"/>
      <c r="AVG431" s="290"/>
      <c r="AVH431" s="290"/>
      <c r="AVI431" s="290"/>
      <c r="AVJ431" s="290"/>
      <c r="AVK431" s="290"/>
      <c r="AVL431" s="290"/>
      <c r="AVM431" s="290"/>
      <c r="AVN431" s="290"/>
      <c r="AVO431" s="290"/>
      <c r="AVP431" s="290"/>
      <c r="AVQ431" s="290"/>
      <c r="AVR431" s="290"/>
      <c r="AVS431" s="290"/>
      <c r="AVT431" s="290"/>
      <c r="AVU431" s="290"/>
      <c r="AVV431" s="290"/>
      <c r="AVW431" s="290"/>
      <c r="AVX431" s="290"/>
      <c r="AVY431" s="290"/>
      <c r="AVZ431" s="290"/>
      <c r="AWA431" s="290"/>
      <c r="AWB431" s="290"/>
      <c r="AWC431" s="290"/>
      <c r="AWD431" s="290"/>
      <c r="AWE431" s="290"/>
      <c r="AWF431" s="290"/>
      <c r="AWG431" s="290"/>
      <c r="AWH431" s="290"/>
      <c r="AWI431" s="290"/>
      <c r="AWJ431" s="290"/>
      <c r="AWK431" s="290"/>
      <c r="AWL431" s="290"/>
      <c r="AWM431" s="290"/>
      <c r="AWN431" s="290"/>
      <c r="AWO431" s="290"/>
      <c r="AWP431" s="290"/>
      <c r="AWQ431" s="290"/>
      <c r="AWR431" s="290"/>
      <c r="AWS431" s="290"/>
      <c r="AWT431" s="290"/>
      <c r="AWU431" s="290"/>
      <c r="AWV431" s="290"/>
      <c r="AWW431" s="290"/>
      <c r="AWX431" s="290"/>
      <c r="AWY431" s="290"/>
      <c r="AWZ431" s="290"/>
      <c r="AXA431" s="290"/>
      <c r="AXB431" s="290"/>
      <c r="AXC431" s="290"/>
      <c r="AXD431" s="290"/>
      <c r="AXE431" s="290"/>
      <c r="AXF431" s="290"/>
      <c r="AXG431" s="290"/>
      <c r="AXH431" s="290"/>
      <c r="AXI431" s="290"/>
      <c r="AXJ431" s="290"/>
      <c r="AXK431" s="290"/>
      <c r="AXL431" s="290"/>
      <c r="AXM431" s="290"/>
      <c r="AXN431" s="290"/>
      <c r="AXO431" s="290"/>
      <c r="AXP431" s="290"/>
      <c r="AXQ431" s="290"/>
      <c r="AXR431" s="290"/>
      <c r="AXS431" s="290"/>
      <c r="AXT431" s="290"/>
      <c r="AXU431" s="290"/>
      <c r="AXV431" s="290"/>
      <c r="AXW431" s="290"/>
      <c r="AXX431" s="290"/>
      <c r="AXY431" s="290"/>
      <c r="AXZ431" s="290"/>
      <c r="AYA431" s="290"/>
      <c r="AYB431" s="290"/>
      <c r="AYC431" s="290"/>
      <c r="AYD431" s="290"/>
    </row>
    <row r="432" spans="1:1330" x14ac:dyDescent="0.35">
      <c r="A432" s="287"/>
      <c r="B432" s="287"/>
      <c r="C432" s="287"/>
      <c r="D432" s="388"/>
      <c r="E432" s="293"/>
      <c r="F432" s="389" t="str">
        <f>E428&amp;","&amp;I432</f>
        <v>20,May</v>
      </c>
      <c r="G432" s="287"/>
      <c r="H432" s="287"/>
      <c r="I432" s="316" t="s">
        <v>62</v>
      </c>
      <c r="J432" s="317">
        <v>135</v>
      </c>
      <c r="K432" s="317">
        <f t="shared" si="3972"/>
        <v>18.791917517696152</v>
      </c>
      <c r="L432" s="354" t="e">
        <f t="shared" si="3973"/>
        <v>#VALUE!</v>
      </c>
      <c r="M432" s="354" t="e">
        <f>'Tilt Calculations'!N$23</f>
        <v>#VALUE!</v>
      </c>
      <c r="N432" s="354">
        <f>'Tilt Calculations'!J$23</f>
        <v>0</v>
      </c>
      <c r="O432" s="354">
        <f>'Tilt Calculations'!I$23</f>
        <v>0</v>
      </c>
      <c r="P432" s="354" t="e">
        <f>COS(RADIANS(βmax))+TAN(RADIANS(Φ))*COS(RADIANS(L426))*SIN(RADIANS(βmax))</f>
        <v>#N/A</v>
      </c>
      <c r="Q432" s="354" t="e">
        <f>COS(RADIANS(L432))*COS(RADIANS(βmax))+TAN(RADIANS(K432))*SIN(RADIANS(βmax))*COS(RADIANS(L426))</f>
        <v>#VALUE!</v>
      </c>
      <c r="R432" s="354" t="e">
        <f>SIN(RADIANS(βmax))*SIN(RADIANS(L426))/COS(RADIANS(Φ))</f>
        <v>#N/A</v>
      </c>
      <c r="S432" s="354" t="e">
        <f t="shared" si="3974"/>
        <v>#N/A</v>
      </c>
      <c r="T432" s="354" t="e">
        <f t="shared" si="3975"/>
        <v>#N/A</v>
      </c>
      <c r="U432" s="354" t="e">
        <f t="shared" si="3976"/>
        <v>#N/A</v>
      </c>
      <c r="V432" s="354" t="e">
        <f t="shared" si="3977"/>
        <v>#N/A</v>
      </c>
      <c r="W432" s="354" t="e">
        <f t="shared" si="3978"/>
        <v>#VALUE!</v>
      </c>
      <c r="X432" s="354" t="e">
        <f t="shared" si="3979"/>
        <v>#VALUE!</v>
      </c>
      <c r="Y432" s="354" t="e">
        <f t="shared" si="3980"/>
        <v>#VALUE!</v>
      </c>
      <c r="Z432" s="354" t="e">
        <f t="shared" si="3981"/>
        <v>#VALUE!</v>
      </c>
      <c r="AA432" s="355" t="e">
        <f t="shared" si="3985"/>
        <v>#VALUE!</v>
      </c>
      <c r="AB432" s="355" t="e">
        <f t="shared" si="3986"/>
        <v>#VALUE!</v>
      </c>
      <c r="AC432" s="355" t="e">
        <f t="shared" si="3987"/>
        <v>#VALUE!</v>
      </c>
      <c r="AD432" s="354" t="e">
        <f t="shared" si="3982"/>
        <v>#N/A</v>
      </c>
      <c r="AE432" s="354" t="e">
        <f t="shared" si="3983"/>
        <v>#N/A</v>
      </c>
      <c r="AF432" s="391" t="e">
        <f t="shared" si="3984"/>
        <v>#N/A</v>
      </c>
      <c r="AG432" s="357" t="e">
        <f>AF432*31</f>
        <v>#N/A</v>
      </c>
      <c r="AH432" s="287"/>
      <c r="AI432" s="287"/>
      <c r="AJ432" s="287"/>
      <c r="AK432" s="287"/>
      <c r="AL432" s="287"/>
      <c r="AM432" s="287"/>
      <c r="AN432" s="287"/>
      <c r="AO432" s="287"/>
      <c r="AP432" s="287"/>
      <c r="AQ432" s="287"/>
      <c r="AR432" s="287"/>
      <c r="AS432" s="287"/>
      <c r="AT432" s="287"/>
      <c r="AU432" s="287"/>
      <c r="AV432" s="287"/>
      <c r="AW432" s="287"/>
      <c r="AX432" s="287"/>
      <c r="AY432" s="287"/>
      <c r="AZ432" s="287"/>
      <c r="BA432" s="287"/>
      <c r="BB432" s="287"/>
      <c r="BC432" s="287"/>
      <c r="BD432" s="287"/>
      <c r="BE432" s="287"/>
      <c r="BF432" s="287"/>
      <c r="BG432" s="287"/>
      <c r="BH432" s="287"/>
      <c r="BI432" s="287"/>
      <c r="BJ432" s="287"/>
      <c r="BK432" s="287"/>
      <c r="BL432" s="287"/>
      <c r="BM432" s="287"/>
      <c r="BN432" s="287"/>
      <c r="BO432" s="287"/>
      <c r="BP432" s="287"/>
      <c r="BQ432" s="287"/>
      <c r="BR432" s="287"/>
      <c r="BS432" s="287"/>
      <c r="BT432" s="287"/>
      <c r="BU432" s="287"/>
      <c r="BV432" s="287"/>
      <c r="BW432" s="287"/>
      <c r="BX432" s="287"/>
      <c r="BY432" s="287"/>
      <c r="BZ432" s="287"/>
      <c r="CA432" s="287"/>
      <c r="CB432" s="287"/>
      <c r="CC432" s="287"/>
      <c r="CD432" s="287"/>
      <c r="CE432" s="287"/>
      <c r="CF432" s="287"/>
      <c r="CG432" s="287"/>
      <c r="CH432" s="287"/>
      <c r="CI432" s="287"/>
      <c r="CJ432" s="287"/>
      <c r="CK432" s="287"/>
      <c r="CL432" s="287"/>
      <c r="CM432" s="287"/>
      <c r="CN432" s="287"/>
      <c r="CO432" s="287"/>
      <c r="CP432" s="287"/>
      <c r="CQ432" s="287"/>
      <c r="CR432" s="287"/>
      <c r="CS432" s="287"/>
      <c r="CT432" s="287"/>
      <c r="CU432" s="287"/>
      <c r="CV432" s="287"/>
      <c r="CW432" s="287"/>
      <c r="CX432" s="287"/>
      <c r="CY432" s="287"/>
      <c r="CZ432" s="287"/>
      <c r="DA432" s="287"/>
      <c r="DB432" s="287"/>
      <c r="DC432" s="287"/>
      <c r="DD432" s="287"/>
      <c r="DE432" s="287"/>
      <c r="DF432" s="287"/>
      <c r="DG432" s="287"/>
      <c r="DH432" s="287"/>
      <c r="DI432" s="287"/>
      <c r="DJ432" s="287"/>
      <c r="DK432" s="287"/>
      <c r="DL432" s="287"/>
      <c r="DM432" s="287"/>
      <c r="DN432" s="287"/>
      <c r="DO432" s="287"/>
      <c r="DP432" s="287"/>
      <c r="DQ432" s="287"/>
      <c r="DR432" s="287"/>
      <c r="DS432" s="287"/>
      <c r="DT432" s="287"/>
      <c r="DU432" s="287"/>
      <c r="DV432" s="287"/>
      <c r="DW432" s="287"/>
      <c r="DX432" s="287"/>
      <c r="DY432" s="287"/>
      <c r="DZ432" s="287"/>
      <c r="EA432" s="287"/>
      <c r="EB432" s="287"/>
      <c r="EC432" s="287"/>
      <c r="ED432" s="287"/>
      <c r="EE432" s="287"/>
      <c r="EF432" s="287"/>
      <c r="EG432" s="287"/>
      <c r="EH432" s="287"/>
      <c r="EI432" s="287"/>
      <c r="EJ432" s="287"/>
      <c r="EK432" s="287"/>
      <c r="EL432" s="287"/>
      <c r="EM432" s="287"/>
      <c r="EN432" s="287"/>
      <c r="EO432" s="287"/>
      <c r="EP432" s="287"/>
      <c r="EQ432" s="287"/>
      <c r="ER432" s="287"/>
      <c r="ES432" s="287"/>
      <c r="ET432" s="287"/>
      <c r="EU432" s="287"/>
      <c r="EV432" s="287"/>
      <c r="EW432" s="287"/>
      <c r="EX432" s="287"/>
      <c r="EY432" s="287"/>
      <c r="EZ432" s="287"/>
      <c r="FA432" s="287"/>
      <c r="FB432" s="287"/>
      <c r="FC432" s="287"/>
      <c r="FD432" s="287"/>
      <c r="FE432" s="287"/>
      <c r="FF432" s="287"/>
      <c r="FG432" s="287"/>
      <c r="FH432" s="287"/>
      <c r="FI432" s="287"/>
      <c r="FJ432" s="287"/>
      <c r="FK432" s="287"/>
      <c r="FL432" s="287"/>
      <c r="FM432" s="287"/>
      <c r="FN432" s="287"/>
      <c r="FO432" s="287"/>
      <c r="FP432" s="287"/>
      <c r="FQ432" s="287"/>
      <c r="FR432" s="287"/>
      <c r="FS432" s="287"/>
      <c r="FT432" s="287"/>
      <c r="FU432" s="287"/>
      <c r="FV432" s="287"/>
      <c r="FW432" s="287"/>
      <c r="FX432" s="287"/>
      <c r="FY432" s="287"/>
      <c r="FZ432" s="287"/>
      <c r="GA432" s="287"/>
      <c r="GB432" s="287"/>
      <c r="GC432" s="287"/>
      <c r="GD432" s="287"/>
      <c r="GE432" s="287"/>
      <c r="GF432" s="287"/>
      <c r="GG432" s="287"/>
      <c r="GH432" s="287"/>
      <c r="GI432" s="287"/>
      <c r="GJ432" s="287"/>
      <c r="GK432" s="287"/>
      <c r="GL432" s="287"/>
      <c r="GM432" s="287"/>
      <c r="GN432" s="287"/>
      <c r="GO432" s="287"/>
      <c r="GP432" s="287"/>
      <c r="GQ432" s="287"/>
      <c r="GR432" s="287"/>
      <c r="GS432" s="287"/>
      <c r="GT432" s="287"/>
      <c r="GU432" s="287"/>
      <c r="GV432" s="287"/>
      <c r="GW432" s="287"/>
      <c r="GX432" s="287"/>
      <c r="GY432" s="287"/>
      <c r="GZ432" s="287"/>
      <c r="HA432" s="287"/>
      <c r="HB432" s="287"/>
      <c r="HC432" s="287"/>
      <c r="HD432" s="287"/>
      <c r="HE432" s="287"/>
      <c r="HF432" s="287"/>
      <c r="HG432" s="287"/>
      <c r="HH432" s="287"/>
      <c r="HI432" s="287"/>
      <c r="HJ432" s="287"/>
      <c r="HK432" s="287"/>
      <c r="HL432" s="287"/>
      <c r="HM432" s="287"/>
      <c r="HN432" s="287"/>
      <c r="HO432" s="287"/>
      <c r="HP432" s="287"/>
      <c r="HQ432" s="287"/>
      <c r="HR432" s="287"/>
      <c r="HS432" s="287"/>
      <c r="HT432" s="287"/>
      <c r="HU432" s="287"/>
      <c r="HV432" s="287"/>
      <c r="HW432" s="287"/>
      <c r="HX432" s="287"/>
      <c r="HY432" s="287"/>
      <c r="HZ432" s="287"/>
      <c r="IA432" s="287"/>
      <c r="IB432" s="287"/>
      <c r="IC432" s="287"/>
      <c r="ID432" s="287"/>
      <c r="IE432" s="287"/>
      <c r="IF432" s="287"/>
      <c r="IG432" s="287"/>
      <c r="IH432" s="287"/>
      <c r="II432" s="287"/>
      <c r="IJ432" s="287"/>
      <c r="IK432" s="287"/>
      <c r="IL432" s="287"/>
      <c r="IM432" s="287"/>
      <c r="IN432" s="287"/>
      <c r="IO432" s="287"/>
      <c r="IP432" s="287"/>
      <c r="IQ432" s="287"/>
      <c r="IR432" s="287"/>
      <c r="IS432" s="287"/>
      <c r="IT432" s="287"/>
      <c r="IU432" s="287"/>
      <c r="IV432" s="287"/>
      <c r="IW432" s="287"/>
      <c r="IX432" s="287"/>
      <c r="IY432" s="287"/>
      <c r="IZ432" s="287"/>
      <c r="JA432" s="287"/>
      <c r="JB432" s="287"/>
      <c r="JC432" s="287"/>
      <c r="JD432" s="287"/>
      <c r="JE432" s="287"/>
      <c r="JF432" s="287"/>
      <c r="JG432" s="287"/>
      <c r="JH432" s="287"/>
      <c r="JI432" s="287"/>
      <c r="JJ432" s="287"/>
      <c r="JK432" s="287"/>
      <c r="JL432" s="287"/>
      <c r="JM432" s="287"/>
      <c r="JN432" s="287"/>
      <c r="JO432" s="287"/>
      <c r="JP432" s="287"/>
      <c r="JQ432" s="287"/>
      <c r="JR432" s="287"/>
      <c r="JS432" s="287"/>
      <c r="JT432" s="287"/>
      <c r="JU432" s="287"/>
      <c r="JV432" s="287"/>
      <c r="JW432" s="287"/>
      <c r="JX432" s="287"/>
      <c r="JY432" s="287"/>
      <c r="JZ432" s="287"/>
      <c r="KA432" s="287"/>
      <c r="KB432" s="287"/>
      <c r="KC432" s="287"/>
      <c r="KD432" s="287"/>
      <c r="KE432" s="287"/>
      <c r="KF432" s="287"/>
      <c r="KG432" s="287"/>
      <c r="KH432" s="287"/>
      <c r="KI432" s="287"/>
      <c r="KJ432" s="287"/>
      <c r="KK432" s="287"/>
      <c r="KL432" s="287"/>
      <c r="KM432" s="287"/>
      <c r="KN432" s="287"/>
      <c r="KO432" s="287"/>
      <c r="KP432" s="287"/>
      <c r="KQ432" s="287"/>
      <c r="KR432" s="287"/>
      <c r="KS432" s="287"/>
      <c r="KT432" s="287"/>
      <c r="KU432" s="287"/>
      <c r="KV432" s="287"/>
      <c r="KW432" s="287"/>
      <c r="KX432" s="287"/>
      <c r="KY432" s="287"/>
      <c r="KZ432" s="287"/>
      <c r="LA432" s="287"/>
      <c r="LB432" s="287"/>
      <c r="LC432" s="287"/>
      <c r="LD432" s="287"/>
      <c r="LE432" s="287"/>
      <c r="LF432" s="287"/>
      <c r="LG432" s="287"/>
      <c r="LH432" s="287"/>
      <c r="LI432" s="287"/>
      <c r="LJ432" s="287"/>
      <c r="LK432" s="287"/>
      <c r="LL432" s="287"/>
      <c r="LM432" s="287"/>
      <c r="LN432" s="287"/>
      <c r="LO432" s="287"/>
      <c r="LP432" s="287"/>
      <c r="LQ432" s="287"/>
      <c r="LR432" s="287"/>
      <c r="LS432" s="287"/>
      <c r="LT432" s="287"/>
      <c r="LU432" s="287"/>
      <c r="LV432" s="287"/>
      <c r="LW432" s="287"/>
      <c r="LX432" s="287"/>
      <c r="LY432" s="287"/>
      <c r="LZ432" s="287"/>
      <c r="MA432" s="287"/>
      <c r="MB432" s="287"/>
      <c r="MC432" s="287"/>
      <c r="MD432" s="287"/>
      <c r="ME432" s="287"/>
      <c r="MF432" s="287"/>
      <c r="MG432" s="287"/>
      <c r="MH432" s="287"/>
      <c r="MI432" s="287"/>
      <c r="MJ432" s="287"/>
      <c r="MK432" s="287"/>
      <c r="ML432" s="287"/>
      <c r="MM432" s="287"/>
      <c r="MN432" s="287"/>
      <c r="MO432" s="287"/>
      <c r="MP432" s="287"/>
      <c r="MQ432" s="287"/>
      <c r="MR432" s="287"/>
      <c r="MS432" s="287"/>
      <c r="MT432" s="287"/>
      <c r="MU432" s="287"/>
      <c r="MV432" s="287"/>
      <c r="MW432" s="287"/>
      <c r="MX432" s="287"/>
      <c r="MY432" s="287"/>
      <c r="MZ432" s="287"/>
      <c r="NA432" s="287"/>
      <c r="NB432" s="287"/>
      <c r="NC432" s="287"/>
      <c r="ND432" s="287"/>
      <c r="NE432" s="287"/>
      <c r="NF432" s="287"/>
      <c r="NG432" s="287"/>
      <c r="NH432" s="287"/>
      <c r="NI432" s="287"/>
      <c r="NJ432" s="287"/>
      <c r="NK432" s="287"/>
      <c r="NL432" s="287"/>
      <c r="NM432" s="287"/>
      <c r="NN432" s="287"/>
      <c r="NO432" s="287"/>
      <c r="NP432" s="287"/>
      <c r="NQ432" s="287"/>
      <c r="NR432" s="287"/>
      <c r="NS432" s="287"/>
      <c r="NT432" s="287"/>
      <c r="NU432" s="287"/>
      <c r="NV432" s="287"/>
      <c r="NW432" s="287"/>
      <c r="NX432" s="287"/>
      <c r="NY432" s="287"/>
      <c r="NZ432" s="287"/>
      <c r="OA432" s="287"/>
      <c r="OB432" s="287"/>
      <c r="OC432" s="287"/>
      <c r="OD432" s="287"/>
      <c r="OE432" s="287"/>
      <c r="OF432" s="287"/>
      <c r="OG432" s="287"/>
      <c r="OH432" s="287"/>
      <c r="OI432" s="287"/>
      <c r="OJ432" s="287"/>
      <c r="OK432" s="287"/>
      <c r="OL432" s="287"/>
      <c r="OM432" s="287"/>
      <c r="ON432" s="287"/>
      <c r="OO432" s="287"/>
      <c r="OP432" s="287"/>
      <c r="OQ432" s="287"/>
      <c r="OR432" s="287"/>
      <c r="OS432" s="287"/>
      <c r="OT432" s="287"/>
      <c r="OU432" s="287"/>
      <c r="OV432" s="287"/>
      <c r="OW432" s="287"/>
      <c r="OX432" s="287"/>
      <c r="OY432" s="287"/>
      <c r="OZ432" s="287"/>
      <c r="PA432" s="287"/>
      <c r="PB432" s="287"/>
      <c r="PC432" s="287"/>
      <c r="PD432" s="287"/>
      <c r="PE432" s="287"/>
      <c r="PF432" s="287"/>
      <c r="PG432" s="287"/>
      <c r="PH432" s="287"/>
      <c r="PI432" s="287"/>
      <c r="PJ432" s="287"/>
      <c r="PK432" s="287"/>
      <c r="PL432" s="287"/>
      <c r="PM432" s="287"/>
      <c r="PN432" s="287"/>
      <c r="PO432" s="287"/>
      <c r="PP432" s="287"/>
      <c r="PQ432" s="287"/>
      <c r="PR432" s="287"/>
      <c r="PS432" s="287"/>
      <c r="PT432" s="287"/>
      <c r="PU432" s="287"/>
      <c r="PV432" s="287"/>
      <c r="PW432" s="287"/>
      <c r="PX432" s="287"/>
      <c r="PY432" s="287"/>
      <c r="PZ432" s="287"/>
      <c r="QA432" s="287"/>
      <c r="QB432" s="287"/>
      <c r="QC432" s="287"/>
      <c r="QD432" s="287"/>
      <c r="QE432" s="287"/>
      <c r="QF432" s="287"/>
      <c r="QG432" s="287"/>
      <c r="QH432" s="287"/>
      <c r="QI432" s="287"/>
      <c r="QJ432" s="287"/>
      <c r="QK432" s="287"/>
      <c r="QL432" s="287"/>
      <c r="QM432" s="287"/>
      <c r="QN432" s="287"/>
      <c r="QO432" s="287"/>
      <c r="QP432" s="287"/>
      <c r="QQ432" s="287"/>
      <c r="QR432" s="287"/>
      <c r="QS432" s="287"/>
      <c r="QT432" s="287"/>
      <c r="QU432" s="287"/>
      <c r="QV432" s="287"/>
      <c r="QW432" s="287"/>
      <c r="QX432" s="287"/>
      <c r="QY432" s="287"/>
      <c r="QZ432" s="287"/>
      <c r="RA432" s="287"/>
      <c r="RB432" s="287"/>
      <c r="RC432" s="287"/>
      <c r="RD432" s="287"/>
      <c r="RE432" s="287"/>
      <c r="RF432" s="287"/>
      <c r="RG432" s="287"/>
      <c r="RH432" s="287"/>
      <c r="RI432" s="287"/>
      <c r="RJ432" s="287"/>
      <c r="RK432" s="287"/>
      <c r="RL432" s="287"/>
      <c r="RM432" s="287"/>
      <c r="RN432" s="287"/>
      <c r="RO432" s="287"/>
      <c r="RP432" s="287"/>
      <c r="RQ432" s="287"/>
      <c r="RR432" s="287"/>
      <c r="RS432" s="287"/>
      <c r="RT432" s="287"/>
      <c r="RU432" s="287"/>
      <c r="RV432" s="287"/>
      <c r="RW432" s="287"/>
      <c r="RX432" s="287"/>
      <c r="RY432" s="287"/>
      <c r="RZ432" s="287"/>
      <c r="SA432" s="287"/>
      <c r="SB432" s="287"/>
      <c r="SC432" s="287"/>
      <c r="SD432" s="287"/>
      <c r="SE432" s="287"/>
      <c r="SF432" s="287"/>
      <c r="SG432" s="287"/>
      <c r="SH432" s="287"/>
      <c r="SI432" s="287"/>
      <c r="SJ432" s="287"/>
      <c r="SK432" s="287"/>
      <c r="SL432" s="287"/>
      <c r="SM432" s="287"/>
      <c r="SN432" s="287"/>
      <c r="SO432" s="287"/>
      <c r="SP432" s="287"/>
      <c r="SQ432" s="287"/>
      <c r="SR432" s="287"/>
      <c r="SS432" s="287"/>
      <c r="ST432" s="287"/>
      <c r="SU432" s="287"/>
      <c r="SV432" s="287"/>
      <c r="SW432" s="287"/>
      <c r="SX432" s="287"/>
      <c r="SY432" s="287"/>
      <c r="SZ432" s="287"/>
      <c r="TA432" s="287"/>
      <c r="TB432" s="287"/>
      <c r="TC432" s="287"/>
      <c r="TD432" s="287"/>
      <c r="TE432" s="287"/>
      <c r="TF432" s="287"/>
      <c r="TG432" s="287"/>
      <c r="TH432" s="287"/>
      <c r="TI432" s="287"/>
      <c r="TJ432" s="287"/>
      <c r="TK432" s="287"/>
      <c r="TL432" s="287"/>
      <c r="TM432" s="287"/>
      <c r="TN432" s="287"/>
      <c r="TO432" s="287"/>
      <c r="TP432" s="287"/>
      <c r="TQ432" s="287"/>
      <c r="TR432" s="287"/>
      <c r="TS432" s="287"/>
      <c r="TT432" s="287"/>
      <c r="TU432" s="287"/>
      <c r="TV432" s="287"/>
      <c r="TW432" s="287"/>
      <c r="TX432" s="287"/>
      <c r="TY432" s="287"/>
      <c r="TZ432" s="287"/>
      <c r="UA432" s="287"/>
      <c r="UB432" s="287"/>
      <c r="UC432" s="287"/>
      <c r="UD432" s="287"/>
      <c r="UE432" s="287"/>
      <c r="UF432" s="287"/>
      <c r="UG432" s="287"/>
      <c r="UH432" s="287"/>
      <c r="UI432" s="287"/>
      <c r="UJ432" s="287"/>
      <c r="UK432" s="287"/>
      <c r="UL432" s="287"/>
      <c r="UM432" s="287"/>
      <c r="UN432" s="287"/>
      <c r="UO432" s="287"/>
      <c r="UP432" s="287"/>
      <c r="UQ432" s="287"/>
      <c r="UR432" s="287"/>
      <c r="US432" s="287"/>
      <c r="UT432" s="287"/>
      <c r="UU432" s="287"/>
      <c r="UV432" s="287"/>
      <c r="UW432" s="287"/>
      <c r="UX432" s="287"/>
      <c r="UY432" s="287"/>
      <c r="UZ432" s="287"/>
      <c r="VA432" s="287"/>
      <c r="VB432" s="287"/>
      <c r="VC432" s="287"/>
      <c r="VD432" s="287"/>
      <c r="VE432" s="287"/>
      <c r="VF432" s="287"/>
      <c r="VG432" s="287"/>
      <c r="VH432" s="287"/>
      <c r="VI432" s="287"/>
      <c r="VJ432" s="287"/>
      <c r="VK432" s="287"/>
      <c r="VL432" s="287"/>
      <c r="VM432" s="287"/>
      <c r="VN432" s="287"/>
      <c r="VO432" s="287"/>
      <c r="VP432" s="287"/>
      <c r="VQ432" s="287"/>
      <c r="VR432" s="287"/>
      <c r="VS432" s="287"/>
      <c r="VT432" s="287"/>
      <c r="VU432" s="287"/>
      <c r="VV432" s="287"/>
      <c r="VW432" s="287"/>
      <c r="VX432" s="287"/>
      <c r="VY432" s="287"/>
      <c r="VZ432" s="287"/>
      <c r="WA432" s="287"/>
      <c r="WB432" s="287"/>
      <c r="WC432" s="287"/>
      <c r="WD432" s="287"/>
      <c r="WE432" s="287"/>
      <c r="WF432" s="287"/>
      <c r="WG432" s="287"/>
      <c r="WH432" s="287"/>
      <c r="WI432" s="287"/>
      <c r="WJ432" s="287"/>
      <c r="WK432" s="287"/>
      <c r="WL432" s="287"/>
      <c r="WM432" s="287"/>
      <c r="WN432" s="287"/>
      <c r="WO432" s="287"/>
      <c r="WP432" s="287"/>
      <c r="WQ432" s="287"/>
      <c r="WR432" s="287"/>
      <c r="WS432" s="287"/>
      <c r="WT432" s="287"/>
      <c r="WU432" s="287"/>
      <c r="WV432" s="287"/>
      <c r="WW432" s="287"/>
      <c r="WX432" s="287"/>
      <c r="WY432" s="287"/>
      <c r="WZ432" s="287"/>
      <c r="XA432" s="287"/>
      <c r="XB432" s="287"/>
      <c r="XC432" s="287"/>
      <c r="XD432" s="287"/>
      <c r="XE432" s="287"/>
      <c r="XF432" s="287"/>
      <c r="XG432" s="287"/>
      <c r="XH432" s="287"/>
      <c r="XI432" s="287"/>
      <c r="XJ432" s="287"/>
      <c r="XK432" s="287"/>
      <c r="XL432" s="287"/>
      <c r="XM432" s="287"/>
      <c r="XN432" s="287"/>
      <c r="XO432" s="287"/>
      <c r="XP432" s="287"/>
      <c r="XQ432" s="287"/>
      <c r="XR432" s="287"/>
      <c r="XS432" s="287"/>
      <c r="XT432" s="287"/>
      <c r="XU432" s="287"/>
      <c r="XV432" s="287"/>
      <c r="XW432" s="287"/>
      <c r="XX432" s="287"/>
      <c r="XY432" s="287"/>
      <c r="XZ432" s="287"/>
      <c r="YA432" s="287"/>
      <c r="YB432" s="287"/>
      <c r="YC432" s="287"/>
      <c r="YD432" s="287"/>
      <c r="YE432" s="287"/>
      <c r="YF432" s="287"/>
      <c r="YG432" s="287"/>
      <c r="YH432" s="287"/>
      <c r="YI432" s="287"/>
      <c r="YJ432" s="287"/>
      <c r="YK432" s="287"/>
      <c r="YL432" s="287"/>
      <c r="YM432" s="287"/>
      <c r="YN432" s="287"/>
      <c r="YO432" s="287"/>
      <c r="YP432" s="287"/>
      <c r="YQ432" s="287"/>
      <c r="YR432" s="287"/>
      <c r="YS432" s="287"/>
      <c r="YT432" s="287"/>
      <c r="YU432" s="287"/>
      <c r="YV432" s="287"/>
      <c r="YW432" s="287"/>
      <c r="YX432" s="287"/>
      <c r="YY432" s="287"/>
      <c r="YZ432" s="287"/>
      <c r="ZA432" s="287"/>
      <c r="ZB432" s="287"/>
      <c r="ZC432" s="287"/>
      <c r="ZD432" s="287"/>
      <c r="ZE432" s="287"/>
      <c r="ZF432" s="287"/>
      <c r="ZG432" s="287"/>
      <c r="ZH432" s="287"/>
      <c r="ZI432" s="287"/>
      <c r="ZJ432" s="287"/>
      <c r="ZK432" s="287"/>
      <c r="ZL432" s="287"/>
      <c r="ZM432" s="287"/>
      <c r="ZN432" s="287"/>
      <c r="ZO432" s="287"/>
      <c r="ZP432" s="287"/>
      <c r="ZQ432" s="287"/>
      <c r="ZR432" s="287"/>
      <c r="ZS432" s="287"/>
      <c r="ZT432" s="287"/>
      <c r="ZU432" s="287"/>
      <c r="ZV432" s="287"/>
      <c r="ZW432" s="287"/>
      <c r="ZX432" s="287"/>
      <c r="ZY432" s="287"/>
      <c r="ZZ432" s="287"/>
      <c r="AAA432" s="287"/>
      <c r="AAB432" s="287"/>
      <c r="AAC432" s="287"/>
      <c r="AAD432" s="287"/>
      <c r="AAE432" s="287"/>
      <c r="AAF432" s="287"/>
      <c r="AAG432" s="287"/>
      <c r="AAH432" s="287"/>
      <c r="AAI432" s="287"/>
      <c r="AAJ432" s="287"/>
      <c r="AAK432" s="287"/>
      <c r="AAL432" s="287"/>
      <c r="AAM432" s="287"/>
      <c r="AAN432" s="287"/>
      <c r="AAO432" s="287"/>
      <c r="AAP432" s="287"/>
      <c r="AAQ432" s="287"/>
      <c r="AAR432" s="287"/>
      <c r="AAS432" s="287"/>
      <c r="AAT432" s="287"/>
      <c r="AAU432" s="287"/>
      <c r="AAV432" s="287"/>
      <c r="AAW432" s="287"/>
      <c r="AAX432" s="287"/>
      <c r="AAY432" s="287"/>
      <c r="AAZ432" s="287"/>
      <c r="ABA432" s="287"/>
      <c r="ABB432" s="287"/>
      <c r="ABC432" s="287"/>
      <c r="ABD432" s="287"/>
      <c r="ABE432" s="287"/>
      <c r="ABF432" s="287"/>
      <c r="ABG432" s="287"/>
      <c r="ABH432" s="287"/>
      <c r="ABI432" s="287"/>
      <c r="ABJ432" s="287"/>
      <c r="ABK432" s="287"/>
      <c r="ABL432" s="287"/>
      <c r="ABM432" s="287"/>
      <c r="ABN432" s="287"/>
      <c r="ABO432" s="287"/>
      <c r="ABP432" s="287"/>
      <c r="ABQ432" s="287"/>
      <c r="ABR432" s="287"/>
      <c r="ABS432" s="287"/>
      <c r="ABT432" s="287"/>
      <c r="ABU432" s="287"/>
      <c r="ABV432" s="287"/>
      <c r="ABW432" s="287"/>
      <c r="ABX432" s="287"/>
      <c r="ABY432" s="287"/>
      <c r="ABZ432" s="287"/>
      <c r="ACA432" s="287"/>
      <c r="ACB432" s="287"/>
      <c r="ACC432" s="287"/>
      <c r="ACD432" s="287"/>
      <c r="ACE432" s="287"/>
      <c r="ACF432" s="287"/>
      <c r="ACG432" s="287"/>
      <c r="ACH432" s="287"/>
      <c r="ACI432" s="287"/>
      <c r="ACJ432" s="287"/>
      <c r="ACK432" s="287"/>
      <c r="ACL432" s="287"/>
      <c r="ACM432" s="287"/>
      <c r="ACN432" s="287"/>
      <c r="ACO432" s="287"/>
      <c r="ACP432" s="287"/>
      <c r="ACQ432" s="287"/>
      <c r="ACR432" s="287"/>
      <c r="ACS432" s="287"/>
      <c r="ACT432" s="287"/>
      <c r="ACU432" s="287"/>
      <c r="ACV432" s="287"/>
      <c r="ACW432" s="287"/>
      <c r="ACX432" s="287"/>
      <c r="ACY432" s="287"/>
      <c r="ACZ432" s="287"/>
      <c r="ADA432" s="287"/>
      <c r="ADB432" s="287"/>
      <c r="ADC432" s="287"/>
      <c r="ADD432" s="287"/>
      <c r="ADE432" s="287"/>
      <c r="ADF432" s="287"/>
      <c r="ADG432" s="287"/>
      <c r="ADH432" s="287"/>
      <c r="ADI432" s="287"/>
      <c r="ADJ432" s="287"/>
      <c r="ADK432" s="287"/>
      <c r="ADL432" s="287"/>
      <c r="ADM432" s="287"/>
      <c r="ADN432" s="287"/>
      <c r="ADO432" s="287"/>
      <c r="ADP432" s="287"/>
      <c r="ADQ432" s="287"/>
      <c r="ADR432" s="287"/>
      <c r="ADS432" s="287"/>
      <c r="ADT432" s="287"/>
      <c r="ADU432" s="287"/>
      <c r="ADV432" s="287"/>
      <c r="ADW432" s="287"/>
      <c r="ADX432" s="287"/>
      <c r="ADY432" s="287"/>
      <c r="ADZ432" s="287"/>
      <c r="AEA432" s="287"/>
      <c r="AEB432" s="287"/>
      <c r="AEC432" s="287"/>
      <c r="AED432" s="287"/>
      <c r="AEE432" s="287"/>
      <c r="AEF432" s="290"/>
      <c r="AEG432" s="290"/>
      <c r="AEH432" s="290"/>
      <c r="AEI432" s="290"/>
      <c r="AEJ432" s="290"/>
      <c r="AEK432" s="290"/>
      <c r="AEL432" s="290"/>
      <c r="AEM432" s="290"/>
      <c r="AEN432" s="290"/>
      <c r="AEO432" s="290"/>
      <c r="AEP432" s="290"/>
      <c r="AEQ432" s="290"/>
      <c r="AER432" s="290"/>
      <c r="AES432" s="290"/>
      <c r="AET432" s="290"/>
      <c r="AEU432" s="290"/>
      <c r="AEV432" s="290"/>
      <c r="AEW432" s="290"/>
      <c r="AEX432" s="290"/>
      <c r="AEY432" s="290"/>
      <c r="AEZ432" s="290"/>
      <c r="AFA432" s="290"/>
      <c r="AFB432" s="290"/>
      <c r="AFC432" s="290"/>
      <c r="AFD432" s="290"/>
      <c r="AFE432" s="290"/>
      <c r="AFF432" s="290"/>
      <c r="AFG432" s="290"/>
      <c r="AFH432" s="290"/>
      <c r="AFI432" s="290"/>
      <c r="AFJ432" s="290"/>
      <c r="AFK432" s="290"/>
      <c r="AFL432" s="290"/>
      <c r="AFM432" s="290"/>
      <c r="AFN432" s="290"/>
      <c r="AFO432" s="290"/>
      <c r="AFP432" s="290"/>
      <c r="AFQ432" s="290"/>
      <c r="AFR432" s="290"/>
      <c r="AFS432" s="290"/>
      <c r="AFT432" s="290"/>
      <c r="AFU432" s="290"/>
      <c r="AFV432" s="290"/>
      <c r="AFW432" s="290"/>
      <c r="AFX432" s="290"/>
      <c r="AFY432" s="290"/>
      <c r="AFZ432" s="290"/>
      <c r="AGA432" s="290"/>
      <c r="AGB432" s="290"/>
      <c r="AGC432" s="290"/>
      <c r="AGD432" s="290"/>
      <c r="AGE432" s="290"/>
      <c r="AGF432" s="290"/>
      <c r="AGG432" s="290"/>
      <c r="AGH432" s="290"/>
      <c r="AGI432" s="290"/>
      <c r="AGJ432" s="290"/>
      <c r="AGK432" s="290"/>
      <c r="AGL432" s="290"/>
      <c r="AGM432" s="290"/>
      <c r="AGN432" s="290"/>
      <c r="AGO432" s="290"/>
      <c r="AGP432" s="290"/>
      <c r="AGQ432" s="290"/>
      <c r="AGR432" s="290"/>
      <c r="AGS432" s="290"/>
      <c r="AGT432" s="290"/>
      <c r="AGU432" s="290"/>
      <c r="AGV432" s="290"/>
      <c r="AGW432" s="290"/>
      <c r="AGX432" s="290"/>
      <c r="AGY432" s="290"/>
      <c r="AGZ432" s="290"/>
      <c r="AHA432" s="290"/>
      <c r="AHB432" s="290"/>
      <c r="AHC432" s="290"/>
      <c r="AHD432" s="290"/>
      <c r="AHE432" s="290"/>
      <c r="AHF432" s="290"/>
      <c r="AHG432" s="290"/>
      <c r="AHH432" s="290"/>
      <c r="AHI432" s="290"/>
      <c r="AHJ432" s="290"/>
      <c r="AHK432" s="290"/>
      <c r="AHL432" s="290"/>
      <c r="AHM432" s="290"/>
      <c r="AHN432" s="290"/>
      <c r="AHO432" s="290"/>
      <c r="AHP432" s="290"/>
      <c r="AHQ432" s="290"/>
      <c r="AHR432" s="290"/>
      <c r="AHS432" s="290"/>
      <c r="AHT432" s="290"/>
      <c r="AHU432" s="290"/>
      <c r="AHV432" s="290"/>
      <c r="AHW432" s="290"/>
      <c r="AHX432" s="290"/>
      <c r="AHY432" s="290"/>
      <c r="AHZ432" s="290"/>
      <c r="AIA432" s="290"/>
      <c r="AIB432" s="290"/>
      <c r="AIC432" s="290"/>
      <c r="AID432" s="290"/>
      <c r="AIE432" s="290"/>
      <c r="AIF432" s="290"/>
      <c r="AIG432" s="290"/>
      <c r="AIH432" s="290"/>
      <c r="AII432" s="290"/>
      <c r="AIJ432" s="290"/>
      <c r="AIK432" s="290"/>
      <c r="AIL432" s="290"/>
      <c r="AIM432" s="290"/>
      <c r="AIN432" s="290"/>
      <c r="AIO432" s="290"/>
      <c r="AIP432" s="290"/>
      <c r="AIQ432" s="290"/>
      <c r="AIR432" s="290"/>
      <c r="AIS432" s="290"/>
      <c r="AIT432" s="290"/>
      <c r="AIU432" s="290"/>
      <c r="AIV432" s="290"/>
      <c r="AIW432" s="290"/>
      <c r="AIX432" s="290"/>
      <c r="AIY432" s="290"/>
      <c r="AIZ432" s="290"/>
      <c r="AJA432" s="290"/>
      <c r="AJB432" s="290"/>
      <c r="AJC432" s="290"/>
      <c r="AJD432" s="290"/>
      <c r="AJE432" s="290"/>
      <c r="AJF432" s="290"/>
      <c r="AJG432" s="290"/>
      <c r="AJH432" s="290"/>
      <c r="AJI432" s="290"/>
      <c r="AJJ432" s="290"/>
      <c r="AJK432" s="290"/>
      <c r="AJL432" s="290"/>
      <c r="AJM432" s="290"/>
      <c r="AJN432" s="290"/>
      <c r="AJO432" s="290"/>
      <c r="AJP432" s="290"/>
      <c r="AJQ432" s="290"/>
      <c r="AJR432" s="290"/>
      <c r="AJS432" s="290"/>
      <c r="AJT432" s="290"/>
      <c r="AJU432" s="290"/>
      <c r="AJV432" s="290"/>
      <c r="AJW432" s="290"/>
      <c r="AJX432" s="290"/>
      <c r="AJY432" s="290"/>
      <c r="AJZ432" s="290"/>
      <c r="AKA432" s="290"/>
      <c r="AKB432" s="290"/>
      <c r="AKC432" s="290"/>
      <c r="AKD432" s="290"/>
      <c r="AKE432" s="290"/>
      <c r="AKF432" s="290"/>
      <c r="AKG432" s="290"/>
      <c r="AKH432" s="290"/>
      <c r="AKI432" s="290"/>
      <c r="AKJ432" s="290"/>
      <c r="AKK432" s="290"/>
      <c r="AKL432" s="290"/>
      <c r="AKM432" s="290"/>
      <c r="AKN432" s="290"/>
      <c r="AKO432" s="290"/>
      <c r="AKP432" s="290"/>
      <c r="AKQ432" s="290"/>
      <c r="AKR432" s="290"/>
      <c r="AKS432" s="290"/>
      <c r="AKT432" s="290"/>
      <c r="AKU432" s="290"/>
      <c r="AKV432" s="290"/>
      <c r="AKW432" s="290"/>
      <c r="AKX432" s="290"/>
      <c r="AKY432" s="290"/>
      <c r="AKZ432" s="290"/>
      <c r="ALA432" s="290"/>
      <c r="ALB432" s="290"/>
      <c r="ALC432" s="290"/>
      <c r="ALD432" s="290"/>
      <c r="ALE432" s="290"/>
      <c r="ALF432" s="290"/>
      <c r="ALG432" s="290"/>
      <c r="ALH432" s="290"/>
      <c r="ALI432" s="290"/>
      <c r="ALJ432" s="290"/>
      <c r="ALK432" s="290"/>
      <c r="ALL432" s="290"/>
      <c r="ALM432" s="290"/>
      <c r="ALN432" s="290"/>
      <c r="ALO432" s="290"/>
      <c r="ALP432" s="290"/>
      <c r="ALQ432" s="290"/>
      <c r="ALR432" s="290"/>
      <c r="ALS432" s="290"/>
      <c r="ALT432" s="290"/>
      <c r="ALU432" s="290"/>
      <c r="ALV432" s="290"/>
      <c r="ALW432" s="290"/>
      <c r="ALX432" s="290"/>
      <c r="ALY432" s="290"/>
      <c r="ALZ432" s="290"/>
      <c r="AMA432" s="290"/>
      <c r="AMB432" s="290"/>
      <c r="AMC432" s="290"/>
      <c r="AMD432" s="290"/>
      <c r="AME432" s="290"/>
      <c r="AMF432" s="290"/>
      <c r="AMG432" s="290"/>
      <c r="AMH432" s="290"/>
      <c r="AMI432" s="290"/>
      <c r="AMJ432" s="290"/>
      <c r="AMK432" s="290"/>
      <c r="AML432" s="290"/>
      <c r="AMM432" s="290"/>
      <c r="AMN432" s="290"/>
      <c r="AMO432" s="290"/>
      <c r="AMP432" s="290"/>
      <c r="AMQ432" s="290"/>
      <c r="AMR432" s="290"/>
      <c r="AMS432" s="290"/>
      <c r="AMT432" s="290"/>
      <c r="AMU432" s="290"/>
      <c r="AMV432" s="290"/>
      <c r="AMW432" s="290"/>
      <c r="AMX432" s="290"/>
      <c r="AMY432" s="290"/>
      <c r="AMZ432" s="290"/>
      <c r="ANA432" s="290"/>
      <c r="ANB432" s="290"/>
      <c r="ANC432" s="290"/>
      <c r="AND432" s="290"/>
      <c r="ANE432" s="290"/>
      <c r="ANF432" s="290"/>
      <c r="ANG432" s="290"/>
      <c r="ANH432" s="290"/>
      <c r="ANI432" s="290"/>
      <c r="ANJ432" s="290"/>
      <c r="ANK432" s="290"/>
      <c r="ANL432" s="290"/>
      <c r="ANM432" s="290"/>
      <c r="ANN432" s="290"/>
      <c r="ANO432" s="290"/>
      <c r="ANP432" s="290"/>
      <c r="ANQ432" s="290"/>
      <c r="ANR432" s="290"/>
      <c r="ANS432" s="290"/>
      <c r="ANT432" s="290"/>
      <c r="ANU432" s="290"/>
      <c r="ANV432" s="290"/>
      <c r="ANW432" s="290"/>
      <c r="ANX432" s="290"/>
      <c r="ANY432" s="290"/>
      <c r="ANZ432" s="290"/>
      <c r="AOA432" s="290"/>
      <c r="AOB432" s="290"/>
      <c r="AOC432" s="290"/>
      <c r="AOD432" s="290"/>
      <c r="AOE432" s="290"/>
      <c r="AOF432" s="290"/>
      <c r="AOG432" s="290"/>
      <c r="AOH432" s="290"/>
      <c r="AOI432" s="290"/>
      <c r="AOJ432" s="290"/>
      <c r="AOK432" s="290"/>
      <c r="AOL432" s="290"/>
      <c r="AOM432" s="290"/>
      <c r="AON432" s="290"/>
      <c r="AOO432" s="290"/>
      <c r="AOP432" s="290"/>
      <c r="AOQ432" s="290"/>
      <c r="AOR432" s="290"/>
      <c r="AOS432" s="290"/>
      <c r="AOT432" s="290"/>
      <c r="AOU432" s="290"/>
      <c r="AOV432" s="290"/>
      <c r="AOW432" s="290"/>
      <c r="AOX432" s="290"/>
      <c r="AOY432" s="290"/>
      <c r="AOZ432" s="290"/>
      <c r="APA432" s="290"/>
      <c r="APB432" s="290"/>
      <c r="APC432" s="290"/>
      <c r="APD432" s="290"/>
      <c r="APE432" s="290"/>
      <c r="APF432" s="290"/>
      <c r="APG432" s="290"/>
      <c r="APH432" s="290"/>
      <c r="API432" s="290"/>
      <c r="APJ432" s="290"/>
      <c r="APK432" s="290"/>
      <c r="APL432" s="290"/>
      <c r="APM432" s="290"/>
      <c r="APN432" s="290"/>
      <c r="APO432" s="290"/>
      <c r="APP432" s="290"/>
      <c r="APQ432" s="290"/>
      <c r="APR432" s="290"/>
      <c r="APS432" s="290"/>
      <c r="APT432" s="290"/>
      <c r="APU432" s="290"/>
      <c r="APV432" s="290"/>
      <c r="APW432" s="290"/>
      <c r="APX432" s="290"/>
      <c r="APY432" s="290"/>
      <c r="APZ432" s="290"/>
      <c r="AQA432" s="290"/>
      <c r="AQB432" s="290"/>
      <c r="AQC432" s="290"/>
      <c r="AQD432" s="290"/>
      <c r="AQE432" s="290"/>
      <c r="AQF432" s="290"/>
      <c r="AQG432" s="290"/>
      <c r="AQH432" s="290"/>
      <c r="AQI432" s="290"/>
      <c r="AQJ432" s="290"/>
      <c r="AQK432" s="290"/>
      <c r="AQL432" s="290"/>
      <c r="AQM432" s="290"/>
      <c r="AQN432" s="290"/>
      <c r="AQO432" s="290"/>
      <c r="AQP432" s="290"/>
      <c r="AQQ432" s="290"/>
      <c r="AQR432" s="290"/>
      <c r="AQS432" s="290"/>
      <c r="AQT432" s="290"/>
      <c r="AQU432" s="290"/>
      <c r="AQV432" s="290"/>
      <c r="AQW432" s="290"/>
      <c r="AQX432" s="290"/>
      <c r="AQY432" s="290"/>
      <c r="AQZ432" s="290"/>
      <c r="ARA432" s="290"/>
      <c r="ARB432" s="290"/>
      <c r="ARC432" s="290"/>
      <c r="ARD432" s="290"/>
      <c r="ARE432" s="290"/>
      <c r="ARF432" s="290"/>
      <c r="ARG432" s="290"/>
      <c r="ARH432" s="290"/>
      <c r="ARI432" s="290"/>
      <c r="ARJ432" s="290"/>
      <c r="ARK432" s="290"/>
      <c r="ARL432" s="290"/>
      <c r="ARM432" s="290"/>
      <c r="ARN432" s="290"/>
      <c r="ARO432" s="290"/>
      <c r="ARP432" s="290"/>
      <c r="ARQ432" s="290"/>
      <c r="ARR432" s="290"/>
      <c r="ARS432" s="290"/>
      <c r="ART432" s="290"/>
      <c r="ARU432" s="290"/>
      <c r="ARV432" s="290"/>
      <c r="ARW432" s="290"/>
      <c r="ARX432" s="290"/>
      <c r="ARY432" s="290"/>
      <c r="ARZ432" s="290"/>
      <c r="ASA432" s="290"/>
      <c r="ASB432" s="290"/>
      <c r="ASC432" s="290"/>
      <c r="ASD432" s="290"/>
      <c r="ASE432" s="290"/>
      <c r="ASF432" s="290"/>
      <c r="ASG432" s="290"/>
      <c r="ASH432" s="290"/>
      <c r="ASI432" s="290"/>
      <c r="ASJ432" s="290"/>
      <c r="ASK432" s="290"/>
      <c r="ASL432" s="290"/>
      <c r="ASM432" s="290"/>
      <c r="ASN432" s="290"/>
      <c r="ASO432" s="290"/>
      <c r="ASP432" s="290"/>
      <c r="ASQ432" s="290"/>
      <c r="ASR432" s="290"/>
      <c r="ASS432" s="290"/>
      <c r="AST432" s="290"/>
      <c r="ASU432" s="290"/>
      <c r="ASV432" s="290"/>
      <c r="ASW432" s="290"/>
      <c r="ASX432" s="290"/>
      <c r="ASY432" s="290"/>
      <c r="ASZ432" s="290"/>
      <c r="ATA432" s="290"/>
      <c r="ATB432" s="290"/>
      <c r="ATC432" s="290"/>
      <c r="ATD432" s="290"/>
      <c r="ATE432" s="290"/>
      <c r="ATF432" s="290"/>
      <c r="ATG432" s="290"/>
      <c r="ATH432" s="290"/>
      <c r="ATI432" s="290"/>
      <c r="ATJ432" s="290"/>
      <c r="ATK432" s="290"/>
      <c r="ATL432" s="290"/>
      <c r="ATM432" s="290"/>
      <c r="ATN432" s="290"/>
      <c r="ATO432" s="290"/>
      <c r="ATP432" s="290"/>
      <c r="ATQ432" s="290"/>
      <c r="ATR432" s="290"/>
      <c r="ATS432" s="290"/>
      <c r="ATT432" s="290"/>
      <c r="ATU432" s="290"/>
      <c r="ATV432" s="290"/>
      <c r="ATW432" s="290"/>
      <c r="ATX432" s="290"/>
      <c r="ATY432" s="290"/>
      <c r="ATZ432" s="290"/>
      <c r="AUA432" s="290"/>
      <c r="AUB432" s="290"/>
      <c r="AUC432" s="290"/>
      <c r="AUD432" s="290"/>
      <c r="AUE432" s="290"/>
      <c r="AUF432" s="290"/>
      <c r="AUG432" s="290"/>
      <c r="AUH432" s="290"/>
      <c r="AUI432" s="290"/>
      <c r="AUJ432" s="290"/>
      <c r="AUK432" s="290"/>
      <c r="AUL432" s="290"/>
      <c r="AUM432" s="290"/>
      <c r="AUN432" s="290"/>
      <c r="AUO432" s="290"/>
      <c r="AUP432" s="290"/>
      <c r="AUQ432" s="290"/>
      <c r="AUR432" s="290"/>
      <c r="AUS432" s="290"/>
      <c r="AUT432" s="290"/>
      <c r="AUU432" s="290"/>
      <c r="AUV432" s="290"/>
      <c r="AUW432" s="290"/>
      <c r="AUX432" s="290"/>
      <c r="AUY432" s="290"/>
      <c r="AUZ432" s="290"/>
      <c r="AVA432" s="290"/>
      <c r="AVB432" s="290"/>
      <c r="AVC432" s="290"/>
      <c r="AVD432" s="290"/>
      <c r="AVE432" s="290"/>
      <c r="AVF432" s="290"/>
      <c r="AVG432" s="290"/>
      <c r="AVH432" s="290"/>
      <c r="AVI432" s="290"/>
      <c r="AVJ432" s="290"/>
      <c r="AVK432" s="290"/>
      <c r="AVL432" s="290"/>
      <c r="AVM432" s="290"/>
      <c r="AVN432" s="290"/>
      <c r="AVO432" s="290"/>
      <c r="AVP432" s="290"/>
      <c r="AVQ432" s="290"/>
      <c r="AVR432" s="290"/>
      <c r="AVS432" s="290"/>
      <c r="AVT432" s="290"/>
      <c r="AVU432" s="290"/>
      <c r="AVV432" s="290"/>
      <c r="AVW432" s="290"/>
      <c r="AVX432" s="290"/>
      <c r="AVY432" s="290"/>
      <c r="AVZ432" s="290"/>
      <c r="AWA432" s="290"/>
      <c r="AWB432" s="290"/>
      <c r="AWC432" s="290"/>
      <c r="AWD432" s="290"/>
      <c r="AWE432" s="290"/>
      <c r="AWF432" s="290"/>
      <c r="AWG432" s="290"/>
      <c r="AWH432" s="290"/>
      <c r="AWI432" s="290"/>
      <c r="AWJ432" s="290"/>
      <c r="AWK432" s="290"/>
      <c r="AWL432" s="290"/>
      <c r="AWM432" s="290"/>
      <c r="AWN432" s="290"/>
      <c r="AWO432" s="290"/>
      <c r="AWP432" s="290"/>
      <c r="AWQ432" s="290"/>
      <c r="AWR432" s="290"/>
      <c r="AWS432" s="290"/>
      <c r="AWT432" s="290"/>
      <c r="AWU432" s="290"/>
      <c r="AWV432" s="290"/>
      <c r="AWW432" s="290"/>
      <c r="AWX432" s="290"/>
      <c r="AWY432" s="290"/>
      <c r="AWZ432" s="290"/>
      <c r="AXA432" s="290"/>
      <c r="AXB432" s="290"/>
      <c r="AXC432" s="290"/>
      <c r="AXD432" s="290"/>
      <c r="AXE432" s="290"/>
      <c r="AXF432" s="290"/>
      <c r="AXG432" s="290"/>
      <c r="AXH432" s="290"/>
      <c r="AXI432" s="290"/>
      <c r="AXJ432" s="290"/>
      <c r="AXK432" s="290"/>
      <c r="AXL432" s="290"/>
      <c r="AXM432" s="290"/>
      <c r="AXN432" s="290"/>
      <c r="AXO432" s="290"/>
      <c r="AXP432" s="290"/>
      <c r="AXQ432" s="290"/>
      <c r="AXR432" s="290"/>
      <c r="AXS432" s="290"/>
      <c r="AXT432" s="290"/>
      <c r="AXU432" s="290"/>
      <c r="AXV432" s="290"/>
      <c r="AXW432" s="290"/>
      <c r="AXX432" s="290"/>
      <c r="AXY432" s="290"/>
      <c r="AXZ432" s="290"/>
      <c r="AYA432" s="290"/>
      <c r="AYB432" s="290"/>
      <c r="AYC432" s="290"/>
      <c r="AYD432" s="290"/>
    </row>
    <row r="433" spans="1:1330" x14ac:dyDescent="0.35">
      <c r="A433" s="287"/>
      <c r="B433" s="287"/>
      <c r="C433" s="287"/>
      <c r="D433" s="388"/>
      <c r="E433" s="293"/>
      <c r="F433" s="389" t="str">
        <f>E428&amp;","&amp;I433</f>
        <v>20,June</v>
      </c>
      <c r="G433" s="287"/>
      <c r="H433" s="287"/>
      <c r="I433" s="316" t="s">
        <v>130</v>
      </c>
      <c r="J433" s="317">
        <v>162</v>
      </c>
      <c r="K433" s="317">
        <f t="shared" si="3972"/>
        <v>23.085911002836561</v>
      </c>
      <c r="L433" s="354" t="e">
        <f t="shared" si="3973"/>
        <v>#VALUE!</v>
      </c>
      <c r="M433" s="354" t="e">
        <f>'Tilt Calculations'!N$24</f>
        <v>#VALUE!</v>
      </c>
      <c r="N433" s="354">
        <f>'Tilt Calculations'!J$24</f>
        <v>0</v>
      </c>
      <c r="O433" s="354">
        <f>'Tilt Calculations'!I$24</f>
        <v>0</v>
      </c>
      <c r="P433" s="354" t="e">
        <f>COS(RADIANS(βmax))+TAN(RADIANS(Φ))*COS(RADIANS(L426))*SIN(RADIANS(βmax))</f>
        <v>#N/A</v>
      </c>
      <c r="Q433" s="354" t="e">
        <f>COS(RADIANS(L433))*COS(RADIANS(βmax))+TAN(RADIANS(K433))*SIN(RADIANS(βmax))*COS(RADIANS(L426))</f>
        <v>#VALUE!</v>
      </c>
      <c r="R433" s="354" t="e">
        <f>SIN(RADIANS(βmax))*SIN(RADIANS(L426))/COS(RADIANS(Φ))</f>
        <v>#N/A</v>
      </c>
      <c r="S433" s="354" t="e">
        <f t="shared" si="3974"/>
        <v>#N/A</v>
      </c>
      <c r="T433" s="354" t="e">
        <f t="shared" si="3975"/>
        <v>#N/A</v>
      </c>
      <c r="U433" s="354" t="e">
        <f t="shared" si="3976"/>
        <v>#N/A</v>
      </c>
      <c r="V433" s="354" t="e">
        <f t="shared" si="3977"/>
        <v>#N/A</v>
      </c>
      <c r="W433" s="354" t="e">
        <f t="shared" si="3978"/>
        <v>#VALUE!</v>
      </c>
      <c r="X433" s="354" t="e">
        <f t="shared" si="3979"/>
        <v>#VALUE!</v>
      </c>
      <c r="Y433" s="354" t="e">
        <f t="shared" si="3980"/>
        <v>#VALUE!</v>
      </c>
      <c r="Z433" s="354" t="e">
        <f t="shared" si="3981"/>
        <v>#VALUE!</v>
      </c>
      <c r="AA433" s="355" t="e">
        <f t="shared" si="3985"/>
        <v>#VALUE!</v>
      </c>
      <c r="AB433" s="355" t="e">
        <f t="shared" si="3986"/>
        <v>#VALUE!</v>
      </c>
      <c r="AC433" s="355" t="e">
        <f t="shared" si="3987"/>
        <v>#VALUE!</v>
      </c>
      <c r="AD433" s="354" t="e">
        <f t="shared" si="3982"/>
        <v>#N/A</v>
      </c>
      <c r="AE433" s="354" t="e">
        <f t="shared" si="3983"/>
        <v>#N/A</v>
      </c>
      <c r="AF433" s="391" t="e">
        <f t="shared" si="3984"/>
        <v>#N/A</v>
      </c>
      <c r="AG433" s="357" t="e">
        <f>AF433*30</f>
        <v>#N/A</v>
      </c>
      <c r="AH433" s="287"/>
      <c r="AI433" s="287"/>
      <c r="AJ433" s="287"/>
      <c r="AK433" s="287"/>
      <c r="AL433" s="287"/>
      <c r="AM433" s="287"/>
      <c r="AN433" s="287"/>
      <c r="AO433" s="287"/>
      <c r="AP433" s="287"/>
      <c r="AQ433" s="287"/>
      <c r="AR433" s="287"/>
      <c r="AS433" s="287"/>
      <c r="AT433" s="287"/>
      <c r="AU433" s="287"/>
      <c r="AV433" s="287"/>
      <c r="AW433" s="287"/>
      <c r="AX433" s="287"/>
      <c r="AY433" s="287"/>
      <c r="AZ433" s="287"/>
      <c r="BA433" s="287"/>
      <c r="BB433" s="287"/>
      <c r="BC433" s="287"/>
      <c r="BD433" s="287"/>
      <c r="BE433" s="287"/>
      <c r="BF433" s="287"/>
      <c r="BG433" s="287"/>
      <c r="BH433" s="287"/>
      <c r="BI433" s="287"/>
      <c r="BJ433" s="287"/>
      <c r="BK433" s="287"/>
      <c r="BL433" s="287"/>
      <c r="BM433" s="287"/>
      <c r="BN433" s="287"/>
      <c r="BO433" s="287"/>
      <c r="BP433" s="287"/>
      <c r="BQ433" s="287"/>
      <c r="BR433" s="287"/>
      <c r="BS433" s="287"/>
      <c r="BT433" s="287"/>
      <c r="BU433" s="287"/>
      <c r="BV433" s="287"/>
      <c r="BW433" s="287"/>
      <c r="BX433" s="287"/>
      <c r="BY433" s="287"/>
      <c r="BZ433" s="287"/>
      <c r="CA433" s="287"/>
      <c r="CB433" s="287"/>
      <c r="CC433" s="287"/>
      <c r="CD433" s="287"/>
      <c r="CE433" s="287"/>
      <c r="CF433" s="287"/>
      <c r="CG433" s="287"/>
      <c r="CH433" s="287"/>
      <c r="CI433" s="287"/>
      <c r="CJ433" s="287"/>
      <c r="CK433" s="287"/>
      <c r="CL433" s="287"/>
      <c r="CM433" s="287"/>
      <c r="CN433" s="287"/>
      <c r="CO433" s="287"/>
      <c r="CP433" s="287"/>
      <c r="CQ433" s="287"/>
      <c r="CR433" s="287"/>
      <c r="CS433" s="287"/>
      <c r="CT433" s="287"/>
      <c r="CU433" s="287"/>
      <c r="CV433" s="287"/>
      <c r="CW433" s="287"/>
      <c r="CX433" s="287"/>
      <c r="CY433" s="287"/>
      <c r="CZ433" s="287"/>
      <c r="DA433" s="287"/>
      <c r="DB433" s="287"/>
      <c r="DC433" s="287"/>
      <c r="DD433" s="287"/>
      <c r="DE433" s="287"/>
      <c r="DF433" s="287"/>
      <c r="DG433" s="287"/>
      <c r="DH433" s="287"/>
      <c r="DI433" s="287"/>
      <c r="DJ433" s="287"/>
      <c r="DK433" s="287"/>
      <c r="DL433" s="287"/>
      <c r="DM433" s="287"/>
      <c r="DN433" s="287"/>
      <c r="DO433" s="287"/>
      <c r="DP433" s="287"/>
      <c r="DQ433" s="287"/>
      <c r="DR433" s="287"/>
      <c r="DS433" s="287"/>
      <c r="DT433" s="287"/>
      <c r="DU433" s="287"/>
      <c r="DV433" s="287"/>
      <c r="DW433" s="287"/>
      <c r="DX433" s="287"/>
      <c r="DY433" s="287"/>
      <c r="DZ433" s="287"/>
      <c r="EA433" s="287"/>
      <c r="EB433" s="287"/>
      <c r="EC433" s="287"/>
      <c r="ED433" s="287"/>
      <c r="EE433" s="287"/>
      <c r="EF433" s="287"/>
      <c r="EG433" s="287"/>
      <c r="EH433" s="287"/>
      <c r="EI433" s="287"/>
      <c r="EJ433" s="287"/>
      <c r="EK433" s="287"/>
      <c r="EL433" s="287"/>
      <c r="EM433" s="287"/>
      <c r="EN433" s="287"/>
      <c r="EO433" s="287"/>
      <c r="EP433" s="287"/>
      <c r="EQ433" s="287"/>
      <c r="ER433" s="287"/>
      <c r="ES433" s="287"/>
      <c r="ET433" s="287"/>
      <c r="EU433" s="287"/>
      <c r="EV433" s="287"/>
      <c r="EW433" s="287"/>
      <c r="EX433" s="287"/>
      <c r="EY433" s="287"/>
      <c r="EZ433" s="287"/>
      <c r="FA433" s="287"/>
      <c r="FB433" s="287"/>
      <c r="FC433" s="287"/>
      <c r="FD433" s="287"/>
      <c r="FE433" s="287"/>
      <c r="FF433" s="287"/>
      <c r="FG433" s="287"/>
      <c r="FH433" s="287"/>
      <c r="FI433" s="287"/>
      <c r="FJ433" s="287"/>
      <c r="FK433" s="287"/>
      <c r="FL433" s="287"/>
      <c r="FM433" s="287"/>
      <c r="FN433" s="287"/>
      <c r="FO433" s="287"/>
      <c r="FP433" s="287"/>
      <c r="FQ433" s="287"/>
      <c r="FR433" s="287"/>
      <c r="FS433" s="287"/>
      <c r="FT433" s="287"/>
      <c r="FU433" s="287"/>
      <c r="FV433" s="287"/>
      <c r="FW433" s="287"/>
      <c r="FX433" s="287"/>
      <c r="FY433" s="287"/>
      <c r="FZ433" s="287"/>
      <c r="GA433" s="287"/>
      <c r="GB433" s="287"/>
      <c r="GC433" s="287"/>
      <c r="GD433" s="287"/>
      <c r="GE433" s="287"/>
      <c r="GF433" s="287"/>
      <c r="GG433" s="287"/>
      <c r="GH433" s="287"/>
      <c r="GI433" s="287"/>
      <c r="GJ433" s="287"/>
      <c r="GK433" s="287"/>
      <c r="GL433" s="287"/>
      <c r="GM433" s="287"/>
      <c r="GN433" s="287"/>
      <c r="GO433" s="287"/>
      <c r="GP433" s="287"/>
      <c r="GQ433" s="287"/>
      <c r="GR433" s="287"/>
      <c r="GS433" s="287"/>
      <c r="GT433" s="287"/>
      <c r="GU433" s="287"/>
      <c r="GV433" s="287"/>
      <c r="GW433" s="287"/>
      <c r="GX433" s="287"/>
      <c r="GY433" s="287"/>
      <c r="GZ433" s="287"/>
      <c r="HA433" s="287"/>
      <c r="HB433" s="287"/>
      <c r="HC433" s="287"/>
      <c r="HD433" s="287"/>
      <c r="HE433" s="287"/>
      <c r="HF433" s="287"/>
      <c r="HG433" s="287"/>
      <c r="HH433" s="287"/>
      <c r="HI433" s="287"/>
      <c r="HJ433" s="287"/>
      <c r="HK433" s="287"/>
      <c r="HL433" s="287"/>
      <c r="HM433" s="287"/>
      <c r="HN433" s="287"/>
      <c r="HO433" s="287"/>
      <c r="HP433" s="287"/>
      <c r="HQ433" s="287"/>
      <c r="HR433" s="287"/>
      <c r="HS433" s="287"/>
      <c r="HT433" s="287"/>
      <c r="HU433" s="287"/>
      <c r="HV433" s="287"/>
      <c r="HW433" s="287"/>
      <c r="HX433" s="287"/>
      <c r="HY433" s="287"/>
      <c r="HZ433" s="287"/>
      <c r="IA433" s="287"/>
      <c r="IB433" s="287"/>
      <c r="IC433" s="287"/>
      <c r="ID433" s="287"/>
      <c r="IE433" s="287"/>
      <c r="IF433" s="287"/>
      <c r="IG433" s="287"/>
      <c r="IH433" s="287"/>
      <c r="II433" s="287"/>
      <c r="IJ433" s="287"/>
      <c r="IK433" s="287"/>
      <c r="IL433" s="287"/>
      <c r="IM433" s="287"/>
      <c r="IN433" s="287"/>
      <c r="IO433" s="287"/>
      <c r="IP433" s="287"/>
      <c r="IQ433" s="287"/>
      <c r="IR433" s="287"/>
      <c r="IS433" s="287"/>
      <c r="IT433" s="287"/>
      <c r="IU433" s="287"/>
      <c r="IV433" s="287"/>
      <c r="IW433" s="287"/>
      <c r="IX433" s="287"/>
      <c r="IY433" s="287"/>
      <c r="IZ433" s="287"/>
      <c r="JA433" s="287"/>
      <c r="JB433" s="287"/>
      <c r="JC433" s="287"/>
      <c r="JD433" s="287"/>
      <c r="JE433" s="287"/>
      <c r="JF433" s="287"/>
      <c r="JG433" s="287"/>
      <c r="JH433" s="287"/>
      <c r="JI433" s="287"/>
      <c r="JJ433" s="287"/>
      <c r="JK433" s="287"/>
      <c r="JL433" s="287"/>
      <c r="JM433" s="287"/>
      <c r="JN433" s="287"/>
      <c r="JO433" s="287"/>
      <c r="JP433" s="287"/>
      <c r="JQ433" s="287"/>
      <c r="JR433" s="287"/>
      <c r="JS433" s="287"/>
      <c r="JT433" s="287"/>
      <c r="JU433" s="287"/>
      <c r="JV433" s="287"/>
      <c r="JW433" s="287"/>
      <c r="JX433" s="287"/>
      <c r="JY433" s="287"/>
      <c r="JZ433" s="287"/>
      <c r="KA433" s="287"/>
      <c r="KB433" s="287"/>
      <c r="KC433" s="287"/>
      <c r="KD433" s="287"/>
      <c r="KE433" s="287"/>
      <c r="KF433" s="287"/>
      <c r="KG433" s="287"/>
      <c r="KH433" s="287"/>
      <c r="KI433" s="287"/>
      <c r="KJ433" s="287"/>
      <c r="KK433" s="287"/>
      <c r="KL433" s="287"/>
      <c r="KM433" s="287"/>
      <c r="KN433" s="287"/>
      <c r="KO433" s="287"/>
      <c r="KP433" s="287"/>
      <c r="KQ433" s="287"/>
      <c r="KR433" s="287"/>
      <c r="KS433" s="287"/>
      <c r="KT433" s="287"/>
      <c r="KU433" s="287"/>
      <c r="KV433" s="287"/>
      <c r="KW433" s="287"/>
      <c r="KX433" s="287"/>
      <c r="KY433" s="287"/>
      <c r="KZ433" s="287"/>
      <c r="LA433" s="287"/>
      <c r="LB433" s="287"/>
      <c r="LC433" s="287"/>
      <c r="LD433" s="287"/>
      <c r="LE433" s="287"/>
      <c r="LF433" s="287"/>
      <c r="LG433" s="287"/>
      <c r="LH433" s="287"/>
      <c r="LI433" s="287"/>
      <c r="LJ433" s="287"/>
      <c r="LK433" s="287"/>
      <c r="LL433" s="287"/>
      <c r="LM433" s="287"/>
      <c r="LN433" s="287"/>
      <c r="LO433" s="287"/>
      <c r="LP433" s="287"/>
      <c r="LQ433" s="287"/>
      <c r="LR433" s="287"/>
      <c r="LS433" s="287"/>
      <c r="LT433" s="287"/>
      <c r="LU433" s="287"/>
      <c r="LV433" s="287"/>
      <c r="LW433" s="287"/>
      <c r="LX433" s="287"/>
      <c r="LY433" s="287"/>
      <c r="LZ433" s="287"/>
      <c r="MA433" s="287"/>
      <c r="MB433" s="287"/>
      <c r="MC433" s="287"/>
      <c r="MD433" s="287"/>
      <c r="ME433" s="287"/>
      <c r="MF433" s="287"/>
      <c r="MG433" s="287"/>
      <c r="MH433" s="287"/>
      <c r="MI433" s="287"/>
      <c r="MJ433" s="287"/>
      <c r="MK433" s="287"/>
      <c r="ML433" s="287"/>
      <c r="MM433" s="287"/>
      <c r="MN433" s="287"/>
      <c r="MO433" s="287"/>
      <c r="MP433" s="287"/>
      <c r="MQ433" s="287"/>
      <c r="MR433" s="287"/>
      <c r="MS433" s="287"/>
      <c r="MT433" s="287"/>
      <c r="MU433" s="287"/>
      <c r="MV433" s="287"/>
      <c r="MW433" s="287"/>
      <c r="MX433" s="287"/>
      <c r="MY433" s="287"/>
      <c r="MZ433" s="287"/>
      <c r="NA433" s="287"/>
      <c r="NB433" s="287"/>
      <c r="NC433" s="287"/>
      <c r="ND433" s="287"/>
      <c r="NE433" s="287"/>
      <c r="NF433" s="287"/>
      <c r="NG433" s="287"/>
      <c r="NH433" s="287"/>
      <c r="NI433" s="287"/>
      <c r="NJ433" s="287"/>
      <c r="NK433" s="287"/>
      <c r="NL433" s="287"/>
      <c r="NM433" s="287"/>
      <c r="NN433" s="287"/>
      <c r="NO433" s="287"/>
      <c r="NP433" s="287"/>
      <c r="NQ433" s="287"/>
      <c r="NR433" s="287"/>
      <c r="NS433" s="287"/>
      <c r="NT433" s="287"/>
      <c r="NU433" s="287"/>
      <c r="NV433" s="287"/>
      <c r="NW433" s="287"/>
      <c r="NX433" s="287"/>
      <c r="NY433" s="287"/>
      <c r="NZ433" s="287"/>
      <c r="OA433" s="287"/>
      <c r="OB433" s="287"/>
      <c r="OC433" s="287"/>
      <c r="OD433" s="287"/>
      <c r="OE433" s="287"/>
      <c r="OF433" s="287"/>
      <c r="OG433" s="287"/>
      <c r="OH433" s="287"/>
      <c r="OI433" s="287"/>
      <c r="OJ433" s="287"/>
      <c r="OK433" s="287"/>
      <c r="OL433" s="287"/>
      <c r="OM433" s="287"/>
      <c r="ON433" s="287"/>
      <c r="OO433" s="287"/>
      <c r="OP433" s="287"/>
      <c r="OQ433" s="287"/>
      <c r="OR433" s="287"/>
      <c r="OS433" s="287"/>
      <c r="OT433" s="287"/>
      <c r="OU433" s="287"/>
      <c r="OV433" s="287"/>
      <c r="OW433" s="287"/>
      <c r="OX433" s="287"/>
      <c r="OY433" s="287"/>
      <c r="OZ433" s="287"/>
      <c r="PA433" s="287"/>
      <c r="PB433" s="287"/>
      <c r="PC433" s="287"/>
      <c r="PD433" s="287"/>
      <c r="PE433" s="287"/>
      <c r="PF433" s="287"/>
      <c r="PG433" s="287"/>
      <c r="PH433" s="287"/>
      <c r="PI433" s="287"/>
      <c r="PJ433" s="287"/>
      <c r="PK433" s="287"/>
      <c r="PL433" s="287"/>
      <c r="PM433" s="287"/>
      <c r="PN433" s="287"/>
      <c r="PO433" s="287"/>
      <c r="PP433" s="287"/>
      <c r="PQ433" s="287"/>
      <c r="PR433" s="287"/>
      <c r="PS433" s="287"/>
      <c r="PT433" s="287"/>
      <c r="PU433" s="287"/>
      <c r="PV433" s="287"/>
      <c r="PW433" s="287"/>
      <c r="PX433" s="287"/>
      <c r="PY433" s="287"/>
      <c r="PZ433" s="287"/>
      <c r="QA433" s="287"/>
      <c r="QB433" s="287"/>
      <c r="QC433" s="287"/>
      <c r="QD433" s="287"/>
      <c r="QE433" s="287"/>
      <c r="QF433" s="287"/>
      <c r="QG433" s="287"/>
      <c r="QH433" s="287"/>
      <c r="QI433" s="287"/>
      <c r="QJ433" s="287"/>
      <c r="QK433" s="287"/>
      <c r="QL433" s="287"/>
      <c r="QM433" s="287"/>
      <c r="QN433" s="287"/>
      <c r="QO433" s="287"/>
      <c r="QP433" s="287"/>
      <c r="QQ433" s="287"/>
      <c r="QR433" s="287"/>
      <c r="QS433" s="287"/>
      <c r="QT433" s="287"/>
      <c r="QU433" s="287"/>
      <c r="QV433" s="287"/>
      <c r="QW433" s="287"/>
      <c r="QX433" s="287"/>
      <c r="QY433" s="287"/>
      <c r="QZ433" s="287"/>
      <c r="RA433" s="287"/>
      <c r="RB433" s="287"/>
      <c r="RC433" s="287"/>
      <c r="RD433" s="287"/>
      <c r="RE433" s="287"/>
      <c r="RF433" s="287"/>
      <c r="RG433" s="287"/>
      <c r="RH433" s="287"/>
      <c r="RI433" s="287"/>
      <c r="RJ433" s="287"/>
      <c r="RK433" s="287"/>
      <c r="RL433" s="287"/>
      <c r="RM433" s="287"/>
      <c r="RN433" s="287"/>
      <c r="RO433" s="287"/>
      <c r="RP433" s="287"/>
      <c r="RQ433" s="287"/>
      <c r="RR433" s="287"/>
      <c r="RS433" s="287"/>
      <c r="RT433" s="287"/>
      <c r="RU433" s="287"/>
      <c r="RV433" s="287"/>
      <c r="RW433" s="287"/>
      <c r="RX433" s="287"/>
      <c r="RY433" s="287"/>
      <c r="RZ433" s="287"/>
      <c r="SA433" s="287"/>
      <c r="SB433" s="287"/>
      <c r="SC433" s="287"/>
      <c r="SD433" s="287"/>
      <c r="SE433" s="287"/>
      <c r="SF433" s="287"/>
      <c r="SG433" s="287"/>
      <c r="SH433" s="287"/>
      <c r="SI433" s="287"/>
      <c r="SJ433" s="287"/>
      <c r="SK433" s="287"/>
      <c r="SL433" s="287"/>
      <c r="SM433" s="287"/>
      <c r="SN433" s="287"/>
      <c r="SO433" s="287"/>
      <c r="SP433" s="287"/>
      <c r="SQ433" s="287"/>
      <c r="SR433" s="287"/>
      <c r="SS433" s="287"/>
      <c r="ST433" s="287"/>
      <c r="SU433" s="287"/>
      <c r="SV433" s="287"/>
      <c r="SW433" s="287"/>
      <c r="SX433" s="287"/>
      <c r="SY433" s="287"/>
      <c r="SZ433" s="287"/>
      <c r="TA433" s="287"/>
      <c r="TB433" s="287"/>
      <c r="TC433" s="287"/>
      <c r="TD433" s="287"/>
      <c r="TE433" s="287"/>
      <c r="TF433" s="287"/>
      <c r="TG433" s="287"/>
      <c r="TH433" s="287"/>
      <c r="TI433" s="287"/>
      <c r="TJ433" s="287"/>
      <c r="TK433" s="287"/>
      <c r="TL433" s="287"/>
      <c r="TM433" s="287"/>
      <c r="TN433" s="287"/>
      <c r="TO433" s="287"/>
      <c r="TP433" s="287"/>
      <c r="TQ433" s="287"/>
      <c r="TR433" s="287"/>
      <c r="TS433" s="287"/>
      <c r="TT433" s="287"/>
      <c r="TU433" s="287"/>
      <c r="TV433" s="287"/>
      <c r="TW433" s="287"/>
      <c r="TX433" s="287"/>
      <c r="TY433" s="287"/>
      <c r="TZ433" s="287"/>
      <c r="UA433" s="287"/>
      <c r="UB433" s="287"/>
      <c r="UC433" s="287"/>
      <c r="UD433" s="287"/>
      <c r="UE433" s="287"/>
      <c r="UF433" s="287"/>
      <c r="UG433" s="287"/>
      <c r="UH433" s="287"/>
      <c r="UI433" s="287"/>
      <c r="UJ433" s="287"/>
      <c r="UK433" s="287"/>
      <c r="UL433" s="287"/>
      <c r="UM433" s="287"/>
      <c r="UN433" s="287"/>
      <c r="UO433" s="287"/>
      <c r="UP433" s="287"/>
      <c r="UQ433" s="287"/>
      <c r="UR433" s="287"/>
      <c r="US433" s="287"/>
      <c r="UT433" s="287"/>
      <c r="UU433" s="287"/>
      <c r="UV433" s="287"/>
      <c r="UW433" s="287"/>
      <c r="UX433" s="287"/>
      <c r="UY433" s="287"/>
      <c r="UZ433" s="287"/>
      <c r="VA433" s="287"/>
      <c r="VB433" s="287"/>
      <c r="VC433" s="287"/>
      <c r="VD433" s="287"/>
      <c r="VE433" s="287"/>
      <c r="VF433" s="287"/>
      <c r="VG433" s="287"/>
      <c r="VH433" s="287"/>
      <c r="VI433" s="287"/>
      <c r="VJ433" s="287"/>
      <c r="VK433" s="287"/>
      <c r="VL433" s="287"/>
      <c r="VM433" s="287"/>
      <c r="VN433" s="287"/>
      <c r="VO433" s="287"/>
      <c r="VP433" s="287"/>
      <c r="VQ433" s="287"/>
      <c r="VR433" s="287"/>
      <c r="VS433" s="287"/>
      <c r="VT433" s="287"/>
      <c r="VU433" s="287"/>
      <c r="VV433" s="287"/>
      <c r="VW433" s="287"/>
      <c r="VX433" s="287"/>
      <c r="VY433" s="287"/>
      <c r="VZ433" s="287"/>
      <c r="WA433" s="287"/>
      <c r="WB433" s="287"/>
      <c r="WC433" s="287"/>
      <c r="WD433" s="287"/>
      <c r="WE433" s="287"/>
      <c r="WF433" s="287"/>
      <c r="WG433" s="287"/>
      <c r="WH433" s="287"/>
      <c r="WI433" s="287"/>
      <c r="WJ433" s="287"/>
      <c r="WK433" s="287"/>
      <c r="WL433" s="287"/>
      <c r="WM433" s="287"/>
      <c r="WN433" s="287"/>
      <c r="WO433" s="287"/>
      <c r="WP433" s="287"/>
      <c r="WQ433" s="287"/>
      <c r="WR433" s="287"/>
      <c r="WS433" s="287"/>
      <c r="WT433" s="287"/>
      <c r="WU433" s="287"/>
      <c r="WV433" s="287"/>
      <c r="WW433" s="287"/>
      <c r="WX433" s="287"/>
      <c r="WY433" s="287"/>
      <c r="WZ433" s="287"/>
      <c r="XA433" s="287"/>
      <c r="XB433" s="287"/>
      <c r="XC433" s="287"/>
      <c r="XD433" s="287"/>
      <c r="XE433" s="287"/>
      <c r="XF433" s="287"/>
      <c r="XG433" s="287"/>
      <c r="XH433" s="287"/>
      <c r="XI433" s="287"/>
      <c r="XJ433" s="287"/>
      <c r="XK433" s="287"/>
      <c r="XL433" s="287"/>
      <c r="XM433" s="287"/>
      <c r="XN433" s="287"/>
      <c r="XO433" s="287"/>
      <c r="XP433" s="287"/>
      <c r="XQ433" s="287"/>
      <c r="XR433" s="287"/>
      <c r="XS433" s="287"/>
      <c r="XT433" s="287"/>
      <c r="XU433" s="287"/>
      <c r="XV433" s="287"/>
      <c r="XW433" s="287"/>
      <c r="XX433" s="287"/>
      <c r="XY433" s="287"/>
      <c r="XZ433" s="287"/>
      <c r="YA433" s="287"/>
      <c r="YB433" s="287"/>
      <c r="YC433" s="287"/>
      <c r="YD433" s="287"/>
      <c r="YE433" s="287"/>
      <c r="YF433" s="287"/>
      <c r="YG433" s="287"/>
      <c r="YH433" s="287"/>
      <c r="YI433" s="287"/>
      <c r="YJ433" s="287"/>
      <c r="YK433" s="287"/>
      <c r="YL433" s="287"/>
      <c r="YM433" s="287"/>
      <c r="YN433" s="287"/>
      <c r="YO433" s="287"/>
      <c r="YP433" s="287"/>
      <c r="YQ433" s="287"/>
      <c r="YR433" s="287"/>
      <c r="YS433" s="287"/>
      <c r="YT433" s="287"/>
      <c r="YU433" s="287"/>
      <c r="YV433" s="287"/>
      <c r="YW433" s="287"/>
      <c r="YX433" s="287"/>
      <c r="YY433" s="287"/>
      <c r="YZ433" s="287"/>
      <c r="ZA433" s="287"/>
      <c r="ZB433" s="287"/>
      <c r="ZC433" s="287"/>
      <c r="ZD433" s="287"/>
      <c r="ZE433" s="287"/>
      <c r="ZF433" s="287"/>
      <c r="ZG433" s="287"/>
      <c r="ZH433" s="287"/>
      <c r="ZI433" s="287"/>
      <c r="ZJ433" s="287"/>
      <c r="ZK433" s="287"/>
      <c r="ZL433" s="287"/>
      <c r="ZM433" s="287"/>
      <c r="ZN433" s="287"/>
      <c r="ZO433" s="287"/>
      <c r="ZP433" s="287"/>
      <c r="ZQ433" s="287"/>
      <c r="ZR433" s="287"/>
      <c r="ZS433" s="287"/>
      <c r="ZT433" s="287"/>
      <c r="ZU433" s="287"/>
      <c r="ZV433" s="287"/>
      <c r="ZW433" s="287"/>
      <c r="ZX433" s="287"/>
      <c r="ZY433" s="287"/>
      <c r="ZZ433" s="287"/>
      <c r="AAA433" s="287"/>
      <c r="AAB433" s="287"/>
      <c r="AAC433" s="287"/>
      <c r="AAD433" s="287"/>
      <c r="AAE433" s="287"/>
      <c r="AAF433" s="287"/>
      <c r="AAG433" s="287"/>
      <c r="AAH433" s="287"/>
      <c r="AAI433" s="287"/>
      <c r="AAJ433" s="287"/>
      <c r="AAK433" s="287"/>
      <c r="AAL433" s="287"/>
      <c r="AAM433" s="287"/>
      <c r="AAN433" s="287"/>
      <c r="AAO433" s="287"/>
      <c r="AAP433" s="287"/>
      <c r="AAQ433" s="287"/>
      <c r="AAR433" s="287"/>
      <c r="AAS433" s="287"/>
      <c r="AAT433" s="287"/>
      <c r="AAU433" s="287"/>
      <c r="AAV433" s="287"/>
      <c r="AAW433" s="287"/>
      <c r="AAX433" s="287"/>
      <c r="AAY433" s="287"/>
      <c r="AAZ433" s="287"/>
      <c r="ABA433" s="287"/>
      <c r="ABB433" s="287"/>
      <c r="ABC433" s="287"/>
      <c r="ABD433" s="287"/>
      <c r="ABE433" s="287"/>
      <c r="ABF433" s="287"/>
      <c r="ABG433" s="287"/>
      <c r="ABH433" s="287"/>
      <c r="ABI433" s="287"/>
      <c r="ABJ433" s="287"/>
      <c r="ABK433" s="287"/>
      <c r="ABL433" s="287"/>
      <c r="ABM433" s="287"/>
      <c r="ABN433" s="287"/>
      <c r="ABO433" s="287"/>
      <c r="ABP433" s="287"/>
      <c r="ABQ433" s="287"/>
      <c r="ABR433" s="287"/>
      <c r="ABS433" s="287"/>
      <c r="ABT433" s="287"/>
      <c r="ABU433" s="287"/>
      <c r="ABV433" s="287"/>
      <c r="ABW433" s="287"/>
      <c r="ABX433" s="287"/>
      <c r="ABY433" s="287"/>
      <c r="ABZ433" s="287"/>
      <c r="ACA433" s="287"/>
      <c r="ACB433" s="287"/>
      <c r="ACC433" s="287"/>
      <c r="ACD433" s="287"/>
      <c r="ACE433" s="287"/>
      <c r="ACF433" s="287"/>
      <c r="ACG433" s="287"/>
      <c r="ACH433" s="287"/>
      <c r="ACI433" s="287"/>
      <c r="ACJ433" s="287"/>
      <c r="ACK433" s="287"/>
      <c r="ACL433" s="287"/>
      <c r="ACM433" s="287"/>
      <c r="ACN433" s="287"/>
      <c r="ACO433" s="287"/>
      <c r="ACP433" s="287"/>
      <c r="ACQ433" s="287"/>
      <c r="ACR433" s="287"/>
      <c r="ACS433" s="287"/>
      <c r="ACT433" s="287"/>
      <c r="ACU433" s="287"/>
      <c r="ACV433" s="287"/>
      <c r="ACW433" s="287"/>
      <c r="ACX433" s="287"/>
      <c r="ACY433" s="287"/>
      <c r="ACZ433" s="287"/>
      <c r="ADA433" s="287"/>
      <c r="ADB433" s="287"/>
      <c r="ADC433" s="287"/>
      <c r="ADD433" s="287"/>
      <c r="ADE433" s="287"/>
      <c r="ADF433" s="287"/>
      <c r="ADG433" s="287"/>
      <c r="ADH433" s="287"/>
      <c r="ADI433" s="287"/>
      <c r="ADJ433" s="287"/>
      <c r="ADK433" s="287"/>
      <c r="ADL433" s="287"/>
      <c r="ADM433" s="287"/>
      <c r="ADN433" s="287"/>
      <c r="ADO433" s="287"/>
      <c r="ADP433" s="287"/>
      <c r="ADQ433" s="287"/>
      <c r="ADR433" s="287"/>
      <c r="ADS433" s="287"/>
      <c r="ADT433" s="287"/>
      <c r="ADU433" s="287"/>
      <c r="ADV433" s="287"/>
      <c r="ADW433" s="287"/>
      <c r="ADX433" s="287"/>
      <c r="ADY433" s="287"/>
      <c r="ADZ433" s="287"/>
      <c r="AEA433" s="287"/>
      <c r="AEB433" s="287"/>
      <c r="AEC433" s="287"/>
      <c r="AED433" s="287"/>
      <c r="AEE433" s="287"/>
      <c r="AEF433" s="290"/>
      <c r="AEG433" s="290"/>
      <c r="AEH433" s="290"/>
      <c r="AEI433" s="290"/>
      <c r="AEJ433" s="290"/>
      <c r="AEK433" s="290"/>
      <c r="AEL433" s="290"/>
      <c r="AEM433" s="290"/>
      <c r="AEN433" s="290"/>
      <c r="AEO433" s="290"/>
      <c r="AEP433" s="290"/>
      <c r="AEQ433" s="290"/>
      <c r="AER433" s="290"/>
      <c r="AES433" s="290"/>
      <c r="AET433" s="290"/>
      <c r="AEU433" s="290"/>
      <c r="AEV433" s="290"/>
      <c r="AEW433" s="290"/>
      <c r="AEX433" s="290"/>
      <c r="AEY433" s="290"/>
      <c r="AEZ433" s="290"/>
      <c r="AFA433" s="290"/>
      <c r="AFB433" s="290"/>
      <c r="AFC433" s="290"/>
      <c r="AFD433" s="290"/>
      <c r="AFE433" s="290"/>
      <c r="AFF433" s="290"/>
      <c r="AFG433" s="290"/>
      <c r="AFH433" s="290"/>
      <c r="AFI433" s="290"/>
      <c r="AFJ433" s="290"/>
      <c r="AFK433" s="290"/>
      <c r="AFL433" s="290"/>
      <c r="AFM433" s="290"/>
      <c r="AFN433" s="290"/>
      <c r="AFO433" s="290"/>
      <c r="AFP433" s="290"/>
      <c r="AFQ433" s="290"/>
      <c r="AFR433" s="290"/>
      <c r="AFS433" s="290"/>
      <c r="AFT433" s="290"/>
      <c r="AFU433" s="290"/>
      <c r="AFV433" s="290"/>
      <c r="AFW433" s="290"/>
      <c r="AFX433" s="290"/>
      <c r="AFY433" s="290"/>
      <c r="AFZ433" s="290"/>
      <c r="AGA433" s="290"/>
      <c r="AGB433" s="290"/>
      <c r="AGC433" s="290"/>
      <c r="AGD433" s="290"/>
      <c r="AGE433" s="290"/>
      <c r="AGF433" s="290"/>
      <c r="AGG433" s="290"/>
      <c r="AGH433" s="290"/>
      <c r="AGI433" s="290"/>
      <c r="AGJ433" s="290"/>
      <c r="AGK433" s="290"/>
      <c r="AGL433" s="290"/>
      <c r="AGM433" s="290"/>
      <c r="AGN433" s="290"/>
      <c r="AGO433" s="290"/>
      <c r="AGP433" s="290"/>
      <c r="AGQ433" s="290"/>
      <c r="AGR433" s="290"/>
      <c r="AGS433" s="290"/>
      <c r="AGT433" s="290"/>
      <c r="AGU433" s="290"/>
      <c r="AGV433" s="290"/>
      <c r="AGW433" s="290"/>
      <c r="AGX433" s="290"/>
      <c r="AGY433" s="290"/>
      <c r="AGZ433" s="290"/>
      <c r="AHA433" s="290"/>
      <c r="AHB433" s="290"/>
      <c r="AHC433" s="290"/>
      <c r="AHD433" s="290"/>
      <c r="AHE433" s="290"/>
      <c r="AHF433" s="290"/>
      <c r="AHG433" s="290"/>
      <c r="AHH433" s="290"/>
      <c r="AHI433" s="290"/>
      <c r="AHJ433" s="290"/>
      <c r="AHK433" s="290"/>
      <c r="AHL433" s="290"/>
      <c r="AHM433" s="290"/>
      <c r="AHN433" s="290"/>
      <c r="AHO433" s="290"/>
      <c r="AHP433" s="290"/>
      <c r="AHQ433" s="290"/>
      <c r="AHR433" s="290"/>
      <c r="AHS433" s="290"/>
      <c r="AHT433" s="290"/>
      <c r="AHU433" s="290"/>
      <c r="AHV433" s="290"/>
      <c r="AHW433" s="290"/>
      <c r="AHX433" s="290"/>
      <c r="AHY433" s="290"/>
      <c r="AHZ433" s="290"/>
      <c r="AIA433" s="290"/>
      <c r="AIB433" s="290"/>
      <c r="AIC433" s="290"/>
      <c r="AID433" s="290"/>
      <c r="AIE433" s="290"/>
      <c r="AIF433" s="290"/>
      <c r="AIG433" s="290"/>
      <c r="AIH433" s="290"/>
      <c r="AII433" s="290"/>
      <c r="AIJ433" s="290"/>
      <c r="AIK433" s="290"/>
      <c r="AIL433" s="290"/>
      <c r="AIM433" s="290"/>
      <c r="AIN433" s="290"/>
      <c r="AIO433" s="290"/>
      <c r="AIP433" s="290"/>
      <c r="AIQ433" s="290"/>
      <c r="AIR433" s="290"/>
      <c r="AIS433" s="290"/>
      <c r="AIT433" s="290"/>
      <c r="AIU433" s="290"/>
      <c r="AIV433" s="290"/>
      <c r="AIW433" s="290"/>
      <c r="AIX433" s="290"/>
      <c r="AIY433" s="290"/>
      <c r="AIZ433" s="290"/>
      <c r="AJA433" s="290"/>
      <c r="AJB433" s="290"/>
      <c r="AJC433" s="290"/>
      <c r="AJD433" s="290"/>
      <c r="AJE433" s="290"/>
      <c r="AJF433" s="290"/>
      <c r="AJG433" s="290"/>
      <c r="AJH433" s="290"/>
      <c r="AJI433" s="290"/>
      <c r="AJJ433" s="290"/>
      <c r="AJK433" s="290"/>
      <c r="AJL433" s="290"/>
      <c r="AJM433" s="290"/>
      <c r="AJN433" s="290"/>
      <c r="AJO433" s="290"/>
      <c r="AJP433" s="290"/>
      <c r="AJQ433" s="290"/>
      <c r="AJR433" s="290"/>
      <c r="AJS433" s="290"/>
      <c r="AJT433" s="290"/>
      <c r="AJU433" s="290"/>
      <c r="AJV433" s="290"/>
      <c r="AJW433" s="290"/>
      <c r="AJX433" s="290"/>
      <c r="AJY433" s="290"/>
      <c r="AJZ433" s="290"/>
      <c r="AKA433" s="290"/>
      <c r="AKB433" s="290"/>
      <c r="AKC433" s="290"/>
      <c r="AKD433" s="290"/>
      <c r="AKE433" s="290"/>
      <c r="AKF433" s="290"/>
      <c r="AKG433" s="290"/>
      <c r="AKH433" s="290"/>
      <c r="AKI433" s="290"/>
      <c r="AKJ433" s="290"/>
      <c r="AKK433" s="290"/>
      <c r="AKL433" s="290"/>
      <c r="AKM433" s="290"/>
      <c r="AKN433" s="290"/>
      <c r="AKO433" s="290"/>
      <c r="AKP433" s="290"/>
      <c r="AKQ433" s="290"/>
      <c r="AKR433" s="290"/>
      <c r="AKS433" s="290"/>
      <c r="AKT433" s="290"/>
      <c r="AKU433" s="290"/>
      <c r="AKV433" s="290"/>
      <c r="AKW433" s="290"/>
      <c r="AKX433" s="290"/>
      <c r="AKY433" s="290"/>
      <c r="AKZ433" s="290"/>
      <c r="ALA433" s="290"/>
      <c r="ALB433" s="290"/>
      <c r="ALC433" s="290"/>
      <c r="ALD433" s="290"/>
      <c r="ALE433" s="290"/>
      <c r="ALF433" s="290"/>
      <c r="ALG433" s="290"/>
      <c r="ALH433" s="290"/>
      <c r="ALI433" s="290"/>
      <c r="ALJ433" s="290"/>
      <c r="ALK433" s="290"/>
      <c r="ALL433" s="290"/>
      <c r="ALM433" s="290"/>
      <c r="ALN433" s="290"/>
      <c r="ALO433" s="290"/>
      <c r="ALP433" s="290"/>
      <c r="ALQ433" s="290"/>
      <c r="ALR433" s="290"/>
      <c r="ALS433" s="290"/>
      <c r="ALT433" s="290"/>
      <c r="ALU433" s="290"/>
      <c r="ALV433" s="290"/>
      <c r="ALW433" s="290"/>
      <c r="ALX433" s="290"/>
      <c r="ALY433" s="290"/>
      <c r="ALZ433" s="290"/>
      <c r="AMA433" s="290"/>
      <c r="AMB433" s="290"/>
      <c r="AMC433" s="290"/>
      <c r="AMD433" s="290"/>
      <c r="AME433" s="290"/>
      <c r="AMF433" s="290"/>
      <c r="AMG433" s="290"/>
      <c r="AMH433" s="290"/>
      <c r="AMI433" s="290"/>
      <c r="AMJ433" s="290"/>
      <c r="AMK433" s="290"/>
      <c r="AML433" s="290"/>
      <c r="AMM433" s="290"/>
      <c r="AMN433" s="290"/>
      <c r="AMO433" s="290"/>
      <c r="AMP433" s="290"/>
      <c r="AMQ433" s="290"/>
      <c r="AMR433" s="290"/>
      <c r="AMS433" s="290"/>
      <c r="AMT433" s="290"/>
      <c r="AMU433" s="290"/>
      <c r="AMV433" s="290"/>
      <c r="AMW433" s="290"/>
      <c r="AMX433" s="290"/>
      <c r="AMY433" s="290"/>
      <c r="AMZ433" s="290"/>
      <c r="ANA433" s="290"/>
      <c r="ANB433" s="290"/>
      <c r="ANC433" s="290"/>
      <c r="AND433" s="290"/>
      <c r="ANE433" s="290"/>
      <c r="ANF433" s="290"/>
      <c r="ANG433" s="290"/>
      <c r="ANH433" s="290"/>
      <c r="ANI433" s="290"/>
      <c r="ANJ433" s="290"/>
      <c r="ANK433" s="290"/>
      <c r="ANL433" s="290"/>
      <c r="ANM433" s="290"/>
      <c r="ANN433" s="290"/>
      <c r="ANO433" s="290"/>
      <c r="ANP433" s="290"/>
      <c r="ANQ433" s="290"/>
      <c r="ANR433" s="290"/>
      <c r="ANS433" s="290"/>
      <c r="ANT433" s="290"/>
      <c r="ANU433" s="290"/>
      <c r="ANV433" s="290"/>
      <c r="ANW433" s="290"/>
      <c r="ANX433" s="290"/>
      <c r="ANY433" s="290"/>
      <c r="ANZ433" s="290"/>
      <c r="AOA433" s="290"/>
      <c r="AOB433" s="290"/>
      <c r="AOC433" s="290"/>
      <c r="AOD433" s="290"/>
      <c r="AOE433" s="290"/>
      <c r="AOF433" s="290"/>
      <c r="AOG433" s="290"/>
      <c r="AOH433" s="290"/>
      <c r="AOI433" s="290"/>
      <c r="AOJ433" s="290"/>
      <c r="AOK433" s="290"/>
      <c r="AOL433" s="290"/>
      <c r="AOM433" s="290"/>
      <c r="AON433" s="290"/>
      <c r="AOO433" s="290"/>
      <c r="AOP433" s="290"/>
      <c r="AOQ433" s="290"/>
      <c r="AOR433" s="290"/>
      <c r="AOS433" s="290"/>
      <c r="AOT433" s="290"/>
      <c r="AOU433" s="290"/>
      <c r="AOV433" s="290"/>
      <c r="AOW433" s="290"/>
      <c r="AOX433" s="290"/>
      <c r="AOY433" s="290"/>
      <c r="AOZ433" s="290"/>
      <c r="APA433" s="290"/>
      <c r="APB433" s="290"/>
      <c r="APC433" s="290"/>
      <c r="APD433" s="290"/>
      <c r="APE433" s="290"/>
      <c r="APF433" s="290"/>
      <c r="APG433" s="290"/>
      <c r="APH433" s="290"/>
      <c r="API433" s="290"/>
      <c r="APJ433" s="290"/>
      <c r="APK433" s="290"/>
      <c r="APL433" s="290"/>
      <c r="APM433" s="290"/>
      <c r="APN433" s="290"/>
      <c r="APO433" s="290"/>
      <c r="APP433" s="290"/>
      <c r="APQ433" s="290"/>
      <c r="APR433" s="290"/>
      <c r="APS433" s="290"/>
      <c r="APT433" s="290"/>
      <c r="APU433" s="290"/>
      <c r="APV433" s="290"/>
      <c r="APW433" s="290"/>
      <c r="APX433" s="290"/>
      <c r="APY433" s="290"/>
      <c r="APZ433" s="290"/>
      <c r="AQA433" s="290"/>
      <c r="AQB433" s="290"/>
      <c r="AQC433" s="290"/>
      <c r="AQD433" s="290"/>
      <c r="AQE433" s="290"/>
      <c r="AQF433" s="290"/>
      <c r="AQG433" s="290"/>
      <c r="AQH433" s="290"/>
      <c r="AQI433" s="290"/>
      <c r="AQJ433" s="290"/>
      <c r="AQK433" s="290"/>
      <c r="AQL433" s="290"/>
      <c r="AQM433" s="290"/>
      <c r="AQN433" s="290"/>
      <c r="AQO433" s="290"/>
      <c r="AQP433" s="290"/>
      <c r="AQQ433" s="290"/>
      <c r="AQR433" s="290"/>
      <c r="AQS433" s="290"/>
      <c r="AQT433" s="290"/>
      <c r="AQU433" s="290"/>
      <c r="AQV433" s="290"/>
      <c r="AQW433" s="290"/>
      <c r="AQX433" s="290"/>
      <c r="AQY433" s="290"/>
      <c r="AQZ433" s="290"/>
      <c r="ARA433" s="290"/>
      <c r="ARB433" s="290"/>
      <c r="ARC433" s="290"/>
      <c r="ARD433" s="290"/>
      <c r="ARE433" s="290"/>
      <c r="ARF433" s="290"/>
      <c r="ARG433" s="290"/>
      <c r="ARH433" s="290"/>
      <c r="ARI433" s="290"/>
      <c r="ARJ433" s="290"/>
      <c r="ARK433" s="290"/>
      <c r="ARL433" s="290"/>
      <c r="ARM433" s="290"/>
      <c r="ARN433" s="290"/>
      <c r="ARO433" s="290"/>
      <c r="ARP433" s="290"/>
      <c r="ARQ433" s="290"/>
      <c r="ARR433" s="290"/>
      <c r="ARS433" s="290"/>
      <c r="ART433" s="290"/>
      <c r="ARU433" s="290"/>
      <c r="ARV433" s="290"/>
      <c r="ARW433" s="290"/>
      <c r="ARX433" s="290"/>
      <c r="ARY433" s="290"/>
      <c r="ARZ433" s="290"/>
      <c r="ASA433" s="290"/>
      <c r="ASB433" s="290"/>
      <c r="ASC433" s="290"/>
      <c r="ASD433" s="290"/>
      <c r="ASE433" s="290"/>
      <c r="ASF433" s="290"/>
      <c r="ASG433" s="290"/>
      <c r="ASH433" s="290"/>
      <c r="ASI433" s="290"/>
      <c r="ASJ433" s="290"/>
      <c r="ASK433" s="290"/>
      <c r="ASL433" s="290"/>
      <c r="ASM433" s="290"/>
      <c r="ASN433" s="290"/>
      <c r="ASO433" s="290"/>
      <c r="ASP433" s="290"/>
      <c r="ASQ433" s="290"/>
      <c r="ASR433" s="290"/>
      <c r="ASS433" s="290"/>
      <c r="AST433" s="290"/>
      <c r="ASU433" s="290"/>
      <c r="ASV433" s="290"/>
      <c r="ASW433" s="290"/>
      <c r="ASX433" s="290"/>
      <c r="ASY433" s="290"/>
      <c r="ASZ433" s="290"/>
      <c r="ATA433" s="290"/>
      <c r="ATB433" s="290"/>
      <c r="ATC433" s="290"/>
      <c r="ATD433" s="290"/>
      <c r="ATE433" s="290"/>
      <c r="ATF433" s="290"/>
      <c r="ATG433" s="290"/>
      <c r="ATH433" s="290"/>
      <c r="ATI433" s="290"/>
      <c r="ATJ433" s="290"/>
      <c r="ATK433" s="290"/>
      <c r="ATL433" s="290"/>
      <c r="ATM433" s="290"/>
      <c r="ATN433" s="290"/>
      <c r="ATO433" s="290"/>
      <c r="ATP433" s="290"/>
      <c r="ATQ433" s="290"/>
      <c r="ATR433" s="290"/>
      <c r="ATS433" s="290"/>
      <c r="ATT433" s="290"/>
      <c r="ATU433" s="290"/>
      <c r="ATV433" s="290"/>
      <c r="ATW433" s="290"/>
      <c r="ATX433" s="290"/>
      <c r="ATY433" s="290"/>
      <c r="ATZ433" s="290"/>
      <c r="AUA433" s="290"/>
      <c r="AUB433" s="290"/>
      <c r="AUC433" s="290"/>
      <c r="AUD433" s="290"/>
      <c r="AUE433" s="290"/>
      <c r="AUF433" s="290"/>
      <c r="AUG433" s="290"/>
      <c r="AUH433" s="290"/>
      <c r="AUI433" s="290"/>
      <c r="AUJ433" s="290"/>
      <c r="AUK433" s="290"/>
      <c r="AUL433" s="290"/>
      <c r="AUM433" s="290"/>
      <c r="AUN433" s="290"/>
      <c r="AUO433" s="290"/>
      <c r="AUP433" s="290"/>
      <c r="AUQ433" s="290"/>
      <c r="AUR433" s="290"/>
      <c r="AUS433" s="290"/>
      <c r="AUT433" s="290"/>
      <c r="AUU433" s="290"/>
      <c r="AUV433" s="290"/>
      <c r="AUW433" s="290"/>
      <c r="AUX433" s="290"/>
      <c r="AUY433" s="290"/>
      <c r="AUZ433" s="290"/>
      <c r="AVA433" s="290"/>
      <c r="AVB433" s="290"/>
      <c r="AVC433" s="290"/>
      <c r="AVD433" s="290"/>
      <c r="AVE433" s="290"/>
      <c r="AVF433" s="290"/>
      <c r="AVG433" s="290"/>
      <c r="AVH433" s="290"/>
      <c r="AVI433" s="290"/>
      <c r="AVJ433" s="290"/>
      <c r="AVK433" s="290"/>
      <c r="AVL433" s="290"/>
      <c r="AVM433" s="290"/>
      <c r="AVN433" s="290"/>
      <c r="AVO433" s="290"/>
      <c r="AVP433" s="290"/>
      <c r="AVQ433" s="290"/>
      <c r="AVR433" s="290"/>
      <c r="AVS433" s="290"/>
      <c r="AVT433" s="290"/>
      <c r="AVU433" s="290"/>
      <c r="AVV433" s="290"/>
      <c r="AVW433" s="290"/>
      <c r="AVX433" s="290"/>
      <c r="AVY433" s="290"/>
      <c r="AVZ433" s="290"/>
      <c r="AWA433" s="290"/>
      <c r="AWB433" s="290"/>
      <c r="AWC433" s="290"/>
      <c r="AWD433" s="290"/>
      <c r="AWE433" s="290"/>
      <c r="AWF433" s="290"/>
      <c r="AWG433" s="290"/>
      <c r="AWH433" s="290"/>
      <c r="AWI433" s="290"/>
      <c r="AWJ433" s="290"/>
      <c r="AWK433" s="290"/>
      <c r="AWL433" s="290"/>
      <c r="AWM433" s="290"/>
      <c r="AWN433" s="290"/>
      <c r="AWO433" s="290"/>
      <c r="AWP433" s="290"/>
      <c r="AWQ433" s="290"/>
      <c r="AWR433" s="290"/>
      <c r="AWS433" s="290"/>
      <c r="AWT433" s="290"/>
      <c r="AWU433" s="290"/>
      <c r="AWV433" s="290"/>
      <c r="AWW433" s="290"/>
      <c r="AWX433" s="290"/>
      <c r="AWY433" s="290"/>
      <c r="AWZ433" s="290"/>
      <c r="AXA433" s="290"/>
      <c r="AXB433" s="290"/>
      <c r="AXC433" s="290"/>
      <c r="AXD433" s="290"/>
      <c r="AXE433" s="290"/>
      <c r="AXF433" s="290"/>
      <c r="AXG433" s="290"/>
      <c r="AXH433" s="290"/>
      <c r="AXI433" s="290"/>
      <c r="AXJ433" s="290"/>
      <c r="AXK433" s="290"/>
      <c r="AXL433" s="290"/>
      <c r="AXM433" s="290"/>
      <c r="AXN433" s="290"/>
      <c r="AXO433" s="290"/>
      <c r="AXP433" s="290"/>
      <c r="AXQ433" s="290"/>
      <c r="AXR433" s="290"/>
      <c r="AXS433" s="290"/>
      <c r="AXT433" s="290"/>
      <c r="AXU433" s="290"/>
      <c r="AXV433" s="290"/>
      <c r="AXW433" s="290"/>
      <c r="AXX433" s="290"/>
      <c r="AXY433" s="290"/>
      <c r="AXZ433" s="290"/>
      <c r="AYA433" s="290"/>
      <c r="AYB433" s="290"/>
      <c r="AYC433" s="290"/>
      <c r="AYD433" s="290"/>
    </row>
    <row r="434" spans="1:1330" x14ac:dyDescent="0.35">
      <c r="A434" s="287"/>
      <c r="B434" s="287"/>
      <c r="C434" s="287"/>
      <c r="D434" s="388"/>
      <c r="E434" s="293"/>
      <c r="F434" s="389" t="str">
        <f>E428&amp;","&amp;I434</f>
        <v>20,July</v>
      </c>
      <c r="G434" s="287"/>
      <c r="H434" s="287"/>
      <c r="I434" s="316" t="s">
        <v>131</v>
      </c>
      <c r="J434" s="317">
        <v>198</v>
      </c>
      <c r="K434" s="317">
        <f t="shared" si="3972"/>
        <v>21.18369356451386</v>
      </c>
      <c r="L434" s="354" t="e">
        <f t="shared" si="3973"/>
        <v>#VALUE!</v>
      </c>
      <c r="M434" s="354" t="e">
        <f>'Tilt Calculations'!N$25</f>
        <v>#VALUE!</v>
      </c>
      <c r="N434" s="354">
        <f>'Tilt Calculations'!J$25</f>
        <v>0</v>
      </c>
      <c r="O434" s="354">
        <f>'Tilt Calculations'!I$25</f>
        <v>0</v>
      </c>
      <c r="P434" s="354" t="e">
        <f>COS(RADIANS(βmax))+TAN(RADIANS(Φ))*COS(RADIANS(L426))*SIN(RADIANS(βmax))</f>
        <v>#N/A</v>
      </c>
      <c r="Q434" s="354" t="e">
        <f>COS(RADIANS(L434))*COS(RADIANS(βmax))+TAN(RADIANS(K434))*SIN(RADIANS(βmax))*COS(RADIANS(L426))</f>
        <v>#VALUE!</v>
      </c>
      <c r="R434" s="354" t="e">
        <f>SIN(RADIANS(βmax))*SIN(RADIANS(L426))/COS(RADIANS(Φ))</f>
        <v>#N/A</v>
      </c>
      <c r="S434" s="354" t="e">
        <f t="shared" si="3974"/>
        <v>#N/A</v>
      </c>
      <c r="T434" s="354" t="e">
        <f t="shared" si="3975"/>
        <v>#N/A</v>
      </c>
      <c r="U434" s="354" t="e">
        <f t="shared" si="3976"/>
        <v>#N/A</v>
      </c>
      <c r="V434" s="354" t="e">
        <f t="shared" si="3977"/>
        <v>#N/A</v>
      </c>
      <c r="W434" s="354" t="e">
        <f t="shared" si="3978"/>
        <v>#VALUE!</v>
      </c>
      <c r="X434" s="354" t="e">
        <f t="shared" si="3979"/>
        <v>#VALUE!</v>
      </c>
      <c r="Y434" s="354" t="e">
        <f t="shared" si="3980"/>
        <v>#VALUE!</v>
      </c>
      <c r="Z434" s="354" t="e">
        <f t="shared" si="3981"/>
        <v>#VALUE!</v>
      </c>
      <c r="AA434" s="355" t="e">
        <f t="shared" si="3985"/>
        <v>#VALUE!</v>
      </c>
      <c r="AB434" s="355" t="e">
        <f t="shared" si="3986"/>
        <v>#VALUE!</v>
      </c>
      <c r="AC434" s="355" t="e">
        <f t="shared" si="3987"/>
        <v>#VALUE!</v>
      </c>
      <c r="AD434" s="354" t="e">
        <f t="shared" si="3982"/>
        <v>#N/A</v>
      </c>
      <c r="AE434" s="354" t="e">
        <f t="shared" si="3983"/>
        <v>#N/A</v>
      </c>
      <c r="AF434" s="391" t="e">
        <f t="shared" si="3984"/>
        <v>#N/A</v>
      </c>
      <c r="AG434" s="357" t="e">
        <f>AF434*31</f>
        <v>#N/A</v>
      </c>
      <c r="AH434" s="287"/>
      <c r="AI434" s="287"/>
      <c r="AJ434" s="287"/>
      <c r="AK434" s="287"/>
      <c r="AL434" s="287"/>
      <c r="AM434" s="287"/>
      <c r="AN434" s="287"/>
      <c r="AO434" s="287"/>
      <c r="AP434" s="287"/>
      <c r="AQ434" s="287"/>
      <c r="AR434" s="287"/>
      <c r="AS434" s="287"/>
      <c r="AT434" s="287"/>
      <c r="AU434" s="287"/>
      <c r="AV434" s="287"/>
      <c r="AW434" s="287"/>
      <c r="AX434" s="287"/>
      <c r="AY434" s="287"/>
      <c r="AZ434" s="287"/>
      <c r="BA434" s="287"/>
      <c r="BB434" s="287"/>
      <c r="BC434" s="287"/>
      <c r="BD434" s="287"/>
      <c r="BE434" s="287"/>
      <c r="BF434" s="287"/>
      <c r="BG434" s="287"/>
      <c r="BH434" s="287"/>
      <c r="BI434" s="287"/>
      <c r="BJ434" s="287"/>
      <c r="BK434" s="287"/>
      <c r="BL434" s="287"/>
      <c r="BM434" s="287"/>
      <c r="BN434" s="287"/>
      <c r="BO434" s="287"/>
      <c r="BP434" s="287"/>
      <c r="BQ434" s="287"/>
      <c r="BR434" s="287"/>
      <c r="BS434" s="287"/>
      <c r="BT434" s="287"/>
      <c r="BU434" s="287"/>
      <c r="BV434" s="287"/>
      <c r="BW434" s="287"/>
      <c r="BX434" s="287"/>
      <c r="BY434" s="287"/>
      <c r="BZ434" s="287"/>
      <c r="CA434" s="287"/>
      <c r="CB434" s="287"/>
      <c r="CC434" s="287"/>
      <c r="CD434" s="287"/>
      <c r="CE434" s="287"/>
      <c r="CF434" s="287"/>
      <c r="CG434" s="287"/>
      <c r="CH434" s="287"/>
      <c r="CI434" s="287"/>
      <c r="CJ434" s="287"/>
      <c r="CK434" s="287"/>
      <c r="CL434" s="287"/>
      <c r="CM434" s="287"/>
      <c r="CN434" s="287"/>
      <c r="CO434" s="287"/>
      <c r="CP434" s="287"/>
      <c r="CQ434" s="287"/>
      <c r="CR434" s="287"/>
      <c r="CS434" s="287"/>
      <c r="CT434" s="287"/>
      <c r="CU434" s="287"/>
      <c r="CV434" s="287"/>
      <c r="CW434" s="287"/>
      <c r="CX434" s="287"/>
      <c r="CY434" s="287"/>
      <c r="CZ434" s="287"/>
      <c r="DA434" s="287"/>
      <c r="DB434" s="287"/>
      <c r="DC434" s="287"/>
      <c r="DD434" s="287"/>
      <c r="DE434" s="287"/>
      <c r="DF434" s="287"/>
      <c r="DG434" s="287"/>
      <c r="DH434" s="287"/>
      <c r="DI434" s="287"/>
      <c r="DJ434" s="287"/>
      <c r="DK434" s="287"/>
      <c r="DL434" s="287"/>
      <c r="DM434" s="287"/>
      <c r="DN434" s="287"/>
      <c r="DO434" s="287"/>
      <c r="DP434" s="287"/>
      <c r="DQ434" s="287"/>
      <c r="DR434" s="287"/>
      <c r="DS434" s="287"/>
      <c r="DT434" s="287"/>
      <c r="DU434" s="287"/>
      <c r="DV434" s="287"/>
      <c r="DW434" s="287"/>
      <c r="DX434" s="287"/>
      <c r="DY434" s="287"/>
      <c r="DZ434" s="287"/>
      <c r="EA434" s="287"/>
      <c r="EB434" s="287"/>
      <c r="EC434" s="287"/>
      <c r="ED434" s="287"/>
      <c r="EE434" s="287"/>
      <c r="EF434" s="287"/>
      <c r="EG434" s="287"/>
      <c r="EH434" s="287"/>
      <c r="EI434" s="287"/>
      <c r="EJ434" s="287"/>
      <c r="EK434" s="287"/>
      <c r="EL434" s="287"/>
      <c r="EM434" s="287"/>
      <c r="EN434" s="287"/>
      <c r="EO434" s="287"/>
      <c r="EP434" s="287"/>
      <c r="EQ434" s="287"/>
      <c r="ER434" s="287"/>
      <c r="ES434" s="287"/>
      <c r="ET434" s="287"/>
      <c r="EU434" s="287"/>
      <c r="EV434" s="287"/>
      <c r="EW434" s="287"/>
      <c r="EX434" s="287"/>
      <c r="EY434" s="287"/>
      <c r="EZ434" s="287"/>
      <c r="FA434" s="287"/>
      <c r="FB434" s="287"/>
      <c r="FC434" s="287"/>
      <c r="FD434" s="287"/>
      <c r="FE434" s="287"/>
      <c r="FF434" s="287"/>
      <c r="FG434" s="287"/>
      <c r="FH434" s="287"/>
      <c r="FI434" s="287"/>
      <c r="FJ434" s="287"/>
      <c r="FK434" s="287"/>
      <c r="FL434" s="287"/>
      <c r="FM434" s="287"/>
      <c r="FN434" s="287"/>
      <c r="FO434" s="287"/>
      <c r="FP434" s="287"/>
      <c r="FQ434" s="287"/>
      <c r="FR434" s="287"/>
      <c r="FS434" s="287"/>
      <c r="FT434" s="287"/>
      <c r="FU434" s="287"/>
      <c r="FV434" s="287"/>
      <c r="FW434" s="287"/>
      <c r="FX434" s="287"/>
      <c r="FY434" s="287"/>
      <c r="FZ434" s="287"/>
      <c r="GA434" s="287"/>
      <c r="GB434" s="287"/>
      <c r="GC434" s="287"/>
      <c r="GD434" s="287"/>
      <c r="GE434" s="287"/>
      <c r="GF434" s="287"/>
      <c r="GG434" s="287"/>
      <c r="GH434" s="287"/>
      <c r="GI434" s="287"/>
      <c r="GJ434" s="287"/>
      <c r="GK434" s="287"/>
      <c r="GL434" s="287"/>
      <c r="GM434" s="287"/>
      <c r="GN434" s="287"/>
      <c r="GO434" s="287"/>
      <c r="GP434" s="287"/>
      <c r="GQ434" s="287"/>
      <c r="GR434" s="287"/>
      <c r="GS434" s="287"/>
      <c r="GT434" s="287"/>
      <c r="GU434" s="287"/>
      <c r="GV434" s="287"/>
      <c r="GW434" s="287"/>
      <c r="GX434" s="287"/>
      <c r="GY434" s="287"/>
      <c r="GZ434" s="287"/>
      <c r="HA434" s="287"/>
      <c r="HB434" s="287"/>
      <c r="HC434" s="287"/>
      <c r="HD434" s="287"/>
      <c r="HE434" s="287"/>
      <c r="HF434" s="287"/>
      <c r="HG434" s="287"/>
      <c r="HH434" s="287"/>
      <c r="HI434" s="287"/>
      <c r="HJ434" s="287"/>
      <c r="HK434" s="287"/>
      <c r="HL434" s="287"/>
      <c r="HM434" s="287"/>
      <c r="HN434" s="287"/>
      <c r="HO434" s="287"/>
      <c r="HP434" s="287"/>
      <c r="HQ434" s="287"/>
      <c r="HR434" s="287"/>
      <c r="HS434" s="287"/>
      <c r="HT434" s="287"/>
      <c r="HU434" s="287"/>
      <c r="HV434" s="287"/>
      <c r="HW434" s="287"/>
      <c r="HX434" s="287"/>
      <c r="HY434" s="287"/>
      <c r="HZ434" s="287"/>
      <c r="IA434" s="287"/>
      <c r="IB434" s="287"/>
      <c r="IC434" s="287"/>
      <c r="ID434" s="287"/>
      <c r="IE434" s="287"/>
      <c r="IF434" s="287"/>
      <c r="IG434" s="287"/>
      <c r="IH434" s="287"/>
      <c r="II434" s="287"/>
      <c r="IJ434" s="287"/>
      <c r="IK434" s="287"/>
      <c r="IL434" s="287"/>
      <c r="IM434" s="287"/>
      <c r="IN434" s="287"/>
      <c r="IO434" s="287"/>
      <c r="IP434" s="287"/>
      <c r="IQ434" s="287"/>
      <c r="IR434" s="287"/>
      <c r="IS434" s="287"/>
      <c r="IT434" s="287"/>
      <c r="IU434" s="287"/>
      <c r="IV434" s="287"/>
      <c r="IW434" s="287"/>
      <c r="IX434" s="287"/>
      <c r="IY434" s="287"/>
      <c r="IZ434" s="287"/>
      <c r="JA434" s="287"/>
      <c r="JB434" s="287"/>
      <c r="JC434" s="287"/>
      <c r="JD434" s="287"/>
      <c r="JE434" s="287"/>
      <c r="JF434" s="287"/>
      <c r="JG434" s="287"/>
      <c r="JH434" s="287"/>
      <c r="JI434" s="287"/>
      <c r="JJ434" s="287"/>
      <c r="JK434" s="287"/>
      <c r="JL434" s="287"/>
      <c r="JM434" s="287"/>
      <c r="JN434" s="287"/>
      <c r="JO434" s="287"/>
      <c r="JP434" s="287"/>
      <c r="JQ434" s="287"/>
      <c r="JR434" s="287"/>
      <c r="JS434" s="287"/>
      <c r="JT434" s="287"/>
      <c r="JU434" s="287"/>
      <c r="JV434" s="287"/>
      <c r="JW434" s="287"/>
      <c r="JX434" s="287"/>
      <c r="JY434" s="287"/>
      <c r="JZ434" s="287"/>
      <c r="KA434" s="287"/>
      <c r="KB434" s="287"/>
      <c r="KC434" s="287"/>
      <c r="KD434" s="287"/>
      <c r="KE434" s="287"/>
      <c r="KF434" s="287"/>
      <c r="KG434" s="287"/>
      <c r="KH434" s="287"/>
      <c r="KI434" s="287"/>
      <c r="KJ434" s="287"/>
      <c r="KK434" s="287"/>
      <c r="KL434" s="287"/>
      <c r="KM434" s="287"/>
      <c r="KN434" s="287"/>
      <c r="KO434" s="287"/>
      <c r="KP434" s="287"/>
      <c r="KQ434" s="287"/>
      <c r="KR434" s="287"/>
      <c r="KS434" s="287"/>
      <c r="KT434" s="287"/>
      <c r="KU434" s="287"/>
      <c r="KV434" s="287"/>
      <c r="KW434" s="287"/>
      <c r="KX434" s="287"/>
      <c r="KY434" s="287"/>
      <c r="KZ434" s="287"/>
      <c r="LA434" s="287"/>
      <c r="LB434" s="287"/>
      <c r="LC434" s="287"/>
      <c r="LD434" s="287"/>
      <c r="LE434" s="287"/>
      <c r="LF434" s="287"/>
      <c r="LG434" s="287"/>
      <c r="LH434" s="287"/>
      <c r="LI434" s="287"/>
      <c r="LJ434" s="287"/>
      <c r="LK434" s="287"/>
      <c r="LL434" s="287"/>
      <c r="LM434" s="287"/>
      <c r="LN434" s="287"/>
      <c r="LO434" s="287"/>
      <c r="LP434" s="287"/>
      <c r="LQ434" s="287"/>
      <c r="LR434" s="287"/>
      <c r="LS434" s="287"/>
      <c r="LT434" s="287"/>
      <c r="LU434" s="287"/>
      <c r="LV434" s="287"/>
      <c r="LW434" s="287"/>
      <c r="LX434" s="287"/>
      <c r="LY434" s="287"/>
      <c r="LZ434" s="287"/>
      <c r="MA434" s="287"/>
      <c r="MB434" s="287"/>
      <c r="MC434" s="287"/>
      <c r="MD434" s="287"/>
      <c r="ME434" s="287"/>
      <c r="MF434" s="287"/>
      <c r="MG434" s="287"/>
      <c r="MH434" s="287"/>
      <c r="MI434" s="287"/>
      <c r="MJ434" s="287"/>
      <c r="MK434" s="287"/>
      <c r="ML434" s="287"/>
      <c r="MM434" s="287"/>
      <c r="MN434" s="287"/>
      <c r="MO434" s="287"/>
      <c r="MP434" s="287"/>
      <c r="MQ434" s="287"/>
      <c r="MR434" s="287"/>
      <c r="MS434" s="287"/>
      <c r="MT434" s="287"/>
      <c r="MU434" s="287"/>
      <c r="MV434" s="287"/>
      <c r="MW434" s="287"/>
      <c r="MX434" s="287"/>
      <c r="MY434" s="287"/>
      <c r="MZ434" s="287"/>
      <c r="NA434" s="287"/>
      <c r="NB434" s="287"/>
      <c r="NC434" s="287"/>
      <c r="ND434" s="287"/>
      <c r="NE434" s="287"/>
      <c r="NF434" s="287"/>
      <c r="NG434" s="287"/>
      <c r="NH434" s="287"/>
      <c r="NI434" s="287"/>
      <c r="NJ434" s="287"/>
      <c r="NK434" s="287"/>
      <c r="NL434" s="287"/>
      <c r="NM434" s="287"/>
      <c r="NN434" s="287"/>
      <c r="NO434" s="287"/>
      <c r="NP434" s="287"/>
      <c r="NQ434" s="287"/>
      <c r="NR434" s="287"/>
      <c r="NS434" s="287"/>
      <c r="NT434" s="287"/>
      <c r="NU434" s="287"/>
      <c r="NV434" s="287"/>
      <c r="NW434" s="287"/>
      <c r="NX434" s="287"/>
      <c r="NY434" s="287"/>
      <c r="NZ434" s="287"/>
      <c r="OA434" s="287"/>
      <c r="OB434" s="287"/>
      <c r="OC434" s="287"/>
      <c r="OD434" s="287"/>
      <c r="OE434" s="287"/>
      <c r="OF434" s="287"/>
      <c r="OG434" s="287"/>
      <c r="OH434" s="287"/>
      <c r="OI434" s="287"/>
      <c r="OJ434" s="287"/>
      <c r="OK434" s="287"/>
      <c r="OL434" s="287"/>
      <c r="OM434" s="287"/>
      <c r="ON434" s="287"/>
      <c r="OO434" s="287"/>
      <c r="OP434" s="287"/>
      <c r="OQ434" s="287"/>
      <c r="OR434" s="287"/>
      <c r="OS434" s="287"/>
      <c r="OT434" s="287"/>
      <c r="OU434" s="287"/>
      <c r="OV434" s="287"/>
      <c r="OW434" s="287"/>
      <c r="OX434" s="287"/>
      <c r="OY434" s="287"/>
      <c r="OZ434" s="287"/>
      <c r="PA434" s="287"/>
      <c r="PB434" s="287"/>
      <c r="PC434" s="287"/>
      <c r="PD434" s="287"/>
      <c r="PE434" s="287"/>
      <c r="PF434" s="287"/>
      <c r="PG434" s="287"/>
      <c r="PH434" s="287"/>
      <c r="PI434" s="287"/>
      <c r="PJ434" s="287"/>
      <c r="PK434" s="287"/>
      <c r="PL434" s="287"/>
      <c r="PM434" s="287"/>
      <c r="PN434" s="287"/>
      <c r="PO434" s="287"/>
      <c r="PP434" s="287"/>
      <c r="PQ434" s="287"/>
      <c r="PR434" s="287"/>
      <c r="PS434" s="287"/>
      <c r="PT434" s="287"/>
      <c r="PU434" s="287"/>
      <c r="PV434" s="287"/>
      <c r="PW434" s="287"/>
      <c r="PX434" s="287"/>
      <c r="PY434" s="287"/>
      <c r="PZ434" s="287"/>
      <c r="QA434" s="287"/>
      <c r="QB434" s="287"/>
      <c r="QC434" s="287"/>
      <c r="QD434" s="287"/>
      <c r="QE434" s="287"/>
      <c r="QF434" s="287"/>
      <c r="QG434" s="287"/>
      <c r="QH434" s="287"/>
      <c r="QI434" s="287"/>
      <c r="QJ434" s="287"/>
      <c r="QK434" s="287"/>
      <c r="QL434" s="287"/>
      <c r="QM434" s="287"/>
      <c r="QN434" s="287"/>
      <c r="QO434" s="287"/>
      <c r="QP434" s="287"/>
      <c r="QQ434" s="287"/>
      <c r="QR434" s="287"/>
      <c r="QS434" s="287"/>
      <c r="QT434" s="287"/>
      <c r="QU434" s="287"/>
      <c r="QV434" s="287"/>
      <c r="QW434" s="287"/>
      <c r="QX434" s="287"/>
      <c r="QY434" s="287"/>
      <c r="QZ434" s="287"/>
      <c r="RA434" s="287"/>
      <c r="RB434" s="287"/>
      <c r="RC434" s="287"/>
      <c r="RD434" s="287"/>
      <c r="RE434" s="287"/>
      <c r="RF434" s="287"/>
      <c r="RG434" s="287"/>
      <c r="RH434" s="287"/>
      <c r="RI434" s="287"/>
      <c r="RJ434" s="287"/>
      <c r="RK434" s="287"/>
      <c r="RL434" s="287"/>
      <c r="RM434" s="287"/>
      <c r="RN434" s="287"/>
      <c r="RO434" s="287"/>
      <c r="RP434" s="287"/>
      <c r="RQ434" s="287"/>
      <c r="RR434" s="287"/>
      <c r="RS434" s="287"/>
      <c r="RT434" s="287"/>
      <c r="RU434" s="287"/>
      <c r="RV434" s="287"/>
      <c r="RW434" s="287"/>
      <c r="RX434" s="287"/>
      <c r="RY434" s="287"/>
      <c r="RZ434" s="287"/>
      <c r="SA434" s="287"/>
      <c r="SB434" s="287"/>
      <c r="SC434" s="287"/>
      <c r="SD434" s="287"/>
      <c r="SE434" s="287"/>
      <c r="SF434" s="287"/>
      <c r="SG434" s="287"/>
      <c r="SH434" s="287"/>
      <c r="SI434" s="287"/>
      <c r="SJ434" s="287"/>
      <c r="SK434" s="287"/>
      <c r="SL434" s="287"/>
      <c r="SM434" s="287"/>
      <c r="SN434" s="287"/>
      <c r="SO434" s="287"/>
      <c r="SP434" s="287"/>
      <c r="SQ434" s="287"/>
      <c r="SR434" s="287"/>
      <c r="SS434" s="287"/>
      <c r="ST434" s="287"/>
      <c r="SU434" s="287"/>
      <c r="SV434" s="287"/>
      <c r="SW434" s="287"/>
      <c r="SX434" s="287"/>
      <c r="SY434" s="287"/>
      <c r="SZ434" s="287"/>
      <c r="TA434" s="287"/>
      <c r="TB434" s="287"/>
      <c r="TC434" s="287"/>
      <c r="TD434" s="287"/>
      <c r="TE434" s="287"/>
      <c r="TF434" s="287"/>
      <c r="TG434" s="287"/>
      <c r="TH434" s="287"/>
      <c r="TI434" s="287"/>
      <c r="TJ434" s="287"/>
      <c r="TK434" s="287"/>
      <c r="TL434" s="287"/>
      <c r="TM434" s="287"/>
      <c r="TN434" s="287"/>
      <c r="TO434" s="287"/>
      <c r="TP434" s="287"/>
      <c r="TQ434" s="287"/>
      <c r="TR434" s="287"/>
      <c r="TS434" s="287"/>
      <c r="TT434" s="287"/>
      <c r="TU434" s="287"/>
      <c r="TV434" s="287"/>
      <c r="TW434" s="287"/>
      <c r="TX434" s="287"/>
      <c r="TY434" s="287"/>
      <c r="TZ434" s="287"/>
      <c r="UA434" s="287"/>
      <c r="UB434" s="287"/>
      <c r="UC434" s="287"/>
      <c r="UD434" s="287"/>
      <c r="UE434" s="287"/>
      <c r="UF434" s="287"/>
      <c r="UG434" s="287"/>
      <c r="UH434" s="287"/>
      <c r="UI434" s="287"/>
      <c r="UJ434" s="287"/>
      <c r="UK434" s="287"/>
      <c r="UL434" s="287"/>
      <c r="UM434" s="287"/>
      <c r="UN434" s="287"/>
      <c r="UO434" s="287"/>
      <c r="UP434" s="287"/>
      <c r="UQ434" s="287"/>
      <c r="UR434" s="287"/>
      <c r="US434" s="287"/>
      <c r="UT434" s="287"/>
      <c r="UU434" s="287"/>
      <c r="UV434" s="287"/>
      <c r="UW434" s="287"/>
      <c r="UX434" s="287"/>
      <c r="UY434" s="287"/>
      <c r="UZ434" s="287"/>
      <c r="VA434" s="287"/>
      <c r="VB434" s="287"/>
      <c r="VC434" s="287"/>
      <c r="VD434" s="287"/>
      <c r="VE434" s="287"/>
      <c r="VF434" s="287"/>
      <c r="VG434" s="287"/>
      <c r="VH434" s="287"/>
      <c r="VI434" s="287"/>
      <c r="VJ434" s="287"/>
      <c r="VK434" s="287"/>
      <c r="VL434" s="287"/>
      <c r="VM434" s="287"/>
      <c r="VN434" s="287"/>
      <c r="VO434" s="287"/>
      <c r="VP434" s="287"/>
      <c r="VQ434" s="287"/>
      <c r="VR434" s="287"/>
      <c r="VS434" s="287"/>
      <c r="VT434" s="287"/>
      <c r="VU434" s="287"/>
      <c r="VV434" s="287"/>
      <c r="VW434" s="287"/>
      <c r="VX434" s="287"/>
      <c r="VY434" s="287"/>
      <c r="VZ434" s="287"/>
      <c r="WA434" s="287"/>
      <c r="WB434" s="287"/>
      <c r="WC434" s="287"/>
      <c r="WD434" s="287"/>
      <c r="WE434" s="287"/>
      <c r="WF434" s="287"/>
      <c r="WG434" s="287"/>
      <c r="WH434" s="287"/>
      <c r="WI434" s="287"/>
      <c r="WJ434" s="287"/>
      <c r="WK434" s="287"/>
      <c r="WL434" s="287"/>
      <c r="WM434" s="287"/>
      <c r="WN434" s="287"/>
      <c r="WO434" s="287"/>
      <c r="WP434" s="287"/>
      <c r="WQ434" s="287"/>
      <c r="WR434" s="287"/>
      <c r="WS434" s="287"/>
      <c r="WT434" s="287"/>
      <c r="WU434" s="287"/>
      <c r="WV434" s="287"/>
      <c r="WW434" s="287"/>
      <c r="WX434" s="287"/>
      <c r="WY434" s="287"/>
      <c r="WZ434" s="287"/>
      <c r="XA434" s="287"/>
      <c r="XB434" s="287"/>
      <c r="XC434" s="287"/>
      <c r="XD434" s="287"/>
      <c r="XE434" s="287"/>
      <c r="XF434" s="287"/>
      <c r="XG434" s="287"/>
      <c r="XH434" s="287"/>
      <c r="XI434" s="287"/>
      <c r="XJ434" s="287"/>
      <c r="XK434" s="287"/>
      <c r="XL434" s="287"/>
      <c r="XM434" s="287"/>
      <c r="XN434" s="287"/>
      <c r="XO434" s="287"/>
      <c r="XP434" s="287"/>
      <c r="XQ434" s="287"/>
      <c r="XR434" s="287"/>
      <c r="XS434" s="287"/>
      <c r="XT434" s="287"/>
      <c r="XU434" s="287"/>
      <c r="XV434" s="287"/>
      <c r="XW434" s="287"/>
      <c r="XX434" s="287"/>
      <c r="XY434" s="287"/>
      <c r="XZ434" s="287"/>
      <c r="YA434" s="287"/>
      <c r="YB434" s="287"/>
      <c r="YC434" s="287"/>
      <c r="YD434" s="287"/>
      <c r="YE434" s="287"/>
      <c r="YF434" s="287"/>
      <c r="YG434" s="287"/>
      <c r="YH434" s="287"/>
      <c r="YI434" s="287"/>
      <c r="YJ434" s="287"/>
      <c r="YK434" s="287"/>
      <c r="YL434" s="287"/>
      <c r="YM434" s="287"/>
      <c r="YN434" s="287"/>
      <c r="YO434" s="287"/>
      <c r="YP434" s="287"/>
      <c r="YQ434" s="287"/>
      <c r="YR434" s="287"/>
      <c r="YS434" s="287"/>
      <c r="YT434" s="287"/>
      <c r="YU434" s="287"/>
      <c r="YV434" s="287"/>
      <c r="YW434" s="287"/>
      <c r="YX434" s="287"/>
      <c r="YY434" s="287"/>
      <c r="YZ434" s="287"/>
      <c r="ZA434" s="287"/>
      <c r="ZB434" s="287"/>
      <c r="ZC434" s="287"/>
      <c r="ZD434" s="287"/>
      <c r="ZE434" s="287"/>
      <c r="ZF434" s="287"/>
      <c r="ZG434" s="287"/>
      <c r="ZH434" s="287"/>
      <c r="ZI434" s="287"/>
      <c r="ZJ434" s="287"/>
      <c r="ZK434" s="287"/>
      <c r="ZL434" s="287"/>
      <c r="ZM434" s="287"/>
      <c r="ZN434" s="287"/>
      <c r="ZO434" s="287"/>
      <c r="ZP434" s="287"/>
      <c r="ZQ434" s="287"/>
      <c r="ZR434" s="287"/>
      <c r="ZS434" s="287"/>
      <c r="ZT434" s="287"/>
      <c r="ZU434" s="287"/>
      <c r="ZV434" s="287"/>
      <c r="ZW434" s="287"/>
      <c r="ZX434" s="287"/>
      <c r="ZY434" s="287"/>
      <c r="ZZ434" s="287"/>
      <c r="AAA434" s="287"/>
      <c r="AAB434" s="287"/>
      <c r="AAC434" s="287"/>
      <c r="AAD434" s="287"/>
      <c r="AAE434" s="287"/>
      <c r="AAF434" s="287"/>
      <c r="AAG434" s="287"/>
      <c r="AAH434" s="287"/>
      <c r="AAI434" s="287"/>
      <c r="AAJ434" s="287"/>
      <c r="AAK434" s="287"/>
      <c r="AAL434" s="287"/>
      <c r="AAM434" s="287"/>
      <c r="AAN434" s="287"/>
      <c r="AAO434" s="287"/>
      <c r="AAP434" s="287"/>
      <c r="AAQ434" s="287"/>
      <c r="AAR434" s="287"/>
      <c r="AAS434" s="287"/>
      <c r="AAT434" s="287"/>
      <c r="AAU434" s="287"/>
      <c r="AAV434" s="287"/>
      <c r="AAW434" s="287"/>
      <c r="AAX434" s="287"/>
      <c r="AAY434" s="287"/>
      <c r="AAZ434" s="287"/>
      <c r="ABA434" s="287"/>
      <c r="ABB434" s="287"/>
      <c r="ABC434" s="287"/>
      <c r="ABD434" s="287"/>
      <c r="ABE434" s="287"/>
      <c r="ABF434" s="287"/>
      <c r="ABG434" s="287"/>
      <c r="ABH434" s="287"/>
      <c r="ABI434" s="287"/>
      <c r="ABJ434" s="287"/>
      <c r="ABK434" s="287"/>
      <c r="ABL434" s="287"/>
      <c r="ABM434" s="287"/>
      <c r="ABN434" s="287"/>
      <c r="ABO434" s="287"/>
      <c r="ABP434" s="287"/>
      <c r="ABQ434" s="287"/>
      <c r="ABR434" s="287"/>
      <c r="ABS434" s="287"/>
      <c r="ABT434" s="287"/>
      <c r="ABU434" s="287"/>
      <c r="ABV434" s="287"/>
      <c r="ABW434" s="287"/>
      <c r="ABX434" s="287"/>
      <c r="ABY434" s="287"/>
      <c r="ABZ434" s="287"/>
      <c r="ACA434" s="287"/>
      <c r="ACB434" s="287"/>
      <c r="ACC434" s="287"/>
      <c r="ACD434" s="287"/>
      <c r="ACE434" s="287"/>
      <c r="ACF434" s="287"/>
      <c r="ACG434" s="287"/>
      <c r="ACH434" s="287"/>
      <c r="ACI434" s="287"/>
      <c r="ACJ434" s="287"/>
      <c r="ACK434" s="287"/>
      <c r="ACL434" s="287"/>
      <c r="ACM434" s="287"/>
      <c r="ACN434" s="287"/>
      <c r="ACO434" s="287"/>
      <c r="ACP434" s="287"/>
      <c r="ACQ434" s="287"/>
      <c r="ACR434" s="287"/>
      <c r="ACS434" s="287"/>
      <c r="ACT434" s="287"/>
      <c r="ACU434" s="287"/>
      <c r="ACV434" s="287"/>
      <c r="ACW434" s="287"/>
      <c r="ACX434" s="287"/>
      <c r="ACY434" s="287"/>
      <c r="ACZ434" s="287"/>
      <c r="ADA434" s="287"/>
      <c r="ADB434" s="287"/>
      <c r="ADC434" s="287"/>
      <c r="ADD434" s="287"/>
      <c r="ADE434" s="287"/>
      <c r="ADF434" s="287"/>
      <c r="ADG434" s="287"/>
      <c r="ADH434" s="287"/>
      <c r="ADI434" s="287"/>
      <c r="ADJ434" s="287"/>
      <c r="ADK434" s="287"/>
      <c r="ADL434" s="287"/>
      <c r="ADM434" s="287"/>
      <c r="ADN434" s="287"/>
      <c r="ADO434" s="287"/>
      <c r="ADP434" s="287"/>
      <c r="ADQ434" s="287"/>
      <c r="ADR434" s="287"/>
      <c r="ADS434" s="287"/>
      <c r="ADT434" s="287"/>
      <c r="ADU434" s="287"/>
      <c r="ADV434" s="287"/>
      <c r="ADW434" s="287"/>
      <c r="ADX434" s="287"/>
      <c r="ADY434" s="287"/>
      <c r="ADZ434" s="287"/>
      <c r="AEA434" s="287"/>
      <c r="AEB434" s="287"/>
      <c r="AEC434" s="287"/>
      <c r="AED434" s="287"/>
      <c r="AEE434" s="287"/>
      <c r="AEF434" s="290"/>
      <c r="AEG434" s="290"/>
      <c r="AEH434" s="290"/>
      <c r="AEI434" s="290"/>
      <c r="AEJ434" s="290"/>
      <c r="AEK434" s="290"/>
      <c r="AEL434" s="290"/>
      <c r="AEM434" s="290"/>
      <c r="AEN434" s="290"/>
      <c r="AEO434" s="290"/>
      <c r="AEP434" s="290"/>
      <c r="AEQ434" s="290"/>
      <c r="AER434" s="290"/>
      <c r="AES434" s="290"/>
      <c r="AET434" s="290"/>
      <c r="AEU434" s="290"/>
      <c r="AEV434" s="290"/>
      <c r="AEW434" s="290"/>
      <c r="AEX434" s="290"/>
      <c r="AEY434" s="290"/>
      <c r="AEZ434" s="290"/>
      <c r="AFA434" s="290"/>
      <c r="AFB434" s="290"/>
      <c r="AFC434" s="290"/>
      <c r="AFD434" s="290"/>
      <c r="AFE434" s="290"/>
      <c r="AFF434" s="290"/>
      <c r="AFG434" s="290"/>
      <c r="AFH434" s="290"/>
      <c r="AFI434" s="290"/>
      <c r="AFJ434" s="290"/>
      <c r="AFK434" s="290"/>
      <c r="AFL434" s="290"/>
      <c r="AFM434" s="290"/>
      <c r="AFN434" s="290"/>
      <c r="AFO434" s="290"/>
      <c r="AFP434" s="290"/>
      <c r="AFQ434" s="290"/>
      <c r="AFR434" s="290"/>
      <c r="AFS434" s="290"/>
      <c r="AFT434" s="290"/>
      <c r="AFU434" s="290"/>
      <c r="AFV434" s="290"/>
      <c r="AFW434" s="290"/>
      <c r="AFX434" s="290"/>
      <c r="AFY434" s="290"/>
      <c r="AFZ434" s="290"/>
      <c r="AGA434" s="290"/>
      <c r="AGB434" s="290"/>
      <c r="AGC434" s="290"/>
      <c r="AGD434" s="290"/>
      <c r="AGE434" s="290"/>
      <c r="AGF434" s="290"/>
      <c r="AGG434" s="290"/>
      <c r="AGH434" s="290"/>
      <c r="AGI434" s="290"/>
      <c r="AGJ434" s="290"/>
      <c r="AGK434" s="290"/>
      <c r="AGL434" s="290"/>
      <c r="AGM434" s="290"/>
      <c r="AGN434" s="290"/>
      <c r="AGO434" s="290"/>
      <c r="AGP434" s="290"/>
      <c r="AGQ434" s="290"/>
      <c r="AGR434" s="290"/>
      <c r="AGS434" s="290"/>
      <c r="AGT434" s="290"/>
      <c r="AGU434" s="290"/>
      <c r="AGV434" s="290"/>
      <c r="AGW434" s="290"/>
      <c r="AGX434" s="290"/>
      <c r="AGY434" s="290"/>
      <c r="AGZ434" s="290"/>
      <c r="AHA434" s="290"/>
      <c r="AHB434" s="290"/>
      <c r="AHC434" s="290"/>
      <c r="AHD434" s="290"/>
      <c r="AHE434" s="290"/>
      <c r="AHF434" s="290"/>
      <c r="AHG434" s="290"/>
      <c r="AHH434" s="290"/>
      <c r="AHI434" s="290"/>
      <c r="AHJ434" s="290"/>
      <c r="AHK434" s="290"/>
      <c r="AHL434" s="290"/>
      <c r="AHM434" s="290"/>
      <c r="AHN434" s="290"/>
      <c r="AHO434" s="290"/>
      <c r="AHP434" s="290"/>
      <c r="AHQ434" s="290"/>
      <c r="AHR434" s="290"/>
      <c r="AHS434" s="290"/>
      <c r="AHT434" s="290"/>
      <c r="AHU434" s="290"/>
      <c r="AHV434" s="290"/>
      <c r="AHW434" s="290"/>
      <c r="AHX434" s="290"/>
      <c r="AHY434" s="290"/>
      <c r="AHZ434" s="290"/>
      <c r="AIA434" s="290"/>
      <c r="AIB434" s="290"/>
      <c r="AIC434" s="290"/>
      <c r="AID434" s="290"/>
      <c r="AIE434" s="290"/>
      <c r="AIF434" s="290"/>
      <c r="AIG434" s="290"/>
      <c r="AIH434" s="290"/>
      <c r="AII434" s="290"/>
      <c r="AIJ434" s="290"/>
      <c r="AIK434" s="290"/>
      <c r="AIL434" s="290"/>
      <c r="AIM434" s="290"/>
      <c r="AIN434" s="290"/>
      <c r="AIO434" s="290"/>
      <c r="AIP434" s="290"/>
      <c r="AIQ434" s="290"/>
      <c r="AIR434" s="290"/>
      <c r="AIS434" s="290"/>
      <c r="AIT434" s="290"/>
      <c r="AIU434" s="290"/>
      <c r="AIV434" s="290"/>
      <c r="AIW434" s="290"/>
      <c r="AIX434" s="290"/>
      <c r="AIY434" s="290"/>
      <c r="AIZ434" s="290"/>
      <c r="AJA434" s="290"/>
      <c r="AJB434" s="290"/>
      <c r="AJC434" s="290"/>
      <c r="AJD434" s="290"/>
      <c r="AJE434" s="290"/>
      <c r="AJF434" s="290"/>
      <c r="AJG434" s="290"/>
      <c r="AJH434" s="290"/>
      <c r="AJI434" s="290"/>
      <c r="AJJ434" s="290"/>
      <c r="AJK434" s="290"/>
      <c r="AJL434" s="290"/>
      <c r="AJM434" s="290"/>
      <c r="AJN434" s="290"/>
      <c r="AJO434" s="290"/>
      <c r="AJP434" s="290"/>
      <c r="AJQ434" s="290"/>
      <c r="AJR434" s="290"/>
      <c r="AJS434" s="290"/>
      <c r="AJT434" s="290"/>
      <c r="AJU434" s="290"/>
      <c r="AJV434" s="290"/>
      <c r="AJW434" s="290"/>
      <c r="AJX434" s="290"/>
      <c r="AJY434" s="290"/>
      <c r="AJZ434" s="290"/>
      <c r="AKA434" s="290"/>
      <c r="AKB434" s="290"/>
      <c r="AKC434" s="290"/>
      <c r="AKD434" s="290"/>
      <c r="AKE434" s="290"/>
      <c r="AKF434" s="290"/>
      <c r="AKG434" s="290"/>
      <c r="AKH434" s="290"/>
      <c r="AKI434" s="290"/>
      <c r="AKJ434" s="290"/>
      <c r="AKK434" s="290"/>
      <c r="AKL434" s="290"/>
      <c r="AKM434" s="290"/>
      <c r="AKN434" s="290"/>
      <c r="AKO434" s="290"/>
      <c r="AKP434" s="290"/>
      <c r="AKQ434" s="290"/>
      <c r="AKR434" s="290"/>
      <c r="AKS434" s="290"/>
      <c r="AKT434" s="290"/>
      <c r="AKU434" s="290"/>
      <c r="AKV434" s="290"/>
      <c r="AKW434" s="290"/>
      <c r="AKX434" s="290"/>
      <c r="AKY434" s="290"/>
      <c r="AKZ434" s="290"/>
      <c r="ALA434" s="290"/>
      <c r="ALB434" s="290"/>
      <c r="ALC434" s="290"/>
      <c r="ALD434" s="290"/>
      <c r="ALE434" s="290"/>
      <c r="ALF434" s="290"/>
      <c r="ALG434" s="290"/>
      <c r="ALH434" s="290"/>
      <c r="ALI434" s="290"/>
      <c r="ALJ434" s="290"/>
      <c r="ALK434" s="290"/>
      <c r="ALL434" s="290"/>
      <c r="ALM434" s="290"/>
      <c r="ALN434" s="290"/>
      <c r="ALO434" s="290"/>
      <c r="ALP434" s="290"/>
      <c r="ALQ434" s="290"/>
      <c r="ALR434" s="290"/>
      <c r="ALS434" s="290"/>
      <c r="ALT434" s="290"/>
      <c r="ALU434" s="290"/>
      <c r="ALV434" s="290"/>
      <c r="ALW434" s="290"/>
      <c r="ALX434" s="290"/>
      <c r="ALY434" s="290"/>
      <c r="ALZ434" s="290"/>
      <c r="AMA434" s="290"/>
      <c r="AMB434" s="290"/>
      <c r="AMC434" s="290"/>
      <c r="AMD434" s="290"/>
      <c r="AME434" s="290"/>
      <c r="AMF434" s="290"/>
      <c r="AMG434" s="290"/>
      <c r="AMH434" s="290"/>
      <c r="AMI434" s="290"/>
      <c r="AMJ434" s="290"/>
      <c r="AMK434" s="290"/>
      <c r="AML434" s="290"/>
      <c r="AMM434" s="290"/>
      <c r="AMN434" s="290"/>
      <c r="AMO434" s="290"/>
      <c r="AMP434" s="290"/>
      <c r="AMQ434" s="290"/>
      <c r="AMR434" s="290"/>
      <c r="AMS434" s="290"/>
      <c r="AMT434" s="290"/>
      <c r="AMU434" s="290"/>
      <c r="AMV434" s="290"/>
      <c r="AMW434" s="290"/>
      <c r="AMX434" s="290"/>
      <c r="AMY434" s="290"/>
      <c r="AMZ434" s="290"/>
      <c r="ANA434" s="290"/>
      <c r="ANB434" s="290"/>
      <c r="ANC434" s="290"/>
      <c r="AND434" s="290"/>
      <c r="ANE434" s="290"/>
      <c r="ANF434" s="290"/>
      <c r="ANG434" s="290"/>
      <c r="ANH434" s="290"/>
      <c r="ANI434" s="290"/>
      <c r="ANJ434" s="290"/>
      <c r="ANK434" s="290"/>
      <c r="ANL434" s="290"/>
      <c r="ANM434" s="290"/>
      <c r="ANN434" s="290"/>
      <c r="ANO434" s="290"/>
      <c r="ANP434" s="290"/>
      <c r="ANQ434" s="290"/>
      <c r="ANR434" s="290"/>
      <c r="ANS434" s="290"/>
      <c r="ANT434" s="290"/>
      <c r="ANU434" s="290"/>
      <c r="ANV434" s="290"/>
      <c r="ANW434" s="290"/>
      <c r="ANX434" s="290"/>
      <c r="ANY434" s="290"/>
      <c r="ANZ434" s="290"/>
      <c r="AOA434" s="290"/>
      <c r="AOB434" s="290"/>
      <c r="AOC434" s="290"/>
      <c r="AOD434" s="290"/>
      <c r="AOE434" s="290"/>
      <c r="AOF434" s="290"/>
      <c r="AOG434" s="290"/>
      <c r="AOH434" s="290"/>
      <c r="AOI434" s="290"/>
      <c r="AOJ434" s="290"/>
      <c r="AOK434" s="290"/>
      <c r="AOL434" s="290"/>
      <c r="AOM434" s="290"/>
      <c r="AON434" s="290"/>
      <c r="AOO434" s="290"/>
      <c r="AOP434" s="290"/>
      <c r="AOQ434" s="290"/>
      <c r="AOR434" s="290"/>
      <c r="AOS434" s="290"/>
      <c r="AOT434" s="290"/>
      <c r="AOU434" s="290"/>
      <c r="AOV434" s="290"/>
      <c r="AOW434" s="290"/>
      <c r="AOX434" s="290"/>
      <c r="AOY434" s="290"/>
      <c r="AOZ434" s="290"/>
      <c r="APA434" s="290"/>
      <c r="APB434" s="290"/>
      <c r="APC434" s="290"/>
      <c r="APD434" s="290"/>
      <c r="APE434" s="290"/>
      <c r="APF434" s="290"/>
      <c r="APG434" s="290"/>
      <c r="APH434" s="290"/>
      <c r="API434" s="290"/>
      <c r="APJ434" s="290"/>
      <c r="APK434" s="290"/>
      <c r="APL434" s="290"/>
      <c r="APM434" s="290"/>
      <c r="APN434" s="290"/>
      <c r="APO434" s="290"/>
      <c r="APP434" s="290"/>
      <c r="APQ434" s="290"/>
      <c r="APR434" s="290"/>
      <c r="APS434" s="290"/>
      <c r="APT434" s="290"/>
      <c r="APU434" s="290"/>
      <c r="APV434" s="290"/>
      <c r="APW434" s="290"/>
      <c r="APX434" s="290"/>
      <c r="APY434" s="290"/>
      <c r="APZ434" s="290"/>
      <c r="AQA434" s="290"/>
      <c r="AQB434" s="290"/>
      <c r="AQC434" s="290"/>
      <c r="AQD434" s="290"/>
      <c r="AQE434" s="290"/>
      <c r="AQF434" s="290"/>
      <c r="AQG434" s="290"/>
      <c r="AQH434" s="290"/>
      <c r="AQI434" s="290"/>
      <c r="AQJ434" s="290"/>
      <c r="AQK434" s="290"/>
      <c r="AQL434" s="290"/>
      <c r="AQM434" s="290"/>
      <c r="AQN434" s="290"/>
      <c r="AQO434" s="290"/>
      <c r="AQP434" s="290"/>
      <c r="AQQ434" s="290"/>
      <c r="AQR434" s="290"/>
      <c r="AQS434" s="290"/>
      <c r="AQT434" s="290"/>
      <c r="AQU434" s="290"/>
      <c r="AQV434" s="290"/>
      <c r="AQW434" s="290"/>
      <c r="AQX434" s="290"/>
      <c r="AQY434" s="290"/>
      <c r="AQZ434" s="290"/>
      <c r="ARA434" s="290"/>
      <c r="ARB434" s="290"/>
      <c r="ARC434" s="290"/>
      <c r="ARD434" s="290"/>
      <c r="ARE434" s="290"/>
      <c r="ARF434" s="290"/>
      <c r="ARG434" s="290"/>
      <c r="ARH434" s="290"/>
      <c r="ARI434" s="290"/>
      <c r="ARJ434" s="290"/>
      <c r="ARK434" s="290"/>
      <c r="ARL434" s="290"/>
      <c r="ARM434" s="290"/>
      <c r="ARN434" s="290"/>
      <c r="ARO434" s="290"/>
      <c r="ARP434" s="290"/>
      <c r="ARQ434" s="290"/>
      <c r="ARR434" s="290"/>
      <c r="ARS434" s="290"/>
      <c r="ART434" s="290"/>
      <c r="ARU434" s="290"/>
      <c r="ARV434" s="290"/>
      <c r="ARW434" s="290"/>
      <c r="ARX434" s="290"/>
      <c r="ARY434" s="290"/>
      <c r="ARZ434" s="290"/>
      <c r="ASA434" s="290"/>
      <c r="ASB434" s="290"/>
      <c r="ASC434" s="290"/>
      <c r="ASD434" s="290"/>
      <c r="ASE434" s="290"/>
      <c r="ASF434" s="290"/>
      <c r="ASG434" s="290"/>
      <c r="ASH434" s="290"/>
      <c r="ASI434" s="290"/>
      <c r="ASJ434" s="290"/>
      <c r="ASK434" s="290"/>
      <c r="ASL434" s="290"/>
      <c r="ASM434" s="290"/>
      <c r="ASN434" s="290"/>
      <c r="ASO434" s="290"/>
      <c r="ASP434" s="290"/>
      <c r="ASQ434" s="290"/>
      <c r="ASR434" s="290"/>
      <c r="ASS434" s="290"/>
      <c r="AST434" s="290"/>
      <c r="ASU434" s="290"/>
      <c r="ASV434" s="290"/>
      <c r="ASW434" s="290"/>
      <c r="ASX434" s="290"/>
      <c r="ASY434" s="290"/>
      <c r="ASZ434" s="290"/>
      <c r="ATA434" s="290"/>
      <c r="ATB434" s="290"/>
      <c r="ATC434" s="290"/>
      <c r="ATD434" s="290"/>
      <c r="ATE434" s="290"/>
      <c r="ATF434" s="290"/>
      <c r="ATG434" s="290"/>
      <c r="ATH434" s="290"/>
      <c r="ATI434" s="290"/>
      <c r="ATJ434" s="290"/>
      <c r="ATK434" s="290"/>
      <c r="ATL434" s="290"/>
      <c r="ATM434" s="290"/>
      <c r="ATN434" s="290"/>
      <c r="ATO434" s="290"/>
      <c r="ATP434" s="290"/>
      <c r="ATQ434" s="290"/>
      <c r="ATR434" s="290"/>
      <c r="ATS434" s="290"/>
      <c r="ATT434" s="290"/>
      <c r="ATU434" s="290"/>
      <c r="ATV434" s="290"/>
      <c r="ATW434" s="290"/>
      <c r="ATX434" s="290"/>
      <c r="ATY434" s="290"/>
      <c r="ATZ434" s="290"/>
      <c r="AUA434" s="290"/>
      <c r="AUB434" s="290"/>
      <c r="AUC434" s="290"/>
      <c r="AUD434" s="290"/>
      <c r="AUE434" s="290"/>
      <c r="AUF434" s="290"/>
      <c r="AUG434" s="290"/>
      <c r="AUH434" s="290"/>
      <c r="AUI434" s="290"/>
      <c r="AUJ434" s="290"/>
      <c r="AUK434" s="290"/>
      <c r="AUL434" s="290"/>
      <c r="AUM434" s="290"/>
      <c r="AUN434" s="290"/>
      <c r="AUO434" s="290"/>
      <c r="AUP434" s="290"/>
      <c r="AUQ434" s="290"/>
      <c r="AUR434" s="290"/>
      <c r="AUS434" s="290"/>
      <c r="AUT434" s="290"/>
      <c r="AUU434" s="290"/>
      <c r="AUV434" s="290"/>
      <c r="AUW434" s="290"/>
      <c r="AUX434" s="290"/>
      <c r="AUY434" s="290"/>
      <c r="AUZ434" s="290"/>
      <c r="AVA434" s="290"/>
      <c r="AVB434" s="290"/>
      <c r="AVC434" s="290"/>
      <c r="AVD434" s="290"/>
      <c r="AVE434" s="290"/>
      <c r="AVF434" s="290"/>
      <c r="AVG434" s="290"/>
      <c r="AVH434" s="290"/>
      <c r="AVI434" s="290"/>
      <c r="AVJ434" s="290"/>
      <c r="AVK434" s="290"/>
      <c r="AVL434" s="290"/>
      <c r="AVM434" s="290"/>
      <c r="AVN434" s="290"/>
      <c r="AVO434" s="290"/>
      <c r="AVP434" s="290"/>
      <c r="AVQ434" s="290"/>
      <c r="AVR434" s="290"/>
      <c r="AVS434" s="290"/>
      <c r="AVT434" s="290"/>
      <c r="AVU434" s="290"/>
      <c r="AVV434" s="290"/>
      <c r="AVW434" s="290"/>
      <c r="AVX434" s="290"/>
      <c r="AVY434" s="290"/>
      <c r="AVZ434" s="290"/>
      <c r="AWA434" s="290"/>
      <c r="AWB434" s="290"/>
      <c r="AWC434" s="290"/>
      <c r="AWD434" s="290"/>
      <c r="AWE434" s="290"/>
      <c r="AWF434" s="290"/>
      <c r="AWG434" s="290"/>
      <c r="AWH434" s="290"/>
      <c r="AWI434" s="290"/>
      <c r="AWJ434" s="290"/>
      <c r="AWK434" s="290"/>
      <c r="AWL434" s="290"/>
      <c r="AWM434" s="290"/>
      <c r="AWN434" s="290"/>
      <c r="AWO434" s="290"/>
      <c r="AWP434" s="290"/>
      <c r="AWQ434" s="290"/>
      <c r="AWR434" s="290"/>
      <c r="AWS434" s="290"/>
      <c r="AWT434" s="290"/>
      <c r="AWU434" s="290"/>
      <c r="AWV434" s="290"/>
      <c r="AWW434" s="290"/>
      <c r="AWX434" s="290"/>
      <c r="AWY434" s="290"/>
      <c r="AWZ434" s="290"/>
      <c r="AXA434" s="290"/>
      <c r="AXB434" s="290"/>
      <c r="AXC434" s="290"/>
      <c r="AXD434" s="290"/>
      <c r="AXE434" s="290"/>
      <c r="AXF434" s="290"/>
      <c r="AXG434" s="290"/>
      <c r="AXH434" s="290"/>
      <c r="AXI434" s="290"/>
      <c r="AXJ434" s="290"/>
      <c r="AXK434" s="290"/>
      <c r="AXL434" s="290"/>
      <c r="AXM434" s="290"/>
      <c r="AXN434" s="290"/>
      <c r="AXO434" s="290"/>
      <c r="AXP434" s="290"/>
      <c r="AXQ434" s="290"/>
      <c r="AXR434" s="290"/>
      <c r="AXS434" s="290"/>
      <c r="AXT434" s="290"/>
      <c r="AXU434" s="290"/>
      <c r="AXV434" s="290"/>
      <c r="AXW434" s="290"/>
      <c r="AXX434" s="290"/>
      <c r="AXY434" s="290"/>
      <c r="AXZ434" s="290"/>
      <c r="AYA434" s="290"/>
      <c r="AYB434" s="290"/>
      <c r="AYC434" s="290"/>
      <c r="AYD434" s="290"/>
    </row>
    <row r="435" spans="1:1330" x14ac:dyDescent="0.35">
      <c r="A435" s="287"/>
      <c r="B435" s="287"/>
      <c r="C435" s="287"/>
      <c r="D435" s="388"/>
      <c r="E435" s="293"/>
      <c r="F435" s="389" t="str">
        <f>E428&amp;","&amp;I435</f>
        <v>20,Aug</v>
      </c>
      <c r="G435" s="287"/>
      <c r="H435" s="287"/>
      <c r="I435" s="316" t="s">
        <v>65</v>
      </c>
      <c r="J435" s="317">
        <v>228</v>
      </c>
      <c r="K435" s="317">
        <f t="shared" si="3972"/>
        <v>13.454959682356431</v>
      </c>
      <c r="L435" s="354" t="e">
        <f t="shared" si="3973"/>
        <v>#VALUE!</v>
      </c>
      <c r="M435" s="354" t="e">
        <f>'Tilt Calculations'!N$26</f>
        <v>#VALUE!</v>
      </c>
      <c r="N435" s="354">
        <f>'Tilt Calculations'!J$26</f>
        <v>0</v>
      </c>
      <c r="O435" s="354">
        <f>'Tilt Calculations'!I$26</f>
        <v>0</v>
      </c>
      <c r="P435" s="354" t="e">
        <f>COS(RADIANS(βmax))+TAN(RADIANS(Φ))*COS(RADIANS(L426))*SIN(RADIANS(βmax))</f>
        <v>#N/A</v>
      </c>
      <c r="Q435" s="354" t="e">
        <f>COS(RADIANS(L435))*COS(RADIANS(βmax))+TAN(RADIANS(K435))*SIN(RADIANS(βmax))*COS(RADIANS(L426))</f>
        <v>#VALUE!</v>
      </c>
      <c r="R435" s="354" t="e">
        <f>SIN(RADIANS(βmax))*SIN(RADIANS(L426))/COS(RADIANS(Φ))</f>
        <v>#N/A</v>
      </c>
      <c r="S435" s="354" t="e">
        <f t="shared" si="3974"/>
        <v>#N/A</v>
      </c>
      <c r="T435" s="354" t="e">
        <f t="shared" si="3975"/>
        <v>#N/A</v>
      </c>
      <c r="U435" s="354" t="e">
        <f t="shared" si="3976"/>
        <v>#N/A</v>
      </c>
      <c r="V435" s="354" t="e">
        <f t="shared" si="3977"/>
        <v>#N/A</v>
      </c>
      <c r="W435" s="354" t="e">
        <f t="shared" si="3978"/>
        <v>#VALUE!</v>
      </c>
      <c r="X435" s="354" t="e">
        <f t="shared" si="3979"/>
        <v>#VALUE!</v>
      </c>
      <c r="Y435" s="354" t="e">
        <f t="shared" si="3980"/>
        <v>#VALUE!</v>
      </c>
      <c r="Z435" s="354" t="e">
        <f t="shared" si="3981"/>
        <v>#VALUE!</v>
      </c>
      <c r="AA435" s="355" t="e">
        <f t="shared" si="3985"/>
        <v>#VALUE!</v>
      </c>
      <c r="AB435" s="355" t="e">
        <f t="shared" si="3986"/>
        <v>#VALUE!</v>
      </c>
      <c r="AC435" s="355" t="e">
        <f t="shared" si="3987"/>
        <v>#VALUE!</v>
      </c>
      <c r="AD435" s="354" t="e">
        <f t="shared" si="3982"/>
        <v>#N/A</v>
      </c>
      <c r="AE435" s="354" t="e">
        <f t="shared" si="3983"/>
        <v>#N/A</v>
      </c>
      <c r="AF435" s="391" t="e">
        <f t="shared" si="3984"/>
        <v>#N/A</v>
      </c>
      <c r="AG435" s="357" t="e">
        <f>AF435*31</f>
        <v>#N/A</v>
      </c>
      <c r="AH435" s="287"/>
      <c r="AI435" s="287"/>
      <c r="AJ435" s="287"/>
      <c r="AK435" s="287"/>
      <c r="AL435" s="287"/>
      <c r="AM435" s="287"/>
      <c r="AN435" s="287"/>
      <c r="AO435" s="287"/>
      <c r="AP435" s="287"/>
      <c r="AQ435" s="287"/>
      <c r="AR435" s="287"/>
      <c r="AS435" s="287"/>
      <c r="AT435" s="287"/>
      <c r="AU435" s="287"/>
      <c r="AV435" s="287"/>
      <c r="AW435" s="287"/>
      <c r="AX435" s="287"/>
      <c r="AY435" s="287"/>
      <c r="AZ435" s="287"/>
      <c r="BA435" s="287"/>
      <c r="BB435" s="287"/>
      <c r="BC435" s="287"/>
      <c r="BD435" s="287"/>
      <c r="BE435" s="287"/>
      <c r="BF435" s="287"/>
      <c r="BG435" s="287"/>
      <c r="BH435" s="287"/>
      <c r="BI435" s="287"/>
      <c r="BJ435" s="287"/>
      <c r="BK435" s="287"/>
      <c r="BL435" s="287"/>
      <c r="BM435" s="287"/>
      <c r="BN435" s="287"/>
      <c r="BO435" s="287"/>
      <c r="BP435" s="287"/>
      <c r="BQ435" s="287"/>
      <c r="BR435" s="287"/>
      <c r="BS435" s="287"/>
      <c r="BT435" s="287"/>
      <c r="BU435" s="287"/>
      <c r="BV435" s="287"/>
      <c r="BW435" s="287"/>
      <c r="BX435" s="287"/>
      <c r="BY435" s="287"/>
      <c r="BZ435" s="287"/>
      <c r="CA435" s="287"/>
      <c r="CB435" s="287"/>
      <c r="CC435" s="287"/>
      <c r="CD435" s="287"/>
      <c r="CE435" s="287"/>
      <c r="CF435" s="287"/>
      <c r="CG435" s="287"/>
      <c r="CH435" s="287"/>
      <c r="CI435" s="287"/>
      <c r="CJ435" s="287"/>
      <c r="CK435" s="287"/>
      <c r="CL435" s="287"/>
      <c r="CM435" s="287"/>
      <c r="CN435" s="287"/>
      <c r="CO435" s="287"/>
      <c r="CP435" s="287"/>
      <c r="CQ435" s="287"/>
      <c r="CR435" s="287"/>
      <c r="CS435" s="287"/>
      <c r="CT435" s="287"/>
      <c r="CU435" s="287"/>
      <c r="CV435" s="287"/>
      <c r="CW435" s="287"/>
      <c r="CX435" s="287"/>
      <c r="CY435" s="287"/>
      <c r="CZ435" s="287"/>
      <c r="DA435" s="287"/>
      <c r="DB435" s="287"/>
      <c r="DC435" s="287"/>
      <c r="DD435" s="287"/>
      <c r="DE435" s="287"/>
      <c r="DF435" s="287"/>
      <c r="DG435" s="287"/>
      <c r="DH435" s="287"/>
      <c r="DI435" s="287"/>
      <c r="DJ435" s="287"/>
      <c r="DK435" s="287"/>
      <c r="DL435" s="287"/>
      <c r="DM435" s="287"/>
      <c r="DN435" s="287"/>
      <c r="DO435" s="287"/>
      <c r="DP435" s="287"/>
      <c r="DQ435" s="287"/>
      <c r="DR435" s="287"/>
      <c r="DS435" s="287"/>
      <c r="DT435" s="287"/>
      <c r="DU435" s="287"/>
      <c r="DV435" s="287"/>
      <c r="DW435" s="287"/>
      <c r="DX435" s="287"/>
      <c r="DY435" s="287"/>
      <c r="DZ435" s="287"/>
      <c r="EA435" s="287"/>
      <c r="EB435" s="287"/>
      <c r="EC435" s="287"/>
      <c r="ED435" s="287"/>
      <c r="EE435" s="287"/>
      <c r="EF435" s="287"/>
      <c r="EG435" s="287"/>
      <c r="EH435" s="287"/>
      <c r="EI435" s="287"/>
      <c r="EJ435" s="287"/>
      <c r="EK435" s="287"/>
      <c r="EL435" s="287"/>
      <c r="EM435" s="287"/>
      <c r="EN435" s="287"/>
      <c r="EO435" s="287"/>
      <c r="EP435" s="287"/>
      <c r="EQ435" s="287"/>
      <c r="ER435" s="287"/>
      <c r="ES435" s="287"/>
      <c r="ET435" s="287"/>
      <c r="EU435" s="287"/>
      <c r="EV435" s="287"/>
      <c r="EW435" s="287"/>
      <c r="EX435" s="287"/>
      <c r="EY435" s="287"/>
      <c r="EZ435" s="287"/>
      <c r="FA435" s="287"/>
      <c r="FB435" s="287"/>
      <c r="FC435" s="287"/>
      <c r="FD435" s="287"/>
      <c r="FE435" s="287"/>
      <c r="FF435" s="287"/>
      <c r="FG435" s="287"/>
      <c r="FH435" s="287"/>
      <c r="FI435" s="287"/>
      <c r="FJ435" s="287"/>
      <c r="FK435" s="287"/>
      <c r="FL435" s="287"/>
      <c r="FM435" s="287"/>
      <c r="FN435" s="287"/>
      <c r="FO435" s="287"/>
      <c r="FP435" s="287"/>
      <c r="FQ435" s="287"/>
      <c r="FR435" s="287"/>
      <c r="FS435" s="287"/>
      <c r="FT435" s="287"/>
      <c r="FU435" s="287"/>
      <c r="FV435" s="287"/>
      <c r="FW435" s="287"/>
      <c r="FX435" s="287"/>
      <c r="FY435" s="287"/>
      <c r="FZ435" s="287"/>
      <c r="GA435" s="287"/>
      <c r="GB435" s="287"/>
      <c r="GC435" s="287"/>
      <c r="GD435" s="287"/>
      <c r="GE435" s="287"/>
      <c r="GF435" s="287"/>
      <c r="GG435" s="287"/>
      <c r="GH435" s="287"/>
      <c r="GI435" s="287"/>
      <c r="GJ435" s="287"/>
      <c r="GK435" s="287"/>
      <c r="GL435" s="287"/>
      <c r="GM435" s="287"/>
      <c r="GN435" s="287"/>
      <c r="GO435" s="287"/>
      <c r="GP435" s="287"/>
      <c r="GQ435" s="287"/>
      <c r="GR435" s="287"/>
      <c r="GS435" s="287"/>
      <c r="GT435" s="287"/>
      <c r="GU435" s="287"/>
      <c r="GV435" s="287"/>
      <c r="GW435" s="287"/>
      <c r="GX435" s="287"/>
      <c r="GY435" s="287"/>
      <c r="GZ435" s="287"/>
      <c r="HA435" s="287"/>
      <c r="HB435" s="287"/>
      <c r="HC435" s="287"/>
      <c r="HD435" s="287"/>
      <c r="HE435" s="287"/>
      <c r="HF435" s="287"/>
      <c r="HG435" s="287"/>
      <c r="HH435" s="287"/>
      <c r="HI435" s="287"/>
      <c r="HJ435" s="287"/>
      <c r="HK435" s="287"/>
      <c r="HL435" s="287"/>
      <c r="HM435" s="287"/>
      <c r="HN435" s="287"/>
      <c r="HO435" s="287"/>
      <c r="HP435" s="287"/>
      <c r="HQ435" s="287"/>
      <c r="HR435" s="287"/>
      <c r="HS435" s="287"/>
      <c r="HT435" s="287"/>
      <c r="HU435" s="287"/>
      <c r="HV435" s="287"/>
      <c r="HW435" s="287"/>
      <c r="HX435" s="287"/>
      <c r="HY435" s="287"/>
      <c r="HZ435" s="287"/>
      <c r="IA435" s="287"/>
      <c r="IB435" s="287"/>
      <c r="IC435" s="287"/>
      <c r="ID435" s="287"/>
      <c r="IE435" s="287"/>
      <c r="IF435" s="287"/>
      <c r="IG435" s="287"/>
      <c r="IH435" s="287"/>
      <c r="II435" s="287"/>
      <c r="IJ435" s="287"/>
      <c r="IK435" s="287"/>
      <c r="IL435" s="287"/>
      <c r="IM435" s="287"/>
      <c r="IN435" s="287"/>
      <c r="IO435" s="287"/>
      <c r="IP435" s="287"/>
      <c r="IQ435" s="287"/>
      <c r="IR435" s="287"/>
      <c r="IS435" s="287"/>
      <c r="IT435" s="287"/>
      <c r="IU435" s="287"/>
      <c r="IV435" s="287"/>
      <c r="IW435" s="287"/>
      <c r="IX435" s="287"/>
      <c r="IY435" s="287"/>
      <c r="IZ435" s="287"/>
      <c r="JA435" s="287"/>
      <c r="JB435" s="287"/>
      <c r="JC435" s="287"/>
      <c r="JD435" s="287"/>
      <c r="JE435" s="287"/>
      <c r="JF435" s="287"/>
      <c r="JG435" s="287"/>
      <c r="JH435" s="287"/>
      <c r="JI435" s="287"/>
      <c r="JJ435" s="287"/>
      <c r="JK435" s="287"/>
      <c r="JL435" s="287"/>
      <c r="JM435" s="287"/>
      <c r="JN435" s="287"/>
      <c r="JO435" s="287"/>
      <c r="JP435" s="287"/>
      <c r="JQ435" s="287"/>
      <c r="JR435" s="287"/>
      <c r="JS435" s="287"/>
      <c r="JT435" s="287"/>
      <c r="JU435" s="287"/>
      <c r="JV435" s="287"/>
      <c r="JW435" s="287"/>
      <c r="JX435" s="287"/>
      <c r="JY435" s="287"/>
      <c r="JZ435" s="287"/>
      <c r="KA435" s="287"/>
      <c r="KB435" s="287"/>
      <c r="KC435" s="287"/>
      <c r="KD435" s="287"/>
      <c r="KE435" s="287"/>
      <c r="KF435" s="287"/>
      <c r="KG435" s="287"/>
      <c r="KH435" s="287"/>
      <c r="KI435" s="287"/>
      <c r="KJ435" s="287"/>
      <c r="KK435" s="287"/>
      <c r="KL435" s="287"/>
      <c r="KM435" s="287"/>
      <c r="KN435" s="287"/>
      <c r="KO435" s="287"/>
      <c r="KP435" s="287"/>
      <c r="KQ435" s="287"/>
      <c r="KR435" s="287"/>
      <c r="KS435" s="287"/>
      <c r="KT435" s="287"/>
      <c r="KU435" s="287"/>
      <c r="KV435" s="287"/>
      <c r="KW435" s="287"/>
      <c r="KX435" s="287"/>
      <c r="KY435" s="287"/>
      <c r="KZ435" s="287"/>
      <c r="LA435" s="287"/>
      <c r="LB435" s="287"/>
      <c r="LC435" s="287"/>
      <c r="LD435" s="287"/>
      <c r="LE435" s="287"/>
      <c r="LF435" s="287"/>
      <c r="LG435" s="287"/>
      <c r="LH435" s="287"/>
      <c r="LI435" s="287"/>
      <c r="LJ435" s="287"/>
      <c r="LK435" s="287"/>
      <c r="LL435" s="287"/>
      <c r="LM435" s="287"/>
      <c r="LN435" s="287"/>
      <c r="LO435" s="287"/>
      <c r="LP435" s="287"/>
      <c r="LQ435" s="287"/>
      <c r="LR435" s="287"/>
      <c r="LS435" s="287"/>
      <c r="LT435" s="287"/>
      <c r="LU435" s="287"/>
      <c r="LV435" s="287"/>
      <c r="LW435" s="287"/>
      <c r="LX435" s="287"/>
      <c r="LY435" s="287"/>
      <c r="LZ435" s="287"/>
      <c r="MA435" s="287"/>
      <c r="MB435" s="287"/>
      <c r="MC435" s="287"/>
      <c r="MD435" s="287"/>
      <c r="ME435" s="287"/>
      <c r="MF435" s="287"/>
      <c r="MG435" s="287"/>
      <c r="MH435" s="287"/>
      <c r="MI435" s="287"/>
      <c r="MJ435" s="287"/>
      <c r="MK435" s="287"/>
      <c r="ML435" s="287"/>
      <c r="MM435" s="287"/>
      <c r="MN435" s="287"/>
      <c r="MO435" s="287"/>
      <c r="MP435" s="287"/>
      <c r="MQ435" s="287"/>
      <c r="MR435" s="287"/>
      <c r="MS435" s="287"/>
      <c r="MT435" s="287"/>
      <c r="MU435" s="287"/>
      <c r="MV435" s="287"/>
      <c r="MW435" s="287"/>
      <c r="MX435" s="287"/>
      <c r="MY435" s="287"/>
      <c r="MZ435" s="287"/>
      <c r="NA435" s="287"/>
      <c r="NB435" s="287"/>
      <c r="NC435" s="287"/>
      <c r="ND435" s="287"/>
      <c r="NE435" s="287"/>
      <c r="NF435" s="287"/>
      <c r="NG435" s="287"/>
      <c r="NH435" s="287"/>
      <c r="NI435" s="287"/>
      <c r="NJ435" s="287"/>
      <c r="NK435" s="287"/>
      <c r="NL435" s="287"/>
      <c r="NM435" s="287"/>
      <c r="NN435" s="287"/>
      <c r="NO435" s="287"/>
      <c r="NP435" s="287"/>
      <c r="NQ435" s="287"/>
      <c r="NR435" s="287"/>
      <c r="NS435" s="287"/>
      <c r="NT435" s="287"/>
      <c r="NU435" s="287"/>
      <c r="NV435" s="287"/>
      <c r="NW435" s="287"/>
      <c r="NX435" s="287"/>
      <c r="NY435" s="287"/>
      <c r="NZ435" s="287"/>
      <c r="OA435" s="287"/>
      <c r="OB435" s="287"/>
      <c r="OC435" s="287"/>
      <c r="OD435" s="287"/>
      <c r="OE435" s="287"/>
      <c r="OF435" s="287"/>
      <c r="OG435" s="287"/>
      <c r="OH435" s="287"/>
      <c r="OI435" s="287"/>
      <c r="OJ435" s="287"/>
      <c r="OK435" s="287"/>
      <c r="OL435" s="287"/>
      <c r="OM435" s="287"/>
      <c r="ON435" s="287"/>
      <c r="OO435" s="287"/>
      <c r="OP435" s="287"/>
      <c r="OQ435" s="287"/>
      <c r="OR435" s="287"/>
      <c r="OS435" s="287"/>
      <c r="OT435" s="287"/>
      <c r="OU435" s="287"/>
      <c r="OV435" s="287"/>
      <c r="OW435" s="287"/>
      <c r="OX435" s="287"/>
      <c r="OY435" s="287"/>
      <c r="OZ435" s="287"/>
      <c r="PA435" s="287"/>
      <c r="PB435" s="287"/>
      <c r="PC435" s="287"/>
      <c r="PD435" s="287"/>
      <c r="PE435" s="287"/>
      <c r="PF435" s="287"/>
      <c r="PG435" s="287"/>
      <c r="PH435" s="287"/>
      <c r="PI435" s="287"/>
      <c r="PJ435" s="287"/>
      <c r="PK435" s="287"/>
      <c r="PL435" s="287"/>
      <c r="PM435" s="287"/>
      <c r="PN435" s="287"/>
      <c r="PO435" s="287"/>
      <c r="PP435" s="287"/>
      <c r="PQ435" s="287"/>
      <c r="PR435" s="287"/>
      <c r="PS435" s="287"/>
      <c r="PT435" s="287"/>
      <c r="PU435" s="287"/>
      <c r="PV435" s="287"/>
      <c r="PW435" s="287"/>
      <c r="PX435" s="287"/>
      <c r="PY435" s="287"/>
      <c r="PZ435" s="287"/>
      <c r="QA435" s="287"/>
      <c r="QB435" s="287"/>
      <c r="QC435" s="287"/>
      <c r="QD435" s="287"/>
      <c r="QE435" s="287"/>
      <c r="QF435" s="287"/>
      <c r="QG435" s="287"/>
      <c r="QH435" s="287"/>
      <c r="QI435" s="287"/>
      <c r="QJ435" s="287"/>
      <c r="QK435" s="287"/>
      <c r="QL435" s="287"/>
      <c r="QM435" s="287"/>
      <c r="QN435" s="287"/>
      <c r="QO435" s="287"/>
      <c r="QP435" s="287"/>
      <c r="QQ435" s="287"/>
      <c r="QR435" s="287"/>
      <c r="QS435" s="287"/>
      <c r="QT435" s="287"/>
      <c r="QU435" s="287"/>
      <c r="QV435" s="287"/>
      <c r="QW435" s="287"/>
      <c r="QX435" s="287"/>
      <c r="QY435" s="287"/>
      <c r="QZ435" s="287"/>
      <c r="RA435" s="287"/>
      <c r="RB435" s="287"/>
      <c r="RC435" s="287"/>
      <c r="RD435" s="287"/>
      <c r="RE435" s="287"/>
      <c r="RF435" s="287"/>
      <c r="RG435" s="287"/>
      <c r="RH435" s="287"/>
      <c r="RI435" s="287"/>
      <c r="RJ435" s="287"/>
      <c r="RK435" s="287"/>
      <c r="RL435" s="287"/>
      <c r="RM435" s="287"/>
      <c r="RN435" s="287"/>
      <c r="RO435" s="287"/>
      <c r="RP435" s="287"/>
      <c r="RQ435" s="287"/>
      <c r="RR435" s="287"/>
      <c r="RS435" s="287"/>
      <c r="RT435" s="287"/>
      <c r="RU435" s="287"/>
      <c r="RV435" s="287"/>
      <c r="RW435" s="287"/>
      <c r="RX435" s="287"/>
      <c r="RY435" s="287"/>
      <c r="RZ435" s="287"/>
      <c r="SA435" s="287"/>
      <c r="SB435" s="287"/>
      <c r="SC435" s="287"/>
      <c r="SD435" s="287"/>
      <c r="SE435" s="287"/>
      <c r="SF435" s="287"/>
      <c r="SG435" s="287"/>
      <c r="SH435" s="287"/>
      <c r="SI435" s="287"/>
      <c r="SJ435" s="287"/>
      <c r="SK435" s="287"/>
      <c r="SL435" s="287"/>
      <c r="SM435" s="287"/>
      <c r="SN435" s="287"/>
      <c r="SO435" s="287"/>
      <c r="SP435" s="287"/>
      <c r="SQ435" s="287"/>
      <c r="SR435" s="287"/>
      <c r="SS435" s="287"/>
      <c r="ST435" s="287"/>
      <c r="SU435" s="287"/>
      <c r="SV435" s="287"/>
      <c r="SW435" s="287"/>
      <c r="SX435" s="287"/>
      <c r="SY435" s="287"/>
      <c r="SZ435" s="287"/>
      <c r="TA435" s="287"/>
      <c r="TB435" s="287"/>
      <c r="TC435" s="287"/>
      <c r="TD435" s="287"/>
      <c r="TE435" s="287"/>
      <c r="TF435" s="287"/>
      <c r="TG435" s="287"/>
      <c r="TH435" s="287"/>
      <c r="TI435" s="287"/>
      <c r="TJ435" s="287"/>
      <c r="TK435" s="287"/>
      <c r="TL435" s="287"/>
      <c r="TM435" s="287"/>
      <c r="TN435" s="287"/>
      <c r="TO435" s="287"/>
      <c r="TP435" s="287"/>
      <c r="TQ435" s="287"/>
      <c r="TR435" s="287"/>
      <c r="TS435" s="287"/>
      <c r="TT435" s="287"/>
      <c r="TU435" s="287"/>
      <c r="TV435" s="287"/>
      <c r="TW435" s="287"/>
      <c r="TX435" s="287"/>
      <c r="TY435" s="287"/>
      <c r="TZ435" s="287"/>
      <c r="UA435" s="287"/>
      <c r="UB435" s="287"/>
      <c r="UC435" s="287"/>
      <c r="UD435" s="287"/>
      <c r="UE435" s="287"/>
      <c r="UF435" s="287"/>
      <c r="UG435" s="287"/>
      <c r="UH435" s="287"/>
      <c r="UI435" s="287"/>
      <c r="UJ435" s="287"/>
      <c r="UK435" s="287"/>
      <c r="UL435" s="287"/>
      <c r="UM435" s="287"/>
      <c r="UN435" s="287"/>
      <c r="UO435" s="287"/>
      <c r="UP435" s="287"/>
      <c r="UQ435" s="287"/>
      <c r="UR435" s="287"/>
      <c r="US435" s="287"/>
      <c r="UT435" s="287"/>
      <c r="UU435" s="287"/>
      <c r="UV435" s="287"/>
      <c r="UW435" s="287"/>
      <c r="UX435" s="287"/>
      <c r="UY435" s="287"/>
      <c r="UZ435" s="287"/>
      <c r="VA435" s="287"/>
      <c r="VB435" s="287"/>
      <c r="VC435" s="287"/>
      <c r="VD435" s="287"/>
      <c r="VE435" s="287"/>
      <c r="VF435" s="287"/>
      <c r="VG435" s="287"/>
      <c r="VH435" s="287"/>
      <c r="VI435" s="287"/>
      <c r="VJ435" s="287"/>
      <c r="VK435" s="287"/>
      <c r="VL435" s="287"/>
      <c r="VM435" s="287"/>
      <c r="VN435" s="287"/>
      <c r="VO435" s="287"/>
      <c r="VP435" s="287"/>
      <c r="VQ435" s="287"/>
      <c r="VR435" s="287"/>
      <c r="VS435" s="287"/>
      <c r="VT435" s="287"/>
      <c r="VU435" s="287"/>
      <c r="VV435" s="287"/>
      <c r="VW435" s="287"/>
      <c r="VX435" s="287"/>
      <c r="VY435" s="287"/>
      <c r="VZ435" s="287"/>
      <c r="WA435" s="287"/>
      <c r="WB435" s="287"/>
      <c r="WC435" s="287"/>
      <c r="WD435" s="287"/>
      <c r="WE435" s="287"/>
      <c r="WF435" s="287"/>
      <c r="WG435" s="287"/>
      <c r="WH435" s="287"/>
      <c r="WI435" s="287"/>
      <c r="WJ435" s="287"/>
      <c r="WK435" s="287"/>
      <c r="WL435" s="287"/>
      <c r="WM435" s="287"/>
      <c r="WN435" s="287"/>
      <c r="WO435" s="287"/>
      <c r="WP435" s="287"/>
      <c r="WQ435" s="287"/>
      <c r="WR435" s="287"/>
      <c r="WS435" s="287"/>
      <c r="WT435" s="287"/>
      <c r="WU435" s="287"/>
      <c r="WV435" s="287"/>
      <c r="WW435" s="287"/>
      <c r="WX435" s="287"/>
      <c r="WY435" s="287"/>
      <c r="WZ435" s="287"/>
      <c r="XA435" s="287"/>
      <c r="XB435" s="287"/>
      <c r="XC435" s="287"/>
      <c r="XD435" s="287"/>
      <c r="XE435" s="287"/>
      <c r="XF435" s="287"/>
      <c r="XG435" s="287"/>
      <c r="XH435" s="287"/>
      <c r="XI435" s="287"/>
      <c r="XJ435" s="287"/>
      <c r="XK435" s="287"/>
      <c r="XL435" s="287"/>
      <c r="XM435" s="287"/>
      <c r="XN435" s="287"/>
      <c r="XO435" s="287"/>
      <c r="XP435" s="287"/>
      <c r="XQ435" s="287"/>
      <c r="XR435" s="287"/>
      <c r="XS435" s="287"/>
      <c r="XT435" s="287"/>
      <c r="XU435" s="287"/>
      <c r="XV435" s="287"/>
      <c r="XW435" s="287"/>
      <c r="XX435" s="287"/>
      <c r="XY435" s="287"/>
      <c r="XZ435" s="287"/>
      <c r="YA435" s="287"/>
      <c r="YB435" s="287"/>
      <c r="YC435" s="287"/>
      <c r="YD435" s="287"/>
      <c r="YE435" s="287"/>
      <c r="YF435" s="287"/>
      <c r="YG435" s="287"/>
      <c r="YH435" s="287"/>
      <c r="YI435" s="287"/>
      <c r="YJ435" s="287"/>
      <c r="YK435" s="287"/>
      <c r="YL435" s="287"/>
      <c r="YM435" s="287"/>
      <c r="YN435" s="287"/>
      <c r="YO435" s="287"/>
      <c r="YP435" s="287"/>
      <c r="YQ435" s="287"/>
      <c r="YR435" s="287"/>
      <c r="YS435" s="287"/>
      <c r="YT435" s="287"/>
      <c r="YU435" s="287"/>
      <c r="YV435" s="287"/>
      <c r="YW435" s="287"/>
      <c r="YX435" s="287"/>
      <c r="YY435" s="287"/>
      <c r="YZ435" s="287"/>
      <c r="ZA435" s="287"/>
      <c r="ZB435" s="287"/>
      <c r="ZC435" s="287"/>
      <c r="ZD435" s="287"/>
      <c r="ZE435" s="287"/>
      <c r="ZF435" s="287"/>
      <c r="ZG435" s="287"/>
      <c r="ZH435" s="287"/>
      <c r="ZI435" s="287"/>
      <c r="ZJ435" s="287"/>
      <c r="ZK435" s="287"/>
      <c r="ZL435" s="287"/>
      <c r="ZM435" s="287"/>
      <c r="ZN435" s="287"/>
      <c r="ZO435" s="287"/>
      <c r="ZP435" s="287"/>
      <c r="ZQ435" s="287"/>
      <c r="ZR435" s="287"/>
      <c r="ZS435" s="287"/>
      <c r="ZT435" s="287"/>
      <c r="ZU435" s="287"/>
      <c r="ZV435" s="287"/>
      <c r="ZW435" s="287"/>
      <c r="ZX435" s="287"/>
      <c r="ZY435" s="287"/>
      <c r="ZZ435" s="287"/>
      <c r="AAA435" s="287"/>
      <c r="AAB435" s="287"/>
      <c r="AAC435" s="287"/>
      <c r="AAD435" s="287"/>
      <c r="AAE435" s="287"/>
      <c r="AAF435" s="287"/>
      <c r="AAG435" s="287"/>
      <c r="AAH435" s="287"/>
      <c r="AAI435" s="287"/>
      <c r="AAJ435" s="287"/>
      <c r="AAK435" s="287"/>
      <c r="AAL435" s="287"/>
      <c r="AAM435" s="287"/>
      <c r="AAN435" s="287"/>
      <c r="AAO435" s="287"/>
      <c r="AAP435" s="287"/>
      <c r="AAQ435" s="287"/>
      <c r="AAR435" s="287"/>
      <c r="AAS435" s="287"/>
      <c r="AAT435" s="287"/>
      <c r="AAU435" s="287"/>
      <c r="AAV435" s="287"/>
      <c r="AAW435" s="287"/>
      <c r="AAX435" s="287"/>
      <c r="AAY435" s="287"/>
      <c r="AAZ435" s="287"/>
      <c r="ABA435" s="287"/>
      <c r="ABB435" s="287"/>
      <c r="ABC435" s="287"/>
      <c r="ABD435" s="287"/>
      <c r="ABE435" s="287"/>
      <c r="ABF435" s="287"/>
      <c r="ABG435" s="287"/>
      <c r="ABH435" s="287"/>
      <c r="ABI435" s="287"/>
      <c r="ABJ435" s="287"/>
      <c r="ABK435" s="287"/>
      <c r="ABL435" s="287"/>
      <c r="ABM435" s="287"/>
      <c r="ABN435" s="287"/>
      <c r="ABO435" s="287"/>
      <c r="ABP435" s="287"/>
      <c r="ABQ435" s="287"/>
      <c r="ABR435" s="287"/>
      <c r="ABS435" s="287"/>
      <c r="ABT435" s="287"/>
      <c r="ABU435" s="287"/>
      <c r="ABV435" s="287"/>
      <c r="ABW435" s="287"/>
      <c r="ABX435" s="287"/>
      <c r="ABY435" s="287"/>
      <c r="ABZ435" s="287"/>
      <c r="ACA435" s="287"/>
      <c r="ACB435" s="287"/>
      <c r="ACC435" s="287"/>
      <c r="ACD435" s="287"/>
      <c r="ACE435" s="287"/>
      <c r="ACF435" s="287"/>
      <c r="ACG435" s="287"/>
      <c r="ACH435" s="287"/>
      <c r="ACI435" s="287"/>
      <c r="ACJ435" s="287"/>
      <c r="ACK435" s="287"/>
      <c r="ACL435" s="287"/>
      <c r="ACM435" s="287"/>
      <c r="ACN435" s="287"/>
      <c r="ACO435" s="287"/>
      <c r="ACP435" s="287"/>
      <c r="ACQ435" s="287"/>
      <c r="ACR435" s="287"/>
      <c r="ACS435" s="287"/>
      <c r="ACT435" s="287"/>
      <c r="ACU435" s="287"/>
      <c r="ACV435" s="287"/>
      <c r="ACW435" s="287"/>
      <c r="ACX435" s="287"/>
      <c r="ACY435" s="287"/>
      <c r="ACZ435" s="287"/>
      <c r="ADA435" s="287"/>
      <c r="ADB435" s="287"/>
      <c r="ADC435" s="287"/>
      <c r="ADD435" s="287"/>
      <c r="ADE435" s="287"/>
      <c r="ADF435" s="287"/>
      <c r="ADG435" s="287"/>
      <c r="ADH435" s="287"/>
      <c r="ADI435" s="287"/>
      <c r="ADJ435" s="287"/>
      <c r="ADK435" s="287"/>
      <c r="ADL435" s="287"/>
      <c r="ADM435" s="287"/>
      <c r="ADN435" s="287"/>
      <c r="ADO435" s="287"/>
      <c r="ADP435" s="287"/>
      <c r="ADQ435" s="287"/>
      <c r="ADR435" s="287"/>
      <c r="ADS435" s="287"/>
      <c r="ADT435" s="287"/>
      <c r="ADU435" s="287"/>
      <c r="ADV435" s="287"/>
      <c r="ADW435" s="287"/>
      <c r="ADX435" s="287"/>
      <c r="ADY435" s="287"/>
      <c r="ADZ435" s="287"/>
      <c r="AEA435" s="287"/>
      <c r="AEB435" s="287"/>
      <c r="AEC435" s="287"/>
      <c r="AED435" s="287"/>
      <c r="AEE435" s="287"/>
      <c r="AEF435" s="290"/>
      <c r="AEG435" s="290"/>
      <c r="AEH435" s="290"/>
      <c r="AEI435" s="290"/>
      <c r="AEJ435" s="290"/>
      <c r="AEK435" s="290"/>
      <c r="AEL435" s="290"/>
      <c r="AEM435" s="290"/>
      <c r="AEN435" s="290"/>
      <c r="AEO435" s="290"/>
      <c r="AEP435" s="290"/>
      <c r="AEQ435" s="290"/>
      <c r="AER435" s="290"/>
      <c r="AES435" s="290"/>
      <c r="AET435" s="290"/>
      <c r="AEU435" s="290"/>
      <c r="AEV435" s="290"/>
      <c r="AEW435" s="290"/>
      <c r="AEX435" s="290"/>
      <c r="AEY435" s="290"/>
      <c r="AEZ435" s="290"/>
      <c r="AFA435" s="290"/>
      <c r="AFB435" s="290"/>
      <c r="AFC435" s="290"/>
      <c r="AFD435" s="290"/>
      <c r="AFE435" s="290"/>
      <c r="AFF435" s="290"/>
      <c r="AFG435" s="290"/>
      <c r="AFH435" s="290"/>
      <c r="AFI435" s="290"/>
      <c r="AFJ435" s="290"/>
      <c r="AFK435" s="290"/>
      <c r="AFL435" s="290"/>
      <c r="AFM435" s="290"/>
      <c r="AFN435" s="290"/>
      <c r="AFO435" s="290"/>
      <c r="AFP435" s="290"/>
      <c r="AFQ435" s="290"/>
      <c r="AFR435" s="290"/>
      <c r="AFS435" s="290"/>
      <c r="AFT435" s="290"/>
      <c r="AFU435" s="290"/>
      <c r="AFV435" s="290"/>
      <c r="AFW435" s="290"/>
      <c r="AFX435" s="290"/>
      <c r="AFY435" s="290"/>
      <c r="AFZ435" s="290"/>
      <c r="AGA435" s="290"/>
      <c r="AGB435" s="290"/>
      <c r="AGC435" s="290"/>
      <c r="AGD435" s="290"/>
      <c r="AGE435" s="290"/>
      <c r="AGF435" s="290"/>
      <c r="AGG435" s="290"/>
      <c r="AGH435" s="290"/>
      <c r="AGI435" s="290"/>
      <c r="AGJ435" s="290"/>
      <c r="AGK435" s="290"/>
      <c r="AGL435" s="290"/>
      <c r="AGM435" s="290"/>
      <c r="AGN435" s="290"/>
      <c r="AGO435" s="290"/>
      <c r="AGP435" s="290"/>
      <c r="AGQ435" s="290"/>
      <c r="AGR435" s="290"/>
      <c r="AGS435" s="290"/>
      <c r="AGT435" s="290"/>
      <c r="AGU435" s="290"/>
      <c r="AGV435" s="290"/>
      <c r="AGW435" s="290"/>
      <c r="AGX435" s="290"/>
      <c r="AGY435" s="290"/>
      <c r="AGZ435" s="290"/>
      <c r="AHA435" s="290"/>
      <c r="AHB435" s="290"/>
      <c r="AHC435" s="290"/>
      <c r="AHD435" s="290"/>
      <c r="AHE435" s="290"/>
      <c r="AHF435" s="290"/>
      <c r="AHG435" s="290"/>
      <c r="AHH435" s="290"/>
      <c r="AHI435" s="290"/>
      <c r="AHJ435" s="290"/>
      <c r="AHK435" s="290"/>
      <c r="AHL435" s="290"/>
      <c r="AHM435" s="290"/>
      <c r="AHN435" s="290"/>
      <c r="AHO435" s="290"/>
      <c r="AHP435" s="290"/>
      <c r="AHQ435" s="290"/>
      <c r="AHR435" s="290"/>
      <c r="AHS435" s="290"/>
      <c r="AHT435" s="290"/>
      <c r="AHU435" s="290"/>
      <c r="AHV435" s="290"/>
      <c r="AHW435" s="290"/>
      <c r="AHX435" s="290"/>
      <c r="AHY435" s="290"/>
      <c r="AHZ435" s="290"/>
      <c r="AIA435" s="290"/>
      <c r="AIB435" s="290"/>
      <c r="AIC435" s="290"/>
      <c r="AID435" s="290"/>
      <c r="AIE435" s="290"/>
      <c r="AIF435" s="290"/>
      <c r="AIG435" s="290"/>
      <c r="AIH435" s="290"/>
      <c r="AII435" s="290"/>
      <c r="AIJ435" s="290"/>
      <c r="AIK435" s="290"/>
      <c r="AIL435" s="290"/>
      <c r="AIM435" s="290"/>
      <c r="AIN435" s="290"/>
      <c r="AIO435" s="290"/>
      <c r="AIP435" s="290"/>
      <c r="AIQ435" s="290"/>
      <c r="AIR435" s="290"/>
      <c r="AIS435" s="290"/>
      <c r="AIT435" s="290"/>
      <c r="AIU435" s="290"/>
      <c r="AIV435" s="290"/>
      <c r="AIW435" s="290"/>
      <c r="AIX435" s="290"/>
      <c r="AIY435" s="290"/>
      <c r="AIZ435" s="290"/>
      <c r="AJA435" s="290"/>
      <c r="AJB435" s="290"/>
      <c r="AJC435" s="290"/>
      <c r="AJD435" s="290"/>
      <c r="AJE435" s="290"/>
      <c r="AJF435" s="290"/>
      <c r="AJG435" s="290"/>
      <c r="AJH435" s="290"/>
      <c r="AJI435" s="290"/>
      <c r="AJJ435" s="290"/>
      <c r="AJK435" s="290"/>
      <c r="AJL435" s="290"/>
      <c r="AJM435" s="290"/>
      <c r="AJN435" s="290"/>
      <c r="AJO435" s="290"/>
      <c r="AJP435" s="290"/>
      <c r="AJQ435" s="290"/>
      <c r="AJR435" s="290"/>
      <c r="AJS435" s="290"/>
      <c r="AJT435" s="290"/>
      <c r="AJU435" s="290"/>
      <c r="AJV435" s="290"/>
      <c r="AJW435" s="290"/>
      <c r="AJX435" s="290"/>
      <c r="AJY435" s="290"/>
      <c r="AJZ435" s="290"/>
      <c r="AKA435" s="290"/>
      <c r="AKB435" s="290"/>
      <c r="AKC435" s="290"/>
      <c r="AKD435" s="290"/>
      <c r="AKE435" s="290"/>
      <c r="AKF435" s="290"/>
      <c r="AKG435" s="290"/>
      <c r="AKH435" s="290"/>
      <c r="AKI435" s="290"/>
      <c r="AKJ435" s="290"/>
      <c r="AKK435" s="290"/>
      <c r="AKL435" s="290"/>
      <c r="AKM435" s="290"/>
      <c r="AKN435" s="290"/>
      <c r="AKO435" s="290"/>
      <c r="AKP435" s="290"/>
      <c r="AKQ435" s="290"/>
      <c r="AKR435" s="290"/>
      <c r="AKS435" s="290"/>
      <c r="AKT435" s="290"/>
      <c r="AKU435" s="290"/>
      <c r="AKV435" s="290"/>
      <c r="AKW435" s="290"/>
      <c r="AKX435" s="290"/>
      <c r="AKY435" s="290"/>
      <c r="AKZ435" s="290"/>
      <c r="ALA435" s="290"/>
      <c r="ALB435" s="290"/>
      <c r="ALC435" s="290"/>
      <c r="ALD435" s="290"/>
      <c r="ALE435" s="290"/>
      <c r="ALF435" s="290"/>
      <c r="ALG435" s="290"/>
      <c r="ALH435" s="290"/>
      <c r="ALI435" s="290"/>
      <c r="ALJ435" s="290"/>
      <c r="ALK435" s="290"/>
      <c r="ALL435" s="290"/>
      <c r="ALM435" s="290"/>
      <c r="ALN435" s="290"/>
      <c r="ALO435" s="290"/>
      <c r="ALP435" s="290"/>
      <c r="ALQ435" s="290"/>
      <c r="ALR435" s="290"/>
      <c r="ALS435" s="290"/>
      <c r="ALT435" s="290"/>
      <c r="ALU435" s="290"/>
      <c r="ALV435" s="290"/>
      <c r="ALW435" s="290"/>
      <c r="ALX435" s="290"/>
      <c r="ALY435" s="290"/>
      <c r="ALZ435" s="290"/>
      <c r="AMA435" s="290"/>
      <c r="AMB435" s="290"/>
      <c r="AMC435" s="290"/>
      <c r="AMD435" s="290"/>
      <c r="AME435" s="290"/>
      <c r="AMF435" s="290"/>
      <c r="AMG435" s="290"/>
      <c r="AMH435" s="290"/>
      <c r="AMI435" s="290"/>
      <c r="AMJ435" s="290"/>
      <c r="AMK435" s="290"/>
      <c r="AML435" s="290"/>
      <c r="AMM435" s="290"/>
      <c r="AMN435" s="290"/>
      <c r="AMO435" s="290"/>
      <c r="AMP435" s="290"/>
      <c r="AMQ435" s="290"/>
      <c r="AMR435" s="290"/>
      <c r="AMS435" s="290"/>
      <c r="AMT435" s="290"/>
      <c r="AMU435" s="290"/>
      <c r="AMV435" s="290"/>
      <c r="AMW435" s="290"/>
      <c r="AMX435" s="290"/>
      <c r="AMY435" s="290"/>
      <c r="AMZ435" s="290"/>
      <c r="ANA435" s="290"/>
      <c r="ANB435" s="290"/>
      <c r="ANC435" s="290"/>
      <c r="AND435" s="290"/>
      <c r="ANE435" s="290"/>
      <c r="ANF435" s="290"/>
      <c r="ANG435" s="290"/>
      <c r="ANH435" s="290"/>
      <c r="ANI435" s="290"/>
      <c r="ANJ435" s="290"/>
      <c r="ANK435" s="290"/>
      <c r="ANL435" s="290"/>
      <c r="ANM435" s="290"/>
      <c r="ANN435" s="290"/>
      <c r="ANO435" s="290"/>
      <c r="ANP435" s="290"/>
      <c r="ANQ435" s="290"/>
      <c r="ANR435" s="290"/>
      <c r="ANS435" s="290"/>
      <c r="ANT435" s="290"/>
      <c r="ANU435" s="290"/>
      <c r="ANV435" s="290"/>
      <c r="ANW435" s="290"/>
      <c r="ANX435" s="290"/>
      <c r="ANY435" s="290"/>
      <c r="ANZ435" s="290"/>
      <c r="AOA435" s="290"/>
      <c r="AOB435" s="290"/>
      <c r="AOC435" s="290"/>
      <c r="AOD435" s="290"/>
      <c r="AOE435" s="290"/>
      <c r="AOF435" s="290"/>
      <c r="AOG435" s="290"/>
      <c r="AOH435" s="290"/>
      <c r="AOI435" s="290"/>
      <c r="AOJ435" s="290"/>
      <c r="AOK435" s="290"/>
      <c r="AOL435" s="290"/>
      <c r="AOM435" s="290"/>
      <c r="AON435" s="290"/>
      <c r="AOO435" s="290"/>
      <c r="AOP435" s="290"/>
      <c r="AOQ435" s="290"/>
      <c r="AOR435" s="290"/>
      <c r="AOS435" s="290"/>
      <c r="AOT435" s="290"/>
      <c r="AOU435" s="290"/>
      <c r="AOV435" s="290"/>
      <c r="AOW435" s="290"/>
      <c r="AOX435" s="290"/>
      <c r="AOY435" s="290"/>
      <c r="AOZ435" s="290"/>
      <c r="APA435" s="290"/>
      <c r="APB435" s="290"/>
      <c r="APC435" s="290"/>
      <c r="APD435" s="290"/>
      <c r="APE435" s="290"/>
      <c r="APF435" s="290"/>
      <c r="APG435" s="290"/>
      <c r="APH435" s="290"/>
      <c r="API435" s="290"/>
      <c r="APJ435" s="290"/>
      <c r="APK435" s="290"/>
      <c r="APL435" s="290"/>
      <c r="APM435" s="290"/>
      <c r="APN435" s="290"/>
      <c r="APO435" s="290"/>
      <c r="APP435" s="290"/>
      <c r="APQ435" s="290"/>
      <c r="APR435" s="290"/>
      <c r="APS435" s="290"/>
      <c r="APT435" s="290"/>
      <c r="APU435" s="290"/>
      <c r="APV435" s="290"/>
      <c r="APW435" s="290"/>
      <c r="APX435" s="290"/>
      <c r="APY435" s="290"/>
      <c r="APZ435" s="290"/>
      <c r="AQA435" s="290"/>
      <c r="AQB435" s="290"/>
      <c r="AQC435" s="290"/>
      <c r="AQD435" s="290"/>
      <c r="AQE435" s="290"/>
      <c r="AQF435" s="290"/>
      <c r="AQG435" s="290"/>
      <c r="AQH435" s="290"/>
      <c r="AQI435" s="290"/>
      <c r="AQJ435" s="290"/>
      <c r="AQK435" s="290"/>
      <c r="AQL435" s="290"/>
      <c r="AQM435" s="290"/>
      <c r="AQN435" s="290"/>
      <c r="AQO435" s="290"/>
      <c r="AQP435" s="290"/>
      <c r="AQQ435" s="290"/>
      <c r="AQR435" s="290"/>
      <c r="AQS435" s="290"/>
      <c r="AQT435" s="290"/>
      <c r="AQU435" s="290"/>
      <c r="AQV435" s="290"/>
      <c r="AQW435" s="290"/>
      <c r="AQX435" s="290"/>
      <c r="AQY435" s="290"/>
      <c r="AQZ435" s="290"/>
      <c r="ARA435" s="290"/>
      <c r="ARB435" s="290"/>
      <c r="ARC435" s="290"/>
      <c r="ARD435" s="290"/>
      <c r="ARE435" s="290"/>
      <c r="ARF435" s="290"/>
      <c r="ARG435" s="290"/>
      <c r="ARH435" s="290"/>
      <c r="ARI435" s="290"/>
      <c r="ARJ435" s="290"/>
      <c r="ARK435" s="290"/>
      <c r="ARL435" s="290"/>
      <c r="ARM435" s="290"/>
      <c r="ARN435" s="290"/>
      <c r="ARO435" s="290"/>
      <c r="ARP435" s="290"/>
      <c r="ARQ435" s="290"/>
      <c r="ARR435" s="290"/>
      <c r="ARS435" s="290"/>
      <c r="ART435" s="290"/>
      <c r="ARU435" s="290"/>
      <c r="ARV435" s="290"/>
      <c r="ARW435" s="290"/>
      <c r="ARX435" s="290"/>
      <c r="ARY435" s="290"/>
      <c r="ARZ435" s="290"/>
      <c r="ASA435" s="290"/>
      <c r="ASB435" s="290"/>
      <c r="ASC435" s="290"/>
      <c r="ASD435" s="290"/>
      <c r="ASE435" s="290"/>
      <c r="ASF435" s="290"/>
      <c r="ASG435" s="290"/>
      <c r="ASH435" s="290"/>
      <c r="ASI435" s="290"/>
      <c r="ASJ435" s="290"/>
      <c r="ASK435" s="290"/>
      <c r="ASL435" s="290"/>
      <c r="ASM435" s="290"/>
      <c r="ASN435" s="290"/>
      <c r="ASO435" s="290"/>
      <c r="ASP435" s="290"/>
      <c r="ASQ435" s="290"/>
      <c r="ASR435" s="290"/>
      <c r="ASS435" s="290"/>
      <c r="AST435" s="290"/>
      <c r="ASU435" s="290"/>
      <c r="ASV435" s="290"/>
      <c r="ASW435" s="290"/>
      <c r="ASX435" s="290"/>
      <c r="ASY435" s="290"/>
      <c r="ASZ435" s="290"/>
      <c r="ATA435" s="290"/>
      <c r="ATB435" s="290"/>
      <c r="ATC435" s="290"/>
      <c r="ATD435" s="290"/>
      <c r="ATE435" s="290"/>
      <c r="ATF435" s="290"/>
      <c r="ATG435" s="290"/>
      <c r="ATH435" s="290"/>
      <c r="ATI435" s="290"/>
      <c r="ATJ435" s="290"/>
      <c r="ATK435" s="290"/>
      <c r="ATL435" s="290"/>
      <c r="ATM435" s="290"/>
      <c r="ATN435" s="290"/>
      <c r="ATO435" s="290"/>
      <c r="ATP435" s="290"/>
      <c r="ATQ435" s="290"/>
      <c r="ATR435" s="290"/>
      <c r="ATS435" s="290"/>
      <c r="ATT435" s="290"/>
      <c r="ATU435" s="290"/>
      <c r="ATV435" s="290"/>
      <c r="ATW435" s="290"/>
      <c r="ATX435" s="290"/>
      <c r="ATY435" s="290"/>
      <c r="ATZ435" s="290"/>
      <c r="AUA435" s="290"/>
      <c r="AUB435" s="290"/>
      <c r="AUC435" s="290"/>
      <c r="AUD435" s="290"/>
      <c r="AUE435" s="290"/>
      <c r="AUF435" s="290"/>
      <c r="AUG435" s="290"/>
      <c r="AUH435" s="290"/>
      <c r="AUI435" s="290"/>
      <c r="AUJ435" s="290"/>
      <c r="AUK435" s="290"/>
      <c r="AUL435" s="290"/>
      <c r="AUM435" s="290"/>
      <c r="AUN435" s="290"/>
      <c r="AUO435" s="290"/>
      <c r="AUP435" s="290"/>
      <c r="AUQ435" s="290"/>
      <c r="AUR435" s="290"/>
      <c r="AUS435" s="290"/>
      <c r="AUT435" s="290"/>
      <c r="AUU435" s="290"/>
      <c r="AUV435" s="290"/>
      <c r="AUW435" s="290"/>
      <c r="AUX435" s="290"/>
      <c r="AUY435" s="290"/>
      <c r="AUZ435" s="290"/>
      <c r="AVA435" s="290"/>
      <c r="AVB435" s="290"/>
      <c r="AVC435" s="290"/>
      <c r="AVD435" s="290"/>
      <c r="AVE435" s="290"/>
      <c r="AVF435" s="290"/>
      <c r="AVG435" s="290"/>
      <c r="AVH435" s="290"/>
      <c r="AVI435" s="290"/>
      <c r="AVJ435" s="290"/>
      <c r="AVK435" s="290"/>
      <c r="AVL435" s="290"/>
      <c r="AVM435" s="290"/>
      <c r="AVN435" s="290"/>
      <c r="AVO435" s="290"/>
      <c r="AVP435" s="290"/>
      <c r="AVQ435" s="290"/>
      <c r="AVR435" s="290"/>
      <c r="AVS435" s="290"/>
      <c r="AVT435" s="290"/>
      <c r="AVU435" s="290"/>
      <c r="AVV435" s="290"/>
      <c r="AVW435" s="290"/>
      <c r="AVX435" s="290"/>
      <c r="AVY435" s="290"/>
      <c r="AVZ435" s="290"/>
      <c r="AWA435" s="290"/>
      <c r="AWB435" s="290"/>
      <c r="AWC435" s="290"/>
      <c r="AWD435" s="290"/>
      <c r="AWE435" s="290"/>
      <c r="AWF435" s="290"/>
      <c r="AWG435" s="290"/>
      <c r="AWH435" s="290"/>
      <c r="AWI435" s="290"/>
      <c r="AWJ435" s="290"/>
      <c r="AWK435" s="290"/>
      <c r="AWL435" s="290"/>
      <c r="AWM435" s="290"/>
      <c r="AWN435" s="290"/>
      <c r="AWO435" s="290"/>
      <c r="AWP435" s="290"/>
      <c r="AWQ435" s="290"/>
      <c r="AWR435" s="290"/>
      <c r="AWS435" s="290"/>
      <c r="AWT435" s="290"/>
      <c r="AWU435" s="290"/>
      <c r="AWV435" s="290"/>
      <c r="AWW435" s="290"/>
      <c r="AWX435" s="290"/>
      <c r="AWY435" s="290"/>
      <c r="AWZ435" s="290"/>
      <c r="AXA435" s="290"/>
      <c r="AXB435" s="290"/>
      <c r="AXC435" s="290"/>
      <c r="AXD435" s="290"/>
      <c r="AXE435" s="290"/>
      <c r="AXF435" s="290"/>
      <c r="AXG435" s="290"/>
      <c r="AXH435" s="290"/>
      <c r="AXI435" s="290"/>
      <c r="AXJ435" s="290"/>
      <c r="AXK435" s="290"/>
      <c r="AXL435" s="290"/>
      <c r="AXM435" s="290"/>
      <c r="AXN435" s="290"/>
      <c r="AXO435" s="290"/>
      <c r="AXP435" s="290"/>
      <c r="AXQ435" s="290"/>
      <c r="AXR435" s="290"/>
      <c r="AXS435" s="290"/>
      <c r="AXT435" s="290"/>
      <c r="AXU435" s="290"/>
      <c r="AXV435" s="290"/>
      <c r="AXW435" s="290"/>
      <c r="AXX435" s="290"/>
      <c r="AXY435" s="290"/>
      <c r="AXZ435" s="290"/>
      <c r="AYA435" s="290"/>
      <c r="AYB435" s="290"/>
      <c r="AYC435" s="290"/>
      <c r="AYD435" s="290"/>
    </row>
    <row r="436" spans="1:1330" x14ac:dyDescent="0.35">
      <c r="A436" s="287"/>
      <c r="B436" s="287"/>
      <c r="C436" s="287"/>
      <c r="D436" s="388"/>
      <c r="E436" s="293"/>
      <c r="F436" s="389" t="str">
        <f>E428&amp;","&amp;I436</f>
        <v>20,Sept</v>
      </c>
      <c r="G436" s="287"/>
      <c r="H436" s="287"/>
      <c r="I436" s="316" t="s">
        <v>150</v>
      </c>
      <c r="J436" s="317">
        <v>258</v>
      </c>
      <c r="K436" s="317">
        <f t="shared" si="3972"/>
        <v>2.2168867832133459</v>
      </c>
      <c r="L436" s="354" t="e">
        <f t="shared" si="3973"/>
        <v>#VALUE!</v>
      </c>
      <c r="M436" s="354" t="e">
        <f>'Tilt Calculations'!N$27</f>
        <v>#VALUE!</v>
      </c>
      <c r="N436" s="354">
        <f>'Tilt Calculations'!J$27</f>
        <v>0</v>
      </c>
      <c r="O436" s="354">
        <f>'Tilt Calculations'!I$27</f>
        <v>0</v>
      </c>
      <c r="P436" s="354" t="e">
        <f>COS(RADIANS(βmax))+TAN(RADIANS(Φ))*COS(RADIANS(L426))*SIN(RADIANS(βmax))</f>
        <v>#N/A</v>
      </c>
      <c r="Q436" s="354" t="e">
        <f>COS(RADIANS(L436))*COS(RADIANS(βmax))+TAN(RADIANS(K436))*SIN(RADIANS(βmax))*COS(RADIANS(L426))</f>
        <v>#VALUE!</v>
      </c>
      <c r="R436" s="354" t="e">
        <f>SIN(RADIANS(βmax))*SIN(RADIANS(L426))/COS(RADIANS(Φ))</f>
        <v>#N/A</v>
      </c>
      <c r="S436" s="354" t="e">
        <f t="shared" si="3974"/>
        <v>#N/A</v>
      </c>
      <c r="T436" s="354" t="e">
        <f t="shared" si="3975"/>
        <v>#N/A</v>
      </c>
      <c r="U436" s="354" t="e">
        <f t="shared" si="3976"/>
        <v>#N/A</v>
      </c>
      <c r="V436" s="354" t="e">
        <f t="shared" si="3977"/>
        <v>#N/A</v>
      </c>
      <c r="W436" s="354" t="e">
        <f t="shared" si="3978"/>
        <v>#VALUE!</v>
      </c>
      <c r="X436" s="354" t="e">
        <f t="shared" si="3979"/>
        <v>#VALUE!</v>
      </c>
      <c r="Y436" s="354" t="e">
        <f t="shared" si="3980"/>
        <v>#VALUE!</v>
      </c>
      <c r="Z436" s="354" t="e">
        <f t="shared" si="3981"/>
        <v>#VALUE!</v>
      </c>
      <c r="AA436" s="355" t="e">
        <f t="shared" si="3985"/>
        <v>#VALUE!</v>
      </c>
      <c r="AB436" s="355" t="e">
        <f t="shared" si="3986"/>
        <v>#VALUE!</v>
      </c>
      <c r="AC436" s="355" t="e">
        <f t="shared" si="3987"/>
        <v>#VALUE!</v>
      </c>
      <c r="AD436" s="354" t="e">
        <f t="shared" si="3982"/>
        <v>#N/A</v>
      </c>
      <c r="AE436" s="354" t="e">
        <f t="shared" si="3983"/>
        <v>#N/A</v>
      </c>
      <c r="AF436" s="391" t="e">
        <f t="shared" si="3984"/>
        <v>#N/A</v>
      </c>
      <c r="AG436" s="357" t="e">
        <f>AF436*30</f>
        <v>#N/A</v>
      </c>
      <c r="AH436" s="287"/>
      <c r="AI436" s="287"/>
      <c r="AJ436" s="287"/>
      <c r="AK436" s="287"/>
      <c r="AL436" s="287"/>
      <c r="AM436" s="287"/>
      <c r="AN436" s="287"/>
      <c r="AO436" s="287"/>
      <c r="AP436" s="287"/>
      <c r="AQ436" s="287"/>
      <c r="AR436" s="287"/>
      <c r="AS436" s="287"/>
      <c r="AT436" s="287"/>
      <c r="AU436" s="287"/>
      <c r="AV436" s="287"/>
      <c r="AW436" s="287"/>
      <c r="AX436" s="287"/>
      <c r="AY436" s="287"/>
      <c r="AZ436" s="287"/>
      <c r="BA436" s="287"/>
      <c r="BB436" s="287"/>
      <c r="BC436" s="287"/>
      <c r="BD436" s="287"/>
      <c r="BE436" s="287"/>
      <c r="BF436" s="287"/>
      <c r="BG436" s="287"/>
      <c r="BH436" s="287"/>
      <c r="BI436" s="287"/>
      <c r="BJ436" s="287"/>
      <c r="BK436" s="287"/>
      <c r="BL436" s="287"/>
      <c r="BM436" s="287"/>
      <c r="BN436" s="287"/>
      <c r="BO436" s="287"/>
      <c r="BP436" s="287"/>
      <c r="BQ436" s="287"/>
      <c r="BR436" s="287"/>
      <c r="BS436" s="287"/>
      <c r="BT436" s="287"/>
      <c r="BU436" s="287"/>
      <c r="BV436" s="287"/>
      <c r="BW436" s="287"/>
      <c r="BX436" s="287"/>
      <c r="BY436" s="287"/>
      <c r="BZ436" s="287"/>
      <c r="CA436" s="287"/>
      <c r="CB436" s="287"/>
      <c r="CC436" s="287"/>
      <c r="CD436" s="287"/>
      <c r="CE436" s="287"/>
      <c r="CF436" s="287"/>
      <c r="CG436" s="287"/>
      <c r="CH436" s="287"/>
      <c r="CI436" s="287"/>
      <c r="CJ436" s="287"/>
      <c r="CK436" s="287"/>
      <c r="CL436" s="287"/>
      <c r="CM436" s="287"/>
      <c r="CN436" s="287"/>
      <c r="CO436" s="287"/>
      <c r="CP436" s="287"/>
      <c r="CQ436" s="287"/>
      <c r="CR436" s="287"/>
      <c r="CS436" s="287"/>
      <c r="CT436" s="287"/>
      <c r="CU436" s="287"/>
      <c r="CV436" s="287"/>
      <c r="CW436" s="287"/>
      <c r="CX436" s="287"/>
      <c r="CY436" s="287"/>
      <c r="CZ436" s="287"/>
      <c r="DA436" s="287"/>
      <c r="DB436" s="287"/>
      <c r="DC436" s="287"/>
      <c r="DD436" s="287"/>
      <c r="DE436" s="287"/>
      <c r="DF436" s="287"/>
      <c r="DG436" s="287"/>
      <c r="DH436" s="287"/>
      <c r="DI436" s="287"/>
      <c r="DJ436" s="287"/>
      <c r="DK436" s="287"/>
      <c r="DL436" s="287"/>
      <c r="DM436" s="287"/>
      <c r="DN436" s="287"/>
      <c r="DO436" s="287"/>
      <c r="DP436" s="287"/>
      <c r="DQ436" s="287"/>
      <c r="DR436" s="287"/>
      <c r="DS436" s="287"/>
      <c r="DT436" s="287"/>
      <c r="DU436" s="287"/>
      <c r="DV436" s="287"/>
      <c r="DW436" s="287"/>
      <c r="DX436" s="287"/>
      <c r="DY436" s="287"/>
      <c r="DZ436" s="287"/>
      <c r="EA436" s="287"/>
      <c r="EB436" s="287"/>
      <c r="EC436" s="287"/>
      <c r="ED436" s="287"/>
      <c r="EE436" s="287"/>
      <c r="EF436" s="287"/>
      <c r="EG436" s="287"/>
      <c r="EH436" s="287"/>
      <c r="EI436" s="287"/>
      <c r="EJ436" s="287"/>
      <c r="EK436" s="287"/>
      <c r="EL436" s="287"/>
      <c r="EM436" s="287"/>
      <c r="EN436" s="287"/>
      <c r="EO436" s="287"/>
      <c r="EP436" s="287"/>
      <c r="EQ436" s="287"/>
      <c r="ER436" s="287"/>
      <c r="ES436" s="287"/>
      <c r="ET436" s="287"/>
      <c r="EU436" s="287"/>
      <c r="EV436" s="287"/>
      <c r="EW436" s="287"/>
      <c r="EX436" s="287"/>
      <c r="EY436" s="287"/>
      <c r="EZ436" s="287"/>
      <c r="FA436" s="287"/>
      <c r="FB436" s="287"/>
      <c r="FC436" s="287"/>
      <c r="FD436" s="287"/>
      <c r="FE436" s="287"/>
      <c r="FF436" s="287"/>
      <c r="FG436" s="287"/>
      <c r="FH436" s="287"/>
      <c r="FI436" s="287"/>
      <c r="FJ436" s="287"/>
      <c r="FK436" s="287"/>
      <c r="FL436" s="287"/>
      <c r="FM436" s="287"/>
      <c r="FN436" s="287"/>
      <c r="FO436" s="287"/>
      <c r="FP436" s="287"/>
      <c r="FQ436" s="287"/>
      <c r="FR436" s="287"/>
      <c r="FS436" s="287"/>
      <c r="FT436" s="287"/>
      <c r="FU436" s="287"/>
      <c r="FV436" s="287"/>
      <c r="FW436" s="287"/>
      <c r="FX436" s="287"/>
      <c r="FY436" s="287"/>
      <c r="FZ436" s="287"/>
      <c r="GA436" s="287"/>
      <c r="GB436" s="287"/>
      <c r="GC436" s="287"/>
      <c r="GD436" s="287"/>
      <c r="GE436" s="287"/>
      <c r="GF436" s="287"/>
      <c r="GG436" s="287"/>
      <c r="GH436" s="287"/>
      <c r="GI436" s="287"/>
      <c r="GJ436" s="287"/>
      <c r="GK436" s="287"/>
      <c r="GL436" s="287"/>
      <c r="GM436" s="287"/>
      <c r="GN436" s="287"/>
      <c r="GO436" s="287"/>
      <c r="GP436" s="287"/>
      <c r="GQ436" s="287"/>
      <c r="GR436" s="287"/>
      <c r="GS436" s="287"/>
      <c r="GT436" s="287"/>
      <c r="GU436" s="287"/>
      <c r="GV436" s="287"/>
      <c r="GW436" s="287"/>
      <c r="GX436" s="287"/>
      <c r="GY436" s="287"/>
      <c r="GZ436" s="287"/>
      <c r="HA436" s="287"/>
      <c r="HB436" s="287"/>
      <c r="HC436" s="287"/>
      <c r="HD436" s="287"/>
      <c r="HE436" s="287"/>
      <c r="HF436" s="287"/>
      <c r="HG436" s="287"/>
      <c r="HH436" s="287"/>
      <c r="HI436" s="287"/>
      <c r="HJ436" s="287"/>
      <c r="HK436" s="287"/>
      <c r="HL436" s="287"/>
      <c r="HM436" s="287"/>
      <c r="HN436" s="287"/>
      <c r="HO436" s="287"/>
      <c r="HP436" s="287"/>
      <c r="HQ436" s="287"/>
      <c r="HR436" s="287"/>
      <c r="HS436" s="287"/>
      <c r="HT436" s="287"/>
      <c r="HU436" s="287"/>
      <c r="HV436" s="287"/>
      <c r="HW436" s="287"/>
      <c r="HX436" s="287"/>
      <c r="HY436" s="287"/>
      <c r="HZ436" s="287"/>
      <c r="IA436" s="287"/>
      <c r="IB436" s="287"/>
      <c r="IC436" s="287"/>
      <c r="ID436" s="287"/>
      <c r="IE436" s="287"/>
      <c r="IF436" s="287"/>
      <c r="IG436" s="287"/>
      <c r="IH436" s="287"/>
      <c r="II436" s="287"/>
      <c r="IJ436" s="287"/>
      <c r="IK436" s="287"/>
      <c r="IL436" s="287"/>
      <c r="IM436" s="287"/>
      <c r="IN436" s="287"/>
      <c r="IO436" s="287"/>
      <c r="IP436" s="287"/>
      <c r="IQ436" s="287"/>
      <c r="IR436" s="287"/>
      <c r="IS436" s="287"/>
      <c r="IT436" s="287"/>
      <c r="IU436" s="287"/>
      <c r="IV436" s="287"/>
      <c r="IW436" s="287"/>
      <c r="IX436" s="287"/>
      <c r="IY436" s="287"/>
      <c r="IZ436" s="287"/>
      <c r="JA436" s="287"/>
      <c r="JB436" s="287"/>
      <c r="JC436" s="287"/>
      <c r="JD436" s="287"/>
      <c r="JE436" s="287"/>
      <c r="JF436" s="287"/>
      <c r="JG436" s="287"/>
      <c r="JH436" s="287"/>
      <c r="JI436" s="287"/>
      <c r="JJ436" s="287"/>
      <c r="JK436" s="287"/>
      <c r="JL436" s="287"/>
      <c r="JM436" s="287"/>
      <c r="JN436" s="287"/>
      <c r="JO436" s="287"/>
      <c r="JP436" s="287"/>
      <c r="JQ436" s="287"/>
      <c r="JR436" s="287"/>
      <c r="JS436" s="287"/>
      <c r="JT436" s="287"/>
      <c r="JU436" s="287"/>
      <c r="JV436" s="287"/>
      <c r="JW436" s="287"/>
      <c r="JX436" s="287"/>
      <c r="JY436" s="287"/>
      <c r="JZ436" s="287"/>
      <c r="KA436" s="287"/>
      <c r="KB436" s="287"/>
      <c r="KC436" s="287"/>
      <c r="KD436" s="287"/>
      <c r="KE436" s="287"/>
      <c r="KF436" s="287"/>
      <c r="KG436" s="287"/>
      <c r="KH436" s="287"/>
      <c r="KI436" s="287"/>
      <c r="KJ436" s="287"/>
      <c r="KK436" s="287"/>
      <c r="KL436" s="287"/>
      <c r="KM436" s="287"/>
      <c r="KN436" s="287"/>
      <c r="KO436" s="287"/>
      <c r="KP436" s="287"/>
      <c r="KQ436" s="287"/>
      <c r="KR436" s="287"/>
      <c r="KS436" s="287"/>
      <c r="KT436" s="287"/>
      <c r="KU436" s="287"/>
      <c r="KV436" s="287"/>
      <c r="KW436" s="287"/>
      <c r="KX436" s="287"/>
      <c r="KY436" s="287"/>
      <c r="KZ436" s="287"/>
      <c r="LA436" s="287"/>
      <c r="LB436" s="287"/>
      <c r="LC436" s="287"/>
      <c r="LD436" s="287"/>
      <c r="LE436" s="287"/>
      <c r="LF436" s="287"/>
      <c r="LG436" s="287"/>
      <c r="LH436" s="287"/>
      <c r="LI436" s="287"/>
      <c r="LJ436" s="287"/>
      <c r="LK436" s="287"/>
      <c r="LL436" s="287"/>
      <c r="LM436" s="287"/>
      <c r="LN436" s="287"/>
      <c r="LO436" s="287"/>
      <c r="LP436" s="287"/>
      <c r="LQ436" s="287"/>
      <c r="LR436" s="287"/>
      <c r="LS436" s="287"/>
      <c r="LT436" s="287"/>
      <c r="LU436" s="287"/>
      <c r="LV436" s="287"/>
      <c r="LW436" s="287"/>
      <c r="LX436" s="287"/>
      <c r="LY436" s="287"/>
      <c r="LZ436" s="287"/>
      <c r="MA436" s="287"/>
      <c r="MB436" s="287"/>
      <c r="MC436" s="287"/>
      <c r="MD436" s="287"/>
      <c r="ME436" s="287"/>
      <c r="MF436" s="287"/>
      <c r="MG436" s="287"/>
      <c r="MH436" s="287"/>
      <c r="MI436" s="287"/>
      <c r="MJ436" s="287"/>
      <c r="MK436" s="287"/>
      <c r="ML436" s="287"/>
      <c r="MM436" s="287"/>
      <c r="MN436" s="287"/>
      <c r="MO436" s="287"/>
      <c r="MP436" s="287"/>
      <c r="MQ436" s="287"/>
      <c r="MR436" s="287"/>
      <c r="MS436" s="287"/>
      <c r="MT436" s="287"/>
      <c r="MU436" s="287"/>
      <c r="MV436" s="287"/>
      <c r="MW436" s="287"/>
      <c r="MX436" s="287"/>
      <c r="MY436" s="287"/>
      <c r="MZ436" s="287"/>
      <c r="NA436" s="287"/>
      <c r="NB436" s="287"/>
      <c r="NC436" s="287"/>
      <c r="ND436" s="287"/>
      <c r="NE436" s="287"/>
      <c r="NF436" s="287"/>
      <c r="NG436" s="287"/>
      <c r="NH436" s="287"/>
      <c r="NI436" s="287"/>
      <c r="NJ436" s="287"/>
      <c r="NK436" s="287"/>
      <c r="NL436" s="287"/>
      <c r="NM436" s="287"/>
      <c r="NN436" s="287"/>
      <c r="NO436" s="287"/>
      <c r="NP436" s="287"/>
      <c r="NQ436" s="287"/>
      <c r="NR436" s="287"/>
      <c r="NS436" s="287"/>
      <c r="NT436" s="287"/>
      <c r="NU436" s="287"/>
      <c r="NV436" s="287"/>
      <c r="NW436" s="287"/>
      <c r="NX436" s="287"/>
      <c r="NY436" s="287"/>
      <c r="NZ436" s="287"/>
      <c r="OA436" s="287"/>
      <c r="OB436" s="287"/>
      <c r="OC436" s="287"/>
      <c r="OD436" s="287"/>
      <c r="OE436" s="287"/>
      <c r="OF436" s="287"/>
      <c r="OG436" s="287"/>
      <c r="OH436" s="287"/>
      <c r="OI436" s="287"/>
      <c r="OJ436" s="287"/>
      <c r="OK436" s="287"/>
      <c r="OL436" s="287"/>
      <c r="OM436" s="287"/>
      <c r="ON436" s="287"/>
      <c r="OO436" s="287"/>
      <c r="OP436" s="287"/>
      <c r="OQ436" s="287"/>
      <c r="OR436" s="287"/>
      <c r="OS436" s="287"/>
      <c r="OT436" s="287"/>
      <c r="OU436" s="287"/>
      <c r="OV436" s="287"/>
      <c r="OW436" s="287"/>
      <c r="OX436" s="287"/>
      <c r="OY436" s="287"/>
      <c r="OZ436" s="287"/>
      <c r="PA436" s="287"/>
      <c r="PB436" s="287"/>
      <c r="PC436" s="287"/>
      <c r="PD436" s="287"/>
      <c r="PE436" s="287"/>
      <c r="PF436" s="287"/>
      <c r="PG436" s="287"/>
      <c r="PH436" s="287"/>
      <c r="PI436" s="287"/>
      <c r="PJ436" s="287"/>
      <c r="PK436" s="287"/>
      <c r="PL436" s="287"/>
      <c r="PM436" s="287"/>
      <c r="PN436" s="287"/>
      <c r="PO436" s="287"/>
      <c r="PP436" s="287"/>
      <c r="PQ436" s="287"/>
      <c r="PR436" s="287"/>
      <c r="PS436" s="287"/>
      <c r="PT436" s="287"/>
      <c r="PU436" s="287"/>
      <c r="PV436" s="287"/>
      <c r="PW436" s="287"/>
      <c r="PX436" s="287"/>
      <c r="PY436" s="287"/>
      <c r="PZ436" s="287"/>
      <c r="QA436" s="287"/>
      <c r="QB436" s="287"/>
      <c r="QC436" s="287"/>
      <c r="QD436" s="287"/>
      <c r="QE436" s="287"/>
      <c r="QF436" s="287"/>
      <c r="QG436" s="287"/>
      <c r="QH436" s="287"/>
      <c r="QI436" s="287"/>
      <c r="QJ436" s="287"/>
      <c r="QK436" s="287"/>
      <c r="QL436" s="287"/>
      <c r="QM436" s="287"/>
      <c r="QN436" s="287"/>
      <c r="QO436" s="287"/>
      <c r="QP436" s="287"/>
      <c r="QQ436" s="287"/>
      <c r="QR436" s="287"/>
      <c r="QS436" s="287"/>
      <c r="QT436" s="287"/>
      <c r="QU436" s="287"/>
      <c r="QV436" s="287"/>
      <c r="QW436" s="287"/>
      <c r="QX436" s="287"/>
      <c r="QY436" s="287"/>
      <c r="QZ436" s="287"/>
      <c r="RA436" s="287"/>
      <c r="RB436" s="287"/>
      <c r="RC436" s="287"/>
      <c r="RD436" s="287"/>
      <c r="RE436" s="287"/>
      <c r="RF436" s="287"/>
      <c r="RG436" s="287"/>
      <c r="RH436" s="287"/>
      <c r="RI436" s="287"/>
      <c r="RJ436" s="287"/>
      <c r="RK436" s="287"/>
      <c r="RL436" s="287"/>
      <c r="RM436" s="287"/>
      <c r="RN436" s="287"/>
      <c r="RO436" s="287"/>
      <c r="RP436" s="287"/>
      <c r="RQ436" s="287"/>
      <c r="RR436" s="287"/>
      <c r="RS436" s="287"/>
      <c r="RT436" s="287"/>
      <c r="RU436" s="287"/>
      <c r="RV436" s="287"/>
      <c r="RW436" s="287"/>
      <c r="RX436" s="287"/>
      <c r="RY436" s="287"/>
      <c r="RZ436" s="287"/>
      <c r="SA436" s="287"/>
      <c r="SB436" s="287"/>
      <c r="SC436" s="287"/>
      <c r="SD436" s="287"/>
      <c r="SE436" s="287"/>
      <c r="SF436" s="287"/>
      <c r="SG436" s="287"/>
      <c r="SH436" s="287"/>
      <c r="SI436" s="287"/>
      <c r="SJ436" s="287"/>
      <c r="SK436" s="287"/>
      <c r="SL436" s="287"/>
      <c r="SM436" s="287"/>
      <c r="SN436" s="287"/>
      <c r="SO436" s="287"/>
      <c r="SP436" s="287"/>
      <c r="SQ436" s="287"/>
      <c r="SR436" s="287"/>
      <c r="SS436" s="287"/>
      <c r="ST436" s="287"/>
      <c r="SU436" s="287"/>
      <c r="SV436" s="287"/>
      <c r="SW436" s="287"/>
      <c r="SX436" s="287"/>
      <c r="SY436" s="287"/>
      <c r="SZ436" s="287"/>
      <c r="TA436" s="287"/>
      <c r="TB436" s="287"/>
      <c r="TC436" s="287"/>
      <c r="TD436" s="287"/>
      <c r="TE436" s="287"/>
      <c r="TF436" s="287"/>
      <c r="TG436" s="287"/>
      <c r="TH436" s="287"/>
      <c r="TI436" s="287"/>
      <c r="TJ436" s="287"/>
      <c r="TK436" s="287"/>
      <c r="TL436" s="287"/>
      <c r="TM436" s="287"/>
      <c r="TN436" s="287"/>
      <c r="TO436" s="287"/>
      <c r="TP436" s="287"/>
      <c r="TQ436" s="287"/>
      <c r="TR436" s="287"/>
      <c r="TS436" s="287"/>
      <c r="TT436" s="287"/>
      <c r="TU436" s="287"/>
      <c r="TV436" s="287"/>
      <c r="TW436" s="287"/>
      <c r="TX436" s="287"/>
      <c r="TY436" s="287"/>
      <c r="TZ436" s="287"/>
      <c r="UA436" s="287"/>
      <c r="UB436" s="287"/>
      <c r="UC436" s="287"/>
      <c r="UD436" s="287"/>
      <c r="UE436" s="287"/>
      <c r="UF436" s="287"/>
      <c r="UG436" s="287"/>
      <c r="UH436" s="287"/>
      <c r="UI436" s="287"/>
      <c r="UJ436" s="287"/>
      <c r="UK436" s="287"/>
      <c r="UL436" s="287"/>
      <c r="UM436" s="287"/>
      <c r="UN436" s="287"/>
      <c r="UO436" s="287"/>
      <c r="UP436" s="287"/>
      <c r="UQ436" s="287"/>
      <c r="UR436" s="287"/>
      <c r="US436" s="287"/>
      <c r="UT436" s="287"/>
      <c r="UU436" s="287"/>
      <c r="UV436" s="287"/>
      <c r="UW436" s="287"/>
      <c r="UX436" s="287"/>
      <c r="UY436" s="287"/>
      <c r="UZ436" s="287"/>
      <c r="VA436" s="287"/>
      <c r="VB436" s="287"/>
      <c r="VC436" s="287"/>
      <c r="VD436" s="287"/>
      <c r="VE436" s="287"/>
      <c r="VF436" s="287"/>
      <c r="VG436" s="287"/>
      <c r="VH436" s="287"/>
      <c r="VI436" s="287"/>
      <c r="VJ436" s="287"/>
      <c r="VK436" s="287"/>
      <c r="VL436" s="287"/>
      <c r="VM436" s="287"/>
      <c r="VN436" s="287"/>
      <c r="VO436" s="287"/>
      <c r="VP436" s="287"/>
      <c r="VQ436" s="287"/>
      <c r="VR436" s="287"/>
      <c r="VS436" s="287"/>
      <c r="VT436" s="287"/>
      <c r="VU436" s="287"/>
      <c r="VV436" s="287"/>
      <c r="VW436" s="287"/>
      <c r="VX436" s="287"/>
      <c r="VY436" s="287"/>
      <c r="VZ436" s="287"/>
      <c r="WA436" s="287"/>
      <c r="WB436" s="287"/>
      <c r="WC436" s="287"/>
      <c r="WD436" s="287"/>
      <c r="WE436" s="287"/>
      <c r="WF436" s="287"/>
      <c r="WG436" s="287"/>
      <c r="WH436" s="287"/>
      <c r="WI436" s="287"/>
      <c r="WJ436" s="287"/>
      <c r="WK436" s="287"/>
      <c r="WL436" s="287"/>
      <c r="WM436" s="287"/>
      <c r="WN436" s="287"/>
      <c r="WO436" s="287"/>
      <c r="WP436" s="287"/>
      <c r="WQ436" s="287"/>
      <c r="WR436" s="287"/>
      <c r="WS436" s="287"/>
      <c r="WT436" s="287"/>
      <c r="WU436" s="287"/>
      <c r="WV436" s="287"/>
      <c r="WW436" s="287"/>
      <c r="WX436" s="287"/>
      <c r="WY436" s="287"/>
      <c r="WZ436" s="287"/>
      <c r="XA436" s="287"/>
      <c r="XB436" s="287"/>
      <c r="XC436" s="287"/>
      <c r="XD436" s="287"/>
      <c r="XE436" s="287"/>
      <c r="XF436" s="287"/>
      <c r="XG436" s="287"/>
      <c r="XH436" s="287"/>
      <c r="XI436" s="287"/>
      <c r="XJ436" s="287"/>
      <c r="XK436" s="287"/>
      <c r="XL436" s="287"/>
      <c r="XM436" s="287"/>
      <c r="XN436" s="287"/>
      <c r="XO436" s="287"/>
      <c r="XP436" s="287"/>
      <c r="XQ436" s="287"/>
      <c r="XR436" s="287"/>
      <c r="XS436" s="287"/>
      <c r="XT436" s="287"/>
      <c r="XU436" s="287"/>
      <c r="XV436" s="287"/>
      <c r="XW436" s="287"/>
      <c r="XX436" s="287"/>
      <c r="XY436" s="287"/>
      <c r="XZ436" s="287"/>
      <c r="YA436" s="287"/>
      <c r="YB436" s="287"/>
      <c r="YC436" s="287"/>
      <c r="YD436" s="287"/>
      <c r="YE436" s="287"/>
      <c r="YF436" s="287"/>
      <c r="YG436" s="287"/>
      <c r="YH436" s="287"/>
      <c r="YI436" s="287"/>
      <c r="YJ436" s="287"/>
      <c r="YK436" s="287"/>
      <c r="YL436" s="287"/>
      <c r="YM436" s="287"/>
      <c r="YN436" s="287"/>
      <c r="YO436" s="287"/>
      <c r="YP436" s="287"/>
      <c r="YQ436" s="287"/>
      <c r="YR436" s="287"/>
      <c r="YS436" s="287"/>
      <c r="YT436" s="287"/>
      <c r="YU436" s="287"/>
      <c r="YV436" s="287"/>
      <c r="YW436" s="287"/>
      <c r="YX436" s="287"/>
      <c r="YY436" s="287"/>
      <c r="YZ436" s="287"/>
      <c r="ZA436" s="287"/>
      <c r="ZB436" s="287"/>
      <c r="ZC436" s="287"/>
      <c r="ZD436" s="287"/>
      <c r="ZE436" s="287"/>
      <c r="ZF436" s="287"/>
      <c r="ZG436" s="287"/>
      <c r="ZH436" s="287"/>
      <c r="ZI436" s="287"/>
      <c r="ZJ436" s="287"/>
      <c r="ZK436" s="287"/>
      <c r="ZL436" s="287"/>
      <c r="ZM436" s="287"/>
      <c r="ZN436" s="287"/>
      <c r="ZO436" s="287"/>
      <c r="ZP436" s="287"/>
      <c r="ZQ436" s="287"/>
      <c r="ZR436" s="287"/>
      <c r="ZS436" s="287"/>
      <c r="ZT436" s="287"/>
      <c r="ZU436" s="287"/>
      <c r="ZV436" s="287"/>
      <c r="ZW436" s="287"/>
      <c r="ZX436" s="287"/>
      <c r="ZY436" s="287"/>
      <c r="ZZ436" s="287"/>
      <c r="AAA436" s="287"/>
      <c r="AAB436" s="287"/>
      <c r="AAC436" s="287"/>
      <c r="AAD436" s="287"/>
      <c r="AAE436" s="287"/>
      <c r="AAF436" s="287"/>
      <c r="AAG436" s="287"/>
      <c r="AAH436" s="287"/>
      <c r="AAI436" s="287"/>
      <c r="AAJ436" s="287"/>
      <c r="AAK436" s="287"/>
      <c r="AAL436" s="287"/>
      <c r="AAM436" s="287"/>
      <c r="AAN436" s="287"/>
      <c r="AAO436" s="287"/>
      <c r="AAP436" s="287"/>
      <c r="AAQ436" s="287"/>
      <c r="AAR436" s="287"/>
      <c r="AAS436" s="287"/>
      <c r="AAT436" s="287"/>
      <c r="AAU436" s="287"/>
      <c r="AAV436" s="287"/>
      <c r="AAW436" s="287"/>
      <c r="AAX436" s="287"/>
      <c r="AAY436" s="287"/>
      <c r="AAZ436" s="287"/>
      <c r="ABA436" s="287"/>
      <c r="ABB436" s="287"/>
      <c r="ABC436" s="287"/>
      <c r="ABD436" s="287"/>
      <c r="ABE436" s="287"/>
      <c r="ABF436" s="287"/>
      <c r="ABG436" s="287"/>
      <c r="ABH436" s="287"/>
      <c r="ABI436" s="287"/>
      <c r="ABJ436" s="287"/>
      <c r="ABK436" s="287"/>
      <c r="ABL436" s="287"/>
      <c r="ABM436" s="287"/>
      <c r="ABN436" s="287"/>
      <c r="ABO436" s="287"/>
      <c r="ABP436" s="287"/>
      <c r="ABQ436" s="287"/>
      <c r="ABR436" s="287"/>
      <c r="ABS436" s="287"/>
      <c r="ABT436" s="287"/>
      <c r="ABU436" s="287"/>
      <c r="ABV436" s="287"/>
      <c r="ABW436" s="287"/>
      <c r="ABX436" s="287"/>
      <c r="ABY436" s="287"/>
      <c r="ABZ436" s="287"/>
      <c r="ACA436" s="287"/>
      <c r="ACB436" s="287"/>
      <c r="ACC436" s="287"/>
      <c r="ACD436" s="287"/>
      <c r="ACE436" s="287"/>
      <c r="ACF436" s="287"/>
      <c r="ACG436" s="287"/>
      <c r="ACH436" s="287"/>
      <c r="ACI436" s="287"/>
      <c r="ACJ436" s="287"/>
      <c r="ACK436" s="287"/>
      <c r="ACL436" s="287"/>
      <c r="ACM436" s="287"/>
      <c r="ACN436" s="287"/>
      <c r="ACO436" s="287"/>
      <c r="ACP436" s="287"/>
      <c r="ACQ436" s="287"/>
      <c r="ACR436" s="287"/>
      <c r="ACS436" s="287"/>
      <c r="ACT436" s="287"/>
      <c r="ACU436" s="287"/>
      <c r="ACV436" s="287"/>
      <c r="ACW436" s="287"/>
      <c r="ACX436" s="287"/>
      <c r="ACY436" s="287"/>
      <c r="ACZ436" s="287"/>
      <c r="ADA436" s="287"/>
      <c r="ADB436" s="287"/>
      <c r="ADC436" s="287"/>
      <c r="ADD436" s="287"/>
      <c r="ADE436" s="287"/>
      <c r="ADF436" s="287"/>
      <c r="ADG436" s="287"/>
      <c r="ADH436" s="287"/>
      <c r="ADI436" s="287"/>
      <c r="ADJ436" s="287"/>
      <c r="ADK436" s="287"/>
      <c r="ADL436" s="287"/>
      <c r="ADM436" s="287"/>
      <c r="ADN436" s="287"/>
      <c r="ADO436" s="287"/>
      <c r="ADP436" s="287"/>
      <c r="ADQ436" s="287"/>
      <c r="ADR436" s="287"/>
      <c r="ADS436" s="287"/>
      <c r="ADT436" s="287"/>
      <c r="ADU436" s="287"/>
      <c r="ADV436" s="287"/>
      <c r="ADW436" s="287"/>
      <c r="ADX436" s="287"/>
      <c r="ADY436" s="287"/>
      <c r="ADZ436" s="287"/>
      <c r="AEA436" s="287"/>
      <c r="AEB436" s="287"/>
      <c r="AEC436" s="287"/>
      <c r="AED436" s="287"/>
      <c r="AEE436" s="287"/>
      <c r="AEF436" s="290"/>
      <c r="AEG436" s="290"/>
      <c r="AEH436" s="290"/>
      <c r="AEI436" s="290"/>
      <c r="AEJ436" s="290"/>
      <c r="AEK436" s="290"/>
      <c r="AEL436" s="290"/>
      <c r="AEM436" s="290"/>
      <c r="AEN436" s="290"/>
      <c r="AEO436" s="290"/>
      <c r="AEP436" s="290"/>
      <c r="AEQ436" s="290"/>
      <c r="AER436" s="290"/>
      <c r="AES436" s="290"/>
      <c r="AET436" s="290"/>
      <c r="AEU436" s="290"/>
      <c r="AEV436" s="290"/>
      <c r="AEW436" s="290"/>
      <c r="AEX436" s="290"/>
      <c r="AEY436" s="290"/>
      <c r="AEZ436" s="290"/>
      <c r="AFA436" s="290"/>
      <c r="AFB436" s="290"/>
      <c r="AFC436" s="290"/>
      <c r="AFD436" s="290"/>
      <c r="AFE436" s="290"/>
      <c r="AFF436" s="290"/>
      <c r="AFG436" s="290"/>
      <c r="AFH436" s="290"/>
      <c r="AFI436" s="290"/>
      <c r="AFJ436" s="290"/>
      <c r="AFK436" s="290"/>
      <c r="AFL436" s="290"/>
      <c r="AFM436" s="290"/>
      <c r="AFN436" s="290"/>
      <c r="AFO436" s="290"/>
      <c r="AFP436" s="290"/>
      <c r="AFQ436" s="290"/>
      <c r="AFR436" s="290"/>
      <c r="AFS436" s="290"/>
      <c r="AFT436" s="290"/>
      <c r="AFU436" s="290"/>
      <c r="AFV436" s="290"/>
      <c r="AFW436" s="290"/>
      <c r="AFX436" s="290"/>
      <c r="AFY436" s="290"/>
      <c r="AFZ436" s="290"/>
      <c r="AGA436" s="290"/>
      <c r="AGB436" s="290"/>
      <c r="AGC436" s="290"/>
      <c r="AGD436" s="290"/>
      <c r="AGE436" s="290"/>
      <c r="AGF436" s="290"/>
      <c r="AGG436" s="290"/>
      <c r="AGH436" s="290"/>
      <c r="AGI436" s="290"/>
      <c r="AGJ436" s="290"/>
      <c r="AGK436" s="290"/>
      <c r="AGL436" s="290"/>
      <c r="AGM436" s="290"/>
      <c r="AGN436" s="290"/>
      <c r="AGO436" s="290"/>
      <c r="AGP436" s="290"/>
      <c r="AGQ436" s="290"/>
      <c r="AGR436" s="290"/>
      <c r="AGS436" s="290"/>
      <c r="AGT436" s="290"/>
      <c r="AGU436" s="290"/>
      <c r="AGV436" s="290"/>
      <c r="AGW436" s="290"/>
      <c r="AGX436" s="290"/>
      <c r="AGY436" s="290"/>
      <c r="AGZ436" s="290"/>
      <c r="AHA436" s="290"/>
      <c r="AHB436" s="290"/>
      <c r="AHC436" s="290"/>
      <c r="AHD436" s="290"/>
      <c r="AHE436" s="290"/>
      <c r="AHF436" s="290"/>
      <c r="AHG436" s="290"/>
      <c r="AHH436" s="290"/>
      <c r="AHI436" s="290"/>
      <c r="AHJ436" s="290"/>
      <c r="AHK436" s="290"/>
      <c r="AHL436" s="290"/>
      <c r="AHM436" s="290"/>
      <c r="AHN436" s="290"/>
      <c r="AHO436" s="290"/>
      <c r="AHP436" s="290"/>
      <c r="AHQ436" s="290"/>
      <c r="AHR436" s="290"/>
      <c r="AHS436" s="290"/>
      <c r="AHT436" s="290"/>
      <c r="AHU436" s="290"/>
      <c r="AHV436" s="290"/>
      <c r="AHW436" s="290"/>
      <c r="AHX436" s="290"/>
      <c r="AHY436" s="290"/>
      <c r="AHZ436" s="290"/>
      <c r="AIA436" s="290"/>
      <c r="AIB436" s="290"/>
      <c r="AIC436" s="290"/>
      <c r="AID436" s="290"/>
      <c r="AIE436" s="290"/>
      <c r="AIF436" s="290"/>
      <c r="AIG436" s="290"/>
      <c r="AIH436" s="290"/>
      <c r="AII436" s="290"/>
      <c r="AIJ436" s="290"/>
      <c r="AIK436" s="290"/>
      <c r="AIL436" s="290"/>
      <c r="AIM436" s="290"/>
      <c r="AIN436" s="290"/>
      <c r="AIO436" s="290"/>
      <c r="AIP436" s="290"/>
      <c r="AIQ436" s="290"/>
      <c r="AIR436" s="290"/>
      <c r="AIS436" s="290"/>
      <c r="AIT436" s="290"/>
      <c r="AIU436" s="290"/>
      <c r="AIV436" s="290"/>
      <c r="AIW436" s="290"/>
      <c r="AIX436" s="290"/>
      <c r="AIY436" s="290"/>
      <c r="AIZ436" s="290"/>
      <c r="AJA436" s="290"/>
      <c r="AJB436" s="290"/>
      <c r="AJC436" s="290"/>
      <c r="AJD436" s="290"/>
      <c r="AJE436" s="290"/>
      <c r="AJF436" s="290"/>
      <c r="AJG436" s="290"/>
      <c r="AJH436" s="290"/>
      <c r="AJI436" s="290"/>
      <c r="AJJ436" s="290"/>
      <c r="AJK436" s="290"/>
      <c r="AJL436" s="290"/>
      <c r="AJM436" s="290"/>
      <c r="AJN436" s="290"/>
      <c r="AJO436" s="290"/>
      <c r="AJP436" s="290"/>
      <c r="AJQ436" s="290"/>
      <c r="AJR436" s="290"/>
      <c r="AJS436" s="290"/>
      <c r="AJT436" s="290"/>
      <c r="AJU436" s="290"/>
      <c r="AJV436" s="290"/>
      <c r="AJW436" s="290"/>
      <c r="AJX436" s="290"/>
      <c r="AJY436" s="290"/>
      <c r="AJZ436" s="290"/>
      <c r="AKA436" s="290"/>
      <c r="AKB436" s="290"/>
      <c r="AKC436" s="290"/>
      <c r="AKD436" s="290"/>
      <c r="AKE436" s="290"/>
      <c r="AKF436" s="290"/>
      <c r="AKG436" s="290"/>
      <c r="AKH436" s="290"/>
      <c r="AKI436" s="290"/>
      <c r="AKJ436" s="290"/>
      <c r="AKK436" s="290"/>
      <c r="AKL436" s="290"/>
      <c r="AKM436" s="290"/>
      <c r="AKN436" s="290"/>
      <c r="AKO436" s="290"/>
      <c r="AKP436" s="290"/>
      <c r="AKQ436" s="290"/>
      <c r="AKR436" s="290"/>
      <c r="AKS436" s="290"/>
      <c r="AKT436" s="290"/>
      <c r="AKU436" s="290"/>
      <c r="AKV436" s="290"/>
      <c r="AKW436" s="290"/>
      <c r="AKX436" s="290"/>
      <c r="AKY436" s="290"/>
      <c r="AKZ436" s="290"/>
      <c r="ALA436" s="290"/>
      <c r="ALB436" s="290"/>
      <c r="ALC436" s="290"/>
      <c r="ALD436" s="290"/>
      <c r="ALE436" s="290"/>
      <c r="ALF436" s="290"/>
      <c r="ALG436" s="290"/>
      <c r="ALH436" s="290"/>
      <c r="ALI436" s="290"/>
      <c r="ALJ436" s="290"/>
      <c r="ALK436" s="290"/>
      <c r="ALL436" s="290"/>
      <c r="ALM436" s="290"/>
      <c r="ALN436" s="290"/>
      <c r="ALO436" s="290"/>
      <c r="ALP436" s="290"/>
      <c r="ALQ436" s="290"/>
      <c r="ALR436" s="290"/>
      <c r="ALS436" s="290"/>
      <c r="ALT436" s="290"/>
      <c r="ALU436" s="290"/>
      <c r="ALV436" s="290"/>
      <c r="ALW436" s="290"/>
      <c r="ALX436" s="290"/>
      <c r="ALY436" s="290"/>
      <c r="ALZ436" s="290"/>
      <c r="AMA436" s="290"/>
      <c r="AMB436" s="290"/>
      <c r="AMC436" s="290"/>
      <c r="AMD436" s="290"/>
      <c r="AME436" s="290"/>
      <c r="AMF436" s="290"/>
      <c r="AMG436" s="290"/>
      <c r="AMH436" s="290"/>
      <c r="AMI436" s="290"/>
      <c r="AMJ436" s="290"/>
      <c r="AMK436" s="290"/>
      <c r="AML436" s="290"/>
      <c r="AMM436" s="290"/>
      <c r="AMN436" s="290"/>
      <c r="AMO436" s="290"/>
      <c r="AMP436" s="290"/>
      <c r="AMQ436" s="290"/>
      <c r="AMR436" s="290"/>
      <c r="AMS436" s="290"/>
      <c r="AMT436" s="290"/>
      <c r="AMU436" s="290"/>
      <c r="AMV436" s="290"/>
      <c r="AMW436" s="290"/>
      <c r="AMX436" s="290"/>
      <c r="AMY436" s="290"/>
      <c r="AMZ436" s="290"/>
      <c r="ANA436" s="290"/>
      <c r="ANB436" s="290"/>
      <c r="ANC436" s="290"/>
      <c r="AND436" s="290"/>
      <c r="ANE436" s="290"/>
      <c r="ANF436" s="290"/>
      <c r="ANG436" s="290"/>
      <c r="ANH436" s="290"/>
      <c r="ANI436" s="290"/>
      <c r="ANJ436" s="290"/>
      <c r="ANK436" s="290"/>
      <c r="ANL436" s="290"/>
      <c r="ANM436" s="290"/>
      <c r="ANN436" s="290"/>
      <c r="ANO436" s="290"/>
      <c r="ANP436" s="290"/>
      <c r="ANQ436" s="290"/>
      <c r="ANR436" s="290"/>
      <c r="ANS436" s="290"/>
      <c r="ANT436" s="290"/>
      <c r="ANU436" s="290"/>
      <c r="ANV436" s="290"/>
      <c r="ANW436" s="290"/>
      <c r="ANX436" s="290"/>
      <c r="ANY436" s="290"/>
      <c r="ANZ436" s="290"/>
      <c r="AOA436" s="290"/>
      <c r="AOB436" s="290"/>
      <c r="AOC436" s="290"/>
      <c r="AOD436" s="290"/>
      <c r="AOE436" s="290"/>
      <c r="AOF436" s="290"/>
      <c r="AOG436" s="290"/>
      <c r="AOH436" s="290"/>
      <c r="AOI436" s="290"/>
      <c r="AOJ436" s="290"/>
      <c r="AOK436" s="290"/>
      <c r="AOL436" s="290"/>
      <c r="AOM436" s="290"/>
      <c r="AON436" s="290"/>
      <c r="AOO436" s="290"/>
      <c r="AOP436" s="290"/>
      <c r="AOQ436" s="290"/>
      <c r="AOR436" s="290"/>
      <c r="AOS436" s="290"/>
      <c r="AOT436" s="290"/>
      <c r="AOU436" s="290"/>
      <c r="AOV436" s="290"/>
      <c r="AOW436" s="290"/>
      <c r="AOX436" s="290"/>
      <c r="AOY436" s="290"/>
      <c r="AOZ436" s="290"/>
      <c r="APA436" s="290"/>
      <c r="APB436" s="290"/>
      <c r="APC436" s="290"/>
      <c r="APD436" s="290"/>
      <c r="APE436" s="290"/>
      <c r="APF436" s="290"/>
      <c r="APG436" s="290"/>
      <c r="APH436" s="290"/>
      <c r="API436" s="290"/>
      <c r="APJ436" s="290"/>
      <c r="APK436" s="290"/>
      <c r="APL436" s="290"/>
      <c r="APM436" s="290"/>
      <c r="APN436" s="290"/>
      <c r="APO436" s="290"/>
      <c r="APP436" s="290"/>
      <c r="APQ436" s="290"/>
      <c r="APR436" s="290"/>
      <c r="APS436" s="290"/>
      <c r="APT436" s="290"/>
      <c r="APU436" s="290"/>
      <c r="APV436" s="290"/>
      <c r="APW436" s="290"/>
      <c r="APX436" s="290"/>
      <c r="APY436" s="290"/>
      <c r="APZ436" s="290"/>
      <c r="AQA436" s="290"/>
      <c r="AQB436" s="290"/>
      <c r="AQC436" s="290"/>
      <c r="AQD436" s="290"/>
      <c r="AQE436" s="290"/>
      <c r="AQF436" s="290"/>
      <c r="AQG436" s="290"/>
      <c r="AQH436" s="290"/>
      <c r="AQI436" s="290"/>
      <c r="AQJ436" s="290"/>
      <c r="AQK436" s="290"/>
      <c r="AQL436" s="290"/>
      <c r="AQM436" s="290"/>
      <c r="AQN436" s="290"/>
      <c r="AQO436" s="290"/>
      <c r="AQP436" s="290"/>
      <c r="AQQ436" s="290"/>
      <c r="AQR436" s="290"/>
      <c r="AQS436" s="290"/>
      <c r="AQT436" s="290"/>
      <c r="AQU436" s="290"/>
      <c r="AQV436" s="290"/>
      <c r="AQW436" s="290"/>
      <c r="AQX436" s="290"/>
      <c r="AQY436" s="290"/>
      <c r="AQZ436" s="290"/>
      <c r="ARA436" s="290"/>
      <c r="ARB436" s="290"/>
      <c r="ARC436" s="290"/>
      <c r="ARD436" s="290"/>
      <c r="ARE436" s="290"/>
      <c r="ARF436" s="290"/>
      <c r="ARG436" s="290"/>
      <c r="ARH436" s="290"/>
      <c r="ARI436" s="290"/>
      <c r="ARJ436" s="290"/>
      <c r="ARK436" s="290"/>
      <c r="ARL436" s="290"/>
      <c r="ARM436" s="290"/>
      <c r="ARN436" s="290"/>
      <c r="ARO436" s="290"/>
      <c r="ARP436" s="290"/>
      <c r="ARQ436" s="290"/>
      <c r="ARR436" s="290"/>
      <c r="ARS436" s="290"/>
      <c r="ART436" s="290"/>
      <c r="ARU436" s="290"/>
      <c r="ARV436" s="290"/>
      <c r="ARW436" s="290"/>
      <c r="ARX436" s="290"/>
      <c r="ARY436" s="290"/>
      <c r="ARZ436" s="290"/>
      <c r="ASA436" s="290"/>
      <c r="ASB436" s="290"/>
      <c r="ASC436" s="290"/>
      <c r="ASD436" s="290"/>
      <c r="ASE436" s="290"/>
      <c r="ASF436" s="290"/>
      <c r="ASG436" s="290"/>
      <c r="ASH436" s="290"/>
      <c r="ASI436" s="290"/>
      <c r="ASJ436" s="290"/>
      <c r="ASK436" s="290"/>
      <c r="ASL436" s="290"/>
      <c r="ASM436" s="290"/>
      <c r="ASN436" s="290"/>
      <c r="ASO436" s="290"/>
      <c r="ASP436" s="290"/>
      <c r="ASQ436" s="290"/>
      <c r="ASR436" s="290"/>
      <c r="ASS436" s="290"/>
      <c r="AST436" s="290"/>
      <c r="ASU436" s="290"/>
      <c r="ASV436" s="290"/>
      <c r="ASW436" s="290"/>
      <c r="ASX436" s="290"/>
      <c r="ASY436" s="290"/>
      <c r="ASZ436" s="290"/>
      <c r="ATA436" s="290"/>
      <c r="ATB436" s="290"/>
      <c r="ATC436" s="290"/>
      <c r="ATD436" s="290"/>
      <c r="ATE436" s="290"/>
      <c r="ATF436" s="290"/>
      <c r="ATG436" s="290"/>
      <c r="ATH436" s="290"/>
      <c r="ATI436" s="290"/>
      <c r="ATJ436" s="290"/>
      <c r="ATK436" s="290"/>
      <c r="ATL436" s="290"/>
      <c r="ATM436" s="290"/>
      <c r="ATN436" s="290"/>
      <c r="ATO436" s="290"/>
      <c r="ATP436" s="290"/>
      <c r="ATQ436" s="290"/>
      <c r="ATR436" s="290"/>
      <c r="ATS436" s="290"/>
      <c r="ATT436" s="290"/>
      <c r="ATU436" s="290"/>
      <c r="ATV436" s="290"/>
      <c r="ATW436" s="290"/>
      <c r="ATX436" s="290"/>
      <c r="ATY436" s="290"/>
      <c r="ATZ436" s="290"/>
      <c r="AUA436" s="290"/>
      <c r="AUB436" s="290"/>
      <c r="AUC436" s="290"/>
      <c r="AUD436" s="290"/>
      <c r="AUE436" s="290"/>
      <c r="AUF436" s="290"/>
      <c r="AUG436" s="290"/>
      <c r="AUH436" s="290"/>
      <c r="AUI436" s="290"/>
      <c r="AUJ436" s="290"/>
      <c r="AUK436" s="290"/>
      <c r="AUL436" s="290"/>
      <c r="AUM436" s="290"/>
      <c r="AUN436" s="290"/>
      <c r="AUO436" s="290"/>
      <c r="AUP436" s="290"/>
      <c r="AUQ436" s="290"/>
      <c r="AUR436" s="290"/>
      <c r="AUS436" s="290"/>
      <c r="AUT436" s="290"/>
      <c r="AUU436" s="290"/>
      <c r="AUV436" s="290"/>
      <c r="AUW436" s="290"/>
      <c r="AUX436" s="290"/>
      <c r="AUY436" s="290"/>
      <c r="AUZ436" s="290"/>
      <c r="AVA436" s="290"/>
      <c r="AVB436" s="290"/>
      <c r="AVC436" s="290"/>
      <c r="AVD436" s="290"/>
      <c r="AVE436" s="290"/>
      <c r="AVF436" s="290"/>
      <c r="AVG436" s="290"/>
      <c r="AVH436" s="290"/>
      <c r="AVI436" s="290"/>
      <c r="AVJ436" s="290"/>
      <c r="AVK436" s="290"/>
      <c r="AVL436" s="290"/>
      <c r="AVM436" s="290"/>
      <c r="AVN436" s="290"/>
      <c r="AVO436" s="290"/>
      <c r="AVP436" s="290"/>
      <c r="AVQ436" s="290"/>
      <c r="AVR436" s="290"/>
      <c r="AVS436" s="290"/>
      <c r="AVT436" s="290"/>
      <c r="AVU436" s="290"/>
      <c r="AVV436" s="290"/>
      <c r="AVW436" s="290"/>
      <c r="AVX436" s="290"/>
      <c r="AVY436" s="290"/>
      <c r="AVZ436" s="290"/>
      <c r="AWA436" s="290"/>
      <c r="AWB436" s="290"/>
      <c r="AWC436" s="290"/>
      <c r="AWD436" s="290"/>
      <c r="AWE436" s="290"/>
      <c r="AWF436" s="290"/>
      <c r="AWG436" s="290"/>
      <c r="AWH436" s="290"/>
      <c r="AWI436" s="290"/>
      <c r="AWJ436" s="290"/>
      <c r="AWK436" s="290"/>
      <c r="AWL436" s="290"/>
      <c r="AWM436" s="290"/>
      <c r="AWN436" s="290"/>
      <c r="AWO436" s="290"/>
      <c r="AWP436" s="290"/>
      <c r="AWQ436" s="290"/>
      <c r="AWR436" s="290"/>
      <c r="AWS436" s="290"/>
      <c r="AWT436" s="290"/>
      <c r="AWU436" s="290"/>
      <c r="AWV436" s="290"/>
      <c r="AWW436" s="290"/>
      <c r="AWX436" s="290"/>
      <c r="AWY436" s="290"/>
      <c r="AWZ436" s="290"/>
      <c r="AXA436" s="290"/>
      <c r="AXB436" s="290"/>
      <c r="AXC436" s="290"/>
      <c r="AXD436" s="290"/>
      <c r="AXE436" s="290"/>
      <c r="AXF436" s="290"/>
      <c r="AXG436" s="290"/>
      <c r="AXH436" s="290"/>
      <c r="AXI436" s="290"/>
      <c r="AXJ436" s="290"/>
      <c r="AXK436" s="290"/>
      <c r="AXL436" s="290"/>
      <c r="AXM436" s="290"/>
      <c r="AXN436" s="290"/>
      <c r="AXO436" s="290"/>
      <c r="AXP436" s="290"/>
      <c r="AXQ436" s="290"/>
      <c r="AXR436" s="290"/>
      <c r="AXS436" s="290"/>
      <c r="AXT436" s="290"/>
      <c r="AXU436" s="290"/>
      <c r="AXV436" s="290"/>
      <c r="AXW436" s="290"/>
      <c r="AXX436" s="290"/>
      <c r="AXY436" s="290"/>
      <c r="AXZ436" s="290"/>
      <c r="AYA436" s="290"/>
      <c r="AYB436" s="290"/>
      <c r="AYC436" s="290"/>
      <c r="AYD436" s="290"/>
    </row>
    <row r="437" spans="1:1330" x14ac:dyDescent="0.35">
      <c r="A437" s="287"/>
      <c r="B437" s="287"/>
      <c r="C437" s="287"/>
      <c r="D437" s="388"/>
      <c r="E437" s="293"/>
      <c r="F437" s="389" t="str">
        <f>E428&amp;","&amp;I437</f>
        <v>20,Oct</v>
      </c>
      <c r="G437" s="287"/>
      <c r="H437" s="287"/>
      <c r="I437" s="316" t="s">
        <v>67</v>
      </c>
      <c r="J437" s="317">
        <v>288</v>
      </c>
      <c r="K437" s="317">
        <f t="shared" si="3972"/>
        <v>-9.5993972342263376</v>
      </c>
      <c r="L437" s="354" t="e">
        <f t="shared" si="3973"/>
        <v>#VALUE!</v>
      </c>
      <c r="M437" s="354" t="e">
        <f>'Tilt Calculations'!N$28</f>
        <v>#VALUE!</v>
      </c>
      <c r="N437" s="354">
        <f>'Tilt Calculations'!J$28</f>
        <v>0</v>
      </c>
      <c r="O437" s="354">
        <f>'Tilt Calculations'!I$28</f>
        <v>0</v>
      </c>
      <c r="P437" s="354" t="e">
        <f>COS(RADIANS(βmax))+TAN(RADIANS(Φ))*COS(RADIANS(L426))*SIN(RADIANS(βmax))</f>
        <v>#N/A</v>
      </c>
      <c r="Q437" s="354" t="e">
        <f>COS(RADIANS(L437))*COS(RADIANS(βmax))+TAN(RADIANS(K437))*SIN(RADIANS(βmax))*COS(RADIANS(L426))</f>
        <v>#VALUE!</v>
      </c>
      <c r="R437" s="354" t="e">
        <f>SIN(RADIANS(βmax))*SIN(RADIANS(L426))/COS(RADIANS(Φ))</f>
        <v>#N/A</v>
      </c>
      <c r="S437" s="354" t="e">
        <f t="shared" si="3974"/>
        <v>#N/A</v>
      </c>
      <c r="T437" s="354" t="e">
        <f t="shared" si="3975"/>
        <v>#N/A</v>
      </c>
      <c r="U437" s="354" t="e">
        <f t="shared" si="3976"/>
        <v>#N/A</v>
      </c>
      <c r="V437" s="354" t="e">
        <f t="shared" si="3977"/>
        <v>#N/A</v>
      </c>
      <c r="W437" s="354" t="e">
        <f t="shared" si="3978"/>
        <v>#VALUE!</v>
      </c>
      <c r="X437" s="354" t="e">
        <f t="shared" si="3979"/>
        <v>#VALUE!</v>
      </c>
      <c r="Y437" s="354" t="e">
        <f t="shared" si="3980"/>
        <v>#VALUE!</v>
      </c>
      <c r="Z437" s="354" t="e">
        <f t="shared" si="3981"/>
        <v>#VALUE!</v>
      </c>
      <c r="AA437" s="355" t="e">
        <f t="shared" si="3985"/>
        <v>#VALUE!</v>
      </c>
      <c r="AB437" s="355" t="e">
        <f t="shared" si="3986"/>
        <v>#VALUE!</v>
      </c>
      <c r="AC437" s="355" t="e">
        <f t="shared" si="3987"/>
        <v>#VALUE!</v>
      </c>
      <c r="AD437" s="354" t="e">
        <f t="shared" si="3982"/>
        <v>#N/A</v>
      </c>
      <c r="AE437" s="354" t="e">
        <f t="shared" si="3983"/>
        <v>#N/A</v>
      </c>
      <c r="AF437" s="391" t="e">
        <f t="shared" si="3984"/>
        <v>#N/A</v>
      </c>
      <c r="AG437" s="357" t="e">
        <f>AF437*31</f>
        <v>#N/A</v>
      </c>
      <c r="AH437" s="287"/>
      <c r="AI437" s="287"/>
      <c r="AJ437" s="287"/>
      <c r="AK437" s="287"/>
      <c r="AL437" s="287"/>
      <c r="AM437" s="287"/>
      <c r="AN437" s="287"/>
      <c r="AO437" s="287"/>
      <c r="AP437" s="287"/>
      <c r="AQ437" s="287"/>
      <c r="AR437" s="287"/>
      <c r="AS437" s="287"/>
      <c r="AT437" s="287"/>
      <c r="AU437" s="287"/>
      <c r="AV437" s="287"/>
      <c r="AW437" s="287"/>
      <c r="AX437" s="287"/>
      <c r="AY437" s="287"/>
      <c r="AZ437" s="287"/>
      <c r="BA437" s="287"/>
      <c r="BB437" s="287"/>
      <c r="BC437" s="287"/>
      <c r="BD437" s="287"/>
      <c r="BE437" s="287"/>
      <c r="BF437" s="287"/>
      <c r="BG437" s="287"/>
      <c r="BH437" s="287"/>
      <c r="BI437" s="287"/>
      <c r="BJ437" s="287"/>
      <c r="BK437" s="287"/>
      <c r="BL437" s="287"/>
      <c r="BM437" s="287"/>
      <c r="BN437" s="287"/>
      <c r="BO437" s="287"/>
      <c r="BP437" s="287"/>
      <c r="BQ437" s="287"/>
      <c r="BR437" s="287"/>
      <c r="BS437" s="287"/>
      <c r="BT437" s="287"/>
      <c r="BU437" s="287"/>
      <c r="BV437" s="287"/>
      <c r="BW437" s="287"/>
      <c r="BX437" s="287"/>
      <c r="BY437" s="287"/>
      <c r="BZ437" s="287"/>
      <c r="CA437" s="287"/>
      <c r="CB437" s="287"/>
      <c r="CC437" s="287"/>
      <c r="CD437" s="287"/>
      <c r="CE437" s="287"/>
      <c r="CF437" s="287"/>
      <c r="CG437" s="287"/>
      <c r="CH437" s="287"/>
      <c r="CI437" s="287"/>
      <c r="CJ437" s="287"/>
      <c r="CK437" s="287"/>
      <c r="CL437" s="287"/>
      <c r="CM437" s="287"/>
      <c r="CN437" s="287"/>
      <c r="CO437" s="287"/>
      <c r="CP437" s="287"/>
      <c r="CQ437" s="287"/>
      <c r="CR437" s="287"/>
      <c r="CS437" s="287"/>
      <c r="CT437" s="287"/>
      <c r="CU437" s="287"/>
      <c r="CV437" s="287"/>
      <c r="CW437" s="287"/>
      <c r="CX437" s="287"/>
      <c r="CY437" s="287"/>
      <c r="CZ437" s="287"/>
      <c r="DA437" s="287"/>
      <c r="DB437" s="287"/>
      <c r="DC437" s="287"/>
      <c r="DD437" s="287"/>
      <c r="DE437" s="287"/>
      <c r="DF437" s="287"/>
      <c r="DG437" s="287"/>
      <c r="DH437" s="287"/>
      <c r="DI437" s="287"/>
      <c r="DJ437" s="287"/>
      <c r="DK437" s="287"/>
      <c r="DL437" s="287"/>
      <c r="DM437" s="287"/>
      <c r="DN437" s="287"/>
      <c r="DO437" s="287"/>
      <c r="DP437" s="287"/>
      <c r="DQ437" s="287"/>
      <c r="DR437" s="287"/>
      <c r="DS437" s="287"/>
      <c r="DT437" s="287"/>
      <c r="DU437" s="287"/>
      <c r="DV437" s="287"/>
      <c r="DW437" s="287"/>
      <c r="DX437" s="287"/>
      <c r="DY437" s="287"/>
      <c r="DZ437" s="287"/>
      <c r="EA437" s="287"/>
      <c r="EB437" s="287"/>
      <c r="EC437" s="287"/>
      <c r="ED437" s="287"/>
      <c r="EE437" s="287"/>
      <c r="EF437" s="287"/>
      <c r="EG437" s="287"/>
      <c r="EH437" s="287"/>
      <c r="EI437" s="287"/>
      <c r="EJ437" s="287"/>
      <c r="EK437" s="287"/>
      <c r="EL437" s="287"/>
      <c r="EM437" s="287"/>
      <c r="EN437" s="287"/>
      <c r="EO437" s="287"/>
      <c r="EP437" s="287"/>
      <c r="EQ437" s="287"/>
      <c r="ER437" s="287"/>
      <c r="ES437" s="287"/>
      <c r="ET437" s="287"/>
      <c r="EU437" s="287"/>
      <c r="EV437" s="287"/>
      <c r="EW437" s="287"/>
      <c r="EX437" s="287"/>
      <c r="EY437" s="287"/>
      <c r="EZ437" s="287"/>
      <c r="FA437" s="287"/>
      <c r="FB437" s="287"/>
      <c r="FC437" s="287"/>
      <c r="FD437" s="287"/>
      <c r="FE437" s="287"/>
      <c r="FF437" s="287"/>
      <c r="FG437" s="287"/>
      <c r="FH437" s="287"/>
      <c r="FI437" s="287"/>
      <c r="FJ437" s="287"/>
      <c r="FK437" s="287"/>
      <c r="FL437" s="287"/>
      <c r="FM437" s="287"/>
      <c r="FN437" s="287"/>
      <c r="FO437" s="287"/>
      <c r="FP437" s="287"/>
      <c r="FQ437" s="287"/>
      <c r="FR437" s="287"/>
      <c r="FS437" s="287"/>
      <c r="FT437" s="287"/>
      <c r="FU437" s="287"/>
      <c r="FV437" s="287"/>
      <c r="FW437" s="287"/>
      <c r="FX437" s="287"/>
      <c r="FY437" s="287"/>
      <c r="FZ437" s="287"/>
      <c r="GA437" s="287"/>
      <c r="GB437" s="287"/>
      <c r="GC437" s="287"/>
      <c r="GD437" s="287"/>
      <c r="GE437" s="287"/>
      <c r="GF437" s="287"/>
      <c r="GG437" s="287"/>
      <c r="GH437" s="287"/>
      <c r="GI437" s="287"/>
      <c r="GJ437" s="287"/>
      <c r="GK437" s="287"/>
      <c r="GL437" s="287"/>
      <c r="GM437" s="287"/>
      <c r="GN437" s="287"/>
      <c r="GO437" s="287"/>
      <c r="GP437" s="287"/>
      <c r="GQ437" s="287"/>
      <c r="GR437" s="287"/>
      <c r="GS437" s="287"/>
      <c r="GT437" s="287"/>
      <c r="GU437" s="287"/>
      <c r="GV437" s="287"/>
      <c r="GW437" s="287"/>
      <c r="GX437" s="287"/>
      <c r="GY437" s="287"/>
      <c r="GZ437" s="287"/>
      <c r="HA437" s="287"/>
      <c r="HB437" s="287"/>
      <c r="HC437" s="287"/>
      <c r="HD437" s="287"/>
      <c r="HE437" s="287"/>
      <c r="HF437" s="287"/>
      <c r="HG437" s="287"/>
      <c r="HH437" s="287"/>
      <c r="HI437" s="287"/>
      <c r="HJ437" s="287"/>
      <c r="HK437" s="287"/>
      <c r="HL437" s="287"/>
      <c r="HM437" s="287"/>
      <c r="HN437" s="287"/>
      <c r="HO437" s="287"/>
      <c r="HP437" s="287"/>
      <c r="HQ437" s="287"/>
      <c r="HR437" s="287"/>
      <c r="HS437" s="287"/>
      <c r="HT437" s="287"/>
      <c r="HU437" s="287"/>
      <c r="HV437" s="287"/>
      <c r="HW437" s="287"/>
      <c r="HX437" s="287"/>
      <c r="HY437" s="287"/>
      <c r="HZ437" s="287"/>
      <c r="IA437" s="287"/>
      <c r="IB437" s="287"/>
      <c r="IC437" s="287"/>
      <c r="ID437" s="287"/>
      <c r="IE437" s="287"/>
      <c r="IF437" s="287"/>
      <c r="IG437" s="287"/>
      <c r="IH437" s="287"/>
      <c r="II437" s="287"/>
      <c r="IJ437" s="287"/>
      <c r="IK437" s="287"/>
      <c r="IL437" s="287"/>
      <c r="IM437" s="287"/>
      <c r="IN437" s="287"/>
      <c r="IO437" s="287"/>
      <c r="IP437" s="287"/>
      <c r="IQ437" s="287"/>
      <c r="IR437" s="287"/>
      <c r="IS437" s="287"/>
      <c r="IT437" s="287"/>
      <c r="IU437" s="287"/>
      <c r="IV437" s="287"/>
      <c r="IW437" s="287"/>
      <c r="IX437" s="287"/>
      <c r="IY437" s="287"/>
      <c r="IZ437" s="287"/>
      <c r="JA437" s="287"/>
      <c r="JB437" s="287"/>
      <c r="JC437" s="287"/>
      <c r="JD437" s="287"/>
      <c r="JE437" s="287"/>
      <c r="JF437" s="287"/>
      <c r="JG437" s="287"/>
      <c r="JH437" s="287"/>
      <c r="JI437" s="287"/>
      <c r="JJ437" s="287"/>
      <c r="JK437" s="287"/>
      <c r="JL437" s="287"/>
      <c r="JM437" s="287"/>
      <c r="JN437" s="287"/>
      <c r="JO437" s="287"/>
      <c r="JP437" s="287"/>
      <c r="JQ437" s="287"/>
      <c r="JR437" s="287"/>
      <c r="JS437" s="287"/>
      <c r="JT437" s="287"/>
      <c r="JU437" s="287"/>
      <c r="JV437" s="287"/>
      <c r="JW437" s="287"/>
      <c r="JX437" s="287"/>
      <c r="JY437" s="287"/>
      <c r="JZ437" s="287"/>
      <c r="KA437" s="287"/>
      <c r="KB437" s="287"/>
      <c r="KC437" s="287"/>
      <c r="KD437" s="287"/>
      <c r="KE437" s="287"/>
      <c r="KF437" s="287"/>
      <c r="KG437" s="287"/>
      <c r="KH437" s="287"/>
      <c r="KI437" s="287"/>
      <c r="KJ437" s="287"/>
      <c r="KK437" s="287"/>
      <c r="KL437" s="287"/>
      <c r="KM437" s="287"/>
      <c r="KN437" s="287"/>
      <c r="KO437" s="287"/>
      <c r="KP437" s="287"/>
      <c r="KQ437" s="287"/>
      <c r="KR437" s="287"/>
      <c r="KS437" s="287"/>
      <c r="KT437" s="287"/>
      <c r="KU437" s="287"/>
      <c r="KV437" s="287"/>
      <c r="KW437" s="287"/>
      <c r="KX437" s="287"/>
      <c r="KY437" s="287"/>
      <c r="KZ437" s="287"/>
      <c r="LA437" s="287"/>
      <c r="LB437" s="287"/>
      <c r="LC437" s="287"/>
      <c r="LD437" s="287"/>
      <c r="LE437" s="287"/>
      <c r="LF437" s="287"/>
      <c r="LG437" s="287"/>
      <c r="LH437" s="287"/>
      <c r="LI437" s="287"/>
      <c r="LJ437" s="287"/>
      <c r="LK437" s="287"/>
      <c r="LL437" s="287"/>
      <c r="LM437" s="287"/>
      <c r="LN437" s="287"/>
      <c r="LO437" s="287"/>
      <c r="LP437" s="287"/>
      <c r="LQ437" s="287"/>
      <c r="LR437" s="287"/>
      <c r="LS437" s="287"/>
      <c r="LT437" s="287"/>
      <c r="LU437" s="287"/>
      <c r="LV437" s="287"/>
      <c r="LW437" s="287"/>
      <c r="LX437" s="287"/>
      <c r="LY437" s="287"/>
      <c r="LZ437" s="287"/>
      <c r="MA437" s="287"/>
      <c r="MB437" s="287"/>
      <c r="MC437" s="287"/>
      <c r="MD437" s="287"/>
      <c r="ME437" s="287"/>
      <c r="MF437" s="287"/>
      <c r="MG437" s="287"/>
      <c r="MH437" s="287"/>
      <c r="MI437" s="287"/>
      <c r="MJ437" s="287"/>
      <c r="MK437" s="287"/>
      <c r="ML437" s="287"/>
      <c r="MM437" s="287"/>
      <c r="MN437" s="287"/>
      <c r="MO437" s="287"/>
      <c r="MP437" s="287"/>
      <c r="MQ437" s="287"/>
      <c r="MR437" s="287"/>
      <c r="MS437" s="287"/>
      <c r="MT437" s="287"/>
      <c r="MU437" s="287"/>
      <c r="MV437" s="287"/>
      <c r="MW437" s="287"/>
      <c r="MX437" s="287"/>
      <c r="MY437" s="287"/>
      <c r="MZ437" s="287"/>
      <c r="NA437" s="287"/>
      <c r="NB437" s="287"/>
      <c r="NC437" s="287"/>
      <c r="ND437" s="287"/>
      <c r="NE437" s="287"/>
      <c r="NF437" s="287"/>
      <c r="NG437" s="287"/>
      <c r="NH437" s="287"/>
      <c r="NI437" s="287"/>
      <c r="NJ437" s="287"/>
      <c r="NK437" s="287"/>
      <c r="NL437" s="287"/>
      <c r="NM437" s="287"/>
      <c r="NN437" s="287"/>
      <c r="NO437" s="287"/>
      <c r="NP437" s="287"/>
      <c r="NQ437" s="287"/>
      <c r="NR437" s="287"/>
      <c r="NS437" s="287"/>
      <c r="NT437" s="287"/>
      <c r="NU437" s="287"/>
      <c r="NV437" s="287"/>
      <c r="NW437" s="287"/>
      <c r="NX437" s="287"/>
      <c r="NY437" s="287"/>
      <c r="NZ437" s="287"/>
      <c r="OA437" s="287"/>
      <c r="OB437" s="287"/>
      <c r="OC437" s="287"/>
      <c r="OD437" s="287"/>
      <c r="OE437" s="287"/>
      <c r="OF437" s="287"/>
      <c r="OG437" s="287"/>
      <c r="OH437" s="287"/>
      <c r="OI437" s="287"/>
      <c r="OJ437" s="287"/>
      <c r="OK437" s="287"/>
      <c r="OL437" s="287"/>
      <c r="OM437" s="287"/>
      <c r="ON437" s="287"/>
      <c r="OO437" s="287"/>
      <c r="OP437" s="287"/>
      <c r="OQ437" s="287"/>
      <c r="OR437" s="287"/>
      <c r="OS437" s="287"/>
      <c r="OT437" s="287"/>
      <c r="OU437" s="287"/>
      <c r="OV437" s="287"/>
      <c r="OW437" s="287"/>
      <c r="OX437" s="287"/>
      <c r="OY437" s="287"/>
      <c r="OZ437" s="287"/>
      <c r="PA437" s="287"/>
      <c r="PB437" s="287"/>
      <c r="PC437" s="287"/>
      <c r="PD437" s="287"/>
      <c r="PE437" s="287"/>
      <c r="PF437" s="287"/>
      <c r="PG437" s="287"/>
      <c r="PH437" s="287"/>
      <c r="PI437" s="287"/>
      <c r="PJ437" s="287"/>
      <c r="PK437" s="287"/>
      <c r="PL437" s="287"/>
      <c r="PM437" s="287"/>
      <c r="PN437" s="287"/>
      <c r="PO437" s="287"/>
      <c r="PP437" s="287"/>
      <c r="PQ437" s="287"/>
      <c r="PR437" s="287"/>
      <c r="PS437" s="287"/>
      <c r="PT437" s="287"/>
      <c r="PU437" s="287"/>
      <c r="PV437" s="287"/>
      <c r="PW437" s="287"/>
      <c r="PX437" s="287"/>
      <c r="PY437" s="287"/>
      <c r="PZ437" s="287"/>
      <c r="QA437" s="287"/>
      <c r="QB437" s="287"/>
      <c r="QC437" s="287"/>
      <c r="QD437" s="287"/>
      <c r="QE437" s="287"/>
      <c r="QF437" s="287"/>
      <c r="QG437" s="287"/>
      <c r="QH437" s="287"/>
      <c r="QI437" s="287"/>
      <c r="QJ437" s="287"/>
      <c r="QK437" s="287"/>
      <c r="QL437" s="287"/>
      <c r="QM437" s="287"/>
      <c r="QN437" s="287"/>
      <c r="QO437" s="287"/>
      <c r="QP437" s="287"/>
      <c r="QQ437" s="287"/>
      <c r="QR437" s="287"/>
      <c r="QS437" s="287"/>
      <c r="QT437" s="287"/>
      <c r="QU437" s="287"/>
      <c r="QV437" s="287"/>
      <c r="QW437" s="287"/>
      <c r="QX437" s="287"/>
      <c r="QY437" s="287"/>
      <c r="QZ437" s="287"/>
      <c r="RA437" s="287"/>
      <c r="RB437" s="287"/>
      <c r="RC437" s="287"/>
      <c r="RD437" s="287"/>
      <c r="RE437" s="287"/>
      <c r="RF437" s="287"/>
      <c r="RG437" s="287"/>
      <c r="RH437" s="287"/>
      <c r="RI437" s="287"/>
      <c r="RJ437" s="287"/>
      <c r="RK437" s="287"/>
      <c r="RL437" s="287"/>
      <c r="RM437" s="287"/>
      <c r="RN437" s="287"/>
      <c r="RO437" s="287"/>
      <c r="RP437" s="287"/>
      <c r="RQ437" s="287"/>
      <c r="RR437" s="287"/>
      <c r="RS437" s="287"/>
      <c r="RT437" s="287"/>
      <c r="RU437" s="287"/>
      <c r="RV437" s="287"/>
      <c r="RW437" s="287"/>
      <c r="RX437" s="287"/>
      <c r="RY437" s="287"/>
      <c r="RZ437" s="287"/>
      <c r="SA437" s="287"/>
      <c r="SB437" s="287"/>
      <c r="SC437" s="287"/>
      <c r="SD437" s="287"/>
      <c r="SE437" s="287"/>
      <c r="SF437" s="287"/>
      <c r="SG437" s="287"/>
      <c r="SH437" s="287"/>
      <c r="SI437" s="287"/>
      <c r="SJ437" s="287"/>
      <c r="SK437" s="287"/>
      <c r="SL437" s="287"/>
      <c r="SM437" s="287"/>
      <c r="SN437" s="287"/>
      <c r="SO437" s="287"/>
      <c r="SP437" s="287"/>
      <c r="SQ437" s="287"/>
      <c r="SR437" s="287"/>
      <c r="SS437" s="287"/>
      <c r="ST437" s="287"/>
      <c r="SU437" s="287"/>
      <c r="SV437" s="287"/>
      <c r="SW437" s="287"/>
      <c r="SX437" s="287"/>
      <c r="SY437" s="287"/>
      <c r="SZ437" s="287"/>
      <c r="TA437" s="287"/>
      <c r="TB437" s="287"/>
      <c r="TC437" s="287"/>
      <c r="TD437" s="287"/>
      <c r="TE437" s="287"/>
      <c r="TF437" s="287"/>
      <c r="TG437" s="287"/>
      <c r="TH437" s="287"/>
      <c r="TI437" s="287"/>
      <c r="TJ437" s="287"/>
      <c r="TK437" s="287"/>
      <c r="TL437" s="287"/>
      <c r="TM437" s="287"/>
      <c r="TN437" s="287"/>
      <c r="TO437" s="287"/>
      <c r="TP437" s="287"/>
      <c r="TQ437" s="287"/>
      <c r="TR437" s="287"/>
      <c r="TS437" s="287"/>
      <c r="TT437" s="287"/>
      <c r="TU437" s="287"/>
      <c r="TV437" s="287"/>
      <c r="TW437" s="287"/>
      <c r="TX437" s="287"/>
      <c r="TY437" s="287"/>
      <c r="TZ437" s="287"/>
      <c r="UA437" s="287"/>
      <c r="UB437" s="287"/>
      <c r="UC437" s="287"/>
      <c r="UD437" s="287"/>
      <c r="UE437" s="287"/>
      <c r="UF437" s="287"/>
      <c r="UG437" s="287"/>
      <c r="UH437" s="287"/>
      <c r="UI437" s="287"/>
      <c r="UJ437" s="287"/>
      <c r="UK437" s="287"/>
      <c r="UL437" s="287"/>
      <c r="UM437" s="287"/>
      <c r="UN437" s="287"/>
      <c r="UO437" s="287"/>
      <c r="UP437" s="287"/>
      <c r="UQ437" s="287"/>
      <c r="UR437" s="287"/>
      <c r="US437" s="287"/>
      <c r="UT437" s="287"/>
      <c r="UU437" s="287"/>
      <c r="UV437" s="287"/>
      <c r="UW437" s="287"/>
      <c r="UX437" s="287"/>
      <c r="UY437" s="287"/>
      <c r="UZ437" s="287"/>
      <c r="VA437" s="287"/>
      <c r="VB437" s="287"/>
      <c r="VC437" s="287"/>
      <c r="VD437" s="287"/>
      <c r="VE437" s="287"/>
      <c r="VF437" s="287"/>
      <c r="VG437" s="287"/>
      <c r="VH437" s="287"/>
      <c r="VI437" s="287"/>
      <c r="VJ437" s="287"/>
      <c r="VK437" s="287"/>
      <c r="VL437" s="287"/>
      <c r="VM437" s="287"/>
      <c r="VN437" s="287"/>
      <c r="VO437" s="287"/>
      <c r="VP437" s="287"/>
      <c r="VQ437" s="287"/>
      <c r="VR437" s="287"/>
      <c r="VS437" s="287"/>
      <c r="VT437" s="287"/>
      <c r="VU437" s="287"/>
      <c r="VV437" s="287"/>
      <c r="VW437" s="287"/>
      <c r="VX437" s="287"/>
      <c r="VY437" s="287"/>
      <c r="VZ437" s="287"/>
      <c r="WA437" s="287"/>
      <c r="WB437" s="287"/>
      <c r="WC437" s="287"/>
      <c r="WD437" s="287"/>
      <c r="WE437" s="287"/>
      <c r="WF437" s="287"/>
      <c r="WG437" s="287"/>
      <c r="WH437" s="287"/>
      <c r="WI437" s="287"/>
      <c r="WJ437" s="287"/>
      <c r="WK437" s="287"/>
      <c r="WL437" s="287"/>
      <c r="WM437" s="287"/>
      <c r="WN437" s="287"/>
      <c r="WO437" s="287"/>
      <c r="WP437" s="287"/>
      <c r="WQ437" s="287"/>
      <c r="WR437" s="287"/>
      <c r="WS437" s="287"/>
      <c r="WT437" s="287"/>
      <c r="WU437" s="287"/>
      <c r="WV437" s="287"/>
      <c r="WW437" s="287"/>
      <c r="WX437" s="287"/>
      <c r="WY437" s="287"/>
      <c r="WZ437" s="287"/>
      <c r="XA437" s="287"/>
      <c r="XB437" s="287"/>
      <c r="XC437" s="287"/>
      <c r="XD437" s="287"/>
      <c r="XE437" s="287"/>
      <c r="XF437" s="287"/>
      <c r="XG437" s="287"/>
      <c r="XH437" s="287"/>
      <c r="XI437" s="287"/>
      <c r="XJ437" s="287"/>
      <c r="XK437" s="287"/>
      <c r="XL437" s="287"/>
      <c r="XM437" s="287"/>
      <c r="XN437" s="287"/>
      <c r="XO437" s="287"/>
      <c r="XP437" s="287"/>
      <c r="XQ437" s="287"/>
      <c r="XR437" s="287"/>
      <c r="XS437" s="287"/>
      <c r="XT437" s="287"/>
      <c r="XU437" s="287"/>
      <c r="XV437" s="287"/>
      <c r="XW437" s="287"/>
      <c r="XX437" s="287"/>
      <c r="XY437" s="287"/>
      <c r="XZ437" s="287"/>
      <c r="YA437" s="287"/>
      <c r="YB437" s="287"/>
      <c r="YC437" s="287"/>
      <c r="YD437" s="287"/>
      <c r="YE437" s="287"/>
      <c r="YF437" s="287"/>
      <c r="YG437" s="287"/>
      <c r="YH437" s="287"/>
      <c r="YI437" s="287"/>
      <c r="YJ437" s="287"/>
      <c r="YK437" s="287"/>
      <c r="YL437" s="287"/>
      <c r="YM437" s="287"/>
      <c r="YN437" s="287"/>
      <c r="YO437" s="287"/>
      <c r="YP437" s="287"/>
      <c r="YQ437" s="287"/>
      <c r="YR437" s="287"/>
      <c r="YS437" s="287"/>
      <c r="YT437" s="287"/>
      <c r="YU437" s="287"/>
      <c r="YV437" s="287"/>
      <c r="YW437" s="287"/>
      <c r="YX437" s="287"/>
      <c r="YY437" s="287"/>
      <c r="YZ437" s="287"/>
      <c r="ZA437" s="287"/>
      <c r="ZB437" s="287"/>
      <c r="ZC437" s="287"/>
      <c r="ZD437" s="287"/>
      <c r="ZE437" s="287"/>
      <c r="ZF437" s="287"/>
      <c r="ZG437" s="287"/>
      <c r="ZH437" s="287"/>
      <c r="ZI437" s="287"/>
      <c r="ZJ437" s="287"/>
      <c r="ZK437" s="287"/>
      <c r="ZL437" s="287"/>
      <c r="ZM437" s="287"/>
      <c r="ZN437" s="287"/>
      <c r="ZO437" s="287"/>
      <c r="ZP437" s="287"/>
      <c r="ZQ437" s="287"/>
      <c r="ZR437" s="287"/>
      <c r="ZS437" s="287"/>
      <c r="ZT437" s="287"/>
      <c r="ZU437" s="287"/>
      <c r="ZV437" s="287"/>
      <c r="ZW437" s="287"/>
      <c r="ZX437" s="287"/>
      <c r="ZY437" s="287"/>
      <c r="ZZ437" s="287"/>
      <c r="AAA437" s="287"/>
      <c r="AAB437" s="287"/>
      <c r="AAC437" s="287"/>
      <c r="AAD437" s="287"/>
      <c r="AAE437" s="287"/>
      <c r="AAF437" s="287"/>
      <c r="AAG437" s="287"/>
      <c r="AAH437" s="287"/>
      <c r="AAI437" s="287"/>
      <c r="AAJ437" s="287"/>
      <c r="AAK437" s="287"/>
      <c r="AAL437" s="287"/>
      <c r="AAM437" s="287"/>
      <c r="AAN437" s="287"/>
      <c r="AAO437" s="287"/>
      <c r="AAP437" s="287"/>
      <c r="AAQ437" s="287"/>
      <c r="AAR437" s="287"/>
      <c r="AAS437" s="287"/>
      <c r="AAT437" s="287"/>
      <c r="AAU437" s="287"/>
      <c r="AAV437" s="287"/>
      <c r="AAW437" s="287"/>
      <c r="AAX437" s="287"/>
      <c r="AAY437" s="287"/>
      <c r="AAZ437" s="287"/>
      <c r="ABA437" s="287"/>
      <c r="ABB437" s="287"/>
      <c r="ABC437" s="287"/>
      <c r="ABD437" s="287"/>
      <c r="ABE437" s="287"/>
      <c r="ABF437" s="287"/>
      <c r="ABG437" s="287"/>
      <c r="ABH437" s="287"/>
      <c r="ABI437" s="287"/>
      <c r="ABJ437" s="287"/>
      <c r="ABK437" s="287"/>
      <c r="ABL437" s="287"/>
      <c r="ABM437" s="287"/>
      <c r="ABN437" s="287"/>
      <c r="ABO437" s="287"/>
      <c r="ABP437" s="287"/>
      <c r="ABQ437" s="287"/>
      <c r="ABR437" s="287"/>
      <c r="ABS437" s="287"/>
      <c r="ABT437" s="287"/>
      <c r="ABU437" s="287"/>
      <c r="ABV437" s="287"/>
      <c r="ABW437" s="287"/>
      <c r="ABX437" s="287"/>
      <c r="ABY437" s="287"/>
      <c r="ABZ437" s="287"/>
      <c r="ACA437" s="287"/>
      <c r="ACB437" s="287"/>
      <c r="ACC437" s="287"/>
      <c r="ACD437" s="287"/>
      <c r="ACE437" s="287"/>
      <c r="ACF437" s="287"/>
      <c r="ACG437" s="287"/>
      <c r="ACH437" s="287"/>
      <c r="ACI437" s="287"/>
      <c r="ACJ437" s="287"/>
      <c r="ACK437" s="287"/>
      <c r="ACL437" s="287"/>
      <c r="ACM437" s="287"/>
      <c r="ACN437" s="287"/>
      <c r="ACO437" s="287"/>
      <c r="ACP437" s="287"/>
      <c r="ACQ437" s="287"/>
      <c r="ACR437" s="287"/>
      <c r="ACS437" s="287"/>
      <c r="ACT437" s="287"/>
      <c r="ACU437" s="287"/>
      <c r="ACV437" s="287"/>
      <c r="ACW437" s="287"/>
      <c r="ACX437" s="287"/>
      <c r="ACY437" s="287"/>
      <c r="ACZ437" s="287"/>
      <c r="ADA437" s="287"/>
      <c r="ADB437" s="287"/>
      <c r="ADC437" s="287"/>
      <c r="ADD437" s="287"/>
      <c r="ADE437" s="287"/>
      <c r="ADF437" s="287"/>
      <c r="ADG437" s="287"/>
      <c r="ADH437" s="287"/>
      <c r="ADI437" s="287"/>
      <c r="ADJ437" s="287"/>
      <c r="ADK437" s="287"/>
      <c r="ADL437" s="287"/>
      <c r="ADM437" s="287"/>
      <c r="ADN437" s="287"/>
      <c r="ADO437" s="287"/>
      <c r="ADP437" s="287"/>
      <c r="ADQ437" s="287"/>
      <c r="ADR437" s="287"/>
      <c r="ADS437" s="287"/>
      <c r="ADT437" s="287"/>
      <c r="ADU437" s="287"/>
      <c r="ADV437" s="287"/>
      <c r="ADW437" s="287"/>
      <c r="ADX437" s="287"/>
      <c r="ADY437" s="287"/>
      <c r="ADZ437" s="287"/>
      <c r="AEA437" s="287"/>
      <c r="AEB437" s="287"/>
      <c r="AEC437" s="287"/>
      <c r="AED437" s="287"/>
      <c r="AEE437" s="287"/>
      <c r="AEF437" s="290"/>
      <c r="AEG437" s="290"/>
      <c r="AEH437" s="290"/>
      <c r="AEI437" s="290"/>
      <c r="AEJ437" s="290"/>
      <c r="AEK437" s="290"/>
      <c r="AEL437" s="290"/>
      <c r="AEM437" s="290"/>
      <c r="AEN437" s="290"/>
      <c r="AEO437" s="290"/>
      <c r="AEP437" s="290"/>
      <c r="AEQ437" s="290"/>
      <c r="AER437" s="290"/>
      <c r="AES437" s="290"/>
      <c r="AET437" s="290"/>
      <c r="AEU437" s="290"/>
      <c r="AEV437" s="290"/>
      <c r="AEW437" s="290"/>
      <c r="AEX437" s="290"/>
      <c r="AEY437" s="290"/>
      <c r="AEZ437" s="290"/>
      <c r="AFA437" s="290"/>
      <c r="AFB437" s="290"/>
      <c r="AFC437" s="290"/>
      <c r="AFD437" s="290"/>
      <c r="AFE437" s="290"/>
      <c r="AFF437" s="290"/>
      <c r="AFG437" s="290"/>
      <c r="AFH437" s="290"/>
      <c r="AFI437" s="290"/>
      <c r="AFJ437" s="290"/>
      <c r="AFK437" s="290"/>
      <c r="AFL437" s="290"/>
      <c r="AFM437" s="290"/>
      <c r="AFN437" s="290"/>
      <c r="AFO437" s="290"/>
      <c r="AFP437" s="290"/>
      <c r="AFQ437" s="290"/>
      <c r="AFR437" s="290"/>
      <c r="AFS437" s="290"/>
      <c r="AFT437" s="290"/>
      <c r="AFU437" s="290"/>
      <c r="AFV437" s="290"/>
      <c r="AFW437" s="290"/>
      <c r="AFX437" s="290"/>
      <c r="AFY437" s="290"/>
      <c r="AFZ437" s="290"/>
      <c r="AGA437" s="290"/>
      <c r="AGB437" s="290"/>
      <c r="AGC437" s="290"/>
      <c r="AGD437" s="290"/>
      <c r="AGE437" s="290"/>
      <c r="AGF437" s="290"/>
      <c r="AGG437" s="290"/>
      <c r="AGH437" s="290"/>
      <c r="AGI437" s="290"/>
      <c r="AGJ437" s="290"/>
      <c r="AGK437" s="290"/>
      <c r="AGL437" s="290"/>
      <c r="AGM437" s="290"/>
      <c r="AGN437" s="290"/>
      <c r="AGO437" s="290"/>
      <c r="AGP437" s="290"/>
      <c r="AGQ437" s="290"/>
      <c r="AGR437" s="290"/>
      <c r="AGS437" s="290"/>
      <c r="AGT437" s="290"/>
      <c r="AGU437" s="290"/>
      <c r="AGV437" s="290"/>
      <c r="AGW437" s="290"/>
      <c r="AGX437" s="290"/>
      <c r="AGY437" s="290"/>
      <c r="AGZ437" s="290"/>
      <c r="AHA437" s="290"/>
      <c r="AHB437" s="290"/>
      <c r="AHC437" s="290"/>
      <c r="AHD437" s="290"/>
      <c r="AHE437" s="290"/>
      <c r="AHF437" s="290"/>
      <c r="AHG437" s="290"/>
      <c r="AHH437" s="290"/>
      <c r="AHI437" s="290"/>
      <c r="AHJ437" s="290"/>
      <c r="AHK437" s="290"/>
      <c r="AHL437" s="290"/>
      <c r="AHM437" s="290"/>
      <c r="AHN437" s="290"/>
      <c r="AHO437" s="290"/>
      <c r="AHP437" s="290"/>
      <c r="AHQ437" s="290"/>
      <c r="AHR437" s="290"/>
      <c r="AHS437" s="290"/>
      <c r="AHT437" s="290"/>
      <c r="AHU437" s="290"/>
      <c r="AHV437" s="290"/>
      <c r="AHW437" s="290"/>
      <c r="AHX437" s="290"/>
      <c r="AHY437" s="290"/>
      <c r="AHZ437" s="290"/>
      <c r="AIA437" s="290"/>
      <c r="AIB437" s="290"/>
      <c r="AIC437" s="290"/>
      <c r="AID437" s="290"/>
      <c r="AIE437" s="290"/>
      <c r="AIF437" s="290"/>
      <c r="AIG437" s="290"/>
      <c r="AIH437" s="290"/>
      <c r="AII437" s="290"/>
      <c r="AIJ437" s="290"/>
      <c r="AIK437" s="290"/>
      <c r="AIL437" s="290"/>
      <c r="AIM437" s="290"/>
      <c r="AIN437" s="290"/>
      <c r="AIO437" s="290"/>
      <c r="AIP437" s="290"/>
      <c r="AIQ437" s="290"/>
      <c r="AIR437" s="290"/>
      <c r="AIS437" s="290"/>
      <c r="AIT437" s="290"/>
      <c r="AIU437" s="290"/>
      <c r="AIV437" s="290"/>
      <c r="AIW437" s="290"/>
      <c r="AIX437" s="290"/>
      <c r="AIY437" s="290"/>
      <c r="AIZ437" s="290"/>
      <c r="AJA437" s="290"/>
      <c r="AJB437" s="290"/>
      <c r="AJC437" s="290"/>
      <c r="AJD437" s="290"/>
      <c r="AJE437" s="290"/>
      <c r="AJF437" s="290"/>
      <c r="AJG437" s="290"/>
      <c r="AJH437" s="290"/>
      <c r="AJI437" s="290"/>
      <c r="AJJ437" s="290"/>
      <c r="AJK437" s="290"/>
      <c r="AJL437" s="290"/>
      <c r="AJM437" s="290"/>
      <c r="AJN437" s="290"/>
      <c r="AJO437" s="290"/>
      <c r="AJP437" s="290"/>
      <c r="AJQ437" s="290"/>
      <c r="AJR437" s="290"/>
      <c r="AJS437" s="290"/>
      <c r="AJT437" s="290"/>
      <c r="AJU437" s="290"/>
      <c r="AJV437" s="290"/>
      <c r="AJW437" s="290"/>
      <c r="AJX437" s="290"/>
      <c r="AJY437" s="290"/>
      <c r="AJZ437" s="290"/>
      <c r="AKA437" s="290"/>
      <c r="AKB437" s="290"/>
      <c r="AKC437" s="290"/>
      <c r="AKD437" s="290"/>
      <c r="AKE437" s="290"/>
      <c r="AKF437" s="290"/>
      <c r="AKG437" s="290"/>
      <c r="AKH437" s="290"/>
      <c r="AKI437" s="290"/>
      <c r="AKJ437" s="290"/>
      <c r="AKK437" s="290"/>
      <c r="AKL437" s="290"/>
      <c r="AKM437" s="290"/>
      <c r="AKN437" s="290"/>
      <c r="AKO437" s="290"/>
      <c r="AKP437" s="290"/>
      <c r="AKQ437" s="290"/>
      <c r="AKR437" s="290"/>
      <c r="AKS437" s="290"/>
      <c r="AKT437" s="290"/>
      <c r="AKU437" s="290"/>
      <c r="AKV437" s="290"/>
      <c r="AKW437" s="290"/>
      <c r="AKX437" s="290"/>
      <c r="AKY437" s="290"/>
      <c r="AKZ437" s="290"/>
      <c r="ALA437" s="290"/>
      <c r="ALB437" s="290"/>
      <c r="ALC437" s="290"/>
      <c r="ALD437" s="290"/>
      <c r="ALE437" s="290"/>
      <c r="ALF437" s="290"/>
      <c r="ALG437" s="290"/>
      <c r="ALH437" s="290"/>
      <c r="ALI437" s="290"/>
      <c r="ALJ437" s="290"/>
      <c r="ALK437" s="290"/>
      <c r="ALL437" s="290"/>
      <c r="ALM437" s="290"/>
      <c r="ALN437" s="290"/>
      <c r="ALO437" s="290"/>
      <c r="ALP437" s="290"/>
      <c r="ALQ437" s="290"/>
      <c r="ALR437" s="290"/>
      <c r="ALS437" s="290"/>
      <c r="ALT437" s="290"/>
      <c r="ALU437" s="290"/>
      <c r="ALV437" s="290"/>
      <c r="ALW437" s="290"/>
      <c r="ALX437" s="290"/>
      <c r="ALY437" s="290"/>
      <c r="ALZ437" s="290"/>
      <c r="AMA437" s="290"/>
      <c r="AMB437" s="290"/>
      <c r="AMC437" s="290"/>
      <c r="AMD437" s="290"/>
      <c r="AME437" s="290"/>
      <c r="AMF437" s="290"/>
      <c r="AMG437" s="290"/>
      <c r="AMH437" s="290"/>
      <c r="AMI437" s="290"/>
      <c r="AMJ437" s="290"/>
      <c r="AMK437" s="290"/>
      <c r="AML437" s="290"/>
      <c r="AMM437" s="290"/>
      <c r="AMN437" s="290"/>
      <c r="AMO437" s="290"/>
      <c r="AMP437" s="290"/>
      <c r="AMQ437" s="290"/>
      <c r="AMR437" s="290"/>
      <c r="AMS437" s="290"/>
      <c r="AMT437" s="290"/>
      <c r="AMU437" s="290"/>
      <c r="AMV437" s="290"/>
      <c r="AMW437" s="290"/>
      <c r="AMX437" s="290"/>
      <c r="AMY437" s="290"/>
      <c r="AMZ437" s="290"/>
      <c r="ANA437" s="290"/>
      <c r="ANB437" s="290"/>
      <c r="ANC437" s="290"/>
      <c r="AND437" s="290"/>
      <c r="ANE437" s="290"/>
      <c r="ANF437" s="290"/>
      <c r="ANG437" s="290"/>
      <c r="ANH437" s="290"/>
      <c r="ANI437" s="290"/>
      <c r="ANJ437" s="290"/>
      <c r="ANK437" s="290"/>
      <c r="ANL437" s="290"/>
      <c r="ANM437" s="290"/>
      <c r="ANN437" s="290"/>
      <c r="ANO437" s="290"/>
      <c r="ANP437" s="290"/>
      <c r="ANQ437" s="290"/>
      <c r="ANR437" s="290"/>
      <c r="ANS437" s="290"/>
      <c r="ANT437" s="290"/>
      <c r="ANU437" s="290"/>
      <c r="ANV437" s="290"/>
      <c r="ANW437" s="290"/>
      <c r="ANX437" s="290"/>
      <c r="ANY437" s="290"/>
      <c r="ANZ437" s="290"/>
      <c r="AOA437" s="290"/>
      <c r="AOB437" s="290"/>
      <c r="AOC437" s="290"/>
      <c r="AOD437" s="290"/>
      <c r="AOE437" s="290"/>
      <c r="AOF437" s="290"/>
      <c r="AOG437" s="290"/>
      <c r="AOH437" s="290"/>
      <c r="AOI437" s="290"/>
      <c r="AOJ437" s="290"/>
      <c r="AOK437" s="290"/>
      <c r="AOL437" s="290"/>
      <c r="AOM437" s="290"/>
      <c r="AON437" s="290"/>
      <c r="AOO437" s="290"/>
      <c r="AOP437" s="290"/>
      <c r="AOQ437" s="290"/>
      <c r="AOR437" s="290"/>
      <c r="AOS437" s="290"/>
      <c r="AOT437" s="290"/>
      <c r="AOU437" s="290"/>
      <c r="AOV437" s="290"/>
      <c r="AOW437" s="290"/>
      <c r="AOX437" s="290"/>
      <c r="AOY437" s="290"/>
      <c r="AOZ437" s="290"/>
      <c r="APA437" s="290"/>
      <c r="APB437" s="290"/>
      <c r="APC437" s="290"/>
      <c r="APD437" s="290"/>
      <c r="APE437" s="290"/>
      <c r="APF437" s="290"/>
      <c r="APG437" s="290"/>
      <c r="APH437" s="290"/>
      <c r="API437" s="290"/>
      <c r="APJ437" s="290"/>
      <c r="APK437" s="290"/>
      <c r="APL437" s="290"/>
      <c r="APM437" s="290"/>
      <c r="APN437" s="290"/>
      <c r="APO437" s="290"/>
      <c r="APP437" s="290"/>
      <c r="APQ437" s="290"/>
      <c r="APR437" s="290"/>
      <c r="APS437" s="290"/>
      <c r="APT437" s="290"/>
      <c r="APU437" s="290"/>
      <c r="APV437" s="290"/>
      <c r="APW437" s="290"/>
      <c r="APX437" s="290"/>
      <c r="APY437" s="290"/>
      <c r="APZ437" s="290"/>
      <c r="AQA437" s="290"/>
      <c r="AQB437" s="290"/>
      <c r="AQC437" s="290"/>
      <c r="AQD437" s="290"/>
      <c r="AQE437" s="290"/>
      <c r="AQF437" s="290"/>
      <c r="AQG437" s="290"/>
      <c r="AQH437" s="290"/>
      <c r="AQI437" s="290"/>
      <c r="AQJ437" s="290"/>
      <c r="AQK437" s="290"/>
      <c r="AQL437" s="290"/>
      <c r="AQM437" s="290"/>
      <c r="AQN437" s="290"/>
      <c r="AQO437" s="290"/>
      <c r="AQP437" s="290"/>
      <c r="AQQ437" s="290"/>
      <c r="AQR437" s="290"/>
      <c r="AQS437" s="290"/>
      <c r="AQT437" s="290"/>
      <c r="AQU437" s="290"/>
      <c r="AQV437" s="290"/>
      <c r="AQW437" s="290"/>
      <c r="AQX437" s="290"/>
      <c r="AQY437" s="290"/>
      <c r="AQZ437" s="290"/>
      <c r="ARA437" s="290"/>
      <c r="ARB437" s="290"/>
      <c r="ARC437" s="290"/>
      <c r="ARD437" s="290"/>
      <c r="ARE437" s="290"/>
      <c r="ARF437" s="290"/>
      <c r="ARG437" s="290"/>
      <c r="ARH437" s="290"/>
      <c r="ARI437" s="290"/>
      <c r="ARJ437" s="290"/>
      <c r="ARK437" s="290"/>
      <c r="ARL437" s="290"/>
      <c r="ARM437" s="290"/>
      <c r="ARN437" s="290"/>
      <c r="ARO437" s="290"/>
      <c r="ARP437" s="290"/>
      <c r="ARQ437" s="290"/>
      <c r="ARR437" s="290"/>
      <c r="ARS437" s="290"/>
      <c r="ART437" s="290"/>
      <c r="ARU437" s="290"/>
      <c r="ARV437" s="290"/>
      <c r="ARW437" s="290"/>
      <c r="ARX437" s="290"/>
      <c r="ARY437" s="290"/>
      <c r="ARZ437" s="290"/>
      <c r="ASA437" s="290"/>
      <c r="ASB437" s="290"/>
      <c r="ASC437" s="290"/>
      <c r="ASD437" s="290"/>
      <c r="ASE437" s="290"/>
      <c r="ASF437" s="290"/>
      <c r="ASG437" s="290"/>
      <c r="ASH437" s="290"/>
      <c r="ASI437" s="290"/>
      <c r="ASJ437" s="290"/>
      <c r="ASK437" s="290"/>
      <c r="ASL437" s="290"/>
      <c r="ASM437" s="290"/>
      <c r="ASN437" s="290"/>
      <c r="ASO437" s="290"/>
      <c r="ASP437" s="290"/>
      <c r="ASQ437" s="290"/>
      <c r="ASR437" s="290"/>
      <c r="ASS437" s="290"/>
      <c r="AST437" s="290"/>
      <c r="ASU437" s="290"/>
      <c r="ASV437" s="290"/>
      <c r="ASW437" s="290"/>
      <c r="ASX437" s="290"/>
      <c r="ASY437" s="290"/>
      <c r="ASZ437" s="290"/>
      <c r="ATA437" s="290"/>
      <c r="ATB437" s="290"/>
      <c r="ATC437" s="290"/>
      <c r="ATD437" s="290"/>
      <c r="ATE437" s="290"/>
      <c r="ATF437" s="290"/>
      <c r="ATG437" s="290"/>
      <c r="ATH437" s="290"/>
      <c r="ATI437" s="290"/>
      <c r="ATJ437" s="290"/>
      <c r="ATK437" s="290"/>
      <c r="ATL437" s="290"/>
      <c r="ATM437" s="290"/>
      <c r="ATN437" s="290"/>
      <c r="ATO437" s="290"/>
      <c r="ATP437" s="290"/>
      <c r="ATQ437" s="290"/>
      <c r="ATR437" s="290"/>
      <c r="ATS437" s="290"/>
      <c r="ATT437" s="290"/>
      <c r="ATU437" s="290"/>
      <c r="ATV437" s="290"/>
      <c r="ATW437" s="290"/>
      <c r="ATX437" s="290"/>
      <c r="ATY437" s="290"/>
      <c r="ATZ437" s="290"/>
      <c r="AUA437" s="290"/>
      <c r="AUB437" s="290"/>
      <c r="AUC437" s="290"/>
      <c r="AUD437" s="290"/>
      <c r="AUE437" s="290"/>
      <c r="AUF437" s="290"/>
      <c r="AUG437" s="290"/>
      <c r="AUH437" s="290"/>
      <c r="AUI437" s="290"/>
      <c r="AUJ437" s="290"/>
      <c r="AUK437" s="290"/>
      <c r="AUL437" s="290"/>
      <c r="AUM437" s="290"/>
      <c r="AUN437" s="290"/>
      <c r="AUO437" s="290"/>
      <c r="AUP437" s="290"/>
      <c r="AUQ437" s="290"/>
      <c r="AUR437" s="290"/>
      <c r="AUS437" s="290"/>
      <c r="AUT437" s="290"/>
      <c r="AUU437" s="290"/>
      <c r="AUV437" s="290"/>
      <c r="AUW437" s="290"/>
      <c r="AUX437" s="290"/>
      <c r="AUY437" s="290"/>
      <c r="AUZ437" s="290"/>
      <c r="AVA437" s="290"/>
      <c r="AVB437" s="290"/>
      <c r="AVC437" s="290"/>
      <c r="AVD437" s="290"/>
      <c r="AVE437" s="290"/>
      <c r="AVF437" s="290"/>
      <c r="AVG437" s="290"/>
      <c r="AVH437" s="290"/>
      <c r="AVI437" s="290"/>
      <c r="AVJ437" s="290"/>
      <c r="AVK437" s="290"/>
      <c r="AVL437" s="290"/>
      <c r="AVM437" s="290"/>
      <c r="AVN437" s="290"/>
      <c r="AVO437" s="290"/>
      <c r="AVP437" s="290"/>
      <c r="AVQ437" s="290"/>
      <c r="AVR437" s="290"/>
      <c r="AVS437" s="290"/>
      <c r="AVT437" s="290"/>
      <c r="AVU437" s="290"/>
      <c r="AVV437" s="290"/>
      <c r="AVW437" s="290"/>
      <c r="AVX437" s="290"/>
      <c r="AVY437" s="290"/>
      <c r="AVZ437" s="290"/>
      <c r="AWA437" s="290"/>
      <c r="AWB437" s="290"/>
      <c r="AWC437" s="290"/>
      <c r="AWD437" s="290"/>
      <c r="AWE437" s="290"/>
      <c r="AWF437" s="290"/>
      <c r="AWG437" s="290"/>
      <c r="AWH437" s="290"/>
      <c r="AWI437" s="290"/>
      <c r="AWJ437" s="290"/>
      <c r="AWK437" s="290"/>
      <c r="AWL437" s="290"/>
      <c r="AWM437" s="290"/>
      <c r="AWN437" s="290"/>
      <c r="AWO437" s="290"/>
      <c r="AWP437" s="290"/>
      <c r="AWQ437" s="290"/>
      <c r="AWR437" s="290"/>
      <c r="AWS437" s="290"/>
      <c r="AWT437" s="290"/>
      <c r="AWU437" s="290"/>
      <c r="AWV437" s="290"/>
      <c r="AWW437" s="290"/>
      <c r="AWX437" s="290"/>
      <c r="AWY437" s="290"/>
      <c r="AWZ437" s="290"/>
      <c r="AXA437" s="290"/>
      <c r="AXB437" s="290"/>
      <c r="AXC437" s="290"/>
      <c r="AXD437" s="290"/>
      <c r="AXE437" s="290"/>
      <c r="AXF437" s="290"/>
      <c r="AXG437" s="290"/>
      <c r="AXH437" s="290"/>
      <c r="AXI437" s="290"/>
      <c r="AXJ437" s="290"/>
      <c r="AXK437" s="290"/>
      <c r="AXL437" s="290"/>
      <c r="AXM437" s="290"/>
      <c r="AXN437" s="290"/>
      <c r="AXO437" s="290"/>
      <c r="AXP437" s="290"/>
      <c r="AXQ437" s="290"/>
      <c r="AXR437" s="290"/>
      <c r="AXS437" s="290"/>
      <c r="AXT437" s="290"/>
      <c r="AXU437" s="290"/>
      <c r="AXV437" s="290"/>
      <c r="AXW437" s="290"/>
      <c r="AXX437" s="290"/>
      <c r="AXY437" s="290"/>
      <c r="AXZ437" s="290"/>
      <c r="AYA437" s="290"/>
      <c r="AYB437" s="290"/>
      <c r="AYC437" s="290"/>
      <c r="AYD437" s="290"/>
    </row>
    <row r="438" spans="1:1330" x14ac:dyDescent="0.35">
      <c r="A438" s="287"/>
      <c r="B438" s="287"/>
      <c r="C438" s="287"/>
      <c r="D438" s="388"/>
      <c r="E438" s="293"/>
      <c r="F438" s="389" t="str">
        <f>E428&amp;","&amp;I438</f>
        <v>20,Nov</v>
      </c>
      <c r="G438" s="287"/>
      <c r="H438" s="287"/>
      <c r="I438" s="316" t="s">
        <v>68</v>
      </c>
      <c r="J438" s="317">
        <v>318</v>
      </c>
      <c r="K438" s="317">
        <f t="shared" si="3972"/>
        <v>-18.911954741226136</v>
      </c>
      <c r="L438" s="354" t="e">
        <f t="shared" si="3973"/>
        <v>#VALUE!</v>
      </c>
      <c r="M438" s="354" t="e">
        <f>'Tilt Calculations'!N$29</f>
        <v>#VALUE!</v>
      </c>
      <c r="N438" s="354">
        <f>'Tilt Calculations'!J$29</f>
        <v>0</v>
      </c>
      <c r="O438" s="354">
        <f>'Tilt Calculations'!I$29</f>
        <v>0</v>
      </c>
      <c r="P438" s="354" t="e">
        <f>COS(RADIANS(βmax))+TAN(RADIANS(Φ))*COS(RADIANS(L426))*SIN(RADIANS(βmax))</f>
        <v>#N/A</v>
      </c>
      <c r="Q438" s="354" t="e">
        <f>COS(RADIANS(L438))*COS(RADIANS(βmax))+TAN(RADIANS(K438))*SIN(RADIANS(βmax))*COS(RADIANS(L426))</f>
        <v>#VALUE!</v>
      </c>
      <c r="R438" s="354" t="e">
        <f>SIN(RADIANS(βmax))*SIN(RADIANS(L426))/COS(RADIANS(Φ))</f>
        <v>#N/A</v>
      </c>
      <c r="S438" s="354" t="e">
        <f t="shared" si="3974"/>
        <v>#N/A</v>
      </c>
      <c r="T438" s="354" t="e">
        <f t="shared" si="3975"/>
        <v>#N/A</v>
      </c>
      <c r="U438" s="354" t="e">
        <f t="shared" si="3976"/>
        <v>#N/A</v>
      </c>
      <c r="V438" s="354" t="e">
        <f t="shared" si="3977"/>
        <v>#N/A</v>
      </c>
      <c r="W438" s="354" t="e">
        <f t="shared" si="3978"/>
        <v>#VALUE!</v>
      </c>
      <c r="X438" s="354" t="e">
        <f t="shared" si="3979"/>
        <v>#VALUE!</v>
      </c>
      <c r="Y438" s="354" t="e">
        <f t="shared" si="3980"/>
        <v>#VALUE!</v>
      </c>
      <c r="Z438" s="354" t="e">
        <f t="shared" si="3981"/>
        <v>#VALUE!</v>
      </c>
      <c r="AA438" s="355" t="e">
        <f t="shared" si="3985"/>
        <v>#VALUE!</v>
      </c>
      <c r="AB438" s="355" t="e">
        <f t="shared" si="3986"/>
        <v>#VALUE!</v>
      </c>
      <c r="AC438" s="355" t="e">
        <f t="shared" si="3987"/>
        <v>#VALUE!</v>
      </c>
      <c r="AD438" s="354" t="e">
        <f t="shared" si="3982"/>
        <v>#N/A</v>
      </c>
      <c r="AE438" s="354" t="e">
        <f t="shared" si="3983"/>
        <v>#N/A</v>
      </c>
      <c r="AF438" s="391" t="e">
        <f t="shared" si="3984"/>
        <v>#N/A</v>
      </c>
      <c r="AG438" s="357" t="e">
        <f>AF438*30</f>
        <v>#N/A</v>
      </c>
      <c r="AH438" s="287"/>
      <c r="AI438" s="287"/>
      <c r="AJ438" s="287"/>
      <c r="AK438" s="287"/>
      <c r="AL438" s="287"/>
      <c r="AM438" s="287"/>
      <c r="AN438" s="287"/>
      <c r="AO438" s="287"/>
      <c r="AP438" s="287"/>
      <c r="AQ438" s="287"/>
      <c r="AR438" s="287"/>
      <c r="AS438" s="287"/>
      <c r="AT438" s="287"/>
      <c r="AU438" s="287"/>
      <c r="AV438" s="287"/>
      <c r="AW438" s="287"/>
      <c r="AX438" s="287"/>
      <c r="AY438" s="287"/>
      <c r="AZ438" s="287"/>
      <c r="BA438" s="287"/>
      <c r="BB438" s="287"/>
      <c r="BC438" s="287"/>
      <c r="BD438" s="287"/>
      <c r="BE438" s="287"/>
      <c r="BF438" s="287"/>
      <c r="BG438" s="287"/>
      <c r="BH438" s="287"/>
      <c r="BI438" s="287"/>
      <c r="BJ438" s="287"/>
      <c r="BK438" s="287"/>
      <c r="BL438" s="287"/>
      <c r="BM438" s="287"/>
      <c r="BN438" s="287"/>
      <c r="BO438" s="287"/>
      <c r="BP438" s="287"/>
      <c r="BQ438" s="287"/>
      <c r="BR438" s="287"/>
      <c r="BS438" s="287"/>
      <c r="BT438" s="287"/>
      <c r="BU438" s="287"/>
      <c r="BV438" s="287"/>
      <c r="BW438" s="287"/>
      <c r="BX438" s="287"/>
      <c r="BY438" s="287"/>
      <c r="BZ438" s="287"/>
      <c r="CA438" s="287"/>
      <c r="CB438" s="287"/>
      <c r="CC438" s="287"/>
      <c r="CD438" s="287"/>
      <c r="CE438" s="287"/>
      <c r="CF438" s="287"/>
      <c r="CG438" s="287"/>
      <c r="CH438" s="287"/>
      <c r="CI438" s="287"/>
      <c r="CJ438" s="287"/>
      <c r="CK438" s="287"/>
      <c r="CL438" s="287"/>
      <c r="CM438" s="287"/>
      <c r="CN438" s="287"/>
      <c r="CO438" s="287"/>
      <c r="CP438" s="287"/>
      <c r="CQ438" s="287"/>
      <c r="CR438" s="287"/>
      <c r="CS438" s="287"/>
      <c r="CT438" s="287"/>
      <c r="CU438" s="287"/>
      <c r="CV438" s="287"/>
      <c r="CW438" s="287"/>
      <c r="CX438" s="287"/>
      <c r="CY438" s="287"/>
      <c r="CZ438" s="287"/>
      <c r="DA438" s="287"/>
      <c r="DB438" s="287"/>
      <c r="DC438" s="287"/>
      <c r="DD438" s="287"/>
      <c r="DE438" s="287"/>
      <c r="DF438" s="287"/>
      <c r="DG438" s="287"/>
      <c r="DH438" s="287"/>
      <c r="DI438" s="287"/>
      <c r="DJ438" s="287"/>
      <c r="DK438" s="287"/>
      <c r="DL438" s="287"/>
      <c r="DM438" s="287"/>
      <c r="DN438" s="287"/>
      <c r="DO438" s="287"/>
      <c r="DP438" s="287"/>
      <c r="DQ438" s="287"/>
      <c r="DR438" s="287"/>
      <c r="DS438" s="287"/>
      <c r="DT438" s="287"/>
      <c r="DU438" s="287"/>
      <c r="DV438" s="287"/>
      <c r="DW438" s="287"/>
      <c r="DX438" s="287"/>
      <c r="DY438" s="287"/>
      <c r="DZ438" s="287"/>
      <c r="EA438" s="287"/>
      <c r="EB438" s="287"/>
      <c r="EC438" s="287"/>
      <c r="ED438" s="287"/>
      <c r="EE438" s="287"/>
      <c r="EF438" s="287"/>
      <c r="EG438" s="287"/>
      <c r="EH438" s="287"/>
      <c r="EI438" s="287"/>
      <c r="EJ438" s="287"/>
      <c r="EK438" s="287"/>
      <c r="EL438" s="287"/>
      <c r="EM438" s="287"/>
      <c r="EN438" s="287"/>
      <c r="EO438" s="287"/>
      <c r="EP438" s="287"/>
      <c r="EQ438" s="287"/>
      <c r="ER438" s="287"/>
      <c r="ES438" s="287"/>
      <c r="ET438" s="287"/>
      <c r="EU438" s="287"/>
      <c r="EV438" s="287"/>
      <c r="EW438" s="287"/>
      <c r="EX438" s="287"/>
      <c r="EY438" s="287"/>
      <c r="EZ438" s="287"/>
      <c r="FA438" s="287"/>
      <c r="FB438" s="287"/>
      <c r="FC438" s="287"/>
      <c r="FD438" s="287"/>
      <c r="FE438" s="287"/>
      <c r="FF438" s="287"/>
      <c r="FG438" s="287"/>
      <c r="FH438" s="287"/>
      <c r="FI438" s="287"/>
      <c r="FJ438" s="287"/>
      <c r="FK438" s="287"/>
      <c r="FL438" s="287"/>
      <c r="FM438" s="287"/>
      <c r="FN438" s="287"/>
      <c r="FO438" s="287"/>
      <c r="FP438" s="287"/>
      <c r="FQ438" s="287"/>
      <c r="FR438" s="287"/>
      <c r="FS438" s="287"/>
      <c r="FT438" s="287"/>
      <c r="FU438" s="287"/>
      <c r="FV438" s="287"/>
      <c r="FW438" s="287"/>
      <c r="FX438" s="287"/>
      <c r="FY438" s="287"/>
      <c r="FZ438" s="287"/>
      <c r="GA438" s="287"/>
      <c r="GB438" s="287"/>
      <c r="GC438" s="287"/>
      <c r="GD438" s="287"/>
      <c r="GE438" s="287"/>
      <c r="GF438" s="287"/>
      <c r="GG438" s="287"/>
      <c r="GH438" s="287"/>
      <c r="GI438" s="287"/>
      <c r="GJ438" s="287"/>
      <c r="GK438" s="287"/>
      <c r="GL438" s="287"/>
      <c r="GM438" s="287"/>
      <c r="GN438" s="287"/>
      <c r="GO438" s="287"/>
      <c r="GP438" s="287"/>
      <c r="GQ438" s="287"/>
      <c r="GR438" s="287"/>
      <c r="GS438" s="287"/>
      <c r="GT438" s="287"/>
      <c r="GU438" s="287"/>
      <c r="GV438" s="287"/>
      <c r="GW438" s="287"/>
      <c r="GX438" s="287"/>
      <c r="GY438" s="287"/>
      <c r="GZ438" s="287"/>
      <c r="HA438" s="287"/>
      <c r="HB438" s="287"/>
      <c r="HC438" s="287"/>
      <c r="HD438" s="287"/>
      <c r="HE438" s="287"/>
      <c r="HF438" s="287"/>
      <c r="HG438" s="287"/>
      <c r="HH438" s="287"/>
      <c r="HI438" s="287"/>
      <c r="HJ438" s="287"/>
      <c r="HK438" s="287"/>
      <c r="HL438" s="287"/>
      <c r="HM438" s="287"/>
      <c r="HN438" s="287"/>
      <c r="HO438" s="287"/>
      <c r="HP438" s="287"/>
      <c r="HQ438" s="287"/>
      <c r="HR438" s="287"/>
      <c r="HS438" s="287"/>
      <c r="HT438" s="287"/>
      <c r="HU438" s="287"/>
      <c r="HV438" s="287"/>
      <c r="HW438" s="287"/>
      <c r="HX438" s="287"/>
      <c r="HY438" s="287"/>
      <c r="HZ438" s="287"/>
      <c r="IA438" s="287"/>
      <c r="IB438" s="287"/>
      <c r="IC438" s="287"/>
      <c r="ID438" s="287"/>
      <c r="IE438" s="287"/>
      <c r="IF438" s="287"/>
      <c r="IG438" s="287"/>
      <c r="IH438" s="287"/>
      <c r="II438" s="287"/>
      <c r="IJ438" s="287"/>
      <c r="IK438" s="287"/>
      <c r="IL438" s="287"/>
      <c r="IM438" s="287"/>
      <c r="IN438" s="287"/>
      <c r="IO438" s="287"/>
      <c r="IP438" s="287"/>
      <c r="IQ438" s="287"/>
      <c r="IR438" s="287"/>
      <c r="IS438" s="287"/>
      <c r="IT438" s="287"/>
      <c r="IU438" s="287"/>
      <c r="IV438" s="287"/>
      <c r="IW438" s="287"/>
      <c r="IX438" s="287"/>
      <c r="IY438" s="287"/>
      <c r="IZ438" s="287"/>
      <c r="JA438" s="287"/>
      <c r="JB438" s="287"/>
      <c r="JC438" s="287"/>
      <c r="JD438" s="287"/>
      <c r="JE438" s="287"/>
      <c r="JF438" s="287"/>
      <c r="JG438" s="287"/>
      <c r="JH438" s="287"/>
      <c r="JI438" s="287"/>
      <c r="JJ438" s="287"/>
      <c r="JK438" s="287"/>
      <c r="JL438" s="287"/>
      <c r="JM438" s="287"/>
      <c r="JN438" s="287"/>
      <c r="JO438" s="287"/>
      <c r="JP438" s="287"/>
      <c r="JQ438" s="287"/>
      <c r="JR438" s="287"/>
      <c r="JS438" s="287"/>
      <c r="JT438" s="287"/>
      <c r="JU438" s="287"/>
      <c r="JV438" s="287"/>
      <c r="JW438" s="287"/>
      <c r="JX438" s="287"/>
      <c r="JY438" s="287"/>
      <c r="JZ438" s="287"/>
      <c r="KA438" s="287"/>
      <c r="KB438" s="287"/>
      <c r="KC438" s="287"/>
      <c r="KD438" s="287"/>
      <c r="KE438" s="287"/>
      <c r="KF438" s="287"/>
      <c r="KG438" s="287"/>
      <c r="KH438" s="287"/>
      <c r="KI438" s="287"/>
      <c r="KJ438" s="287"/>
      <c r="KK438" s="287"/>
      <c r="KL438" s="287"/>
      <c r="KM438" s="287"/>
      <c r="KN438" s="287"/>
      <c r="KO438" s="287"/>
      <c r="KP438" s="287"/>
      <c r="KQ438" s="287"/>
      <c r="KR438" s="287"/>
      <c r="KS438" s="287"/>
      <c r="KT438" s="287"/>
      <c r="KU438" s="287"/>
      <c r="KV438" s="287"/>
      <c r="KW438" s="287"/>
      <c r="KX438" s="287"/>
      <c r="KY438" s="287"/>
      <c r="KZ438" s="287"/>
      <c r="LA438" s="287"/>
      <c r="LB438" s="287"/>
      <c r="LC438" s="287"/>
      <c r="LD438" s="287"/>
      <c r="LE438" s="287"/>
      <c r="LF438" s="287"/>
      <c r="LG438" s="287"/>
      <c r="LH438" s="287"/>
      <c r="LI438" s="287"/>
      <c r="LJ438" s="287"/>
      <c r="LK438" s="287"/>
      <c r="LL438" s="287"/>
      <c r="LM438" s="287"/>
      <c r="LN438" s="287"/>
      <c r="LO438" s="287"/>
      <c r="LP438" s="287"/>
      <c r="LQ438" s="287"/>
      <c r="LR438" s="287"/>
      <c r="LS438" s="287"/>
      <c r="LT438" s="287"/>
      <c r="LU438" s="287"/>
      <c r="LV438" s="287"/>
      <c r="LW438" s="287"/>
      <c r="LX438" s="287"/>
      <c r="LY438" s="287"/>
      <c r="LZ438" s="287"/>
      <c r="MA438" s="287"/>
      <c r="MB438" s="287"/>
      <c r="MC438" s="287"/>
      <c r="MD438" s="287"/>
      <c r="ME438" s="287"/>
      <c r="MF438" s="287"/>
      <c r="MG438" s="287"/>
      <c r="MH438" s="287"/>
      <c r="MI438" s="287"/>
      <c r="MJ438" s="287"/>
      <c r="MK438" s="287"/>
      <c r="ML438" s="287"/>
      <c r="MM438" s="287"/>
      <c r="MN438" s="287"/>
      <c r="MO438" s="287"/>
      <c r="MP438" s="287"/>
      <c r="MQ438" s="287"/>
      <c r="MR438" s="287"/>
      <c r="MS438" s="287"/>
      <c r="MT438" s="287"/>
      <c r="MU438" s="287"/>
      <c r="MV438" s="287"/>
      <c r="MW438" s="287"/>
      <c r="MX438" s="287"/>
      <c r="MY438" s="287"/>
      <c r="MZ438" s="287"/>
      <c r="NA438" s="287"/>
      <c r="NB438" s="287"/>
      <c r="NC438" s="287"/>
      <c r="ND438" s="287"/>
      <c r="NE438" s="287"/>
      <c r="NF438" s="287"/>
      <c r="NG438" s="287"/>
      <c r="NH438" s="287"/>
      <c r="NI438" s="287"/>
      <c r="NJ438" s="287"/>
      <c r="NK438" s="287"/>
      <c r="NL438" s="287"/>
      <c r="NM438" s="287"/>
      <c r="NN438" s="287"/>
      <c r="NO438" s="287"/>
      <c r="NP438" s="287"/>
      <c r="NQ438" s="287"/>
      <c r="NR438" s="287"/>
      <c r="NS438" s="287"/>
      <c r="NT438" s="287"/>
      <c r="NU438" s="287"/>
      <c r="NV438" s="287"/>
      <c r="NW438" s="287"/>
      <c r="NX438" s="287"/>
      <c r="NY438" s="287"/>
      <c r="NZ438" s="287"/>
      <c r="OA438" s="287"/>
      <c r="OB438" s="287"/>
      <c r="OC438" s="287"/>
      <c r="OD438" s="287"/>
      <c r="OE438" s="287"/>
      <c r="OF438" s="287"/>
      <c r="OG438" s="287"/>
      <c r="OH438" s="287"/>
      <c r="OI438" s="287"/>
      <c r="OJ438" s="287"/>
      <c r="OK438" s="287"/>
      <c r="OL438" s="287"/>
      <c r="OM438" s="287"/>
      <c r="ON438" s="287"/>
      <c r="OO438" s="287"/>
      <c r="OP438" s="287"/>
      <c r="OQ438" s="287"/>
      <c r="OR438" s="287"/>
      <c r="OS438" s="287"/>
      <c r="OT438" s="287"/>
      <c r="OU438" s="287"/>
      <c r="OV438" s="287"/>
      <c r="OW438" s="287"/>
      <c r="OX438" s="287"/>
      <c r="OY438" s="287"/>
      <c r="OZ438" s="287"/>
      <c r="PA438" s="287"/>
      <c r="PB438" s="287"/>
      <c r="PC438" s="287"/>
      <c r="PD438" s="287"/>
      <c r="PE438" s="287"/>
      <c r="PF438" s="287"/>
      <c r="PG438" s="287"/>
      <c r="PH438" s="287"/>
      <c r="PI438" s="287"/>
      <c r="PJ438" s="287"/>
      <c r="PK438" s="287"/>
      <c r="PL438" s="287"/>
      <c r="PM438" s="287"/>
      <c r="PN438" s="287"/>
      <c r="PO438" s="287"/>
      <c r="PP438" s="287"/>
      <c r="PQ438" s="287"/>
      <c r="PR438" s="287"/>
      <c r="PS438" s="287"/>
      <c r="PT438" s="287"/>
      <c r="PU438" s="287"/>
      <c r="PV438" s="287"/>
      <c r="PW438" s="287"/>
      <c r="PX438" s="287"/>
      <c r="PY438" s="287"/>
      <c r="PZ438" s="287"/>
      <c r="QA438" s="287"/>
      <c r="QB438" s="287"/>
      <c r="QC438" s="287"/>
      <c r="QD438" s="287"/>
      <c r="QE438" s="287"/>
      <c r="QF438" s="287"/>
      <c r="QG438" s="287"/>
      <c r="QH438" s="287"/>
      <c r="QI438" s="287"/>
      <c r="QJ438" s="287"/>
      <c r="QK438" s="287"/>
      <c r="QL438" s="287"/>
      <c r="QM438" s="287"/>
      <c r="QN438" s="287"/>
      <c r="QO438" s="287"/>
      <c r="QP438" s="287"/>
      <c r="QQ438" s="287"/>
      <c r="QR438" s="287"/>
      <c r="QS438" s="287"/>
      <c r="QT438" s="287"/>
      <c r="QU438" s="287"/>
      <c r="QV438" s="287"/>
      <c r="QW438" s="287"/>
      <c r="QX438" s="287"/>
      <c r="QY438" s="287"/>
      <c r="QZ438" s="287"/>
      <c r="RA438" s="287"/>
      <c r="RB438" s="287"/>
      <c r="RC438" s="287"/>
      <c r="RD438" s="287"/>
      <c r="RE438" s="287"/>
      <c r="RF438" s="287"/>
      <c r="RG438" s="287"/>
      <c r="RH438" s="287"/>
      <c r="RI438" s="287"/>
      <c r="RJ438" s="287"/>
      <c r="RK438" s="287"/>
      <c r="RL438" s="287"/>
      <c r="RM438" s="287"/>
      <c r="RN438" s="287"/>
      <c r="RO438" s="287"/>
      <c r="RP438" s="287"/>
      <c r="RQ438" s="287"/>
      <c r="RR438" s="287"/>
      <c r="RS438" s="287"/>
      <c r="RT438" s="287"/>
      <c r="RU438" s="287"/>
      <c r="RV438" s="287"/>
      <c r="RW438" s="287"/>
      <c r="RX438" s="287"/>
      <c r="RY438" s="287"/>
      <c r="RZ438" s="287"/>
      <c r="SA438" s="287"/>
      <c r="SB438" s="287"/>
      <c r="SC438" s="287"/>
      <c r="SD438" s="287"/>
      <c r="SE438" s="287"/>
      <c r="SF438" s="287"/>
      <c r="SG438" s="287"/>
      <c r="SH438" s="287"/>
      <c r="SI438" s="287"/>
      <c r="SJ438" s="287"/>
      <c r="SK438" s="287"/>
      <c r="SL438" s="287"/>
      <c r="SM438" s="287"/>
      <c r="SN438" s="287"/>
      <c r="SO438" s="287"/>
      <c r="SP438" s="287"/>
      <c r="SQ438" s="287"/>
      <c r="SR438" s="287"/>
      <c r="SS438" s="287"/>
      <c r="ST438" s="287"/>
      <c r="SU438" s="287"/>
      <c r="SV438" s="287"/>
      <c r="SW438" s="287"/>
      <c r="SX438" s="287"/>
      <c r="SY438" s="287"/>
      <c r="SZ438" s="287"/>
      <c r="TA438" s="287"/>
      <c r="TB438" s="287"/>
      <c r="TC438" s="287"/>
      <c r="TD438" s="287"/>
      <c r="TE438" s="287"/>
      <c r="TF438" s="287"/>
      <c r="TG438" s="287"/>
      <c r="TH438" s="287"/>
      <c r="TI438" s="287"/>
      <c r="TJ438" s="287"/>
      <c r="TK438" s="287"/>
      <c r="TL438" s="287"/>
      <c r="TM438" s="287"/>
      <c r="TN438" s="287"/>
      <c r="TO438" s="287"/>
      <c r="TP438" s="287"/>
      <c r="TQ438" s="287"/>
      <c r="TR438" s="287"/>
      <c r="TS438" s="287"/>
      <c r="TT438" s="287"/>
      <c r="TU438" s="287"/>
      <c r="TV438" s="287"/>
      <c r="TW438" s="287"/>
      <c r="TX438" s="287"/>
      <c r="TY438" s="287"/>
      <c r="TZ438" s="287"/>
      <c r="UA438" s="287"/>
      <c r="UB438" s="287"/>
      <c r="UC438" s="287"/>
      <c r="UD438" s="287"/>
      <c r="UE438" s="287"/>
      <c r="UF438" s="287"/>
      <c r="UG438" s="287"/>
      <c r="UH438" s="287"/>
      <c r="UI438" s="287"/>
      <c r="UJ438" s="287"/>
      <c r="UK438" s="287"/>
      <c r="UL438" s="287"/>
      <c r="UM438" s="287"/>
      <c r="UN438" s="287"/>
      <c r="UO438" s="287"/>
      <c r="UP438" s="287"/>
      <c r="UQ438" s="287"/>
      <c r="UR438" s="287"/>
      <c r="US438" s="287"/>
      <c r="UT438" s="287"/>
      <c r="UU438" s="287"/>
      <c r="UV438" s="287"/>
      <c r="UW438" s="287"/>
      <c r="UX438" s="287"/>
      <c r="UY438" s="287"/>
      <c r="UZ438" s="287"/>
      <c r="VA438" s="287"/>
      <c r="VB438" s="287"/>
      <c r="VC438" s="287"/>
      <c r="VD438" s="287"/>
      <c r="VE438" s="287"/>
      <c r="VF438" s="287"/>
      <c r="VG438" s="287"/>
      <c r="VH438" s="287"/>
      <c r="VI438" s="287"/>
      <c r="VJ438" s="287"/>
      <c r="VK438" s="287"/>
      <c r="VL438" s="287"/>
      <c r="VM438" s="287"/>
      <c r="VN438" s="287"/>
      <c r="VO438" s="287"/>
      <c r="VP438" s="287"/>
      <c r="VQ438" s="287"/>
      <c r="VR438" s="287"/>
      <c r="VS438" s="287"/>
      <c r="VT438" s="287"/>
      <c r="VU438" s="287"/>
      <c r="VV438" s="287"/>
      <c r="VW438" s="287"/>
      <c r="VX438" s="287"/>
      <c r="VY438" s="287"/>
      <c r="VZ438" s="287"/>
      <c r="WA438" s="287"/>
      <c r="WB438" s="287"/>
      <c r="WC438" s="287"/>
      <c r="WD438" s="287"/>
      <c r="WE438" s="287"/>
      <c r="WF438" s="287"/>
      <c r="WG438" s="287"/>
      <c r="WH438" s="287"/>
      <c r="WI438" s="287"/>
      <c r="WJ438" s="287"/>
      <c r="WK438" s="287"/>
      <c r="WL438" s="287"/>
      <c r="WM438" s="287"/>
      <c r="WN438" s="287"/>
      <c r="WO438" s="287"/>
      <c r="WP438" s="287"/>
      <c r="WQ438" s="287"/>
      <c r="WR438" s="287"/>
      <c r="WS438" s="287"/>
      <c r="WT438" s="287"/>
      <c r="WU438" s="287"/>
      <c r="WV438" s="287"/>
      <c r="WW438" s="287"/>
      <c r="WX438" s="287"/>
      <c r="WY438" s="287"/>
      <c r="WZ438" s="287"/>
      <c r="XA438" s="287"/>
      <c r="XB438" s="287"/>
      <c r="XC438" s="287"/>
      <c r="XD438" s="287"/>
      <c r="XE438" s="287"/>
      <c r="XF438" s="287"/>
      <c r="XG438" s="287"/>
      <c r="XH438" s="287"/>
      <c r="XI438" s="287"/>
      <c r="XJ438" s="287"/>
      <c r="XK438" s="287"/>
      <c r="XL438" s="287"/>
      <c r="XM438" s="287"/>
      <c r="XN438" s="287"/>
      <c r="XO438" s="287"/>
      <c r="XP438" s="287"/>
      <c r="XQ438" s="287"/>
      <c r="XR438" s="287"/>
      <c r="XS438" s="287"/>
      <c r="XT438" s="287"/>
      <c r="XU438" s="287"/>
      <c r="XV438" s="287"/>
      <c r="XW438" s="287"/>
      <c r="XX438" s="287"/>
      <c r="XY438" s="287"/>
      <c r="XZ438" s="287"/>
      <c r="YA438" s="287"/>
      <c r="YB438" s="287"/>
      <c r="YC438" s="287"/>
      <c r="YD438" s="287"/>
      <c r="YE438" s="287"/>
      <c r="YF438" s="287"/>
      <c r="YG438" s="287"/>
      <c r="YH438" s="287"/>
      <c r="YI438" s="287"/>
      <c r="YJ438" s="287"/>
      <c r="YK438" s="287"/>
      <c r="YL438" s="287"/>
      <c r="YM438" s="287"/>
      <c r="YN438" s="287"/>
      <c r="YO438" s="287"/>
      <c r="YP438" s="287"/>
      <c r="YQ438" s="287"/>
      <c r="YR438" s="287"/>
      <c r="YS438" s="287"/>
      <c r="YT438" s="287"/>
      <c r="YU438" s="287"/>
      <c r="YV438" s="287"/>
      <c r="YW438" s="287"/>
      <c r="YX438" s="287"/>
      <c r="YY438" s="287"/>
      <c r="YZ438" s="287"/>
      <c r="ZA438" s="287"/>
      <c r="ZB438" s="287"/>
      <c r="ZC438" s="287"/>
      <c r="ZD438" s="287"/>
      <c r="ZE438" s="287"/>
      <c r="ZF438" s="287"/>
      <c r="ZG438" s="287"/>
      <c r="ZH438" s="287"/>
      <c r="ZI438" s="287"/>
      <c r="ZJ438" s="287"/>
      <c r="ZK438" s="287"/>
      <c r="ZL438" s="287"/>
      <c r="ZM438" s="287"/>
      <c r="ZN438" s="287"/>
      <c r="ZO438" s="287"/>
      <c r="ZP438" s="287"/>
      <c r="ZQ438" s="287"/>
      <c r="ZR438" s="287"/>
      <c r="ZS438" s="287"/>
      <c r="ZT438" s="287"/>
      <c r="ZU438" s="287"/>
      <c r="ZV438" s="287"/>
      <c r="ZW438" s="287"/>
      <c r="ZX438" s="287"/>
      <c r="ZY438" s="287"/>
      <c r="ZZ438" s="287"/>
      <c r="AAA438" s="287"/>
      <c r="AAB438" s="287"/>
      <c r="AAC438" s="287"/>
      <c r="AAD438" s="287"/>
      <c r="AAE438" s="287"/>
      <c r="AAF438" s="287"/>
      <c r="AAG438" s="287"/>
      <c r="AAH438" s="287"/>
      <c r="AAI438" s="287"/>
      <c r="AAJ438" s="287"/>
      <c r="AAK438" s="287"/>
      <c r="AAL438" s="287"/>
      <c r="AAM438" s="287"/>
      <c r="AAN438" s="287"/>
      <c r="AAO438" s="287"/>
      <c r="AAP438" s="287"/>
      <c r="AAQ438" s="287"/>
      <c r="AAR438" s="287"/>
      <c r="AAS438" s="287"/>
      <c r="AAT438" s="287"/>
      <c r="AAU438" s="287"/>
      <c r="AAV438" s="287"/>
      <c r="AAW438" s="287"/>
      <c r="AAX438" s="287"/>
      <c r="AAY438" s="287"/>
      <c r="AAZ438" s="287"/>
      <c r="ABA438" s="287"/>
      <c r="ABB438" s="287"/>
      <c r="ABC438" s="287"/>
      <c r="ABD438" s="287"/>
      <c r="ABE438" s="287"/>
      <c r="ABF438" s="287"/>
      <c r="ABG438" s="287"/>
      <c r="ABH438" s="287"/>
      <c r="ABI438" s="287"/>
      <c r="ABJ438" s="287"/>
      <c r="ABK438" s="287"/>
      <c r="ABL438" s="287"/>
      <c r="ABM438" s="287"/>
      <c r="ABN438" s="287"/>
      <c r="ABO438" s="287"/>
      <c r="ABP438" s="287"/>
      <c r="ABQ438" s="287"/>
      <c r="ABR438" s="287"/>
      <c r="ABS438" s="287"/>
      <c r="ABT438" s="287"/>
      <c r="ABU438" s="287"/>
      <c r="ABV438" s="287"/>
      <c r="ABW438" s="287"/>
      <c r="ABX438" s="287"/>
      <c r="ABY438" s="287"/>
      <c r="ABZ438" s="287"/>
      <c r="ACA438" s="287"/>
      <c r="ACB438" s="287"/>
      <c r="ACC438" s="287"/>
      <c r="ACD438" s="287"/>
      <c r="ACE438" s="287"/>
      <c r="ACF438" s="287"/>
      <c r="ACG438" s="287"/>
      <c r="ACH438" s="287"/>
      <c r="ACI438" s="287"/>
      <c r="ACJ438" s="287"/>
      <c r="ACK438" s="287"/>
      <c r="ACL438" s="287"/>
      <c r="ACM438" s="287"/>
      <c r="ACN438" s="287"/>
      <c r="ACO438" s="287"/>
      <c r="ACP438" s="287"/>
      <c r="ACQ438" s="287"/>
      <c r="ACR438" s="287"/>
      <c r="ACS438" s="287"/>
      <c r="ACT438" s="287"/>
      <c r="ACU438" s="287"/>
      <c r="ACV438" s="287"/>
      <c r="ACW438" s="287"/>
      <c r="ACX438" s="287"/>
      <c r="ACY438" s="287"/>
      <c r="ACZ438" s="287"/>
      <c r="ADA438" s="287"/>
      <c r="ADB438" s="287"/>
      <c r="ADC438" s="287"/>
      <c r="ADD438" s="287"/>
      <c r="ADE438" s="287"/>
      <c r="ADF438" s="287"/>
      <c r="ADG438" s="287"/>
      <c r="ADH438" s="287"/>
      <c r="ADI438" s="287"/>
      <c r="ADJ438" s="287"/>
      <c r="ADK438" s="287"/>
      <c r="ADL438" s="287"/>
      <c r="ADM438" s="287"/>
      <c r="ADN438" s="287"/>
      <c r="ADO438" s="287"/>
      <c r="ADP438" s="287"/>
      <c r="ADQ438" s="287"/>
      <c r="ADR438" s="287"/>
      <c r="ADS438" s="287"/>
      <c r="ADT438" s="287"/>
      <c r="ADU438" s="287"/>
      <c r="ADV438" s="287"/>
      <c r="ADW438" s="287"/>
      <c r="ADX438" s="287"/>
      <c r="ADY438" s="287"/>
      <c r="ADZ438" s="287"/>
      <c r="AEA438" s="287"/>
      <c r="AEB438" s="287"/>
      <c r="AEC438" s="287"/>
      <c r="AED438" s="287"/>
      <c r="AEE438" s="287"/>
      <c r="AEF438" s="290"/>
      <c r="AEG438" s="290"/>
      <c r="AEH438" s="290"/>
      <c r="AEI438" s="290"/>
      <c r="AEJ438" s="290"/>
      <c r="AEK438" s="290"/>
      <c r="AEL438" s="290"/>
      <c r="AEM438" s="290"/>
      <c r="AEN438" s="290"/>
      <c r="AEO438" s="290"/>
      <c r="AEP438" s="290"/>
      <c r="AEQ438" s="290"/>
      <c r="AER438" s="290"/>
      <c r="AES438" s="290"/>
      <c r="AET438" s="290"/>
      <c r="AEU438" s="290"/>
      <c r="AEV438" s="290"/>
      <c r="AEW438" s="290"/>
      <c r="AEX438" s="290"/>
      <c r="AEY438" s="290"/>
      <c r="AEZ438" s="290"/>
      <c r="AFA438" s="290"/>
      <c r="AFB438" s="290"/>
      <c r="AFC438" s="290"/>
      <c r="AFD438" s="290"/>
      <c r="AFE438" s="290"/>
      <c r="AFF438" s="290"/>
      <c r="AFG438" s="290"/>
      <c r="AFH438" s="290"/>
      <c r="AFI438" s="290"/>
      <c r="AFJ438" s="290"/>
      <c r="AFK438" s="290"/>
      <c r="AFL438" s="290"/>
      <c r="AFM438" s="290"/>
      <c r="AFN438" s="290"/>
      <c r="AFO438" s="290"/>
      <c r="AFP438" s="290"/>
      <c r="AFQ438" s="290"/>
      <c r="AFR438" s="290"/>
      <c r="AFS438" s="290"/>
      <c r="AFT438" s="290"/>
      <c r="AFU438" s="290"/>
      <c r="AFV438" s="290"/>
      <c r="AFW438" s="290"/>
      <c r="AFX438" s="290"/>
      <c r="AFY438" s="290"/>
      <c r="AFZ438" s="290"/>
      <c r="AGA438" s="290"/>
      <c r="AGB438" s="290"/>
      <c r="AGC438" s="290"/>
      <c r="AGD438" s="290"/>
      <c r="AGE438" s="290"/>
      <c r="AGF438" s="290"/>
      <c r="AGG438" s="290"/>
      <c r="AGH438" s="290"/>
      <c r="AGI438" s="290"/>
      <c r="AGJ438" s="290"/>
      <c r="AGK438" s="290"/>
      <c r="AGL438" s="290"/>
      <c r="AGM438" s="290"/>
      <c r="AGN438" s="290"/>
      <c r="AGO438" s="290"/>
      <c r="AGP438" s="290"/>
      <c r="AGQ438" s="290"/>
      <c r="AGR438" s="290"/>
      <c r="AGS438" s="290"/>
      <c r="AGT438" s="290"/>
      <c r="AGU438" s="290"/>
      <c r="AGV438" s="290"/>
      <c r="AGW438" s="290"/>
      <c r="AGX438" s="290"/>
      <c r="AGY438" s="290"/>
      <c r="AGZ438" s="290"/>
      <c r="AHA438" s="290"/>
      <c r="AHB438" s="290"/>
      <c r="AHC438" s="290"/>
      <c r="AHD438" s="290"/>
      <c r="AHE438" s="290"/>
      <c r="AHF438" s="290"/>
      <c r="AHG438" s="290"/>
      <c r="AHH438" s="290"/>
      <c r="AHI438" s="290"/>
      <c r="AHJ438" s="290"/>
      <c r="AHK438" s="290"/>
      <c r="AHL438" s="290"/>
      <c r="AHM438" s="290"/>
      <c r="AHN438" s="290"/>
      <c r="AHO438" s="290"/>
      <c r="AHP438" s="290"/>
      <c r="AHQ438" s="290"/>
      <c r="AHR438" s="290"/>
      <c r="AHS438" s="290"/>
      <c r="AHT438" s="290"/>
      <c r="AHU438" s="290"/>
      <c r="AHV438" s="290"/>
      <c r="AHW438" s="290"/>
      <c r="AHX438" s="290"/>
      <c r="AHY438" s="290"/>
      <c r="AHZ438" s="290"/>
      <c r="AIA438" s="290"/>
      <c r="AIB438" s="290"/>
      <c r="AIC438" s="290"/>
      <c r="AID438" s="290"/>
      <c r="AIE438" s="290"/>
      <c r="AIF438" s="290"/>
      <c r="AIG438" s="290"/>
      <c r="AIH438" s="290"/>
      <c r="AII438" s="290"/>
      <c r="AIJ438" s="290"/>
      <c r="AIK438" s="290"/>
      <c r="AIL438" s="290"/>
      <c r="AIM438" s="290"/>
      <c r="AIN438" s="290"/>
      <c r="AIO438" s="290"/>
      <c r="AIP438" s="290"/>
      <c r="AIQ438" s="290"/>
      <c r="AIR438" s="290"/>
      <c r="AIS438" s="290"/>
      <c r="AIT438" s="290"/>
      <c r="AIU438" s="290"/>
      <c r="AIV438" s="290"/>
      <c r="AIW438" s="290"/>
      <c r="AIX438" s="290"/>
      <c r="AIY438" s="290"/>
      <c r="AIZ438" s="290"/>
      <c r="AJA438" s="290"/>
      <c r="AJB438" s="290"/>
      <c r="AJC438" s="290"/>
      <c r="AJD438" s="290"/>
      <c r="AJE438" s="290"/>
      <c r="AJF438" s="290"/>
      <c r="AJG438" s="290"/>
      <c r="AJH438" s="290"/>
      <c r="AJI438" s="290"/>
      <c r="AJJ438" s="290"/>
      <c r="AJK438" s="290"/>
      <c r="AJL438" s="290"/>
      <c r="AJM438" s="290"/>
      <c r="AJN438" s="290"/>
      <c r="AJO438" s="290"/>
      <c r="AJP438" s="290"/>
      <c r="AJQ438" s="290"/>
      <c r="AJR438" s="290"/>
      <c r="AJS438" s="290"/>
      <c r="AJT438" s="290"/>
      <c r="AJU438" s="290"/>
      <c r="AJV438" s="290"/>
      <c r="AJW438" s="290"/>
      <c r="AJX438" s="290"/>
      <c r="AJY438" s="290"/>
      <c r="AJZ438" s="290"/>
      <c r="AKA438" s="290"/>
      <c r="AKB438" s="290"/>
      <c r="AKC438" s="290"/>
      <c r="AKD438" s="290"/>
      <c r="AKE438" s="290"/>
      <c r="AKF438" s="290"/>
      <c r="AKG438" s="290"/>
      <c r="AKH438" s="290"/>
      <c r="AKI438" s="290"/>
      <c r="AKJ438" s="290"/>
      <c r="AKK438" s="290"/>
      <c r="AKL438" s="290"/>
      <c r="AKM438" s="290"/>
      <c r="AKN438" s="290"/>
      <c r="AKO438" s="290"/>
      <c r="AKP438" s="290"/>
      <c r="AKQ438" s="290"/>
      <c r="AKR438" s="290"/>
      <c r="AKS438" s="290"/>
      <c r="AKT438" s="290"/>
      <c r="AKU438" s="290"/>
      <c r="AKV438" s="290"/>
      <c r="AKW438" s="290"/>
      <c r="AKX438" s="290"/>
      <c r="AKY438" s="290"/>
      <c r="AKZ438" s="290"/>
      <c r="ALA438" s="290"/>
      <c r="ALB438" s="290"/>
      <c r="ALC438" s="290"/>
      <c r="ALD438" s="290"/>
      <c r="ALE438" s="290"/>
      <c r="ALF438" s="290"/>
      <c r="ALG438" s="290"/>
      <c r="ALH438" s="290"/>
      <c r="ALI438" s="290"/>
      <c r="ALJ438" s="290"/>
      <c r="ALK438" s="290"/>
      <c r="ALL438" s="290"/>
      <c r="ALM438" s="290"/>
      <c r="ALN438" s="290"/>
      <c r="ALO438" s="290"/>
      <c r="ALP438" s="290"/>
      <c r="ALQ438" s="290"/>
      <c r="ALR438" s="290"/>
      <c r="ALS438" s="290"/>
      <c r="ALT438" s="290"/>
      <c r="ALU438" s="290"/>
      <c r="ALV438" s="290"/>
      <c r="ALW438" s="290"/>
      <c r="ALX438" s="290"/>
      <c r="ALY438" s="290"/>
      <c r="ALZ438" s="290"/>
      <c r="AMA438" s="290"/>
      <c r="AMB438" s="290"/>
      <c r="AMC438" s="290"/>
      <c r="AMD438" s="290"/>
      <c r="AME438" s="290"/>
      <c r="AMF438" s="290"/>
      <c r="AMG438" s="290"/>
      <c r="AMH438" s="290"/>
      <c r="AMI438" s="290"/>
      <c r="AMJ438" s="290"/>
      <c r="AMK438" s="290"/>
      <c r="AML438" s="290"/>
      <c r="AMM438" s="290"/>
      <c r="AMN438" s="290"/>
      <c r="AMO438" s="290"/>
      <c r="AMP438" s="290"/>
      <c r="AMQ438" s="290"/>
      <c r="AMR438" s="290"/>
      <c r="AMS438" s="290"/>
      <c r="AMT438" s="290"/>
      <c r="AMU438" s="290"/>
      <c r="AMV438" s="290"/>
      <c r="AMW438" s="290"/>
      <c r="AMX438" s="290"/>
      <c r="AMY438" s="290"/>
      <c r="AMZ438" s="290"/>
      <c r="ANA438" s="290"/>
      <c r="ANB438" s="290"/>
      <c r="ANC438" s="290"/>
      <c r="AND438" s="290"/>
      <c r="ANE438" s="290"/>
      <c r="ANF438" s="290"/>
      <c r="ANG438" s="290"/>
      <c r="ANH438" s="290"/>
      <c r="ANI438" s="290"/>
      <c r="ANJ438" s="290"/>
      <c r="ANK438" s="290"/>
      <c r="ANL438" s="290"/>
      <c r="ANM438" s="290"/>
      <c r="ANN438" s="290"/>
      <c r="ANO438" s="290"/>
      <c r="ANP438" s="290"/>
      <c r="ANQ438" s="290"/>
      <c r="ANR438" s="290"/>
      <c r="ANS438" s="290"/>
      <c r="ANT438" s="290"/>
      <c r="ANU438" s="290"/>
      <c r="ANV438" s="290"/>
      <c r="ANW438" s="290"/>
      <c r="ANX438" s="290"/>
      <c r="ANY438" s="290"/>
      <c r="ANZ438" s="290"/>
      <c r="AOA438" s="290"/>
      <c r="AOB438" s="290"/>
      <c r="AOC438" s="290"/>
      <c r="AOD438" s="290"/>
      <c r="AOE438" s="290"/>
      <c r="AOF438" s="290"/>
      <c r="AOG438" s="290"/>
      <c r="AOH438" s="290"/>
      <c r="AOI438" s="290"/>
      <c r="AOJ438" s="290"/>
      <c r="AOK438" s="290"/>
      <c r="AOL438" s="290"/>
      <c r="AOM438" s="290"/>
      <c r="AON438" s="290"/>
      <c r="AOO438" s="290"/>
      <c r="AOP438" s="290"/>
      <c r="AOQ438" s="290"/>
      <c r="AOR438" s="290"/>
      <c r="AOS438" s="290"/>
      <c r="AOT438" s="290"/>
      <c r="AOU438" s="290"/>
      <c r="AOV438" s="290"/>
      <c r="AOW438" s="290"/>
      <c r="AOX438" s="290"/>
      <c r="AOY438" s="290"/>
      <c r="AOZ438" s="290"/>
      <c r="APA438" s="290"/>
      <c r="APB438" s="290"/>
      <c r="APC438" s="290"/>
      <c r="APD438" s="290"/>
      <c r="APE438" s="290"/>
      <c r="APF438" s="290"/>
      <c r="APG438" s="290"/>
      <c r="APH438" s="290"/>
      <c r="API438" s="290"/>
      <c r="APJ438" s="290"/>
      <c r="APK438" s="290"/>
      <c r="APL438" s="290"/>
      <c r="APM438" s="290"/>
      <c r="APN438" s="290"/>
      <c r="APO438" s="290"/>
      <c r="APP438" s="290"/>
      <c r="APQ438" s="290"/>
      <c r="APR438" s="290"/>
      <c r="APS438" s="290"/>
      <c r="APT438" s="290"/>
      <c r="APU438" s="290"/>
      <c r="APV438" s="290"/>
      <c r="APW438" s="290"/>
      <c r="APX438" s="290"/>
      <c r="APY438" s="290"/>
      <c r="APZ438" s="290"/>
      <c r="AQA438" s="290"/>
      <c r="AQB438" s="290"/>
      <c r="AQC438" s="290"/>
      <c r="AQD438" s="290"/>
      <c r="AQE438" s="290"/>
      <c r="AQF438" s="290"/>
      <c r="AQG438" s="290"/>
      <c r="AQH438" s="290"/>
      <c r="AQI438" s="290"/>
      <c r="AQJ438" s="290"/>
      <c r="AQK438" s="290"/>
      <c r="AQL438" s="290"/>
      <c r="AQM438" s="290"/>
      <c r="AQN438" s="290"/>
      <c r="AQO438" s="290"/>
      <c r="AQP438" s="290"/>
      <c r="AQQ438" s="290"/>
      <c r="AQR438" s="290"/>
      <c r="AQS438" s="290"/>
      <c r="AQT438" s="290"/>
      <c r="AQU438" s="290"/>
      <c r="AQV438" s="290"/>
      <c r="AQW438" s="290"/>
      <c r="AQX438" s="290"/>
      <c r="AQY438" s="290"/>
      <c r="AQZ438" s="290"/>
      <c r="ARA438" s="290"/>
      <c r="ARB438" s="290"/>
      <c r="ARC438" s="290"/>
      <c r="ARD438" s="290"/>
      <c r="ARE438" s="290"/>
      <c r="ARF438" s="290"/>
      <c r="ARG438" s="290"/>
      <c r="ARH438" s="290"/>
      <c r="ARI438" s="290"/>
      <c r="ARJ438" s="290"/>
      <c r="ARK438" s="290"/>
      <c r="ARL438" s="290"/>
      <c r="ARM438" s="290"/>
      <c r="ARN438" s="290"/>
      <c r="ARO438" s="290"/>
      <c r="ARP438" s="290"/>
      <c r="ARQ438" s="290"/>
      <c r="ARR438" s="290"/>
      <c r="ARS438" s="290"/>
      <c r="ART438" s="290"/>
      <c r="ARU438" s="290"/>
      <c r="ARV438" s="290"/>
      <c r="ARW438" s="290"/>
      <c r="ARX438" s="290"/>
      <c r="ARY438" s="290"/>
      <c r="ARZ438" s="290"/>
      <c r="ASA438" s="290"/>
      <c r="ASB438" s="290"/>
      <c r="ASC438" s="290"/>
      <c r="ASD438" s="290"/>
      <c r="ASE438" s="290"/>
      <c r="ASF438" s="290"/>
      <c r="ASG438" s="290"/>
      <c r="ASH438" s="290"/>
      <c r="ASI438" s="290"/>
      <c r="ASJ438" s="290"/>
      <c r="ASK438" s="290"/>
      <c r="ASL438" s="290"/>
      <c r="ASM438" s="290"/>
      <c r="ASN438" s="290"/>
      <c r="ASO438" s="290"/>
      <c r="ASP438" s="290"/>
      <c r="ASQ438" s="290"/>
      <c r="ASR438" s="290"/>
      <c r="ASS438" s="290"/>
      <c r="AST438" s="290"/>
      <c r="ASU438" s="290"/>
      <c r="ASV438" s="290"/>
      <c r="ASW438" s="290"/>
      <c r="ASX438" s="290"/>
      <c r="ASY438" s="290"/>
      <c r="ASZ438" s="290"/>
      <c r="ATA438" s="290"/>
      <c r="ATB438" s="290"/>
      <c r="ATC438" s="290"/>
      <c r="ATD438" s="290"/>
      <c r="ATE438" s="290"/>
      <c r="ATF438" s="290"/>
      <c r="ATG438" s="290"/>
      <c r="ATH438" s="290"/>
      <c r="ATI438" s="290"/>
      <c r="ATJ438" s="290"/>
      <c r="ATK438" s="290"/>
      <c r="ATL438" s="290"/>
      <c r="ATM438" s="290"/>
      <c r="ATN438" s="290"/>
      <c r="ATO438" s="290"/>
      <c r="ATP438" s="290"/>
      <c r="ATQ438" s="290"/>
      <c r="ATR438" s="290"/>
      <c r="ATS438" s="290"/>
      <c r="ATT438" s="290"/>
      <c r="ATU438" s="290"/>
      <c r="ATV438" s="290"/>
      <c r="ATW438" s="290"/>
      <c r="ATX438" s="290"/>
      <c r="ATY438" s="290"/>
      <c r="ATZ438" s="290"/>
      <c r="AUA438" s="290"/>
      <c r="AUB438" s="290"/>
      <c r="AUC438" s="290"/>
      <c r="AUD438" s="290"/>
      <c r="AUE438" s="290"/>
      <c r="AUF438" s="290"/>
      <c r="AUG438" s="290"/>
      <c r="AUH438" s="290"/>
      <c r="AUI438" s="290"/>
      <c r="AUJ438" s="290"/>
      <c r="AUK438" s="290"/>
      <c r="AUL438" s="290"/>
      <c r="AUM438" s="290"/>
      <c r="AUN438" s="290"/>
      <c r="AUO438" s="290"/>
      <c r="AUP438" s="290"/>
      <c r="AUQ438" s="290"/>
      <c r="AUR438" s="290"/>
      <c r="AUS438" s="290"/>
      <c r="AUT438" s="290"/>
      <c r="AUU438" s="290"/>
      <c r="AUV438" s="290"/>
      <c r="AUW438" s="290"/>
      <c r="AUX438" s="290"/>
      <c r="AUY438" s="290"/>
      <c r="AUZ438" s="290"/>
      <c r="AVA438" s="290"/>
      <c r="AVB438" s="290"/>
      <c r="AVC438" s="290"/>
      <c r="AVD438" s="290"/>
      <c r="AVE438" s="290"/>
      <c r="AVF438" s="290"/>
      <c r="AVG438" s="290"/>
      <c r="AVH438" s="290"/>
      <c r="AVI438" s="290"/>
      <c r="AVJ438" s="290"/>
      <c r="AVK438" s="290"/>
      <c r="AVL438" s="290"/>
      <c r="AVM438" s="290"/>
      <c r="AVN438" s="290"/>
      <c r="AVO438" s="290"/>
      <c r="AVP438" s="290"/>
      <c r="AVQ438" s="290"/>
      <c r="AVR438" s="290"/>
      <c r="AVS438" s="290"/>
      <c r="AVT438" s="290"/>
      <c r="AVU438" s="290"/>
      <c r="AVV438" s="290"/>
      <c r="AVW438" s="290"/>
      <c r="AVX438" s="290"/>
      <c r="AVY438" s="290"/>
      <c r="AVZ438" s="290"/>
      <c r="AWA438" s="290"/>
      <c r="AWB438" s="290"/>
      <c r="AWC438" s="290"/>
      <c r="AWD438" s="290"/>
      <c r="AWE438" s="290"/>
      <c r="AWF438" s="290"/>
      <c r="AWG438" s="290"/>
      <c r="AWH438" s="290"/>
      <c r="AWI438" s="290"/>
      <c r="AWJ438" s="290"/>
      <c r="AWK438" s="290"/>
      <c r="AWL438" s="290"/>
      <c r="AWM438" s="290"/>
      <c r="AWN438" s="290"/>
      <c r="AWO438" s="290"/>
      <c r="AWP438" s="290"/>
      <c r="AWQ438" s="290"/>
      <c r="AWR438" s="290"/>
      <c r="AWS438" s="290"/>
      <c r="AWT438" s="290"/>
      <c r="AWU438" s="290"/>
      <c r="AWV438" s="290"/>
      <c r="AWW438" s="290"/>
      <c r="AWX438" s="290"/>
      <c r="AWY438" s="290"/>
      <c r="AWZ438" s="290"/>
      <c r="AXA438" s="290"/>
      <c r="AXB438" s="290"/>
      <c r="AXC438" s="290"/>
      <c r="AXD438" s="290"/>
      <c r="AXE438" s="290"/>
      <c r="AXF438" s="290"/>
      <c r="AXG438" s="290"/>
      <c r="AXH438" s="290"/>
      <c r="AXI438" s="290"/>
      <c r="AXJ438" s="290"/>
      <c r="AXK438" s="290"/>
      <c r="AXL438" s="290"/>
      <c r="AXM438" s="290"/>
      <c r="AXN438" s="290"/>
      <c r="AXO438" s="290"/>
      <c r="AXP438" s="290"/>
      <c r="AXQ438" s="290"/>
      <c r="AXR438" s="290"/>
      <c r="AXS438" s="290"/>
      <c r="AXT438" s="290"/>
      <c r="AXU438" s="290"/>
      <c r="AXV438" s="290"/>
      <c r="AXW438" s="290"/>
      <c r="AXX438" s="290"/>
      <c r="AXY438" s="290"/>
      <c r="AXZ438" s="290"/>
      <c r="AYA438" s="290"/>
      <c r="AYB438" s="290"/>
      <c r="AYC438" s="290"/>
      <c r="AYD438" s="290"/>
    </row>
    <row r="439" spans="1:1330" ht="15" thickBot="1" x14ac:dyDescent="0.4">
      <c r="A439" s="287"/>
      <c r="B439" s="287"/>
      <c r="C439" s="287"/>
      <c r="D439" s="388"/>
      <c r="E439" s="293"/>
      <c r="F439" s="389" t="str">
        <f>E428&amp;","&amp;I439</f>
        <v>20,Dec</v>
      </c>
      <c r="G439" s="287"/>
      <c r="H439" s="287"/>
      <c r="I439" s="319" t="s">
        <v>69</v>
      </c>
      <c r="J439" s="320">
        <v>344</v>
      </c>
      <c r="K439" s="320">
        <f t="shared" si="3972"/>
        <v>-23.049627643930577</v>
      </c>
      <c r="L439" s="359" t="e">
        <f t="shared" si="3973"/>
        <v>#VALUE!</v>
      </c>
      <c r="M439" s="359" t="e">
        <f>'Tilt Calculations'!N$30</f>
        <v>#VALUE!</v>
      </c>
      <c r="N439" s="359">
        <f>'Tilt Calculations'!J$30</f>
        <v>0</v>
      </c>
      <c r="O439" s="359">
        <f>'Tilt Calculations'!I$30</f>
        <v>0</v>
      </c>
      <c r="P439" s="359" t="e">
        <f>COS(RADIANS(βmax))+TAN(RADIANS(Φ))*COS(RADIANS(L426))*SIN(RADIANS(βmax))</f>
        <v>#N/A</v>
      </c>
      <c r="Q439" s="359" t="e">
        <f>COS(RADIANS(L439))*COS(RADIANS(βmax))+TAN(RADIANS(K439))*SIN(RADIANS(βmax))*COS(RADIANS(L426))</f>
        <v>#VALUE!</v>
      </c>
      <c r="R439" s="359" t="e">
        <f>SIN(RADIANS(βmax))*SIN(RADIANS(L426))/COS(RADIANS(Φ))</f>
        <v>#N/A</v>
      </c>
      <c r="S439" s="359" t="e">
        <f t="shared" si="3974"/>
        <v>#N/A</v>
      </c>
      <c r="T439" s="359" t="e">
        <f t="shared" si="3975"/>
        <v>#N/A</v>
      </c>
      <c r="U439" s="359" t="e">
        <f t="shared" si="3976"/>
        <v>#N/A</v>
      </c>
      <c r="V439" s="359" t="e">
        <f t="shared" si="3977"/>
        <v>#N/A</v>
      </c>
      <c r="W439" s="359" t="e">
        <f t="shared" si="3978"/>
        <v>#VALUE!</v>
      </c>
      <c r="X439" s="359" t="e">
        <f t="shared" si="3979"/>
        <v>#VALUE!</v>
      </c>
      <c r="Y439" s="359" t="e">
        <f t="shared" si="3980"/>
        <v>#VALUE!</v>
      </c>
      <c r="Z439" s="359" t="e">
        <f t="shared" si="3981"/>
        <v>#VALUE!</v>
      </c>
      <c r="AA439" s="360" t="e">
        <f t="shared" si="3985"/>
        <v>#VALUE!</v>
      </c>
      <c r="AB439" s="360" t="e">
        <f t="shared" si="3986"/>
        <v>#VALUE!</v>
      </c>
      <c r="AC439" s="360" t="e">
        <f t="shared" si="3987"/>
        <v>#VALUE!</v>
      </c>
      <c r="AD439" s="359" t="e">
        <f t="shared" si="3982"/>
        <v>#N/A</v>
      </c>
      <c r="AE439" s="359" t="e">
        <f t="shared" si="3983"/>
        <v>#N/A</v>
      </c>
      <c r="AF439" s="392" t="e">
        <f t="shared" si="3984"/>
        <v>#N/A</v>
      </c>
      <c r="AG439" s="362" t="e">
        <f>AF439*31</f>
        <v>#N/A</v>
      </c>
      <c r="AH439" s="287"/>
      <c r="AI439" s="287"/>
      <c r="AJ439" s="287"/>
      <c r="AK439" s="287"/>
      <c r="AL439" s="287"/>
      <c r="AM439" s="287"/>
      <c r="AN439" s="287"/>
      <c r="AO439" s="287"/>
      <c r="AP439" s="287"/>
      <c r="AQ439" s="287"/>
      <c r="AR439" s="287"/>
      <c r="AS439" s="287"/>
      <c r="AT439" s="287"/>
      <c r="AU439" s="287"/>
      <c r="AV439" s="287"/>
      <c r="AW439" s="287"/>
      <c r="AX439" s="287"/>
      <c r="AY439" s="287"/>
      <c r="AZ439" s="287"/>
      <c r="BA439" s="287"/>
      <c r="BB439" s="287"/>
      <c r="BC439" s="287"/>
      <c r="BD439" s="287"/>
      <c r="BE439" s="287"/>
      <c r="BF439" s="287"/>
      <c r="BG439" s="287"/>
      <c r="BH439" s="287"/>
      <c r="BI439" s="287"/>
      <c r="BJ439" s="287"/>
      <c r="BK439" s="287"/>
      <c r="BL439" s="287"/>
      <c r="BM439" s="287"/>
      <c r="BN439" s="287"/>
      <c r="BO439" s="287"/>
      <c r="BP439" s="287"/>
      <c r="BQ439" s="287"/>
      <c r="BR439" s="287"/>
      <c r="BS439" s="287"/>
      <c r="BT439" s="287"/>
      <c r="BU439" s="287"/>
      <c r="BV439" s="287"/>
      <c r="BW439" s="287"/>
      <c r="BX439" s="287"/>
      <c r="BY439" s="287"/>
      <c r="BZ439" s="287"/>
      <c r="CA439" s="287"/>
      <c r="CB439" s="287"/>
      <c r="CC439" s="287"/>
      <c r="CD439" s="287"/>
      <c r="CE439" s="287"/>
      <c r="CF439" s="287"/>
      <c r="CG439" s="287"/>
      <c r="CH439" s="287"/>
      <c r="CI439" s="287"/>
      <c r="CJ439" s="287"/>
      <c r="CK439" s="287"/>
      <c r="CL439" s="287"/>
      <c r="CM439" s="287"/>
      <c r="CN439" s="287"/>
      <c r="CO439" s="287"/>
      <c r="CP439" s="287"/>
      <c r="CQ439" s="287"/>
      <c r="CR439" s="287"/>
      <c r="CS439" s="287"/>
      <c r="CT439" s="287"/>
      <c r="CU439" s="287"/>
      <c r="CV439" s="287"/>
      <c r="CW439" s="287"/>
      <c r="CX439" s="287"/>
      <c r="CY439" s="287"/>
      <c r="CZ439" s="287"/>
      <c r="DA439" s="287"/>
      <c r="DB439" s="287"/>
      <c r="DC439" s="287"/>
      <c r="DD439" s="287"/>
      <c r="DE439" s="287"/>
      <c r="DF439" s="287"/>
      <c r="DG439" s="287"/>
      <c r="DH439" s="287"/>
      <c r="DI439" s="287"/>
      <c r="DJ439" s="287"/>
      <c r="DK439" s="287"/>
      <c r="DL439" s="287"/>
      <c r="DM439" s="287"/>
      <c r="DN439" s="287"/>
      <c r="DO439" s="287"/>
      <c r="DP439" s="287"/>
      <c r="DQ439" s="287"/>
      <c r="DR439" s="287"/>
      <c r="DS439" s="287"/>
      <c r="DT439" s="287"/>
      <c r="DU439" s="287"/>
      <c r="DV439" s="287"/>
      <c r="DW439" s="287"/>
      <c r="DX439" s="287"/>
      <c r="DY439" s="287"/>
      <c r="DZ439" s="287"/>
      <c r="EA439" s="287"/>
      <c r="EB439" s="287"/>
      <c r="EC439" s="287"/>
      <c r="ED439" s="287"/>
      <c r="EE439" s="287"/>
      <c r="EF439" s="287"/>
      <c r="EG439" s="287"/>
      <c r="EH439" s="287"/>
      <c r="EI439" s="287"/>
      <c r="EJ439" s="287"/>
      <c r="EK439" s="287"/>
      <c r="EL439" s="287"/>
      <c r="EM439" s="287"/>
      <c r="EN439" s="287"/>
      <c r="EO439" s="287"/>
      <c r="EP439" s="287"/>
      <c r="EQ439" s="287"/>
      <c r="ER439" s="287"/>
      <c r="ES439" s="287"/>
      <c r="ET439" s="287"/>
      <c r="EU439" s="287"/>
      <c r="EV439" s="287"/>
      <c r="EW439" s="287"/>
      <c r="EX439" s="287"/>
      <c r="EY439" s="287"/>
      <c r="EZ439" s="287"/>
      <c r="FA439" s="287"/>
      <c r="FB439" s="287"/>
      <c r="FC439" s="287"/>
      <c r="FD439" s="287"/>
      <c r="FE439" s="287"/>
      <c r="FF439" s="287"/>
      <c r="FG439" s="287"/>
      <c r="FH439" s="287"/>
      <c r="FI439" s="287"/>
      <c r="FJ439" s="287"/>
      <c r="FK439" s="287"/>
      <c r="FL439" s="287"/>
      <c r="FM439" s="287"/>
      <c r="FN439" s="287"/>
      <c r="FO439" s="287"/>
      <c r="FP439" s="287"/>
      <c r="FQ439" s="287"/>
      <c r="FR439" s="287"/>
      <c r="FS439" s="287"/>
      <c r="FT439" s="287"/>
      <c r="FU439" s="287"/>
      <c r="FV439" s="287"/>
      <c r="FW439" s="287"/>
      <c r="FX439" s="287"/>
      <c r="FY439" s="287"/>
      <c r="FZ439" s="287"/>
      <c r="GA439" s="287"/>
      <c r="GB439" s="287"/>
      <c r="GC439" s="287"/>
      <c r="GD439" s="287"/>
      <c r="GE439" s="287"/>
      <c r="GF439" s="287"/>
      <c r="GG439" s="287"/>
      <c r="GH439" s="287"/>
      <c r="GI439" s="287"/>
      <c r="GJ439" s="287"/>
      <c r="GK439" s="287"/>
      <c r="GL439" s="287"/>
      <c r="GM439" s="287"/>
      <c r="GN439" s="287"/>
      <c r="GO439" s="287"/>
      <c r="GP439" s="287"/>
      <c r="GQ439" s="287"/>
      <c r="GR439" s="287"/>
      <c r="GS439" s="287"/>
      <c r="GT439" s="287"/>
      <c r="GU439" s="287"/>
      <c r="GV439" s="287"/>
      <c r="GW439" s="287"/>
      <c r="GX439" s="287"/>
      <c r="GY439" s="287"/>
      <c r="GZ439" s="287"/>
      <c r="HA439" s="287"/>
      <c r="HB439" s="287"/>
      <c r="HC439" s="287"/>
      <c r="HD439" s="287"/>
      <c r="HE439" s="287"/>
      <c r="HF439" s="287"/>
      <c r="HG439" s="287"/>
      <c r="HH439" s="287"/>
      <c r="HI439" s="287"/>
      <c r="HJ439" s="287"/>
      <c r="HK439" s="287"/>
      <c r="HL439" s="287"/>
      <c r="HM439" s="287"/>
      <c r="HN439" s="287"/>
      <c r="HO439" s="287"/>
      <c r="HP439" s="287"/>
      <c r="HQ439" s="287"/>
      <c r="HR439" s="287"/>
      <c r="HS439" s="287"/>
      <c r="HT439" s="287"/>
      <c r="HU439" s="287"/>
      <c r="HV439" s="287"/>
      <c r="HW439" s="287"/>
      <c r="HX439" s="287"/>
      <c r="HY439" s="287"/>
      <c r="HZ439" s="287"/>
      <c r="IA439" s="287"/>
      <c r="IB439" s="287"/>
      <c r="IC439" s="287"/>
      <c r="ID439" s="287"/>
      <c r="IE439" s="287"/>
      <c r="IF439" s="287"/>
      <c r="IG439" s="287"/>
      <c r="IH439" s="287"/>
      <c r="II439" s="287"/>
      <c r="IJ439" s="287"/>
      <c r="IK439" s="287"/>
      <c r="IL439" s="287"/>
      <c r="IM439" s="287"/>
      <c r="IN439" s="287"/>
      <c r="IO439" s="287"/>
      <c r="IP439" s="287"/>
      <c r="IQ439" s="287"/>
      <c r="IR439" s="287"/>
      <c r="IS439" s="287"/>
      <c r="IT439" s="287"/>
      <c r="IU439" s="287"/>
      <c r="IV439" s="287"/>
      <c r="IW439" s="287"/>
      <c r="IX439" s="287"/>
      <c r="IY439" s="287"/>
      <c r="IZ439" s="287"/>
      <c r="JA439" s="287"/>
      <c r="JB439" s="287"/>
      <c r="JC439" s="287"/>
      <c r="JD439" s="287"/>
      <c r="JE439" s="287"/>
      <c r="JF439" s="287"/>
      <c r="JG439" s="287"/>
      <c r="JH439" s="287"/>
      <c r="JI439" s="287"/>
      <c r="JJ439" s="287"/>
      <c r="JK439" s="287"/>
      <c r="JL439" s="287"/>
      <c r="JM439" s="287"/>
      <c r="JN439" s="287"/>
      <c r="JO439" s="287"/>
      <c r="JP439" s="287"/>
      <c r="JQ439" s="287"/>
      <c r="JR439" s="287"/>
      <c r="JS439" s="287"/>
      <c r="JT439" s="287"/>
      <c r="JU439" s="287"/>
      <c r="JV439" s="287"/>
      <c r="JW439" s="287"/>
      <c r="JX439" s="287"/>
      <c r="JY439" s="287"/>
      <c r="JZ439" s="287"/>
      <c r="KA439" s="287"/>
      <c r="KB439" s="287"/>
      <c r="KC439" s="287"/>
      <c r="KD439" s="287"/>
      <c r="KE439" s="287"/>
      <c r="KF439" s="287"/>
      <c r="KG439" s="287"/>
      <c r="KH439" s="287"/>
      <c r="KI439" s="287"/>
      <c r="KJ439" s="287"/>
      <c r="KK439" s="287"/>
      <c r="KL439" s="287"/>
      <c r="KM439" s="287"/>
      <c r="KN439" s="287"/>
      <c r="KO439" s="287"/>
      <c r="KP439" s="287"/>
      <c r="KQ439" s="287"/>
      <c r="KR439" s="287"/>
      <c r="KS439" s="287"/>
      <c r="KT439" s="287"/>
      <c r="KU439" s="287"/>
      <c r="KV439" s="287"/>
      <c r="KW439" s="287"/>
      <c r="KX439" s="287"/>
      <c r="KY439" s="287"/>
      <c r="KZ439" s="287"/>
      <c r="LA439" s="287"/>
      <c r="LB439" s="287"/>
      <c r="LC439" s="287"/>
      <c r="LD439" s="287"/>
      <c r="LE439" s="287"/>
      <c r="LF439" s="287"/>
      <c r="LG439" s="287"/>
      <c r="LH439" s="287"/>
      <c r="LI439" s="287"/>
      <c r="LJ439" s="287"/>
      <c r="LK439" s="287"/>
      <c r="LL439" s="287"/>
      <c r="LM439" s="287"/>
      <c r="LN439" s="287"/>
      <c r="LO439" s="287"/>
      <c r="LP439" s="287"/>
      <c r="LQ439" s="287"/>
      <c r="LR439" s="287"/>
      <c r="LS439" s="287"/>
      <c r="LT439" s="287"/>
      <c r="LU439" s="287"/>
      <c r="LV439" s="287"/>
      <c r="LW439" s="287"/>
      <c r="LX439" s="287"/>
      <c r="LY439" s="287"/>
      <c r="LZ439" s="287"/>
      <c r="MA439" s="287"/>
      <c r="MB439" s="287"/>
      <c r="MC439" s="287"/>
      <c r="MD439" s="287"/>
      <c r="ME439" s="287"/>
      <c r="MF439" s="287"/>
      <c r="MG439" s="287"/>
      <c r="MH439" s="287"/>
      <c r="MI439" s="287"/>
      <c r="MJ439" s="287"/>
      <c r="MK439" s="287"/>
      <c r="ML439" s="287"/>
      <c r="MM439" s="287"/>
      <c r="MN439" s="287"/>
      <c r="MO439" s="287"/>
      <c r="MP439" s="287"/>
      <c r="MQ439" s="287"/>
      <c r="MR439" s="287"/>
      <c r="MS439" s="287"/>
      <c r="MT439" s="287"/>
      <c r="MU439" s="287"/>
      <c r="MV439" s="287"/>
      <c r="MW439" s="287"/>
      <c r="MX439" s="287"/>
      <c r="MY439" s="287"/>
      <c r="MZ439" s="287"/>
      <c r="NA439" s="287"/>
      <c r="NB439" s="287"/>
      <c r="NC439" s="287"/>
      <c r="ND439" s="287"/>
      <c r="NE439" s="287"/>
      <c r="NF439" s="287"/>
      <c r="NG439" s="287"/>
      <c r="NH439" s="287"/>
      <c r="NI439" s="287"/>
      <c r="NJ439" s="287"/>
      <c r="NK439" s="287"/>
      <c r="NL439" s="287"/>
      <c r="NM439" s="287"/>
      <c r="NN439" s="287"/>
      <c r="NO439" s="287"/>
      <c r="NP439" s="287"/>
      <c r="NQ439" s="287"/>
      <c r="NR439" s="287"/>
      <c r="NS439" s="287"/>
      <c r="NT439" s="287"/>
      <c r="NU439" s="287"/>
      <c r="NV439" s="287"/>
      <c r="NW439" s="287"/>
      <c r="NX439" s="287"/>
      <c r="NY439" s="287"/>
      <c r="NZ439" s="287"/>
      <c r="OA439" s="287"/>
      <c r="OB439" s="287"/>
      <c r="OC439" s="287"/>
      <c r="OD439" s="287"/>
      <c r="OE439" s="287"/>
      <c r="OF439" s="287"/>
      <c r="OG439" s="287"/>
      <c r="OH439" s="287"/>
      <c r="OI439" s="287"/>
      <c r="OJ439" s="287"/>
      <c r="OK439" s="287"/>
      <c r="OL439" s="287"/>
      <c r="OM439" s="287"/>
      <c r="ON439" s="287"/>
      <c r="OO439" s="287"/>
      <c r="OP439" s="287"/>
      <c r="OQ439" s="287"/>
      <c r="OR439" s="287"/>
      <c r="OS439" s="287"/>
      <c r="OT439" s="287"/>
      <c r="OU439" s="287"/>
      <c r="OV439" s="287"/>
      <c r="OW439" s="287"/>
      <c r="OX439" s="287"/>
      <c r="OY439" s="287"/>
      <c r="OZ439" s="287"/>
      <c r="PA439" s="287"/>
      <c r="PB439" s="287"/>
      <c r="PC439" s="287"/>
      <c r="PD439" s="287"/>
      <c r="PE439" s="287"/>
      <c r="PF439" s="287"/>
      <c r="PG439" s="287"/>
      <c r="PH439" s="287"/>
      <c r="PI439" s="287"/>
      <c r="PJ439" s="287"/>
      <c r="PK439" s="287"/>
      <c r="PL439" s="287"/>
      <c r="PM439" s="287"/>
      <c r="PN439" s="287"/>
      <c r="PO439" s="287"/>
      <c r="PP439" s="287"/>
      <c r="PQ439" s="287"/>
      <c r="PR439" s="287"/>
      <c r="PS439" s="287"/>
      <c r="PT439" s="287"/>
      <c r="PU439" s="287"/>
      <c r="PV439" s="287"/>
      <c r="PW439" s="287"/>
      <c r="PX439" s="287"/>
      <c r="PY439" s="287"/>
      <c r="PZ439" s="287"/>
      <c r="QA439" s="287"/>
      <c r="QB439" s="287"/>
      <c r="QC439" s="287"/>
      <c r="QD439" s="287"/>
      <c r="QE439" s="287"/>
      <c r="QF439" s="287"/>
      <c r="QG439" s="287"/>
      <c r="QH439" s="287"/>
      <c r="QI439" s="287"/>
      <c r="QJ439" s="287"/>
      <c r="QK439" s="287"/>
      <c r="QL439" s="287"/>
      <c r="QM439" s="287"/>
      <c r="QN439" s="287"/>
      <c r="QO439" s="287"/>
      <c r="QP439" s="287"/>
      <c r="QQ439" s="287"/>
      <c r="QR439" s="287"/>
      <c r="QS439" s="287"/>
      <c r="QT439" s="287"/>
      <c r="QU439" s="287"/>
      <c r="QV439" s="287"/>
      <c r="QW439" s="287"/>
      <c r="QX439" s="287"/>
      <c r="QY439" s="287"/>
      <c r="QZ439" s="287"/>
      <c r="RA439" s="287"/>
      <c r="RB439" s="287"/>
      <c r="RC439" s="287"/>
      <c r="RD439" s="287"/>
      <c r="RE439" s="287"/>
      <c r="RF439" s="287"/>
      <c r="RG439" s="287"/>
      <c r="RH439" s="287"/>
      <c r="RI439" s="287"/>
      <c r="RJ439" s="287"/>
      <c r="RK439" s="287"/>
      <c r="RL439" s="287"/>
      <c r="RM439" s="287"/>
      <c r="RN439" s="287"/>
      <c r="RO439" s="287"/>
      <c r="RP439" s="287"/>
      <c r="RQ439" s="287"/>
      <c r="RR439" s="287"/>
      <c r="RS439" s="287"/>
      <c r="RT439" s="287"/>
      <c r="RU439" s="287"/>
      <c r="RV439" s="287"/>
      <c r="RW439" s="287"/>
      <c r="RX439" s="287"/>
      <c r="RY439" s="287"/>
      <c r="RZ439" s="287"/>
      <c r="SA439" s="287"/>
      <c r="SB439" s="287"/>
      <c r="SC439" s="287"/>
      <c r="SD439" s="287"/>
      <c r="SE439" s="287"/>
      <c r="SF439" s="287"/>
      <c r="SG439" s="287"/>
      <c r="SH439" s="287"/>
      <c r="SI439" s="287"/>
      <c r="SJ439" s="287"/>
      <c r="SK439" s="287"/>
      <c r="SL439" s="287"/>
      <c r="SM439" s="287"/>
      <c r="SN439" s="287"/>
      <c r="SO439" s="287"/>
      <c r="SP439" s="287"/>
      <c r="SQ439" s="287"/>
      <c r="SR439" s="287"/>
      <c r="SS439" s="287"/>
      <c r="ST439" s="287"/>
      <c r="SU439" s="287"/>
      <c r="SV439" s="287"/>
      <c r="SW439" s="287"/>
      <c r="SX439" s="287"/>
      <c r="SY439" s="287"/>
      <c r="SZ439" s="287"/>
      <c r="TA439" s="287"/>
      <c r="TB439" s="287"/>
      <c r="TC439" s="287"/>
      <c r="TD439" s="287"/>
      <c r="TE439" s="287"/>
      <c r="TF439" s="287"/>
      <c r="TG439" s="287"/>
      <c r="TH439" s="287"/>
      <c r="TI439" s="287"/>
      <c r="TJ439" s="287"/>
      <c r="TK439" s="287"/>
      <c r="TL439" s="287"/>
      <c r="TM439" s="287"/>
      <c r="TN439" s="287"/>
      <c r="TO439" s="287"/>
      <c r="TP439" s="287"/>
      <c r="TQ439" s="287"/>
      <c r="TR439" s="287"/>
      <c r="TS439" s="287"/>
      <c r="TT439" s="287"/>
      <c r="TU439" s="287"/>
      <c r="TV439" s="287"/>
      <c r="TW439" s="287"/>
      <c r="TX439" s="287"/>
      <c r="TY439" s="287"/>
      <c r="TZ439" s="287"/>
      <c r="UA439" s="287"/>
      <c r="UB439" s="287"/>
      <c r="UC439" s="287"/>
      <c r="UD439" s="287"/>
      <c r="UE439" s="287"/>
      <c r="UF439" s="287"/>
      <c r="UG439" s="287"/>
      <c r="UH439" s="287"/>
      <c r="UI439" s="287"/>
      <c r="UJ439" s="287"/>
      <c r="UK439" s="287"/>
      <c r="UL439" s="287"/>
      <c r="UM439" s="287"/>
      <c r="UN439" s="287"/>
      <c r="UO439" s="287"/>
      <c r="UP439" s="287"/>
      <c r="UQ439" s="287"/>
      <c r="UR439" s="287"/>
      <c r="US439" s="287"/>
      <c r="UT439" s="287"/>
      <c r="UU439" s="287"/>
      <c r="UV439" s="287"/>
      <c r="UW439" s="287"/>
      <c r="UX439" s="287"/>
      <c r="UY439" s="287"/>
      <c r="UZ439" s="287"/>
      <c r="VA439" s="287"/>
      <c r="VB439" s="287"/>
      <c r="VC439" s="287"/>
      <c r="VD439" s="287"/>
      <c r="VE439" s="287"/>
      <c r="VF439" s="287"/>
      <c r="VG439" s="287"/>
      <c r="VH439" s="287"/>
      <c r="VI439" s="287"/>
      <c r="VJ439" s="287"/>
      <c r="VK439" s="287"/>
      <c r="VL439" s="287"/>
      <c r="VM439" s="287"/>
      <c r="VN439" s="287"/>
      <c r="VO439" s="287"/>
      <c r="VP439" s="287"/>
      <c r="VQ439" s="287"/>
      <c r="VR439" s="287"/>
      <c r="VS439" s="287"/>
      <c r="VT439" s="287"/>
      <c r="VU439" s="287"/>
      <c r="VV439" s="287"/>
      <c r="VW439" s="287"/>
      <c r="VX439" s="287"/>
      <c r="VY439" s="287"/>
      <c r="VZ439" s="287"/>
      <c r="WA439" s="287"/>
      <c r="WB439" s="287"/>
      <c r="WC439" s="287"/>
      <c r="WD439" s="287"/>
      <c r="WE439" s="287"/>
      <c r="WF439" s="287"/>
      <c r="WG439" s="287"/>
      <c r="WH439" s="287"/>
      <c r="WI439" s="287"/>
      <c r="WJ439" s="287"/>
      <c r="WK439" s="287"/>
      <c r="WL439" s="287"/>
      <c r="WM439" s="287"/>
      <c r="WN439" s="287"/>
      <c r="WO439" s="287"/>
      <c r="WP439" s="287"/>
      <c r="WQ439" s="287"/>
      <c r="WR439" s="287"/>
      <c r="WS439" s="287"/>
      <c r="WT439" s="287"/>
      <c r="WU439" s="287"/>
      <c r="WV439" s="287"/>
      <c r="WW439" s="287"/>
      <c r="WX439" s="287"/>
      <c r="WY439" s="287"/>
      <c r="WZ439" s="287"/>
      <c r="XA439" s="287"/>
      <c r="XB439" s="287"/>
      <c r="XC439" s="287"/>
      <c r="XD439" s="287"/>
      <c r="XE439" s="287"/>
      <c r="XF439" s="287"/>
      <c r="XG439" s="287"/>
      <c r="XH439" s="287"/>
      <c r="XI439" s="287"/>
      <c r="XJ439" s="287"/>
      <c r="XK439" s="287"/>
      <c r="XL439" s="287"/>
      <c r="XM439" s="287"/>
      <c r="XN439" s="287"/>
      <c r="XO439" s="287"/>
      <c r="XP439" s="287"/>
      <c r="XQ439" s="287"/>
      <c r="XR439" s="287"/>
      <c r="XS439" s="287"/>
      <c r="XT439" s="287"/>
      <c r="XU439" s="287"/>
      <c r="XV439" s="287"/>
      <c r="XW439" s="287"/>
      <c r="XX439" s="287"/>
      <c r="XY439" s="287"/>
      <c r="XZ439" s="287"/>
      <c r="YA439" s="287"/>
      <c r="YB439" s="287"/>
      <c r="YC439" s="287"/>
      <c r="YD439" s="287"/>
      <c r="YE439" s="287"/>
      <c r="YF439" s="287"/>
      <c r="YG439" s="287"/>
      <c r="YH439" s="287"/>
      <c r="YI439" s="287"/>
      <c r="YJ439" s="287"/>
      <c r="YK439" s="287"/>
      <c r="YL439" s="287"/>
      <c r="YM439" s="287"/>
      <c r="YN439" s="287"/>
      <c r="YO439" s="287"/>
      <c r="YP439" s="287"/>
      <c r="YQ439" s="287"/>
      <c r="YR439" s="287"/>
      <c r="YS439" s="287"/>
      <c r="YT439" s="287"/>
      <c r="YU439" s="287"/>
      <c r="YV439" s="287"/>
      <c r="YW439" s="287"/>
      <c r="YX439" s="287"/>
      <c r="YY439" s="287"/>
      <c r="YZ439" s="287"/>
      <c r="ZA439" s="287"/>
      <c r="ZB439" s="287"/>
      <c r="ZC439" s="287"/>
      <c r="ZD439" s="287"/>
      <c r="ZE439" s="287"/>
      <c r="ZF439" s="287"/>
      <c r="ZG439" s="287"/>
      <c r="ZH439" s="287"/>
      <c r="ZI439" s="287"/>
      <c r="ZJ439" s="287"/>
      <c r="ZK439" s="287"/>
      <c r="ZL439" s="287"/>
      <c r="ZM439" s="287"/>
      <c r="ZN439" s="287"/>
      <c r="ZO439" s="287"/>
      <c r="ZP439" s="287"/>
      <c r="ZQ439" s="287"/>
      <c r="ZR439" s="287"/>
      <c r="ZS439" s="287"/>
      <c r="ZT439" s="287"/>
      <c r="ZU439" s="287"/>
      <c r="ZV439" s="287"/>
      <c r="ZW439" s="287"/>
      <c r="ZX439" s="287"/>
      <c r="ZY439" s="287"/>
      <c r="ZZ439" s="287"/>
      <c r="AAA439" s="287"/>
      <c r="AAB439" s="287"/>
      <c r="AAC439" s="287"/>
      <c r="AAD439" s="287"/>
      <c r="AAE439" s="287"/>
      <c r="AAF439" s="287"/>
      <c r="AAG439" s="287"/>
      <c r="AAH439" s="287"/>
      <c r="AAI439" s="287"/>
      <c r="AAJ439" s="287"/>
      <c r="AAK439" s="287"/>
      <c r="AAL439" s="287"/>
      <c r="AAM439" s="287"/>
      <c r="AAN439" s="287"/>
      <c r="AAO439" s="287"/>
      <c r="AAP439" s="287"/>
      <c r="AAQ439" s="287"/>
      <c r="AAR439" s="287"/>
      <c r="AAS439" s="287"/>
      <c r="AAT439" s="287"/>
      <c r="AAU439" s="287"/>
      <c r="AAV439" s="287"/>
      <c r="AAW439" s="287"/>
      <c r="AAX439" s="287"/>
      <c r="AAY439" s="287"/>
      <c r="AAZ439" s="287"/>
      <c r="ABA439" s="287"/>
      <c r="ABB439" s="287"/>
      <c r="ABC439" s="287"/>
      <c r="ABD439" s="287"/>
      <c r="ABE439" s="287"/>
      <c r="ABF439" s="287"/>
      <c r="ABG439" s="287"/>
      <c r="ABH439" s="287"/>
      <c r="ABI439" s="287"/>
      <c r="ABJ439" s="287"/>
      <c r="ABK439" s="287"/>
      <c r="ABL439" s="287"/>
      <c r="ABM439" s="287"/>
      <c r="ABN439" s="287"/>
      <c r="ABO439" s="287"/>
      <c r="ABP439" s="287"/>
      <c r="ABQ439" s="287"/>
      <c r="ABR439" s="287"/>
      <c r="ABS439" s="287"/>
      <c r="ABT439" s="287"/>
      <c r="ABU439" s="287"/>
      <c r="ABV439" s="287"/>
      <c r="ABW439" s="287"/>
      <c r="ABX439" s="287"/>
      <c r="ABY439" s="287"/>
      <c r="ABZ439" s="287"/>
      <c r="ACA439" s="287"/>
      <c r="ACB439" s="287"/>
      <c r="ACC439" s="287"/>
      <c r="ACD439" s="287"/>
      <c r="ACE439" s="287"/>
      <c r="ACF439" s="287"/>
      <c r="ACG439" s="287"/>
      <c r="ACH439" s="287"/>
      <c r="ACI439" s="287"/>
      <c r="ACJ439" s="287"/>
      <c r="ACK439" s="287"/>
      <c r="ACL439" s="287"/>
      <c r="ACM439" s="287"/>
      <c r="ACN439" s="287"/>
      <c r="ACO439" s="287"/>
      <c r="ACP439" s="287"/>
      <c r="ACQ439" s="287"/>
      <c r="ACR439" s="287"/>
      <c r="ACS439" s="287"/>
      <c r="ACT439" s="287"/>
      <c r="ACU439" s="287"/>
      <c r="ACV439" s="287"/>
      <c r="ACW439" s="287"/>
      <c r="ACX439" s="287"/>
      <c r="ACY439" s="287"/>
      <c r="ACZ439" s="287"/>
      <c r="ADA439" s="287"/>
      <c r="ADB439" s="287"/>
      <c r="ADC439" s="287"/>
      <c r="ADD439" s="287"/>
      <c r="ADE439" s="287"/>
      <c r="ADF439" s="287"/>
      <c r="ADG439" s="287"/>
      <c r="ADH439" s="287"/>
      <c r="ADI439" s="287"/>
      <c r="ADJ439" s="287"/>
      <c r="ADK439" s="287"/>
      <c r="ADL439" s="287"/>
      <c r="ADM439" s="287"/>
      <c r="ADN439" s="287"/>
      <c r="ADO439" s="287"/>
      <c r="ADP439" s="287"/>
      <c r="ADQ439" s="287"/>
      <c r="ADR439" s="287"/>
      <c r="ADS439" s="287"/>
      <c r="ADT439" s="287"/>
      <c r="ADU439" s="287"/>
      <c r="ADV439" s="287"/>
      <c r="ADW439" s="287"/>
      <c r="ADX439" s="287"/>
      <c r="ADY439" s="287"/>
      <c r="ADZ439" s="287"/>
      <c r="AEA439" s="287"/>
      <c r="AEB439" s="287"/>
      <c r="AEC439" s="287"/>
      <c r="AED439" s="287"/>
      <c r="AEE439" s="287"/>
      <c r="AEF439" s="290"/>
      <c r="AEG439" s="290"/>
      <c r="AEH439" s="290"/>
      <c r="AEI439" s="290"/>
      <c r="AEJ439" s="290"/>
      <c r="AEK439" s="290"/>
      <c r="AEL439" s="290"/>
      <c r="AEM439" s="290"/>
      <c r="AEN439" s="290"/>
      <c r="AEO439" s="290"/>
      <c r="AEP439" s="290"/>
      <c r="AEQ439" s="290"/>
      <c r="AER439" s="290"/>
      <c r="AES439" s="290"/>
      <c r="AET439" s="290"/>
      <c r="AEU439" s="290"/>
      <c r="AEV439" s="290"/>
      <c r="AEW439" s="290"/>
      <c r="AEX439" s="290"/>
      <c r="AEY439" s="290"/>
      <c r="AEZ439" s="290"/>
      <c r="AFA439" s="290"/>
      <c r="AFB439" s="290"/>
      <c r="AFC439" s="290"/>
      <c r="AFD439" s="290"/>
      <c r="AFE439" s="290"/>
      <c r="AFF439" s="290"/>
      <c r="AFG439" s="290"/>
      <c r="AFH439" s="290"/>
      <c r="AFI439" s="290"/>
      <c r="AFJ439" s="290"/>
      <c r="AFK439" s="290"/>
      <c r="AFL439" s="290"/>
      <c r="AFM439" s="290"/>
      <c r="AFN439" s="290"/>
      <c r="AFO439" s="290"/>
      <c r="AFP439" s="290"/>
      <c r="AFQ439" s="290"/>
      <c r="AFR439" s="290"/>
      <c r="AFS439" s="290"/>
      <c r="AFT439" s="290"/>
      <c r="AFU439" s="290"/>
      <c r="AFV439" s="290"/>
      <c r="AFW439" s="290"/>
      <c r="AFX439" s="290"/>
      <c r="AFY439" s="290"/>
      <c r="AFZ439" s="290"/>
      <c r="AGA439" s="290"/>
      <c r="AGB439" s="290"/>
      <c r="AGC439" s="290"/>
      <c r="AGD439" s="290"/>
      <c r="AGE439" s="290"/>
      <c r="AGF439" s="290"/>
      <c r="AGG439" s="290"/>
      <c r="AGH439" s="290"/>
      <c r="AGI439" s="290"/>
      <c r="AGJ439" s="290"/>
      <c r="AGK439" s="290"/>
      <c r="AGL439" s="290"/>
      <c r="AGM439" s="290"/>
      <c r="AGN439" s="290"/>
      <c r="AGO439" s="290"/>
      <c r="AGP439" s="290"/>
      <c r="AGQ439" s="290"/>
      <c r="AGR439" s="290"/>
      <c r="AGS439" s="290"/>
      <c r="AGT439" s="290"/>
      <c r="AGU439" s="290"/>
      <c r="AGV439" s="290"/>
      <c r="AGW439" s="290"/>
      <c r="AGX439" s="290"/>
      <c r="AGY439" s="290"/>
      <c r="AGZ439" s="290"/>
      <c r="AHA439" s="290"/>
      <c r="AHB439" s="290"/>
      <c r="AHC439" s="290"/>
      <c r="AHD439" s="290"/>
      <c r="AHE439" s="290"/>
      <c r="AHF439" s="290"/>
      <c r="AHG439" s="290"/>
      <c r="AHH439" s="290"/>
      <c r="AHI439" s="290"/>
      <c r="AHJ439" s="290"/>
      <c r="AHK439" s="290"/>
      <c r="AHL439" s="290"/>
      <c r="AHM439" s="290"/>
      <c r="AHN439" s="290"/>
      <c r="AHO439" s="290"/>
      <c r="AHP439" s="290"/>
      <c r="AHQ439" s="290"/>
      <c r="AHR439" s="290"/>
      <c r="AHS439" s="290"/>
      <c r="AHT439" s="290"/>
      <c r="AHU439" s="290"/>
      <c r="AHV439" s="290"/>
      <c r="AHW439" s="290"/>
      <c r="AHX439" s="290"/>
      <c r="AHY439" s="290"/>
      <c r="AHZ439" s="290"/>
      <c r="AIA439" s="290"/>
      <c r="AIB439" s="290"/>
      <c r="AIC439" s="290"/>
      <c r="AID439" s="290"/>
      <c r="AIE439" s="290"/>
      <c r="AIF439" s="290"/>
      <c r="AIG439" s="290"/>
      <c r="AIH439" s="290"/>
      <c r="AII439" s="290"/>
      <c r="AIJ439" s="290"/>
      <c r="AIK439" s="290"/>
      <c r="AIL439" s="290"/>
      <c r="AIM439" s="290"/>
      <c r="AIN439" s="290"/>
      <c r="AIO439" s="290"/>
      <c r="AIP439" s="290"/>
      <c r="AIQ439" s="290"/>
      <c r="AIR439" s="290"/>
      <c r="AIS439" s="290"/>
      <c r="AIT439" s="290"/>
      <c r="AIU439" s="290"/>
      <c r="AIV439" s="290"/>
      <c r="AIW439" s="290"/>
      <c r="AIX439" s="290"/>
      <c r="AIY439" s="290"/>
      <c r="AIZ439" s="290"/>
      <c r="AJA439" s="290"/>
      <c r="AJB439" s="290"/>
      <c r="AJC439" s="290"/>
      <c r="AJD439" s="290"/>
      <c r="AJE439" s="290"/>
      <c r="AJF439" s="290"/>
      <c r="AJG439" s="290"/>
      <c r="AJH439" s="290"/>
      <c r="AJI439" s="290"/>
      <c r="AJJ439" s="290"/>
      <c r="AJK439" s="290"/>
      <c r="AJL439" s="290"/>
      <c r="AJM439" s="290"/>
      <c r="AJN439" s="290"/>
      <c r="AJO439" s="290"/>
      <c r="AJP439" s="290"/>
      <c r="AJQ439" s="290"/>
      <c r="AJR439" s="290"/>
      <c r="AJS439" s="290"/>
      <c r="AJT439" s="290"/>
      <c r="AJU439" s="290"/>
      <c r="AJV439" s="290"/>
      <c r="AJW439" s="290"/>
      <c r="AJX439" s="290"/>
      <c r="AJY439" s="290"/>
      <c r="AJZ439" s="290"/>
      <c r="AKA439" s="290"/>
      <c r="AKB439" s="290"/>
      <c r="AKC439" s="290"/>
      <c r="AKD439" s="290"/>
      <c r="AKE439" s="290"/>
      <c r="AKF439" s="290"/>
      <c r="AKG439" s="290"/>
      <c r="AKH439" s="290"/>
      <c r="AKI439" s="290"/>
      <c r="AKJ439" s="290"/>
      <c r="AKK439" s="290"/>
      <c r="AKL439" s="290"/>
      <c r="AKM439" s="290"/>
      <c r="AKN439" s="290"/>
      <c r="AKO439" s="290"/>
      <c r="AKP439" s="290"/>
      <c r="AKQ439" s="290"/>
      <c r="AKR439" s="290"/>
      <c r="AKS439" s="290"/>
      <c r="AKT439" s="290"/>
      <c r="AKU439" s="290"/>
      <c r="AKV439" s="290"/>
      <c r="AKW439" s="290"/>
      <c r="AKX439" s="290"/>
      <c r="AKY439" s="290"/>
      <c r="AKZ439" s="290"/>
      <c r="ALA439" s="290"/>
      <c r="ALB439" s="290"/>
      <c r="ALC439" s="290"/>
      <c r="ALD439" s="290"/>
      <c r="ALE439" s="290"/>
      <c r="ALF439" s="290"/>
      <c r="ALG439" s="290"/>
      <c r="ALH439" s="290"/>
      <c r="ALI439" s="290"/>
      <c r="ALJ439" s="290"/>
      <c r="ALK439" s="290"/>
      <c r="ALL439" s="290"/>
      <c r="ALM439" s="290"/>
      <c r="ALN439" s="290"/>
      <c r="ALO439" s="290"/>
      <c r="ALP439" s="290"/>
      <c r="ALQ439" s="290"/>
      <c r="ALR439" s="290"/>
      <c r="ALS439" s="290"/>
      <c r="ALT439" s="290"/>
      <c r="ALU439" s="290"/>
      <c r="ALV439" s="290"/>
      <c r="ALW439" s="290"/>
      <c r="ALX439" s="290"/>
      <c r="ALY439" s="290"/>
      <c r="ALZ439" s="290"/>
      <c r="AMA439" s="290"/>
      <c r="AMB439" s="290"/>
      <c r="AMC439" s="290"/>
      <c r="AMD439" s="290"/>
      <c r="AME439" s="290"/>
      <c r="AMF439" s="290"/>
      <c r="AMG439" s="290"/>
      <c r="AMH439" s="290"/>
      <c r="AMI439" s="290"/>
      <c r="AMJ439" s="290"/>
      <c r="AMK439" s="290"/>
      <c r="AML439" s="290"/>
      <c r="AMM439" s="290"/>
      <c r="AMN439" s="290"/>
      <c r="AMO439" s="290"/>
      <c r="AMP439" s="290"/>
      <c r="AMQ439" s="290"/>
      <c r="AMR439" s="290"/>
      <c r="AMS439" s="290"/>
      <c r="AMT439" s="290"/>
      <c r="AMU439" s="290"/>
      <c r="AMV439" s="290"/>
      <c r="AMW439" s="290"/>
      <c r="AMX439" s="290"/>
      <c r="AMY439" s="290"/>
      <c r="AMZ439" s="290"/>
      <c r="ANA439" s="290"/>
      <c r="ANB439" s="290"/>
      <c r="ANC439" s="290"/>
      <c r="AND439" s="290"/>
      <c r="ANE439" s="290"/>
      <c r="ANF439" s="290"/>
      <c r="ANG439" s="290"/>
      <c r="ANH439" s="290"/>
      <c r="ANI439" s="290"/>
      <c r="ANJ439" s="290"/>
      <c r="ANK439" s="290"/>
      <c r="ANL439" s="290"/>
      <c r="ANM439" s="290"/>
      <c r="ANN439" s="290"/>
      <c r="ANO439" s="290"/>
      <c r="ANP439" s="290"/>
      <c r="ANQ439" s="290"/>
      <c r="ANR439" s="290"/>
      <c r="ANS439" s="290"/>
      <c r="ANT439" s="290"/>
      <c r="ANU439" s="290"/>
      <c r="ANV439" s="290"/>
      <c r="ANW439" s="290"/>
      <c r="ANX439" s="290"/>
      <c r="ANY439" s="290"/>
      <c r="ANZ439" s="290"/>
      <c r="AOA439" s="290"/>
      <c r="AOB439" s="290"/>
      <c r="AOC439" s="290"/>
      <c r="AOD439" s="290"/>
      <c r="AOE439" s="290"/>
      <c r="AOF439" s="290"/>
      <c r="AOG439" s="290"/>
      <c r="AOH439" s="290"/>
      <c r="AOI439" s="290"/>
      <c r="AOJ439" s="290"/>
      <c r="AOK439" s="290"/>
      <c r="AOL439" s="290"/>
      <c r="AOM439" s="290"/>
      <c r="AON439" s="290"/>
      <c r="AOO439" s="290"/>
      <c r="AOP439" s="290"/>
      <c r="AOQ439" s="290"/>
      <c r="AOR439" s="290"/>
      <c r="AOS439" s="290"/>
      <c r="AOT439" s="290"/>
      <c r="AOU439" s="290"/>
      <c r="AOV439" s="290"/>
      <c r="AOW439" s="290"/>
      <c r="AOX439" s="290"/>
      <c r="AOY439" s="290"/>
      <c r="AOZ439" s="290"/>
      <c r="APA439" s="290"/>
      <c r="APB439" s="290"/>
      <c r="APC439" s="290"/>
      <c r="APD439" s="290"/>
      <c r="APE439" s="290"/>
      <c r="APF439" s="290"/>
      <c r="APG439" s="290"/>
      <c r="APH439" s="290"/>
      <c r="API439" s="290"/>
      <c r="APJ439" s="290"/>
      <c r="APK439" s="290"/>
      <c r="APL439" s="290"/>
      <c r="APM439" s="290"/>
      <c r="APN439" s="290"/>
      <c r="APO439" s="290"/>
      <c r="APP439" s="290"/>
      <c r="APQ439" s="290"/>
      <c r="APR439" s="290"/>
      <c r="APS439" s="290"/>
      <c r="APT439" s="290"/>
      <c r="APU439" s="290"/>
      <c r="APV439" s="290"/>
      <c r="APW439" s="290"/>
      <c r="APX439" s="290"/>
      <c r="APY439" s="290"/>
      <c r="APZ439" s="290"/>
      <c r="AQA439" s="290"/>
      <c r="AQB439" s="290"/>
      <c r="AQC439" s="290"/>
      <c r="AQD439" s="290"/>
      <c r="AQE439" s="290"/>
      <c r="AQF439" s="290"/>
      <c r="AQG439" s="290"/>
      <c r="AQH439" s="290"/>
      <c r="AQI439" s="290"/>
      <c r="AQJ439" s="290"/>
      <c r="AQK439" s="290"/>
      <c r="AQL439" s="290"/>
      <c r="AQM439" s="290"/>
      <c r="AQN439" s="290"/>
      <c r="AQO439" s="290"/>
      <c r="AQP439" s="290"/>
      <c r="AQQ439" s="290"/>
      <c r="AQR439" s="290"/>
      <c r="AQS439" s="290"/>
      <c r="AQT439" s="290"/>
      <c r="AQU439" s="290"/>
      <c r="AQV439" s="290"/>
      <c r="AQW439" s="290"/>
      <c r="AQX439" s="290"/>
      <c r="AQY439" s="290"/>
      <c r="AQZ439" s="290"/>
      <c r="ARA439" s="290"/>
      <c r="ARB439" s="290"/>
      <c r="ARC439" s="290"/>
      <c r="ARD439" s="290"/>
      <c r="ARE439" s="290"/>
      <c r="ARF439" s="290"/>
      <c r="ARG439" s="290"/>
      <c r="ARH439" s="290"/>
      <c r="ARI439" s="290"/>
      <c r="ARJ439" s="290"/>
      <c r="ARK439" s="290"/>
      <c r="ARL439" s="290"/>
      <c r="ARM439" s="290"/>
      <c r="ARN439" s="290"/>
      <c r="ARO439" s="290"/>
      <c r="ARP439" s="290"/>
      <c r="ARQ439" s="290"/>
      <c r="ARR439" s="290"/>
      <c r="ARS439" s="290"/>
      <c r="ART439" s="290"/>
      <c r="ARU439" s="290"/>
      <c r="ARV439" s="290"/>
      <c r="ARW439" s="290"/>
      <c r="ARX439" s="290"/>
      <c r="ARY439" s="290"/>
      <c r="ARZ439" s="290"/>
      <c r="ASA439" s="290"/>
      <c r="ASB439" s="290"/>
      <c r="ASC439" s="290"/>
      <c r="ASD439" s="290"/>
      <c r="ASE439" s="290"/>
      <c r="ASF439" s="290"/>
      <c r="ASG439" s="290"/>
      <c r="ASH439" s="290"/>
      <c r="ASI439" s="290"/>
      <c r="ASJ439" s="290"/>
      <c r="ASK439" s="290"/>
      <c r="ASL439" s="290"/>
      <c r="ASM439" s="290"/>
      <c r="ASN439" s="290"/>
      <c r="ASO439" s="290"/>
      <c r="ASP439" s="290"/>
      <c r="ASQ439" s="290"/>
      <c r="ASR439" s="290"/>
      <c r="ASS439" s="290"/>
      <c r="AST439" s="290"/>
      <c r="ASU439" s="290"/>
      <c r="ASV439" s="290"/>
      <c r="ASW439" s="290"/>
      <c r="ASX439" s="290"/>
      <c r="ASY439" s="290"/>
      <c r="ASZ439" s="290"/>
      <c r="ATA439" s="290"/>
      <c r="ATB439" s="290"/>
      <c r="ATC439" s="290"/>
      <c r="ATD439" s="290"/>
      <c r="ATE439" s="290"/>
      <c r="ATF439" s="290"/>
      <c r="ATG439" s="290"/>
      <c r="ATH439" s="290"/>
      <c r="ATI439" s="290"/>
      <c r="ATJ439" s="290"/>
      <c r="ATK439" s="290"/>
      <c r="ATL439" s="290"/>
      <c r="ATM439" s="290"/>
      <c r="ATN439" s="290"/>
      <c r="ATO439" s="290"/>
      <c r="ATP439" s="290"/>
      <c r="ATQ439" s="290"/>
      <c r="ATR439" s="290"/>
      <c r="ATS439" s="290"/>
      <c r="ATT439" s="290"/>
      <c r="ATU439" s="290"/>
      <c r="ATV439" s="290"/>
      <c r="ATW439" s="290"/>
      <c r="ATX439" s="290"/>
      <c r="ATY439" s="290"/>
      <c r="ATZ439" s="290"/>
      <c r="AUA439" s="290"/>
      <c r="AUB439" s="290"/>
      <c r="AUC439" s="290"/>
      <c r="AUD439" s="290"/>
      <c r="AUE439" s="290"/>
      <c r="AUF439" s="290"/>
      <c r="AUG439" s="290"/>
      <c r="AUH439" s="290"/>
      <c r="AUI439" s="290"/>
      <c r="AUJ439" s="290"/>
      <c r="AUK439" s="290"/>
      <c r="AUL439" s="290"/>
      <c r="AUM439" s="290"/>
      <c r="AUN439" s="290"/>
      <c r="AUO439" s="290"/>
      <c r="AUP439" s="290"/>
      <c r="AUQ439" s="290"/>
      <c r="AUR439" s="290"/>
      <c r="AUS439" s="290"/>
      <c r="AUT439" s="290"/>
      <c r="AUU439" s="290"/>
      <c r="AUV439" s="290"/>
      <c r="AUW439" s="290"/>
      <c r="AUX439" s="290"/>
      <c r="AUY439" s="290"/>
      <c r="AUZ439" s="290"/>
      <c r="AVA439" s="290"/>
      <c r="AVB439" s="290"/>
      <c r="AVC439" s="290"/>
      <c r="AVD439" s="290"/>
      <c r="AVE439" s="290"/>
      <c r="AVF439" s="290"/>
      <c r="AVG439" s="290"/>
      <c r="AVH439" s="290"/>
      <c r="AVI439" s="290"/>
      <c r="AVJ439" s="290"/>
      <c r="AVK439" s="290"/>
      <c r="AVL439" s="290"/>
      <c r="AVM439" s="290"/>
      <c r="AVN439" s="290"/>
      <c r="AVO439" s="290"/>
      <c r="AVP439" s="290"/>
      <c r="AVQ439" s="290"/>
      <c r="AVR439" s="290"/>
      <c r="AVS439" s="290"/>
      <c r="AVT439" s="290"/>
      <c r="AVU439" s="290"/>
      <c r="AVV439" s="290"/>
      <c r="AVW439" s="290"/>
      <c r="AVX439" s="290"/>
      <c r="AVY439" s="290"/>
      <c r="AVZ439" s="290"/>
      <c r="AWA439" s="290"/>
      <c r="AWB439" s="290"/>
      <c r="AWC439" s="290"/>
      <c r="AWD439" s="290"/>
      <c r="AWE439" s="290"/>
      <c r="AWF439" s="290"/>
      <c r="AWG439" s="290"/>
      <c r="AWH439" s="290"/>
      <c r="AWI439" s="290"/>
      <c r="AWJ439" s="290"/>
      <c r="AWK439" s="290"/>
      <c r="AWL439" s="290"/>
      <c r="AWM439" s="290"/>
      <c r="AWN439" s="290"/>
      <c r="AWO439" s="290"/>
      <c r="AWP439" s="290"/>
      <c r="AWQ439" s="290"/>
      <c r="AWR439" s="290"/>
      <c r="AWS439" s="290"/>
      <c r="AWT439" s="290"/>
      <c r="AWU439" s="290"/>
      <c r="AWV439" s="290"/>
      <c r="AWW439" s="290"/>
      <c r="AWX439" s="290"/>
      <c r="AWY439" s="290"/>
      <c r="AWZ439" s="290"/>
      <c r="AXA439" s="290"/>
      <c r="AXB439" s="290"/>
      <c r="AXC439" s="290"/>
      <c r="AXD439" s="290"/>
      <c r="AXE439" s="290"/>
      <c r="AXF439" s="290"/>
      <c r="AXG439" s="290"/>
      <c r="AXH439" s="290"/>
      <c r="AXI439" s="290"/>
      <c r="AXJ439" s="290"/>
      <c r="AXK439" s="290"/>
      <c r="AXL439" s="290"/>
      <c r="AXM439" s="290"/>
      <c r="AXN439" s="290"/>
      <c r="AXO439" s="290"/>
      <c r="AXP439" s="290"/>
      <c r="AXQ439" s="290"/>
      <c r="AXR439" s="290"/>
      <c r="AXS439" s="290"/>
      <c r="AXT439" s="290"/>
      <c r="AXU439" s="290"/>
      <c r="AXV439" s="290"/>
      <c r="AXW439" s="290"/>
      <c r="AXX439" s="290"/>
      <c r="AXY439" s="290"/>
      <c r="AXZ439" s="290"/>
      <c r="AYA439" s="290"/>
      <c r="AYB439" s="290"/>
      <c r="AYC439" s="290"/>
      <c r="AYD439" s="290"/>
    </row>
    <row r="440" spans="1:1330" ht="15" thickBot="1" x14ac:dyDescent="0.4">
      <c r="A440" s="287"/>
      <c r="B440" s="287"/>
      <c r="C440" s="287"/>
      <c r="D440" s="388"/>
      <c r="E440" s="293"/>
      <c r="F440" s="389"/>
      <c r="G440" s="287"/>
      <c r="H440" s="287"/>
      <c r="I440" s="287"/>
      <c r="J440" s="287"/>
      <c r="K440" s="287"/>
      <c r="L440" s="287"/>
      <c r="M440" s="287"/>
      <c r="N440" s="287"/>
      <c r="O440" s="287"/>
      <c r="P440" s="287"/>
      <c r="Q440" s="287"/>
      <c r="R440" s="287"/>
      <c r="S440" s="287"/>
      <c r="T440" s="287"/>
      <c r="U440" s="287"/>
      <c r="V440" s="287"/>
      <c r="W440" s="287"/>
      <c r="X440" s="287"/>
      <c r="Y440" s="287"/>
      <c r="Z440" s="287"/>
      <c r="AA440" s="287"/>
      <c r="AB440" s="287"/>
      <c r="AC440" s="287"/>
      <c r="AD440" s="287"/>
      <c r="AE440" s="287"/>
      <c r="AF440" s="287"/>
      <c r="AG440" s="287"/>
      <c r="AH440" s="287"/>
      <c r="AI440" s="287"/>
      <c r="AJ440" s="287"/>
      <c r="AK440" s="287"/>
      <c r="AL440" s="287"/>
      <c r="AM440" s="287"/>
      <c r="AN440" s="287"/>
      <c r="AO440" s="287"/>
      <c r="AP440" s="287"/>
      <c r="AQ440" s="287"/>
      <c r="AR440" s="287"/>
      <c r="AS440" s="287"/>
      <c r="AT440" s="287"/>
      <c r="AU440" s="287"/>
      <c r="AV440" s="287"/>
      <c r="AW440" s="287"/>
      <c r="AX440" s="287"/>
      <c r="AY440" s="287"/>
      <c r="AZ440" s="287"/>
      <c r="BA440" s="287"/>
      <c r="BB440" s="287"/>
      <c r="BC440" s="287"/>
      <c r="BD440" s="287"/>
      <c r="BE440" s="287"/>
      <c r="BF440" s="287"/>
      <c r="BG440" s="287"/>
      <c r="BH440" s="287"/>
      <c r="BI440" s="287"/>
      <c r="BJ440" s="287"/>
      <c r="BK440" s="287"/>
      <c r="BL440" s="287"/>
      <c r="BM440" s="287"/>
      <c r="BN440" s="287"/>
      <c r="BO440" s="287"/>
      <c r="BP440" s="287"/>
      <c r="BQ440" s="287"/>
      <c r="BR440" s="287"/>
      <c r="BS440" s="287"/>
      <c r="BT440" s="287"/>
      <c r="BU440" s="287"/>
      <c r="BV440" s="287"/>
      <c r="BW440" s="287"/>
      <c r="BX440" s="287"/>
      <c r="BY440" s="287"/>
      <c r="BZ440" s="287"/>
      <c r="CA440" s="287"/>
      <c r="CB440" s="287"/>
      <c r="CC440" s="287"/>
      <c r="CD440" s="287"/>
      <c r="CE440" s="287"/>
      <c r="CF440" s="287"/>
      <c r="CG440" s="287"/>
      <c r="CH440" s="287"/>
      <c r="CI440" s="287"/>
      <c r="CJ440" s="287"/>
      <c r="CK440" s="287"/>
      <c r="CL440" s="287"/>
      <c r="CM440" s="287"/>
      <c r="CN440" s="287"/>
      <c r="CO440" s="287"/>
      <c r="CP440" s="287"/>
      <c r="CQ440" s="287"/>
      <c r="CR440" s="287"/>
      <c r="CS440" s="287"/>
      <c r="CT440" s="287"/>
      <c r="CU440" s="287"/>
      <c r="CV440" s="287"/>
      <c r="CW440" s="287"/>
      <c r="CX440" s="287"/>
      <c r="CY440" s="287"/>
      <c r="CZ440" s="287"/>
      <c r="DA440" s="287"/>
      <c r="DB440" s="287"/>
      <c r="DC440" s="287"/>
      <c r="DD440" s="287"/>
      <c r="DE440" s="287"/>
      <c r="DF440" s="287"/>
      <c r="DG440" s="287"/>
      <c r="DH440" s="287"/>
      <c r="DI440" s="287"/>
      <c r="DJ440" s="287"/>
      <c r="DK440" s="287"/>
      <c r="DL440" s="287"/>
      <c r="DM440" s="287"/>
      <c r="DN440" s="287"/>
      <c r="DO440" s="287"/>
      <c r="DP440" s="287"/>
      <c r="DQ440" s="287"/>
      <c r="DR440" s="287"/>
      <c r="DS440" s="287"/>
      <c r="DT440" s="287"/>
      <c r="DU440" s="287"/>
      <c r="DV440" s="287"/>
      <c r="DW440" s="287"/>
      <c r="DX440" s="287"/>
      <c r="DY440" s="287"/>
      <c r="DZ440" s="287"/>
      <c r="EA440" s="287"/>
      <c r="EB440" s="287"/>
      <c r="EC440" s="287"/>
      <c r="ED440" s="287"/>
      <c r="EE440" s="287"/>
      <c r="EF440" s="287"/>
      <c r="EG440" s="287"/>
      <c r="EH440" s="287"/>
      <c r="EI440" s="287"/>
      <c r="EJ440" s="287"/>
      <c r="EK440" s="287"/>
      <c r="EL440" s="287"/>
      <c r="EM440" s="287"/>
      <c r="EN440" s="287"/>
      <c r="EO440" s="287"/>
      <c r="EP440" s="287"/>
      <c r="EQ440" s="287"/>
      <c r="ER440" s="287"/>
      <c r="ES440" s="287"/>
      <c r="ET440" s="287"/>
      <c r="EU440" s="287"/>
      <c r="EV440" s="287"/>
      <c r="EW440" s="287"/>
      <c r="EX440" s="287"/>
      <c r="EY440" s="287"/>
      <c r="EZ440" s="287"/>
      <c r="FA440" s="287"/>
      <c r="FB440" s="287"/>
      <c r="FC440" s="287"/>
      <c r="FD440" s="287"/>
      <c r="FE440" s="287"/>
      <c r="FF440" s="287"/>
      <c r="FG440" s="287"/>
      <c r="FH440" s="287"/>
      <c r="FI440" s="287"/>
      <c r="FJ440" s="287"/>
      <c r="FK440" s="287"/>
      <c r="FL440" s="287"/>
      <c r="FM440" s="287"/>
      <c r="FN440" s="287"/>
      <c r="FO440" s="287"/>
      <c r="FP440" s="287"/>
      <c r="FQ440" s="287"/>
      <c r="FR440" s="287"/>
      <c r="FS440" s="287"/>
      <c r="FT440" s="287"/>
      <c r="FU440" s="287"/>
      <c r="FV440" s="287"/>
      <c r="FW440" s="287"/>
      <c r="FX440" s="287"/>
      <c r="FY440" s="287"/>
      <c r="FZ440" s="287"/>
      <c r="GA440" s="287"/>
      <c r="GB440" s="287"/>
      <c r="GC440" s="287"/>
      <c r="GD440" s="287"/>
      <c r="GE440" s="287"/>
      <c r="GF440" s="287"/>
      <c r="GG440" s="287"/>
      <c r="GH440" s="287"/>
      <c r="GI440" s="287"/>
      <c r="GJ440" s="287"/>
      <c r="GK440" s="287"/>
      <c r="GL440" s="287"/>
      <c r="GM440" s="287"/>
      <c r="GN440" s="287"/>
      <c r="GO440" s="287"/>
      <c r="GP440" s="287"/>
      <c r="GQ440" s="287"/>
      <c r="GR440" s="287"/>
      <c r="GS440" s="287"/>
      <c r="GT440" s="287"/>
      <c r="GU440" s="287"/>
      <c r="GV440" s="287"/>
      <c r="GW440" s="287"/>
      <c r="GX440" s="287"/>
      <c r="GY440" s="287"/>
      <c r="GZ440" s="287"/>
      <c r="HA440" s="287"/>
      <c r="HB440" s="287"/>
      <c r="HC440" s="287"/>
      <c r="HD440" s="287"/>
      <c r="HE440" s="287"/>
      <c r="HF440" s="287"/>
      <c r="HG440" s="287"/>
      <c r="HH440" s="287"/>
      <c r="HI440" s="287"/>
      <c r="HJ440" s="287"/>
      <c r="HK440" s="287"/>
      <c r="HL440" s="287"/>
      <c r="HM440" s="287"/>
      <c r="HN440" s="287"/>
      <c r="HO440" s="287"/>
      <c r="HP440" s="287"/>
      <c r="HQ440" s="287"/>
      <c r="HR440" s="287"/>
      <c r="HS440" s="287"/>
      <c r="HT440" s="287"/>
      <c r="HU440" s="287"/>
      <c r="HV440" s="287"/>
      <c r="HW440" s="287"/>
      <c r="HX440" s="287"/>
      <c r="HY440" s="287"/>
      <c r="HZ440" s="287"/>
      <c r="IA440" s="287"/>
      <c r="IB440" s="287"/>
      <c r="IC440" s="287"/>
      <c r="ID440" s="287"/>
      <c r="IE440" s="287"/>
      <c r="IF440" s="287"/>
      <c r="IG440" s="287"/>
      <c r="IH440" s="287"/>
      <c r="II440" s="287"/>
      <c r="IJ440" s="287"/>
      <c r="IK440" s="287"/>
      <c r="IL440" s="287"/>
      <c r="IM440" s="287"/>
      <c r="IN440" s="287"/>
      <c r="IO440" s="287"/>
      <c r="IP440" s="287"/>
      <c r="IQ440" s="287"/>
      <c r="IR440" s="287"/>
      <c r="IS440" s="287"/>
      <c r="IT440" s="287"/>
      <c r="IU440" s="287"/>
      <c r="IV440" s="287"/>
      <c r="IW440" s="287"/>
      <c r="IX440" s="287"/>
      <c r="IY440" s="287"/>
      <c r="IZ440" s="287"/>
      <c r="JA440" s="287"/>
      <c r="JB440" s="287"/>
      <c r="JC440" s="287"/>
      <c r="JD440" s="287"/>
      <c r="JE440" s="287"/>
      <c r="JF440" s="287"/>
      <c r="JG440" s="287"/>
      <c r="JH440" s="287"/>
      <c r="JI440" s="287"/>
      <c r="JJ440" s="287"/>
      <c r="JK440" s="287"/>
      <c r="JL440" s="287"/>
      <c r="JM440" s="287"/>
      <c r="JN440" s="287"/>
      <c r="JO440" s="287"/>
      <c r="JP440" s="287"/>
      <c r="JQ440" s="287"/>
      <c r="JR440" s="287"/>
      <c r="JS440" s="287"/>
      <c r="JT440" s="287"/>
      <c r="JU440" s="287"/>
      <c r="JV440" s="287"/>
      <c r="JW440" s="287"/>
      <c r="JX440" s="287"/>
      <c r="JY440" s="287"/>
      <c r="JZ440" s="287"/>
      <c r="KA440" s="287"/>
      <c r="KB440" s="287"/>
      <c r="KC440" s="287"/>
      <c r="KD440" s="287"/>
      <c r="KE440" s="287"/>
      <c r="KF440" s="287"/>
      <c r="KG440" s="287"/>
      <c r="KH440" s="287"/>
      <c r="KI440" s="287"/>
      <c r="KJ440" s="287"/>
      <c r="KK440" s="287"/>
      <c r="KL440" s="287"/>
      <c r="KM440" s="287"/>
      <c r="KN440" s="287"/>
      <c r="KO440" s="287"/>
      <c r="KP440" s="287"/>
      <c r="KQ440" s="287"/>
      <c r="KR440" s="287"/>
      <c r="KS440" s="287"/>
      <c r="KT440" s="287"/>
      <c r="KU440" s="287"/>
      <c r="KV440" s="287"/>
      <c r="KW440" s="287"/>
      <c r="KX440" s="287"/>
      <c r="KY440" s="287"/>
      <c r="KZ440" s="287"/>
      <c r="LA440" s="287"/>
      <c r="LB440" s="287"/>
      <c r="LC440" s="287"/>
      <c r="LD440" s="287"/>
      <c r="LE440" s="287"/>
      <c r="LF440" s="287"/>
      <c r="LG440" s="287"/>
      <c r="LH440" s="287"/>
      <c r="LI440" s="287"/>
      <c r="LJ440" s="287"/>
      <c r="LK440" s="287"/>
      <c r="LL440" s="287"/>
      <c r="LM440" s="287"/>
      <c r="LN440" s="287"/>
      <c r="LO440" s="287"/>
      <c r="LP440" s="287"/>
      <c r="LQ440" s="287"/>
      <c r="LR440" s="287"/>
      <c r="LS440" s="287"/>
      <c r="LT440" s="287"/>
      <c r="LU440" s="287"/>
      <c r="LV440" s="287"/>
      <c r="LW440" s="287"/>
      <c r="LX440" s="287"/>
      <c r="LY440" s="287"/>
      <c r="LZ440" s="287"/>
      <c r="MA440" s="287"/>
      <c r="MB440" s="287"/>
      <c r="MC440" s="287"/>
      <c r="MD440" s="287"/>
      <c r="ME440" s="287"/>
      <c r="MF440" s="287"/>
      <c r="MG440" s="287"/>
      <c r="MH440" s="287"/>
      <c r="MI440" s="287"/>
      <c r="MJ440" s="287"/>
      <c r="MK440" s="287"/>
      <c r="ML440" s="287"/>
      <c r="MM440" s="287"/>
      <c r="MN440" s="287"/>
      <c r="MO440" s="287"/>
      <c r="MP440" s="287"/>
      <c r="MQ440" s="287"/>
      <c r="MR440" s="287"/>
      <c r="MS440" s="287"/>
      <c r="MT440" s="287"/>
      <c r="MU440" s="287"/>
      <c r="MV440" s="287"/>
      <c r="MW440" s="287"/>
      <c r="MX440" s="287"/>
      <c r="MY440" s="287"/>
      <c r="MZ440" s="287"/>
      <c r="NA440" s="287"/>
      <c r="NB440" s="287"/>
      <c r="NC440" s="287"/>
      <c r="ND440" s="287"/>
      <c r="NE440" s="287"/>
      <c r="NF440" s="287"/>
      <c r="NG440" s="287"/>
      <c r="NH440" s="287"/>
      <c r="NI440" s="287"/>
      <c r="NJ440" s="287"/>
      <c r="NK440" s="287"/>
      <c r="NL440" s="287"/>
      <c r="NM440" s="287"/>
      <c r="NN440" s="287"/>
      <c r="NO440" s="287"/>
      <c r="NP440" s="287"/>
      <c r="NQ440" s="287"/>
      <c r="NR440" s="287"/>
      <c r="NS440" s="287"/>
      <c r="NT440" s="287"/>
      <c r="NU440" s="287"/>
      <c r="NV440" s="287"/>
      <c r="NW440" s="287"/>
      <c r="NX440" s="287"/>
      <c r="NY440" s="287"/>
      <c r="NZ440" s="287"/>
      <c r="OA440" s="287"/>
      <c r="OB440" s="287"/>
      <c r="OC440" s="287"/>
      <c r="OD440" s="287"/>
      <c r="OE440" s="287"/>
      <c r="OF440" s="287"/>
      <c r="OG440" s="287"/>
      <c r="OH440" s="287"/>
      <c r="OI440" s="287"/>
      <c r="OJ440" s="287"/>
      <c r="OK440" s="287"/>
      <c r="OL440" s="287"/>
      <c r="OM440" s="287"/>
      <c r="ON440" s="287"/>
      <c r="OO440" s="287"/>
      <c r="OP440" s="287"/>
      <c r="OQ440" s="287"/>
      <c r="OR440" s="287"/>
      <c r="OS440" s="287"/>
      <c r="OT440" s="287"/>
      <c r="OU440" s="287"/>
      <c r="OV440" s="287"/>
      <c r="OW440" s="287"/>
      <c r="OX440" s="287"/>
      <c r="OY440" s="287"/>
      <c r="OZ440" s="287"/>
      <c r="PA440" s="287"/>
      <c r="PB440" s="287"/>
      <c r="PC440" s="287"/>
      <c r="PD440" s="287"/>
      <c r="PE440" s="287"/>
      <c r="PF440" s="287"/>
      <c r="PG440" s="287"/>
      <c r="PH440" s="287"/>
      <c r="PI440" s="287"/>
      <c r="PJ440" s="287"/>
      <c r="PK440" s="287"/>
      <c r="PL440" s="287"/>
      <c r="PM440" s="287"/>
      <c r="PN440" s="287"/>
      <c r="PO440" s="287"/>
      <c r="PP440" s="287"/>
      <c r="PQ440" s="287"/>
      <c r="PR440" s="287"/>
      <c r="PS440" s="287"/>
      <c r="PT440" s="287"/>
      <c r="PU440" s="287"/>
      <c r="PV440" s="287"/>
      <c r="PW440" s="287"/>
      <c r="PX440" s="287"/>
      <c r="PY440" s="287"/>
      <c r="PZ440" s="287"/>
      <c r="QA440" s="287"/>
      <c r="QB440" s="287"/>
      <c r="QC440" s="287"/>
      <c r="QD440" s="287"/>
      <c r="QE440" s="287"/>
      <c r="QF440" s="287"/>
      <c r="QG440" s="287"/>
      <c r="QH440" s="287"/>
      <c r="QI440" s="287"/>
      <c r="QJ440" s="287"/>
      <c r="QK440" s="287"/>
      <c r="QL440" s="287"/>
      <c r="QM440" s="287"/>
      <c r="QN440" s="287"/>
      <c r="QO440" s="287"/>
      <c r="QP440" s="287"/>
      <c r="QQ440" s="287"/>
      <c r="QR440" s="287"/>
      <c r="QS440" s="287"/>
      <c r="QT440" s="287"/>
      <c r="QU440" s="287"/>
      <c r="QV440" s="287"/>
      <c r="QW440" s="287"/>
      <c r="QX440" s="287"/>
      <c r="QY440" s="287"/>
      <c r="QZ440" s="287"/>
      <c r="RA440" s="287"/>
      <c r="RB440" s="287"/>
      <c r="RC440" s="287"/>
      <c r="RD440" s="287"/>
      <c r="RE440" s="287"/>
      <c r="RF440" s="287"/>
      <c r="RG440" s="287"/>
      <c r="RH440" s="287"/>
      <c r="RI440" s="287"/>
      <c r="RJ440" s="287"/>
      <c r="RK440" s="287"/>
      <c r="RL440" s="287"/>
      <c r="RM440" s="287"/>
      <c r="RN440" s="287"/>
      <c r="RO440" s="287"/>
      <c r="RP440" s="287"/>
      <c r="RQ440" s="287"/>
      <c r="RR440" s="287"/>
      <c r="RS440" s="287"/>
      <c r="RT440" s="287"/>
      <c r="RU440" s="287"/>
      <c r="RV440" s="287"/>
      <c r="RW440" s="287"/>
      <c r="RX440" s="287"/>
      <c r="RY440" s="287"/>
      <c r="RZ440" s="287"/>
      <c r="SA440" s="287"/>
      <c r="SB440" s="287"/>
      <c r="SC440" s="287"/>
      <c r="SD440" s="287"/>
      <c r="SE440" s="287"/>
      <c r="SF440" s="287"/>
      <c r="SG440" s="287"/>
      <c r="SH440" s="287"/>
      <c r="SI440" s="287"/>
      <c r="SJ440" s="287"/>
      <c r="SK440" s="287"/>
      <c r="SL440" s="287"/>
      <c r="SM440" s="287"/>
      <c r="SN440" s="287"/>
      <c r="SO440" s="287"/>
      <c r="SP440" s="287"/>
      <c r="SQ440" s="287"/>
      <c r="SR440" s="287"/>
      <c r="SS440" s="287"/>
      <c r="ST440" s="287"/>
      <c r="SU440" s="287"/>
      <c r="SV440" s="287"/>
      <c r="SW440" s="287"/>
      <c r="SX440" s="287"/>
      <c r="SY440" s="287"/>
      <c r="SZ440" s="287"/>
      <c r="TA440" s="287"/>
      <c r="TB440" s="287"/>
      <c r="TC440" s="287"/>
      <c r="TD440" s="287"/>
      <c r="TE440" s="287"/>
      <c r="TF440" s="287"/>
      <c r="TG440" s="287"/>
      <c r="TH440" s="287"/>
      <c r="TI440" s="287"/>
      <c r="TJ440" s="287"/>
      <c r="TK440" s="287"/>
      <c r="TL440" s="287"/>
      <c r="TM440" s="287"/>
      <c r="TN440" s="287"/>
      <c r="TO440" s="287"/>
      <c r="TP440" s="287"/>
      <c r="TQ440" s="287"/>
      <c r="TR440" s="287"/>
      <c r="TS440" s="287"/>
      <c r="TT440" s="287"/>
      <c r="TU440" s="287"/>
      <c r="TV440" s="287"/>
      <c r="TW440" s="287"/>
      <c r="TX440" s="287"/>
      <c r="TY440" s="287"/>
      <c r="TZ440" s="287"/>
      <c r="UA440" s="287"/>
      <c r="UB440" s="287"/>
      <c r="UC440" s="287"/>
      <c r="UD440" s="287"/>
      <c r="UE440" s="287"/>
      <c r="UF440" s="287"/>
      <c r="UG440" s="287"/>
      <c r="UH440" s="287"/>
      <c r="UI440" s="287"/>
      <c r="UJ440" s="287"/>
      <c r="UK440" s="287"/>
      <c r="UL440" s="287"/>
      <c r="UM440" s="287"/>
      <c r="UN440" s="287"/>
      <c r="UO440" s="287"/>
      <c r="UP440" s="287"/>
      <c r="UQ440" s="287"/>
      <c r="UR440" s="287"/>
      <c r="US440" s="287"/>
      <c r="UT440" s="287"/>
      <c r="UU440" s="287"/>
      <c r="UV440" s="287"/>
      <c r="UW440" s="287"/>
      <c r="UX440" s="287"/>
      <c r="UY440" s="287"/>
      <c r="UZ440" s="287"/>
      <c r="VA440" s="287"/>
      <c r="VB440" s="287"/>
      <c r="VC440" s="287"/>
      <c r="VD440" s="287"/>
      <c r="VE440" s="287"/>
      <c r="VF440" s="287"/>
      <c r="VG440" s="287"/>
      <c r="VH440" s="287"/>
      <c r="VI440" s="287"/>
      <c r="VJ440" s="287"/>
      <c r="VK440" s="287"/>
      <c r="VL440" s="287"/>
      <c r="VM440" s="287"/>
      <c r="VN440" s="287"/>
      <c r="VO440" s="287"/>
      <c r="VP440" s="287"/>
      <c r="VQ440" s="287"/>
      <c r="VR440" s="287"/>
      <c r="VS440" s="287"/>
      <c r="VT440" s="287"/>
      <c r="VU440" s="287"/>
      <c r="VV440" s="287"/>
      <c r="VW440" s="287"/>
      <c r="VX440" s="287"/>
      <c r="VY440" s="287"/>
      <c r="VZ440" s="287"/>
      <c r="WA440" s="287"/>
      <c r="WB440" s="287"/>
      <c r="WC440" s="287"/>
      <c r="WD440" s="287"/>
      <c r="WE440" s="287"/>
      <c r="WF440" s="287"/>
      <c r="WG440" s="287"/>
      <c r="WH440" s="287"/>
      <c r="WI440" s="287"/>
      <c r="WJ440" s="287"/>
      <c r="WK440" s="287"/>
      <c r="WL440" s="287"/>
      <c r="WM440" s="287"/>
      <c r="WN440" s="287"/>
      <c r="WO440" s="287"/>
      <c r="WP440" s="287"/>
      <c r="WQ440" s="287"/>
      <c r="WR440" s="287"/>
      <c r="WS440" s="287"/>
      <c r="WT440" s="287"/>
      <c r="WU440" s="287"/>
      <c r="WV440" s="287"/>
      <c r="WW440" s="287"/>
      <c r="WX440" s="287"/>
      <c r="WY440" s="287"/>
      <c r="WZ440" s="287"/>
      <c r="XA440" s="287"/>
      <c r="XB440" s="287"/>
      <c r="XC440" s="287"/>
      <c r="XD440" s="287"/>
      <c r="XE440" s="287"/>
      <c r="XF440" s="287"/>
      <c r="XG440" s="287"/>
      <c r="XH440" s="287"/>
      <c r="XI440" s="287"/>
      <c r="XJ440" s="287"/>
      <c r="XK440" s="287"/>
      <c r="XL440" s="287"/>
      <c r="XM440" s="287"/>
      <c r="XN440" s="287"/>
      <c r="XO440" s="287"/>
      <c r="XP440" s="287"/>
      <c r="XQ440" s="287"/>
      <c r="XR440" s="287"/>
      <c r="XS440" s="287"/>
      <c r="XT440" s="287"/>
      <c r="XU440" s="287"/>
      <c r="XV440" s="287"/>
      <c r="XW440" s="287"/>
      <c r="XX440" s="287"/>
      <c r="XY440" s="287"/>
      <c r="XZ440" s="287"/>
      <c r="YA440" s="287"/>
      <c r="YB440" s="287"/>
      <c r="YC440" s="287"/>
      <c r="YD440" s="287"/>
      <c r="YE440" s="287"/>
      <c r="YF440" s="287"/>
      <c r="YG440" s="287"/>
      <c r="YH440" s="287"/>
      <c r="YI440" s="287"/>
      <c r="YJ440" s="287"/>
      <c r="YK440" s="287"/>
      <c r="YL440" s="287"/>
      <c r="YM440" s="287"/>
      <c r="YN440" s="287"/>
      <c r="YO440" s="287"/>
      <c r="YP440" s="287"/>
      <c r="YQ440" s="287"/>
      <c r="YR440" s="287"/>
      <c r="YS440" s="287"/>
      <c r="YT440" s="287"/>
      <c r="YU440" s="287"/>
      <c r="YV440" s="287"/>
      <c r="YW440" s="287"/>
      <c r="YX440" s="287"/>
      <c r="YY440" s="287"/>
      <c r="YZ440" s="287"/>
      <c r="ZA440" s="287"/>
      <c r="ZB440" s="287"/>
      <c r="ZC440" s="287"/>
      <c r="ZD440" s="287"/>
      <c r="ZE440" s="287"/>
      <c r="ZF440" s="287"/>
      <c r="ZG440" s="287"/>
      <c r="ZH440" s="287"/>
      <c r="ZI440" s="287"/>
      <c r="ZJ440" s="287"/>
      <c r="ZK440" s="287"/>
      <c r="ZL440" s="287"/>
      <c r="ZM440" s="287"/>
      <c r="ZN440" s="287"/>
      <c r="ZO440" s="287"/>
      <c r="ZP440" s="287"/>
      <c r="ZQ440" s="287"/>
      <c r="ZR440" s="287"/>
      <c r="ZS440" s="287"/>
      <c r="ZT440" s="287"/>
      <c r="ZU440" s="287"/>
      <c r="ZV440" s="287"/>
      <c r="ZW440" s="287"/>
      <c r="ZX440" s="287"/>
      <c r="ZY440" s="287"/>
      <c r="ZZ440" s="287"/>
      <c r="AAA440" s="287"/>
      <c r="AAB440" s="287"/>
      <c r="AAC440" s="287"/>
      <c r="AAD440" s="287"/>
      <c r="AAE440" s="287"/>
      <c r="AAF440" s="287"/>
      <c r="AAG440" s="287"/>
      <c r="AAH440" s="287"/>
      <c r="AAI440" s="287"/>
      <c r="AAJ440" s="287"/>
      <c r="AAK440" s="287"/>
      <c r="AAL440" s="287"/>
      <c r="AAM440" s="287"/>
      <c r="AAN440" s="287"/>
      <c r="AAO440" s="287"/>
      <c r="AAP440" s="287"/>
      <c r="AAQ440" s="287"/>
      <c r="AAR440" s="287"/>
      <c r="AAS440" s="287"/>
      <c r="AAT440" s="287"/>
      <c r="AAU440" s="287"/>
      <c r="AAV440" s="287"/>
      <c r="AAW440" s="287"/>
      <c r="AAX440" s="287"/>
      <c r="AAY440" s="287"/>
      <c r="AAZ440" s="287"/>
      <c r="ABA440" s="287"/>
      <c r="ABB440" s="287"/>
      <c r="ABC440" s="287"/>
      <c r="ABD440" s="287"/>
      <c r="ABE440" s="287"/>
      <c r="ABF440" s="287"/>
      <c r="ABG440" s="287"/>
      <c r="ABH440" s="287"/>
      <c r="ABI440" s="287"/>
      <c r="ABJ440" s="287"/>
      <c r="ABK440" s="287"/>
      <c r="ABL440" s="287"/>
      <c r="ABM440" s="287"/>
      <c r="ABN440" s="287"/>
      <c r="ABO440" s="287"/>
      <c r="ABP440" s="287"/>
      <c r="ABQ440" s="287"/>
      <c r="ABR440" s="287"/>
      <c r="ABS440" s="287"/>
      <c r="ABT440" s="287"/>
      <c r="ABU440" s="287"/>
      <c r="ABV440" s="287"/>
      <c r="ABW440" s="287"/>
      <c r="ABX440" s="287"/>
      <c r="ABY440" s="287"/>
      <c r="ABZ440" s="287"/>
      <c r="ACA440" s="287"/>
      <c r="ACB440" s="287"/>
      <c r="ACC440" s="287"/>
      <c r="ACD440" s="287"/>
      <c r="ACE440" s="287"/>
      <c r="ACF440" s="287"/>
      <c r="ACG440" s="287"/>
      <c r="ACH440" s="287"/>
      <c r="ACI440" s="287"/>
      <c r="ACJ440" s="287"/>
      <c r="ACK440" s="287"/>
      <c r="ACL440" s="287"/>
      <c r="ACM440" s="287"/>
      <c r="ACN440" s="287"/>
      <c r="ACO440" s="287"/>
      <c r="ACP440" s="287"/>
      <c r="ACQ440" s="287"/>
      <c r="ACR440" s="287"/>
      <c r="ACS440" s="287"/>
      <c r="ACT440" s="287"/>
      <c r="ACU440" s="287"/>
      <c r="ACV440" s="287"/>
      <c r="ACW440" s="287"/>
      <c r="ACX440" s="287"/>
      <c r="ACY440" s="287"/>
      <c r="ACZ440" s="287"/>
      <c r="ADA440" s="287"/>
      <c r="ADB440" s="287"/>
      <c r="ADC440" s="287"/>
      <c r="ADD440" s="287"/>
      <c r="ADE440" s="287"/>
      <c r="ADF440" s="287"/>
      <c r="ADG440" s="287"/>
      <c r="ADH440" s="287"/>
      <c r="ADI440" s="287"/>
      <c r="ADJ440" s="287"/>
      <c r="ADK440" s="287"/>
      <c r="ADL440" s="287"/>
      <c r="ADM440" s="287"/>
      <c r="ADN440" s="287"/>
      <c r="ADO440" s="287"/>
      <c r="ADP440" s="287"/>
      <c r="ADQ440" s="287"/>
      <c r="ADR440" s="287"/>
      <c r="ADS440" s="287"/>
      <c r="ADT440" s="287"/>
      <c r="ADU440" s="287"/>
      <c r="ADV440" s="287"/>
      <c r="ADW440" s="287"/>
      <c r="ADX440" s="287"/>
      <c r="ADY440" s="287"/>
      <c r="ADZ440" s="287"/>
      <c r="AEA440" s="287"/>
      <c r="AEB440" s="287"/>
      <c r="AEC440" s="287"/>
      <c r="AED440" s="287"/>
      <c r="AEE440" s="287"/>
      <c r="AEF440" s="290"/>
      <c r="AEG440" s="290"/>
      <c r="AEH440" s="290"/>
      <c r="AEI440" s="290"/>
      <c r="AEJ440" s="290"/>
      <c r="AEK440" s="290"/>
      <c r="AEL440" s="290"/>
      <c r="AEM440" s="290"/>
      <c r="AEN440" s="290"/>
      <c r="AEO440" s="290"/>
      <c r="AEP440" s="290"/>
      <c r="AEQ440" s="290"/>
      <c r="AER440" s="290"/>
      <c r="AES440" s="290"/>
      <c r="AET440" s="290"/>
      <c r="AEU440" s="290"/>
      <c r="AEV440" s="290"/>
      <c r="AEW440" s="290"/>
      <c r="AEX440" s="290"/>
      <c r="AEY440" s="290"/>
      <c r="AEZ440" s="290"/>
      <c r="AFA440" s="290"/>
      <c r="AFB440" s="290"/>
      <c r="AFC440" s="290"/>
      <c r="AFD440" s="290"/>
      <c r="AFE440" s="290"/>
      <c r="AFF440" s="290"/>
      <c r="AFG440" s="290"/>
      <c r="AFH440" s="290"/>
      <c r="AFI440" s="290"/>
      <c r="AFJ440" s="290"/>
      <c r="AFK440" s="290"/>
      <c r="AFL440" s="290"/>
      <c r="AFM440" s="290"/>
      <c r="AFN440" s="290"/>
      <c r="AFO440" s="290"/>
      <c r="AFP440" s="290"/>
      <c r="AFQ440" s="290"/>
      <c r="AFR440" s="290"/>
      <c r="AFS440" s="290"/>
      <c r="AFT440" s="290"/>
      <c r="AFU440" s="290"/>
      <c r="AFV440" s="290"/>
      <c r="AFW440" s="290"/>
      <c r="AFX440" s="290"/>
      <c r="AFY440" s="290"/>
      <c r="AFZ440" s="290"/>
      <c r="AGA440" s="290"/>
      <c r="AGB440" s="290"/>
      <c r="AGC440" s="290"/>
      <c r="AGD440" s="290"/>
      <c r="AGE440" s="290"/>
      <c r="AGF440" s="290"/>
      <c r="AGG440" s="290"/>
      <c r="AGH440" s="290"/>
      <c r="AGI440" s="290"/>
      <c r="AGJ440" s="290"/>
      <c r="AGK440" s="290"/>
      <c r="AGL440" s="290"/>
      <c r="AGM440" s="290"/>
      <c r="AGN440" s="290"/>
      <c r="AGO440" s="290"/>
      <c r="AGP440" s="290"/>
      <c r="AGQ440" s="290"/>
      <c r="AGR440" s="290"/>
      <c r="AGS440" s="290"/>
      <c r="AGT440" s="290"/>
      <c r="AGU440" s="290"/>
      <c r="AGV440" s="290"/>
      <c r="AGW440" s="290"/>
      <c r="AGX440" s="290"/>
      <c r="AGY440" s="290"/>
      <c r="AGZ440" s="290"/>
      <c r="AHA440" s="290"/>
      <c r="AHB440" s="290"/>
      <c r="AHC440" s="290"/>
      <c r="AHD440" s="290"/>
      <c r="AHE440" s="290"/>
      <c r="AHF440" s="290"/>
      <c r="AHG440" s="290"/>
      <c r="AHH440" s="290"/>
      <c r="AHI440" s="290"/>
      <c r="AHJ440" s="290"/>
      <c r="AHK440" s="290"/>
      <c r="AHL440" s="290"/>
      <c r="AHM440" s="290"/>
      <c r="AHN440" s="290"/>
      <c r="AHO440" s="290"/>
      <c r="AHP440" s="290"/>
      <c r="AHQ440" s="290"/>
      <c r="AHR440" s="290"/>
      <c r="AHS440" s="290"/>
      <c r="AHT440" s="290"/>
      <c r="AHU440" s="290"/>
      <c r="AHV440" s="290"/>
      <c r="AHW440" s="290"/>
      <c r="AHX440" s="290"/>
      <c r="AHY440" s="290"/>
      <c r="AHZ440" s="290"/>
      <c r="AIA440" s="290"/>
      <c r="AIB440" s="290"/>
      <c r="AIC440" s="290"/>
      <c r="AID440" s="290"/>
      <c r="AIE440" s="290"/>
      <c r="AIF440" s="290"/>
      <c r="AIG440" s="290"/>
      <c r="AIH440" s="290"/>
      <c r="AII440" s="290"/>
      <c r="AIJ440" s="290"/>
      <c r="AIK440" s="290"/>
      <c r="AIL440" s="290"/>
      <c r="AIM440" s="290"/>
      <c r="AIN440" s="290"/>
      <c r="AIO440" s="290"/>
      <c r="AIP440" s="290"/>
      <c r="AIQ440" s="290"/>
      <c r="AIR440" s="290"/>
      <c r="AIS440" s="290"/>
      <c r="AIT440" s="290"/>
      <c r="AIU440" s="290"/>
      <c r="AIV440" s="290"/>
      <c r="AIW440" s="290"/>
      <c r="AIX440" s="290"/>
      <c r="AIY440" s="290"/>
      <c r="AIZ440" s="290"/>
      <c r="AJA440" s="290"/>
      <c r="AJB440" s="290"/>
      <c r="AJC440" s="290"/>
      <c r="AJD440" s="290"/>
      <c r="AJE440" s="290"/>
      <c r="AJF440" s="290"/>
      <c r="AJG440" s="290"/>
      <c r="AJH440" s="290"/>
      <c r="AJI440" s="290"/>
      <c r="AJJ440" s="290"/>
      <c r="AJK440" s="290"/>
      <c r="AJL440" s="290"/>
      <c r="AJM440" s="290"/>
      <c r="AJN440" s="290"/>
      <c r="AJO440" s="290"/>
      <c r="AJP440" s="290"/>
      <c r="AJQ440" s="290"/>
      <c r="AJR440" s="290"/>
      <c r="AJS440" s="290"/>
      <c r="AJT440" s="290"/>
      <c r="AJU440" s="290"/>
      <c r="AJV440" s="290"/>
      <c r="AJW440" s="290"/>
      <c r="AJX440" s="290"/>
      <c r="AJY440" s="290"/>
      <c r="AJZ440" s="290"/>
      <c r="AKA440" s="290"/>
      <c r="AKB440" s="290"/>
      <c r="AKC440" s="290"/>
      <c r="AKD440" s="290"/>
      <c r="AKE440" s="290"/>
      <c r="AKF440" s="290"/>
      <c r="AKG440" s="290"/>
      <c r="AKH440" s="290"/>
      <c r="AKI440" s="290"/>
      <c r="AKJ440" s="290"/>
      <c r="AKK440" s="290"/>
      <c r="AKL440" s="290"/>
      <c r="AKM440" s="290"/>
      <c r="AKN440" s="290"/>
      <c r="AKO440" s="290"/>
      <c r="AKP440" s="290"/>
      <c r="AKQ440" s="290"/>
      <c r="AKR440" s="290"/>
      <c r="AKS440" s="290"/>
      <c r="AKT440" s="290"/>
      <c r="AKU440" s="290"/>
      <c r="AKV440" s="290"/>
      <c r="AKW440" s="290"/>
      <c r="AKX440" s="290"/>
      <c r="AKY440" s="290"/>
      <c r="AKZ440" s="290"/>
      <c r="ALA440" s="290"/>
      <c r="ALB440" s="290"/>
      <c r="ALC440" s="290"/>
      <c r="ALD440" s="290"/>
      <c r="ALE440" s="290"/>
      <c r="ALF440" s="290"/>
      <c r="ALG440" s="290"/>
      <c r="ALH440" s="290"/>
      <c r="ALI440" s="290"/>
      <c r="ALJ440" s="290"/>
      <c r="ALK440" s="290"/>
      <c r="ALL440" s="290"/>
      <c r="ALM440" s="290"/>
      <c r="ALN440" s="290"/>
      <c r="ALO440" s="290"/>
      <c r="ALP440" s="290"/>
      <c r="ALQ440" s="290"/>
      <c r="ALR440" s="290"/>
      <c r="ALS440" s="290"/>
      <c r="ALT440" s="290"/>
      <c r="ALU440" s="290"/>
      <c r="ALV440" s="290"/>
      <c r="ALW440" s="290"/>
      <c r="ALX440" s="290"/>
      <c r="ALY440" s="290"/>
      <c r="ALZ440" s="290"/>
      <c r="AMA440" s="290"/>
      <c r="AMB440" s="290"/>
      <c r="AMC440" s="290"/>
      <c r="AMD440" s="290"/>
      <c r="AME440" s="290"/>
      <c r="AMF440" s="290"/>
      <c r="AMG440" s="290"/>
      <c r="AMH440" s="290"/>
      <c r="AMI440" s="290"/>
      <c r="AMJ440" s="290"/>
      <c r="AMK440" s="290"/>
      <c r="AML440" s="290"/>
      <c r="AMM440" s="290"/>
      <c r="AMN440" s="290"/>
      <c r="AMO440" s="290"/>
      <c r="AMP440" s="290"/>
      <c r="AMQ440" s="290"/>
      <c r="AMR440" s="290"/>
      <c r="AMS440" s="290"/>
      <c r="AMT440" s="290"/>
      <c r="AMU440" s="290"/>
      <c r="AMV440" s="290"/>
      <c r="AMW440" s="290"/>
      <c r="AMX440" s="290"/>
      <c r="AMY440" s="290"/>
      <c r="AMZ440" s="290"/>
      <c r="ANA440" s="290"/>
      <c r="ANB440" s="290"/>
      <c r="ANC440" s="290"/>
      <c r="AND440" s="290"/>
      <c r="ANE440" s="290"/>
      <c r="ANF440" s="290"/>
      <c r="ANG440" s="290"/>
      <c r="ANH440" s="290"/>
      <c r="ANI440" s="290"/>
      <c r="ANJ440" s="290"/>
      <c r="ANK440" s="290"/>
      <c r="ANL440" s="290"/>
      <c r="ANM440" s="290"/>
      <c r="ANN440" s="290"/>
      <c r="ANO440" s="290"/>
      <c r="ANP440" s="290"/>
      <c r="ANQ440" s="290"/>
      <c r="ANR440" s="290"/>
      <c r="ANS440" s="290"/>
      <c r="ANT440" s="290"/>
      <c r="ANU440" s="290"/>
      <c r="ANV440" s="290"/>
      <c r="ANW440" s="290"/>
      <c r="ANX440" s="290"/>
      <c r="ANY440" s="290"/>
      <c r="ANZ440" s="290"/>
      <c r="AOA440" s="290"/>
      <c r="AOB440" s="290"/>
      <c r="AOC440" s="290"/>
      <c r="AOD440" s="290"/>
      <c r="AOE440" s="290"/>
      <c r="AOF440" s="290"/>
      <c r="AOG440" s="290"/>
      <c r="AOH440" s="290"/>
      <c r="AOI440" s="290"/>
      <c r="AOJ440" s="290"/>
      <c r="AOK440" s="290"/>
      <c r="AOL440" s="290"/>
      <c r="AOM440" s="290"/>
      <c r="AON440" s="290"/>
      <c r="AOO440" s="290"/>
      <c r="AOP440" s="290"/>
      <c r="AOQ440" s="290"/>
      <c r="AOR440" s="290"/>
      <c r="AOS440" s="290"/>
      <c r="AOT440" s="290"/>
      <c r="AOU440" s="290"/>
      <c r="AOV440" s="290"/>
      <c r="AOW440" s="290"/>
      <c r="AOX440" s="290"/>
      <c r="AOY440" s="290"/>
      <c r="AOZ440" s="290"/>
      <c r="APA440" s="290"/>
      <c r="APB440" s="290"/>
      <c r="APC440" s="290"/>
      <c r="APD440" s="290"/>
      <c r="APE440" s="290"/>
      <c r="APF440" s="290"/>
      <c r="APG440" s="290"/>
      <c r="APH440" s="290"/>
      <c r="API440" s="290"/>
      <c r="APJ440" s="290"/>
      <c r="APK440" s="290"/>
      <c r="APL440" s="290"/>
      <c r="APM440" s="290"/>
      <c r="APN440" s="290"/>
      <c r="APO440" s="290"/>
      <c r="APP440" s="290"/>
      <c r="APQ440" s="290"/>
      <c r="APR440" s="290"/>
      <c r="APS440" s="290"/>
      <c r="APT440" s="290"/>
      <c r="APU440" s="290"/>
      <c r="APV440" s="290"/>
      <c r="APW440" s="290"/>
      <c r="APX440" s="290"/>
      <c r="APY440" s="290"/>
      <c r="APZ440" s="290"/>
      <c r="AQA440" s="290"/>
      <c r="AQB440" s="290"/>
      <c r="AQC440" s="290"/>
      <c r="AQD440" s="290"/>
      <c r="AQE440" s="290"/>
      <c r="AQF440" s="290"/>
      <c r="AQG440" s="290"/>
      <c r="AQH440" s="290"/>
      <c r="AQI440" s="290"/>
      <c r="AQJ440" s="290"/>
      <c r="AQK440" s="290"/>
      <c r="AQL440" s="290"/>
      <c r="AQM440" s="290"/>
      <c r="AQN440" s="290"/>
      <c r="AQO440" s="290"/>
      <c r="AQP440" s="290"/>
      <c r="AQQ440" s="290"/>
      <c r="AQR440" s="290"/>
      <c r="AQS440" s="290"/>
      <c r="AQT440" s="290"/>
      <c r="AQU440" s="290"/>
      <c r="AQV440" s="290"/>
      <c r="AQW440" s="290"/>
      <c r="AQX440" s="290"/>
      <c r="AQY440" s="290"/>
      <c r="AQZ440" s="290"/>
      <c r="ARA440" s="290"/>
      <c r="ARB440" s="290"/>
      <c r="ARC440" s="290"/>
      <c r="ARD440" s="290"/>
      <c r="ARE440" s="290"/>
      <c r="ARF440" s="290"/>
      <c r="ARG440" s="290"/>
      <c r="ARH440" s="290"/>
      <c r="ARI440" s="290"/>
      <c r="ARJ440" s="290"/>
      <c r="ARK440" s="290"/>
      <c r="ARL440" s="290"/>
      <c r="ARM440" s="290"/>
      <c r="ARN440" s="290"/>
      <c r="ARO440" s="290"/>
      <c r="ARP440" s="290"/>
      <c r="ARQ440" s="290"/>
      <c r="ARR440" s="290"/>
      <c r="ARS440" s="290"/>
      <c r="ART440" s="290"/>
      <c r="ARU440" s="290"/>
      <c r="ARV440" s="290"/>
      <c r="ARW440" s="290"/>
      <c r="ARX440" s="290"/>
      <c r="ARY440" s="290"/>
      <c r="ARZ440" s="290"/>
      <c r="ASA440" s="290"/>
      <c r="ASB440" s="290"/>
      <c r="ASC440" s="290"/>
      <c r="ASD440" s="290"/>
      <c r="ASE440" s="290"/>
      <c r="ASF440" s="290"/>
      <c r="ASG440" s="290"/>
      <c r="ASH440" s="290"/>
      <c r="ASI440" s="290"/>
      <c r="ASJ440" s="290"/>
      <c r="ASK440" s="290"/>
      <c r="ASL440" s="290"/>
      <c r="ASM440" s="290"/>
      <c r="ASN440" s="290"/>
      <c r="ASO440" s="290"/>
      <c r="ASP440" s="290"/>
      <c r="ASQ440" s="290"/>
      <c r="ASR440" s="290"/>
      <c r="ASS440" s="290"/>
      <c r="AST440" s="290"/>
      <c r="ASU440" s="290"/>
      <c r="ASV440" s="290"/>
      <c r="ASW440" s="290"/>
      <c r="ASX440" s="290"/>
      <c r="ASY440" s="290"/>
      <c r="ASZ440" s="290"/>
      <c r="ATA440" s="290"/>
      <c r="ATB440" s="290"/>
      <c r="ATC440" s="290"/>
      <c r="ATD440" s="290"/>
      <c r="ATE440" s="290"/>
      <c r="ATF440" s="290"/>
      <c r="ATG440" s="290"/>
      <c r="ATH440" s="290"/>
      <c r="ATI440" s="290"/>
      <c r="ATJ440" s="290"/>
      <c r="ATK440" s="290"/>
      <c r="ATL440" s="290"/>
      <c r="ATM440" s="290"/>
      <c r="ATN440" s="290"/>
      <c r="ATO440" s="290"/>
      <c r="ATP440" s="290"/>
      <c r="ATQ440" s="290"/>
      <c r="ATR440" s="290"/>
      <c r="ATS440" s="290"/>
      <c r="ATT440" s="290"/>
      <c r="ATU440" s="290"/>
      <c r="ATV440" s="290"/>
      <c r="ATW440" s="290"/>
      <c r="ATX440" s="290"/>
      <c r="ATY440" s="290"/>
      <c r="ATZ440" s="290"/>
      <c r="AUA440" s="290"/>
      <c r="AUB440" s="290"/>
      <c r="AUC440" s="290"/>
      <c r="AUD440" s="290"/>
      <c r="AUE440" s="290"/>
      <c r="AUF440" s="290"/>
      <c r="AUG440" s="290"/>
      <c r="AUH440" s="290"/>
      <c r="AUI440" s="290"/>
      <c r="AUJ440" s="290"/>
      <c r="AUK440" s="290"/>
      <c r="AUL440" s="290"/>
      <c r="AUM440" s="290"/>
      <c r="AUN440" s="290"/>
      <c r="AUO440" s="290"/>
      <c r="AUP440" s="290"/>
      <c r="AUQ440" s="290"/>
      <c r="AUR440" s="290"/>
      <c r="AUS440" s="290"/>
      <c r="AUT440" s="290"/>
      <c r="AUU440" s="290"/>
      <c r="AUV440" s="290"/>
      <c r="AUW440" s="290"/>
      <c r="AUX440" s="290"/>
      <c r="AUY440" s="290"/>
      <c r="AUZ440" s="290"/>
      <c r="AVA440" s="290"/>
      <c r="AVB440" s="290"/>
      <c r="AVC440" s="290"/>
      <c r="AVD440" s="290"/>
      <c r="AVE440" s="290"/>
      <c r="AVF440" s="290"/>
      <c r="AVG440" s="290"/>
      <c r="AVH440" s="290"/>
      <c r="AVI440" s="290"/>
      <c r="AVJ440" s="290"/>
      <c r="AVK440" s="290"/>
      <c r="AVL440" s="290"/>
      <c r="AVM440" s="290"/>
      <c r="AVN440" s="290"/>
      <c r="AVO440" s="290"/>
      <c r="AVP440" s="290"/>
      <c r="AVQ440" s="290"/>
      <c r="AVR440" s="290"/>
      <c r="AVS440" s="290"/>
      <c r="AVT440" s="290"/>
      <c r="AVU440" s="290"/>
      <c r="AVV440" s="290"/>
      <c r="AVW440" s="290"/>
      <c r="AVX440" s="290"/>
      <c r="AVY440" s="290"/>
      <c r="AVZ440" s="290"/>
      <c r="AWA440" s="290"/>
      <c r="AWB440" s="290"/>
      <c r="AWC440" s="290"/>
      <c r="AWD440" s="290"/>
      <c r="AWE440" s="290"/>
      <c r="AWF440" s="290"/>
      <c r="AWG440" s="290"/>
      <c r="AWH440" s="290"/>
      <c r="AWI440" s="290"/>
      <c r="AWJ440" s="290"/>
      <c r="AWK440" s="290"/>
      <c r="AWL440" s="290"/>
      <c r="AWM440" s="290"/>
      <c r="AWN440" s="290"/>
      <c r="AWO440" s="290"/>
      <c r="AWP440" s="290"/>
      <c r="AWQ440" s="290"/>
      <c r="AWR440" s="290"/>
      <c r="AWS440" s="290"/>
      <c r="AWT440" s="290"/>
      <c r="AWU440" s="290"/>
      <c r="AWV440" s="290"/>
      <c r="AWW440" s="290"/>
      <c r="AWX440" s="290"/>
      <c r="AWY440" s="290"/>
      <c r="AWZ440" s="290"/>
      <c r="AXA440" s="290"/>
      <c r="AXB440" s="290"/>
      <c r="AXC440" s="290"/>
      <c r="AXD440" s="290"/>
      <c r="AXE440" s="290"/>
      <c r="AXF440" s="290"/>
      <c r="AXG440" s="290"/>
      <c r="AXH440" s="290"/>
      <c r="AXI440" s="290"/>
      <c r="AXJ440" s="290"/>
      <c r="AXK440" s="290"/>
      <c r="AXL440" s="290"/>
      <c r="AXM440" s="290"/>
      <c r="AXN440" s="290"/>
      <c r="AXO440" s="290"/>
      <c r="AXP440" s="290"/>
      <c r="AXQ440" s="290"/>
      <c r="AXR440" s="290"/>
      <c r="AXS440" s="290"/>
      <c r="AXT440" s="290"/>
      <c r="AXU440" s="290"/>
      <c r="AXV440" s="290"/>
      <c r="AXW440" s="290"/>
      <c r="AXX440" s="290"/>
      <c r="AXY440" s="290"/>
      <c r="AXZ440" s="290"/>
      <c r="AYA440" s="290"/>
      <c r="AYB440" s="290"/>
      <c r="AYC440" s="290"/>
      <c r="AYD440" s="290"/>
    </row>
    <row r="441" spans="1:1330" ht="15" thickTop="1" x14ac:dyDescent="0.35">
      <c r="A441" s="287"/>
      <c r="B441" s="287"/>
      <c r="C441" s="287"/>
      <c r="D441" s="388"/>
      <c r="E441" s="293"/>
      <c r="F441" s="389"/>
      <c r="G441" s="287"/>
      <c r="H441" s="287"/>
      <c r="I441" s="374"/>
      <c r="J441" s="375"/>
      <c r="K441" s="376" t="s">
        <v>152</v>
      </c>
      <c r="L441" s="377">
        <v>30</v>
      </c>
      <c r="M441" s="375"/>
      <c r="N441" s="375"/>
      <c r="O441" s="375"/>
      <c r="P441" s="375"/>
      <c r="Q441" s="375"/>
      <c r="R441" s="375"/>
      <c r="S441" s="375"/>
      <c r="T441" s="375"/>
      <c r="U441" s="375"/>
      <c r="V441" s="375"/>
      <c r="W441" s="375"/>
      <c r="X441" s="375"/>
      <c r="Y441" s="375"/>
      <c r="Z441" s="375"/>
      <c r="AA441" s="375"/>
      <c r="AB441" s="375"/>
      <c r="AC441" s="375"/>
      <c r="AD441" s="375"/>
      <c r="AE441" s="375"/>
      <c r="AF441" s="375"/>
      <c r="AG441" s="373"/>
      <c r="AH441" s="287"/>
      <c r="AI441" s="287"/>
      <c r="AJ441" s="287"/>
      <c r="AK441" s="287"/>
      <c r="AL441" s="287"/>
      <c r="AM441" s="287"/>
      <c r="AN441" s="287"/>
      <c r="AO441" s="287"/>
      <c r="AP441" s="287"/>
      <c r="AQ441" s="287"/>
      <c r="AR441" s="287"/>
      <c r="AS441" s="287"/>
      <c r="AT441" s="287"/>
      <c r="AU441" s="287"/>
      <c r="AV441" s="287"/>
      <c r="AW441" s="287"/>
      <c r="AX441" s="287"/>
      <c r="AY441" s="287"/>
      <c r="AZ441" s="287"/>
      <c r="BA441" s="287"/>
      <c r="BB441" s="287"/>
      <c r="BC441" s="287"/>
      <c r="BD441" s="287"/>
      <c r="BE441" s="287"/>
      <c r="BF441" s="287"/>
      <c r="BG441" s="287"/>
      <c r="BH441" s="287"/>
      <c r="BI441" s="287"/>
      <c r="BJ441" s="287"/>
      <c r="BK441" s="287"/>
      <c r="BL441" s="287"/>
      <c r="BM441" s="287"/>
      <c r="BN441" s="287"/>
      <c r="BO441" s="287"/>
      <c r="BP441" s="287"/>
      <c r="BQ441" s="287"/>
      <c r="BR441" s="287"/>
      <c r="BS441" s="287"/>
      <c r="BT441" s="287"/>
      <c r="BU441" s="287"/>
      <c r="BV441" s="287"/>
      <c r="BW441" s="287"/>
      <c r="BX441" s="287"/>
      <c r="BY441" s="287"/>
      <c r="BZ441" s="287"/>
      <c r="CA441" s="287"/>
      <c r="CB441" s="287"/>
      <c r="CC441" s="287"/>
      <c r="CD441" s="287"/>
      <c r="CE441" s="287"/>
      <c r="CF441" s="287"/>
      <c r="CG441" s="287"/>
      <c r="CH441" s="287"/>
      <c r="CI441" s="287"/>
      <c r="CJ441" s="287"/>
      <c r="CK441" s="287"/>
      <c r="CL441" s="287"/>
      <c r="CM441" s="287"/>
      <c r="CN441" s="287"/>
      <c r="CO441" s="287"/>
      <c r="CP441" s="287"/>
      <c r="CQ441" s="287"/>
      <c r="CR441" s="287"/>
      <c r="CS441" s="287"/>
      <c r="CT441" s="287"/>
      <c r="CU441" s="287"/>
      <c r="CV441" s="287"/>
      <c r="CW441" s="287"/>
      <c r="CX441" s="287"/>
      <c r="CY441" s="287"/>
      <c r="CZ441" s="287"/>
      <c r="DA441" s="287"/>
      <c r="DB441" s="287"/>
      <c r="DC441" s="287"/>
      <c r="DD441" s="287"/>
      <c r="DE441" s="287"/>
      <c r="DF441" s="287"/>
      <c r="DG441" s="287"/>
      <c r="DH441" s="287"/>
      <c r="DI441" s="287"/>
      <c r="DJ441" s="287"/>
      <c r="DK441" s="287"/>
      <c r="DL441" s="287"/>
      <c r="DM441" s="287"/>
      <c r="DN441" s="287"/>
      <c r="DO441" s="287"/>
      <c r="DP441" s="287"/>
      <c r="DQ441" s="287"/>
      <c r="DR441" s="287"/>
      <c r="DS441" s="287"/>
      <c r="DT441" s="287"/>
      <c r="DU441" s="287"/>
      <c r="DV441" s="287"/>
      <c r="DW441" s="287"/>
      <c r="DX441" s="287"/>
      <c r="DY441" s="287"/>
      <c r="DZ441" s="287"/>
      <c r="EA441" s="287"/>
      <c r="EB441" s="287"/>
      <c r="EC441" s="287"/>
      <c r="ED441" s="287"/>
      <c r="EE441" s="287"/>
      <c r="EF441" s="287"/>
      <c r="EG441" s="287"/>
      <c r="EH441" s="287"/>
      <c r="EI441" s="287"/>
      <c r="EJ441" s="287"/>
      <c r="EK441" s="287"/>
      <c r="EL441" s="287"/>
      <c r="EM441" s="287"/>
      <c r="EN441" s="287"/>
      <c r="EO441" s="287"/>
      <c r="EP441" s="287"/>
      <c r="EQ441" s="287"/>
      <c r="ER441" s="287"/>
      <c r="ES441" s="287"/>
      <c r="ET441" s="287"/>
      <c r="EU441" s="287"/>
      <c r="EV441" s="287"/>
      <c r="EW441" s="287"/>
      <c r="EX441" s="287"/>
      <c r="EY441" s="287"/>
      <c r="EZ441" s="287"/>
      <c r="FA441" s="287"/>
      <c r="FB441" s="287"/>
      <c r="FC441" s="287"/>
      <c r="FD441" s="287"/>
      <c r="FE441" s="287"/>
      <c r="FF441" s="287"/>
      <c r="FG441" s="287"/>
      <c r="FH441" s="287"/>
      <c r="FI441" s="287"/>
      <c r="FJ441" s="287"/>
      <c r="FK441" s="287"/>
      <c r="FL441" s="287"/>
      <c r="FM441" s="287"/>
      <c r="FN441" s="287"/>
      <c r="FO441" s="287"/>
      <c r="FP441" s="287"/>
      <c r="FQ441" s="287"/>
      <c r="FR441" s="287"/>
      <c r="FS441" s="287"/>
      <c r="FT441" s="287"/>
      <c r="FU441" s="287"/>
      <c r="FV441" s="287"/>
      <c r="FW441" s="287"/>
      <c r="FX441" s="287"/>
      <c r="FY441" s="287"/>
      <c r="FZ441" s="287"/>
      <c r="GA441" s="287"/>
      <c r="GB441" s="287"/>
      <c r="GC441" s="287"/>
      <c r="GD441" s="287"/>
      <c r="GE441" s="287"/>
      <c r="GF441" s="287"/>
      <c r="GG441" s="287"/>
      <c r="GH441" s="287"/>
      <c r="GI441" s="287"/>
      <c r="GJ441" s="287"/>
      <c r="GK441" s="287"/>
      <c r="GL441" s="287"/>
      <c r="GM441" s="287"/>
      <c r="GN441" s="287"/>
      <c r="GO441" s="287"/>
      <c r="GP441" s="287"/>
      <c r="GQ441" s="287"/>
      <c r="GR441" s="287"/>
      <c r="GS441" s="287"/>
      <c r="GT441" s="287"/>
      <c r="GU441" s="287"/>
      <c r="GV441" s="287"/>
      <c r="GW441" s="287"/>
      <c r="GX441" s="287"/>
      <c r="GY441" s="287"/>
      <c r="GZ441" s="287"/>
      <c r="HA441" s="287"/>
      <c r="HB441" s="287"/>
      <c r="HC441" s="287"/>
      <c r="HD441" s="287"/>
      <c r="HE441" s="287"/>
      <c r="HF441" s="287"/>
      <c r="HG441" s="287"/>
      <c r="HH441" s="287"/>
      <c r="HI441" s="287"/>
      <c r="HJ441" s="287"/>
      <c r="HK441" s="287"/>
      <c r="HL441" s="287"/>
      <c r="HM441" s="287"/>
      <c r="HN441" s="287"/>
      <c r="HO441" s="287"/>
      <c r="HP441" s="287"/>
      <c r="HQ441" s="287"/>
      <c r="HR441" s="287"/>
      <c r="HS441" s="287"/>
      <c r="HT441" s="287"/>
      <c r="HU441" s="287"/>
      <c r="HV441" s="287"/>
      <c r="HW441" s="287"/>
      <c r="HX441" s="287"/>
      <c r="HY441" s="287"/>
      <c r="HZ441" s="287"/>
      <c r="IA441" s="287"/>
      <c r="IB441" s="287"/>
      <c r="IC441" s="287"/>
      <c r="ID441" s="287"/>
      <c r="IE441" s="287"/>
      <c r="IF441" s="287"/>
      <c r="IG441" s="287"/>
      <c r="IH441" s="287"/>
      <c r="II441" s="287"/>
      <c r="IJ441" s="287"/>
      <c r="IK441" s="287"/>
      <c r="IL441" s="287"/>
      <c r="IM441" s="287"/>
      <c r="IN441" s="287"/>
      <c r="IO441" s="287"/>
      <c r="IP441" s="287"/>
      <c r="IQ441" s="287"/>
      <c r="IR441" s="287"/>
      <c r="IS441" s="287"/>
      <c r="IT441" s="287"/>
      <c r="IU441" s="287"/>
      <c r="IV441" s="287"/>
      <c r="IW441" s="287"/>
      <c r="IX441" s="287"/>
      <c r="IY441" s="287"/>
      <c r="IZ441" s="287"/>
      <c r="JA441" s="287"/>
      <c r="JB441" s="287"/>
      <c r="JC441" s="287"/>
      <c r="JD441" s="287"/>
      <c r="JE441" s="287"/>
      <c r="JF441" s="287"/>
      <c r="JG441" s="287"/>
      <c r="JH441" s="287"/>
      <c r="JI441" s="287"/>
      <c r="JJ441" s="287"/>
      <c r="JK441" s="287"/>
      <c r="JL441" s="287"/>
      <c r="JM441" s="287"/>
      <c r="JN441" s="287"/>
      <c r="JO441" s="287"/>
      <c r="JP441" s="287"/>
      <c r="JQ441" s="287"/>
      <c r="JR441" s="287"/>
      <c r="JS441" s="287"/>
      <c r="JT441" s="287"/>
      <c r="JU441" s="287"/>
      <c r="JV441" s="287"/>
      <c r="JW441" s="287"/>
      <c r="JX441" s="287"/>
      <c r="JY441" s="287"/>
      <c r="JZ441" s="287"/>
      <c r="KA441" s="287"/>
      <c r="KB441" s="287"/>
      <c r="KC441" s="287"/>
      <c r="KD441" s="287"/>
      <c r="KE441" s="287"/>
      <c r="KF441" s="287"/>
      <c r="KG441" s="287"/>
      <c r="KH441" s="287"/>
      <c r="KI441" s="287"/>
      <c r="KJ441" s="287"/>
      <c r="KK441" s="287"/>
      <c r="KL441" s="287"/>
      <c r="KM441" s="287"/>
      <c r="KN441" s="287"/>
      <c r="KO441" s="287"/>
      <c r="KP441" s="287"/>
      <c r="KQ441" s="287"/>
      <c r="KR441" s="287"/>
      <c r="KS441" s="287"/>
      <c r="KT441" s="287"/>
      <c r="KU441" s="287"/>
      <c r="KV441" s="287"/>
      <c r="KW441" s="287"/>
      <c r="KX441" s="287"/>
      <c r="KY441" s="287"/>
      <c r="KZ441" s="287"/>
      <c r="LA441" s="287"/>
      <c r="LB441" s="287"/>
      <c r="LC441" s="287"/>
      <c r="LD441" s="287"/>
      <c r="LE441" s="287"/>
      <c r="LF441" s="287"/>
      <c r="LG441" s="287"/>
      <c r="LH441" s="287"/>
      <c r="LI441" s="287"/>
      <c r="LJ441" s="287"/>
      <c r="LK441" s="287"/>
      <c r="LL441" s="287"/>
      <c r="LM441" s="287"/>
      <c r="LN441" s="287"/>
      <c r="LO441" s="287"/>
      <c r="LP441" s="287"/>
      <c r="LQ441" s="287"/>
      <c r="LR441" s="287"/>
      <c r="LS441" s="287"/>
      <c r="LT441" s="287"/>
      <c r="LU441" s="287"/>
      <c r="LV441" s="287"/>
      <c r="LW441" s="287"/>
      <c r="LX441" s="287"/>
      <c r="LY441" s="287"/>
      <c r="LZ441" s="287"/>
      <c r="MA441" s="287"/>
      <c r="MB441" s="287"/>
      <c r="MC441" s="287"/>
      <c r="MD441" s="287"/>
      <c r="ME441" s="287"/>
      <c r="MF441" s="287"/>
      <c r="MG441" s="287"/>
      <c r="MH441" s="287"/>
      <c r="MI441" s="287"/>
      <c r="MJ441" s="287"/>
      <c r="MK441" s="287"/>
      <c r="ML441" s="287"/>
      <c r="MM441" s="287"/>
      <c r="MN441" s="287"/>
      <c r="MO441" s="287"/>
      <c r="MP441" s="287"/>
      <c r="MQ441" s="287"/>
      <c r="MR441" s="287"/>
      <c r="MS441" s="287"/>
      <c r="MT441" s="287"/>
      <c r="MU441" s="287"/>
      <c r="MV441" s="287"/>
      <c r="MW441" s="287"/>
      <c r="MX441" s="287"/>
      <c r="MY441" s="287"/>
      <c r="MZ441" s="287"/>
      <c r="NA441" s="287"/>
      <c r="NB441" s="287"/>
      <c r="NC441" s="287"/>
      <c r="ND441" s="287"/>
      <c r="NE441" s="287"/>
      <c r="NF441" s="287"/>
      <c r="NG441" s="287"/>
      <c r="NH441" s="287"/>
      <c r="NI441" s="287"/>
      <c r="NJ441" s="287"/>
      <c r="NK441" s="287"/>
      <c r="NL441" s="287"/>
      <c r="NM441" s="287"/>
      <c r="NN441" s="287"/>
      <c r="NO441" s="287"/>
      <c r="NP441" s="287"/>
      <c r="NQ441" s="287"/>
      <c r="NR441" s="287"/>
      <c r="NS441" s="287"/>
      <c r="NT441" s="287"/>
      <c r="NU441" s="287"/>
      <c r="NV441" s="287"/>
      <c r="NW441" s="287"/>
      <c r="NX441" s="287"/>
      <c r="NY441" s="287"/>
      <c r="NZ441" s="287"/>
      <c r="OA441" s="287"/>
      <c r="OB441" s="287"/>
      <c r="OC441" s="287"/>
      <c r="OD441" s="287"/>
      <c r="OE441" s="287"/>
      <c r="OF441" s="287"/>
      <c r="OG441" s="287"/>
      <c r="OH441" s="287"/>
      <c r="OI441" s="287"/>
      <c r="OJ441" s="287"/>
      <c r="OK441" s="287"/>
      <c r="OL441" s="287"/>
      <c r="OM441" s="287"/>
      <c r="ON441" s="287"/>
      <c r="OO441" s="287"/>
      <c r="OP441" s="287"/>
      <c r="OQ441" s="287"/>
      <c r="OR441" s="287"/>
      <c r="OS441" s="287"/>
      <c r="OT441" s="287"/>
      <c r="OU441" s="287"/>
      <c r="OV441" s="287"/>
      <c r="OW441" s="287"/>
      <c r="OX441" s="287"/>
      <c r="OY441" s="287"/>
      <c r="OZ441" s="287"/>
      <c r="PA441" s="287"/>
      <c r="PB441" s="287"/>
      <c r="PC441" s="287"/>
      <c r="PD441" s="287"/>
      <c r="PE441" s="287"/>
      <c r="PF441" s="287"/>
      <c r="PG441" s="287"/>
      <c r="PH441" s="287"/>
      <c r="PI441" s="287"/>
      <c r="PJ441" s="287"/>
      <c r="PK441" s="287"/>
      <c r="PL441" s="287"/>
      <c r="PM441" s="287"/>
      <c r="PN441" s="287"/>
      <c r="PO441" s="287"/>
      <c r="PP441" s="287"/>
      <c r="PQ441" s="287"/>
      <c r="PR441" s="287"/>
      <c r="PS441" s="287"/>
      <c r="PT441" s="287"/>
      <c r="PU441" s="287"/>
      <c r="PV441" s="287"/>
      <c r="PW441" s="287"/>
      <c r="PX441" s="287"/>
      <c r="PY441" s="287"/>
      <c r="PZ441" s="287"/>
      <c r="QA441" s="287"/>
      <c r="QB441" s="287"/>
      <c r="QC441" s="287"/>
      <c r="QD441" s="287"/>
      <c r="QE441" s="287"/>
      <c r="QF441" s="287"/>
      <c r="QG441" s="287"/>
      <c r="QH441" s="287"/>
      <c r="QI441" s="287"/>
      <c r="QJ441" s="287"/>
      <c r="QK441" s="287"/>
      <c r="QL441" s="287"/>
      <c r="QM441" s="287"/>
      <c r="QN441" s="287"/>
      <c r="QO441" s="287"/>
      <c r="QP441" s="287"/>
      <c r="QQ441" s="287"/>
      <c r="QR441" s="287"/>
      <c r="QS441" s="287"/>
      <c r="QT441" s="287"/>
      <c r="QU441" s="287"/>
      <c r="QV441" s="287"/>
      <c r="QW441" s="287"/>
      <c r="QX441" s="287"/>
      <c r="QY441" s="287"/>
      <c r="QZ441" s="287"/>
      <c r="RA441" s="287"/>
      <c r="RB441" s="287"/>
      <c r="RC441" s="287"/>
      <c r="RD441" s="287"/>
      <c r="RE441" s="287"/>
      <c r="RF441" s="287"/>
      <c r="RG441" s="287"/>
      <c r="RH441" s="287"/>
      <c r="RI441" s="287"/>
      <c r="RJ441" s="287"/>
      <c r="RK441" s="287"/>
      <c r="RL441" s="287"/>
      <c r="RM441" s="287"/>
      <c r="RN441" s="287"/>
      <c r="RO441" s="287"/>
      <c r="RP441" s="287"/>
      <c r="RQ441" s="287"/>
      <c r="RR441" s="287"/>
      <c r="RS441" s="287"/>
      <c r="RT441" s="287"/>
      <c r="RU441" s="287"/>
      <c r="RV441" s="287"/>
      <c r="RW441" s="287"/>
      <c r="RX441" s="287"/>
      <c r="RY441" s="287"/>
      <c r="RZ441" s="287"/>
      <c r="SA441" s="287"/>
      <c r="SB441" s="287"/>
      <c r="SC441" s="287"/>
      <c r="SD441" s="287"/>
      <c r="SE441" s="287"/>
      <c r="SF441" s="287"/>
      <c r="SG441" s="287"/>
      <c r="SH441" s="287"/>
      <c r="SI441" s="287"/>
      <c r="SJ441" s="287"/>
      <c r="SK441" s="287"/>
      <c r="SL441" s="287"/>
      <c r="SM441" s="287"/>
      <c r="SN441" s="287"/>
      <c r="SO441" s="287"/>
      <c r="SP441" s="287"/>
      <c r="SQ441" s="287"/>
      <c r="SR441" s="287"/>
      <c r="SS441" s="287"/>
      <c r="ST441" s="287"/>
      <c r="SU441" s="287"/>
      <c r="SV441" s="287"/>
      <c r="SW441" s="287"/>
      <c r="SX441" s="287"/>
      <c r="SY441" s="287"/>
      <c r="SZ441" s="287"/>
      <c r="TA441" s="287"/>
      <c r="TB441" s="287"/>
      <c r="TC441" s="287"/>
      <c r="TD441" s="287"/>
      <c r="TE441" s="287"/>
      <c r="TF441" s="287"/>
      <c r="TG441" s="287"/>
      <c r="TH441" s="287"/>
      <c r="TI441" s="287"/>
      <c r="TJ441" s="287"/>
      <c r="TK441" s="287"/>
      <c r="TL441" s="287"/>
      <c r="TM441" s="287"/>
      <c r="TN441" s="287"/>
      <c r="TO441" s="287"/>
      <c r="TP441" s="287"/>
      <c r="TQ441" s="287"/>
      <c r="TR441" s="287"/>
      <c r="TS441" s="287"/>
      <c r="TT441" s="287"/>
      <c r="TU441" s="287"/>
      <c r="TV441" s="287"/>
      <c r="TW441" s="287"/>
      <c r="TX441" s="287"/>
      <c r="TY441" s="287"/>
      <c r="TZ441" s="287"/>
      <c r="UA441" s="287"/>
      <c r="UB441" s="287"/>
      <c r="UC441" s="287"/>
      <c r="UD441" s="287"/>
      <c r="UE441" s="287"/>
      <c r="UF441" s="287"/>
      <c r="UG441" s="287"/>
      <c r="UH441" s="287"/>
      <c r="UI441" s="287"/>
      <c r="UJ441" s="287"/>
      <c r="UK441" s="287"/>
      <c r="UL441" s="287"/>
      <c r="UM441" s="287"/>
      <c r="UN441" s="287"/>
      <c r="UO441" s="287"/>
      <c r="UP441" s="287"/>
      <c r="UQ441" s="287"/>
      <c r="UR441" s="287"/>
      <c r="US441" s="287"/>
      <c r="UT441" s="287"/>
      <c r="UU441" s="287"/>
      <c r="UV441" s="287"/>
      <c r="UW441" s="287"/>
      <c r="UX441" s="287"/>
      <c r="UY441" s="287"/>
      <c r="UZ441" s="287"/>
      <c r="VA441" s="287"/>
      <c r="VB441" s="287"/>
      <c r="VC441" s="287"/>
      <c r="VD441" s="287"/>
      <c r="VE441" s="287"/>
      <c r="VF441" s="287"/>
      <c r="VG441" s="287"/>
      <c r="VH441" s="287"/>
      <c r="VI441" s="287"/>
      <c r="VJ441" s="287"/>
      <c r="VK441" s="287"/>
      <c r="VL441" s="287"/>
      <c r="VM441" s="287"/>
      <c r="VN441" s="287"/>
      <c r="VO441" s="287"/>
      <c r="VP441" s="287"/>
      <c r="VQ441" s="287"/>
      <c r="VR441" s="287"/>
      <c r="VS441" s="287"/>
      <c r="VT441" s="287"/>
      <c r="VU441" s="287"/>
      <c r="VV441" s="287"/>
      <c r="VW441" s="287"/>
      <c r="VX441" s="287"/>
      <c r="VY441" s="287"/>
      <c r="VZ441" s="287"/>
      <c r="WA441" s="287"/>
      <c r="WB441" s="287"/>
      <c r="WC441" s="287"/>
      <c r="WD441" s="287"/>
      <c r="WE441" s="287"/>
      <c r="WF441" s="287"/>
      <c r="WG441" s="287"/>
      <c r="WH441" s="287"/>
      <c r="WI441" s="287"/>
      <c r="WJ441" s="287"/>
      <c r="WK441" s="287"/>
      <c r="WL441" s="287"/>
      <c r="WM441" s="287"/>
      <c r="WN441" s="287"/>
      <c r="WO441" s="287"/>
      <c r="WP441" s="287"/>
      <c r="WQ441" s="287"/>
      <c r="WR441" s="287"/>
      <c r="WS441" s="287"/>
      <c r="WT441" s="287"/>
      <c r="WU441" s="287"/>
      <c r="WV441" s="287"/>
      <c r="WW441" s="287"/>
      <c r="WX441" s="287"/>
      <c r="WY441" s="287"/>
      <c r="WZ441" s="287"/>
      <c r="XA441" s="287"/>
      <c r="XB441" s="287"/>
      <c r="XC441" s="287"/>
      <c r="XD441" s="287"/>
      <c r="XE441" s="287"/>
      <c r="XF441" s="287"/>
      <c r="XG441" s="287"/>
      <c r="XH441" s="287"/>
      <c r="XI441" s="287"/>
      <c r="XJ441" s="287"/>
      <c r="XK441" s="287"/>
      <c r="XL441" s="287"/>
      <c r="XM441" s="287"/>
      <c r="XN441" s="287"/>
      <c r="XO441" s="287"/>
      <c r="XP441" s="287"/>
      <c r="XQ441" s="287"/>
      <c r="XR441" s="287"/>
      <c r="XS441" s="287"/>
      <c r="XT441" s="287"/>
      <c r="XU441" s="287"/>
      <c r="XV441" s="287"/>
      <c r="XW441" s="287"/>
      <c r="XX441" s="287"/>
      <c r="XY441" s="287"/>
      <c r="XZ441" s="287"/>
      <c r="YA441" s="287"/>
      <c r="YB441" s="287"/>
      <c r="YC441" s="287"/>
      <c r="YD441" s="287"/>
      <c r="YE441" s="287"/>
      <c r="YF441" s="287"/>
      <c r="YG441" s="287"/>
      <c r="YH441" s="287"/>
      <c r="YI441" s="287"/>
      <c r="YJ441" s="287"/>
      <c r="YK441" s="287"/>
      <c r="YL441" s="287"/>
      <c r="YM441" s="287"/>
      <c r="YN441" s="287"/>
      <c r="YO441" s="287"/>
      <c r="YP441" s="287"/>
      <c r="YQ441" s="287"/>
      <c r="YR441" s="287"/>
      <c r="YS441" s="287"/>
      <c r="YT441" s="287"/>
      <c r="YU441" s="287"/>
      <c r="YV441" s="287"/>
      <c r="YW441" s="287"/>
      <c r="YX441" s="287"/>
      <c r="YY441" s="287"/>
      <c r="YZ441" s="287"/>
      <c r="ZA441" s="287"/>
      <c r="ZB441" s="287"/>
      <c r="ZC441" s="287"/>
      <c r="ZD441" s="287"/>
      <c r="ZE441" s="287"/>
      <c r="ZF441" s="287"/>
      <c r="ZG441" s="287"/>
      <c r="ZH441" s="287"/>
      <c r="ZI441" s="287"/>
      <c r="ZJ441" s="287"/>
      <c r="ZK441" s="287"/>
      <c r="ZL441" s="287"/>
      <c r="ZM441" s="287"/>
      <c r="ZN441" s="287"/>
      <c r="ZO441" s="287"/>
      <c r="ZP441" s="287"/>
      <c r="ZQ441" s="287"/>
      <c r="ZR441" s="287"/>
      <c r="ZS441" s="287"/>
      <c r="ZT441" s="287"/>
      <c r="ZU441" s="287"/>
      <c r="ZV441" s="287"/>
      <c r="ZW441" s="287"/>
      <c r="ZX441" s="287"/>
      <c r="ZY441" s="287"/>
      <c r="ZZ441" s="287"/>
      <c r="AAA441" s="287"/>
      <c r="AAB441" s="287"/>
      <c r="AAC441" s="287"/>
      <c r="AAD441" s="287"/>
      <c r="AAE441" s="287"/>
      <c r="AAF441" s="287"/>
      <c r="AAG441" s="287"/>
      <c r="AAH441" s="287"/>
      <c r="AAI441" s="287"/>
      <c r="AAJ441" s="287"/>
      <c r="AAK441" s="287"/>
      <c r="AAL441" s="287"/>
      <c r="AAM441" s="287"/>
      <c r="AAN441" s="287"/>
      <c r="AAO441" s="287"/>
      <c r="AAP441" s="287"/>
      <c r="AAQ441" s="287"/>
      <c r="AAR441" s="287"/>
      <c r="AAS441" s="287"/>
      <c r="AAT441" s="287"/>
      <c r="AAU441" s="287"/>
      <c r="AAV441" s="287"/>
      <c r="AAW441" s="287"/>
      <c r="AAX441" s="287"/>
      <c r="AAY441" s="287"/>
      <c r="AAZ441" s="287"/>
      <c r="ABA441" s="287"/>
      <c r="ABB441" s="287"/>
      <c r="ABC441" s="287"/>
      <c r="ABD441" s="287"/>
      <c r="ABE441" s="287"/>
      <c r="ABF441" s="287"/>
      <c r="ABG441" s="287"/>
      <c r="ABH441" s="287"/>
      <c r="ABI441" s="287"/>
      <c r="ABJ441" s="287"/>
      <c r="ABK441" s="287"/>
      <c r="ABL441" s="287"/>
      <c r="ABM441" s="287"/>
      <c r="ABN441" s="287"/>
      <c r="ABO441" s="287"/>
      <c r="ABP441" s="287"/>
      <c r="ABQ441" s="287"/>
      <c r="ABR441" s="287"/>
      <c r="ABS441" s="287"/>
      <c r="ABT441" s="287"/>
      <c r="ABU441" s="287"/>
      <c r="ABV441" s="287"/>
      <c r="ABW441" s="287"/>
      <c r="ABX441" s="287"/>
      <c r="ABY441" s="287"/>
      <c r="ABZ441" s="287"/>
      <c r="ACA441" s="287"/>
      <c r="ACB441" s="287"/>
      <c r="ACC441" s="287"/>
      <c r="ACD441" s="287"/>
      <c r="ACE441" s="287"/>
      <c r="ACF441" s="287"/>
      <c r="ACG441" s="287"/>
      <c r="ACH441" s="287"/>
      <c r="ACI441" s="287"/>
      <c r="ACJ441" s="287"/>
      <c r="ACK441" s="287"/>
      <c r="ACL441" s="287"/>
      <c r="ACM441" s="287"/>
      <c r="ACN441" s="287"/>
      <c r="ACO441" s="287"/>
      <c r="ACP441" s="287"/>
      <c r="ACQ441" s="287"/>
      <c r="ACR441" s="287"/>
      <c r="ACS441" s="287"/>
      <c r="ACT441" s="287"/>
      <c r="ACU441" s="287"/>
      <c r="ACV441" s="287"/>
      <c r="ACW441" s="287"/>
      <c r="ACX441" s="287"/>
      <c r="ACY441" s="287"/>
      <c r="ACZ441" s="287"/>
      <c r="ADA441" s="287"/>
      <c r="ADB441" s="287"/>
      <c r="ADC441" s="287"/>
      <c r="ADD441" s="287"/>
      <c r="ADE441" s="287"/>
      <c r="ADF441" s="287"/>
      <c r="ADG441" s="287"/>
      <c r="ADH441" s="287"/>
      <c r="ADI441" s="287"/>
      <c r="ADJ441" s="287"/>
      <c r="ADK441" s="287"/>
      <c r="ADL441" s="287"/>
      <c r="ADM441" s="287"/>
      <c r="ADN441" s="287"/>
      <c r="ADO441" s="287"/>
      <c r="ADP441" s="287"/>
      <c r="ADQ441" s="287"/>
      <c r="ADR441" s="287"/>
      <c r="ADS441" s="287"/>
      <c r="ADT441" s="287"/>
      <c r="ADU441" s="287"/>
      <c r="ADV441" s="287"/>
      <c r="ADW441" s="287"/>
      <c r="ADX441" s="287"/>
      <c r="ADY441" s="287"/>
      <c r="ADZ441" s="287"/>
      <c r="AEA441" s="287"/>
      <c r="AEB441" s="287"/>
      <c r="AEC441" s="287"/>
      <c r="AED441" s="287"/>
      <c r="AEE441" s="287"/>
      <c r="AEF441" s="290"/>
      <c r="AEG441" s="290"/>
      <c r="AEH441" s="290"/>
      <c r="AEI441" s="290"/>
      <c r="AEJ441" s="290"/>
      <c r="AEK441" s="290"/>
      <c r="AEL441" s="290"/>
      <c r="AEM441" s="290"/>
      <c r="AEN441" s="290"/>
      <c r="AEO441" s="290"/>
      <c r="AEP441" s="290"/>
      <c r="AEQ441" s="290"/>
      <c r="AER441" s="290"/>
      <c r="AES441" s="290"/>
      <c r="AET441" s="290"/>
      <c r="AEU441" s="290"/>
      <c r="AEV441" s="290"/>
      <c r="AEW441" s="290"/>
      <c r="AEX441" s="290"/>
      <c r="AEY441" s="290"/>
      <c r="AEZ441" s="290"/>
      <c r="AFA441" s="290"/>
      <c r="AFB441" s="290"/>
      <c r="AFC441" s="290"/>
      <c r="AFD441" s="290"/>
      <c r="AFE441" s="290"/>
      <c r="AFF441" s="290"/>
      <c r="AFG441" s="290"/>
      <c r="AFH441" s="290"/>
      <c r="AFI441" s="290"/>
      <c r="AFJ441" s="290"/>
      <c r="AFK441" s="290"/>
      <c r="AFL441" s="290"/>
      <c r="AFM441" s="290"/>
      <c r="AFN441" s="290"/>
      <c r="AFO441" s="290"/>
      <c r="AFP441" s="290"/>
      <c r="AFQ441" s="290"/>
      <c r="AFR441" s="290"/>
      <c r="AFS441" s="290"/>
      <c r="AFT441" s="290"/>
      <c r="AFU441" s="290"/>
      <c r="AFV441" s="290"/>
      <c r="AFW441" s="290"/>
      <c r="AFX441" s="290"/>
      <c r="AFY441" s="290"/>
      <c r="AFZ441" s="290"/>
      <c r="AGA441" s="290"/>
      <c r="AGB441" s="290"/>
      <c r="AGC441" s="290"/>
      <c r="AGD441" s="290"/>
      <c r="AGE441" s="290"/>
      <c r="AGF441" s="290"/>
      <c r="AGG441" s="290"/>
      <c r="AGH441" s="290"/>
      <c r="AGI441" s="290"/>
      <c r="AGJ441" s="290"/>
      <c r="AGK441" s="290"/>
      <c r="AGL441" s="290"/>
      <c r="AGM441" s="290"/>
      <c r="AGN441" s="290"/>
      <c r="AGO441" s="290"/>
      <c r="AGP441" s="290"/>
      <c r="AGQ441" s="290"/>
      <c r="AGR441" s="290"/>
      <c r="AGS441" s="290"/>
      <c r="AGT441" s="290"/>
      <c r="AGU441" s="290"/>
      <c r="AGV441" s="290"/>
      <c r="AGW441" s="290"/>
      <c r="AGX441" s="290"/>
      <c r="AGY441" s="290"/>
      <c r="AGZ441" s="290"/>
      <c r="AHA441" s="290"/>
      <c r="AHB441" s="290"/>
      <c r="AHC441" s="290"/>
      <c r="AHD441" s="290"/>
      <c r="AHE441" s="290"/>
      <c r="AHF441" s="290"/>
      <c r="AHG441" s="290"/>
      <c r="AHH441" s="290"/>
      <c r="AHI441" s="290"/>
      <c r="AHJ441" s="290"/>
      <c r="AHK441" s="290"/>
      <c r="AHL441" s="290"/>
      <c r="AHM441" s="290"/>
      <c r="AHN441" s="290"/>
      <c r="AHO441" s="290"/>
      <c r="AHP441" s="290"/>
      <c r="AHQ441" s="290"/>
      <c r="AHR441" s="290"/>
      <c r="AHS441" s="290"/>
      <c r="AHT441" s="290"/>
      <c r="AHU441" s="290"/>
      <c r="AHV441" s="290"/>
      <c r="AHW441" s="290"/>
      <c r="AHX441" s="290"/>
      <c r="AHY441" s="290"/>
      <c r="AHZ441" s="290"/>
      <c r="AIA441" s="290"/>
      <c r="AIB441" s="290"/>
      <c r="AIC441" s="290"/>
      <c r="AID441" s="290"/>
      <c r="AIE441" s="290"/>
      <c r="AIF441" s="290"/>
      <c r="AIG441" s="290"/>
      <c r="AIH441" s="290"/>
      <c r="AII441" s="290"/>
      <c r="AIJ441" s="290"/>
      <c r="AIK441" s="290"/>
      <c r="AIL441" s="290"/>
      <c r="AIM441" s="290"/>
      <c r="AIN441" s="290"/>
      <c r="AIO441" s="290"/>
      <c r="AIP441" s="290"/>
      <c r="AIQ441" s="290"/>
      <c r="AIR441" s="290"/>
      <c r="AIS441" s="290"/>
      <c r="AIT441" s="290"/>
      <c r="AIU441" s="290"/>
      <c r="AIV441" s="290"/>
      <c r="AIW441" s="290"/>
      <c r="AIX441" s="290"/>
      <c r="AIY441" s="290"/>
      <c r="AIZ441" s="290"/>
      <c r="AJA441" s="290"/>
      <c r="AJB441" s="290"/>
      <c r="AJC441" s="290"/>
      <c r="AJD441" s="290"/>
      <c r="AJE441" s="290"/>
      <c r="AJF441" s="290"/>
      <c r="AJG441" s="290"/>
      <c r="AJH441" s="290"/>
      <c r="AJI441" s="290"/>
      <c r="AJJ441" s="290"/>
      <c r="AJK441" s="290"/>
      <c r="AJL441" s="290"/>
      <c r="AJM441" s="290"/>
      <c r="AJN441" s="290"/>
      <c r="AJO441" s="290"/>
      <c r="AJP441" s="290"/>
      <c r="AJQ441" s="290"/>
      <c r="AJR441" s="290"/>
      <c r="AJS441" s="290"/>
      <c r="AJT441" s="290"/>
      <c r="AJU441" s="290"/>
      <c r="AJV441" s="290"/>
      <c r="AJW441" s="290"/>
      <c r="AJX441" s="290"/>
      <c r="AJY441" s="290"/>
      <c r="AJZ441" s="290"/>
      <c r="AKA441" s="290"/>
      <c r="AKB441" s="290"/>
      <c r="AKC441" s="290"/>
      <c r="AKD441" s="290"/>
      <c r="AKE441" s="290"/>
      <c r="AKF441" s="290"/>
      <c r="AKG441" s="290"/>
      <c r="AKH441" s="290"/>
      <c r="AKI441" s="290"/>
      <c r="AKJ441" s="290"/>
      <c r="AKK441" s="290"/>
      <c r="AKL441" s="290"/>
      <c r="AKM441" s="290"/>
      <c r="AKN441" s="290"/>
      <c r="AKO441" s="290"/>
      <c r="AKP441" s="290"/>
      <c r="AKQ441" s="290"/>
      <c r="AKR441" s="290"/>
      <c r="AKS441" s="290"/>
      <c r="AKT441" s="290"/>
      <c r="AKU441" s="290"/>
      <c r="AKV441" s="290"/>
      <c r="AKW441" s="290"/>
      <c r="AKX441" s="290"/>
      <c r="AKY441" s="290"/>
      <c r="AKZ441" s="290"/>
      <c r="ALA441" s="290"/>
      <c r="ALB441" s="290"/>
      <c r="ALC441" s="290"/>
      <c r="ALD441" s="290"/>
      <c r="ALE441" s="290"/>
      <c r="ALF441" s="290"/>
      <c r="ALG441" s="290"/>
      <c r="ALH441" s="290"/>
      <c r="ALI441" s="290"/>
      <c r="ALJ441" s="290"/>
      <c r="ALK441" s="290"/>
      <c r="ALL441" s="290"/>
      <c r="ALM441" s="290"/>
      <c r="ALN441" s="290"/>
      <c r="ALO441" s="290"/>
      <c r="ALP441" s="290"/>
      <c r="ALQ441" s="290"/>
      <c r="ALR441" s="290"/>
      <c r="ALS441" s="290"/>
      <c r="ALT441" s="290"/>
      <c r="ALU441" s="290"/>
      <c r="ALV441" s="290"/>
      <c r="ALW441" s="290"/>
      <c r="ALX441" s="290"/>
      <c r="ALY441" s="290"/>
      <c r="ALZ441" s="290"/>
      <c r="AMA441" s="290"/>
      <c r="AMB441" s="290"/>
      <c r="AMC441" s="290"/>
      <c r="AMD441" s="290"/>
      <c r="AME441" s="290"/>
      <c r="AMF441" s="290"/>
      <c r="AMG441" s="290"/>
      <c r="AMH441" s="290"/>
      <c r="AMI441" s="290"/>
      <c r="AMJ441" s="290"/>
      <c r="AMK441" s="290"/>
      <c r="AML441" s="290"/>
      <c r="AMM441" s="290"/>
      <c r="AMN441" s="290"/>
      <c r="AMO441" s="290"/>
      <c r="AMP441" s="290"/>
      <c r="AMQ441" s="290"/>
      <c r="AMR441" s="290"/>
      <c r="AMS441" s="290"/>
      <c r="AMT441" s="290"/>
      <c r="AMU441" s="290"/>
      <c r="AMV441" s="290"/>
      <c r="AMW441" s="290"/>
      <c r="AMX441" s="290"/>
      <c r="AMY441" s="290"/>
      <c r="AMZ441" s="290"/>
      <c r="ANA441" s="290"/>
      <c r="ANB441" s="290"/>
      <c r="ANC441" s="290"/>
      <c r="AND441" s="290"/>
      <c r="ANE441" s="290"/>
      <c r="ANF441" s="290"/>
      <c r="ANG441" s="290"/>
      <c r="ANH441" s="290"/>
      <c r="ANI441" s="290"/>
      <c r="ANJ441" s="290"/>
      <c r="ANK441" s="290"/>
      <c r="ANL441" s="290"/>
      <c r="ANM441" s="290"/>
      <c r="ANN441" s="290"/>
      <c r="ANO441" s="290"/>
      <c r="ANP441" s="290"/>
      <c r="ANQ441" s="290"/>
      <c r="ANR441" s="290"/>
      <c r="ANS441" s="290"/>
      <c r="ANT441" s="290"/>
      <c r="ANU441" s="290"/>
      <c r="ANV441" s="290"/>
      <c r="ANW441" s="290"/>
      <c r="ANX441" s="290"/>
      <c r="ANY441" s="290"/>
      <c r="ANZ441" s="290"/>
      <c r="AOA441" s="290"/>
      <c r="AOB441" s="290"/>
      <c r="AOC441" s="290"/>
      <c r="AOD441" s="290"/>
      <c r="AOE441" s="290"/>
      <c r="AOF441" s="290"/>
      <c r="AOG441" s="290"/>
      <c r="AOH441" s="290"/>
      <c r="AOI441" s="290"/>
      <c r="AOJ441" s="290"/>
      <c r="AOK441" s="290"/>
      <c r="AOL441" s="290"/>
      <c r="AOM441" s="290"/>
      <c r="AON441" s="290"/>
      <c r="AOO441" s="290"/>
      <c r="AOP441" s="290"/>
      <c r="AOQ441" s="290"/>
      <c r="AOR441" s="290"/>
      <c r="AOS441" s="290"/>
      <c r="AOT441" s="290"/>
      <c r="AOU441" s="290"/>
      <c r="AOV441" s="290"/>
      <c r="AOW441" s="290"/>
      <c r="AOX441" s="290"/>
      <c r="AOY441" s="290"/>
      <c r="AOZ441" s="290"/>
      <c r="APA441" s="290"/>
      <c r="APB441" s="290"/>
      <c r="APC441" s="290"/>
      <c r="APD441" s="290"/>
      <c r="APE441" s="290"/>
      <c r="APF441" s="290"/>
      <c r="APG441" s="290"/>
      <c r="APH441" s="290"/>
      <c r="API441" s="290"/>
      <c r="APJ441" s="290"/>
      <c r="APK441" s="290"/>
      <c r="APL441" s="290"/>
      <c r="APM441" s="290"/>
      <c r="APN441" s="290"/>
      <c r="APO441" s="290"/>
      <c r="APP441" s="290"/>
      <c r="APQ441" s="290"/>
      <c r="APR441" s="290"/>
      <c r="APS441" s="290"/>
      <c r="APT441" s="290"/>
      <c r="APU441" s="290"/>
      <c r="APV441" s="290"/>
      <c r="APW441" s="290"/>
      <c r="APX441" s="290"/>
      <c r="APY441" s="290"/>
      <c r="APZ441" s="290"/>
      <c r="AQA441" s="290"/>
      <c r="AQB441" s="290"/>
      <c r="AQC441" s="290"/>
      <c r="AQD441" s="290"/>
      <c r="AQE441" s="290"/>
      <c r="AQF441" s="290"/>
      <c r="AQG441" s="290"/>
      <c r="AQH441" s="290"/>
      <c r="AQI441" s="290"/>
      <c r="AQJ441" s="290"/>
      <c r="AQK441" s="290"/>
      <c r="AQL441" s="290"/>
      <c r="AQM441" s="290"/>
      <c r="AQN441" s="290"/>
      <c r="AQO441" s="290"/>
      <c r="AQP441" s="290"/>
      <c r="AQQ441" s="290"/>
      <c r="AQR441" s="290"/>
      <c r="AQS441" s="290"/>
      <c r="AQT441" s="290"/>
      <c r="AQU441" s="290"/>
      <c r="AQV441" s="290"/>
      <c r="AQW441" s="290"/>
      <c r="AQX441" s="290"/>
      <c r="AQY441" s="290"/>
      <c r="AQZ441" s="290"/>
      <c r="ARA441" s="290"/>
      <c r="ARB441" s="290"/>
      <c r="ARC441" s="290"/>
      <c r="ARD441" s="290"/>
      <c r="ARE441" s="290"/>
      <c r="ARF441" s="290"/>
      <c r="ARG441" s="290"/>
      <c r="ARH441" s="290"/>
      <c r="ARI441" s="290"/>
      <c r="ARJ441" s="290"/>
      <c r="ARK441" s="290"/>
      <c r="ARL441" s="290"/>
      <c r="ARM441" s="290"/>
      <c r="ARN441" s="290"/>
      <c r="ARO441" s="290"/>
      <c r="ARP441" s="290"/>
      <c r="ARQ441" s="290"/>
      <c r="ARR441" s="290"/>
      <c r="ARS441" s="290"/>
      <c r="ART441" s="290"/>
      <c r="ARU441" s="290"/>
      <c r="ARV441" s="290"/>
      <c r="ARW441" s="290"/>
      <c r="ARX441" s="290"/>
      <c r="ARY441" s="290"/>
      <c r="ARZ441" s="290"/>
      <c r="ASA441" s="290"/>
      <c r="ASB441" s="290"/>
      <c r="ASC441" s="290"/>
      <c r="ASD441" s="290"/>
      <c r="ASE441" s="290"/>
      <c r="ASF441" s="290"/>
      <c r="ASG441" s="290"/>
      <c r="ASH441" s="290"/>
      <c r="ASI441" s="290"/>
      <c r="ASJ441" s="290"/>
      <c r="ASK441" s="290"/>
      <c r="ASL441" s="290"/>
      <c r="ASM441" s="290"/>
      <c r="ASN441" s="290"/>
      <c r="ASO441" s="290"/>
      <c r="ASP441" s="290"/>
      <c r="ASQ441" s="290"/>
      <c r="ASR441" s="290"/>
      <c r="ASS441" s="290"/>
      <c r="AST441" s="290"/>
      <c r="ASU441" s="290"/>
      <c r="ASV441" s="290"/>
      <c r="ASW441" s="290"/>
      <c r="ASX441" s="290"/>
      <c r="ASY441" s="290"/>
      <c r="ASZ441" s="290"/>
      <c r="ATA441" s="290"/>
      <c r="ATB441" s="290"/>
      <c r="ATC441" s="290"/>
      <c r="ATD441" s="290"/>
      <c r="ATE441" s="290"/>
      <c r="ATF441" s="290"/>
      <c r="ATG441" s="290"/>
      <c r="ATH441" s="290"/>
      <c r="ATI441" s="290"/>
      <c r="ATJ441" s="290"/>
      <c r="ATK441" s="290"/>
      <c r="ATL441" s="290"/>
      <c r="ATM441" s="290"/>
      <c r="ATN441" s="290"/>
      <c r="ATO441" s="290"/>
      <c r="ATP441" s="290"/>
      <c r="ATQ441" s="290"/>
      <c r="ATR441" s="290"/>
      <c r="ATS441" s="290"/>
      <c r="ATT441" s="290"/>
      <c r="ATU441" s="290"/>
      <c r="ATV441" s="290"/>
      <c r="ATW441" s="290"/>
      <c r="ATX441" s="290"/>
      <c r="ATY441" s="290"/>
      <c r="ATZ441" s="290"/>
      <c r="AUA441" s="290"/>
      <c r="AUB441" s="290"/>
      <c r="AUC441" s="290"/>
      <c r="AUD441" s="290"/>
      <c r="AUE441" s="290"/>
      <c r="AUF441" s="290"/>
      <c r="AUG441" s="290"/>
      <c r="AUH441" s="290"/>
      <c r="AUI441" s="290"/>
      <c r="AUJ441" s="290"/>
      <c r="AUK441" s="290"/>
      <c r="AUL441" s="290"/>
      <c r="AUM441" s="290"/>
      <c r="AUN441" s="290"/>
      <c r="AUO441" s="290"/>
      <c r="AUP441" s="290"/>
      <c r="AUQ441" s="290"/>
      <c r="AUR441" s="290"/>
      <c r="AUS441" s="290"/>
      <c r="AUT441" s="290"/>
      <c r="AUU441" s="290"/>
      <c r="AUV441" s="290"/>
      <c r="AUW441" s="290"/>
      <c r="AUX441" s="290"/>
      <c r="AUY441" s="290"/>
      <c r="AUZ441" s="290"/>
      <c r="AVA441" s="290"/>
      <c r="AVB441" s="290"/>
      <c r="AVC441" s="290"/>
      <c r="AVD441" s="290"/>
      <c r="AVE441" s="290"/>
      <c r="AVF441" s="290"/>
      <c r="AVG441" s="290"/>
      <c r="AVH441" s="290"/>
      <c r="AVI441" s="290"/>
      <c r="AVJ441" s="290"/>
      <c r="AVK441" s="290"/>
      <c r="AVL441" s="290"/>
      <c r="AVM441" s="290"/>
      <c r="AVN441" s="290"/>
      <c r="AVO441" s="290"/>
      <c r="AVP441" s="290"/>
      <c r="AVQ441" s="290"/>
      <c r="AVR441" s="290"/>
      <c r="AVS441" s="290"/>
      <c r="AVT441" s="290"/>
      <c r="AVU441" s="290"/>
      <c r="AVV441" s="290"/>
      <c r="AVW441" s="290"/>
      <c r="AVX441" s="290"/>
      <c r="AVY441" s="290"/>
      <c r="AVZ441" s="290"/>
      <c r="AWA441" s="290"/>
      <c r="AWB441" s="290"/>
      <c r="AWC441" s="290"/>
      <c r="AWD441" s="290"/>
      <c r="AWE441" s="290"/>
      <c r="AWF441" s="290"/>
      <c r="AWG441" s="290"/>
      <c r="AWH441" s="290"/>
      <c r="AWI441" s="290"/>
      <c r="AWJ441" s="290"/>
      <c r="AWK441" s="290"/>
      <c r="AWL441" s="290"/>
      <c r="AWM441" s="290"/>
      <c r="AWN441" s="290"/>
      <c r="AWO441" s="290"/>
      <c r="AWP441" s="290"/>
      <c r="AWQ441" s="290"/>
      <c r="AWR441" s="290"/>
      <c r="AWS441" s="290"/>
      <c r="AWT441" s="290"/>
      <c r="AWU441" s="290"/>
      <c r="AWV441" s="290"/>
      <c r="AWW441" s="290"/>
      <c r="AWX441" s="290"/>
      <c r="AWY441" s="290"/>
      <c r="AWZ441" s="290"/>
      <c r="AXA441" s="290"/>
      <c r="AXB441" s="290"/>
      <c r="AXC441" s="290"/>
      <c r="AXD441" s="290"/>
      <c r="AXE441" s="290"/>
      <c r="AXF441" s="290"/>
      <c r="AXG441" s="290"/>
      <c r="AXH441" s="290"/>
      <c r="AXI441" s="290"/>
      <c r="AXJ441" s="290"/>
      <c r="AXK441" s="290"/>
      <c r="AXL441" s="290"/>
      <c r="AXM441" s="290"/>
      <c r="AXN441" s="290"/>
      <c r="AXO441" s="290"/>
      <c r="AXP441" s="290"/>
      <c r="AXQ441" s="290"/>
      <c r="AXR441" s="290"/>
      <c r="AXS441" s="290"/>
      <c r="AXT441" s="290"/>
      <c r="AXU441" s="290"/>
      <c r="AXV441" s="290"/>
      <c r="AXW441" s="290"/>
      <c r="AXX441" s="290"/>
      <c r="AXY441" s="290"/>
      <c r="AXZ441" s="290"/>
      <c r="AYA441" s="290"/>
      <c r="AYB441" s="290"/>
      <c r="AYC441" s="290"/>
      <c r="AYD441" s="290"/>
    </row>
    <row r="442" spans="1:1330" ht="93" thickBot="1" x14ac:dyDescent="0.4">
      <c r="A442" s="287"/>
      <c r="B442" s="287"/>
      <c r="C442" s="287"/>
      <c r="D442" s="388"/>
      <c r="E442" s="293"/>
      <c r="F442" s="389"/>
      <c r="G442" s="287"/>
      <c r="H442" s="287"/>
      <c r="I442" s="379"/>
      <c r="J442" s="380" t="s">
        <v>136</v>
      </c>
      <c r="K442" s="381" t="s">
        <v>137</v>
      </c>
      <c r="L442" s="380" t="s">
        <v>153</v>
      </c>
      <c r="M442" s="382" t="s">
        <v>147</v>
      </c>
      <c r="N442" s="382" t="s">
        <v>143</v>
      </c>
      <c r="O442" s="382" t="s">
        <v>142</v>
      </c>
      <c r="P442" s="380" t="s">
        <v>154</v>
      </c>
      <c r="Q442" s="380" t="s">
        <v>155</v>
      </c>
      <c r="R442" s="380" t="s">
        <v>156</v>
      </c>
      <c r="S442" s="380" t="s">
        <v>157</v>
      </c>
      <c r="T442" s="380" t="s">
        <v>158</v>
      </c>
      <c r="U442" s="380" t="s">
        <v>159</v>
      </c>
      <c r="V442" s="380" t="s">
        <v>160</v>
      </c>
      <c r="W442" s="380" t="s">
        <v>161</v>
      </c>
      <c r="X442" s="380" t="s">
        <v>162</v>
      </c>
      <c r="Y442" s="380" t="s">
        <v>163</v>
      </c>
      <c r="Z442" s="380" t="s">
        <v>164</v>
      </c>
      <c r="AA442" s="380" t="s">
        <v>165</v>
      </c>
      <c r="AB442" s="380" t="s">
        <v>166</v>
      </c>
      <c r="AC442" s="380" t="s">
        <v>167</v>
      </c>
      <c r="AD442" s="380" t="s">
        <v>168</v>
      </c>
      <c r="AE442" s="380" t="s">
        <v>169</v>
      </c>
      <c r="AF442" s="382" t="s">
        <v>170</v>
      </c>
      <c r="AG442" s="378" t="s">
        <v>1601</v>
      </c>
      <c r="AH442" s="287"/>
      <c r="AI442" s="287"/>
      <c r="AJ442" s="287"/>
      <c r="AK442" s="287"/>
      <c r="AL442" s="287"/>
      <c r="AM442" s="287"/>
      <c r="AN442" s="287"/>
      <c r="AO442" s="287"/>
      <c r="AP442" s="287"/>
      <c r="AQ442" s="287"/>
      <c r="AR442" s="287"/>
      <c r="AS442" s="287"/>
      <c r="AT442" s="287"/>
      <c r="AU442" s="287"/>
      <c r="AV442" s="287"/>
      <c r="AW442" s="287"/>
      <c r="AX442" s="287"/>
      <c r="AY442" s="287"/>
      <c r="AZ442" s="287"/>
      <c r="BA442" s="287"/>
      <c r="BB442" s="287"/>
      <c r="BC442" s="287"/>
      <c r="BD442" s="287"/>
      <c r="BE442" s="287"/>
      <c r="BF442" s="287"/>
      <c r="BG442" s="287"/>
      <c r="BH442" s="287"/>
      <c r="BI442" s="287"/>
      <c r="BJ442" s="287"/>
      <c r="BK442" s="287"/>
      <c r="BL442" s="287"/>
      <c r="BM442" s="287"/>
      <c r="BN442" s="287"/>
      <c r="BO442" s="287"/>
      <c r="BP442" s="287"/>
      <c r="BQ442" s="287"/>
      <c r="BR442" s="287"/>
      <c r="BS442" s="287"/>
      <c r="BT442" s="287"/>
      <c r="BU442" s="287"/>
      <c r="BV442" s="287"/>
      <c r="BW442" s="287"/>
      <c r="BX442" s="287"/>
      <c r="BY442" s="287"/>
      <c r="BZ442" s="287"/>
      <c r="CA442" s="287"/>
      <c r="CB442" s="287"/>
      <c r="CC442" s="287"/>
      <c r="CD442" s="287"/>
      <c r="CE442" s="287"/>
      <c r="CF442" s="287"/>
      <c r="CG442" s="287"/>
      <c r="CH442" s="287"/>
      <c r="CI442" s="287"/>
      <c r="CJ442" s="287"/>
      <c r="CK442" s="287"/>
      <c r="CL442" s="287"/>
      <c r="CM442" s="287"/>
      <c r="CN442" s="287"/>
      <c r="CO442" s="287"/>
      <c r="CP442" s="287"/>
      <c r="CQ442" s="287"/>
      <c r="CR442" s="287"/>
      <c r="CS442" s="287"/>
      <c r="CT442" s="287"/>
      <c r="CU442" s="287"/>
      <c r="CV442" s="287"/>
      <c r="CW442" s="287"/>
      <c r="CX442" s="287"/>
      <c r="CY442" s="287"/>
      <c r="CZ442" s="287"/>
      <c r="DA442" s="287"/>
      <c r="DB442" s="287"/>
      <c r="DC442" s="287"/>
      <c r="DD442" s="287"/>
      <c r="DE442" s="287"/>
      <c r="DF442" s="287"/>
      <c r="DG442" s="287"/>
      <c r="DH442" s="287"/>
      <c r="DI442" s="287"/>
      <c r="DJ442" s="287"/>
      <c r="DK442" s="287"/>
      <c r="DL442" s="287"/>
      <c r="DM442" s="287"/>
      <c r="DN442" s="287"/>
      <c r="DO442" s="287"/>
      <c r="DP442" s="287"/>
      <c r="DQ442" s="287"/>
      <c r="DR442" s="287"/>
      <c r="DS442" s="287"/>
      <c r="DT442" s="287"/>
      <c r="DU442" s="287"/>
      <c r="DV442" s="287"/>
      <c r="DW442" s="287"/>
      <c r="DX442" s="287"/>
      <c r="DY442" s="287"/>
      <c r="DZ442" s="287"/>
      <c r="EA442" s="287"/>
      <c r="EB442" s="287"/>
      <c r="EC442" s="287"/>
      <c r="ED442" s="287"/>
      <c r="EE442" s="287"/>
      <c r="EF442" s="287"/>
      <c r="EG442" s="287"/>
      <c r="EH442" s="287"/>
      <c r="EI442" s="287"/>
      <c r="EJ442" s="287"/>
      <c r="EK442" s="287"/>
      <c r="EL442" s="287"/>
      <c r="EM442" s="287"/>
      <c r="EN442" s="287"/>
      <c r="EO442" s="287"/>
      <c r="EP442" s="287"/>
      <c r="EQ442" s="287"/>
      <c r="ER442" s="287"/>
      <c r="ES442" s="287"/>
      <c r="ET442" s="287"/>
      <c r="EU442" s="287"/>
      <c r="EV442" s="287"/>
      <c r="EW442" s="287"/>
      <c r="EX442" s="287"/>
      <c r="EY442" s="287"/>
      <c r="EZ442" s="287"/>
      <c r="FA442" s="287"/>
      <c r="FB442" s="287"/>
      <c r="FC442" s="287"/>
      <c r="FD442" s="287"/>
      <c r="FE442" s="287"/>
      <c r="FF442" s="287"/>
      <c r="FG442" s="287"/>
      <c r="FH442" s="287"/>
      <c r="FI442" s="287"/>
      <c r="FJ442" s="287"/>
      <c r="FK442" s="287"/>
      <c r="FL442" s="287"/>
      <c r="FM442" s="287"/>
      <c r="FN442" s="287"/>
      <c r="FO442" s="287"/>
      <c r="FP442" s="287"/>
      <c r="FQ442" s="287"/>
      <c r="FR442" s="287"/>
      <c r="FS442" s="287"/>
      <c r="FT442" s="287"/>
      <c r="FU442" s="287"/>
      <c r="FV442" s="287"/>
      <c r="FW442" s="287"/>
      <c r="FX442" s="287"/>
      <c r="FY442" s="287"/>
      <c r="FZ442" s="287"/>
      <c r="GA442" s="287"/>
      <c r="GB442" s="287"/>
      <c r="GC442" s="287"/>
      <c r="GD442" s="287"/>
      <c r="GE442" s="287"/>
      <c r="GF442" s="287"/>
      <c r="GG442" s="287"/>
      <c r="GH442" s="287"/>
      <c r="GI442" s="287"/>
      <c r="GJ442" s="287"/>
      <c r="GK442" s="287"/>
      <c r="GL442" s="287"/>
      <c r="GM442" s="287"/>
      <c r="GN442" s="287"/>
      <c r="GO442" s="287"/>
      <c r="GP442" s="287"/>
      <c r="GQ442" s="287"/>
      <c r="GR442" s="287"/>
      <c r="GS442" s="287"/>
      <c r="GT442" s="287"/>
      <c r="GU442" s="287"/>
      <c r="GV442" s="287"/>
      <c r="GW442" s="287"/>
      <c r="GX442" s="287"/>
      <c r="GY442" s="287"/>
      <c r="GZ442" s="287"/>
      <c r="HA442" s="287"/>
      <c r="HB442" s="287"/>
      <c r="HC442" s="287"/>
      <c r="HD442" s="287"/>
      <c r="HE442" s="287"/>
      <c r="HF442" s="287"/>
      <c r="HG442" s="287"/>
      <c r="HH442" s="287"/>
      <c r="HI442" s="287"/>
      <c r="HJ442" s="287"/>
      <c r="HK442" s="287"/>
      <c r="HL442" s="287"/>
      <c r="HM442" s="287"/>
      <c r="HN442" s="287"/>
      <c r="HO442" s="287"/>
      <c r="HP442" s="287"/>
      <c r="HQ442" s="287"/>
      <c r="HR442" s="287"/>
      <c r="HS442" s="287"/>
      <c r="HT442" s="287"/>
      <c r="HU442" s="287"/>
      <c r="HV442" s="287"/>
      <c r="HW442" s="287"/>
      <c r="HX442" s="287"/>
      <c r="HY442" s="287"/>
      <c r="HZ442" s="287"/>
      <c r="IA442" s="287"/>
      <c r="IB442" s="287"/>
      <c r="IC442" s="287"/>
      <c r="ID442" s="287"/>
      <c r="IE442" s="287"/>
      <c r="IF442" s="287"/>
      <c r="IG442" s="287"/>
      <c r="IH442" s="287"/>
      <c r="II442" s="287"/>
      <c r="IJ442" s="287"/>
      <c r="IK442" s="287"/>
      <c r="IL442" s="287"/>
      <c r="IM442" s="287"/>
      <c r="IN442" s="287"/>
      <c r="IO442" s="287"/>
      <c r="IP442" s="287"/>
      <c r="IQ442" s="287"/>
      <c r="IR442" s="287"/>
      <c r="IS442" s="287"/>
      <c r="IT442" s="287"/>
      <c r="IU442" s="287"/>
      <c r="IV442" s="287"/>
      <c r="IW442" s="287"/>
      <c r="IX442" s="287"/>
      <c r="IY442" s="287"/>
      <c r="IZ442" s="287"/>
      <c r="JA442" s="287"/>
      <c r="JB442" s="287"/>
      <c r="JC442" s="287"/>
      <c r="JD442" s="287"/>
      <c r="JE442" s="287"/>
      <c r="JF442" s="287"/>
      <c r="JG442" s="287"/>
      <c r="JH442" s="287"/>
      <c r="JI442" s="287"/>
      <c r="JJ442" s="287"/>
      <c r="JK442" s="287"/>
      <c r="JL442" s="287"/>
      <c r="JM442" s="287"/>
      <c r="JN442" s="287"/>
      <c r="JO442" s="287"/>
      <c r="JP442" s="287"/>
      <c r="JQ442" s="287"/>
      <c r="JR442" s="287"/>
      <c r="JS442" s="287"/>
      <c r="JT442" s="287"/>
      <c r="JU442" s="287"/>
      <c r="JV442" s="287"/>
      <c r="JW442" s="287"/>
      <c r="JX442" s="287"/>
      <c r="JY442" s="287"/>
      <c r="JZ442" s="287"/>
      <c r="KA442" s="287"/>
      <c r="KB442" s="287"/>
      <c r="KC442" s="287"/>
      <c r="KD442" s="287"/>
      <c r="KE442" s="287"/>
      <c r="KF442" s="287"/>
      <c r="KG442" s="287"/>
      <c r="KH442" s="287"/>
      <c r="KI442" s="287"/>
      <c r="KJ442" s="287"/>
      <c r="KK442" s="287"/>
      <c r="KL442" s="287"/>
      <c r="KM442" s="287"/>
      <c r="KN442" s="287"/>
      <c r="KO442" s="287"/>
      <c r="KP442" s="287"/>
      <c r="KQ442" s="287"/>
      <c r="KR442" s="287"/>
      <c r="KS442" s="287"/>
      <c r="KT442" s="287"/>
      <c r="KU442" s="287"/>
      <c r="KV442" s="287"/>
      <c r="KW442" s="287"/>
      <c r="KX442" s="287"/>
      <c r="KY442" s="287"/>
      <c r="KZ442" s="287"/>
      <c r="LA442" s="287"/>
      <c r="LB442" s="287"/>
      <c r="LC442" s="287"/>
      <c r="LD442" s="287"/>
      <c r="LE442" s="287"/>
      <c r="LF442" s="287"/>
      <c r="LG442" s="287"/>
      <c r="LH442" s="287"/>
      <c r="LI442" s="287"/>
      <c r="LJ442" s="287"/>
      <c r="LK442" s="287"/>
      <c r="LL442" s="287"/>
      <c r="LM442" s="287"/>
      <c r="LN442" s="287"/>
      <c r="LO442" s="287"/>
      <c r="LP442" s="287"/>
      <c r="LQ442" s="287"/>
      <c r="LR442" s="287"/>
      <c r="LS442" s="287"/>
      <c r="LT442" s="287"/>
      <c r="LU442" s="287"/>
      <c r="LV442" s="287"/>
      <c r="LW442" s="287"/>
      <c r="LX442" s="287"/>
      <c r="LY442" s="287"/>
      <c r="LZ442" s="287"/>
      <c r="MA442" s="287"/>
      <c r="MB442" s="287"/>
      <c r="MC442" s="287"/>
      <c r="MD442" s="287"/>
      <c r="ME442" s="287"/>
      <c r="MF442" s="287"/>
      <c r="MG442" s="287"/>
      <c r="MH442" s="287"/>
      <c r="MI442" s="287"/>
      <c r="MJ442" s="287"/>
      <c r="MK442" s="287"/>
      <c r="ML442" s="287"/>
      <c r="MM442" s="287"/>
      <c r="MN442" s="287"/>
      <c r="MO442" s="287"/>
      <c r="MP442" s="287"/>
      <c r="MQ442" s="287"/>
      <c r="MR442" s="287"/>
      <c r="MS442" s="287"/>
      <c r="MT442" s="287"/>
      <c r="MU442" s="287"/>
      <c r="MV442" s="287"/>
      <c r="MW442" s="287"/>
      <c r="MX442" s="287"/>
      <c r="MY442" s="287"/>
      <c r="MZ442" s="287"/>
      <c r="NA442" s="287"/>
      <c r="NB442" s="287"/>
      <c r="NC442" s="287"/>
      <c r="ND442" s="287"/>
      <c r="NE442" s="287"/>
      <c r="NF442" s="287"/>
      <c r="NG442" s="287"/>
      <c r="NH442" s="287"/>
      <c r="NI442" s="287"/>
      <c r="NJ442" s="287"/>
      <c r="NK442" s="287"/>
      <c r="NL442" s="287"/>
      <c r="NM442" s="287"/>
      <c r="NN442" s="287"/>
      <c r="NO442" s="287"/>
      <c r="NP442" s="287"/>
      <c r="NQ442" s="287"/>
      <c r="NR442" s="287"/>
      <c r="NS442" s="287"/>
      <c r="NT442" s="287"/>
      <c r="NU442" s="287"/>
      <c r="NV442" s="287"/>
      <c r="NW442" s="287"/>
      <c r="NX442" s="287"/>
      <c r="NY442" s="287"/>
      <c r="NZ442" s="287"/>
      <c r="OA442" s="287"/>
      <c r="OB442" s="287"/>
      <c r="OC442" s="287"/>
      <c r="OD442" s="287"/>
      <c r="OE442" s="287"/>
      <c r="OF442" s="287"/>
      <c r="OG442" s="287"/>
      <c r="OH442" s="287"/>
      <c r="OI442" s="287"/>
      <c r="OJ442" s="287"/>
      <c r="OK442" s="287"/>
      <c r="OL442" s="287"/>
      <c r="OM442" s="287"/>
      <c r="ON442" s="287"/>
      <c r="OO442" s="287"/>
      <c r="OP442" s="287"/>
      <c r="OQ442" s="287"/>
      <c r="OR442" s="287"/>
      <c r="OS442" s="287"/>
      <c r="OT442" s="287"/>
      <c r="OU442" s="287"/>
      <c r="OV442" s="287"/>
      <c r="OW442" s="287"/>
      <c r="OX442" s="287"/>
      <c r="OY442" s="287"/>
      <c r="OZ442" s="287"/>
      <c r="PA442" s="287"/>
      <c r="PB442" s="287"/>
      <c r="PC442" s="287"/>
      <c r="PD442" s="287"/>
      <c r="PE442" s="287"/>
      <c r="PF442" s="287"/>
      <c r="PG442" s="287"/>
      <c r="PH442" s="287"/>
      <c r="PI442" s="287"/>
      <c r="PJ442" s="287"/>
      <c r="PK442" s="287"/>
      <c r="PL442" s="287"/>
      <c r="PM442" s="287"/>
      <c r="PN442" s="287"/>
      <c r="PO442" s="287"/>
      <c r="PP442" s="287"/>
      <c r="PQ442" s="287"/>
      <c r="PR442" s="287"/>
      <c r="PS442" s="287"/>
      <c r="PT442" s="287"/>
      <c r="PU442" s="287"/>
      <c r="PV442" s="287"/>
      <c r="PW442" s="287"/>
      <c r="PX442" s="287"/>
      <c r="PY442" s="287"/>
      <c r="PZ442" s="287"/>
      <c r="QA442" s="287"/>
      <c r="QB442" s="287"/>
      <c r="QC442" s="287"/>
      <c r="QD442" s="287"/>
      <c r="QE442" s="287"/>
      <c r="QF442" s="287"/>
      <c r="QG442" s="287"/>
      <c r="QH442" s="287"/>
      <c r="QI442" s="287"/>
      <c r="QJ442" s="287"/>
      <c r="QK442" s="287"/>
      <c r="QL442" s="287"/>
      <c r="QM442" s="287"/>
      <c r="QN442" s="287"/>
      <c r="QO442" s="287"/>
      <c r="QP442" s="287"/>
      <c r="QQ442" s="287"/>
      <c r="QR442" s="287"/>
      <c r="QS442" s="287"/>
      <c r="QT442" s="287"/>
      <c r="QU442" s="287"/>
      <c r="QV442" s="287"/>
      <c r="QW442" s="287"/>
      <c r="QX442" s="287"/>
      <c r="QY442" s="287"/>
      <c r="QZ442" s="287"/>
      <c r="RA442" s="287"/>
      <c r="RB442" s="287"/>
      <c r="RC442" s="287"/>
      <c r="RD442" s="287"/>
      <c r="RE442" s="287"/>
      <c r="RF442" s="287"/>
      <c r="RG442" s="287"/>
      <c r="RH442" s="287"/>
      <c r="RI442" s="287"/>
      <c r="RJ442" s="287"/>
      <c r="RK442" s="287"/>
      <c r="RL442" s="287"/>
      <c r="RM442" s="287"/>
      <c r="RN442" s="287"/>
      <c r="RO442" s="287"/>
      <c r="RP442" s="287"/>
      <c r="RQ442" s="287"/>
      <c r="RR442" s="287"/>
      <c r="RS442" s="287"/>
      <c r="RT442" s="287"/>
      <c r="RU442" s="287"/>
      <c r="RV442" s="287"/>
      <c r="RW442" s="287"/>
      <c r="RX442" s="287"/>
      <c r="RY442" s="287"/>
      <c r="RZ442" s="287"/>
      <c r="SA442" s="287"/>
      <c r="SB442" s="287"/>
      <c r="SC442" s="287"/>
      <c r="SD442" s="287"/>
      <c r="SE442" s="287"/>
      <c r="SF442" s="287"/>
      <c r="SG442" s="287"/>
      <c r="SH442" s="287"/>
      <c r="SI442" s="287"/>
      <c r="SJ442" s="287"/>
      <c r="SK442" s="287"/>
      <c r="SL442" s="287"/>
      <c r="SM442" s="287"/>
      <c r="SN442" s="287"/>
      <c r="SO442" s="287"/>
      <c r="SP442" s="287"/>
      <c r="SQ442" s="287"/>
      <c r="SR442" s="287"/>
      <c r="SS442" s="287"/>
      <c r="ST442" s="287"/>
      <c r="SU442" s="287"/>
      <c r="SV442" s="287"/>
      <c r="SW442" s="287"/>
      <c r="SX442" s="287"/>
      <c r="SY442" s="287"/>
      <c r="SZ442" s="287"/>
      <c r="TA442" s="287"/>
      <c r="TB442" s="287"/>
      <c r="TC442" s="287"/>
      <c r="TD442" s="287"/>
      <c r="TE442" s="287"/>
      <c r="TF442" s="287"/>
      <c r="TG442" s="287"/>
      <c r="TH442" s="287"/>
      <c r="TI442" s="287"/>
      <c r="TJ442" s="287"/>
      <c r="TK442" s="287"/>
      <c r="TL442" s="287"/>
      <c r="TM442" s="287"/>
      <c r="TN442" s="287"/>
      <c r="TO442" s="287"/>
      <c r="TP442" s="287"/>
      <c r="TQ442" s="287"/>
      <c r="TR442" s="287"/>
      <c r="TS442" s="287"/>
      <c r="TT442" s="287"/>
      <c r="TU442" s="287"/>
      <c r="TV442" s="287"/>
      <c r="TW442" s="287"/>
      <c r="TX442" s="287"/>
      <c r="TY442" s="287"/>
      <c r="TZ442" s="287"/>
      <c r="UA442" s="287"/>
      <c r="UB442" s="287"/>
      <c r="UC442" s="287"/>
      <c r="UD442" s="287"/>
      <c r="UE442" s="287"/>
      <c r="UF442" s="287"/>
      <c r="UG442" s="287"/>
      <c r="UH442" s="287"/>
      <c r="UI442" s="287"/>
      <c r="UJ442" s="287"/>
      <c r="UK442" s="287"/>
      <c r="UL442" s="287"/>
      <c r="UM442" s="287"/>
      <c r="UN442" s="287"/>
      <c r="UO442" s="287"/>
      <c r="UP442" s="287"/>
      <c r="UQ442" s="287"/>
      <c r="UR442" s="287"/>
      <c r="US442" s="287"/>
      <c r="UT442" s="287"/>
      <c r="UU442" s="287"/>
      <c r="UV442" s="287"/>
      <c r="UW442" s="287"/>
      <c r="UX442" s="287"/>
      <c r="UY442" s="287"/>
      <c r="UZ442" s="287"/>
      <c r="VA442" s="287"/>
      <c r="VB442" s="287"/>
      <c r="VC442" s="287"/>
      <c r="VD442" s="287"/>
      <c r="VE442" s="287"/>
      <c r="VF442" s="287"/>
      <c r="VG442" s="287"/>
      <c r="VH442" s="287"/>
      <c r="VI442" s="287"/>
      <c r="VJ442" s="287"/>
      <c r="VK442" s="287"/>
      <c r="VL442" s="287"/>
      <c r="VM442" s="287"/>
      <c r="VN442" s="287"/>
      <c r="VO442" s="287"/>
      <c r="VP442" s="287"/>
      <c r="VQ442" s="287"/>
      <c r="VR442" s="287"/>
      <c r="VS442" s="287"/>
      <c r="VT442" s="287"/>
      <c r="VU442" s="287"/>
      <c r="VV442" s="287"/>
      <c r="VW442" s="287"/>
      <c r="VX442" s="287"/>
      <c r="VY442" s="287"/>
      <c r="VZ442" s="287"/>
      <c r="WA442" s="287"/>
      <c r="WB442" s="287"/>
      <c r="WC442" s="287"/>
      <c r="WD442" s="287"/>
      <c r="WE442" s="287"/>
      <c r="WF442" s="287"/>
      <c r="WG442" s="287"/>
      <c r="WH442" s="287"/>
      <c r="WI442" s="287"/>
      <c r="WJ442" s="287"/>
      <c r="WK442" s="287"/>
      <c r="WL442" s="287"/>
      <c r="WM442" s="287"/>
      <c r="WN442" s="287"/>
      <c r="WO442" s="287"/>
      <c r="WP442" s="287"/>
      <c r="WQ442" s="287"/>
      <c r="WR442" s="287"/>
      <c r="WS442" s="287"/>
      <c r="WT442" s="287"/>
      <c r="WU442" s="287"/>
      <c r="WV442" s="287"/>
      <c r="WW442" s="287"/>
      <c r="WX442" s="287"/>
      <c r="WY442" s="287"/>
      <c r="WZ442" s="287"/>
      <c r="XA442" s="287"/>
      <c r="XB442" s="287"/>
      <c r="XC442" s="287"/>
      <c r="XD442" s="287"/>
      <c r="XE442" s="287"/>
      <c r="XF442" s="287"/>
      <c r="XG442" s="287"/>
      <c r="XH442" s="287"/>
      <c r="XI442" s="287"/>
      <c r="XJ442" s="287"/>
      <c r="XK442" s="287"/>
      <c r="XL442" s="287"/>
      <c r="XM442" s="287"/>
      <c r="XN442" s="287"/>
      <c r="XO442" s="287"/>
      <c r="XP442" s="287"/>
      <c r="XQ442" s="287"/>
      <c r="XR442" s="287"/>
      <c r="XS442" s="287"/>
      <c r="XT442" s="287"/>
      <c r="XU442" s="287"/>
      <c r="XV442" s="287"/>
      <c r="XW442" s="287"/>
      <c r="XX442" s="287"/>
      <c r="XY442" s="287"/>
      <c r="XZ442" s="287"/>
      <c r="YA442" s="287"/>
      <c r="YB442" s="287"/>
      <c r="YC442" s="287"/>
      <c r="YD442" s="287"/>
      <c r="YE442" s="287"/>
      <c r="YF442" s="287"/>
      <c r="YG442" s="287"/>
      <c r="YH442" s="287"/>
      <c r="YI442" s="287"/>
      <c r="YJ442" s="287"/>
      <c r="YK442" s="287"/>
      <c r="YL442" s="287"/>
      <c r="YM442" s="287"/>
      <c r="YN442" s="287"/>
      <c r="YO442" s="287"/>
      <c r="YP442" s="287"/>
      <c r="YQ442" s="287"/>
      <c r="YR442" s="287"/>
      <c r="YS442" s="287"/>
      <c r="YT442" s="287"/>
      <c r="YU442" s="287"/>
      <c r="YV442" s="287"/>
      <c r="YW442" s="287"/>
      <c r="YX442" s="287"/>
      <c r="YY442" s="287"/>
      <c r="YZ442" s="287"/>
      <c r="ZA442" s="287"/>
      <c r="ZB442" s="287"/>
      <c r="ZC442" s="287"/>
      <c r="ZD442" s="287"/>
      <c r="ZE442" s="287"/>
      <c r="ZF442" s="287"/>
      <c r="ZG442" s="287"/>
      <c r="ZH442" s="287"/>
      <c r="ZI442" s="287"/>
      <c r="ZJ442" s="287"/>
      <c r="ZK442" s="287"/>
      <c r="ZL442" s="287"/>
      <c r="ZM442" s="287"/>
      <c r="ZN442" s="287"/>
      <c r="ZO442" s="287"/>
      <c r="ZP442" s="287"/>
      <c r="ZQ442" s="287"/>
      <c r="ZR442" s="287"/>
      <c r="ZS442" s="287"/>
      <c r="ZT442" s="287"/>
      <c r="ZU442" s="287"/>
      <c r="ZV442" s="287"/>
      <c r="ZW442" s="287"/>
      <c r="ZX442" s="287"/>
      <c r="ZY442" s="287"/>
      <c r="ZZ442" s="287"/>
      <c r="AAA442" s="287"/>
      <c r="AAB442" s="287"/>
      <c r="AAC442" s="287"/>
      <c r="AAD442" s="287"/>
      <c r="AAE442" s="287"/>
      <c r="AAF442" s="287"/>
      <c r="AAG442" s="287"/>
      <c r="AAH442" s="287"/>
      <c r="AAI442" s="287"/>
      <c r="AAJ442" s="287"/>
      <c r="AAK442" s="287"/>
      <c r="AAL442" s="287"/>
      <c r="AAM442" s="287"/>
      <c r="AAN442" s="287"/>
      <c r="AAO442" s="287"/>
      <c r="AAP442" s="287"/>
      <c r="AAQ442" s="287"/>
      <c r="AAR442" s="287"/>
      <c r="AAS442" s="287"/>
      <c r="AAT442" s="287"/>
      <c r="AAU442" s="287"/>
      <c r="AAV442" s="287"/>
      <c r="AAW442" s="287"/>
      <c r="AAX442" s="287"/>
      <c r="AAY442" s="287"/>
      <c r="AAZ442" s="287"/>
      <c r="ABA442" s="287"/>
      <c r="ABB442" s="287"/>
      <c r="ABC442" s="287"/>
      <c r="ABD442" s="287"/>
      <c r="ABE442" s="287"/>
      <c r="ABF442" s="287"/>
      <c r="ABG442" s="287"/>
      <c r="ABH442" s="287"/>
      <c r="ABI442" s="287"/>
      <c r="ABJ442" s="287"/>
      <c r="ABK442" s="287"/>
      <c r="ABL442" s="287"/>
      <c r="ABM442" s="287"/>
      <c r="ABN442" s="287"/>
      <c r="ABO442" s="287"/>
      <c r="ABP442" s="287"/>
      <c r="ABQ442" s="287"/>
      <c r="ABR442" s="287"/>
      <c r="ABS442" s="287"/>
      <c r="ABT442" s="287"/>
      <c r="ABU442" s="287"/>
      <c r="ABV442" s="287"/>
      <c r="ABW442" s="287"/>
      <c r="ABX442" s="287"/>
      <c r="ABY442" s="287"/>
      <c r="ABZ442" s="287"/>
      <c r="ACA442" s="287"/>
      <c r="ACB442" s="287"/>
      <c r="ACC442" s="287"/>
      <c r="ACD442" s="287"/>
      <c r="ACE442" s="287"/>
      <c r="ACF442" s="287"/>
      <c r="ACG442" s="287"/>
      <c r="ACH442" s="287"/>
      <c r="ACI442" s="287"/>
      <c r="ACJ442" s="287"/>
      <c r="ACK442" s="287"/>
      <c r="ACL442" s="287"/>
      <c r="ACM442" s="287"/>
      <c r="ACN442" s="287"/>
      <c r="ACO442" s="287"/>
      <c r="ACP442" s="287"/>
      <c r="ACQ442" s="287"/>
      <c r="ACR442" s="287"/>
      <c r="ACS442" s="287"/>
      <c r="ACT442" s="287"/>
      <c r="ACU442" s="287"/>
      <c r="ACV442" s="287"/>
      <c r="ACW442" s="287"/>
      <c r="ACX442" s="287"/>
      <c r="ACY442" s="287"/>
      <c r="ACZ442" s="287"/>
      <c r="ADA442" s="287"/>
      <c r="ADB442" s="287"/>
      <c r="ADC442" s="287"/>
      <c r="ADD442" s="287"/>
      <c r="ADE442" s="287"/>
      <c r="ADF442" s="287"/>
      <c r="ADG442" s="287"/>
      <c r="ADH442" s="287"/>
      <c r="ADI442" s="287"/>
      <c r="ADJ442" s="287"/>
      <c r="ADK442" s="287"/>
      <c r="ADL442" s="287"/>
      <c r="ADM442" s="287"/>
      <c r="ADN442" s="287"/>
      <c r="ADO442" s="287"/>
      <c r="ADP442" s="287"/>
      <c r="ADQ442" s="287"/>
      <c r="ADR442" s="287"/>
      <c r="ADS442" s="287"/>
      <c r="ADT442" s="287"/>
      <c r="ADU442" s="287"/>
      <c r="ADV442" s="287"/>
      <c r="ADW442" s="287"/>
      <c r="ADX442" s="287"/>
      <c r="ADY442" s="287"/>
      <c r="ADZ442" s="287"/>
      <c r="AEA442" s="287"/>
      <c r="AEB442" s="287"/>
      <c r="AEC442" s="287"/>
      <c r="AED442" s="287"/>
      <c r="AEE442" s="287"/>
      <c r="AEF442" s="290"/>
      <c r="AEG442" s="290"/>
      <c r="AEH442" s="290"/>
      <c r="AEI442" s="290"/>
      <c r="AEJ442" s="290"/>
      <c r="AEK442" s="290"/>
      <c r="AEL442" s="290"/>
      <c r="AEM442" s="290"/>
      <c r="AEN442" s="290"/>
      <c r="AEO442" s="290"/>
      <c r="AEP442" s="290"/>
      <c r="AEQ442" s="290"/>
      <c r="AER442" s="290"/>
      <c r="AES442" s="290"/>
      <c r="AET442" s="290"/>
      <c r="AEU442" s="290"/>
      <c r="AEV442" s="290"/>
      <c r="AEW442" s="290"/>
      <c r="AEX442" s="290"/>
      <c r="AEY442" s="290"/>
      <c r="AEZ442" s="290"/>
      <c r="AFA442" s="290"/>
      <c r="AFB442" s="290"/>
      <c r="AFC442" s="290"/>
      <c r="AFD442" s="290"/>
      <c r="AFE442" s="290"/>
      <c r="AFF442" s="290"/>
      <c r="AFG442" s="290"/>
      <c r="AFH442" s="290"/>
      <c r="AFI442" s="290"/>
      <c r="AFJ442" s="290"/>
      <c r="AFK442" s="290"/>
      <c r="AFL442" s="290"/>
      <c r="AFM442" s="290"/>
      <c r="AFN442" s="290"/>
      <c r="AFO442" s="290"/>
      <c r="AFP442" s="290"/>
      <c r="AFQ442" s="290"/>
      <c r="AFR442" s="290"/>
      <c r="AFS442" s="290"/>
      <c r="AFT442" s="290"/>
      <c r="AFU442" s="290"/>
      <c r="AFV442" s="290"/>
      <c r="AFW442" s="290"/>
      <c r="AFX442" s="290"/>
      <c r="AFY442" s="290"/>
      <c r="AFZ442" s="290"/>
      <c r="AGA442" s="290"/>
      <c r="AGB442" s="290"/>
      <c r="AGC442" s="290"/>
      <c r="AGD442" s="290"/>
      <c r="AGE442" s="290"/>
      <c r="AGF442" s="290"/>
      <c r="AGG442" s="290"/>
      <c r="AGH442" s="290"/>
      <c r="AGI442" s="290"/>
      <c r="AGJ442" s="290"/>
      <c r="AGK442" s="290"/>
      <c r="AGL442" s="290"/>
      <c r="AGM442" s="290"/>
      <c r="AGN442" s="290"/>
      <c r="AGO442" s="290"/>
      <c r="AGP442" s="290"/>
      <c r="AGQ442" s="290"/>
      <c r="AGR442" s="290"/>
      <c r="AGS442" s="290"/>
      <c r="AGT442" s="290"/>
      <c r="AGU442" s="290"/>
      <c r="AGV442" s="290"/>
      <c r="AGW442" s="290"/>
      <c r="AGX442" s="290"/>
      <c r="AGY442" s="290"/>
      <c r="AGZ442" s="290"/>
      <c r="AHA442" s="290"/>
      <c r="AHB442" s="290"/>
      <c r="AHC442" s="290"/>
      <c r="AHD442" s="290"/>
      <c r="AHE442" s="290"/>
      <c r="AHF442" s="290"/>
      <c r="AHG442" s="290"/>
      <c r="AHH442" s="290"/>
      <c r="AHI442" s="290"/>
      <c r="AHJ442" s="290"/>
      <c r="AHK442" s="290"/>
      <c r="AHL442" s="290"/>
      <c r="AHM442" s="290"/>
      <c r="AHN442" s="290"/>
      <c r="AHO442" s="290"/>
      <c r="AHP442" s="290"/>
      <c r="AHQ442" s="290"/>
      <c r="AHR442" s="290"/>
      <c r="AHS442" s="290"/>
      <c r="AHT442" s="290"/>
      <c r="AHU442" s="290"/>
      <c r="AHV442" s="290"/>
      <c r="AHW442" s="290"/>
      <c r="AHX442" s="290"/>
      <c r="AHY442" s="290"/>
      <c r="AHZ442" s="290"/>
      <c r="AIA442" s="290"/>
      <c r="AIB442" s="290"/>
      <c r="AIC442" s="290"/>
      <c r="AID442" s="290"/>
      <c r="AIE442" s="290"/>
      <c r="AIF442" s="290"/>
      <c r="AIG442" s="290"/>
      <c r="AIH442" s="290"/>
      <c r="AII442" s="290"/>
      <c r="AIJ442" s="290"/>
      <c r="AIK442" s="290"/>
      <c r="AIL442" s="290"/>
      <c r="AIM442" s="290"/>
      <c r="AIN442" s="290"/>
      <c r="AIO442" s="290"/>
      <c r="AIP442" s="290"/>
      <c r="AIQ442" s="290"/>
      <c r="AIR442" s="290"/>
      <c r="AIS442" s="290"/>
      <c r="AIT442" s="290"/>
      <c r="AIU442" s="290"/>
      <c r="AIV442" s="290"/>
      <c r="AIW442" s="290"/>
      <c r="AIX442" s="290"/>
      <c r="AIY442" s="290"/>
      <c r="AIZ442" s="290"/>
      <c r="AJA442" s="290"/>
      <c r="AJB442" s="290"/>
      <c r="AJC442" s="290"/>
      <c r="AJD442" s="290"/>
      <c r="AJE442" s="290"/>
      <c r="AJF442" s="290"/>
      <c r="AJG442" s="290"/>
      <c r="AJH442" s="290"/>
      <c r="AJI442" s="290"/>
      <c r="AJJ442" s="290"/>
      <c r="AJK442" s="290"/>
      <c r="AJL442" s="290"/>
      <c r="AJM442" s="290"/>
      <c r="AJN442" s="290"/>
      <c r="AJO442" s="290"/>
      <c r="AJP442" s="290"/>
      <c r="AJQ442" s="290"/>
      <c r="AJR442" s="290"/>
      <c r="AJS442" s="290"/>
      <c r="AJT442" s="290"/>
      <c r="AJU442" s="290"/>
      <c r="AJV442" s="290"/>
      <c r="AJW442" s="290"/>
      <c r="AJX442" s="290"/>
      <c r="AJY442" s="290"/>
      <c r="AJZ442" s="290"/>
      <c r="AKA442" s="290"/>
      <c r="AKB442" s="290"/>
      <c r="AKC442" s="290"/>
      <c r="AKD442" s="290"/>
      <c r="AKE442" s="290"/>
      <c r="AKF442" s="290"/>
      <c r="AKG442" s="290"/>
      <c r="AKH442" s="290"/>
      <c r="AKI442" s="290"/>
      <c r="AKJ442" s="290"/>
      <c r="AKK442" s="290"/>
      <c r="AKL442" s="290"/>
      <c r="AKM442" s="290"/>
      <c r="AKN442" s="290"/>
      <c r="AKO442" s="290"/>
      <c r="AKP442" s="290"/>
      <c r="AKQ442" s="290"/>
      <c r="AKR442" s="290"/>
      <c r="AKS442" s="290"/>
      <c r="AKT442" s="290"/>
      <c r="AKU442" s="290"/>
      <c r="AKV442" s="290"/>
      <c r="AKW442" s="290"/>
      <c r="AKX442" s="290"/>
      <c r="AKY442" s="290"/>
      <c r="AKZ442" s="290"/>
      <c r="ALA442" s="290"/>
      <c r="ALB442" s="290"/>
      <c r="ALC442" s="290"/>
      <c r="ALD442" s="290"/>
      <c r="ALE442" s="290"/>
      <c r="ALF442" s="290"/>
      <c r="ALG442" s="290"/>
      <c r="ALH442" s="290"/>
      <c r="ALI442" s="290"/>
      <c r="ALJ442" s="290"/>
      <c r="ALK442" s="290"/>
      <c r="ALL442" s="290"/>
      <c r="ALM442" s="290"/>
      <c r="ALN442" s="290"/>
      <c r="ALO442" s="290"/>
      <c r="ALP442" s="290"/>
      <c r="ALQ442" s="290"/>
      <c r="ALR442" s="290"/>
      <c r="ALS442" s="290"/>
      <c r="ALT442" s="290"/>
      <c r="ALU442" s="290"/>
      <c r="ALV442" s="290"/>
      <c r="ALW442" s="290"/>
      <c r="ALX442" s="290"/>
      <c r="ALY442" s="290"/>
      <c r="ALZ442" s="290"/>
      <c r="AMA442" s="290"/>
      <c r="AMB442" s="290"/>
      <c r="AMC442" s="290"/>
      <c r="AMD442" s="290"/>
      <c r="AME442" s="290"/>
      <c r="AMF442" s="290"/>
      <c r="AMG442" s="290"/>
      <c r="AMH442" s="290"/>
      <c r="AMI442" s="290"/>
      <c r="AMJ442" s="290"/>
      <c r="AMK442" s="290"/>
      <c r="AML442" s="290"/>
      <c r="AMM442" s="290"/>
      <c r="AMN442" s="290"/>
      <c r="AMO442" s="290"/>
      <c r="AMP442" s="290"/>
      <c r="AMQ442" s="290"/>
      <c r="AMR442" s="290"/>
      <c r="AMS442" s="290"/>
      <c r="AMT442" s="290"/>
      <c r="AMU442" s="290"/>
      <c r="AMV442" s="290"/>
      <c r="AMW442" s="290"/>
      <c r="AMX442" s="290"/>
      <c r="AMY442" s="290"/>
      <c r="AMZ442" s="290"/>
      <c r="ANA442" s="290"/>
      <c r="ANB442" s="290"/>
      <c r="ANC442" s="290"/>
      <c r="AND442" s="290"/>
      <c r="ANE442" s="290"/>
      <c r="ANF442" s="290"/>
      <c r="ANG442" s="290"/>
      <c r="ANH442" s="290"/>
      <c r="ANI442" s="290"/>
      <c r="ANJ442" s="290"/>
      <c r="ANK442" s="290"/>
      <c r="ANL442" s="290"/>
      <c r="ANM442" s="290"/>
      <c r="ANN442" s="290"/>
      <c r="ANO442" s="290"/>
      <c r="ANP442" s="290"/>
      <c r="ANQ442" s="290"/>
      <c r="ANR442" s="290"/>
      <c r="ANS442" s="290"/>
      <c r="ANT442" s="290"/>
      <c r="ANU442" s="290"/>
      <c r="ANV442" s="290"/>
      <c r="ANW442" s="290"/>
      <c r="ANX442" s="290"/>
      <c r="ANY442" s="290"/>
      <c r="ANZ442" s="290"/>
      <c r="AOA442" s="290"/>
      <c r="AOB442" s="290"/>
      <c r="AOC442" s="290"/>
      <c r="AOD442" s="290"/>
      <c r="AOE442" s="290"/>
      <c r="AOF442" s="290"/>
      <c r="AOG442" s="290"/>
      <c r="AOH442" s="290"/>
      <c r="AOI442" s="290"/>
      <c r="AOJ442" s="290"/>
      <c r="AOK442" s="290"/>
      <c r="AOL442" s="290"/>
      <c r="AOM442" s="290"/>
      <c r="AON442" s="290"/>
      <c r="AOO442" s="290"/>
      <c r="AOP442" s="290"/>
      <c r="AOQ442" s="290"/>
      <c r="AOR442" s="290"/>
      <c r="AOS442" s="290"/>
      <c r="AOT442" s="290"/>
      <c r="AOU442" s="290"/>
      <c r="AOV442" s="290"/>
      <c r="AOW442" s="290"/>
      <c r="AOX442" s="290"/>
      <c r="AOY442" s="290"/>
      <c r="AOZ442" s="290"/>
      <c r="APA442" s="290"/>
      <c r="APB442" s="290"/>
      <c r="APC442" s="290"/>
      <c r="APD442" s="290"/>
      <c r="APE442" s="290"/>
      <c r="APF442" s="290"/>
      <c r="APG442" s="290"/>
      <c r="APH442" s="290"/>
      <c r="API442" s="290"/>
      <c r="APJ442" s="290"/>
      <c r="APK442" s="290"/>
      <c r="APL442" s="290"/>
      <c r="APM442" s="290"/>
      <c r="APN442" s="290"/>
      <c r="APO442" s="290"/>
      <c r="APP442" s="290"/>
      <c r="APQ442" s="290"/>
      <c r="APR442" s="290"/>
      <c r="APS442" s="290"/>
      <c r="APT442" s="290"/>
      <c r="APU442" s="290"/>
      <c r="APV442" s="290"/>
      <c r="APW442" s="290"/>
      <c r="APX442" s="290"/>
      <c r="APY442" s="290"/>
      <c r="APZ442" s="290"/>
      <c r="AQA442" s="290"/>
      <c r="AQB442" s="290"/>
      <c r="AQC442" s="290"/>
      <c r="AQD442" s="290"/>
      <c r="AQE442" s="290"/>
      <c r="AQF442" s="290"/>
      <c r="AQG442" s="290"/>
      <c r="AQH442" s="290"/>
      <c r="AQI442" s="290"/>
      <c r="AQJ442" s="290"/>
      <c r="AQK442" s="290"/>
      <c r="AQL442" s="290"/>
      <c r="AQM442" s="290"/>
      <c r="AQN442" s="290"/>
      <c r="AQO442" s="290"/>
      <c r="AQP442" s="290"/>
      <c r="AQQ442" s="290"/>
      <c r="AQR442" s="290"/>
      <c r="AQS442" s="290"/>
      <c r="AQT442" s="290"/>
      <c r="AQU442" s="290"/>
      <c r="AQV442" s="290"/>
      <c r="AQW442" s="290"/>
      <c r="AQX442" s="290"/>
      <c r="AQY442" s="290"/>
      <c r="AQZ442" s="290"/>
      <c r="ARA442" s="290"/>
      <c r="ARB442" s="290"/>
      <c r="ARC442" s="290"/>
      <c r="ARD442" s="290"/>
      <c r="ARE442" s="290"/>
      <c r="ARF442" s="290"/>
      <c r="ARG442" s="290"/>
      <c r="ARH442" s="290"/>
      <c r="ARI442" s="290"/>
      <c r="ARJ442" s="290"/>
      <c r="ARK442" s="290"/>
      <c r="ARL442" s="290"/>
      <c r="ARM442" s="290"/>
      <c r="ARN442" s="290"/>
      <c r="ARO442" s="290"/>
      <c r="ARP442" s="290"/>
      <c r="ARQ442" s="290"/>
      <c r="ARR442" s="290"/>
      <c r="ARS442" s="290"/>
      <c r="ART442" s="290"/>
      <c r="ARU442" s="290"/>
      <c r="ARV442" s="290"/>
      <c r="ARW442" s="290"/>
      <c r="ARX442" s="290"/>
      <c r="ARY442" s="290"/>
      <c r="ARZ442" s="290"/>
      <c r="ASA442" s="290"/>
      <c r="ASB442" s="290"/>
      <c r="ASC442" s="290"/>
      <c r="ASD442" s="290"/>
      <c r="ASE442" s="290"/>
      <c r="ASF442" s="290"/>
      <c r="ASG442" s="290"/>
      <c r="ASH442" s="290"/>
      <c r="ASI442" s="290"/>
      <c r="ASJ442" s="290"/>
      <c r="ASK442" s="290"/>
      <c r="ASL442" s="290"/>
      <c r="ASM442" s="290"/>
      <c r="ASN442" s="290"/>
      <c r="ASO442" s="290"/>
      <c r="ASP442" s="290"/>
      <c r="ASQ442" s="290"/>
      <c r="ASR442" s="290"/>
      <c r="ASS442" s="290"/>
      <c r="AST442" s="290"/>
      <c r="ASU442" s="290"/>
      <c r="ASV442" s="290"/>
      <c r="ASW442" s="290"/>
      <c r="ASX442" s="290"/>
      <c r="ASY442" s="290"/>
      <c r="ASZ442" s="290"/>
      <c r="ATA442" s="290"/>
      <c r="ATB442" s="290"/>
      <c r="ATC442" s="290"/>
      <c r="ATD442" s="290"/>
      <c r="ATE442" s="290"/>
      <c r="ATF442" s="290"/>
      <c r="ATG442" s="290"/>
      <c r="ATH442" s="290"/>
      <c r="ATI442" s="290"/>
      <c r="ATJ442" s="290"/>
      <c r="ATK442" s="290"/>
      <c r="ATL442" s="290"/>
      <c r="ATM442" s="290"/>
      <c r="ATN442" s="290"/>
      <c r="ATO442" s="290"/>
      <c r="ATP442" s="290"/>
      <c r="ATQ442" s="290"/>
      <c r="ATR442" s="290"/>
      <c r="ATS442" s="290"/>
      <c r="ATT442" s="290"/>
      <c r="ATU442" s="290"/>
      <c r="ATV442" s="290"/>
      <c r="ATW442" s="290"/>
      <c r="ATX442" s="290"/>
      <c r="ATY442" s="290"/>
      <c r="ATZ442" s="290"/>
      <c r="AUA442" s="290"/>
      <c r="AUB442" s="290"/>
      <c r="AUC442" s="290"/>
      <c r="AUD442" s="290"/>
      <c r="AUE442" s="290"/>
      <c r="AUF442" s="290"/>
      <c r="AUG442" s="290"/>
      <c r="AUH442" s="290"/>
      <c r="AUI442" s="290"/>
      <c r="AUJ442" s="290"/>
      <c r="AUK442" s="290"/>
      <c r="AUL442" s="290"/>
      <c r="AUM442" s="290"/>
      <c r="AUN442" s="290"/>
      <c r="AUO442" s="290"/>
      <c r="AUP442" s="290"/>
      <c r="AUQ442" s="290"/>
      <c r="AUR442" s="290"/>
      <c r="AUS442" s="290"/>
      <c r="AUT442" s="290"/>
      <c r="AUU442" s="290"/>
      <c r="AUV442" s="290"/>
      <c r="AUW442" s="290"/>
      <c r="AUX442" s="290"/>
      <c r="AUY442" s="290"/>
      <c r="AUZ442" s="290"/>
      <c r="AVA442" s="290"/>
      <c r="AVB442" s="290"/>
      <c r="AVC442" s="290"/>
      <c r="AVD442" s="290"/>
      <c r="AVE442" s="290"/>
      <c r="AVF442" s="290"/>
      <c r="AVG442" s="290"/>
      <c r="AVH442" s="290"/>
      <c r="AVI442" s="290"/>
      <c r="AVJ442" s="290"/>
      <c r="AVK442" s="290"/>
      <c r="AVL442" s="290"/>
      <c r="AVM442" s="290"/>
      <c r="AVN442" s="290"/>
      <c r="AVO442" s="290"/>
      <c r="AVP442" s="290"/>
      <c r="AVQ442" s="290"/>
      <c r="AVR442" s="290"/>
      <c r="AVS442" s="290"/>
      <c r="AVT442" s="290"/>
      <c r="AVU442" s="290"/>
      <c r="AVV442" s="290"/>
      <c r="AVW442" s="290"/>
      <c r="AVX442" s="290"/>
      <c r="AVY442" s="290"/>
      <c r="AVZ442" s="290"/>
      <c r="AWA442" s="290"/>
      <c r="AWB442" s="290"/>
      <c r="AWC442" s="290"/>
      <c r="AWD442" s="290"/>
      <c r="AWE442" s="290"/>
      <c r="AWF442" s="290"/>
      <c r="AWG442" s="290"/>
      <c r="AWH442" s="290"/>
      <c r="AWI442" s="290"/>
      <c r="AWJ442" s="290"/>
      <c r="AWK442" s="290"/>
      <c r="AWL442" s="290"/>
      <c r="AWM442" s="290"/>
      <c r="AWN442" s="290"/>
      <c r="AWO442" s="290"/>
      <c r="AWP442" s="290"/>
      <c r="AWQ442" s="290"/>
      <c r="AWR442" s="290"/>
      <c r="AWS442" s="290"/>
      <c r="AWT442" s="290"/>
      <c r="AWU442" s="290"/>
      <c r="AWV442" s="290"/>
      <c r="AWW442" s="290"/>
      <c r="AWX442" s="290"/>
      <c r="AWY442" s="290"/>
      <c r="AWZ442" s="290"/>
      <c r="AXA442" s="290"/>
      <c r="AXB442" s="290"/>
      <c r="AXC442" s="290"/>
      <c r="AXD442" s="290"/>
      <c r="AXE442" s="290"/>
      <c r="AXF442" s="290"/>
      <c r="AXG442" s="290"/>
      <c r="AXH442" s="290"/>
      <c r="AXI442" s="290"/>
      <c r="AXJ442" s="290"/>
      <c r="AXK442" s="290"/>
      <c r="AXL442" s="290"/>
      <c r="AXM442" s="290"/>
      <c r="AXN442" s="290"/>
      <c r="AXO442" s="290"/>
      <c r="AXP442" s="290"/>
      <c r="AXQ442" s="290"/>
      <c r="AXR442" s="290"/>
      <c r="AXS442" s="290"/>
      <c r="AXT442" s="290"/>
      <c r="AXU442" s="290"/>
      <c r="AXV442" s="290"/>
      <c r="AXW442" s="290"/>
      <c r="AXX442" s="290"/>
      <c r="AXY442" s="290"/>
      <c r="AXZ442" s="290"/>
      <c r="AYA442" s="290"/>
      <c r="AYB442" s="290"/>
      <c r="AYC442" s="290"/>
      <c r="AYD442" s="290"/>
    </row>
    <row r="443" spans="1:1330" x14ac:dyDescent="0.35">
      <c r="A443" s="287"/>
      <c r="B443" s="287"/>
      <c r="C443" s="287"/>
      <c r="D443" s="388" t="e">
        <f>MIN(AG443:AG454)</f>
        <v>#N/A</v>
      </c>
      <c r="E443" s="293">
        <f>L441</f>
        <v>30</v>
      </c>
      <c r="F443" s="389" t="str">
        <f>E443&amp;","&amp;I443</f>
        <v>30,Jan</v>
      </c>
      <c r="G443" s="287"/>
      <c r="H443" s="287"/>
      <c r="I443" s="347" t="s">
        <v>58</v>
      </c>
      <c r="J443" s="348">
        <v>17</v>
      </c>
      <c r="K443" s="348">
        <f t="shared" ref="K443:K454" si="3988">23.45*SIN(RADIANS(284+J443)*(360/365))</f>
        <v>-20.916962574476418</v>
      </c>
      <c r="L443" s="349" t="e">
        <f t="shared" ref="L443:L454" si="3989">DEGREES(ACOS(-TAN(RADIANS(K443))*TAN(RADIANS(Φ))))</f>
        <v>#VALUE!</v>
      </c>
      <c r="M443" s="349" t="e">
        <f>'Tilt Calculations'!N$19</f>
        <v>#VALUE!</v>
      </c>
      <c r="N443" s="349">
        <f>'Tilt Calculations'!J$19</f>
        <v>0</v>
      </c>
      <c r="O443" s="349">
        <f>'Tilt Calculations'!I$19</f>
        <v>0</v>
      </c>
      <c r="P443" s="349" t="e">
        <f>COS(RADIANS(βmax))+TAN(RADIANS(Φ))*COS(RADIANS(L441))*SIN(RADIANS(βmax))</f>
        <v>#N/A</v>
      </c>
      <c r="Q443" s="349" t="e">
        <f>COS(RADIANS(L443))*COS(RADIANS(βmax))+TAN(RADIANS(K443))*SIN(RADIANS(βmax))*COS(RADIANS(L441))</f>
        <v>#VALUE!</v>
      </c>
      <c r="R443" s="349" t="e">
        <f>SIN(RADIANS(βmax))*SIN(RADIANS(L441))/COS(RADIANS(Φ))</f>
        <v>#N/A</v>
      </c>
      <c r="S443" s="349" t="e">
        <f t="shared" ref="S443:S454" si="3990">MIN(L443,DEGREES(ACOS((P443*Q443-R443*SQRT(P443^2-Q443^2+R443^2))/(P443^2+R443^2))))</f>
        <v>#N/A</v>
      </c>
      <c r="T443" s="349" t="e">
        <f t="shared" ref="T443:T454" si="3991">IF(P443&gt;=Q443, S443, IF(P443&gt;0,IF(Q443&gt;0,S443, -S443)))</f>
        <v>#N/A</v>
      </c>
      <c r="U443" s="349" t="e">
        <f t="shared" ref="U443:U454" si="3992">MIN(L443,DEGREES(ACOS((P443*Q443+R443*SQRT(P443^2-Q443^2+R443^2))/(P443^2+R443^2))))</f>
        <v>#N/A</v>
      </c>
      <c r="V443" s="349" t="e">
        <f t="shared" ref="V443:V454" si="3993">IF(P443&gt;=Q443, -U443, IF(P443&gt;0,IF(Q443&gt;0,-U443, U443)))</f>
        <v>#N/A</v>
      </c>
      <c r="W443" s="349" t="e">
        <f t="shared" ref="W443:W454" si="3994">0.409+0.5016*SIN(RADIANS(L443-60))</f>
        <v>#VALUE!</v>
      </c>
      <c r="X443" s="349" t="e">
        <f t="shared" ref="X443:X454" si="3995">0.6609-0.4767*SIN(RADIANS(L443-60))</f>
        <v>#VALUE!</v>
      </c>
      <c r="Y443" s="349" t="e">
        <f t="shared" ref="Y443:Y454" si="3996">SIN(RADIANS(L443))-(PI()*L443/180)*COS(RADIANS(L443))</f>
        <v>#VALUE!</v>
      </c>
      <c r="Z443" s="349" t="e">
        <f>W443-M443</f>
        <v>#VALUE!</v>
      </c>
      <c r="AA443" s="350" t="e">
        <f>(1/(2*Y443))*(((X443*P443/2-Z443*Q443)*(T443-V443)*PI()/180)+((Z443*P443-X443*Q443)*(SIN(RADIANS(T443))-SIN(RADIANS(V443))))-(Z443*R443*(COS(RADIANS(T443))-COS(RADIANS(V443))))+((X443*P443/2)*(SIN(RADIANS(T443))*COS(RADIANS(T443))-SIN(RADIANS(V443))*COS(RADIANS(V443))))+((X443*R443/2)*(SIN(RADIANS(T443))^2-SIN(RADIANS(V443))^2)))</f>
        <v>#VALUE!</v>
      </c>
      <c r="AB443" s="350" t="e">
        <f>(1/(2*Y443))*(((X443*P443/2-Z443*Q443)*(T443+L443)*PI()/180)+((Z443*P443-X443*Q443)*(SIN(RADIANS(T443))-SIN(RADIANS(-L443))))-(Z443*R443*(COS(RADIANS(T443))-COS(RADIANS(-L443))))+((X443*P443/2)*(SIN(RADIANS(T443))*COS(RADIANS(T443))-SIN(RADIANS(-L443))*COS(RADIANS(-L443))))+((X443*R443/2)*(SIN(RADIANS(T443))^2-SIN(RADIANS(-L443))^2)))</f>
        <v>#VALUE!</v>
      </c>
      <c r="AC443" s="350" t="e">
        <f>(1/(2*Y443))*(((X443*P443/2-Z443*Q443)*(L443-V443)*PI()/180)+((Z443*P443-X443*Q443)*(SIN(RADIANS(L443))-SIN(RADIANS(V443))))-(Z443*R443*(COS(RADIANS(L443))-COS(RADIANS(V443))))+((X443*P443/2)*(SIN(RADIANS(L443))*COS(RADIANS(L443))-SIN(RADIANS(V443))*COS(RADIANS(V443))))+((X443*R443/2)*(SIN(RADIANS(L443))^2-SIN(RADIANS(V443))^2)))</f>
        <v>#VALUE!</v>
      </c>
      <c r="AD443" s="349" t="e">
        <f t="shared" ref="AD443:AD454" si="3997">IF(T443&gt;=V443,MAX(0,AA443),IF(T443&lt;V443,MAX(0,(AB443+AC443)),0))</f>
        <v>#N/A</v>
      </c>
      <c r="AE443" s="349" t="e">
        <f t="shared" ref="AE443:AE454" si="3998">AD443+M443*((1+COS(RADIANS(βmax)))/2)+N443*((1-COS(RADIANS(βmax)))/2)</f>
        <v>#N/A</v>
      </c>
      <c r="AF443" s="390" t="e">
        <f t="shared" ref="AF443:AF454" si="3999">O443*AE443</f>
        <v>#N/A</v>
      </c>
      <c r="AG443" s="352" t="e">
        <f>AF443*31</f>
        <v>#N/A</v>
      </c>
      <c r="AH443" s="287"/>
      <c r="AI443" s="287"/>
      <c r="AJ443" s="287"/>
      <c r="AK443" s="287"/>
      <c r="AL443" s="287"/>
      <c r="AM443" s="287"/>
      <c r="AN443" s="287"/>
      <c r="AO443" s="287"/>
      <c r="AP443" s="287"/>
      <c r="AQ443" s="287"/>
      <c r="AR443" s="287"/>
      <c r="AS443" s="287"/>
      <c r="AT443" s="287"/>
      <c r="AU443" s="287"/>
      <c r="AV443" s="287"/>
      <c r="AW443" s="287"/>
      <c r="AX443" s="287"/>
      <c r="AY443" s="287"/>
      <c r="AZ443" s="287"/>
      <c r="BA443" s="287"/>
      <c r="BB443" s="287"/>
      <c r="BC443" s="287"/>
      <c r="BD443" s="287"/>
      <c r="BE443" s="287"/>
      <c r="BF443" s="287"/>
      <c r="BG443" s="287"/>
      <c r="BH443" s="287"/>
      <c r="BI443" s="287"/>
      <c r="BJ443" s="287"/>
      <c r="BK443" s="287"/>
      <c r="BL443" s="287"/>
      <c r="BM443" s="287"/>
      <c r="BN443" s="287"/>
      <c r="BO443" s="287"/>
      <c r="BP443" s="287"/>
      <c r="BQ443" s="287"/>
      <c r="BR443" s="287"/>
      <c r="BS443" s="287"/>
      <c r="BT443" s="287"/>
      <c r="BU443" s="287"/>
      <c r="BV443" s="287"/>
      <c r="BW443" s="287"/>
      <c r="BX443" s="287"/>
      <c r="BY443" s="287"/>
      <c r="BZ443" s="287"/>
      <c r="CA443" s="287"/>
      <c r="CB443" s="287"/>
      <c r="CC443" s="287"/>
      <c r="CD443" s="287"/>
      <c r="CE443" s="287"/>
      <c r="CF443" s="287"/>
      <c r="CG443" s="287"/>
      <c r="CH443" s="287"/>
      <c r="CI443" s="287"/>
      <c r="CJ443" s="287"/>
      <c r="CK443" s="287"/>
      <c r="CL443" s="287"/>
      <c r="CM443" s="287"/>
      <c r="CN443" s="287"/>
      <c r="CO443" s="287"/>
      <c r="CP443" s="287"/>
      <c r="CQ443" s="287"/>
      <c r="CR443" s="287"/>
      <c r="CS443" s="287"/>
      <c r="CT443" s="287"/>
      <c r="CU443" s="287"/>
      <c r="CV443" s="287"/>
      <c r="CW443" s="287"/>
      <c r="CX443" s="287"/>
      <c r="CY443" s="287"/>
      <c r="CZ443" s="287"/>
      <c r="DA443" s="287"/>
      <c r="DB443" s="287"/>
      <c r="DC443" s="287"/>
      <c r="DD443" s="287"/>
      <c r="DE443" s="287"/>
      <c r="DF443" s="287"/>
      <c r="DG443" s="287"/>
      <c r="DH443" s="287"/>
      <c r="DI443" s="287"/>
      <c r="DJ443" s="287"/>
      <c r="DK443" s="287"/>
      <c r="DL443" s="287"/>
      <c r="DM443" s="287"/>
      <c r="DN443" s="287"/>
      <c r="DO443" s="287"/>
      <c r="DP443" s="287"/>
      <c r="DQ443" s="287"/>
      <c r="DR443" s="287"/>
      <c r="DS443" s="287"/>
      <c r="DT443" s="287"/>
      <c r="DU443" s="287"/>
      <c r="DV443" s="287"/>
      <c r="DW443" s="287"/>
      <c r="DX443" s="287"/>
      <c r="DY443" s="287"/>
      <c r="DZ443" s="287"/>
      <c r="EA443" s="287"/>
      <c r="EB443" s="287"/>
      <c r="EC443" s="287"/>
      <c r="ED443" s="287"/>
      <c r="EE443" s="287"/>
      <c r="EF443" s="287"/>
      <c r="EG443" s="287"/>
      <c r="EH443" s="287"/>
      <c r="EI443" s="287"/>
      <c r="EJ443" s="287"/>
      <c r="EK443" s="287"/>
      <c r="EL443" s="287"/>
      <c r="EM443" s="287"/>
      <c r="EN443" s="287"/>
      <c r="EO443" s="287"/>
      <c r="EP443" s="287"/>
      <c r="EQ443" s="287"/>
      <c r="ER443" s="287"/>
      <c r="ES443" s="287"/>
      <c r="ET443" s="287"/>
      <c r="EU443" s="287"/>
      <c r="EV443" s="287"/>
      <c r="EW443" s="287"/>
      <c r="EX443" s="287"/>
      <c r="EY443" s="287"/>
      <c r="EZ443" s="287"/>
      <c r="FA443" s="287"/>
      <c r="FB443" s="287"/>
      <c r="FC443" s="287"/>
      <c r="FD443" s="287"/>
      <c r="FE443" s="287"/>
      <c r="FF443" s="287"/>
      <c r="FG443" s="287"/>
      <c r="FH443" s="287"/>
      <c r="FI443" s="287"/>
      <c r="FJ443" s="287"/>
      <c r="FK443" s="287"/>
      <c r="FL443" s="287"/>
      <c r="FM443" s="287"/>
      <c r="FN443" s="287"/>
      <c r="FO443" s="287"/>
      <c r="FP443" s="287"/>
      <c r="FQ443" s="287"/>
      <c r="FR443" s="287"/>
      <c r="FS443" s="287"/>
      <c r="FT443" s="287"/>
      <c r="FU443" s="287"/>
      <c r="FV443" s="287"/>
      <c r="FW443" s="287"/>
      <c r="FX443" s="287"/>
      <c r="FY443" s="287"/>
      <c r="FZ443" s="287"/>
      <c r="GA443" s="287"/>
      <c r="GB443" s="287"/>
      <c r="GC443" s="287"/>
      <c r="GD443" s="287"/>
      <c r="GE443" s="287"/>
      <c r="GF443" s="287"/>
      <c r="GG443" s="287"/>
      <c r="GH443" s="287"/>
      <c r="GI443" s="287"/>
      <c r="GJ443" s="287"/>
      <c r="GK443" s="287"/>
      <c r="GL443" s="287"/>
      <c r="GM443" s="287"/>
      <c r="GN443" s="287"/>
      <c r="GO443" s="287"/>
      <c r="GP443" s="287"/>
      <c r="GQ443" s="287"/>
      <c r="GR443" s="287"/>
      <c r="GS443" s="287"/>
      <c r="GT443" s="287"/>
      <c r="GU443" s="287"/>
      <c r="GV443" s="287"/>
      <c r="GW443" s="287"/>
      <c r="GX443" s="287"/>
      <c r="GY443" s="287"/>
      <c r="GZ443" s="287"/>
      <c r="HA443" s="287"/>
      <c r="HB443" s="287"/>
      <c r="HC443" s="287"/>
      <c r="HD443" s="287"/>
      <c r="HE443" s="287"/>
      <c r="HF443" s="287"/>
      <c r="HG443" s="287"/>
      <c r="HH443" s="287"/>
      <c r="HI443" s="287"/>
      <c r="HJ443" s="287"/>
      <c r="HK443" s="287"/>
      <c r="HL443" s="287"/>
      <c r="HM443" s="287"/>
      <c r="HN443" s="287"/>
      <c r="HO443" s="287"/>
      <c r="HP443" s="287"/>
      <c r="HQ443" s="287"/>
      <c r="HR443" s="287"/>
      <c r="HS443" s="287"/>
      <c r="HT443" s="287"/>
      <c r="HU443" s="287"/>
      <c r="HV443" s="287"/>
      <c r="HW443" s="287"/>
      <c r="HX443" s="287"/>
      <c r="HY443" s="287"/>
      <c r="HZ443" s="287"/>
      <c r="IA443" s="287"/>
      <c r="IB443" s="287"/>
      <c r="IC443" s="287"/>
      <c r="ID443" s="287"/>
      <c r="IE443" s="287"/>
      <c r="IF443" s="287"/>
      <c r="IG443" s="287"/>
      <c r="IH443" s="287"/>
      <c r="II443" s="287"/>
      <c r="IJ443" s="287"/>
      <c r="IK443" s="287"/>
      <c r="IL443" s="287"/>
      <c r="IM443" s="287"/>
      <c r="IN443" s="287"/>
      <c r="IO443" s="287"/>
      <c r="IP443" s="287"/>
      <c r="IQ443" s="287"/>
      <c r="IR443" s="287"/>
      <c r="IS443" s="287"/>
      <c r="IT443" s="287"/>
      <c r="IU443" s="287"/>
      <c r="IV443" s="287"/>
      <c r="IW443" s="287"/>
      <c r="IX443" s="287"/>
      <c r="IY443" s="287"/>
      <c r="IZ443" s="287"/>
      <c r="JA443" s="287"/>
      <c r="JB443" s="287"/>
      <c r="JC443" s="287"/>
      <c r="JD443" s="287"/>
      <c r="JE443" s="287"/>
      <c r="JF443" s="287"/>
      <c r="JG443" s="287"/>
      <c r="JH443" s="287"/>
      <c r="JI443" s="287"/>
      <c r="JJ443" s="287"/>
      <c r="JK443" s="287"/>
      <c r="JL443" s="287"/>
      <c r="JM443" s="287"/>
      <c r="JN443" s="287"/>
      <c r="JO443" s="287"/>
      <c r="JP443" s="287"/>
      <c r="JQ443" s="287"/>
      <c r="JR443" s="287"/>
      <c r="JS443" s="287"/>
      <c r="JT443" s="287"/>
      <c r="JU443" s="287"/>
      <c r="JV443" s="287"/>
      <c r="JW443" s="287"/>
      <c r="JX443" s="287"/>
      <c r="JY443" s="287"/>
      <c r="JZ443" s="287"/>
      <c r="KA443" s="287"/>
      <c r="KB443" s="287"/>
      <c r="KC443" s="287"/>
      <c r="KD443" s="287"/>
      <c r="KE443" s="287"/>
      <c r="KF443" s="287"/>
      <c r="KG443" s="287"/>
      <c r="KH443" s="287"/>
      <c r="KI443" s="287"/>
      <c r="KJ443" s="287"/>
      <c r="KK443" s="287"/>
      <c r="KL443" s="287"/>
      <c r="KM443" s="287"/>
      <c r="KN443" s="287"/>
      <c r="KO443" s="287"/>
      <c r="KP443" s="287"/>
      <c r="KQ443" s="287"/>
      <c r="KR443" s="287"/>
      <c r="KS443" s="287"/>
      <c r="KT443" s="287"/>
      <c r="KU443" s="287"/>
      <c r="KV443" s="287"/>
      <c r="KW443" s="287"/>
      <c r="KX443" s="287"/>
      <c r="KY443" s="287"/>
      <c r="KZ443" s="287"/>
      <c r="LA443" s="287"/>
      <c r="LB443" s="287"/>
      <c r="LC443" s="287"/>
      <c r="LD443" s="287"/>
      <c r="LE443" s="287"/>
      <c r="LF443" s="287"/>
      <c r="LG443" s="287"/>
      <c r="LH443" s="287"/>
      <c r="LI443" s="287"/>
      <c r="LJ443" s="287"/>
      <c r="LK443" s="287"/>
      <c r="LL443" s="287"/>
      <c r="LM443" s="287"/>
      <c r="LN443" s="287"/>
      <c r="LO443" s="287"/>
      <c r="LP443" s="287"/>
      <c r="LQ443" s="287"/>
      <c r="LR443" s="287"/>
      <c r="LS443" s="287"/>
      <c r="LT443" s="287"/>
      <c r="LU443" s="287"/>
      <c r="LV443" s="287"/>
      <c r="LW443" s="287"/>
      <c r="LX443" s="287"/>
      <c r="LY443" s="287"/>
      <c r="LZ443" s="287"/>
      <c r="MA443" s="287"/>
      <c r="MB443" s="287"/>
      <c r="MC443" s="287"/>
      <c r="MD443" s="287"/>
      <c r="ME443" s="287"/>
      <c r="MF443" s="287"/>
      <c r="MG443" s="287"/>
      <c r="MH443" s="287"/>
      <c r="MI443" s="287"/>
      <c r="MJ443" s="287"/>
      <c r="MK443" s="287"/>
      <c r="ML443" s="287"/>
      <c r="MM443" s="287"/>
      <c r="MN443" s="287"/>
      <c r="MO443" s="287"/>
      <c r="MP443" s="287"/>
      <c r="MQ443" s="287"/>
      <c r="MR443" s="287"/>
      <c r="MS443" s="287"/>
      <c r="MT443" s="287"/>
      <c r="MU443" s="287"/>
      <c r="MV443" s="287"/>
      <c r="MW443" s="287"/>
      <c r="MX443" s="287"/>
      <c r="MY443" s="287"/>
      <c r="MZ443" s="287"/>
      <c r="NA443" s="287"/>
      <c r="NB443" s="287"/>
      <c r="NC443" s="287"/>
      <c r="ND443" s="287"/>
      <c r="NE443" s="287"/>
      <c r="NF443" s="287"/>
      <c r="NG443" s="287"/>
      <c r="NH443" s="287"/>
      <c r="NI443" s="287"/>
      <c r="NJ443" s="287"/>
      <c r="NK443" s="287"/>
      <c r="NL443" s="287"/>
      <c r="NM443" s="287"/>
      <c r="NN443" s="287"/>
      <c r="NO443" s="287"/>
      <c r="NP443" s="287"/>
      <c r="NQ443" s="287"/>
      <c r="NR443" s="287"/>
      <c r="NS443" s="287"/>
      <c r="NT443" s="287"/>
      <c r="NU443" s="287"/>
      <c r="NV443" s="287"/>
      <c r="NW443" s="287"/>
      <c r="NX443" s="287"/>
      <c r="NY443" s="287"/>
      <c r="NZ443" s="287"/>
      <c r="OA443" s="287"/>
      <c r="OB443" s="287"/>
      <c r="OC443" s="287"/>
      <c r="OD443" s="287"/>
      <c r="OE443" s="287"/>
      <c r="OF443" s="287"/>
      <c r="OG443" s="287"/>
      <c r="OH443" s="287"/>
      <c r="OI443" s="287"/>
      <c r="OJ443" s="287"/>
      <c r="OK443" s="287"/>
      <c r="OL443" s="287"/>
      <c r="OM443" s="287"/>
      <c r="ON443" s="287"/>
      <c r="OO443" s="287"/>
      <c r="OP443" s="287"/>
      <c r="OQ443" s="287"/>
      <c r="OR443" s="287"/>
      <c r="OS443" s="287"/>
      <c r="OT443" s="287"/>
      <c r="OU443" s="287"/>
      <c r="OV443" s="287"/>
      <c r="OW443" s="287"/>
      <c r="OX443" s="287"/>
      <c r="OY443" s="287"/>
      <c r="OZ443" s="287"/>
      <c r="PA443" s="287"/>
      <c r="PB443" s="287"/>
      <c r="PC443" s="287"/>
      <c r="PD443" s="287"/>
      <c r="PE443" s="287"/>
      <c r="PF443" s="287"/>
      <c r="PG443" s="287"/>
      <c r="PH443" s="287"/>
      <c r="PI443" s="287"/>
      <c r="PJ443" s="287"/>
      <c r="PK443" s="287"/>
      <c r="PL443" s="287"/>
      <c r="PM443" s="287"/>
      <c r="PN443" s="287"/>
      <c r="PO443" s="287"/>
      <c r="PP443" s="287"/>
      <c r="PQ443" s="287"/>
      <c r="PR443" s="287"/>
      <c r="PS443" s="287"/>
      <c r="PT443" s="287"/>
      <c r="PU443" s="287"/>
      <c r="PV443" s="287"/>
      <c r="PW443" s="287"/>
      <c r="PX443" s="287"/>
      <c r="PY443" s="287"/>
      <c r="PZ443" s="287"/>
      <c r="QA443" s="287"/>
      <c r="QB443" s="287"/>
      <c r="QC443" s="287"/>
      <c r="QD443" s="287"/>
      <c r="QE443" s="287"/>
      <c r="QF443" s="287"/>
      <c r="QG443" s="287"/>
      <c r="QH443" s="287"/>
      <c r="QI443" s="287"/>
      <c r="QJ443" s="287"/>
      <c r="QK443" s="287"/>
      <c r="QL443" s="287"/>
      <c r="QM443" s="287"/>
      <c r="QN443" s="287"/>
      <c r="QO443" s="287"/>
      <c r="QP443" s="287"/>
      <c r="QQ443" s="287"/>
      <c r="QR443" s="287"/>
      <c r="QS443" s="287"/>
      <c r="QT443" s="287"/>
      <c r="QU443" s="287"/>
      <c r="QV443" s="287"/>
      <c r="QW443" s="287"/>
      <c r="QX443" s="287"/>
      <c r="QY443" s="287"/>
      <c r="QZ443" s="287"/>
      <c r="RA443" s="287"/>
      <c r="RB443" s="287"/>
      <c r="RC443" s="287"/>
      <c r="RD443" s="287"/>
      <c r="RE443" s="287"/>
      <c r="RF443" s="287"/>
      <c r="RG443" s="287"/>
      <c r="RH443" s="287"/>
      <c r="RI443" s="287"/>
      <c r="RJ443" s="287"/>
      <c r="RK443" s="287"/>
      <c r="RL443" s="287"/>
      <c r="RM443" s="287"/>
      <c r="RN443" s="287"/>
      <c r="RO443" s="287"/>
      <c r="RP443" s="287"/>
      <c r="RQ443" s="287"/>
      <c r="RR443" s="287"/>
      <c r="RS443" s="287"/>
      <c r="RT443" s="287"/>
      <c r="RU443" s="287"/>
      <c r="RV443" s="287"/>
      <c r="RW443" s="287"/>
      <c r="RX443" s="287"/>
      <c r="RY443" s="287"/>
      <c r="RZ443" s="287"/>
      <c r="SA443" s="287"/>
      <c r="SB443" s="287"/>
      <c r="SC443" s="287"/>
      <c r="SD443" s="287"/>
      <c r="SE443" s="287"/>
      <c r="SF443" s="287"/>
      <c r="SG443" s="287"/>
      <c r="SH443" s="287"/>
      <c r="SI443" s="287"/>
      <c r="SJ443" s="287"/>
      <c r="SK443" s="287"/>
      <c r="SL443" s="287"/>
      <c r="SM443" s="287"/>
      <c r="SN443" s="287"/>
      <c r="SO443" s="287"/>
      <c r="SP443" s="287"/>
      <c r="SQ443" s="287"/>
      <c r="SR443" s="287"/>
      <c r="SS443" s="287"/>
      <c r="ST443" s="287"/>
      <c r="SU443" s="287"/>
      <c r="SV443" s="287"/>
      <c r="SW443" s="287"/>
      <c r="SX443" s="287"/>
      <c r="SY443" s="287"/>
      <c r="SZ443" s="287"/>
      <c r="TA443" s="287"/>
      <c r="TB443" s="287"/>
      <c r="TC443" s="287"/>
      <c r="TD443" s="287"/>
      <c r="TE443" s="287"/>
      <c r="TF443" s="287"/>
      <c r="TG443" s="287"/>
      <c r="TH443" s="287"/>
      <c r="TI443" s="287"/>
      <c r="TJ443" s="287"/>
      <c r="TK443" s="287"/>
      <c r="TL443" s="287"/>
      <c r="TM443" s="287"/>
      <c r="TN443" s="287"/>
      <c r="TO443" s="287"/>
      <c r="TP443" s="287"/>
      <c r="TQ443" s="287"/>
      <c r="TR443" s="287"/>
      <c r="TS443" s="287"/>
      <c r="TT443" s="287"/>
      <c r="TU443" s="287"/>
      <c r="TV443" s="287"/>
      <c r="TW443" s="287"/>
      <c r="TX443" s="287"/>
      <c r="TY443" s="287"/>
      <c r="TZ443" s="287"/>
      <c r="UA443" s="287"/>
      <c r="UB443" s="287"/>
      <c r="UC443" s="287"/>
      <c r="UD443" s="287"/>
      <c r="UE443" s="287"/>
      <c r="UF443" s="287"/>
      <c r="UG443" s="287"/>
      <c r="UH443" s="287"/>
      <c r="UI443" s="287"/>
      <c r="UJ443" s="287"/>
      <c r="UK443" s="287"/>
      <c r="UL443" s="287"/>
      <c r="UM443" s="287"/>
      <c r="UN443" s="287"/>
      <c r="UO443" s="287"/>
      <c r="UP443" s="287"/>
      <c r="UQ443" s="287"/>
      <c r="UR443" s="287"/>
      <c r="US443" s="287"/>
      <c r="UT443" s="287"/>
      <c r="UU443" s="287"/>
      <c r="UV443" s="287"/>
      <c r="UW443" s="287"/>
      <c r="UX443" s="287"/>
      <c r="UY443" s="287"/>
      <c r="UZ443" s="287"/>
      <c r="VA443" s="287"/>
      <c r="VB443" s="287"/>
      <c r="VC443" s="287"/>
      <c r="VD443" s="287"/>
      <c r="VE443" s="287"/>
      <c r="VF443" s="287"/>
      <c r="VG443" s="287"/>
      <c r="VH443" s="287"/>
      <c r="VI443" s="287"/>
      <c r="VJ443" s="287"/>
      <c r="VK443" s="287"/>
      <c r="VL443" s="287"/>
      <c r="VM443" s="287"/>
      <c r="VN443" s="287"/>
      <c r="VO443" s="287"/>
      <c r="VP443" s="287"/>
      <c r="VQ443" s="287"/>
      <c r="VR443" s="287"/>
      <c r="VS443" s="287"/>
      <c r="VT443" s="287"/>
      <c r="VU443" s="287"/>
      <c r="VV443" s="287"/>
      <c r="VW443" s="287"/>
      <c r="VX443" s="287"/>
      <c r="VY443" s="287"/>
      <c r="VZ443" s="287"/>
      <c r="WA443" s="287"/>
      <c r="WB443" s="287"/>
      <c r="WC443" s="287"/>
      <c r="WD443" s="287"/>
      <c r="WE443" s="287"/>
      <c r="WF443" s="287"/>
      <c r="WG443" s="287"/>
      <c r="WH443" s="287"/>
      <c r="WI443" s="287"/>
      <c r="WJ443" s="287"/>
      <c r="WK443" s="287"/>
      <c r="WL443" s="287"/>
      <c r="WM443" s="287"/>
      <c r="WN443" s="287"/>
      <c r="WO443" s="287"/>
      <c r="WP443" s="287"/>
      <c r="WQ443" s="287"/>
      <c r="WR443" s="287"/>
      <c r="WS443" s="287"/>
      <c r="WT443" s="287"/>
      <c r="WU443" s="287"/>
      <c r="WV443" s="287"/>
      <c r="WW443" s="287"/>
      <c r="WX443" s="287"/>
      <c r="WY443" s="287"/>
      <c r="WZ443" s="287"/>
      <c r="XA443" s="287"/>
      <c r="XB443" s="287"/>
      <c r="XC443" s="287"/>
      <c r="XD443" s="287"/>
      <c r="XE443" s="287"/>
      <c r="XF443" s="287"/>
      <c r="XG443" s="287"/>
      <c r="XH443" s="287"/>
      <c r="XI443" s="287"/>
      <c r="XJ443" s="287"/>
      <c r="XK443" s="287"/>
      <c r="XL443" s="287"/>
      <c r="XM443" s="287"/>
      <c r="XN443" s="287"/>
      <c r="XO443" s="287"/>
      <c r="XP443" s="287"/>
      <c r="XQ443" s="287"/>
      <c r="XR443" s="287"/>
      <c r="XS443" s="287"/>
      <c r="XT443" s="287"/>
      <c r="XU443" s="287"/>
      <c r="XV443" s="287"/>
      <c r="XW443" s="287"/>
      <c r="XX443" s="287"/>
      <c r="XY443" s="287"/>
      <c r="XZ443" s="287"/>
      <c r="YA443" s="287"/>
      <c r="YB443" s="287"/>
      <c r="YC443" s="287"/>
      <c r="YD443" s="287"/>
      <c r="YE443" s="287"/>
      <c r="YF443" s="287"/>
      <c r="YG443" s="287"/>
      <c r="YH443" s="287"/>
      <c r="YI443" s="287"/>
      <c r="YJ443" s="287"/>
      <c r="YK443" s="287"/>
      <c r="YL443" s="287"/>
      <c r="YM443" s="287"/>
      <c r="YN443" s="287"/>
      <c r="YO443" s="287"/>
      <c r="YP443" s="287"/>
      <c r="YQ443" s="287"/>
      <c r="YR443" s="287"/>
      <c r="YS443" s="287"/>
      <c r="YT443" s="287"/>
      <c r="YU443" s="287"/>
      <c r="YV443" s="287"/>
      <c r="YW443" s="287"/>
      <c r="YX443" s="287"/>
      <c r="YY443" s="287"/>
      <c r="YZ443" s="287"/>
      <c r="ZA443" s="287"/>
      <c r="ZB443" s="287"/>
      <c r="ZC443" s="287"/>
      <c r="ZD443" s="287"/>
      <c r="ZE443" s="287"/>
      <c r="ZF443" s="287"/>
      <c r="ZG443" s="287"/>
      <c r="ZH443" s="287"/>
      <c r="ZI443" s="287"/>
      <c r="ZJ443" s="287"/>
      <c r="ZK443" s="287"/>
      <c r="ZL443" s="287"/>
      <c r="ZM443" s="287"/>
      <c r="ZN443" s="287"/>
      <c r="ZO443" s="287"/>
      <c r="ZP443" s="287"/>
      <c r="ZQ443" s="287"/>
      <c r="ZR443" s="287"/>
      <c r="ZS443" s="287"/>
      <c r="ZT443" s="287"/>
      <c r="ZU443" s="287"/>
      <c r="ZV443" s="287"/>
      <c r="ZW443" s="287"/>
      <c r="ZX443" s="287"/>
      <c r="ZY443" s="287"/>
      <c r="ZZ443" s="287"/>
      <c r="AAA443" s="287"/>
      <c r="AAB443" s="287"/>
      <c r="AAC443" s="287"/>
      <c r="AAD443" s="287"/>
      <c r="AAE443" s="287"/>
      <c r="AAF443" s="287"/>
      <c r="AAG443" s="287"/>
      <c r="AAH443" s="287"/>
      <c r="AAI443" s="287"/>
      <c r="AAJ443" s="287"/>
      <c r="AAK443" s="287"/>
      <c r="AAL443" s="287"/>
      <c r="AAM443" s="287"/>
      <c r="AAN443" s="287"/>
      <c r="AAO443" s="287"/>
      <c r="AAP443" s="287"/>
      <c r="AAQ443" s="287"/>
      <c r="AAR443" s="287"/>
      <c r="AAS443" s="287"/>
      <c r="AAT443" s="287"/>
      <c r="AAU443" s="287"/>
      <c r="AAV443" s="287"/>
      <c r="AAW443" s="287"/>
      <c r="AAX443" s="287"/>
      <c r="AAY443" s="287"/>
      <c r="AAZ443" s="287"/>
      <c r="ABA443" s="287"/>
      <c r="ABB443" s="287"/>
      <c r="ABC443" s="287"/>
      <c r="ABD443" s="287"/>
      <c r="ABE443" s="287"/>
      <c r="ABF443" s="287"/>
      <c r="ABG443" s="287"/>
      <c r="ABH443" s="287"/>
      <c r="ABI443" s="287"/>
      <c r="ABJ443" s="287"/>
      <c r="ABK443" s="287"/>
      <c r="ABL443" s="287"/>
      <c r="ABM443" s="287"/>
      <c r="ABN443" s="287"/>
      <c r="ABO443" s="287"/>
      <c r="ABP443" s="287"/>
      <c r="ABQ443" s="287"/>
      <c r="ABR443" s="287"/>
      <c r="ABS443" s="287"/>
      <c r="ABT443" s="287"/>
      <c r="ABU443" s="287"/>
      <c r="ABV443" s="287"/>
      <c r="ABW443" s="287"/>
      <c r="ABX443" s="287"/>
      <c r="ABY443" s="287"/>
      <c r="ABZ443" s="287"/>
      <c r="ACA443" s="287"/>
      <c r="ACB443" s="287"/>
      <c r="ACC443" s="287"/>
      <c r="ACD443" s="287"/>
      <c r="ACE443" s="287"/>
      <c r="ACF443" s="287"/>
      <c r="ACG443" s="287"/>
      <c r="ACH443" s="287"/>
      <c r="ACI443" s="287"/>
      <c r="ACJ443" s="287"/>
      <c r="ACK443" s="287"/>
      <c r="ACL443" s="287"/>
      <c r="ACM443" s="287"/>
      <c r="ACN443" s="287"/>
      <c r="ACO443" s="287"/>
      <c r="ACP443" s="287"/>
      <c r="ACQ443" s="287"/>
      <c r="ACR443" s="287"/>
      <c r="ACS443" s="287"/>
      <c r="ACT443" s="287"/>
      <c r="ACU443" s="287"/>
      <c r="ACV443" s="287"/>
      <c r="ACW443" s="287"/>
      <c r="ACX443" s="287"/>
      <c r="ACY443" s="287"/>
      <c r="ACZ443" s="287"/>
      <c r="ADA443" s="287"/>
      <c r="ADB443" s="287"/>
      <c r="ADC443" s="287"/>
      <c r="ADD443" s="287"/>
      <c r="ADE443" s="287"/>
      <c r="ADF443" s="287"/>
      <c r="ADG443" s="287"/>
      <c r="ADH443" s="287"/>
      <c r="ADI443" s="287"/>
      <c r="ADJ443" s="287"/>
      <c r="ADK443" s="287"/>
      <c r="ADL443" s="287"/>
      <c r="ADM443" s="287"/>
      <c r="ADN443" s="287"/>
      <c r="ADO443" s="287"/>
      <c r="ADP443" s="287"/>
      <c r="ADQ443" s="287"/>
      <c r="ADR443" s="287"/>
      <c r="ADS443" s="287"/>
      <c r="ADT443" s="287"/>
      <c r="ADU443" s="287"/>
      <c r="ADV443" s="287"/>
      <c r="ADW443" s="287"/>
      <c r="ADX443" s="287"/>
      <c r="ADY443" s="287"/>
      <c r="ADZ443" s="287"/>
      <c r="AEA443" s="287"/>
      <c r="AEB443" s="287"/>
      <c r="AEC443" s="287"/>
      <c r="AED443" s="287"/>
      <c r="AEE443" s="287"/>
      <c r="AEF443" s="290"/>
      <c r="AEG443" s="290"/>
      <c r="AEH443" s="290"/>
      <c r="AEI443" s="290"/>
      <c r="AEJ443" s="290"/>
      <c r="AEK443" s="290"/>
      <c r="AEL443" s="290"/>
      <c r="AEM443" s="290"/>
      <c r="AEN443" s="290"/>
      <c r="AEO443" s="290"/>
      <c r="AEP443" s="290"/>
      <c r="AEQ443" s="290"/>
      <c r="AER443" s="290"/>
      <c r="AES443" s="290"/>
      <c r="AET443" s="290"/>
      <c r="AEU443" s="290"/>
      <c r="AEV443" s="290"/>
      <c r="AEW443" s="290"/>
      <c r="AEX443" s="290"/>
      <c r="AEY443" s="290"/>
      <c r="AEZ443" s="290"/>
      <c r="AFA443" s="290"/>
      <c r="AFB443" s="290"/>
      <c r="AFC443" s="290"/>
      <c r="AFD443" s="290"/>
      <c r="AFE443" s="290"/>
      <c r="AFF443" s="290"/>
      <c r="AFG443" s="290"/>
      <c r="AFH443" s="290"/>
      <c r="AFI443" s="290"/>
      <c r="AFJ443" s="290"/>
      <c r="AFK443" s="290"/>
      <c r="AFL443" s="290"/>
      <c r="AFM443" s="290"/>
      <c r="AFN443" s="290"/>
      <c r="AFO443" s="290"/>
      <c r="AFP443" s="290"/>
      <c r="AFQ443" s="290"/>
      <c r="AFR443" s="290"/>
      <c r="AFS443" s="290"/>
      <c r="AFT443" s="290"/>
      <c r="AFU443" s="290"/>
      <c r="AFV443" s="290"/>
      <c r="AFW443" s="290"/>
      <c r="AFX443" s="290"/>
      <c r="AFY443" s="290"/>
      <c r="AFZ443" s="290"/>
      <c r="AGA443" s="290"/>
      <c r="AGB443" s="290"/>
      <c r="AGC443" s="290"/>
      <c r="AGD443" s="290"/>
      <c r="AGE443" s="290"/>
      <c r="AGF443" s="290"/>
      <c r="AGG443" s="290"/>
      <c r="AGH443" s="290"/>
      <c r="AGI443" s="290"/>
      <c r="AGJ443" s="290"/>
      <c r="AGK443" s="290"/>
      <c r="AGL443" s="290"/>
      <c r="AGM443" s="290"/>
      <c r="AGN443" s="290"/>
      <c r="AGO443" s="290"/>
      <c r="AGP443" s="290"/>
      <c r="AGQ443" s="290"/>
      <c r="AGR443" s="290"/>
      <c r="AGS443" s="290"/>
      <c r="AGT443" s="290"/>
      <c r="AGU443" s="290"/>
      <c r="AGV443" s="290"/>
      <c r="AGW443" s="290"/>
      <c r="AGX443" s="290"/>
      <c r="AGY443" s="290"/>
      <c r="AGZ443" s="290"/>
      <c r="AHA443" s="290"/>
      <c r="AHB443" s="290"/>
      <c r="AHC443" s="290"/>
      <c r="AHD443" s="290"/>
      <c r="AHE443" s="290"/>
      <c r="AHF443" s="290"/>
      <c r="AHG443" s="290"/>
      <c r="AHH443" s="290"/>
      <c r="AHI443" s="290"/>
      <c r="AHJ443" s="290"/>
      <c r="AHK443" s="290"/>
      <c r="AHL443" s="290"/>
      <c r="AHM443" s="290"/>
      <c r="AHN443" s="290"/>
      <c r="AHO443" s="290"/>
      <c r="AHP443" s="290"/>
      <c r="AHQ443" s="290"/>
      <c r="AHR443" s="290"/>
      <c r="AHS443" s="290"/>
      <c r="AHT443" s="290"/>
      <c r="AHU443" s="290"/>
      <c r="AHV443" s="290"/>
      <c r="AHW443" s="290"/>
      <c r="AHX443" s="290"/>
      <c r="AHY443" s="290"/>
      <c r="AHZ443" s="290"/>
      <c r="AIA443" s="290"/>
      <c r="AIB443" s="290"/>
      <c r="AIC443" s="290"/>
      <c r="AID443" s="290"/>
      <c r="AIE443" s="290"/>
      <c r="AIF443" s="290"/>
      <c r="AIG443" s="290"/>
      <c r="AIH443" s="290"/>
      <c r="AII443" s="290"/>
      <c r="AIJ443" s="290"/>
      <c r="AIK443" s="290"/>
      <c r="AIL443" s="290"/>
      <c r="AIM443" s="290"/>
      <c r="AIN443" s="290"/>
      <c r="AIO443" s="290"/>
      <c r="AIP443" s="290"/>
      <c r="AIQ443" s="290"/>
      <c r="AIR443" s="290"/>
      <c r="AIS443" s="290"/>
      <c r="AIT443" s="290"/>
      <c r="AIU443" s="290"/>
      <c r="AIV443" s="290"/>
      <c r="AIW443" s="290"/>
      <c r="AIX443" s="290"/>
      <c r="AIY443" s="290"/>
      <c r="AIZ443" s="290"/>
      <c r="AJA443" s="290"/>
      <c r="AJB443" s="290"/>
      <c r="AJC443" s="290"/>
      <c r="AJD443" s="290"/>
      <c r="AJE443" s="290"/>
      <c r="AJF443" s="290"/>
      <c r="AJG443" s="290"/>
      <c r="AJH443" s="290"/>
      <c r="AJI443" s="290"/>
      <c r="AJJ443" s="290"/>
      <c r="AJK443" s="290"/>
      <c r="AJL443" s="290"/>
      <c r="AJM443" s="290"/>
      <c r="AJN443" s="290"/>
      <c r="AJO443" s="290"/>
      <c r="AJP443" s="290"/>
      <c r="AJQ443" s="290"/>
      <c r="AJR443" s="290"/>
      <c r="AJS443" s="290"/>
      <c r="AJT443" s="290"/>
      <c r="AJU443" s="290"/>
      <c r="AJV443" s="290"/>
      <c r="AJW443" s="290"/>
      <c r="AJX443" s="290"/>
      <c r="AJY443" s="290"/>
      <c r="AJZ443" s="290"/>
      <c r="AKA443" s="290"/>
      <c r="AKB443" s="290"/>
      <c r="AKC443" s="290"/>
      <c r="AKD443" s="290"/>
      <c r="AKE443" s="290"/>
      <c r="AKF443" s="290"/>
      <c r="AKG443" s="290"/>
      <c r="AKH443" s="290"/>
      <c r="AKI443" s="290"/>
      <c r="AKJ443" s="290"/>
      <c r="AKK443" s="290"/>
      <c r="AKL443" s="290"/>
      <c r="AKM443" s="290"/>
      <c r="AKN443" s="290"/>
      <c r="AKO443" s="290"/>
      <c r="AKP443" s="290"/>
      <c r="AKQ443" s="290"/>
      <c r="AKR443" s="290"/>
      <c r="AKS443" s="290"/>
      <c r="AKT443" s="290"/>
      <c r="AKU443" s="290"/>
      <c r="AKV443" s="290"/>
      <c r="AKW443" s="290"/>
      <c r="AKX443" s="290"/>
      <c r="AKY443" s="290"/>
      <c r="AKZ443" s="290"/>
      <c r="ALA443" s="290"/>
      <c r="ALB443" s="290"/>
      <c r="ALC443" s="290"/>
      <c r="ALD443" s="290"/>
      <c r="ALE443" s="290"/>
      <c r="ALF443" s="290"/>
      <c r="ALG443" s="290"/>
      <c r="ALH443" s="290"/>
      <c r="ALI443" s="290"/>
      <c r="ALJ443" s="290"/>
      <c r="ALK443" s="290"/>
      <c r="ALL443" s="290"/>
      <c r="ALM443" s="290"/>
      <c r="ALN443" s="290"/>
      <c r="ALO443" s="290"/>
      <c r="ALP443" s="290"/>
      <c r="ALQ443" s="290"/>
      <c r="ALR443" s="290"/>
      <c r="ALS443" s="290"/>
      <c r="ALT443" s="290"/>
      <c r="ALU443" s="290"/>
      <c r="ALV443" s="290"/>
      <c r="ALW443" s="290"/>
      <c r="ALX443" s="290"/>
      <c r="ALY443" s="290"/>
      <c r="ALZ443" s="290"/>
      <c r="AMA443" s="290"/>
      <c r="AMB443" s="290"/>
      <c r="AMC443" s="290"/>
      <c r="AMD443" s="290"/>
      <c r="AME443" s="290"/>
      <c r="AMF443" s="290"/>
      <c r="AMG443" s="290"/>
      <c r="AMH443" s="290"/>
      <c r="AMI443" s="290"/>
      <c r="AMJ443" s="290"/>
      <c r="AMK443" s="290"/>
      <c r="AML443" s="290"/>
      <c r="AMM443" s="290"/>
      <c r="AMN443" s="290"/>
      <c r="AMO443" s="290"/>
      <c r="AMP443" s="290"/>
      <c r="AMQ443" s="290"/>
      <c r="AMR443" s="290"/>
      <c r="AMS443" s="290"/>
      <c r="AMT443" s="290"/>
      <c r="AMU443" s="290"/>
      <c r="AMV443" s="290"/>
      <c r="AMW443" s="290"/>
      <c r="AMX443" s="290"/>
      <c r="AMY443" s="290"/>
      <c r="AMZ443" s="290"/>
      <c r="ANA443" s="290"/>
      <c r="ANB443" s="290"/>
      <c r="ANC443" s="290"/>
      <c r="AND443" s="290"/>
      <c r="ANE443" s="290"/>
      <c r="ANF443" s="290"/>
      <c r="ANG443" s="290"/>
      <c r="ANH443" s="290"/>
      <c r="ANI443" s="290"/>
      <c r="ANJ443" s="290"/>
      <c r="ANK443" s="290"/>
      <c r="ANL443" s="290"/>
      <c r="ANM443" s="290"/>
      <c r="ANN443" s="290"/>
      <c r="ANO443" s="290"/>
      <c r="ANP443" s="290"/>
      <c r="ANQ443" s="290"/>
      <c r="ANR443" s="290"/>
      <c r="ANS443" s="290"/>
      <c r="ANT443" s="290"/>
      <c r="ANU443" s="290"/>
      <c r="ANV443" s="290"/>
      <c r="ANW443" s="290"/>
      <c r="ANX443" s="290"/>
      <c r="ANY443" s="290"/>
      <c r="ANZ443" s="290"/>
      <c r="AOA443" s="290"/>
      <c r="AOB443" s="290"/>
      <c r="AOC443" s="290"/>
      <c r="AOD443" s="290"/>
      <c r="AOE443" s="290"/>
      <c r="AOF443" s="290"/>
      <c r="AOG443" s="290"/>
      <c r="AOH443" s="290"/>
      <c r="AOI443" s="290"/>
      <c r="AOJ443" s="290"/>
      <c r="AOK443" s="290"/>
      <c r="AOL443" s="290"/>
      <c r="AOM443" s="290"/>
      <c r="AON443" s="290"/>
      <c r="AOO443" s="290"/>
      <c r="AOP443" s="290"/>
      <c r="AOQ443" s="290"/>
      <c r="AOR443" s="290"/>
      <c r="AOS443" s="290"/>
      <c r="AOT443" s="290"/>
      <c r="AOU443" s="290"/>
      <c r="AOV443" s="290"/>
      <c r="AOW443" s="290"/>
      <c r="AOX443" s="290"/>
      <c r="AOY443" s="290"/>
      <c r="AOZ443" s="290"/>
      <c r="APA443" s="290"/>
      <c r="APB443" s="290"/>
      <c r="APC443" s="290"/>
      <c r="APD443" s="290"/>
      <c r="APE443" s="290"/>
      <c r="APF443" s="290"/>
      <c r="APG443" s="290"/>
      <c r="APH443" s="290"/>
      <c r="API443" s="290"/>
      <c r="APJ443" s="290"/>
      <c r="APK443" s="290"/>
      <c r="APL443" s="290"/>
      <c r="APM443" s="290"/>
      <c r="APN443" s="290"/>
      <c r="APO443" s="290"/>
      <c r="APP443" s="290"/>
      <c r="APQ443" s="290"/>
      <c r="APR443" s="290"/>
      <c r="APS443" s="290"/>
      <c r="APT443" s="290"/>
      <c r="APU443" s="290"/>
      <c r="APV443" s="290"/>
      <c r="APW443" s="290"/>
      <c r="APX443" s="290"/>
      <c r="APY443" s="290"/>
      <c r="APZ443" s="290"/>
      <c r="AQA443" s="290"/>
      <c r="AQB443" s="290"/>
      <c r="AQC443" s="290"/>
      <c r="AQD443" s="290"/>
      <c r="AQE443" s="290"/>
      <c r="AQF443" s="290"/>
      <c r="AQG443" s="290"/>
      <c r="AQH443" s="290"/>
      <c r="AQI443" s="290"/>
      <c r="AQJ443" s="290"/>
      <c r="AQK443" s="290"/>
      <c r="AQL443" s="290"/>
      <c r="AQM443" s="290"/>
      <c r="AQN443" s="290"/>
      <c r="AQO443" s="290"/>
      <c r="AQP443" s="290"/>
      <c r="AQQ443" s="290"/>
      <c r="AQR443" s="290"/>
      <c r="AQS443" s="290"/>
      <c r="AQT443" s="290"/>
      <c r="AQU443" s="290"/>
      <c r="AQV443" s="290"/>
      <c r="AQW443" s="290"/>
      <c r="AQX443" s="290"/>
      <c r="AQY443" s="290"/>
      <c r="AQZ443" s="290"/>
      <c r="ARA443" s="290"/>
      <c r="ARB443" s="290"/>
      <c r="ARC443" s="290"/>
      <c r="ARD443" s="290"/>
      <c r="ARE443" s="290"/>
      <c r="ARF443" s="290"/>
      <c r="ARG443" s="290"/>
      <c r="ARH443" s="290"/>
      <c r="ARI443" s="290"/>
      <c r="ARJ443" s="290"/>
      <c r="ARK443" s="290"/>
      <c r="ARL443" s="290"/>
      <c r="ARM443" s="290"/>
      <c r="ARN443" s="290"/>
      <c r="ARO443" s="290"/>
      <c r="ARP443" s="290"/>
      <c r="ARQ443" s="290"/>
      <c r="ARR443" s="290"/>
      <c r="ARS443" s="290"/>
      <c r="ART443" s="290"/>
      <c r="ARU443" s="290"/>
      <c r="ARV443" s="290"/>
      <c r="ARW443" s="290"/>
      <c r="ARX443" s="290"/>
      <c r="ARY443" s="290"/>
      <c r="ARZ443" s="290"/>
      <c r="ASA443" s="290"/>
      <c r="ASB443" s="290"/>
      <c r="ASC443" s="290"/>
      <c r="ASD443" s="290"/>
      <c r="ASE443" s="290"/>
      <c r="ASF443" s="290"/>
      <c r="ASG443" s="290"/>
      <c r="ASH443" s="290"/>
      <c r="ASI443" s="290"/>
      <c r="ASJ443" s="290"/>
      <c r="ASK443" s="290"/>
      <c r="ASL443" s="290"/>
      <c r="ASM443" s="290"/>
      <c r="ASN443" s="290"/>
      <c r="ASO443" s="290"/>
      <c r="ASP443" s="290"/>
      <c r="ASQ443" s="290"/>
      <c r="ASR443" s="290"/>
      <c r="ASS443" s="290"/>
      <c r="AST443" s="290"/>
      <c r="ASU443" s="290"/>
      <c r="ASV443" s="290"/>
      <c r="ASW443" s="290"/>
      <c r="ASX443" s="290"/>
      <c r="ASY443" s="290"/>
      <c r="ASZ443" s="290"/>
      <c r="ATA443" s="290"/>
      <c r="ATB443" s="290"/>
      <c r="ATC443" s="290"/>
      <c r="ATD443" s="290"/>
      <c r="ATE443" s="290"/>
      <c r="ATF443" s="290"/>
      <c r="ATG443" s="290"/>
      <c r="ATH443" s="290"/>
      <c r="ATI443" s="290"/>
      <c r="ATJ443" s="290"/>
      <c r="ATK443" s="290"/>
      <c r="ATL443" s="290"/>
      <c r="ATM443" s="290"/>
      <c r="ATN443" s="290"/>
      <c r="ATO443" s="290"/>
      <c r="ATP443" s="290"/>
      <c r="ATQ443" s="290"/>
      <c r="ATR443" s="290"/>
      <c r="ATS443" s="290"/>
      <c r="ATT443" s="290"/>
      <c r="ATU443" s="290"/>
      <c r="ATV443" s="290"/>
      <c r="ATW443" s="290"/>
      <c r="ATX443" s="290"/>
      <c r="ATY443" s="290"/>
      <c r="ATZ443" s="290"/>
      <c r="AUA443" s="290"/>
      <c r="AUB443" s="290"/>
      <c r="AUC443" s="290"/>
      <c r="AUD443" s="290"/>
      <c r="AUE443" s="290"/>
      <c r="AUF443" s="290"/>
      <c r="AUG443" s="290"/>
      <c r="AUH443" s="290"/>
      <c r="AUI443" s="290"/>
      <c r="AUJ443" s="290"/>
      <c r="AUK443" s="290"/>
      <c r="AUL443" s="290"/>
      <c r="AUM443" s="290"/>
      <c r="AUN443" s="290"/>
      <c r="AUO443" s="290"/>
      <c r="AUP443" s="290"/>
      <c r="AUQ443" s="290"/>
      <c r="AUR443" s="290"/>
      <c r="AUS443" s="290"/>
      <c r="AUT443" s="290"/>
      <c r="AUU443" s="290"/>
      <c r="AUV443" s="290"/>
      <c r="AUW443" s="290"/>
      <c r="AUX443" s="290"/>
      <c r="AUY443" s="290"/>
      <c r="AUZ443" s="290"/>
      <c r="AVA443" s="290"/>
      <c r="AVB443" s="290"/>
      <c r="AVC443" s="290"/>
      <c r="AVD443" s="290"/>
      <c r="AVE443" s="290"/>
      <c r="AVF443" s="290"/>
      <c r="AVG443" s="290"/>
      <c r="AVH443" s="290"/>
      <c r="AVI443" s="290"/>
      <c r="AVJ443" s="290"/>
      <c r="AVK443" s="290"/>
      <c r="AVL443" s="290"/>
      <c r="AVM443" s="290"/>
      <c r="AVN443" s="290"/>
      <c r="AVO443" s="290"/>
      <c r="AVP443" s="290"/>
      <c r="AVQ443" s="290"/>
      <c r="AVR443" s="290"/>
      <c r="AVS443" s="290"/>
      <c r="AVT443" s="290"/>
      <c r="AVU443" s="290"/>
      <c r="AVV443" s="290"/>
      <c r="AVW443" s="290"/>
      <c r="AVX443" s="290"/>
      <c r="AVY443" s="290"/>
      <c r="AVZ443" s="290"/>
      <c r="AWA443" s="290"/>
      <c r="AWB443" s="290"/>
      <c r="AWC443" s="290"/>
      <c r="AWD443" s="290"/>
      <c r="AWE443" s="290"/>
      <c r="AWF443" s="290"/>
      <c r="AWG443" s="290"/>
      <c r="AWH443" s="290"/>
      <c r="AWI443" s="290"/>
      <c r="AWJ443" s="290"/>
      <c r="AWK443" s="290"/>
      <c r="AWL443" s="290"/>
      <c r="AWM443" s="290"/>
      <c r="AWN443" s="290"/>
      <c r="AWO443" s="290"/>
      <c r="AWP443" s="290"/>
      <c r="AWQ443" s="290"/>
      <c r="AWR443" s="290"/>
      <c r="AWS443" s="290"/>
      <c r="AWT443" s="290"/>
      <c r="AWU443" s="290"/>
      <c r="AWV443" s="290"/>
      <c r="AWW443" s="290"/>
      <c r="AWX443" s="290"/>
      <c r="AWY443" s="290"/>
      <c r="AWZ443" s="290"/>
      <c r="AXA443" s="290"/>
      <c r="AXB443" s="290"/>
      <c r="AXC443" s="290"/>
      <c r="AXD443" s="290"/>
      <c r="AXE443" s="290"/>
      <c r="AXF443" s="290"/>
      <c r="AXG443" s="290"/>
      <c r="AXH443" s="290"/>
      <c r="AXI443" s="290"/>
      <c r="AXJ443" s="290"/>
      <c r="AXK443" s="290"/>
      <c r="AXL443" s="290"/>
      <c r="AXM443" s="290"/>
      <c r="AXN443" s="290"/>
      <c r="AXO443" s="290"/>
      <c r="AXP443" s="290"/>
      <c r="AXQ443" s="290"/>
      <c r="AXR443" s="290"/>
      <c r="AXS443" s="290"/>
      <c r="AXT443" s="290"/>
      <c r="AXU443" s="290"/>
      <c r="AXV443" s="290"/>
      <c r="AXW443" s="290"/>
      <c r="AXX443" s="290"/>
      <c r="AXY443" s="290"/>
      <c r="AXZ443" s="290"/>
      <c r="AYA443" s="290"/>
      <c r="AYB443" s="290"/>
      <c r="AYC443" s="290"/>
      <c r="AYD443" s="290"/>
    </row>
    <row r="444" spans="1:1330" x14ac:dyDescent="0.35">
      <c r="A444" s="287"/>
      <c r="B444" s="287"/>
      <c r="C444" s="287"/>
      <c r="D444" s="388"/>
      <c r="E444" s="293"/>
      <c r="F444" s="389" t="str">
        <f>E443&amp;","&amp;I444</f>
        <v>30,Feb</v>
      </c>
      <c r="G444" s="287"/>
      <c r="H444" s="287"/>
      <c r="I444" s="316" t="s">
        <v>59</v>
      </c>
      <c r="J444" s="317">
        <v>47</v>
      </c>
      <c r="K444" s="317">
        <f t="shared" si="3988"/>
        <v>-12.954608093780678</v>
      </c>
      <c r="L444" s="354" t="e">
        <f t="shared" si="3989"/>
        <v>#VALUE!</v>
      </c>
      <c r="M444" s="354" t="e">
        <f>'Tilt Calculations'!N$20</f>
        <v>#VALUE!</v>
      </c>
      <c r="N444" s="354">
        <f>'Tilt Calculations'!J$20</f>
        <v>0</v>
      </c>
      <c r="O444" s="354">
        <f>'Tilt Calculations'!I$20</f>
        <v>0</v>
      </c>
      <c r="P444" s="354" t="e">
        <f>COS(RADIANS(βmax))+TAN(RADIANS(Φ))*COS(RADIANS(L441))*SIN(RADIANS(βmax))</f>
        <v>#N/A</v>
      </c>
      <c r="Q444" s="354" t="e">
        <f>COS(RADIANS(L444))*COS(RADIANS(βmax))+TAN(RADIANS(K444))*SIN(RADIANS(βmax))*COS(RADIANS(L441))</f>
        <v>#VALUE!</v>
      </c>
      <c r="R444" s="354" t="e">
        <f>SIN(RADIANS(βmax))*SIN(RADIANS(L441))/COS(RADIANS(Φ))</f>
        <v>#N/A</v>
      </c>
      <c r="S444" s="354" t="e">
        <f t="shared" si="3990"/>
        <v>#N/A</v>
      </c>
      <c r="T444" s="354" t="e">
        <f t="shared" si="3991"/>
        <v>#N/A</v>
      </c>
      <c r="U444" s="354" t="e">
        <f t="shared" si="3992"/>
        <v>#N/A</v>
      </c>
      <c r="V444" s="354" t="e">
        <f t="shared" si="3993"/>
        <v>#N/A</v>
      </c>
      <c r="W444" s="354" t="e">
        <f t="shared" si="3994"/>
        <v>#VALUE!</v>
      </c>
      <c r="X444" s="354" t="e">
        <f t="shared" si="3995"/>
        <v>#VALUE!</v>
      </c>
      <c r="Y444" s="354" t="e">
        <f t="shared" si="3996"/>
        <v>#VALUE!</v>
      </c>
      <c r="Z444" s="354" t="e">
        <f t="shared" ref="Z444:Z454" si="4000">W444-M444</f>
        <v>#VALUE!</v>
      </c>
      <c r="AA444" s="355" t="e">
        <f t="shared" ref="AA444:AA454" si="4001">(1/(2*Y444))*(((X444*P444/2-Z444*Q444)*(T444-V444)*PI()/180)+((Z444*P444-X444*Q444)*(SIN(RADIANS(T444))-SIN(RADIANS(V444))))-(Z444*R444*(COS(RADIANS(T444))-COS(RADIANS(V444))))+((X444*P444/2)*(SIN(RADIANS(T444))*COS(RADIANS(T444))-SIN(RADIANS(V444))*COS(RADIANS(V444))))+((X444*R444/2)*(SIN(RADIANS(T444))^2-SIN(RADIANS(V444))^2)))</f>
        <v>#VALUE!</v>
      </c>
      <c r="AB444" s="355" t="e">
        <f t="shared" ref="AB444:AB454" si="4002">(1/(2*Y444))*(((X444*P444/2-Z444*Q444)*(T444+L444)*PI()/180)+((Z444*P444-X444*Q444)*(SIN(RADIANS(T444))-SIN(RADIANS(-L444))))-(Z444*R444*(COS(RADIANS(T444))-COS(RADIANS(-L444))))+((X444*P444/2)*(SIN(RADIANS(T444))*COS(RADIANS(T444))-SIN(RADIANS(-L444))*COS(RADIANS(-L444))))+((X444*R444/2)*(SIN(RADIANS(T444))^2-SIN(RADIANS(-L444))^2)))</f>
        <v>#VALUE!</v>
      </c>
      <c r="AC444" s="355" t="e">
        <f t="shared" ref="AC444:AC454" si="4003">(1/(2*Y444))*(((X444*P444/2-Z444*Q444)*(L444-V444)*PI()/180)+((Z444*P444-X444*Q444)*(SIN(RADIANS(L444))-SIN(RADIANS(V444))))-(Z444*R444*(COS(RADIANS(L444))-COS(RADIANS(V444))))+((X444*P444/2)*(SIN(RADIANS(L444))*COS(RADIANS(L444))-SIN(RADIANS(V444))*COS(RADIANS(V444))))+((X444*R444/2)*(SIN(RADIANS(L444))^2-SIN(RADIANS(V444))^2)))</f>
        <v>#VALUE!</v>
      </c>
      <c r="AD444" s="354" t="e">
        <f t="shared" si="3997"/>
        <v>#N/A</v>
      </c>
      <c r="AE444" s="354" t="e">
        <f t="shared" si="3998"/>
        <v>#N/A</v>
      </c>
      <c r="AF444" s="391" t="e">
        <f t="shared" si="3999"/>
        <v>#N/A</v>
      </c>
      <c r="AG444" s="357" t="e">
        <f>AF444*28</f>
        <v>#N/A</v>
      </c>
      <c r="AH444" s="287"/>
      <c r="AI444" s="287"/>
      <c r="AJ444" s="287"/>
      <c r="AK444" s="287"/>
      <c r="AL444" s="287"/>
      <c r="AM444" s="287"/>
      <c r="AN444" s="287"/>
      <c r="AO444" s="287"/>
      <c r="AP444" s="287"/>
      <c r="AQ444" s="287"/>
      <c r="AR444" s="287"/>
      <c r="AS444" s="287"/>
      <c r="AT444" s="287"/>
      <c r="AU444" s="287"/>
      <c r="AV444" s="287"/>
      <c r="AW444" s="287"/>
      <c r="AX444" s="287"/>
      <c r="AY444" s="287"/>
      <c r="AZ444" s="287"/>
      <c r="BA444" s="287"/>
      <c r="BB444" s="287"/>
      <c r="BC444" s="287"/>
      <c r="BD444" s="287"/>
      <c r="BE444" s="287"/>
      <c r="BF444" s="287"/>
      <c r="BG444" s="287"/>
      <c r="BH444" s="287"/>
      <c r="BI444" s="287"/>
      <c r="BJ444" s="287"/>
      <c r="BK444" s="287"/>
      <c r="BL444" s="287"/>
      <c r="BM444" s="287"/>
      <c r="BN444" s="287"/>
      <c r="BO444" s="287"/>
      <c r="BP444" s="287"/>
      <c r="BQ444" s="287"/>
      <c r="BR444" s="287"/>
      <c r="BS444" s="287"/>
      <c r="BT444" s="287"/>
      <c r="BU444" s="287"/>
      <c r="BV444" s="287"/>
      <c r="BW444" s="287"/>
      <c r="BX444" s="287"/>
      <c r="BY444" s="287"/>
      <c r="BZ444" s="287"/>
      <c r="CA444" s="287"/>
      <c r="CB444" s="287"/>
      <c r="CC444" s="287"/>
      <c r="CD444" s="287"/>
      <c r="CE444" s="287"/>
      <c r="CF444" s="287"/>
      <c r="CG444" s="287"/>
      <c r="CH444" s="287"/>
      <c r="CI444" s="287"/>
      <c r="CJ444" s="287"/>
      <c r="CK444" s="287"/>
      <c r="CL444" s="287"/>
      <c r="CM444" s="287"/>
      <c r="CN444" s="287"/>
      <c r="CO444" s="287"/>
      <c r="CP444" s="287"/>
      <c r="CQ444" s="287"/>
      <c r="CR444" s="287"/>
      <c r="CS444" s="287"/>
      <c r="CT444" s="287"/>
      <c r="CU444" s="287"/>
      <c r="CV444" s="287"/>
      <c r="CW444" s="287"/>
      <c r="CX444" s="287"/>
      <c r="CY444" s="287"/>
      <c r="CZ444" s="287"/>
      <c r="DA444" s="287"/>
      <c r="DB444" s="287"/>
      <c r="DC444" s="287"/>
      <c r="DD444" s="287"/>
      <c r="DE444" s="287"/>
      <c r="DF444" s="287"/>
      <c r="DG444" s="287"/>
      <c r="DH444" s="287"/>
      <c r="DI444" s="287"/>
      <c r="DJ444" s="287"/>
      <c r="DK444" s="287"/>
      <c r="DL444" s="287"/>
      <c r="DM444" s="287"/>
      <c r="DN444" s="287"/>
      <c r="DO444" s="287"/>
      <c r="DP444" s="287"/>
      <c r="DQ444" s="287"/>
      <c r="DR444" s="287"/>
      <c r="DS444" s="287"/>
      <c r="DT444" s="287"/>
      <c r="DU444" s="287"/>
      <c r="DV444" s="287"/>
      <c r="DW444" s="287"/>
      <c r="DX444" s="287"/>
      <c r="DY444" s="287"/>
      <c r="DZ444" s="287"/>
      <c r="EA444" s="287"/>
      <c r="EB444" s="287"/>
      <c r="EC444" s="287"/>
      <c r="ED444" s="287"/>
      <c r="EE444" s="287"/>
      <c r="EF444" s="287"/>
      <c r="EG444" s="287"/>
      <c r="EH444" s="287"/>
      <c r="EI444" s="287"/>
      <c r="EJ444" s="287"/>
      <c r="EK444" s="287"/>
      <c r="EL444" s="287"/>
      <c r="EM444" s="287"/>
      <c r="EN444" s="287"/>
      <c r="EO444" s="287"/>
      <c r="EP444" s="287"/>
      <c r="EQ444" s="287"/>
      <c r="ER444" s="287"/>
      <c r="ES444" s="287"/>
      <c r="ET444" s="287"/>
      <c r="EU444" s="287"/>
      <c r="EV444" s="287"/>
      <c r="EW444" s="287"/>
      <c r="EX444" s="287"/>
      <c r="EY444" s="287"/>
      <c r="EZ444" s="287"/>
      <c r="FA444" s="287"/>
      <c r="FB444" s="287"/>
      <c r="FC444" s="287"/>
      <c r="FD444" s="287"/>
      <c r="FE444" s="287"/>
      <c r="FF444" s="287"/>
      <c r="FG444" s="287"/>
      <c r="FH444" s="287"/>
      <c r="FI444" s="287"/>
      <c r="FJ444" s="287"/>
      <c r="FK444" s="287"/>
      <c r="FL444" s="287"/>
      <c r="FM444" s="287"/>
      <c r="FN444" s="287"/>
      <c r="FO444" s="287"/>
      <c r="FP444" s="287"/>
      <c r="FQ444" s="287"/>
      <c r="FR444" s="287"/>
      <c r="FS444" s="287"/>
      <c r="FT444" s="287"/>
      <c r="FU444" s="287"/>
      <c r="FV444" s="287"/>
      <c r="FW444" s="287"/>
      <c r="FX444" s="287"/>
      <c r="FY444" s="287"/>
      <c r="FZ444" s="287"/>
      <c r="GA444" s="287"/>
      <c r="GB444" s="287"/>
      <c r="GC444" s="287"/>
      <c r="GD444" s="287"/>
      <c r="GE444" s="287"/>
      <c r="GF444" s="287"/>
      <c r="GG444" s="287"/>
      <c r="GH444" s="287"/>
      <c r="GI444" s="287"/>
      <c r="GJ444" s="287"/>
      <c r="GK444" s="287"/>
      <c r="GL444" s="287"/>
      <c r="GM444" s="287"/>
      <c r="GN444" s="287"/>
      <c r="GO444" s="287"/>
      <c r="GP444" s="287"/>
      <c r="GQ444" s="287"/>
      <c r="GR444" s="287"/>
      <c r="GS444" s="287"/>
      <c r="GT444" s="287"/>
      <c r="GU444" s="287"/>
      <c r="GV444" s="287"/>
      <c r="GW444" s="287"/>
      <c r="GX444" s="287"/>
      <c r="GY444" s="287"/>
      <c r="GZ444" s="287"/>
      <c r="HA444" s="287"/>
      <c r="HB444" s="287"/>
      <c r="HC444" s="287"/>
      <c r="HD444" s="287"/>
      <c r="HE444" s="287"/>
      <c r="HF444" s="287"/>
      <c r="HG444" s="287"/>
      <c r="HH444" s="287"/>
      <c r="HI444" s="287"/>
      <c r="HJ444" s="287"/>
      <c r="HK444" s="287"/>
      <c r="HL444" s="287"/>
      <c r="HM444" s="287"/>
      <c r="HN444" s="287"/>
      <c r="HO444" s="287"/>
      <c r="HP444" s="287"/>
      <c r="HQ444" s="287"/>
      <c r="HR444" s="287"/>
      <c r="HS444" s="287"/>
      <c r="HT444" s="287"/>
      <c r="HU444" s="287"/>
      <c r="HV444" s="287"/>
      <c r="HW444" s="287"/>
      <c r="HX444" s="287"/>
      <c r="HY444" s="287"/>
      <c r="HZ444" s="287"/>
      <c r="IA444" s="287"/>
      <c r="IB444" s="287"/>
      <c r="IC444" s="287"/>
      <c r="ID444" s="287"/>
      <c r="IE444" s="287"/>
      <c r="IF444" s="287"/>
      <c r="IG444" s="287"/>
      <c r="IH444" s="287"/>
      <c r="II444" s="287"/>
      <c r="IJ444" s="287"/>
      <c r="IK444" s="287"/>
      <c r="IL444" s="287"/>
      <c r="IM444" s="287"/>
      <c r="IN444" s="287"/>
      <c r="IO444" s="287"/>
      <c r="IP444" s="287"/>
      <c r="IQ444" s="287"/>
      <c r="IR444" s="287"/>
      <c r="IS444" s="287"/>
      <c r="IT444" s="287"/>
      <c r="IU444" s="287"/>
      <c r="IV444" s="287"/>
      <c r="IW444" s="287"/>
      <c r="IX444" s="287"/>
      <c r="IY444" s="287"/>
      <c r="IZ444" s="287"/>
      <c r="JA444" s="287"/>
      <c r="JB444" s="287"/>
      <c r="JC444" s="287"/>
      <c r="JD444" s="287"/>
      <c r="JE444" s="287"/>
      <c r="JF444" s="287"/>
      <c r="JG444" s="287"/>
      <c r="JH444" s="287"/>
      <c r="JI444" s="287"/>
      <c r="JJ444" s="287"/>
      <c r="JK444" s="287"/>
      <c r="JL444" s="287"/>
      <c r="JM444" s="287"/>
      <c r="JN444" s="287"/>
      <c r="JO444" s="287"/>
      <c r="JP444" s="287"/>
      <c r="JQ444" s="287"/>
      <c r="JR444" s="287"/>
      <c r="JS444" s="287"/>
      <c r="JT444" s="287"/>
      <c r="JU444" s="287"/>
      <c r="JV444" s="287"/>
      <c r="JW444" s="287"/>
      <c r="JX444" s="287"/>
      <c r="JY444" s="287"/>
      <c r="JZ444" s="287"/>
      <c r="KA444" s="287"/>
      <c r="KB444" s="287"/>
      <c r="KC444" s="287"/>
      <c r="KD444" s="287"/>
      <c r="KE444" s="287"/>
      <c r="KF444" s="287"/>
      <c r="KG444" s="287"/>
      <c r="KH444" s="287"/>
      <c r="KI444" s="287"/>
      <c r="KJ444" s="287"/>
      <c r="KK444" s="287"/>
      <c r="KL444" s="287"/>
      <c r="KM444" s="287"/>
      <c r="KN444" s="287"/>
      <c r="KO444" s="287"/>
      <c r="KP444" s="287"/>
      <c r="KQ444" s="287"/>
      <c r="KR444" s="287"/>
      <c r="KS444" s="287"/>
      <c r="KT444" s="287"/>
      <c r="KU444" s="287"/>
      <c r="KV444" s="287"/>
      <c r="KW444" s="287"/>
      <c r="KX444" s="287"/>
      <c r="KY444" s="287"/>
      <c r="KZ444" s="287"/>
      <c r="LA444" s="287"/>
      <c r="LB444" s="287"/>
      <c r="LC444" s="287"/>
      <c r="LD444" s="287"/>
      <c r="LE444" s="287"/>
      <c r="LF444" s="287"/>
      <c r="LG444" s="287"/>
      <c r="LH444" s="287"/>
      <c r="LI444" s="287"/>
      <c r="LJ444" s="287"/>
      <c r="LK444" s="287"/>
      <c r="LL444" s="287"/>
      <c r="LM444" s="287"/>
      <c r="LN444" s="287"/>
      <c r="LO444" s="287"/>
      <c r="LP444" s="287"/>
      <c r="LQ444" s="287"/>
      <c r="LR444" s="287"/>
      <c r="LS444" s="287"/>
      <c r="LT444" s="287"/>
      <c r="LU444" s="287"/>
      <c r="LV444" s="287"/>
      <c r="LW444" s="287"/>
      <c r="LX444" s="287"/>
      <c r="LY444" s="287"/>
      <c r="LZ444" s="287"/>
      <c r="MA444" s="287"/>
      <c r="MB444" s="287"/>
      <c r="MC444" s="287"/>
      <c r="MD444" s="287"/>
      <c r="ME444" s="287"/>
      <c r="MF444" s="287"/>
      <c r="MG444" s="287"/>
      <c r="MH444" s="287"/>
      <c r="MI444" s="287"/>
      <c r="MJ444" s="287"/>
      <c r="MK444" s="287"/>
      <c r="ML444" s="287"/>
      <c r="MM444" s="287"/>
      <c r="MN444" s="287"/>
      <c r="MO444" s="287"/>
      <c r="MP444" s="287"/>
      <c r="MQ444" s="287"/>
      <c r="MR444" s="287"/>
      <c r="MS444" s="287"/>
      <c r="MT444" s="287"/>
      <c r="MU444" s="287"/>
      <c r="MV444" s="287"/>
      <c r="MW444" s="287"/>
      <c r="MX444" s="287"/>
      <c r="MY444" s="287"/>
      <c r="MZ444" s="287"/>
      <c r="NA444" s="287"/>
      <c r="NB444" s="287"/>
      <c r="NC444" s="287"/>
      <c r="ND444" s="287"/>
      <c r="NE444" s="287"/>
      <c r="NF444" s="287"/>
      <c r="NG444" s="287"/>
      <c r="NH444" s="287"/>
      <c r="NI444" s="287"/>
      <c r="NJ444" s="287"/>
      <c r="NK444" s="287"/>
      <c r="NL444" s="287"/>
      <c r="NM444" s="287"/>
      <c r="NN444" s="287"/>
      <c r="NO444" s="287"/>
      <c r="NP444" s="287"/>
      <c r="NQ444" s="287"/>
      <c r="NR444" s="287"/>
      <c r="NS444" s="287"/>
      <c r="NT444" s="287"/>
      <c r="NU444" s="287"/>
      <c r="NV444" s="287"/>
      <c r="NW444" s="287"/>
      <c r="NX444" s="287"/>
      <c r="NY444" s="287"/>
      <c r="NZ444" s="287"/>
      <c r="OA444" s="287"/>
      <c r="OB444" s="287"/>
      <c r="OC444" s="287"/>
      <c r="OD444" s="287"/>
      <c r="OE444" s="287"/>
      <c r="OF444" s="287"/>
      <c r="OG444" s="287"/>
      <c r="OH444" s="287"/>
      <c r="OI444" s="287"/>
      <c r="OJ444" s="287"/>
      <c r="OK444" s="287"/>
      <c r="OL444" s="287"/>
      <c r="OM444" s="287"/>
      <c r="ON444" s="287"/>
      <c r="OO444" s="287"/>
      <c r="OP444" s="287"/>
      <c r="OQ444" s="287"/>
      <c r="OR444" s="287"/>
      <c r="OS444" s="287"/>
      <c r="OT444" s="287"/>
      <c r="OU444" s="287"/>
      <c r="OV444" s="287"/>
      <c r="OW444" s="287"/>
      <c r="OX444" s="287"/>
      <c r="OY444" s="287"/>
      <c r="OZ444" s="287"/>
      <c r="PA444" s="287"/>
      <c r="PB444" s="287"/>
      <c r="PC444" s="287"/>
      <c r="PD444" s="287"/>
      <c r="PE444" s="287"/>
      <c r="PF444" s="287"/>
      <c r="PG444" s="287"/>
      <c r="PH444" s="287"/>
      <c r="PI444" s="287"/>
      <c r="PJ444" s="287"/>
      <c r="PK444" s="287"/>
      <c r="PL444" s="287"/>
      <c r="PM444" s="287"/>
      <c r="PN444" s="287"/>
      <c r="PO444" s="287"/>
      <c r="PP444" s="287"/>
      <c r="PQ444" s="287"/>
      <c r="PR444" s="287"/>
      <c r="PS444" s="287"/>
      <c r="PT444" s="287"/>
      <c r="PU444" s="287"/>
      <c r="PV444" s="287"/>
      <c r="PW444" s="287"/>
      <c r="PX444" s="287"/>
      <c r="PY444" s="287"/>
      <c r="PZ444" s="287"/>
      <c r="QA444" s="287"/>
      <c r="QB444" s="287"/>
      <c r="QC444" s="287"/>
      <c r="QD444" s="287"/>
      <c r="QE444" s="287"/>
      <c r="QF444" s="287"/>
      <c r="QG444" s="287"/>
      <c r="QH444" s="287"/>
      <c r="QI444" s="287"/>
      <c r="QJ444" s="287"/>
      <c r="QK444" s="287"/>
      <c r="QL444" s="287"/>
      <c r="QM444" s="287"/>
      <c r="QN444" s="287"/>
      <c r="QO444" s="287"/>
      <c r="QP444" s="287"/>
      <c r="QQ444" s="287"/>
      <c r="QR444" s="287"/>
      <c r="QS444" s="287"/>
      <c r="QT444" s="287"/>
      <c r="QU444" s="287"/>
      <c r="QV444" s="287"/>
      <c r="QW444" s="287"/>
      <c r="QX444" s="287"/>
      <c r="QY444" s="287"/>
      <c r="QZ444" s="287"/>
      <c r="RA444" s="287"/>
      <c r="RB444" s="287"/>
      <c r="RC444" s="287"/>
      <c r="RD444" s="287"/>
      <c r="RE444" s="287"/>
      <c r="RF444" s="287"/>
      <c r="RG444" s="287"/>
      <c r="RH444" s="287"/>
      <c r="RI444" s="287"/>
      <c r="RJ444" s="287"/>
      <c r="RK444" s="287"/>
      <c r="RL444" s="287"/>
      <c r="RM444" s="287"/>
      <c r="RN444" s="287"/>
      <c r="RO444" s="287"/>
      <c r="RP444" s="287"/>
      <c r="RQ444" s="287"/>
      <c r="RR444" s="287"/>
      <c r="RS444" s="287"/>
      <c r="RT444" s="287"/>
      <c r="RU444" s="287"/>
      <c r="RV444" s="287"/>
      <c r="RW444" s="287"/>
      <c r="RX444" s="287"/>
      <c r="RY444" s="287"/>
      <c r="RZ444" s="287"/>
      <c r="SA444" s="287"/>
      <c r="SB444" s="287"/>
      <c r="SC444" s="287"/>
      <c r="SD444" s="287"/>
      <c r="SE444" s="287"/>
      <c r="SF444" s="287"/>
      <c r="SG444" s="287"/>
      <c r="SH444" s="287"/>
      <c r="SI444" s="287"/>
      <c r="SJ444" s="287"/>
      <c r="SK444" s="287"/>
      <c r="SL444" s="287"/>
      <c r="SM444" s="287"/>
      <c r="SN444" s="287"/>
      <c r="SO444" s="287"/>
      <c r="SP444" s="287"/>
      <c r="SQ444" s="287"/>
      <c r="SR444" s="287"/>
      <c r="SS444" s="287"/>
      <c r="ST444" s="287"/>
      <c r="SU444" s="287"/>
      <c r="SV444" s="287"/>
      <c r="SW444" s="287"/>
      <c r="SX444" s="287"/>
      <c r="SY444" s="287"/>
      <c r="SZ444" s="287"/>
      <c r="TA444" s="287"/>
      <c r="TB444" s="287"/>
      <c r="TC444" s="287"/>
      <c r="TD444" s="287"/>
      <c r="TE444" s="287"/>
      <c r="TF444" s="287"/>
      <c r="TG444" s="287"/>
      <c r="TH444" s="287"/>
      <c r="TI444" s="287"/>
      <c r="TJ444" s="287"/>
      <c r="TK444" s="287"/>
      <c r="TL444" s="287"/>
      <c r="TM444" s="287"/>
      <c r="TN444" s="287"/>
      <c r="TO444" s="287"/>
      <c r="TP444" s="287"/>
      <c r="TQ444" s="287"/>
      <c r="TR444" s="287"/>
      <c r="TS444" s="287"/>
      <c r="TT444" s="287"/>
      <c r="TU444" s="287"/>
      <c r="TV444" s="287"/>
      <c r="TW444" s="287"/>
      <c r="TX444" s="287"/>
      <c r="TY444" s="287"/>
      <c r="TZ444" s="287"/>
      <c r="UA444" s="287"/>
      <c r="UB444" s="287"/>
      <c r="UC444" s="287"/>
      <c r="UD444" s="287"/>
      <c r="UE444" s="287"/>
      <c r="UF444" s="287"/>
      <c r="UG444" s="287"/>
      <c r="UH444" s="287"/>
      <c r="UI444" s="287"/>
      <c r="UJ444" s="287"/>
      <c r="UK444" s="287"/>
      <c r="UL444" s="287"/>
      <c r="UM444" s="287"/>
      <c r="UN444" s="287"/>
      <c r="UO444" s="287"/>
      <c r="UP444" s="287"/>
      <c r="UQ444" s="287"/>
      <c r="UR444" s="287"/>
      <c r="US444" s="287"/>
      <c r="UT444" s="287"/>
      <c r="UU444" s="287"/>
      <c r="UV444" s="287"/>
      <c r="UW444" s="287"/>
      <c r="UX444" s="287"/>
      <c r="UY444" s="287"/>
      <c r="UZ444" s="287"/>
      <c r="VA444" s="287"/>
      <c r="VB444" s="287"/>
      <c r="VC444" s="287"/>
      <c r="VD444" s="287"/>
      <c r="VE444" s="287"/>
      <c r="VF444" s="287"/>
      <c r="VG444" s="287"/>
      <c r="VH444" s="287"/>
      <c r="VI444" s="287"/>
      <c r="VJ444" s="287"/>
      <c r="VK444" s="287"/>
      <c r="VL444" s="287"/>
      <c r="VM444" s="287"/>
      <c r="VN444" s="287"/>
      <c r="VO444" s="287"/>
      <c r="VP444" s="287"/>
      <c r="VQ444" s="287"/>
      <c r="VR444" s="287"/>
      <c r="VS444" s="287"/>
      <c r="VT444" s="287"/>
      <c r="VU444" s="287"/>
      <c r="VV444" s="287"/>
      <c r="VW444" s="287"/>
      <c r="VX444" s="287"/>
      <c r="VY444" s="287"/>
      <c r="VZ444" s="287"/>
      <c r="WA444" s="287"/>
      <c r="WB444" s="287"/>
      <c r="WC444" s="287"/>
      <c r="WD444" s="287"/>
      <c r="WE444" s="287"/>
      <c r="WF444" s="287"/>
      <c r="WG444" s="287"/>
      <c r="WH444" s="287"/>
      <c r="WI444" s="287"/>
      <c r="WJ444" s="287"/>
      <c r="WK444" s="287"/>
      <c r="WL444" s="287"/>
      <c r="WM444" s="287"/>
      <c r="WN444" s="287"/>
      <c r="WO444" s="287"/>
      <c r="WP444" s="287"/>
      <c r="WQ444" s="287"/>
      <c r="WR444" s="287"/>
      <c r="WS444" s="287"/>
      <c r="WT444" s="287"/>
      <c r="WU444" s="287"/>
      <c r="WV444" s="287"/>
      <c r="WW444" s="287"/>
      <c r="WX444" s="287"/>
      <c r="WY444" s="287"/>
      <c r="WZ444" s="287"/>
      <c r="XA444" s="287"/>
      <c r="XB444" s="287"/>
      <c r="XC444" s="287"/>
      <c r="XD444" s="287"/>
      <c r="XE444" s="287"/>
      <c r="XF444" s="287"/>
      <c r="XG444" s="287"/>
      <c r="XH444" s="287"/>
      <c r="XI444" s="287"/>
      <c r="XJ444" s="287"/>
      <c r="XK444" s="287"/>
      <c r="XL444" s="287"/>
      <c r="XM444" s="287"/>
      <c r="XN444" s="287"/>
      <c r="XO444" s="287"/>
      <c r="XP444" s="287"/>
      <c r="XQ444" s="287"/>
      <c r="XR444" s="287"/>
      <c r="XS444" s="287"/>
      <c r="XT444" s="287"/>
      <c r="XU444" s="287"/>
      <c r="XV444" s="287"/>
      <c r="XW444" s="287"/>
      <c r="XX444" s="287"/>
      <c r="XY444" s="287"/>
      <c r="XZ444" s="287"/>
      <c r="YA444" s="287"/>
      <c r="YB444" s="287"/>
      <c r="YC444" s="287"/>
      <c r="YD444" s="287"/>
      <c r="YE444" s="287"/>
      <c r="YF444" s="287"/>
      <c r="YG444" s="287"/>
      <c r="YH444" s="287"/>
      <c r="YI444" s="287"/>
      <c r="YJ444" s="287"/>
      <c r="YK444" s="287"/>
      <c r="YL444" s="287"/>
      <c r="YM444" s="287"/>
      <c r="YN444" s="287"/>
      <c r="YO444" s="287"/>
      <c r="YP444" s="287"/>
      <c r="YQ444" s="287"/>
      <c r="YR444" s="287"/>
      <c r="YS444" s="287"/>
      <c r="YT444" s="287"/>
      <c r="YU444" s="287"/>
      <c r="YV444" s="287"/>
      <c r="YW444" s="287"/>
      <c r="YX444" s="287"/>
      <c r="YY444" s="287"/>
      <c r="YZ444" s="287"/>
      <c r="ZA444" s="287"/>
      <c r="ZB444" s="287"/>
      <c r="ZC444" s="287"/>
      <c r="ZD444" s="287"/>
      <c r="ZE444" s="287"/>
      <c r="ZF444" s="287"/>
      <c r="ZG444" s="287"/>
      <c r="ZH444" s="287"/>
      <c r="ZI444" s="287"/>
      <c r="ZJ444" s="287"/>
      <c r="ZK444" s="287"/>
      <c r="ZL444" s="287"/>
      <c r="ZM444" s="287"/>
      <c r="ZN444" s="287"/>
      <c r="ZO444" s="287"/>
      <c r="ZP444" s="287"/>
      <c r="ZQ444" s="287"/>
      <c r="ZR444" s="287"/>
      <c r="ZS444" s="287"/>
      <c r="ZT444" s="287"/>
      <c r="ZU444" s="287"/>
      <c r="ZV444" s="287"/>
      <c r="ZW444" s="287"/>
      <c r="ZX444" s="287"/>
      <c r="ZY444" s="287"/>
      <c r="ZZ444" s="287"/>
      <c r="AAA444" s="287"/>
      <c r="AAB444" s="287"/>
      <c r="AAC444" s="287"/>
      <c r="AAD444" s="287"/>
      <c r="AAE444" s="287"/>
      <c r="AAF444" s="287"/>
      <c r="AAG444" s="287"/>
      <c r="AAH444" s="287"/>
      <c r="AAI444" s="287"/>
      <c r="AAJ444" s="287"/>
      <c r="AAK444" s="287"/>
      <c r="AAL444" s="287"/>
      <c r="AAM444" s="287"/>
      <c r="AAN444" s="287"/>
      <c r="AAO444" s="287"/>
      <c r="AAP444" s="287"/>
      <c r="AAQ444" s="287"/>
      <c r="AAR444" s="287"/>
      <c r="AAS444" s="287"/>
      <c r="AAT444" s="287"/>
      <c r="AAU444" s="287"/>
      <c r="AAV444" s="287"/>
      <c r="AAW444" s="287"/>
      <c r="AAX444" s="287"/>
      <c r="AAY444" s="287"/>
      <c r="AAZ444" s="287"/>
      <c r="ABA444" s="287"/>
      <c r="ABB444" s="287"/>
      <c r="ABC444" s="287"/>
      <c r="ABD444" s="287"/>
      <c r="ABE444" s="287"/>
      <c r="ABF444" s="287"/>
      <c r="ABG444" s="287"/>
      <c r="ABH444" s="287"/>
      <c r="ABI444" s="287"/>
      <c r="ABJ444" s="287"/>
      <c r="ABK444" s="287"/>
      <c r="ABL444" s="287"/>
      <c r="ABM444" s="287"/>
      <c r="ABN444" s="287"/>
      <c r="ABO444" s="287"/>
      <c r="ABP444" s="287"/>
      <c r="ABQ444" s="287"/>
      <c r="ABR444" s="287"/>
      <c r="ABS444" s="287"/>
      <c r="ABT444" s="287"/>
      <c r="ABU444" s="287"/>
      <c r="ABV444" s="287"/>
      <c r="ABW444" s="287"/>
      <c r="ABX444" s="287"/>
      <c r="ABY444" s="287"/>
      <c r="ABZ444" s="287"/>
      <c r="ACA444" s="287"/>
      <c r="ACB444" s="287"/>
      <c r="ACC444" s="287"/>
      <c r="ACD444" s="287"/>
      <c r="ACE444" s="287"/>
      <c r="ACF444" s="287"/>
      <c r="ACG444" s="287"/>
      <c r="ACH444" s="287"/>
      <c r="ACI444" s="287"/>
      <c r="ACJ444" s="287"/>
      <c r="ACK444" s="287"/>
      <c r="ACL444" s="287"/>
      <c r="ACM444" s="287"/>
      <c r="ACN444" s="287"/>
      <c r="ACO444" s="287"/>
      <c r="ACP444" s="287"/>
      <c r="ACQ444" s="287"/>
      <c r="ACR444" s="287"/>
      <c r="ACS444" s="287"/>
      <c r="ACT444" s="287"/>
      <c r="ACU444" s="287"/>
      <c r="ACV444" s="287"/>
      <c r="ACW444" s="287"/>
      <c r="ACX444" s="287"/>
      <c r="ACY444" s="287"/>
      <c r="ACZ444" s="287"/>
      <c r="ADA444" s="287"/>
      <c r="ADB444" s="287"/>
      <c r="ADC444" s="287"/>
      <c r="ADD444" s="287"/>
      <c r="ADE444" s="287"/>
      <c r="ADF444" s="287"/>
      <c r="ADG444" s="287"/>
      <c r="ADH444" s="287"/>
      <c r="ADI444" s="287"/>
      <c r="ADJ444" s="287"/>
      <c r="ADK444" s="287"/>
      <c r="ADL444" s="287"/>
      <c r="ADM444" s="287"/>
      <c r="ADN444" s="287"/>
      <c r="ADO444" s="287"/>
      <c r="ADP444" s="287"/>
      <c r="ADQ444" s="287"/>
      <c r="ADR444" s="287"/>
      <c r="ADS444" s="287"/>
      <c r="ADT444" s="287"/>
      <c r="ADU444" s="287"/>
      <c r="ADV444" s="287"/>
      <c r="ADW444" s="287"/>
      <c r="ADX444" s="287"/>
      <c r="ADY444" s="287"/>
      <c r="ADZ444" s="287"/>
      <c r="AEA444" s="287"/>
      <c r="AEB444" s="287"/>
      <c r="AEC444" s="287"/>
      <c r="AED444" s="287"/>
      <c r="AEE444" s="287"/>
      <c r="AEF444" s="290"/>
      <c r="AEG444" s="290"/>
      <c r="AEH444" s="290"/>
      <c r="AEI444" s="290"/>
      <c r="AEJ444" s="290"/>
      <c r="AEK444" s="290"/>
      <c r="AEL444" s="290"/>
      <c r="AEM444" s="290"/>
      <c r="AEN444" s="290"/>
      <c r="AEO444" s="290"/>
      <c r="AEP444" s="290"/>
      <c r="AEQ444" s="290"/>
      <c r="AER444" s="290"/>
      <c r="AES444" s="290"/>
      <c r="AET444" s="290"/>
      <c r="AEU444" s="290"/>
      <c r="AEV444" s="290"/>
      <c r="AEW444" s="290"/>
      <c r="AEX444" s="290"/>
      <c r="AEY444" s="290"/>
      <c r="AEZ444" s="290"/>
      <c r="AFA444" s="290"/>
      <c r="AFB444" s="290"/>
      <c r="AFC444" s="290"/>
      <c r="AFD444" s="290"/>
      <c r="AFE444" s="290"/>
      <c r="AFF444" s="290"/>
      <c r="AFG444" s="290"/>
      <c r="AFH444" s="290"/>
      <c r="AFI444" s="290"/>
      <c r="AFJ444" s="290"/>
      <c r="AFK444" s="290"/>
      <c r="AFL444" s="290"/>
      <c r="AFM444" s="290"/>
      <c r="AFN444" s="290"/>
      <c r="AFO444" s="290"/>
      <c r="AFP444" s="290"/>
      <c r="AFQ444" s="290"/>
      <c r="AFR444" s="290"/>
      <c r="AFS444" s="290"/>
      <c r="AFT444" s="290"/>
      <c r="AFU444" s="290"/>
      <c r="AFV444" s="290"/>
      <c r="AFW444" s="290"/>
      <c r="AFX444" s="290"/>
      <c r="AFY444" s="290"/>
      <c r="AFZ444" s="290"/>
      <c r="AGA444" s="290"/>
      <c r="AGB444" s="290"/>
      <c r="AGC444" s="290"/>
      <c r="AGD444" s="290"/>
      <c r="AGE444" s="290"/>
      <c r="AGF444" s="290"/>
      <c r="AGG444" s="290"/>
      <c r="AGH444" s="290"/>
      <c r="AGI444" s="290"/>
      <c r="AGJ444" s="290"/>
      <c r="AGK444" s="290"/>
      <c r="AGL444" s="290"/>
      <c r="AGM444" s="290"/>
      <c r="AGN444" s="290"/>
      <c r="AGO444" s="290"/>
      <c r="AGP444" s="290"/>
      <c r="AGQ444" s="290"/>
      <c r="AGR444" s="290"/>
      <c r="AGS444" s="290"/>
      <c r="AGT444" s="290"/>
      <c r="AGU444" s="290"/>
      <c r="AGV444" s="290"/>
      <c r="AGW444" s="290"/>
      <c r="AGX444" s="290"/>
      <c r="AGY444" s="290"/>
      <c r="AGZ444" s="290"/>
      <c r="AHA444" s="290"/>
      <c r="AHB444" s="290"/>
      <c r="AHC444" s="290"/>
      <c r="AHD444" s="290"/>
      <c r="AHE444" s="290"/>
      <c r="AHF444" s="290"/>
      <c r="AHG444" s="290"/>
      <c r="AHH444" s="290"/>
      <c r="AHI444" s="290"/>
      <c r="AHJ444" s="290"/>
      <c r="AHK444" s="290"/>
      <c r="AHL444" s="290"/>
      <c r="AHM444" s="290"/>
      <c r="AHN444" s="290"/>
      <c r="AHO444" s="290"/>
      <c r="AHP444" s="290"/>
      <c r="AHQ444" s="290"/>
      <c r="AHR444" s="290"/>
      <c r="AHS444" s="290"/>
      <c r="AHT444" s="290"/>
      <c r="AHU444" s="290"/>
      <c r="AHV444" s="290"/>
      <c r="AHW444" s="290"/>
      <c r="AHX444" s="290"/>
      <c r="AHY444" s="290"/>
      <c r="AHZ444" s="290"/>
      <c r="AIA444" s="290"/>
      <c r="AIB444" s="290"/>
      <c r="AIC444" s="290"/>
      <c r="AID444" s="290"/>
      <c r="AIE444" s="290"/>
      <c r="AIF444" s="290"/>
      <c r="AIG444" s="290"/>
      <c r="AIH444" s="290"/>
      <c r="AII444" s="290"/>
      <c r="AIJ444" s="290"/>
      <c r="AIK444" s="290"/>
      <c r="AIL444" s="290"/>
      <c r="AIM444" s="290"/>
      <c r="AIN444" s="290"/>
      <c r="AIO444" s="290"/>
      <c r="AIP444" s="290"/>
      <c r="AIQ444" s="290"/>
      <c r="AIR444" s="290"/>
      <c r="AIS444" s="290"/>
      <c r="AIT444" s="290"/>
      <c r="AIU444" s="290"/>
      <c r="AIV444" s="290"/>
      <c r="AIW444" s="290"/>
      <c r="AIX444" s="290"/>
      <c r="AIY444" s="290"/>
      <c r="AIZ444" s="290"/>
      <c r="AJA444" s="290"/>
      <c r="AJB444" s="290"/>
      <c r="AJC444" s="290"/>
      <c r="AJD444" s="290"/>
      <c r="AJE444" s="290"/>
      <c r="AJF444" s="290"/>
      <c r="AJG444" s="290"/>
      <c r="AJH444" s="290"/>
      <c r="AJI444" s="290"/>
      <c r="AJJ444" s="290"/>
      <c r="AJK444" s="290"/>
      <c r="AJL444" s="290"/>
      <c r="AJM444" s="290"/>
      <c r="AJN444" s="290"/>
      <c r="AJO444" s="290"/>
      <c r="AJP444" s="290"/>
      <c r="AJQ444" s="290"/>
      <c r="AJR444" s="290"/>
      <c r="AJS444" s="290"/>
      <c r="AJT444" s="290"/>
      <c r="AJU444" s="290"/>
      <c r="AJV444" s="290"/>
      <c r="AJW444" s="290"/>
      <c r="AJX444" s="290"/>
      <c r="AJY444" s="290"/>
      <c r="AJZ444" s="290"/>
      <c r="AKA444" s="290"/>
      <c r="AKB444" s="290"/>
      <c r="AKC444" s="290"/>
      <c r="AKD444" s="290"/>
      <c r="AKE444" s="290"/>
      <c r="AKF444" s="290"/>
      <c r="AKG444" s="290"/>
      <c r="AKH444" s="290"/>
      <c r="AKI444" s="290"/>
      <c r="AKJ444" s="290"/>
      <c r="AKK444" s="290"/>
      <c r="AKL444" s="290"/>
      <c r="AKM444" s="290"/>
      <c r="AKN444" s="290"/>
      <c r="AKO444" s="290"/>
      <c r="AKP444" s="290"/>
      <c r="AKQ444" s="290"/>
      <c r="AKR444" s="290"/>
      <c r="AKS444" s="290"/>
      <c r="AKT444" s="290"/>
      <c r="AKU444" s="290"/>
      <c r="AKV444" s="290"/>
      <c r="AKW444" s="290"/>
      <c r="AKX444" s="290"/>
      <c r="AKY444" s="290"/>
      <c r="AKZ444" s="290"/>
      <c r="ALA444" s="290"/>
      <c r="ALB444" s="290"/>
      <c r="ALC444" s="290"/>
      <c r="ALD444" s="290"/>
      <c r="ALE444" s="290"/>
      <c r="ALF444" s="290"/>
      <c r="ALG444" s="290"/>
      <c r="ALH444" s="290"/>
      <c r="ALI444" s="290"/>
      <c r="ALJ444" s="290"/>
      <c r="ALK444" s="290"/>
      <c r="ALL444" s="290"/>
      <c r="ALM444" s="290"/>
      <c r="ALN444" s="290"/>
      <c r="ALO444" s="290"/>
      <c r="ALP444" s="290"/>
      <c r="ALQ444" s="290"/>
      <c r="ALR444" s="290"/>
      <c r="ALS444" s="290"/>
      <c r="ALT444" s="290"/>
      <c r="ALU444" s="290"/>
      <c r="ALV444" s="290"/>
      <c r="ALW444" s="290"/>
      <c r="ALX444" s="290"/>
      <c r="ALY444" s="290"/>
      <c r="ALZ444" s="290"/>
      <c r="AMA444" s="290"/>
      <c r="AMB444" s="290"/>
      <c r="AMC444" s="290"/>
      <c r="AMD444" s="290"/>
      <c r="AME444" s="290"/>
      <c r="AMF444" s="290"/>
      <c r="AMG444" s="290"/>
      <c r="AMH444" s="290"/>
      <c r="AMI444" s="290"/>
      <c r="AMJ444" s="290"/>
      <c r="AMK444" s="290"/>
      <c r="AML444" s="290"/>
      <c r="AMM444" s="290"/>
      <c r="AMN444" s="290"/>
      <c r="AMO444" s="290"/>
      <c r="AMP444" s="290"/>
      <c r="AMQ444" s="290"/>
      <c r="AMR444" s="290"/>
      <c r="AMS444" s="290"/>
      <c r="AMT444" s="290"/>
      <c r="AMU444" s="290"/>
      <c r="AMV444" s="290"/>
      <c r="AMW444" s="290"/>
      <c r="AMX444" s="290"/>
      <c r="AMY444" s="290"/>
      <c r="AMZ444" s="290"/>
      <c r="ANA444" s="290"/>
      <c r="ANB444" s="290"/>
      <c r="ANC444" s="290"/>
      <c r="AND444" s="290"/>
      <c r="ANE444" s="290"/>
      <c r="ANF444" s="290"/>
      <c r="ANG444" s="290"/>
      <c r="ANH444" s="290"/>
      <c r="ANI444" s="290"/>
      <c r="ANJ444" s="290"/>
      <c r="ANK444" s="290"/>
      <c r="ANL444" s="290"/>
      <c r="ANM444" s="290"/>
      <c r="ANN444" s="290"/>
      <c r="ANO444" s="290"/>
      <c r="ANP444" s="290"/>
      <c r="ANQ444" s="290"/>
      <c r="ANR444" s="290"/>
      <c r="ANS444" s="290"/>
      <c r="ANT444" s="290"/>
      <c r="ANU444" s="290"/>
      <c r="ANV444" s="290"/>
      <c r="ANW444" s="290"/>
      <c r="ANX444" s="290"/>
      <c r="ANY444" s="290"/>
      <c r="ANZ444" s="290"/>
      <c r="AOA444" s="290"/>
      <c r="AOB444" s="290"/>
      <c r="AOC444" s="290"/>
      <c r="AOD444" s="290"/>
      <c r="AOE444" s="290"/>
      <c r="AOF444" s="290"/>
      <c r="AOG444" s="290"/>
      <c r="AOH444" s="290"/>
      <c r="AOI444" s="290"/>
      <c r="AOJ444" s="290"/>
      <c r="AOK444" s="290"/>
      <c r="AOL444" s="290"/>
      <c r="AOM444" s="290"/>
      <c r="AON444" s="290"/>
      <c r="AOO444" s="290"/>
      <c r="AOP444" s="290"/>
      <c r="AOQ444" s="290"/>
      <c r="AOR444" s="290"/>
      <c r="AOS444" s="290"/>
      <c r="AOT444" s="290"/>
      <c r="AOU444" s="290"/>
      <c r="AOV444" s="290"/>
      <c r="AOW444" s="290"/>
      <c r="AOX444" s="290"/>
      <c r="AOY444" s="290"/>
      <c r="AOZ444" s="290"/>
      <c r="APA444" s="290"/>
      <c r="APB444" s="290"/>
      <c r="APC444" s="290"/>
      <c r="APD444" s="290"/>
      <c r="APE444" s="290"/>
      <c r="APF444" s="290"/>
      <c r="APG444" s="290"/>
      <c r="APH444" s="290"/>
      <c r="API444" s="290"/>
      <c r="APJ444" s="290"/>
      <c r="APK444" s="290"/>
      <c r="APL444" s="290"/>
      <c r="APM444" s="290"/>
      <c r="APN444" s="290"/>
      <c r="APO444" s="290"/>
      <c r="APP444" s="290"/>
      <c r="APQ444" s="290"/>
      <c r="APR444" s="290"/>
      <c r="APS444" s="290"/>
      <c r="APT444" s="290"/>
      <c r="APU444" s="290"/>
      <c r="APV444" s="290"/>
      <c r="APW444" s="290"/>
      <c r="APX444" s="290"/>
      <c r="APY444" s="290"/>
      <c r="APZ444" s="290"/>
      <c r="AQA444" s="290"/>
      <c r="AQB444" s="290"/>
      <c r="AQC444" s="290"/>
      <c r="AQD444" s="290"/>
      <c r="AQE444" s="290"/>
      <c r="AQF444" s="290"/>
      <c r="AQG444" s="290"/>
      <c r="AQH444" s="290"/>
      <c r="AQI444" s="290"/>
      <c r="AQJ444" s="290"/>
      <c r="AQK444" s="290"/>
      <c r="AQL444" s="290"/>
      <c r="AQM444" s="290"/>
      <c r="AQN444" s="290"/>
      <c r="AQO444" s="290"/>
      <c r="AQP444" s="290"/>
      <c r="AQQ444" s="290"/>
      <c r="AQR444" s="290"/>
      <c r="AQS444" s="290"/>
      <c r="AQT444" s="290"/>
      <c r="AQU444" s="290"/>
      <c r="AQV444" s="290"/>
      <c r="AQW444" s="290"/>
      <c r="AQX444" s="290"/>
      <c r="AQY444" s="290"/>
      <c r="AQZ444" s="290"/>
      <c r="ARA444" s="290"/>
      <c r="ARB444" s="290"/>
      <c r="ARC444" s="290"/>
      <c r="ARD444" s="290"/>
      <c r="ARE444" s="290"/>
      <c r="ARF444" s="290"/>
      <c r="ARG444" s="290"/>
      <c r="ARH444" s="290"/>
      <c r="ARI444" s="290"/>
      <c r="ARJ444" s="290"/>
      <c r="ARK444" s="290"/>
      <c r="ARL444" s="290"/>
      <c r="ARM444" s="290"/>
      <c r="ARN444" s="290"/>
      <c r="ARO444" s="290"/>
      <c r="ARP444" s="290"/>
      <c r="ARQ444" s="290"/>
      <c r="ARR444" s="290"/>
      <c r="ARS444" s="290"/>
      <c r="ART444" s="290"/>
      <c r="ARU444" s="290"/>
      <c r="ARV444" s="290"/>
      <c r="ARW444" s="290"/>
      <c r="ARX444" s="290"/>
      <c r="ARY444" s="290"/>
      <c r="ARZ444" s="290"/>
      <c r="ASA444" s="290"/>
      <c r="ASB444" s="290"/>
      <c r="ASC444" s="290"/>
      <c r="ASD444" s="290"/>
      <c r="ASE444" s="290"/>
      <c r="ASF444" s="290"/>
      <c r="ASG444" s="290"/>
      <c r="ASH444" s="290"/>
      <c r="ASI444" s="290"/>
      <c r="ASJ444" s="290"/>
      <c r="ASK444" s="290"/>
      <c r="ASL444" s="290"/>
      <c r="ASM444" s="290"/>
      <c r="ASN444" s="290"/>
      <c r="ASO444" s="290"/>
      <c r="ASP444" s="290"/>
      <c r="ASQ444" s="290"/>
      <c r="ASR444" s="290"/>
      <c r="ASS444" s="290"/>
      <c r="AST444" s="290"/>
      <c r="ASU444" s="290"/>
      <c r="ASV444" s="290"/>
      <c r="ASW444" s="290"/>
      <c r="ASX444" s="290"/>
      <c r="ASY444" s="290"/>
      <c r="ASZ444" s="290"/>
      <c r="ATA444" s="290"/>
      <c r="ATB444" s="290"/>
      <c r="ATC444" s="290"/>
      <c r="ATD444" s="290"/>
      <c r="ATE444" s="290"/>
      <c r="ATF444" s="290"/>
      <c r="ATG444" s="290"/>
      <c r="ATH444" s="290"/>
      <c r="ATI444" s="290"/>
      <c r="ATJ444" s="290"/>
      <c r="ATK444" s="290"/>
      <c r="ATL444" s="290"/>
      <c r="ATM444" s="290"/>
      <c r="ATN444" s="290"/>
      <c r="ATO444" s="290"/>
      <c r="ATP444" s="290"/>
      <c r="ATQ444" s="290"/>
      <c r="ATR444" s="290"/>
      <c r="ATS444" s="290"/>
      <c r="ATT444" s="290"/>
      <c r="ATU444" s="290"/>
      <c r="ATV444" s="290"/>
      <c r="ATW444" s="290"/>
      <c r="ATX444" s="290"/>
      <c r="ATY444" s="290"/>
      <c r="ATZ444" s="290"/>
      <c r="AUA444" s="290"/>
      <c r="AUB444" s="290"/>
      <c r="AUC444" s="290"/>
      <c r="AUD444" s="290"/>
      <c r="AUE444" s="290"/>
      <c r="AUF444" s="290"/>
      <c r="AUG444" s="290"/>
      <c r="AUH444" s="290"/>
      <c r="AUI444" s="290"/>
      <c r="AUJ444" s="290"/>
      <c r="AUK444" s="290"/>
      <c r="AUL444" s="290"/>
      <c r="AUM444" s="290"/>
      <c r="AUN444" s="290"/>
      <c r="AUO444" s="290"/>
      <c r="AUP444" s="290"/>
      <c r="AUQ444" s="290"/>
      <c r="AUR444" s="290"/>
      <c r="AUS444" s="290"/>
      <c r="AUT444" s="290"/>
      <c r="AUU444" s="290"/>
      <c r="AUV444" s="290"/>
      <c r="AUW444" s="290"/>
      <c r="AUX444" s="290"/>
      <c r="AUY444" s="290"/>
      <c r="AUZ444" s="290"/>
      <c r="AVA444" s="290"/>
      <c r="AVB444" s="290"/>
      <c r="AVC444" s="290"/>
      <c r="AVD444" s="290"/>
      <c r="AVE444" s="290"/>
      <c r="AVF444" s="290"/>
      <c r="AVG444" s="290"/>
      <c r="AVH444" s="290"/>
      <c r="AVI444" s="290"/>
      <c r="AVJ444" s="290"/>
      <c r="AVK444" s="290"/>
      <c r="AVL444" s="290"/>
      <c r="AVM444" s="290"/>
      <c r="AVN444" s="290"/>
      <c r="AVO444" s="290"/>
      <c r="AVP444" s="290"/>
      <c r="AVQ444" s="290"/>
      <c r="AVR444" s="290"/>
      <c r="AVS444" s="290"/>
      <c r="AVT444" s="290"/>
      <c r="AVU444" s="290"/>
      <c r="AVV444" s="290"/>
      <c r="AVW444" s="290"/>
      <c r="AVX444" s="290"/>
      <c r="AVY444" s="290"/>
      <c r="AVZ444" s="290"/>
      <c r="AWA444" s="290"/>
      <c r="AWB444" s="290"/>
      <c r="AWC444" s="290"/>
      <c r="AWD444" s="290"/>
      <c r="AWE444" s="290"/>
      <c r="AWF444" s="290"/>
      <c r="AWG444" s="290"/>
      <c r="AWH444" s="290"/>
      <c r="AWI444" s="290"/>
      <c r="AWJ444" s="290"/>
      <c r="AWK444" s="290"/>
      <c r="AWL444" s="290"/>
      <c r="AWM444" s="290"/>
      <c r="AWN444" s="290"/>
      <c r="AWO444" s="290"/>
      <c r="AWP444" s="290"/>
      <c r="AWQ444" s="290"/>
      <c r="AWR444" s="290"/>
      <c r="AWS444" s="290"/>
      <c r="AWT444" s="290"/>
      <c r="AWU444" s="290"/>
      <c r="AWV444" s="290"/>
      <c r="AWW444" s="290"/>
      <c r="AWX444" s="290"/>
      <c r="AWY444" s="290"/>
      <c r="AWZ444" s="290"/>
      <c r="AXA444" s="290"/>
      <c r="AXB444" s="290"/>
      <c r="AXC444" s="290"/>
      <c r="AXD444" s="290"/>
      <c r="AXE444" s="290"/>
      <c r="AXF444" s="290"/>
      <c r="AXG444" s="290"/>
      <c r="AXH444" s="290"/>
      <c r="AXI444" s="290"/>
      <c r="AXJ444" s="290"/>
      <c r="AXK444" s="290"/>
      <c r="AXL444" s="290"/>
      <c r="AXM444" s="290"/>
      <c r="AXN444" s="290"/>
      <c r="AXO444" s="290"/>
      <c r="AXP444" s="290"/>
      <c r="AXQ444" s="290"/>
      <c r="AXR444" s="290"/>
      <c r="AXS444" s="290"/>
      <c r="AXT444" s="290"/>
      <c r="AXU444" s="290"/>
      <c r="AXV444" s="290"/>
      <c r="AXW444" s="290"/>
      <c r="AXX444" s="290"/>
      <c r="AXY444" s="290"/>
      <c r="AXZ444" s="290"/>
      <c r="AYA444" s="290"/>
      <c r="AYB444" s="290"/>
      <c r="AYC444" s="290"/>
      <c r="AYD444" s="290"/>
    </row>
    <row r="445" spans="1:1330" x14ac:dyDescent="0.35">
      <c r="A445" s="287"/>
      <c r="B445" s="287"/>
      <c r="C445" s="287"/>
      <c r="D445" s="388"/>
      <c r="E445" s="293"/>
      <c r="F445" s="389" t="str">
        <f>E443&amp;","&amp;I445</f>
        <v>30,Mar</v>
      </c>
      <c r="G445" s="287"/>
      <c r="H445" s="287"/>
      <c r="I445" s="316" t="s">
        <v>60</v>
      </c>
      <c r="J445" s="317">
        <v>75</v>
      </c>
      <c r="K445" s="317">
        <f t="shared" si="3988"/>
        <v>-2.4177348051423611</v>
      </c>
      <c r="L445" s="354" t="e">
        <f t="shared" si="3989"/>
        <v>#VALUE!</v>
      </c>
      <c r="M445" s="354" t="e">
        <f>'Tilt Calculations'!N$21</f>
        <v>#VALUE!</v>
      </c>
      <c r="N445" s="354">
        <f>'Tilt Calculations'!J$21</f>
        <v>0</v>
      </c>
      <c r="O445" s="354">
        <f>'Tilt Calculations'!I$21</f>
        <v>0</v>
      </c>
      <c r="P445" s="354" t="e">
        <f>COS(RADIANS(βmax))+TAN(RADIANS(Φ))*COS(RADIANS(L441))*SIN(RADIANS(βmax))</f>
        <v>#N/A</v>
      </c>
      <c r="Q445" s="354" t="e">
        <f>COS(RADIANS(L445))*COS(RADIANS(βmax))+TAN(RADIANS(K445))*SIN(RADIANS(βmax))*COS(RADIANS(L441))</f>
        <v>#VALUE!</v>
      </c>
      <c r="R445" s="354" t="e">
        <f>SIN(RADIANS(βmax))*SIN(RADIANS(L441))/COS(RADIANS(Φ))</f>
        <v>#N/A</v>
      </c>
      <c r="S445" s="354" t="e">
        <f t="shared" si="3990"/>
        <v>#N/A</v>
      </c>
      <c r="T445" s="354" t="e">
        <f t="shared" si="3991"/>
        <v>#N/A</v>
      </c>
      <c r="U445" s="354" t="e">
        <f t="shared" si="3992"/>
        <v>#N/A</v>
      </c>
      <c r="V445" s="354" t="e">
        <f t="shared" si="3993"/>
        <v>#N/A</v>
      </c>
      <c r="W445" s="354" t="e">
        <f t="shared" si="3994"/>
        <v>#VALUE!</v>
      </c>
      <c r="X445" s="354" t="e">
        <f t="shared" si="3995"/>
        <v>#VALUE!</v>
      </c>
      <c r="Y445" s="354" t="e">
        <f t="shared" si="3996"/>
        <v>#VALUE!</v>
      </c>
      <c r="Z445" s="354" t="e">
        <f t="shared" si="4000"/>
        <v>#VALUE!</v>
      </c>
      <c r="AA445" s="355" t="e">
        <f t="shared" si="4001"/>
        <v>#VALUE!</v>
      </c>
      <c r="AB445" s="355" t="e">
        <f t="shared" si="4002"/>
        <v>#VALUE!</v>
      </c>
      <c r="AC445" s="355" t="e">
        <f t="shared" si="4003"/>
        <v>#VALUE!</v>
      </c>
      <c r="AD445" s="354" t="e">
        <f t="shared" si="3997"/>
        <v>#N/A</v>
      </c>
      <c r="AE445" s="354" t="e">
        <f t="shared" si="3998"/>
        <v>#N/A</v>
      </c>
      <c r="AF445" s="391" t="e">
        <f t="shared" si="3999"/>
        <v>#N/A</v>
      </c>
      <c r="AG445" s="357" t="e">
        <f>AF445*31</f>
        <v>#N/A</v>
      </c>
      <c r="AH445" s="287"/>
      <c r="AI445" s="287"/>
      <c r="AJ445" s="287"/>
      <c r="AK445" s="287"/>
      <c r="AL445" s="287"/>
      <c r="AM445" s="287"/>
      <c r="AN445" s="287"/>
      <c r="AO445" s="287"/>
      <c r="AP445" s="287"/>
      <c r="AQ445" s="287"/>
      <c r="AR445" s="287"/>
      <c r="AS445" s="287"/>
      <c r="AT445" s="287"/>
      <c r="AU445" s="287"/>
      <c r="AV445" s="287"/>
      <c r="AW445" s="287"/>
      <c r="AX445" s="287"/>
      <c r="AY445" s="287"/>
      <c r="AZ445" s="287"/>
      <c r="BA445" s="287"/>
      <c r="BB445" s="287"/>
      <c r="BC445" s="287"/>
      <c r="BD445" s="287"/>
      <c r="BE445" s="287"/>
      <c r="BF445" s="287"/>
      <c r="BG445" s="287"/>
      <c r="BH445" s="287"/>
      <c r="BI445" s="287"/>
      <c r="BJ445" s="287"/>
      <c r="BK445" s="287"/>
      <c r="BL445" s="287"/>
      <c r="BM445" s="287"/>
      <c r="BN445" s="287"/>
      <c r="BO445" s="287"/>
      <c r="BP445" s="287"/>
      <c r="BQ445" s="287"/>
      <c r="BR445" s="287"/>
      <c r="BS445" s="287"/>
      <c r="BT445" s="287"/>
      <c r="BU445" s="287"/>
      <c r="BV445" s="287"/>
      <c r="BW445" s="287"/>
      <c r="BX445" s="287"/>
      <c r="BY445" s="287"/>
      <c r="BZ445" s="287"/>
      <c r="CA445" s="287"/>
      <c r="CB445" s="287"/>
      <c r="CC445" s="287"/>
      <c r="CD445" s="287"/>
      <c r="CE445" s="287"/>
      <c r="CF445" s="287"/>
      <c r="CG445" s="287"/>
      <c r="CH445" s="287"/>
      <c r="CI445" s="287"/>
      <c r="CJ445" s="287"/>
      <c r="CK445" s="287"/>
      <c r="CL445" s="287"/>
      <c r="CM445" s="287"/>
      <c r="CN445" s="287"/>
      <c r="CO445" s="287"/>
      <c r="CP445" s="287"/>
      <c r="CQ445" s="287"/>
      <c r="CR445" s="287"/>
      <c r="CS445" s="287"/>
      <c r="CT445" s="287"/>
      <c r="CU445" s="287"/>
      <c r="CV445" s="287"/>
      <c r="CW445" s="287"/>
      <c r="CX445" s="287"/>
      <c r="CY445" s="287"/>
      <c r="CZ445" s="287"/>
      <c r="DA445" s="287"/>
      <c r="DB445" s="287"/>
      <c r="DC445" s="287"/>
      <c r="DD445" s="287"/>
      <c r="DE445" s="287"/>
      <c r="DF445" s="287"/>
      <c r="DG445" s="287"/>
      <c r="DH445" s="287"/>
      <c r="DI445" s="287"/>
      <c r="DJ445" s="287"/>
      <c r="DK445" s="287"/>
      <c r="DL445" s="287"/>
      <c r="DM445" s="287"/>
      <c r="DN445" s="287"/>
      <c r="DO445" s="287"/>
      <c r="DP445" s="287"/>
      <c r="DQ445" s="287"/>
      <c r="DR445" s="287"/>
      <c r="DS445" s="287"/>
      <c r="DT445" s="287"/>
      <c r="DU445" s="287"/>
      <c r="DV445" s="287"/>
      <c r="DW445" s="287"/>
      <c r="DX445" s="287"/>
      <c r="DY445" s="287"/>
      <c r="DZ445" s="287"/>
      <c r="EA445" s="287"/>
      <c r="EB445" s="287"/>
      <c r="EC445" s="287"/>
      <c r="ED445" s="287"/>
      <c r="EE445" s="287"/>
      <c r="EF445" s="287"/>
      <c r="EG445" s="287"/>
      <c r="EH445" s="287"/>
      <c r="EI445" s="287"/>
      <c r="EJ445" s="287"/>
      <c r="EK445" s="287"/>
      <c r="EL445" s="287"/>
      <c r="EM445" s="287"/>
      <c r="EN445" s="287"/>
      <c r="EO445" s="287"/>
      <c r="EP445" s="287"/>
      <c r="EQ445" s="287"/>
      <c r="ER445" s="287"/>
      <c r="ES445" s="287"/>
      <c r="ET445" s="287"/>
      <c r="EU445" s="287"/>
      <c r="EV445" s="287"/>
      <c r="EW445" s="287"/>
      <c r="EX445" s="287"/>
      <c r="EY445" s="287"/>
      <c r="EZ445" s="287"/>
      <c r="FA445" s="287"/>
      <c r="FB445" s="287"/>
      <c r="FC445" s="287"/>
      <c r="FD445" s="287"/>
      <c r="FE445" s="287"/>
      <c r="FF445" s="287"/>
      <c r="FG445" s="287"/>
      <c r="FH445" s="287"/>
      <c r="FI445" s="287"/>
      <c r="FJ445" s="287"/>
      <c r="FK445" s="287"/>
      <c r="FL445" s="287"/>
      <c r="FM445" s="287"/>
      <c r="FN445" s="287"/>
      <c r="FO445" s="287"/>
      <c r="FP445" s="287"/>
      <c r="FQ445" s="287"/>
      <c r="FR445" s="287"/>
      <c r="FS445" s="287"/>
      <c r="FT445" s="287"/>
      <c r="FU445" s="287"/>
      <c r="FV445" s="287"/>
      <c r="FW445" s="287"/>
      <c r="FX445" s="287"/>
      <c r="FY445" s="287"/>
      <c r="FZ445" s="287"/>
      <c r="GA445" s="287"/>
      <c r="GB445" s="287"/>
      <c r="GC445" s="287"/>
      <c r="GD445" s="287"/>
      <c r="GE445" s="287"/>
      <c r="GF445" s="287"/>
      <c r="GG445" s="287"/>
      <c r="GH445" s="287"/>
      <c r="GI445" s="287"/>
      <c r="GJ445" s="287"/>
      <c r="GK445" s="287"/>
      <c r="GL445" s="287"/>
      <c r="GM445" s="287"/>
      <c r="GN445" s="287"/>
      <c r="GO445" s="287"/>
      <c r="GP445" s="287"/>
      <c r="GQ445" s="287"/>
      <c r="GR445" s="287"/>
      <c r="GS445" s="287"/>
      <c r="GT445" s="287"/>
      <c r="GU445" s="287"/>
      <c r="GV445" s="287"/>
      <c r="GW445" s="287"/>
      <c r="GX445" s="287"/>
      <c r="GY445" s="287"/>
      <c r="GZ445" s="287"/>
      <c r="HA445" s="287"/>
      <c r="HB445" s="287"/>
      <c r="HC445" s="287"/>
      <c r="HD445" s="287"/>
      <c r="HE445" s="287"/>
      <c r="HF445" s="287"/>
      <c r="HG445" s="287"/>
      <c r="HH445" s="287"/>
      <c r="HI445" s="287"/>
      <c r="HJ445" s="287"/>
      <c r="HK445" s="287"/>
      <c r="HL445" s="287"/>
      <c r="HM445" s="287"/>
      <c r="HN445" s="287"/>
      <c r="HO445" s="287"/>
      <c r="HP445" s="287"/>
      <c r="HQ445" s="287"/>
      <c r="HR445" s="287"/>
      <c r="HS445" s="287"/>
      <c r="HT445" s="287"/>
      <c r="HU445" s="287"/>
      <c r="HV445" s="287"/>
      <c r="HW445" s="287"/>
      <c r="HX445" s="287"/>
      <c r="HY445" s="287"/>
      <c r="HZ445" s="287"/>
      <c r="IA445" s="287"/>
      <c r="IB445" s="287"/>
      <c r="IC445" s="287"/>
      <c r="ID445" s="287"/>
      <c r="IE445" s="287"/>
      <c r="IF445" s="287"/>
      <c r="IG445" s="287"/>
      <c r="IH445" s="287"/>
      <c r="II445" s="287"/>
      <c r="IJ445" s="287"/>
      <c r="IK445" s="287"/>
      <c r="IL445" s="287"/>
      <c r="IM445" s="287"/>
      <c r="IN445" s="287"/>
      <c r="IO445" s="287"/>
      <c r="IP445" s="287"/>
      <c r="IQ445" s="287"/>
      <c r="IR445" s="287"/>
      <c r="IS445" s="287"/>
      <c r="IT445" s="287"/>
      <c r="IU445" s="287"/>
      <c r="IV445" s="287"/>
      <c r="IW445" s="287"/>
      <c r="IX445" s="287"/>
      <c r="IY445" s="287"/>
      <c r="IZ445" s="287"/>
      <c r="JA445" s="287"/>
      <c r="JB445" s="287"/>
      <c r="JC445" s="287"/>
      <c r="JD445" s="287"/>
      <c r="JE445" s="287"/>
      <c r="JF445" s="287"/>
      <c r="JG445" s="287"/>
      <c r="JH445" s="287"/>
      <c r="JI445" s="287"/>
      <c r="JJ445" s="287"/>
      <c r="JK445" s="287"/>
      <c r="JL445" s="287"/>
      <c r="JM445" s="287"/>
      <c r="JN445" s="287"/>
      <c r="JO445" s="287"/>
      <c r="JP445" s="287"/>
      <c r="JQ445" s="287"/>
      <c r="JR445" s="287"/>
      <c r="JS445" s="287"/>
      <c r="JT445" s="287"/>
      <c r="JU445" s="287"/>
      <c r="JV445" s="287"/>
      <c r="JW445" s="287"/>
      <c r="JX445" s="287"/>
      <c r="JY445" s="287"/>
      <c r="JZ445" s="287"/>
      <c r="KA445" s="287"/>
      <c r="KB445" s="287"/>
      <c r="KC445" s="287"/>
      <c r="KD445" s="287"/>
      <c r="KE445" s="287"/>
      <c r="KF445" s="287"/>
      <c r="KG445" s="287"/>
      <c r="KH445" s="287"/>
      <c r="KI445" s="287"/>
      <c r="KJ445" s="287"/>
      <c r="KK445" s="287"/>
      <c r="KL445" s="287"/>
      <c r="KM445" s="287"/>
      <c r="KN445" s="287"/>
      <c r="KO445" s="287"/>
      <c r="KP445" s="287"/>
      <c r="KQ445" s="287"/>
      <c r="KR445" s="287"/>
      <c r="KS445" s="287"/>
      <c r="KT445" s="287"/>
      <c r="KU445" s="287"/>
      <c r="KV445" s="287"/>
      <c r="KW445" s="287"/>
      <c r="KX445" s="287"/>
      <c r="KY445" s="287"/>
      <c r="KZ445" s="287"/>
      <c r="LA445" s="287"/>
      <c r="LB445" s="287"/>
      <c r="LC445" s="287"/>
      <c r="LD445" s="287"/>
      <c r="LE445" s="287"/>
      <c r="LF445" s="287"/>
      <c r="LG445" s="287"/>
      <c r="LH445" s="287"/>
      <c r="LI445" s="287"/>
      <c r="LJ445" s="287"/>
      <c r="LK445" s="287"/>
      <c r="LL445" s="287"/>
      <c r="LM445" s="287"/>
      <c r="LN445" s="287"/>
      <c r="LO445" s="287"/>
      <c r="LP445" s="287"/>
      <c r="LQ445" s="287"/>
      <c r="LR445" s="287"/>
      <c r="LS445" s="287"/>
      <c r="LT445" s="287"/>
      <c r="LU445" s="287"/>
      <c r="LV445" s="287"/>
      <c r="LW445" s="287"/>
      <c r="LX445" s="287"/>
      <c r="LY445" s="287"/>
      <c r="LZ445" s="287"/>
      <c r="MA445" s="287"/>
      <c r="MB445" s="287"/>
      <c r="MC445" s="287"/>
      <c r="MD445" s="287"/>
      <c r="ME445" s="287"/>
      <c r="MF445" s="287"/>
      <c r="MG445" s="287"/>
      <c r="MH445" s="287"/>
      <c r="MI445" s="287"/>
      <c r="MJ445" s="287"/>
      <c r="MK445" s="287"/>
      <c r="ML445" s="287"/>
      <c r="MM445" s="287"/>
      <c r="MN445" s="287"/>
      <c r="MO445" s="287"/>
      <c r="MP445" s="287"/>
      <c r="MQ445" s="287"/>
      <c r="MR445" s="287"/>
      <c r="MS445" s="287"/>
      <c r="MT445" s="287"/>
      <c r="MU445" s="287"/>
      <c r="MV445" s="287"/>
      <c r="MW445" s="287"/>
      <c r="MX445" s="287"/>
      <c r="MY445" s="287"/>
      <c r="MZ445" s="287"/>
      <c r="NA445" s="287"/>
      <c r="NB445" s="287"/>
      <c r="NC445" s="287"/>
      <c r="ND445" s="287"/>
      <c r="NE445" s="287"/>
      <c r="NF445" s="287"/>
      <c r="NG445" s="287"/>
      <c r="NH445" s="287"/>
      <c r="NI445" s="287"/>
      <c r="NJ445" s="287"/>
      <c r="NK445" s="287"/>
      <c r="NL445" s="287"/>
      <c r="NM445" s="287"/>
      <c r="NN445" s="287"/>
      <c r="NO445" s="287"/>
      <c r="NP445" s="287"/>
      <c r="NQ445" s="287"/>
      <c r="NR445" s="287"/>
      <c r="NS445" s="287"/>
      <c r="NT445" s="287"/>
      <c r="NU445" s="287"/>
      <c r="NV445" s="287"/>
      <c r="NW445" s="287"/>
      <c r="NX445" s="287"/>
      <c r="NY445" s="287"/>
      <c r="NZ445" s="287"/>
      <c r="OA445" s="287"/>
      <c r="OB445" s="287"/>
      <c r="OC445" s="287"/>
      <c r="OD445" s="287"/>
      <c r="OE445" s="287"/>
      <c r="OF445" s="287"/>
      <c r="OG445" s="287"/>
      <c r="OH445" s="287"/>
      <c r="OI445" s="287"/>
      <c r="OJ445" s="287"/>
      <c r="OK445" s="287"/>
      <c r="OL445" s="287"/>
      <c r="OM445" s="287"/>
      <c r="ON445" s="287"/>
      <c r="OO445" s="287"/>
      <c r="OP445" s="287"/>
      <c r="OQ445" s="287"/>
      <c r="OR445" s="287"/>
      <c r="OS445" s="287"/>
      <c r="OT445" s="287"/>
      <c r="OU445" s="287"/>
      <c r="OV445" s="287"/>
      <c r="OW445" s="287"/>
      <c r="OX445" s="287"/>
      <c r="OY445" s="287"/>
      <c r="OZ445" s="287"/>
      <c r="PA445" s="287"/>
      <c r="PB445" s="287"/>
      <c r="PC445" s="287"/>
      <c r="PD445" s="287"/>
      <c r="PE445" s="287"/>
      <c r="PF445" s="287"/>
      <c r="PG445" s="287"/>
      <c r="PH445" s="287"/>
      <c r="PI445" s="287"/>
      <c r="PJ445" s="287"/>
      <c r="PK445" s="287"/>
      <c r="PL445" s="287"/>
      <c r="PM445" s="287"/>
      <c r="PN445" s="287"/>
      <c r="PO445" s="287"/>
      <c r="PP445" s="287"/>
      <c r="PQ445" s="287"/>
      <c r="PR445" s="287"/>
      <c r="PS445" s="287"/>
      <c r="PT445" s="287"/>
      <c r="PU445" s="287"/>
      <c r="PV445" s="287"/>
      <c r="PW445" s="287"/>
      <c r="PX445" s="287"/>
      <c r="PY445" s="287"/>
      <c r="PZ445" s="287"/>
      <c r="QA445" s="287"/>
      <c r="QB445" s="287"/>
      <c r="QC445" s="287"/>
      <c r="QD445" s="287"/>
      <c r="QE445" s="287"/>
      <c r="QF445" s="287"/>
      <c r="QG445" s="287"/>
      <c r="QH445" s="287"/>
      <c r="QI445" s="287"/>
      <c r="QJ445" s="287"/>
      <c r="QK445" s="287"/>
      <c r="QL445" s="287"/>
      <c r="QM445" s="287"/>
      <c r="QN445" s="287"/>
      <c r="QO445" s="287"/>
      <c r="QP445" s="287"/>
      <c r="QQ445" s="287"/>
      <c r="QR445" s="287"/>
      <c r="QS445" s="287"/>
      <c r="QT445" s="287"/>
      <c r="QU445" s="287"/>
      <c r="QV445" s="287"/>
      <c r="QW445" s="287"/>
      <c r="QX445" s="287"/>
      <c r="QY445" s="287"/>
      <c r="QZ445" s="287"/>
      <c r="RA445" s="287"/>
      <c r="RB445" s="287"/>
      <c r="RC445" s="287"/>
      <c r="RD445" s="287"/>
      <c r="RE445" s="287"/>
      <c r="RF445" s="287"/>
      <c r="RG445" s="287"/>
      <c r="RH445" s="287"/>
      <c r="RI445" s="287"/>
      <c r="RJ445" s="287"/>
      <c r="RK445" s="287"/>
      <c r="RL445" s="287"/>
      <c r="RM445" s="287"/>
      <c r="RN445" s="287"/>
      <c r="RO445" s="287"/>
      <c r="RP445" s="287"/>
      <c r="RQ445" s="287"/>
      <c r="RR445" s="287"/>
      <c r="RS445" s="287"/>
      <c r="RT445" s="287"/>
      <c r="RU445" s="287"/>
      <c r="RV445" s="287"/>
      <c r="RW445" s="287"/>
      <c r="RX445" s="287"/>
      <c r="RY445" s="287"/>
      <c r="RZ445" s="287"/>
      <c r="SA445" s="287"/>
      <c r="SB445" s="287"/>
      <c r="SC445" s="287"/>
      <c r="SD445" s="287"/>
      <c r="SE445" s="287"/>
      <c r="SF445" s="287"/>
      <c r="SG445" s="287"/>
      <c r="SH445" s="287"/>
      <c r="SI445" s="287"/>
      <c r="SJ445" s="287"/>
      <c r="SK445" s="287"/>
      <c r="SL445" s="287"/>
      <c r="SM445" s="287"/>
      <c r="SN445" s="287"/>
      <c r="SO445" s="287"/>
      <c r="SP445" s="287"/>
      <c r="SQ445" s="287"/>
      <c r="SR445" s="287"/>
      <c r="SS445" s="287"/>
      <c r="ST445" s="287"/>
      <c r="SU445" s="287"/>
      <c r="SV445" s="287"/>
      <c r="SW445" s="287"/>
      <c r="SX445" s="287"/>
      <c r="SY445" s="287"/>
      <c r="SZ445" s="287"/>
      <c r="TA445" s="287"/>
      <c r="TB445" s="287"/>
      <c r="TC445" s="287"/>
      <c r="TD445" s="287"/>
      <c r="TE445" s="287"/>
      <c r="TF445" s="287"/>
      <c r="TG445" s="287"/>
      <c r="TH445" s="287"/>
      <c r="TI445" s="287"/>
      <c r="TJ445" s="287"/>
      <c r="TK445" s="287"/>
      <c r="TL445" s="287"/>
      <c r="TM445" s="287"/>
      <c r="TN445" s="287"/>
      <c r="TO445" s="287"/>
      <c r="TP445" s="287"/>
      <c r="TQ445" s="287"/>
      <c r="TR445" s="287"/>
      <c r="TS445" s="287"/>
      <c r="TT445" s="287"/>
      <c r="TU445" s="287"/>
      <c r="TV445" s="287"/>
      <c r="TW445" s="287"/>
      <c r="TX445" s="287"/>
      <c r="TY445" s="287"/>
      <c r="TZ445" s="287"/>
      <c r="UA445" s="287"/>
      <c r="UB445" s="287"/>
      <c r="UC445" s="287"/>
      <c r="UD445" s="287"/>
      <c r="UE445" s="287"/>
      <c r="UF445" s="287"/>
      <c r="UG445" s="287"/>
      <c r="UH445" s="287"/>
      <c r="UI445" s="287"/>
      <c r="UJ445" s="287"/>
      <c r="UK445" s="287"/>
      <c r="UL445" s="287"/>
      <c r="UM445" s="287"/>
      <c r="UN445" s="287"/>
      <c r="UO445" s="287"/>
      <c r="UP445" s="287"/>
      <c r="UQ445" s="287"/>
      <c r="UR445" s="287"/>
      <c r="US445" s="287"/>
      <c r="UT445" s="287"/>
      <c r="UU445" s="287"/>
      <c r="UV445" s="287"/>
      <c r="UW445" s="287"/>
      <c r="UX445" s="287"/>
      <c r="UY445" s="287"/>
      <c r="UZ445" s="287"/>
      <c r="VA445" s="287"/>
      <c r="VB445" s="287"/>
      <c r="VC445" s="287"/>
      <c r="VD445" s="287"/>
      <c r="VE445" s="287"/>
      <c r="VF445" s="287"/>
      <c r="VG445" s="287"/>
      <c r="VH445" s="287"/>
      <c r="VI445" s="287"/>
      <c r="VJ445" s="287"/>
      <c r="VK445" s="287"/>
      <c r="VL445" s="287"/>
      <c r="VM445" s="287"/>
      <c r="VN445" s="287"/>
      <c r="VO445" s="287"/>
      <c r="VP445" s="287"/>
      <c r="VQ445" s="287"/>
      <c r="VR445" s="287"/>
      <c r="VS445" s="287"/>
      <c r="VT445" s="287"/>
      <c r="VU445" s="287"/>
      <c r="VV445" s="287"/>
      <c r="VW445" s="287"/>
      <c r="VX445" s="287"/>
      <c r="VY445" s="287"/>
      <c r="VZ445" s="287"/>
      <c r="WA445" s="287"/>
      <c r="WB445" s="287"/>
      <c r="WC445" s="287"/>
      <c r="WD445" s="287"/>
      <c r="WE445" s="287"/>
      <c r="WF445" s="287"/>
      <c r="WG445" s="287"/>
      <c r="WH445" s="287"/>
      <c r="WI445" s="287"/>
      <c r="WJ445" s="287"/>
      <c r="WK445" s="287"/>
      <c r="WL445" s="287"/>
      <c r="WM445" s="287"/>
      <c r="WN445" s="287"/>
      <c r="WO445" s="287"/>
      <c r="WP445" s="287"/>
      <c r="WQ445" s="287"/>
      <c r="WR445" s="287"/>
      <c r="WS445" s="287"/>
      <c r="WT445" s="287"/>
      <c r="WU445" s="287"/>
      <c r="WV445" s="287"/>
      <c r="WW445" s="287"/>
      <c r="WX445" s="287"/>
      <c r="WY445" s="287"/>
      <c r="WZ445" s="287"/>
      <c r="XA445" s="287"/>
      <c r="XB445" s="287"/>
      <c r="XC445" s="287"/>
      <c r="XD445" s="287"/>
      <c r="XE445" s="287"/>
      <c r="XF445" s="287"/>
      <c r="XG445" s="287"/>
      <c r="XH445" s="287"/>
      <c r="XI445" s="287"/>
      <c r="XJ445" s="287"/>
      <c r="XK445" s="287"/>
      <c r="XL445" s="287"/>
      <c r="XM445" s="287"/>
      <c r="XN445" s="287"/>
      <c r="XO445" s="287"/>
      <c r="XP445" s="287"/>
      <c r="XQ445" s="287"/>
      <c r="XR445" s="287"/>
      <c r="XS445" s="287"/>
      <c r="XT445" s="287"/>
      <c r="XU445" s="287"/>
      <c r="XV445" s="287"/>
      <c r="XW445" s="287"/>
      <c r="XX445" s="287"/>
      <c r="XY445" s="287"/>
      <c r="XZ445" s="287"/>
      <c r="YA445" s="287"/>
      <c r="YB445" s="287"/>
      <c r="YC445" s="287"/>
      <c r="YD445" s="287"/>
      <c r="YE445" s="287"/>
      <c r="YF445" s="287"/>
      <c r="YG445" s="287"/>
      <c r="YH445" s="287"/>
      <c r="YI445" s="287"/>
      <c r="YJ445" s="287"/>
      <c r="YK445" s="287"/>
      <c r="YL445" s="287"/>
      <c r="YM445" s="287"/>
      <c r="YN445" s="287"/>
      <c r="YO445" s="287"/>
      <c r="YP445" s="287"/>
      <c r="YQ445" s="287"/>
      <c r="YR445" s="287"/>
      <c r="YS445" s="287"/>
      <c r="YT445" s="287"/>
      <c r="YU445" s="287"/>
      <c r="YV445" s="287"/>
      <c r="YW445" s="287"/>
      <c r="YX445" s="287"/>
      <c r="YY445" s="287"/>
      <c r="YZ445" s="287"/>
      <c r="ZA445" s="287"/>
      <c r="ZB445" s="287"/>
      <c r="ZC445" s="287"/>
      <c r="ZD445" s="287"/>
      <c r="ZE445" s="287"/>
      <c r="ZF445" s="287"/>
      <c r="ZG445" s="287"/>
      <c r="ZH445" s="287"/>
      <c r="ZI445" s="287"/>
      <c r="ZJ445" s="287"/>
      <c r="ZK445" s="287"/>
      <c r="ZL445" s="287"/>
      <c r="ZM445" s="287"/>
      <c r="ZN445" s="287"/>
      <c r="ZO445" s="287"/>
      <c r="ZP445" s="287"/>
      <c r="ZQ445" s="287"/>
      <c r="ZR445" s="287"/>
      <c r="ZS445" s="287"/>
      <c r="ZT445" s="287"/>
      <c r="ZU445" s="287"/>
      <c r="ZV445" s="287"/>
      <c r="ZW445" s="287"/>
      <c r="ZX445" s="287"/>
      <c r="ZY445" s="287"/>
      <c r="ZZ445" s="287"/>
      <c r="AAA445" s="287"/>
      <c r="AAB445" s="287"/>
      <c r="AAC445" s="287"/>
      <c r="AAD445" s="287"/>
      <c r="AAE445" s="287"/>
      <c r="AAF445" s="287"/>
      <c r="AAG445" s="287"/>
      <c r="AAH445" s="287"/>
      <c r="AAI445" s="287"/>
      <c r="AAJ445" s="287"/>
      <c r="AAK445" s="287"/>
      <c r="AAL445" s="287"/>
      <c r="AAM445" s="287"/>
      <c r="AAN445" s="287"/>
      <c r="AAO445" s="287"/>
      <c r="AAP445" s="287"/>
      <c r="AAQ445" s="287"/>
      <c r="AAR445" s="287"/>
      <c r="AAS445" s="287"/>
      <c r="AAT445" s="287"/>
      <c r="AAU445" s="287"/>
      <c r="AAV445" s="287"/>
      <c r="AAW445" s="287"/>
      <c r="AAX445" s="287"/>
      <c r="AAY445" s="287"/>
      <c r="AAZ445" s="287"/>
      <c r="ABA445" s="287"/>
      <c r="ABB445" s="287"/>
      <c r="ABC445" s="287"/>
      <c r="ABD445" s="287"/>
      <c r="ABE445" s="287"/>
      <c r="ABF445" s="287"/>
      <c r="ABG445" s="287"/>
      <c r="ABH445" s="287"/>
      <c r="ABI445" s="287"/>
      <c r="ABJ445" s="287"/>
      <c r="ABK445" s="287"/>
      <c r="ABL445" s="287"/>
      <c r="ABM445" s="287"/>
      <c r="ABN445" s="287"/>
      <c r="ABO445" s="287"/>
      <c r="ABP445" s="287"/>
      <c r="ABQ445" s="287"/>
      <c r="ABR445" s="287"/>
      <c r="ABS445" s="287"/>
      <c r="ABT445" s="287"/>
      <c r="ABU445" s="287"/>
      <c r="ABV445" s="287"/>
      <c r="ABW445" s="287"/>
      <c r="ABX445" s="287"/>
      <c r="ABY445" s="287"/>
      <c r="ABZ445" s="287"/>
      <c r="ACA445" s="287"/>
      <c r="ACB445" s="287"/>
      <c r="ACC445" s="287"/>
      <c r="ACD445" s="287"/>
      <c r="ACE445" s="287"/>
      <c r="ACF445" s="287"/>
      <c r="ACG445" s="287"/>
      <c r="ACH445" s="287"/>
      <c r="ACI445" s="287"/>
      <c r="ACJ445" s="287"/>
      <c r="ACK445" s="287"/>
      <c r="ACL445" s="287"/>
      <c r="ACM445" s="287"/>
      <c r="ACN445" s="287"/>
      <c r="ACO445" s="287"/>
      <c r="ACP445" s="287"/>
      <c r="ACQ445" s="287"/>
      <c r="ACR445" s="287"/>
      <c r="ACS445" s="287"/>
      <c r="ACT445" s="287"/>
      <c r="ACU445" s="287"/>
      <c r="ACV445" s="287"/>
      <c r="ACW445" s="287"/>
      <c r="ACX445" s="287"/>
      <c r="ACY445" s="287"/>
      <c r="ACZ445" s="287"/>
      <c r="ADA445" s="287"/>
      <c r="ADB445" s="287"/>
      <c r="ADC445" s="287"/>
      <c r="ADD445" s="287"/>
      <c r="ADE445" s="287"/>
      <c r="ADF445" s="287"/>
      <c r="ADG445" s="287"/>
      <c r="ADH445" s="287"/>
      <c r="ADI445" s="287"/>
      <c r="ADJ445" s="287"/>
      <c r="ADK445" s="287"/>
      <c r="ADL445" s="287"/>
      <c r="ADM445" s="287"/>
      <c r="ADN445" s="287"/>
      <c r="ADO445" s="287"/>
      <c r="ADP445" s="287"/>
      <c r="ADQ445" s="287"/>
      <c r="ADR445" s="287"/>
      <c r="ADS445" s="287"/>
      <c r="ADT445" s="287"/>
      <c r="ADU445" s="287"/>
      <c r="ADV445" s="287"/>
      <c r="ADW445" s="287"/>
      <c r="ADX445" s="287"/>
      <c r="ADY445" s="287"/>
      <c r="ADZ445" s="287"/>
      <c r="AEA445" s="287"/>
      <c r="AEB445" s="287"/>
      <c r="AEC445" s="287"/>
      <c r="AED445" s="287"/>
      <c r="AEE445" s="287"/>
      <c r="AEF445" s="290"/>
      <c r="AEG445" s="290"/>
      <c r="AEH445" s="290"/>
      <c r="AEI445" s="290"/>
      <c r="AEJ445" s="290"/>
      <c r="AEK445" s="290"/>
      <c r="AEL445" s="290"/>
      <c r="AEM445" s="290"/>
      <c r="AEN445" s="290"/>
      <c r="AEO445" s="290"/>
      <c r="AEP445" s="290"/>
      <c r="AEQ445" s="290"/>
      <c r="AER445" s="290"/>
      <c r="AES445" s="290"/>
      <c r="AET445" s="290"/>
      <c r="AEU445" s="290"/>
      <c r="AEV445" s="290"/>
      <c r="AEW445" s="290"/>
      <c r="AEX445" s="290"/>
      <c r="AEY445" s="290"/>
      <c r="AEZ445" s="290"/>
      <c r="AFA445" s="290"/>
      <c r="AFB445" s="290"/>
      <c r="AFC445" s="290"/>
      <c r="AFD445" s="290"/>
      <c r="AFE445" s="290"/>
      <c r="AFF445" s="290"/>
      <c r="AFG445" s="290"/>
      <c r="AFH445" s="290"/>
      <c r="AFI445" s="290"/>
      <c r="AFJ445" s="290"/>
      <c r="AFK445" s="290"/>
      <c r="AFL445" s="290"/>
      <c r="AFM445" s="290"/>
      <c r="AFN445" s="290"/>
      <c r="AFO445" s="290"/>
      <c r="AFP445" s="290"/>
      <c r="AFQ445" s="290"/>
      <c r="AFR445" s="290"/>
      <c r="AFS445" s="290"/>
      <c r="AFT445" s="290"/>
      <c r="AFU445" s="290"/>
      <c r="AFV445" s="290"/>
      <c r="AFW445" s="290"/>
      <c r="AFX445" s="290"/>
      <c r="AFY445" s="290"/>
      <c r="AFZ445" s="290"/>
      <c r="AGA445" s="290"/>
      <c r="AGB445" s="290"/>
      <c r="AGC445" s="290"/>
      <c r="AGD445" s="290"/>
      <c r="AGE445" s="290"/>
      <c r="AGF445" s="290"/>
      <c r="AGG445" s="290"/>
      <c r="AGH445" s="290"/>
      <c r="AGI445" s="290"/>
      <c r="AGJ445" s="290"/>
      <c r="AGK445" s="290"/>
      <c r="AGL445" s="290"/>
      <c r="AGM445" s="290"/>
      <c r="AGN445" s="290"/>
      <c r="AGO445" s="290"/>
      <c r="AGP445" s="290"/>
      <c r="AGQ445" s="290"/>
      <c r="AGR445" s="290"/>
      <c r="AGS445" s="290"/>
      <c r="AGT445" s="290"/>
      <c r="AGU445" s="290"/>
      <c r="AGV445" s="290"/>
      <c r="AGW445" s="290"/>
      <c r="AGX445" s="290"/>
      <c r="AGY445" s="290"/>
      <c r="AGZ445" s="290"/>
      <c r="AHA445" s="290"/>
      <c r="AHB445" s="290"/>
      <c r="AHC445" s="290"/>
      <c r="AHD445" s="290"/>
      <c r="AHE445" s="290"/>
      <c r="AHF445" s="290"/>
      <c r="AHG445" s="290"/>
      <c r="AHH445" s="290"/>
      <c r="AHI445" s="290"/>
      <c r="AHJ445" s="290"/>
      <c r="AHK445" s="290"/>
      <c r="AHL445" s="290"/>
      <c r="AHM445" s="290"/>
      <c r="AHN445" s="290"/>
      <c r="AHO445" s="290"/>
      <c r="AHP445" s="290"/>
      <c r="AHQ445" s="290"/>
      <c r="AHR445" s="290"/>
      <c r="AHS445" s="290"/>
      <c r="AHT445" s="290"/>
      <c r="AHU445" s="290"/>
      <c r="AHV445" s="290"/>
      <c r="AHW445" s="290"/>
      <c r="AHX445" s="290"/>
      <c r="AHY445" s="290"/>
      <c r="AHZ445" s="290"/>
      <c r="AIA445" s="290"/>
      <c r="AIB445" s="290"/>
      <c r="AIC445" s="290"/>
      <c r="AID445" s="290"/>
      <c r="AIE445" s="290"/>
      <c r="AIF445" s="290"/>
      <c r="AIG445" s="290"/>
      <c r="AIH445" s="290"/>
      <c r="AII445" s="290"/>
      <c r="AIJ445" s="290"/>
      <c r="AIK445" s="290"/>
      <c r="AIL445" s="290"/>
      <c r="AIM445" s="290"/>
      <c r="AIN445" s="290"/>
      <c r="AIO445" s="290"/>
      <c r="AIP445" s="290"/>
      <c r="AIQ445" s="290"/>
      <c r="AIR445" s="290"/>
      <c r="AIS445" s="290"/>
      <c r="AIT445" s="290"/>
      <c r="AIU445" s="290"/>
      <c r="AIV445" s="290"/>
      <c r="AIW445" s="290"/>
      <c r="AIX445" s="290"/>
      <c r="AIY445" s="290"/>
      <c r="AIZ445" s="290"/>
      <c r="AJA445" s="290"/>
      <c r="AJB445" s="290"/>
      <c r="AJC445" s="290"/>
      <c r="AJD445" s="290"/>
      <c r="AJE445" s="290"/>
      <c r="AJF445" s="290"/>
      <c r="AJG445" s="290"/>
      <c r="AJH445" s="290"/>
      <c r="AJI445" s="290"/>
      <c r="AJJ445" s="290"/>
      <c r="AJK445" s="290"/>
      <c r="AJL445" s="290"/>
      <c r="AJM445" s="290"/>
      <c r="AJN445" s="290"/>
      <c r="AJO445" s="290"/>
      <c r="AJP445" s="290"/>
      <c r="AJQ445" s="290"/>
      <c r="AJR445" s="290"/>
      <c r="AJS445" s="290"/>
      <c r="AJT445" s="290"/>
      <c r="AJU445" s="290"/>
      <c r="AJV445" s="290"/>
      <c r="AJW445" s="290"/>
      <c r="AJX445" s="290"/>
      <c r="AJY445" s="290"/>
      <c r="AJZ445" s="290"/>
      <c r="AKA445" s="290"/>
      <c r="AKB445" s="290"/>
      <c r="AKC445" s="290"/>
      <c r="AKD445" s="290"/>
      <c r="AKE445" s="290"/>
      <c r="AKF445" s="290"/>
      <c r="AKG445" s="290"/>
      <c r="AKH445" s="290"/>
      <c r="AKI445" s="290"/>
      <c r="AKJ445" s="290"/>
      <c r="AKK445" s="290"/>
      <c r="AKL445" s="290"/>
      <c r="AKM445" s="290"/>
      <c r="AKN445" s="290"/>
      <c r="AKO445" s="290"/>
      <c r="AKP445" s="290"/>
      <c r="AKQ445" s="290"/>
      <c r="AKR445" s="290"/>
      <c r="AKS445" s="290"/>
      <c r="AKT445" s="290"/>
      <c r="AKU445" s="290"/>
      <c r="AKV445" s="290"/>
      <c r="AKW445" s="290"/>
      <c r="AKX445" s="290"/>
      <c r="AKY445" s="290"/>
      <c r="AKZ445" s="290"/>
      <c r="ALA445" s="290"/>
      <c r="ALB445" s="290"/>
      <c r="ALC445" s="290"/>
      <c r="ALD445" s="290"/>
      <c r="ALE445" s="290"/>
      <c r="ALF445" s="290"/>
      <c r="ALG445" s="290"/>
      <c r="ALH445" s="290"/>
      <c r="ALI445" s="290"/>
      <c r="ALJ445" s="290"/>
      <c r="ALK445" s="290"/>
      <c r="ALL445" s="290"/>
      <c r="ALM445" s="290"/>
      <c r="ALN445" s="290"/>
      <c r="ALO445" s="290"/>
      <c r="ALP445" s="290"/>
      <c r="ALQ445" s="290"/>
      <c r="ALR445" s="290"/>
      <c r="ALS445" s="290"/>
      <c r="ALT445" s="290"/>
      <c r="ALU445" s="290"/>
      <c r="ALV445" s="290"/>
      <c r="ALW445" s="290"/>
      <c r="ALX445" s="290"/>
      <c r="ALY445" s="290"/>
      <c r="ALZ445" s="290"/>
      <c r="AMA445" s="290"/>
      <c r="AMB445" s="290"/>
      <c r="AMC445" s="290"/>
      <c r="AMD445" s="290"/>
      <c r="AME445" s="290"/>
      <c r="AMF445" s="290"/>
      <c r="AMG445" s="290"/>
      <c r="AMH445" s="290"/>
      <c r="AMI445" s="290"/>
      <c r="AMJ445" s="290"/>
      <c r="AMK445" s="290"/>
      <c r="AML445" s="290"/>
      <c r="AMM445" s="290"/>
      <c r="AMN445" s="290"/>
      <c r="AMO445" s="290"/>
      <c r="AMP445" s="290"/>
      <c r="AMQ445" s="290"/>
      <c r="AMR445" s="290"/>
      <c r="AMS445" s="290"/>
      <c r="AMT445" s="290"/>
      <c r="AMU445" s="290"/>
      <c r="AMV445" s="290"/>
      <c r="AMW445" s="290"/>
      <c r="AMX445" s="290"/>
      <c r="AMY445" s="290"/>
      <c r="AMZ445" s="290"/>
      <c r="ANA445" s="290"/>
      <c r="ANB445" s="290"/>
      <c r="ANC445" s="290"/>
      <c r="AND445" s="290"/>
      <c r="ANE445" s="290"/>
      <c r="ANF445" s="290"/>
      <c r="ANG445" s="290"/>
      <c r="ANH445" s="290"/>
      <c r="ANI445" s="290"/>
      <c r="ANJ445" s="290"/>
      <c r="ANK445" s="290"/>
      <c r="ANL445" s="290"/>
      <c r="ANM445" s="290"/>
      <c r="ANN445" s="290"/>
      <c r="ANO445" s="290"/>
      <c r="ANP445" s="290"/>
      <c r="ANQ445" s="290"/>
      <c r="ANR445" s="290"/>
      <c r="ANS445" s="290"/>
      <c r="ANT445" s="290"/>
      <c r="ANU445" s="290"/>
      <c r="ANV445" s="290"/>
      <c r="ANW445" s="290"/>
      <c r="ANX445" s="290"/>
      <c r="ANY445" s="290"/>
      <c r="ANZ445" s="290"/>
      <c r="AOA445" s="290"/>
      <c r="AOB445" s="290"/>
      <c r="AOC445" s="290"/>
      <c r="AOD445" s="290"/>
      <c r="AOE445" s="290"/>
      <c r="AOF445" s="290"/>
      <c r="AOG445" s="290"/>
      <c r="AOH445" s="290"/>
      <c r="AOI445" s="290"/>
      <c r="AOJ445" s="290"/>
      <c r="AOK445" s="290"/>
      <c r="AOL445" s="290"/>
      <c r="AOM445" s="290"/>
      <c r="AON445" s="290"/>
      <c r="AOO445" s="290"/>
      <c r="AOP445" s="290"/>
      <c r="AOQ445" s="290"/>
      <c r="AOR445" s="290"/>
      <c r="AOS445" s="290"/>
      <c r="AOT445" s="290"/>
      <c r="AOU445" s="290"/>
      <c r="AOV445" s="290"/>
      <c r="AOW445" s="290"/>
      <c r="AOX445" s="290"/>
      <c r="AOY445" s="290"/>
      <c r="AOZ445" s="290"/>
      <c r="APA445" s="290"/>
      <c r="APB445" s="290"/>
      <c r="APC445" s="290"/>
      <c r="APD445" s="290"/>
      <c r="APE445" s="290"/>
      <c r="APF445" s="290"/>
      <c r="APG445" s="290"/>
      <c r="APH445" s="290"/>
      <c r="API445" s="290"/>
      <c r="APJ445" s="290"/>
      <c r="APK445" s="290"/>
      <c r="APL445" s="290"/>
      <c r="APM445" s="290"/>
      <c r="APN445" s="290"/>
      <c r="APO445" s="290"/>
      <c r="APP445" s="290"/>
      <c r="APQ445" s="290"/>
      <c r="APR445" s="290"/>
      <c r="APS445" s="290"/>
      <c r="APT445" s="290"/>
      <c r="APU445" s="290"/>
      <c r="APV445" s="290"/>
      <c r="APW445" s="290"/>
      <c r="APX445" s="290"/>
      <c r="APY445" s="290"/>
      <c r="APZ445" s="290"/>
      <c r="AQA445" s="290"/>
      <c r="AQB445" s="290"/>
      <c r="AQC445" s="290"/>
      <c r="AQD445" s="290"/>
      <c r="AQE445" s="290"/>
      <c r="AQF445" s="290"/>
      <c r="AQG445" s="290"/>
      <c r="AQH445" s="290"/>
      <c r="AQI445" s="290"/>
      <c r="AQJ445" s="290"/>
      <c r="AQK445" s="290"/>
      <c r="AQL445" s="290"/>
      <c r="AQM445" s="290"/>
      <c r="AQN445" s="290"/>
      <c r="AQO445" s="290"/>
      <c r="AQP445" s="290"/>
      <c r="AQQ445" s="290"/>
      <c r="AQR445" s="290"/>
      <c r="AQS445" s="290"/>
      <c r="AQT445" s="290"/>
      <c r="AQU445" s="290"/>
      <c r="AQV445" s="290"/>
      <c r="AQW445" s="290"/>
      <c r="AQX445" s="290"/>
      <c r="AQY445" s="290"/>
      <c r="AQZ445" s="290"/>
      <c r="ARA445" s="290"/>
      <c r="ARB445" s="290"/>
      <c r="ARC445" s="290"/>
      <c r="ARD445" s="290"/>
      <c r="ARE445" s="290"/>
      <c r="ARF445" s="290"/>
      <c r="ARG445" s="290"/>
      <c r="ARH445" s="290"/>
      <c r="ARI445" s="290"/>
      <c r="ARJ445" s="290"/>
      <c r="ARK445" s="290"/>
      <c r="ARL445" s="290"/>
      <c r="ARM445" s="290"/>
      <c r="ARN445" s="290"/>
      <c r="ARO445" s="290"/>
      <c r="ARP445" s="290"/>
      <c r="ARQ445" s="290"/>
      <c r="ARR445" s="290"/>
      <c r="ARS445" s="290"/>
      <c r="ART445" s="290"/>
      <c r="ARU445" s="290"/>
      <c r="ARV445" s="290"/>
      <c r="ARW445" s="290"/>
      <c r="ARX445" s="290"/>
      <c r="ARY445" s="290"/>
      <c r="ARZ445" s="290"/>
      <c r="ASA445" s="290"/>
      <c r="ASB445" s="290"/>
      <c r="ASC445" s="290"/>
      <c r="ASD445" s="290"/>
      <c r="ASE445" s="290"/>
      <c r="ASF445" s="290"/>
      <c r="ASG445" s="290"/>
      <c r="ASH445" s="290"/>
      <c r="ASI445" s="290"/>
      <c r="ASJ445" s="290"/>
      <c r="ASK445" s="290"/>
      <c r="ASL445" s="290"/>
      <c r="ASM445" s="290"/>
      <c r="ASN445" s="290"/>
      <c r="ASO445" s="290"/>
      <c r="ASP445" s="290"/>
      <c r="ASQ445" s="290"/>
      <c r="ASR445" s="290"/>
      <c r="ASS445" s="290"/>
      <c r="AST445" s="290"/>
      <c r="ASU445" s="290"/>
      <c r="ASV445" s="290"/>
      <c r="ASW445" s="290"/>
      <c r="ASX445" s="290"/>
      <c r="ASY445" s="290"/>
      <c r="ASZ445" s="290"/>
      <c r="ATA445" s="290"/>
      <c r="ATB445" s="290"/>
      <c r="ATC445" s="290"/>
      <c r="ATD445" s="290"/>
      <c r="ATE445" s="290"/>
      <c r="ATF445" s="290"/>
      <c r="ATG445" s="290"/>
      <c r="ATH445" s="290"/>
      <c r="ATI445" s="290"/>
      <c r="ATJ445" s="290"/>
      <c r="ATK445" s="290"/>
      <c r="ATL445" s="290"/>
      <c r="ATM445" s="290"/>
      <c r="ATN445" s="290"/>
      <c r="ATO445" s="290"/>
      <c r="ATP445" s="290"/>
      <c r="ATQ445" s="290"/>
      <c r="ATR445" s="290"/>
      <c r="ATS445" s="290"/>
      <c r="ATT445" s="290"/>
      <c r="ATU445" s="290"/>
      <c r="ATV445" s="290"/>
      <c r="ATW445" s="290"/>
      <c r="ATX445" s="290"/>
      <c r="ATY445" s="290"/>
      <c r="ATZ445" s="290"/>
      <c r="AUA445" s="290"/>
      <c r="AUB445" s="290"/>
      <c r="AUC445" s="290"/>
      <c r="AUD445" s="290"/>
      <c r="AUE445" s="290"/>
      <c r="AUF445" s="290"/>
      <c r="AUG445" s="290"/>
      <c r="AUH445" s="290"/>
      <c r="AUI445" s="290"/>
      <c r="AUJ445" s="290"/>
      <c r="AUK445" s="290"/>
      <c r="AUL445" s="290"/>
      <c r="AUM445" s="290"/>
      <c r="AUN445" s="290"/>
      <c r="AUO445" s="290"/>
      <c r="AUP445" s="290"/>
      <c r="AUQ445" s="290"/>
      <c r="AUR445" s="290"/>
      <c r="AUS445" s="290"/>
      <c r="AUT445" s="290"/>
      <c r="AUU445" s="290"/>
      <c r="AUV445" s="290"/>
      <c r="AUW445" s="290"/>
      <c r="AUX445" s="290"/>
      <c r="AUY445" s="290"/>
      <c r="AUZ445" s="290"/>
      <c r="AVA445" s="290"/>
      <c r="AVB445" s="290"/>
      <c r="AVC445" s="290"/>
      <c r="AVD445" s="290"/>
      <c r="AVE445" s="290"/>
      <c r="AVF445" s="290"/>
      <c r="AVG445" s="290"/>
      <c r="AVH445" s="290"/>
      <c r="AVI445" s="290"/>
      <c r="AVJ445" s="290"/>
      <c r="AVK445" s="290"/>
      <c r="AVL445" s="290"/>
      <c r="AVM445" s="290"/>
      <c r="AVN445" s="290"/>
      <c r="AVO445" s="290"/>
      <c r="AVP445" s="290"/>
      <c r="AVQ445" s="290"/>
      <c r="AVR445" s="290"/>
      <c r="AVS445" s="290"/>
      <c r="AVT445" s="290"/>
      <c r="AVU445" s="290"/>
      <c r="AVV445" s="290"/>
      <c r="AVW445" s="290"/>
      <c r="AVX445" s="290"/>
      <c r="AVY445" s="290"/>
      <c r="AVZ445" s="290"/>
      <c r="AWA445" s="290"/>
      <c r="AWB445" s="290"/>
      <c r="AWC445" s="290"/>
      <c r="AWD445" s="290"/>
      <c r="AWE445" s="290"/>
      <c r="AWF445" s="290"/>
      <c r="AWG445" s="290"/>
      <c r="AWH445" s="290"/>
      <c r="AWI445" s="290"/>
      <c r="AWJ445" s="290"/>
      <c r="AWK445" s="290"/>
      <c r="AWL445" s="290"/>
      <c r="AWM445" s="290"/>
      <c r="AWN445" s="290"/>
      <c r="AWO445" s="290"/>
      <c r="AWP445" s="290"/>
      <c r="AWQ445" s="290"/>
      <c r="AWR445" s="290"/>
      <c r="AWS445" s="290"/>
      <c r="AWT445" s="290"/>
      <c r="AWU445" s="290"/>
      <c r="AWV445" s="290"/>
      <c r="AWW445" s="290"/>
      <c r="AWX445" s="290"/>
      <c r="AWY445" s="290"/>
      <c r="AWZ445" s="290"/>
      <c r="AXA445" s="290"/>
      <c r="AXB445" s="290"/>
      <c r="AXC445" s="290"/>
      <c r="AXD445" s="290"/>
      <c r="AXE445" s="290"/>
      <c r="AXF445" s="290"/>
      <c r="AXG445" s="290"/>
      <c r="AXH445" s="290"/>
      <c r="AXI445" s="290"/>
      <c r="AXJ445" s="290"/>
      <c r="AXK445" s="290"/>
      <c r="AXL445" s="290"/>
      <c r="AXM445" s="290"/>
      <c r="AXN445" s="290"/>
      <c r="AXO445" s="290"/>
      <c r="AXP445" s="290"/>
      <c r="AXQ445" s="290"/>
      <c r="AXR445" s="290"/>
      <c r="AXS445" s="290"/>
      <c r="AXT445" s="290"/>
      <c r="AXU445" s="290"/>
      <c r="AXV445" s="290"/>
      <c r="AXW445" s="290"/>
      <c r="AXX445" s="290"/>
      <c r="AXY445" s="290"/>
      <c r="AXZ445" s="290"/>
      <c r="AYA445" s="290"/>
      <c r="AYB445" s="290"/>
      <c r="AYC445" s="290"/>
      <c r="AYD445" s="290"/>
    </row>
    <row r="446" spans="1:1330" x14ac:dyDescent="0.35">
      <c r="A446" s="287"/>
      <c r="B446" s="287"/>
      <c r="C446" s="287"/>
      <c r="D446" s="388"/>
      <c r="E446" s="293"/>
      <c r="F446" s="389" t="str">
        <f>E443&amp;","&amp;I446</f>
        <v>30,Apr</v>
      </c>
      <c r="G446" s="287"/>
      <c r="H446" s="287"/>
      <c r="I446" s="316" t="s">
        <v>61</v>
      </c>
      <c r="J446" s="317">
        <v>105</v>
      </c>
      <c r="K446" s="317">
        <f t="shared" si="3988"/>
        <v>9.4148933468800724</v>
      </c>
      <c r="L446" s="354" t="e">
        <f t="shared" si="3989"/>
        <v>#VALUE!</v>
      </c>
      <c r="M446" s="354" t="e">
        <f>'Tilt Calculations'!N$22</f>
        <v>#VALUE!</v>
      </c>
      <c r="N446" s="354">
        <f>'Tilt Calculations'!J$22</f>
        <v>0</v>
      </c>
      <c r="O446" s="354">
        <f>'Tilt Calculations'!I$22</f>
        <v>0</v>
      </c>
      <c r="P446" s="354" t="e">
        <f>COS(RADIANS(βmax))+TAN(RADIANS(Φ))*COS(RADIANS(L441))*SIN(RADIANS(βmax))</f>
        <v>#N/A</v>
      </c>
      <c r="Q446" s="354" t="e">
        <f>COS(RADIANS(L446))*COS(RADIANS(βmax))+TAN(RADIANS(K446))*SIN(RADIANS(βmax))*COS(RADIANS(L441))</f>
        <v>#VALUE!</v>
      </c>
      <c r="R446" s="354" t="e">
        <f>SIN(RADIANS(βmax))*SIN(RADIANS(L441))/COS(RADIANS(Φ))</f>
        <v>#N/A</v>
      </c>
      <c r="S446" s="354" t="e">
        <f t="shared" si="3990"/>
        <v>#N/A</v>
      </c>
      <c r="T446" s="354" t="e">
        <f t="shared" si="3991"/>
        <v>#N/A</v>
      </c>
      <c r="U446" s="354" t="e">
        <f t="shared" si="3992"/>
        <v>#N/A</v>
      </c>
      <c r="V446" s="354" t="e">
        <f t="shared" si="3993"/>
        <v>#N/A</v>
      </c>
      <c r="W446" s="354" t="e">
        <f t="shared" si="3994"/>
        <v>#VALUE!</v>
      </c>
      <c r="X446" s="354" t="e">
        <f t="shared" si="3995"/>
        <v>#VALUE!</v>
      </c>
      <c r="Y446" s="354" t="e">
        <f t="shared" si="3996"/>
        <v>#VALUE!</v>
      </c>
      <c r="Z446" s="354" t="e">
        <f t="shared" si="4000"/>
        <v>#VALUE!</v>
      </c>
      <c r="AA446" s="355" t="e">
        <f t="shared" si="4001"/>
        <v>#VALUE!</v>
      </c>
      <c r="AB446" s="355" t="e">
        <f t="shared" si="4002"/>
        <v>#VALUE!</v>
      </c>
      <c r="AC446" s="355" t="e">
        <f t="shared" si="4003"/>
        <v>#VALUE!</v>
      </c>
      <c r="AD446" s="354" t="e">
        <f t="shared" si="3997"/>
        <v>#N/A</v>
      </c>
      <c r="AE446" s="354" t="e">
        <f t="shared" si="3998"/>
        <v>#N/A</v>
      </c>
      <c r="AF446" s="391" t="e">
        <f t="shared" si="3999"/>
        <v>#N/A</v>
      </c>
      <c r="AG446" s="357" t="e">
        <f>AF446*30</f>
        <v>#N/A</v>
      </c>
      <c r="AH446" s="287"/>
      <c r="AI446" s="287"/>
      <c r="AJ446" s="287"/>
      <c r="AK446" s="287"/>
      <c r="AL446" s="287"/>
      <c r="AM446" s="287"/>
      <c r="AN446" s="287"/>
      <c r="AO446" s="287"/>
      <c r="AP446" s="287"/>
      <c r="AQ446" s="287"/>
      <c r="AR446" s="287"/>
      <c r="AS446" s="287"/>
      <c r="AT446" s="287"/>
      <c r="AU446" s="287"/>
      <c r="AV446" s="287"/>
      <c r="AW446" s="287"/>
      <c r="AX446" s="287"/>
      <c r="AY446" s="287"/>
      <c r="AZ446" s="287"/>
      <c r="BA446" s="287"/>
      <c r="BB446" s="287"/>
      <c r="BC446" s="287"/>
      <c r="BD446" s="287"/>
      <c r="BE446" s="287"/>
      <c r="BF446" s="287"/>
      <c r="BG446" s="287"/>
      <c r="BH446" s="287"/>
      <c r="BI446" s="287"/>
      <c r="BJ446" s="287"/>
      <c r="BK446" s="287"/>
      <c r="BL446" s="287"/>
      <c r="BM446" s="287"/>
      <c r="BN446" s="287"/>
      <c r="BO446" s="287"/>
      <c r="BP446" s="287"/>
      <c r="BQ446" s="287"/>
      <c r="BR446" s="287"/>
      <c r="BS446" s="287"/>
      <c r="BT446" s="287"/>
      <c r="BU446" s="287"/>
      <c r="BV446" s="287"/>
      <c r="BW446" s="287"/>
      <c r="BX446" s="287"/>
      <c r="BY446" s="287"/>
      <c r="BZ446" s="287"/>
      <c r="CA446" s="287"/>
      <c r="CB446" s="287"/>
      <c r="CC446" s="287"/>
      <c r="CD446" s="287"/>
      <c r="CE446" s="287"/>
      <c r="CF446" s="287"/>
      <c r="CG446" s="287"/>
      <c r="CH446" s="287"/>
      <c r="CI446" s="287"/>
      <c r="CJ446" s="287"/>
      <c r="CK446" s="287"/>
      <c r="CL446" s="287"/>
      <c r="CM446" s="287"/>
      <c r="CN446" s="287"/>
      <c r="CO446" s="287"/>
      <c r="CP446" s="287"/>
      <c r="CQ446" s="287"/>
      <c r="CR446" s="287"/>
      <c r="CS446" s="287"/>
      <c r="CT446" s="287"/>
      <c r="CU446" s="287"/>
      <c r="CV446" s="287"/>
      <c r="CW446" s="287"/>
      <c r="CX446" s="287"/>
      <c r="CY446" s="287"/>
      <c r="CZ446" s="287"/>
      <c r="DA446" s="287"/>
      <c r="DB446" s="287"/>
      <c r="DC446" s="287"/>
      <c r="DD446" s="287"/>
      <c r="DE446" s="287"/>
      <c r="DF446" s="287"/>
      <c r="DG446" s="287"/>
      <c r="DH446" s="287"/>
      <c r="DI446" s="287"/>
      <c r="DJ446" s="287"/>
      <c r="DK446" s="287"/>
      <c r="DL446" s="287"/>
      <c r="DM446" s="287"/>
      <c r="DN446" s="287"/>
      <c r="DO446" s="287"/>
      <c r="DP446" s="287"/>
      <c r="DQ446" s="287"/>
      <c r="DR446" s="287"/>
      <c r="DS446" s="287"/>
      <c r="DT446" s="287"/>
      <c r="DU446" s="287"/>
      <c r="DV446" s="287"/>
      <c r="DW446" s="287"/>
      <c r="DX446" s="287"/>
      <c r="DY446" s="287"/>
      <c r="DZ446" s="287"/>
      <c r="EA446" s="287"/>
      <c r="EB446" s="287"/>
      <c r="EC446" s="287"/>
      <c r="ED446" s="287"/>
      <c r="EE446" s="287"/>
      <c r="EF446" s="287"/>
      <c r="EG446" s="287"/>
      <c r="EH446" s="287"/>
      <c r="EI446" s="287"/>
      <c r="EJ446" s="287"/>
      <c r="EK446" s="287"/>
      <c r="EL446" s="287"/>
      <c r="EM446" s="287"/>
      <c r="EN446" s="287"/>
      <c r="EO446" s="287"/>
      <c r="EP446" s="287"/>
      <c r="EQ446" s="287"/>
      <c r="ER446" s="287"/>
      <c r="ES446" s="287"/>
      <c r="ET446" s="287"/>
      <c r="EU446" s="287"/>
      <c r="EV446" s="287"/>
      <c r="EW446" s="287"/>
      <c r="EX446" s="287"/>
      <c r="EY446" s="287"/>
      <c r="EZ446" s="287"/>
      <c r="FA446" s="287"/>
      <c r="FB446" s="287"/>
      <c r="FC446" s="287"/>
      <c r="FD446" s="287"/>
      <c r="FE446" s="287"/>
      <c r="FF446" s="287"/>
      <c r="FG446" s="287"/>
      <c r="FH446" s="287"/>
      <c r="FI446" s="287"/>
      <c r="FJ446" s="287"/>
      <c r="FK446" s="287"/>
      <c r="FL446" s="287"/>
      <c r="FM446" s="287"/>
      <c r="FN446" s="287"/>
      <c r="FO446" s="287"/>
      <c r="FP446" s="287"/>
      <c r="FQ446" s="287"/>
      <c r="FR446" s="287"/>
      <c r="FS446" s="287"/>
      <c r="FT446" s="287"/>
      <c r="FU446" s="287"/>
      <c r="FV446" s="287"/>
      <c r="FW446" s="287"/>
      <c r="FX446" s="287"/>
      <c r="FY446" s="287"/>
      <c r="FZ446" s="287"/>
      <c r="GA446" s="287"/>
      <c r="GB446" s="287"/>
      <c r="GC446" s="287"/>
      <c r="GD446" s="287"/>
      <c r="GE446" s="287"/>
      <c r="GF446" s="287"/>
      <c r="GG446" s="287"/>
      <c r="GH446" s="287"/>
      <c r="GI446" s="287"/>
      <c r="GJ446" s="287"/>
      <c r="GK446" s="287"/>
      <c r="GL446" s="287"/>
      <c r="GM446" s="287"/>
      <c r="GN446" s="287"/>
      <c r="GO446" s="287"/>
      <c r="GP446" s="287"/>
      <c r="GQ446" s="287"/>
      <c r="GR446" s="287"/>
      <c r="GS446" s="287"/>
      <c r="GT446" s="287"/>
      <c r="GU446" s="287"/>
      <c r="GV446" s="287"/>
      <c r="GW446" s="287"/>
      <c r="GX446" s="287"/>
      <c r="GY446" s="287"/>
      <c r="GZ446" s="287"/>
      <c r="HA446" s="287"/>
      <c r="HB446" s="287"/>
      <c r="HC446" s="287"/>
      <c r="HD446" s="287"/>
      <c r="HE446" s="287"/>
      <c r="HF446" s="287"/>
      <c r="HG446" s="287"/>
      <c r="HH446" s="287"/>
      <c r="HI446" s="287"/>
      <c r="HJ446" s="287"/>
      <c r="HK446" s="287"/>
      <c r="HL446" s="287"/>
      <c r="HM446" s="287"/>
      <c r="HN446" s="287"/>
      <c r="HO446" s="287"/>
      <c r="HP446" s="287"/>
      <c r="HQ446" s="287"/>
      <c r="HR446" s="287"/>
      <c r="HS446" s="287"/>
      <c r="HT446" s="287"/>
      <c r="HU446" s="287"/>
      <c r="HV446" s="287"/>
      <c r="HW446" s="287"/>
      <c r="HX446" s="287"/>
      <c r="HY446" s="287"/>
      <c r="HZ446" s="287"/>
      <c r="IA446" s="287"/>
      <c r="IB446" s="287"/>
      <c r="IC446" s="287"/>
      <c r="ID446" s="287"/>
      <c r="IE446" s="287"/>
      <c r="IF446" s="287"/>
      <c r="IG446" s="287"/>
      <c r="IH446" s="287"/>
      <c r="II446" s="287"/>
      <c r="IJ446" s="287"/>
      <c r="IK446" s="287"/>
      <c r="IL446" s="287"/>
      <c r="IM446" s="287"/>
      <c r="IN446" s="287"/>
      <c r="IO446" s="287"/>
      <c r="IP446" s="287"/>
      <c r="IQ446" s="287"/>
      <c r="IR446" s="287"/>
      <c r="IS446" s="287"/>
      <c r="IT446" s="287"/>
      <c r="IU446" s="287"/>
      <c r="IV446" s="287"/>
      <c r="IW446" s="287"/>
      <c r="IX446" s="287"/>
      <c r="IY446" s="287"/>
      <c r="IZ446" s="287"/>
      <c r="JA446" s="287"/>
      <c r="JB446" s="287"/>
      <c r="JC446" s="287"/>
      <c r="JD446" s="287"/>
      <c r="JE446" s="287"/>
      <c r="JF446" s="287"/>
      <c r="JG446" s="287"/>
      <c r="JH446" s="287"/>
      <c r="JI446" s="287"/>
      <c r="JJ446" s="287"/>
      <c r="JK446" s="287"/>
      <c r="JL446" s="287"/>
      <c r="JM446" s="287"/>
      <c r="JN446" s="287"/>
      <c r="JO446" s="287"/>
      <c r="JP446" s="287"/>
      <c r="JQ446" s="287"/>
      <c r="JR446" s="287"/>
      <c r="JS446" s="287"/>
      <c r="JT446" s="287"/>
      <c r="JU446" s="287"/>
      <c r="JV446" s="287"/>
      <c r="JW446" s="287"/>
      <c r="JX446" s="287"/>
      <c r="JY446" s="287"/>
      <c r="JZ446" s="287"/>
      <c r="KA446" s="287"/>
      <c r="KB446" s="287"/>
      <c r="KC446" s="287"/>
      <c r="KD446" s="287"/>
      <c r="KE446" s="287"/>
      <c r="KF446" s="287"/>
      <c r="KG446" s="287"/>
      <c r="KH446" s="287"/>
      <c r="KI446" s="287"/>
      <c r="KJ446" s="287"/>
      <c r="KK446" s="287"/>
      <c r="KL446" s="287"/>
      <c r="KM446" s="287"/>
      <c r="KN446" s="287"/>
      <c r="KO446" s="287"/>
      <c r="KP446" s="287"/>
      <c r="KQ446" s="287"/>
      <c r="KR446" s="287"/>
      <c r="KS446" s="287"/>
      <c r="KT446" s="287"/>
      <c r="KU446" s="287"/>
      <c r="KV446" s="287"/>
      <c r="KW446" s="287"/>
      <c r="KX446" s="287"/>
      <c r="KY446" s="287"/>
      <c r="KZ446" s="287"/>
      <c r="LA446" s="287"/>
      <c r="LB446" s="287"/>
      <c r="LC446" s="287"/>
      <c r="LD446" s="287"/>
      <c r="LE446" s="287"/>
      <c r="LF446" s="287"/>
      <c r="LG446" s="287"/>
      <c r="LH446" s="287"/>
      <c r="LI446" s="287"/>
      <c r="LJ446" s="287"/>
      <c r="LK446" s="287"/>
      <c r="LL446" s="287"/>
      <c r="LM446" s="287"/>
      <c r="LN446" s="287"/>
      <c r="LO446" s="287"/>
      <c r="LP446" s="287"/>
      <c r="LQ446" s="287"/>
      <c r="LR446" s="287"/>
      <c r="LS446" s="287"/>
      <c r="LT446" s="287"/>
      <c r="LU446" s="287"/>
      <c r="LV446" s="287"/>
      <c r="LW446" s="287"/>
      <c r="LX446" s="287"/>
      <c r="LY446" s="287"/>
      <c r="LZ446" s="287"/>
      <c r="MA446" s="287"/>
      <c r="MB446" s="287"/>
      <c r="MC446" s="287"/>
      <c r="MD446" s="287"/>
      <c r="ME446" s="287"/>
      <c r="MF446" s="287"/>
      <c r="MG446" s="287"/>
      <c r="MH446" s="287"/>
      <c r="MI446" s="287"/>
      <c r="MJ446" s="287"/>
      <c r="MK446" s="287"/>
      <c r="ML446" s="287"/>
      <c r="MM446" s="287"/>
      <c r="MN446" s="287"/>
      <c r="MO446" s="287"/>
      <c r="MP446" s="287"/>
      <c r="MQ446" s="287"/>
      <c r="MR446" s="287"/>
      <c r="MS446" s="287"/>
      <c r="MT446" s="287"/>
      <c r="MU446" s="287"/>
      <c r="MV446" s="287"/>
      <c r="MW446" s="287"/>
      <c r="MX446" s="287"/>
      <c r="MY446" s="287"/>
      <c r="MZ446" s="287"/>
      <c r="NA446" s="287"/>
      <c r="NB446" s="287"/>
      <c r="NC446" s="287"/>
      <c r="ND446" s="287"/>
      <c r="NE446" s="287"/>
      <c r="NF446" s="287"/>
      <c r="NG446" s="287"/>
      <c r="NH446" s="287"/>
      <c r="NI446" s="287"/>
      <c r="NJ446" s="287"/>
      <c r="NK446" s="287"/>
      <c r="NL446" s="287"/>
      <c r="NM446" s="287"/>
      <c r="NN446" s="287"/>
      <c r="NO446" s="287"/>
      <c r="NP446" s="287"/>
      <c r="NQ446" s="287"/>
      <c r="NR446" s="287"/>
      <c r="NS446" s="287"/>
      <c r="NT446" s="287"/>
      <c r="NU446" s="287"/>
      <c r="NV446" s="287"/>
      <c r="NW446" s="287"/>
      <c r="NX446" s="287"/>
      <c r="NY446" s="287"/>
      <c r="NZ446" s="287"/>
      <c r="OA446" s="287"/>
      <c r="OB446" s="287"/>
      <c r="OC446" s="287"/>
      <c r="OD446" s="287"/>
      <c r="OE446" s="287"/>
      <c r="OF446" s="287"/>
      <c r="OG446" s="287"/>
      <c r="OH446" s="287"/>
      <c r="OI446" s="287"/>
      <c r="OJ446" s="287"/>
      <c r="OK446" s="287"/>
      <c r="OL446" s="287"/>
      <c r="OM446" s="287"/>
      <c r="ON446" s="287"/>
      <c r="OO446" s="287"/>
      <c r="OP446" s="287"/>
      <c r="OQ446" s="287"/>
      <c r="OR446" s="287"/>
      <c r="OS446" s="287"/>
      <c r="OT446" s="287"/>
      <c r="OU446" s="287"/>
      <c r="OV446" s="287"/>
      <c r="OW446" s="287"/>
      <c r="OX446" s="287"/>
      <c r="OY446" s="287"/>
      <c r="OZ446" s="287"/>
      <c r="PA446" s="287"/>
      <c r="PB446" s="287"/>
      <c r="PC446" s="287"/>
      <c r="PD446" s="287"/>
      <c r="PE446" s="287"/>
      <c r="PF446" s="287"/>
      <c r="PG446" s="287"/>
      <c r="PH446" s="287"/>
      <c r="PI446" s="287"/>
      <c r="PJ446" s="287"/>
      <c r="PK446" s="287"/>
      <c r="PL446" s="287"/>
      <c r="PM446" s="287"/>
      <c r="PN446" s="287"/>
      <c r="PO446" s="287"/>
      <c r="PP446" s="287"/>
      <c r="PQ446" s="287"/>
      <c r="PR446" s="287"/>
      <c r="PS446" s="287"/>
      <c r="PT446" s="287"/>
      <c r="PU446" s="287"/>
      <c r="PV446" s="287"/>
      <c r="PW446" s="287"/>
      <c r="PX446" s="287"/>
      <c r="PY446" s="287"/>
      <c r="PZ446" s="287"/>
      <c r="QA446" s="287"/>
      <c r="QB446" s="287"/>
      <c r="QC446" s="287"/>
      <c r="QD446" s="287"/>
      <c r="QE446" s="287"/>
      <c r="QF446" s="287"/>
      <c r="QG446" s="287"/>
      <c r="QH446" s="287"/>
      <c r="QI446" s="287"/>
      <c r="QJ446" s="287"/>
      <c r="QK446" s="287"/>
      <c r="QL446" s="287"/>
      <c r="QM446" s="287"/>
      <c r="QN446" s="287"/>
      <c r="QO446" s="287"/>
      <c r="QP446" s="287"/>
      <c r="QQ446" s="287"/>
      <c r="QR446" s="287"/>
      <c r="QS446" s="287"/>
      <c r="QT446" s="287"/>
      <c r="QU446" s="287"/>
      <c r="QV446" s="287"/>
      <c r="QW446" s="287"/>
      <c r="QX446" s="287"/>
      <c r="QY446" s="287"/>
      <c r="QZ446" s="287"/>
      <c r="RA446" s="287"/>
      <c r="RB446" s="287"/>
      <c r="RC446" s="287"/>
      <c r="RD446" s="287"/>
      <c r="RE446" s="287"/>
      <c r="RF446" s="287"/>
      <c r="RG446" s="287"/>
      <c r="RH446" s="287"/>
      <c r="RI446" s="287"/>
      <c r="RJ446" s="287"/>
      <c r="RK446" s="287"/>
      <c r="RL446" s="287"/>
      <c r="RM446" s="287"/>
      <c r="RN446" s="287"/>
      <c r="RO446" s="287"/>
      <c r="RP446" s="287"/>
      <c r="RQ446" s="287"/>
      <c r="RR446" s="287"/>
      <c r="RS446" s="287"/>
      <c r="RT446" s="287"/>
      <c r="RU446" s="287"/>
      <c r="RV446" s="287"/>
      <c r="RW446" s="287"/>
      <c r="RX446" s="287"/>
      <c r="RY446" s="287"/>
      <c r="RZ446" s="287"/>
      <c r="SA446" s="287"/>
      <c r="SB446" s="287"/>
      <c r="SC446" s="287"/>
      <c r="SD446" s="287"/>
      <c r="SE446" s="287"/>
      <c r="SF446" s="287"/>
      <c r="SG446" s="287"/>
      <c r="SH446" s="287"/>
      <c r="SI446" s="287"/>
      <c r="SJ446" s="287"/>
      <c r="SK446" s="287"/>
      <c r="SL446" s="287"/>
      <c r="SM446" s="287"/>
      <c r="SN446" s="287"/>
      <c r="SO446" s="287"/>
      <c r="SP446" s="287"/>
      <c r="SQ446" s="287"/>
      <c r="SR446" s="287"/>
      <c r="SS446" s="287"/>
      <c r="ST446" s="287"/>
      <c r="SU446" s="287"/>
      <c r="SV446" s="287"/>
      <c r="SW446" s="287"/>
      <c r="SX446" s="287"/>
      <c r="SY446" s="287"/>
      <c r="SZ446" s="287"/>
      <c r="TA446" s="287"/>
      <c r="TB446" s="287"/>
      <c r="TC446" s="287"/>
      <c r="TD446" s="287"/>
      <c r="TE446" s="287"/>
      <c r="TF446" s="287"/>
      <c r="TG446" s="287"/>
      <c r="TH446" s="287"/>
      <c r="TI446" s="287"/>
      <c r="TJ446" s="287"/>
      <c r="TK446" s="287"/>
      <c r="TL446" s="287"/>
      <c r="TM446" s="287"/>
      <c r="TN446" s="287"/>
      <c r="TO446" s="287"/>
      <c r="TP446" s="287"/>
      <c r="TQ446" s="287"/>
      <c r="TR446" s="287"/>
      <c r="TS446" s="287"/>
      <c r="TT446" s="287"/>
      <c r="TU446" s="287"/>
      <c r="TV446" s="287"/>
      <c r="TW446" s="287"/>
      <c r="TX446" s="287"/>
      <c r="TY446" s="287"/>
      <c r="TZ446" s="287"/>
      <c r="UA446" s="287"/>
      <c r="UB446" s="287"/>
      <c r="UC446" s="287"/>
      <c r="UD446" s="287"/>
      <c r="UE446" s="287"/>
      <c r="UF446" s="287"/>
      <c r="UG446" s="287"/>
      <c r="UH446" s="287"/>
      <c r="UI446" s="287"/>
      <c r="UJ446" s="287"/>
      <c r="UK446" s="287"/>
      <c r="UL446" s="287"/>
      <c r="UM446" s="287"/>
      <c r="UN446" s="287"/>
      <c r="UO446" s="287"/>
      <c r="UP446" s="287"/>
      <c r="UQ446" s="287"/>
      <c r="UR446" s="287"/>
      <c r="US446" s="287"/>
      <c r="UT446" s="287"/>
      <c r="UU446" s="287"/>
      <c r="UV446" s="287"/>
      <c r="UW446" s="287"/>
      <c r="UX446" s="287"/>
      <c r="UY446" s="287"/>
      <c r="UZ446" s="287"/>
      <c r="VA446" s="287"/>
      <c r="VB446" s="287"/>
      <c r="VC446" s="287"/>
      <c r="VD446" s="287"/>
      <c r="VE446" s="287"/>
      <c r="VF446" s="287"/>
      <c r="VG446" s="287"/>
      <c r="VH446" s="287"/>
      <c r="VI446" s="287"/>
      <c r="VJ446" s="287"/>
      <c r="VK446" s="287"/>
      <c r="VL446" s="287"/>
      <c r="VM446" s="287"/>
      <c r="VN446" s="287"/>
      <c r="VO446" s="287"/>
      <c r="VP446" s="287"/>
      <c r="VQ446" s="287"/>
      <c r="VR446" s="287"/>
      <c r="VS446" s="287"/>
      <c r="VT446" s="287"/>
      <c r="VU446" s="287"/>
      <c r="VV446" s="287"/>
      <c r="VW446" s="287"/>
      <c r="VX446" s="287"/>
      <c r="VY446" s="287"/>
      <c r="VZ446" s="287"/>
      <c r="WA446" s="287"/>
      <c r="WB446" s="287"/>
      <c r="WC446" s="287"/>
      <c r="WD446" s="287"/>
      <c r="WE446" s="287"/>
      <c r="WF446" s="287"/>
      <c r="WG446" s="287"/>
      <c r="WH446" s="287"/>
      <c r="WI446" s="287"/>
      <c r="WJ446" s="287"/>
      <c r="WK446" s="287"/>
      <c r="WL446" s="287"/>
      <c r="WM446" s="287"/>
      <c r="WN446" s="287"/>
      <c r="WO446" s="287"/>
      <c r="WP446" s="287"/>
      <c r="WQ446" s="287"/>
      <c r="WR446" s="287"/>
      <c r="WS446" s="287"/>
      <c r="WT446" s="287"/>
      <c r="WU446" s="287"/>
      <c r="WV446" s="287"/>
      <c r="WW446" s="287"/>
      <c r="WX446" s="287"/>
      <c r="WY446" s="287"/>
      <c r="WZ446" s="287"/>
      <c r="XA446" s="287"/>
      <c r="XB446" s="287"/>
      <c r="XC446" s="287"/>
      <c r="XD446" s="287"/>
      <c r="XE446" s="287"/>
      <c r="XF446" s="287"/>
      <c r="XG446" s="287"/>
      <c r="XH446" s="287"/>
      <c r="XI446" s="287"/>
      <c r="XJ446" s="287"/>
      <c r="XK446" s="287"/>
      <c r="XL446" s="287"/>
      <c r="XM446" s="287"/>
      <c r="XN446" s="287"/>
      <c r="XO446" s="287"/>
      <c r="XP446" s="287"/>
      <c r="XQ446" s="287"/>
      <c r="XR446" s="287"/>
      <c r="XS446" s="287"/>
      <c r="XT446" s="287"/>
      <c r="XU446" s="287"/>
      <c r="XV446" s="287"/>
      <c r="XW446" s="287"/>
      <c r="XX446" s="287"/>
      <c r="XY446" s="287"/>
      <c r="XZ446" s="287"/>
      <c r="YA446" s="287"/>
      <c r="YB446" s="287"/>
      <c r="YC446" s="287"/>
      <c r="YD446" s="287"/>
      <c r="YE446" s="287"/>
      <c r="YF446" s="287"/>
      <c r="YG446" s="287"/>
      <c r="YH446" s="287"/>
      <c r="YI446" s="287"/>
      <c r="YJ446" s="287"/>
      <c r="YK446" s="287"/>
      <c r="YL446" s="287"/>
      <c r="YM446" s="287"/>
      <c r="YN446" s="287"/>
      <c r="YO446" s="287"/>
      <c r="YP446" s="287"/>
      <c r="YQ446" s="287"/>
      <c r="YR446" s="287"/>
      <c r="YS446" s="287"/>
      <c r="YT446" s="287"/>
      <c r="YU446" s="287"/>
      <c r="YV446" s="287"/>
      <c r="YW446" s="287"/>
      <c r="YX446" s="287"/>
      <c r="YY446" s="287"/>
      <c r="YZ446" s="287"/>
      <c r="ZA446" s="287"/>
      <c r="ZB446" s="287"/>
      <c r="ZC446" s="287"/>
      <c r="ZD446" s="287"/>
      <c r="ZE446" s="287"/>
      <c r="ZF446" s="287"/>
      <c r="ZG446" s="287"/>
      <c r="ZH446" s="287"/>
      <c r="ZI446" s="287"/>
      <c r="ZJ446" s="287"/>
      <c r="ZK446" s="287"/>
      <c r="ZL446" s="287"/>
      <c r="ZM446" s="287"/>
      <c r="ZN446" s="287"/>
      <c r="ZO446" s="287"/>
      <c r="ZP446" s="287"/>
      <c r="ZQ446" s="287"/>
      <c r="ZR446" s="287"/>
      <c r="ZS446" s="287"/>
      <c r="ZT446" s="287"/>
      <c r="ZU446" s="287"/>
      <c r="ZV446" s="287"/>
      <c r="ZW446" s="287"/>
      <c r="ZX446" s="287"/>
      <c r="ZY446" s="287"/>
      <c r="ZZ446" s="287"/>
      <c r="AAA446" s="287"/>
      <c r="AAB446" s="287"/>
      <c r="AAC446" s="287"/>
      <c r="AAD446" s="287"/>
      <c r="AAE446" s="287"/>
      <c r="AAF446" s="287"/>
      <c r="AAG446" s="287"/>
      <c r="AAH446" s="287"/>
      <c r="AAI446" s="287"/>
      <c r="AAJ446" s="287"/>
      <c r="AAK446" s="287"/>
      <c r="AAL446" s="287"/>
      <c r="AAM446" s="287"/>
      <c r="AAN446" s="287"/>
      <c r="AAO446" s="287"/>
      <c r="AAP446" s="287"/>
      <c r="AAQ446" s="287"/>
      <c r="AAR446" s="287"/>
      <c r="AAS446" s="287"/>
      <c r="AAT446" s="287"/>
      <c r="AAU446" s="287"/>
      <c r="AAV446" s="287"/>
      <c r="AAW446" s="287"/>
      <c r="AAX446" s="287"/>
      <c r="AAY446" s="287"/>
      <c r="AAZ446" s="287"/>
      <c r="ABA446" s="287"/>
      <c r="ABB446" s="287"/>
      <c r="ABC446" s="287"/>
      <c r="ABD446" s="287"/>
      <c r="ABE446" s="287"/>
      <c r="ABF446" s="287"/>
      <c r="ABG446" s="287"/>
      <c r="ABH446" s="287"/>
      <c r="ABI446" s="287"/>
      <c r="ABJ446" s="287"/>
      <c r="ABK446" s="287"/>
      <c r="ABL446" s="287"/>
      <c r="ABM446" s="287"/>
      <c r="ABN446" s="287"/>
      <c r="ABO446" s="287"/>
      <c r="ABP446" s="287"/>
      <c r="ABQ446" s="287"/>
      <c r="ABR446" s="287"/>
      <c r="ABS446" s="287"/>
      <c r="ABT446" s="287"/>
      <c r="ABU446" s="287"/>
      <c r="ABV446" s="287"/>
      <c r="ABW446" s="287"/>
      <c r="ABX446" s="287"/>
      <c r="ABY446" s="287"/>
      <c r="ABZ446" s="287"/>
      <c r="ACA446" s="287"/>
      <c r="ACB446" s="287"/>
      <c r="ACC446" s="287"/>
      <c r="ACD446" s="287"/>
      <c r="ACE446" s="287"/>
      <c r="ACF446" s="287"/>
      <c r="ACG446" s="287"/>
      <c r="ACH446" s="287"/>
      <c r="ACI446" s="287"/>
      <c r="ACJ446" s="287"/>
      <c r="ACK446" s="287"/>
      <c r="ACL446" s="287"/>
      <c r="ACM446" s="287"/>
      <c r="ACN446" s="287"/>
      <c r="ACO446" s="287"/>
      <c r="ACP446" s="287"/>
      <c r="ACQ446" s="287"/>
      <c r="ACR446" s="287"/>
      <c r="ACS446" s="287"/>
      <c r="ACT446" s="287"/>
      <c r="ACU446" s="287"/>
      <c r="ACV446" s="287"/>
      <c r="ACW446" s="287"/>
      <c r="ACX446" s="287"/>
      <c r="ACY446" s="287"/>
      <c r="ACZ446" s="287"/>
      <c r="ADA446" s="287"/>
      <c r="ADB446" s="287"/>
      <c r="ADC446" s="287"/>
      <c r="ADD446" s="287"/>
      <c r="ADE446" s="287"/>
      <c r="ADF446" s="287"/>
      <c r="ADG446" s="287"/>
      <c r="ADH446" s="287"/>
      <c r="ADI446" s="287"/>
      <c r="ADJ446" s="287"/>
      <c r="ADK446" s="287"/>
      <c r="ADL446" s="287"/>
      <c r="ADM446" s="287"/>
      <c r="ADN446" s="287"/>
      <c r="ADO446" s="287"/>
      <c r="ADP446" s="287"/>
      <c r="ADQ446" s="287"/>
      <c r="ADR446" s="287"/>
      <c r="ADS446" s="287"/>
      <c r="ADT446" s="287"/>
      <c r="ADU446" s="287"/>
      <c r="ADV446" s="287"/>
      <c r="ADW446" s="287"/>
      <c r="ADX446" s="287"/>
      <c r="ADY446" s="287"/>
      <c r="ADZ446" s="287"/>
      <c r="AEA446" s="287"/>
      <c r="AEB446" s="287"/>
      <c r="AEC446" s="287"/>
      <c r="AED446" s="287"/>
      <c r="AEE446" s="287"/>
      <c r="AEF446" s="290"/>
      <c r="AEG446" s="290"/>
      <c r="AEH446" s="290"/>
      <c r="AEI446" s="290"/>
      <c r="AEJ446" s="290"/>
      <c r="AEK446" s="290"/>
      <c r="AEL446" s="290"/>
      <c r="AEM446" s="290"/>
      <c r="AEN446" s="290"/>
      <c r="AEO446" s="290"/>
      <c r="AEP446" s="290"/>
      <c r="AEQ446" s="290"/>
      <c r="AER446" s="290"/>
      <c r="AES446" s="290"/>
      <c r="AET446" s="290"/>
      <c r="AEU446" s="290"/>
      <c r="AEV446" s="290"/>
      <c r="AEW446" s="290"/>
      <c r="AEX446" s="290"/>
      <c r="AEY446" s="290"/>
      <c r="AEZ446" s="290"/>
      <c r="AFA446" s="290"/>
      <c r="AFB446" s="290"/>
      <c r="AFC446" s="290"/>
      <c r="AFD446" s="290"/>
      <c r="AFE446" s="290"/>
      <c r="AFF446" s="290"/>
      <c r="AFG446" s="290"/>
      <c r="AFH446" s="290"/>
      <c r="AFI446" s="290"/>
      <c r="AFJ446" s="290"/>
      <c r="AFK446" s="290"/>
      <c r="AFL446" s="290"/>
      <c r="AFM446" s="290"/>
      <c r="AFN446" s="290"/>
      <c r="AFO446" s="290"/>
      <c r="AFP446" s="290"/>
      <c r="AFQ446" s="290"/>
      <c r="AFR446" s="290"/>
      <c r="AFS446" s="290"/>
      <c r="AFT446" s="290"/>
      <c r="AFU446" s="290"/>
      <c r="AFV446" s="290"/>
      <c r="AFW446" s="290"/>
      <c r="AFX446" s="290"/>
      <c r="AFY446" s="290"/>
      <c r="AFZ446" s="290"/>
      <c r="AGA446" s="290"/>
      <c r="AGB446" s="290"/>
      <c r="AGC446" s="290"/>
      <c r="AGD446" s="290"/>
      <c r="AGE446" s="290"/>
      <c r="AGF446" s="290"/>
      <c r="AGG446" s="290"/>
      <c r="AGH446" s="290"/>
      <c r="AGI446" s="290"/>
      <c r="AGJ446" s="290"/>
      <c r="AGK446" s="290"/>
      <c r="AGL446" s="290"/>
      <c r="AGM446" s="290"/>
      <c r="AGN446" s="290"/>
      <c r="AGO446" s="290"/>
      <c r="AGP446" s="290"/>
      <c r="AGQ446" s="290"/>
      <c r="AGR446" s="290"/>
      <c r="AGS446" s="290"/>
      <c r="AGT446" s="290"/>
      <c r="AGU446" s="290"/>
      <c r="AGV446" s="290"/>
      <c r="AGW446" s="290"/>
      <c r="AGX446" s="290"/>
      <c r="AGY446" s="290"/>
      <c r="AGZ446" s="290"/>
      <c r="AHA446" s="290"/>
      <c r="AHB446" s="290"/>
      <c r="AHC446" s="290"/>
      <c r="AHD446" s="290"/>
      <c r="AHE446" s="290"/>
      <c r="AHF446" s="290"/>
      <c r="AHG446" s="290"/>
      <c r="AHH446" s="290"/>
      <c r="AHI446" s="290"/>
      <c r="AHJ446" s="290"/>
      <c r="AHK446" s="290"/>
      <c r="AHL446" s="290"/>
      <c r="AHM446" s="290"/>
      <c r="AHN446" s="290"/>
      <c r="AHO446" s="290"/>
      <c r="AHP446" s="290"/>
      <c r="AHQ446" s="290"/>
      <c r="AHR446" s="290"/>
      <c r="AHS446" s="290"/>
      <c r="AHT446" s="290"/>
      <c r="AHU446" s="290"/>
      <c r="AHV446" s="290"/>
      <c r="AHW446" s="290"/>
      <c r="AHX446" s="290"/>
      <c r="AHY446" s="290"/>
      <c r="AHZ446" s="290"/>
      <c r="AIA446" s="290"/>
      <c r="AIB446" s="290"/>
      <c r="AIC446" s="290"/>
      <c r="AID446" s="290"/>
      <c r="AIE446" s="290"/>
      <c r="AIF446" s="290"/>
      <c r="AIG446" s="290"/>
      <c r="AIH446" s="290"/>
      <c r="AII446" s="290"/>
      <c r="AIJ446" s="290"/>
      <c r="AIK446" s="290"/>
      <c r="AIL446" s="290"/>
      <c r="AIM446" s="290"/>
      <c r="AIN446" s="290"/>
      <c r="AIO446" s="290"/>
      <c r="AIP446" s="290"/>
      <c r="AIQ446" s="290"/>
      <c r="AIR446" s="290"/>
      <c r="AIS446" s="290"/>
      <c r="AIT446" s="290"/>
      <c r="AIU446" s="290"/>
      <c r="AIV446" s="290"/>
      <c r="AIW446" s="290"/>
      <c r="AIX446" s="290"/>
      <c r="AIY446" s="290"/>
      <c r="AIZ446" s="290"/>
      <c r="AJA446" s="290"/>
      <c r="AJB446" s="290"/>
      <c r="AJC446" s="290"/>
      <c r="AJD446" s="290"/>
      <c r="AJE446" s="290"/>
      <c r="AJF446" s="290"/>
      <c r="AJG446" s="290"/>
      <c r="AJH446" s="290"/>
      <c r="AJI446" s="290"/>
      <c r="AJJ446" s="290"/>
      <c r="AJK446" s="290"/>
      <c r="AJL446" s="290"/>
      <c r="AJM446" s="290"/>
      <c r="AJN446" s="290"/>
      <c r="AJO446" s="290"/>
      <c r="AJP446" s="290"/>
      <c r="AJQ446" s="290"/>
      <c r="AJR446" s="290"/>
      <c r="AJS446" s="290"/>
      <c r="AJT446" s="290"/>
      <c r="AJU446" s="290"/>
      <c r="AJV446" s="290"/>
      <c r="AJW446" s="290"/>
      <c r="AJX446" s="290"/>
      <c r="AJY446" s="290"/>
      <c r="AJZ446" s="290"/>
      <c r="AKA446" s="290"/>
      <c r="AKB446" s="290"/>
      <c r="AKC446" s="290"/>
      <c r="AKD446" s="290"/>
      <c r="AKE446" s="290"/>
      <c r="AKF446" s="290"/>
      <c r="AKG446" s="290"/>
      <c r="AKH446" s="290"/>
      <c r="AKI446" s="290"/>
      <c r="AKJ446" s="290"/>
      <c r="AKK446" s="290"/>
      <c r="AKL446" s="290"/>
      <c r="AKM446" s="290"/>
      <c r="AKN446" s="290"/>
      <c r="AKO446" s="290"/>
      <c r="AKP446" s="290"/>
      <c r="AKQ446" s="290"/>
      <c r="AKR446" s="290"/>
      <c r="AKS446" s="290"/>
      <c r="AKT446" s="290"/>
      <c r="AKU446" s="290"/>
      <c r="AKV446" s="290"/>
      <c r="AKW446" s="290"/>
      <c r="AKX446" s="290"/>
      <c r="AKY446" s="290"/>
      <c r="AKZ446" s="290"/>
      <c r="ALA446" s="290"/>
      <c r="ALB446" s="290"/>
      <c r="ALC446" s="290"/>
      <c r="ALD446" s="290"/>
      <c r="ALE446" s="290"/>
      <c r="ALF446" s="290"/>
      <c r="ALG446" s="290"/>
      <c r="ALH446" s="290"/>
      <c r="ALI446" s="290"/>
      <c r="ALJ446" s="290"/>
      <c r="ALK446" s="290"/>
      <c r="ALL446" s="290"/>
      <c r="ALM446" s="290"/>
      <c r="ALN446" s="290"/>
      <c r="ALO446" s="290"/>
      <c r="ALP446" s="290"/>
      <c r="ALQ446" s="290"/>
      <c r="ALR446" s="290"/>
      <c r="ALS446" s="290"/>
      <c r="ALT446" s="290"/>
      <c r="ALU446" s="290"/>
      <c r="ALV446" s="290"/>
      <c r="ALW446" s="290"/>
      <c r="ALX446" s="290"/>
      <c r="ALY446" s="290"/>
      <c r="ALZ446" s="290"/>
      <c r="AMA446" s="290"/>
      <c r="AMB446" s="290"/>
      <c r="AMC446" s="290"/>
      <c r="AMD446" s="290"/>
      <c r="AME446" s="290"/>
      <c r="AMF446" s="290"/>
      <c r="AMG446" s="290"/>
      <c r="AMH446" s="290"/>
      <c r="AMI446" s="290"/>
      <c r="AMJ446" s="290"/>
      <c r="AMK446" s="290"/>
      <c r="AML446" s="290"/>
      <c r="AMM446" s="290"/>
      <c r="AMN446" s="290"/>
      <c r="AMO446" s="290"/>
      <c r="AMP446" s="290"/>
      <c r="AMQ446" s="290"/>
      <c r="AMR446" s="290"/>
      <c r="AMS446" s="290"/>
      <c r="AMT446" s="290"/>
      <c r="AMU446" s="290"/>
      <c r="AMV446" s="290"/>
      <c r="AMW446" s="290"/>
      <c r="AMX446" s="290"/>
      <c r="AMY446" s="290"/>
      <c r="AMZ446" s="290"/>
      <c r="ANA446" s="290"/>
      <c r="ANB446" s="290"/>
      <c r="ANC446" s="290"/>
      <c r="AND446" s="290"/>
      <c r="ANE446" s="290"/>
      <c r="ANF446" s="290"/>
      <c r="ANG446" s="290"/>
      <c r="ANH446" s="290"/>
      <c r="ANI446" s="290"/>
      <c r="ANJ446" s="290"/>
      <c r="ANK446" s="290"/>
      <c r="ANL446" s="290"/>
      <c r="ANM446" s="290"/>
      <c r="ANN446" s="290"/>
      <c r="ANO446" s="290"/>
      <c r="ANP446" s="290"/>
      <c r="ANQ446" s="290"/>
      <c r="ANR446" s="290"/>
      <c r="ANS446" s="290"/>
      <c r="ANT446" s="290"/>
      <c r="ANU446" s="290"/>
      <c r="ANV446" s="290"/>
      <c r="ANW446" s="290"/>
      <c r="ANX446" s="290"/>
      <c r="ANY446" s="290"/>
      <c r="ANZ446" s="290"/>
      <c r="AOA446" s="290"/>
      <c r="AOB446" s="290"/>
      <c r="AOC446" s="290"/>
      <c r="AOD446" s="290"/>
      <c r="AOE446" s="290"/>
      <c r="AOF446" s="290"/>
      <c r="AOG446" s="290"/>
      <c r="AOH446" s="290"/>
      <c r="AOI446" s="290"/>
      <c r="AOJ446" s="290"/>
      <c r="AOK446" s="290"/>
      <c r="AOL446" s="290"/>
      <c r="AOM446" s="290"/>
      <c r="AON446" s="290"/>
      <c r="AOO446" s="290"/>
      <c r="AOP446" s="290"/>
      <c r="AOQ446" s="290"/>
      <c r="AOR446" s="290"/>
      <c r="AOS446" s="290"/>
      <c r="AOT446" s="290"/>
      <c r="AOU446" s="290"/>
      <c r="AOV446" s="290"/>
      <c r="AOW446" s="290"/>
      <c r="AOX446" s="290"/>
      <c r="AOY446" s="290"/>
      <c r="AOZ446" s="290"/>
      <c r="APA446" s="290"/>
      <c r="APB446" s="290"/>
      <c r="APC446" s="290"/>
      <c r="APD446" s="290"/>
      <c r="APE446" s="290"/>
      <c r="APF446" s="290"/>
      <c r="APG446" s="290"/>
      <c r="APH446" s="290"/>
      <c r="API446" s="290"/>
      <c r="APJ446" s="290"/>
      <c r="APK446" s="290"/>
      <c r="APL446" s="290"/>
      <c r="APM446" s="290"/>
      <c r="APN446" s="290"/>
      <c r="APO446" s="290"/>
      <c r="APP446" s="290"/>
      <c r="APQ446" s="290"/>
      <c r="APR446" s="290"/>
      <c r="APS446" s="290"/>
      <c r="APT446" s="290"/>
      <c r="APU446" s="290"/>
      <c r="APV446" s="290"/>
      <c r="APW446" s="290"/>
      <c r="APX446" s="290"/>
      <c r="APY446" s="290"/>
      <c r="APZ446" s="290"/>
      <c r="AQA446" s="290"/>
      <c r="AQB446" s="290"/>
      <c r="AQC446" s="290"/>
      <c r="AQD446" s="290"/>
      <c r="AQE446" s="290"/>
      <c r="AQF446" s="290"/>
      <c r="AQG446" s="290"/>
      <c r="AQH446" s="290"/>
      <c r="AQI446" s="290"/>
      <c r="AQJ446" s="290"/>
      <c r="AQK446" s="290"/>
      <c r="AQL446" s="290"/>
      <c r="AQM446" s="290"/>
      <c r="AQN446" s="290"/>
      <c r="AQO446" s="290"/>
      <c r="AQP446" s="290"/>
      <c r="AQQ446" s="290"/>
      <c r="AQR446" s="290"/>
      <c r="AQS446" s="290"/>
      <c r="AQT446" s="290"/>
      <c r="AQU446" s="290"/>
      <c r="AQV446" s="290"/>
      <c r="AQW446" s="290"/>
      <c r="AQX446" s="290"/>
      <c r="AQY446" s="290"/>
      <c r="AQZ446" s="290"/>
      <c r="ARA446" s="290"/>
      <c r="ARB446" s="290"/>
      <c r="ARC446" s="290"/>
      <c r="ARD446" s="290"/>
      <c r="ARE446" s="290"/>
      <c r="ARF446" s="290"/>
      <c r="ARG446" s="290"/>
      <c r="ARH446" s="290"/>
      <c r="ARI446" s="290"/>
      <c r="ARJ446" s="290"/>
      <c r="ARK446" s="290"/>
      <c r="ARL446" s="290"/>
      <c r="ARM446" s="290"/>
      <c r="ARN446" s="290"/>
      <c r="ARO446" s="290"/>
      <c r="ARP446" s="290"/>
      <c r="ARQ446" s="290"/>
      <c r="ARR446" s="290"/>
      <c r="ARS446" s="290"/>
      <c r="ART446" s="290"/>
      <c r="ARU446" s="290"/>
      <c r="ARV446" s="290"/>
      <c r="ARW446" s="290"/>
      <c r="ARX446" s="290"/>
      <c r="ARY446" s="290"/>
      <c r="ARZ446" s="290"/>
      <c r="ASA446" s="290"/>
      <c r="ASB446" s="290"/>
      <c r="ASC446" s="290"/>
      <c r="ASD446" s="290"/>
      <c r="ASE446" s="290"/>
      <c r="ASF446" s="290"/>
      <c r="ASG446" s="290"/>
      <c r="ASH446" s="290"/>
      <c r="ASI446" s="290"/>
      <c r="ASJ446" s="290"/>
      <c r="ASK446" s="290"/>
      <c r="ASL446" s="290"/>
      <c r="ASM446" s="290"/>
      <c r="ASN446" s="290"/>
      <c r="ASO446" s="290"/>
      <c r="ASP446" s="290"/>
      <c r="ASQ446" s="290"/>
      <c r="ASR446" s="290"/>
      <c r="ASS446" s="290"/>
      <c r="AST446" s="290"/>
      <c r="ASU446" s="290"/>
      <c r="ASV446" s="290"/>
      <c r="ASW446" s="290"/>
      <c r="ASX446" s="290"/>
      <c r="ASY446" s="290"/>
      <c r="ASZ446" s="290"/>
      <c r="ATA446" s="290"/>
      <c r="ATB446" s="290"/>
      <c r="ATC446" s="290"/>
      <c r="ATD446" s="290"/>
      <c r="ATE446" s="290"/>
      <c r="ATF446" s="290"/>
      <c r="ATG446" s="290"/>
      <c r="ATH446" s="290"/>
      <c r="ATI446" s="290"/>
      <c r="ATJ446" s="290"/>
      <c r="ATK446" s="290"/>
      <c r="ATL446" s="290"/>
      <c r="ATM446" s="290"/>
      <c r="ATN446" s="290"/>
      <c r="ATO446" s="290"/>
      <c r="ATP446" s="290"/>
      <c r="ATQ446" s="290"/>
      <c r="ATR446" s="290"/>
      <c r="ATS446" s="290"/>
      <c r="ATT446" s="290"/>
      <c r="ATU446" s="290"/>
      <c r="ATV446" s="290"/>
      <c r="ATW446" s="290"/>
      <c r="ATX446" s="290"/>
      <c r="ATY446" s="290"/>
      <c r="ATZ446" s="290"/>
      <c r="AUA446" s="290"/>
      <c r="AUB446" s="290"/>
      <c r="AUC446" s="290"/>
      <c r="AUD446" s="290"/>
      <c r="AUE446" s="290"/>
      <c r="AUF446" s="290"/>
      <c r="AUG446" s="290"/>
      <c r="AUH446" s="290"/>
      <c r="AUI446" s="290"/>
      <c r="AUJ446" s="290"/>
      <c r="AUK446" s="290"/>
      <c r="AUL446" s="290"/>
      <c r="AUM446" s="290"/>
      <c r="AUN446" s="290"/>
      <c r="AUO446" s="290"/>
      <c r="AUP446" s="290"/>
      <c r="AUQ446" s="290"/>
      <c r="AUR446" s="290"/>
      <c r="AUS446" s="290"/>
      <c r="AUT446" s="290"/>
      <c r="AUU446" s="290"/>
      <c r="AUV446" s="290"/>
      <c r="AUW446" s="290"/>
      <c r="AUX446" s="290"/>
      <c r="AUY446" s="290"/>
      <c r="AUZ446" s="290"/>
      <c r="AVA446" s="290"/>
      <c r="AVB446" s="290"/>
      <c r="AVC446" s="290"/>
      <c r="AVD446" s="290"/>
      <c r="AVE446" s="290"/>
      <c r="AVF446" s="290"/>
      <c r="AVG446" s="290"/>
      <c r="AVH446" s="290"/>
      <c r="AVI446" s="290"/>
      <c r="AVJ446" s="290"/>
      <c r="AVK446" s="290"/>
      <c r="AVL446" s="290"/>
      <c r="AVM446" s="290"/>
      <c r="AVN446" s="290"/>
      <c r="AVO446" s="290"/>
      <c r="AVP446" s="290"/>
      <c r="AVQ446" s="290"/>
      <c r="AVR446" s="290"/>
      <c r="AVS446" s="290"/>
      <c r="AVT446" s="290"/>
      <c r="AVU446" s="290"/>
      <c r="AVV446" s="290"/>
      <c r="AVW446" s="290"/>
      <c r="AVX446" s="290"/>
      <c r="AVY446" s="290"/>
      <c r="AVZ446" s="290"/>
      <c r="AWA446" s="290"/>
      <c r="AWB446" s="290"/>
      <c r="AWC446" s="290"/>
      <c r="AWD446" s="290"/>
      <c r="AWE446" s="290"/>
      <c r="AWF446" s="290"/>
      <c r="AWG446" s="290"/>
      <c r="AWH446" s="290"/>
      <c r="AWI446" s="290"/>
      <c r="AWJ446" s="290"/>
      <c r="AWK446" s="290"/>
      <c r="AWL446" s="290"/>
      <c r="AWM446" s="290"/>
      <c r="AWN446" s="290"/>
      <c r="AWO446" s="290"/>
      <c r="AWP446" s="290"/>
      <c r="AWQ446" s="290"/>
      <c r="AWR446" s="290"/>
      <c r="AWS446" s="290"/>
      <c r="AWT446" s="290"/>
      <c r="AWU446" s="290"/>
      <c r="AWV446" s="290"/>
      <c r="AWW446" s="290"/>
      <c r="AWX446" s="290"/>
      <c r="AWY446" s="290"/>
      <c r="AWZ446" s="290"/>
      <c r="AXA446" s="290"/>
      <c r="AXB446" s="290"/>
      <c r="AXC446" s="290"/>
      <c r="AXD446" s="290"/>
      <c r="AXE446" s="290"/>
      <c r="AXF446" s="290"/>
      <c r="AXG446" s="290"/>
      <c r="AXH446" s="290"/>
      <c r="AXI446" s="290"/>
      <c r="AXJ446" s="290"/>
      <c r="AXK446" s="290"/>
      <c r="AXL446" s="290"/>
      <c r="AXM446" s="290"/>
      <c r="AXN446" s="290"/>
      <c r="AXO446" s="290"/>
      <c r="AXP446" s="290"/>
      <c r="AXQ446" s="290"/>
      <c r="AXR446" s="290"/>
      <c r="AXS446" s="290"/>
      <c r="AXT446" s="290"/>
      <c r="AXU446" s="290"/>
      <c r="AXV446" s="290"/>
      <c r="AXW446" s="290"/>
      <c r="AXX446" s="290"/>
      <c r="AXY446" s="290"/>
      <c r="AXZ446" s="290"/>
      <c r="AYA446" s="290"/>
      <c r="AYB446" s="290"/>
      <c r="AYC446" s="290"/>
      <c r="AYD446" s="290"/>
    </row>
    <row r="447" spans="1:1330" x14ac:dyDescent="0.35">
      <c r="A447" s="287"/>
      <c r="B447" s="287"/>
      <c r="C447" s="287"/>
      <c r="D447" s="388"/>
      <c r="E447" s="293"/>
      <c r="F447" s="389" t="str">
        <f>E443&amp;","&amp;I447</f>
        <v>30,May</v>
      </c>
      <c r="G447" s="287"/>
      <c r="H447" s="287"/>
      <c r="I447" s="316" t="s">
        <v>62</v>
      </c>
      <c r="J447" s="317">
        <v>135</v>
      </c>
      <c r="K447" s="317">
        <f t="shared" si="3988"/>
        <v>18.791917517696152</v>
      </c>
      <c r="L447" s="354" t="e">
        <f t="shared" si="3989"/>
        <v>#VALUE!</v>
      </c>
      <c r="M447" s="354" t="e">
        <f>'Tilt Calculations'!N$23</f>
        <v>#VALUE!</v>
      </c>
      <c r="N447" s="354">
        <f>'Tilt Calculations'!J$23</f>
        <v>0</v>
      </c>
      <c r="O447" s="354">
        <f>'Tilt Calculations'!I$23</f>
        <v>0</v>
      </c>
      <c r="P447" s="354" t="e">
        <f>COS(RADIANS(βmax))+TAN(RADIANS(Φ))*COS(RADIANS(L441))*SIN(RADIANS(βmax))</f>
        <v>#N/A</v>
      </c>
      <c r="Q447" s="354" t="e">
        <f>COS(RADIANS(L447))*COS(RADIANS(βmax))+TAN(RADIANS(K447))*SIN(RADIANS(βmax))*COS(RADIANS(L441))</f>
        <v>#VALUE!</v>
      </c>
      <c r="R447" s="354" t="e">
        <f>SIN(RADIANS(βmax))*SIN(RADIANS(L441))/COS(RADIANS(Φ))</f>
        <v>#N/A</v>
      </c>
      <c r="S447" s="354" t="e">
        <f t="shared" si="3990"/>
        <v>#N/A</v>
      </c>
      <c r="T447" s="354" t="e">
        <f t="shared" si="3991"/>
        <v>#N/A</v>
      </c>
      <c r="U447" s="354" t="e">
        <f t="shared" si="3992"/>
        <v>#N/A</v>
      </c>
      <c r="V447" s="354" t="e">
        <f t="shared" si="3993"/>
        <v>#N/A</v>
      </c>
      <c r="W447" s="354" t="e">
        <f t="shared" si="3994"/>
        <v>#VALUE!</v>
      </c>
      <c r="X447" s="354" t="e">
        <f t="shared" si="3995"/>
        <v>#VALUE!</v>
      </c>
      <c r="Y447" s="354" t="e">
        <f t="shared" si="3996"/>
        <v>#VALUE!</v>
      </c>
      <c r="Z447" s="354" t="e">
        <f t="shared" si="4000"/>
        <v>#VALUE!</v>
      </c>
      <c r="AA447" s="355" t="e">
        <f t="shared" si="4001"/>
        <v>#VALUE!</v>
      </c>
      <c r="AB447" s="355" t="e">
        <f t="shared" si="4002"/>
        <v>#VALUE!</v>
      </c>
      <c r="AC447" s="355" t="e">
        <f t="shared" si="4003"/>
        <v>#VALUE!</v>
      </c>
      <c r="AD447" s="354" t="e">
        <f t="shared" si="3997"/>
        <v>#N/A</v>
      </c>
      <c r="AE447" s="354" t="e">
        <f t="shared" si="3998"/>
        <v>#N/A</v>
      </c>
      <c r="AF447" s="391" t="e">
        <f t="shared" si="3999"/>
        <v>#N/A</v>
      </c>
      <c r="AG447" s="357" t="e">
        <f>AF447*31</f>
        <v>#N/A</v>
      </c>
      <c r="AH447" s="287"/>
      <c r="AI447" s="287"/>
      <c r="AJ447" s="287"/>
      <c r="AK447" s="287"/>
      <c r="AL447" s="287"/>
      <c r="AM447" s="287"/>
      <c r="AN447" s="287"/>
      <c r="AO447" s="287"/>
      <c r="AP447" s="287"/>
      <c r="AQ447" s="287"/>
      <c r="AR447" s="287"/>
      <c r="AS447" s="287"/>
      <c r="AT447" s="287"/>
      <c r="AU447" s="287"/>
      <c r="AV447" s="287"/>
      <c r="AW447" s="287"/>
      <c r="AX447" s="287"/>
      <c r="AY447" s="287"/>
      <c r="AZ447" s="287"/>
      <c r="BA447" s="287"/>
      <c r="BB447" s="287"/>
      <c r="BC447" s="287"/>
      <c r="BD447" s="287"/>
      <c r="BE447" s="287"/>
      <c r="BF447" s="287"/>
      <c r="BG447" s="287"/>
      <c r="BH447" s="287"/>
      <c r="BI447" s="287"/>
      <c r="BJ447" s="287"/>
      <c r="BK447" s="287"/>
      <c r="BL447" s="287"/>
      <c r="BM447" s="287"/>
      <c r="BN447" s="287"/>
      <c r="BO447" s="287"/>
      <c r="BP447" s="287"/>
      <c r="BQ447" s="287"/>
      <c r="BR447" s="287"/>
      <c r="BS447" s="287"/>
      <c r="BT447" s="287"/>
      <c r="BU447" s="287"/>
      <c r="BV447" s="287"/>
      <c r="BW447" s="287"/>
      <c r="BX447" s="287"/>
      <c r="BY447" s="287"/>
      <c r="BZ447" s="287"/>
      <c r="CA447" s="287"/>
      <c r="CB447" s="287"/>
      <c r="CC447" s="287"/>
      <c r="CD447" s="287"/>
      <c r="CE447" s="287"/>
      <c r="CF447" s="287"/>
      <c r="CG447" s="287"/>
      <c r="CH447" s="287"/>
      <c r="CI447" s="287"/>
      <c r="CJ447" s="287"/>
      <c r="CK447" s="287"/>
      <c r="CL447" s="287"/>
      <c r="CM447" s="287"/>
      <c r="CN447" s="287"/>
      <c r="CO447" s="287"/>
      <c r="CP447" s="287"/>
      <c r="CQ447" s="287"/>
      <c r="CR447" s="287"/>
      <c r="CS447" s="287"/>
      <c r="CT447" s="287"/>
      <c r="CU447" s="287"/>
      <c r="CV447" s="287"/>
      <c r="CW447" s="287"/>
      <c r="CX447" s="287"/>
      <c r="CY447" s="287"/>
      <c r="CZ447" s="287"/>
      <c r="DA447" s="287"/>
      <c r="DB447" s="287"/>
      <c r="DC447" s="287"/>
      <c r="DD447" s="287"/>
      <c r="DE447" s="287"/>
      <c r="DF447" s="287"/>
      <c r="DG447" s="287"/>
      <c r="DH447" s="287"/>
      <c r="DI447" s="287"/>
      <c r="DJ447" s="287"/>
      <c r="DK447" s="287"/>
      <c r="DL447" s="287"/>
      <c r="DM447" s="287"/>
      <c r="DN447" s="287"/>
      <c r="DO447" s="287"/>
      <c r="DP447" s="287"/>
      <c r="DQ447" s="287"/>
      <c r="DR447" s="287"/>
      <c r="DS447" s="287"/>
      <c r="DT447" s="287"/>
      <c r="DU447" s="287"/>
      <c r="DV447" s="287"/>
      <c r="DW447" s="287"/>
      <c r="DX447" s="287"/>
      <c r="DY447" s="287"/>
      <c r="DZ447" s="287"/>
      <c r="EA447" s="287"/>
      <c r="EB447" s="287"/>
      <c r="EC447" s="287"/>
      <c r="ED447" s="287"/>
      <c r="EE447" s="287"/>
      <c r="EF447" s="287"/>
      <c r="EG447" s="287"/>
      <c r="EH447" s="287"/>
      <c r="EI447" s="287"/>
      <c r="EJ447" s="287"/>
      <c r="EK447" s="287"/>
      <c r="EL447" s="287"/>
      <c r="EM447" s="287"/>
      <c r="EN447" s="287"/>
      <c r="EO447" s="287"/>
      <c r="EP447" s="287"/>
      <c r="EQ447" s="287"/>
      <c r="ER447" s="287"/>
      <c r="ES447" s="287"/>
      <c r="ET447" s="287"/>
      <c r="EU447" s="287"/>
      <c r="EV447" s="287"/>
      <c r="EW447" s="287"/>
      <c r="EX447" s="287"/>
      <c r="EY447" s="287"/>
      <c r="EZ447" s="287"/>
      <c r="FA447" s="287"/>
      <c r="FB447" s="287"/>
      <c r="FC447" s="287"/>
      <c r="FD447" s="287"/>
      <c r="FE447" s="287"/>
      <c r="FF447" s="287"/>
      <c r="FG447" s="287"/>
      <c r="FH447" s="287"/>
      <c r="FI447" s="287"/>
      <c r="FJ447" s="287"/>
      <c r="FK447" s="287"/>
      <c r="FL447" s="287"/>
      <c r="FM447" s="287"/>
      <c r="FN447" s="287"/>
      <c r="FO447" s="287"/>
      <c r="FP447" s="287"/>
      <c r="FQ447" s="287"/>
      <c r="FR447" s="287"/>
      <c r="FS447" s="287"/>
      <c r="FT447" s="287"/>
      <c r="FU447" s="287"/>
      <c r="FV447" s="287"/>
      <c r="FW447" s="287"/>
      <c r="FX447" s="287"/>
      <c r="FY447" s="287"/>
      <c r="FZ447" s="287"/>
      <c r="GA447" s="287"/>
      <c r="GB447" s="287"/>
      <c r="GC447" s="287"/>
      <c r="GD447" s="287"/>
      <c r="GE447" s="287"/>
      <c r="GF447" s="287"/>
      <c r="GG447" s="287"/>
      <c r="GH447" s="287"/>
      <c r="GI447" s="287"/>
      <c r="GJ447" s="287"/>
      <c r="GK447" s="287"/>
      <c r="GL447" s="287"/>
      <c r="GM447" s="287"/>
      <c r="GN447" s="287"/>
      <c r="GO447" s="287"/>
      <c r="GP447" s="287"/>
      <c r="GQ447" s="287"/>
      <c r="GR447" s="287"/>
      <c r="GS447" s="287"/>
      <c r="GT447" s="287"/>
      <c r="GU447" s="287"/>
      <c r="GV447" s="287"/>
      <c r="GW447" s="287"/>
      <c r="GX447" s="287"/>
      <c r="GY447" s="287"/>
      <c r="GZ447" s="287"/>
      <c r="HA447" s="287"/>
      <c r="HB447" s="287"/>
      <c r="HC447" s="287"/>
      <c r="HD447" s="287"/>
      <c r="HE447" s="287"/>
      <c r="HF447" s="287"/>
      <c r="HG447" s="287"/>
      <c r="HH447" s="287"/>
      <c r="HI447" s="287"/>
      <c r="HJ447" s="287"/>
      <c r="HK447" s="287"/>
      <c r="HL447" s="287"/>
      <c r="HM447" s="287"/>
      <c r="HN447" s="287"/>
      <c r="HO447" s="287"/>
      <c r="HP447" s="287"/>
      <c r="HQ447" s="287"/>
      <c r="HR447" s="287"/>
      <c r="HS447" s="287"/>
      <c r="HT447" s="287"/>
      <c r="HU447" s="287"/>
      <c r="HV447" s="287"/>
      <c r="HW447" s="287"/>
      <c r="HX447" s="287"/>
      <c r="HY447" s="287"/>
      <c r="HZ447" s="287"/>
      <c r="IA447" s="287"/>
      <c r="IB447" s="287"/>
      <c r="IC447" s="287"/>
      <c r="ID447" s="287"/>
      <c r="IE447" s="287"/>
      <c r="IF447" s="287"/>
      <c r="IG447" s="287"/>
      <c r="IH447" s="287"/>
      <c r="II447" s="287"/>
      <c r="IJ447" s="287"/>
      <c r="IK447" s="287"/>
      <c r="IL447" s="287"/>
      <c r="IM447" s="287"/>
      <c r="IN447" s="287"/>
      <c r="IO447" s="287"/>
      <c r="IP447" s="287"/>
      <c r="IQ447" s="287"/>
      <c r="IR447" s="287"/>
      <c r="IS447" s="287"/>
      <c r="IT447" s="287"/>
      <c r="IU447" s="287"/>
      <c r="IV447" s="287"/>
      <c r="IW447" s="287"/>
      <c r="IX447" s="287"/>
      <c r="IY447" s="287"/>
      <c r="IZ447" s="287"/>
      <c r="JA447" s="287"/>
      <c r="JB447" s="287"/>
      <c r="JC447" s="287"/>
      <c r="JD447" s="287"/>
      <c r="JE447" s="287"/>
      <c r="JF447" s="287"/>
      <c r="JG447" s="287"/>
      <c r="JH447" s="287"/>
      <c r="JI447" s="287"/>
      <c r="JJ447" s="287"/>
      <c r="JK447" s="287"/>
      <c r="JL447" s="287"/>
      <c r="JM447" s="287"/>
      <c r="JN447" s="287"/>
      <c r="JO447" s="287"/>
      <c r="JP447" s="287"/>
      <c r="JQ447" s="287"/>
      <c r="JR447" s="287"/>
      <c r="JS447" s="287"/>
      <c r="JT447" s="287"/>
      <c r="JU447" s="287"/>
      <c r="JV447" s="287"/>
      <c r="JW447" s="287"/>
      <c r="JX447" s="287"/>
      <c r="JY447" s="287"/>
      <c r="JZ447" s="287"/>
      <c r="KA447" s="287"/>
      <c r="KB447" s="287"/>
      <c r="KC447" s="287"/>
      <c r="KD447" s="287"/>
      <c r="KE447" s="287"/>
      <c r="KF447" s="287"/>
      <c r="KG447" s="287"/>
      <c r="KH447" s="287"/>
      <c r="KI447" s="287"/>
      <c r="KJ447" s="287"/>
      <c r="KK447" s="287"/>
      <c r="KL447" s="287"/>
      <c r="KM447" s="287"/>
      <c r="KN447" s="287"/>
      <c r="KO447" s="287"/>
      <c r="KP447" s="287"/>
      <c r="KQ447" s="287"/>
      <c r="KR447" s="287"/>
      <c r="KS447" s="287"/>
      <c r="KT447" s="287"/>
      <c r="KU447" s="287"/>
      <c r="KV447" s="287"/>
      <c r="KW447" s="287"/>
      <c r="KX447" s="287"/>
      <c r="KY447" s="287"/>
      <c r="KZ447" s="287"/>
      <c r="LA447" s="287"/>
      <c r="LB447" s="287"/>
      <c r="LC447" s="287"/>
      <c r="LD447" s="287"/>
      <c r="LE447" s="287"/>
      <c r="LF447" s="287"/>
      <c r="LG447" s="287"/>
      <c r="LH447" s="287"/>
      <c r="LI447" s="287"/>
      <c r="LJ447" s="287"/>
      <c r="LK447" s="287"/>
      <c r="LL447" s="287"/>
      <c r="LM447" s="287"/>
      <c r="LN447" s="287"/>
      <c r="LO447" s="287"/>
      <c r="LP447" s="287"/>
      <c r="LQ447" s="287"/>
      <c r="LR447" s="287"/>
      <c r="LS447" s="287"/>
      <c r="LT447" s="287"/>
      <c r="LU447" s="287"/>
      <c r="LV447" s="287"/>
      <c r="LW447" s="287"/>
      <c r="LX447" s="287"/>
      <c r="LY447" s="287"/>
      <c r="LZ447" s="287"/>
      <c r="MA447" s="287"/>
      <c r="MB447" s="287"/>
      <c r="MC447" s="287"/>
      <c r="MD447" s="287"/>
      <c r="ME447" s="287"/>
      <c r="MF447" s="287"/>
      <c r="MG447" s="287"/>
      <c r="MH447" s="287"/>
      <c r="MI447" s="287"/>
      <c r="MJ447" s="287"/>
      <c r="MK447" s="287"/>
      <c r="ML447" s="287"/>
      <c r="MM447" s="287"/>
      <c r="MN447" s="287"/>
      <c r="MO447" s="287"/>
      <c r="MP447" s="287"/>
      <c r="MQ447" s="287"/>
      <c r="MR447" s="287"/>
      <c r="MS447" s="287"/>
      <c r="MT447" s="287"/>
      <c r="MU447" s="287"/>
      <c r="MV447" s="287"/>
      <c r="MW447" s="287"/>
      <c r="MX447" s="287"/>
      <c r="MY447" s="287"/>
      <c r="MZ447" s="287"/>
      <c r="NA447" s="287"/>
      <c r="NB447" s="287"/>
      <c r="NC447" s="287"/>
      <c r="ND447" s="287"/>
      <c r="NE447" s="287"/>
      <c r="NF447" s="287"/>
      <c r="NG447" s="287"/>
      <c r="NH447" s="287"/>
      <c r="NI447" s="287"/>
      <c r="NJ447" s="287"/>
      <c r="NK447" s="287"/>
      <c r="NL447" s="287"/>
      <c r="NM447" s="287"/>
      <c r="NN447" s="287"/>
      <c r="NO447" s="287"/>
      <c r="NP447" s="287"/>
      <c r="NQ447" s="287"/>
      <c r="NR447" s="287"/>
      <c r="NS447" s="287"/>
      <c r="NT447" s="287"/>
      <c r="NU447" s="287"/>
      <c r="NV447" s="287"/>
      <c r="NW447" s="287"/>
      <c r="NX447" s="287"/>
      <c r="NY447" s="287"/>
      <c r="NZ447" s="287"/>
      <c r="OA447" s="287"/>
      <c r="OB447" s="287"/>
      <c r="OC447" s="287"/>
      <c r="OD447" s="287"/>
      <c r="OE447" s="287"/>
      <c r="OF447" s="287"/>
      <c r="OG447" s="287"/>
      <c r="OH447" s="287"/>
      <c r="OI447" s="287"/>
      <c r="OJ447" s="287"/>
      <c r="OK447" s="287"/>
      <c r="OL447" s="287"/>
      <c r="OM447" s="287"/>
      <c r="ON447" s="287"/>
      <c r="OO447" s="287"/>
      <c r="OP447" s="287"/>
      <c r="OQ447" s="287"/>
      <c r="OR447" s="287"/>
      <c r="OS447" s="287"/>
      <c r="OT447" s="287"/>
      <c r="OU447" s="287"/>
      <c r="OV447" s="287"/>
      <c r="OW447" s="287"/>
      <c r="OX447" s="287"/>
      <c r="OY447" s="287"/>
      <c r="OZ447" s="287"/>
      <c r="PA447" s="287"/>
      <c r="PB447" s="287"/>
      <c r="PC447" s="287"/>
      <c r="PD447" s="287"/>
      <c r="PE447" s="287"/>
      <c r="PF447" s="287"/>
      <c r="PG447" s="287"/>
      <c r="PH447" s="287"/>
      <c r="PI447" s="287"/>
      <c r="PJ447" s="287"/>
      <c r="PK447" s="287"/>
      <c r="PL447" s="287"/>
      <c r="PM447" s="287"/>
      <c r="PN447" s="287"/>
      <c r="PO447" s="287"/>
      <c r="PP447" s="287"/>
      <c r="PQ447" s="287"/>
      <c r="PR447" s="287"/>
      <c r="PS447" s="287"/>
      <c r="PT447" s="287"/>
      <c r="PU447" s="287"/>
      <c r="PV447" s="287"/>
      <c r="PW447" s="287"/>
      <c r="PX447" s="287"/>
      <c r="PY447" s="287"/>
      <c r="PZ447" s="287"/>
      <c r="QA447" s="287"/>
      <c r="QB447" s="287"/>
      <c r="QC447" s="287"/>
      <c r="QD447" s="287"/>
      <c r="QE447" s="287"/>
      <c r="QF447" s="287"/>
      <c r="QG447" s="287"/>
      <c r="QH447" s="287"/>
      <c r="QI447" s="287"/>
      <c r="QJ447" s="287"/>
      <c r="QK447" s="287"/>
      <c r="QL447" s="287"/>
      <c r="QM447" s="287"/>
      <c r="QN447" s="287"/>
      <c r="QO447" s="287"/>
      <c r="QP447" s="287"/>
      <c r="QQ447" s="287"/>
      <c r="QR447" s="287"/>
      <c r="QS447" s="287"/>
      <c r="QT447" s="287"/>
      <c r="QU447" s="287"/>
      <c r="QV447" s="287"/>
      <c r="QW447" s="287"/>
      <c r="QX447" s="287"/>
      <c r="QY447" s="287"/>
      <c r="QZ447" s="287"/>
      <c r="RA447" s="287"/>
      <c r="RB447" s="287"/>
      <c r="RC447" s="287"/>
      <c r="RD447" s="287"/>
      <c r="RE447" s="287"/>
      <c r="RF447" s="287"/>
      <c r="RG447" s="287"/>
      <c r="RH447" s="287"/>
      <c r="RI447" s="287"/>
      <c r="RJ447" s="287"/>
      <c r="RK447" s="287"/>
      <c r="RL447" s="287"/>
      <c r="RM447" s="287"/>
      <c r="RN447" s="287"/>
      <c r="RO447" s="287"/>
      <c r="RP447" s="287"/>
      <c r="RQ447" s="287"/>
      <c r="RR447" s="287"/>
      <c r="RS447" s="287"/>
      <c r="RT447" s="287"/>
      <c r="RU447" s="287"/>
      <c r="RV447" s="287"/>
      <c r="RW447" s="287"/>
      <c r="RX447" s="287"/>
      <c r="RY447" s="287"/>
      <c r="RZ447" s="287"/>
      <c r="SA447" s="287"/>
      <c r="SB447" s="287"/>
      <c r="SC447" s="287"/>
      <c r="SD447" s="287"/>
      <c r="SE447" s="287"/>
      <c r="SF447" s="287"/>
      <c r="SG447" s="287"/>
      <c r="SH447" s="287"/>
      <c r="SI447" s="287"/>
      <c r="SJ447" s="287"/>
      <c r="SK447" s="287"/>
      <c r="SL447" s="287"/>
      <c r="SM447" s="287"/>
      <c r="SN447" s="287"/>
      <c r="SO447" s="287"/>
      <c r="SP447" s="287"/>
      <c r="SQ447" s="287"/>
      <c r="SR447" s="287"/>
      <c r="SS447" s="287"/>
      <c r="ST447" s="287"/>
      <c r="SU447" s="287"/>
      <c r="SV447" s="287"/>
      <c r="SW447" s="287"/>
      <c r="SX447" s="287"/>
      <c r="SY447" s="287"/>
      <c r="SZ447" s="287"/>
      <c r="TA447" s="287"/>
      <c r="TB447" s="287"/>
      <c r="TC447" s="287"/>
      <c r="TD447" s="287"/>
      <c r="TE447" s="287"/>
      <c r="TF447" s="287"/>
      <c r="TG447" s="287"/>
      <c r="TH447" s="287"/>
      <c r="TI447" s="287"/>
      <c r="TJ447" s="287"/>
      <c r="TK447" s="287"/>
      <c r="TL447" s="287"/>
      <c r="TM447" s="287"/>
      <c r="TN447" s="287"/>
      <c r="TO447" s="287"/>
      <c r="TP447" s="287"/>
      <c r="TQ447" s="287"/>
      <c r="TR447" s="287"/>
      <c r="TS447" s="287"/>
      <c r="TT447" s="287"/>
      <c r="TU447" s="287"/>
      <c r="TV447" s="287"/>
      <c r="TW447" s="287"/>
      <c r="TX447" s="287"/>
      <c r="TY447" s="287"/>
      <c r="TZ447" s="287"/>
      <c r="UA447" s="287"/>
      <c r="UB447" s="287"/>
      <c r="UC447" s="287"/>
      <c r="UD447" s="287"/>
      <c r="UE447" s="287"/>
      <c r="UF447" s="287"/>
      <c r="UG447" s="287"/>
      <c r="UH447" s="287"/>
      <c r="UI447" s="287"/>
      <c r="UJ447" s="287"/>
      <c r="UK447" s="287"/>
      <c r="UL447" s="287"/>
      <c r="UM447" s="287"/>
      <c r="UN447" s="287"/>
      <c r="UO447" s="287"/>
      <c r="UP447" s="287"/>
      <c r="UQ447" s="287"/>
      <c r="UR447" s="287"/>
      <c r="US447" s="287"/>
      <c r="UT447" s="287"/>
      <c r="UU447" s="287"/>
      <c r="UV447" s="287"/>
      <c r="UW447" s="287"/>
      <c r="UX447" s="287"/>
      <c r="UY447" s="287"/>
      <c r="UZ447" s="287"/>
      <c r="VA447" s="287"/>
      <c r="VB447" s="287"/>
      <c r="VC447" s="287"/>
      <c r="VD447" s="287"/>
      <c r="VE447" s="287"/>
      <c r="VF447" s="287"/>
      <c r="VG447" s="287"/>
      <c r="VH447" s="287"/>
      <c r="VI447" s="287"/>
      <c r="VJ447" s="287"/>
      <c r="VK447" s="287"/>
      <c r="VL447" s="287"/>
      <c r="VM447" s="287"/>
      <c r="VN447" s="287"/>
      <c r="VO447" s="287"/>
      <c r="VP447" s="287"/>
      <c r="VQ447" s="287"/>
      <c r="VR447" s="287"/>
      <c r="VS447" s="287"/>
      <c r="VT447" s="287"/>
      <c r="VU447" s="287"/>
      <c r="VV447" s="287"/>
      <c r="VW447" s="287"/>
      <c r="VX447" s="287"/>
      <c r="VY447" s="287"/>
      <c r="VZ447" s="287"/>
      <c r="WA447" s="287"/>
      <c r="WB447" s="287"/>
      <c r="WC447" s="287"/>
      <c r="WD447" s="287"/>
      <c r="WE447" s="287"/>
      <c r="WF447" s="287"/>
      <c r="WG447" s="287"/>
      <c r="WH447" s="287"/>
      <c r="WI447" s="287"/>
      <c r="WJ447" s="287"/>
      <c r="WK447" s="287"/>
      <c r="WL447" s="287"/>
      <c r="WM447" s="287"/>
      <c r="WN447" s="287"/>
      <c r="WO447" s="287"/>
      <c r="WP447" s="287"/>
      <c r="WQ447" s="287"/>
      <c r="WR447" s="287"/>
      <c r="WS447" s="287"/>
      <c r="WT447" s="287"/>
      <c r="WU447" s="287"/>
      <c r="WV447" s="287"/>
      <c r="WW447" s="287"/>
      <c r="WX447" s="287"/>
      <c r="WY447" s="287"/>
      <c r="WZ447" s="287"/>
      <c r="XA447" s="287"/>
      <c r="XB447" s="287"/>
      <c r="XC447" s="287"/>
      <c r="XD447" s="287"/>
      <c r="XE447" s="287"/>
      <c r="XF447" s="287"/>
      <c r="XG447" s="287"/>
      <c r="XH447" s="287"/>
      <c r="XI447" s="287"/>
      <c r="XJ447" s="287"/>
      <c r="XK447" s="287"/>
      <c r="XL447" s="287"/>
      <c r="XM447" s="287"/>
      <c r="XN447" s="287"/>
      <c r="XO447" s="287"/>
      <c r="XP447" s="287"/>
      <c r="XQ447" s="287"/>
      <c r="XR447" s="287"/>
      <c r="XS447" s="287"/>
      <c r="XT447" s="287"/>
      <c r="XU447" s="287"/>
      <c r="XV447" s="287"/>
      <c r="XW447" s="287"/>
      <c r="XX447" s="287"/>
      <c r="XY447" s="287"/>
      <c r="XZ447" s="287"/>
      <c r="YA447" s="287"/>
      <c r="YB447" s="287"/>
      <c r="YC447" s="287"/>
      <c r="YD447" s="287"/>
      <c r="YE447" s="287"/>
      <c r="YF447" s="287"/>
      <c r="YG447" s="287"/>
      <c r="YH447" s="287"/>
      <c r="YI447" s="287"/>
      <c r="YJ447" s="287"/>
      <c r="YK447" s="287"/>
      <c r="YL447" s="287"/>
      <c r="YM447" s="287"/>
      <c r="YN447" s="287"/>
      <c r="YO447" s="287"/>
      <c r="YP447" s="287"/>
      <c r="YQ447" s="287"/>
      <c r="YR447" s="287"/>
      <c r="YS447" s="287"/>
      <c r="YT447" s="287"/>
      <c r="YU447" s="287"/>
      <c r="YV447" s="287"/>
      <c r="YW447" s="287"/>
      <c r="YX447" s="287"/>
      <c r="YY447" s="287"/>
      <c r="YZ447" s="287"/>
      <c r="ZA447" s="287"/>
      <c r="ZB447" s="287"/>
      <c r="ZC447" s="287"/>
      <c r="ZD447" s="287"/>
      <c r="ZE447" s="287"/>
      <c r="ZF447" s="287"/>
      <c r="ZG447" s="287"/>
      <c r="ZH447" s="287"/>
      <c r="ZI447" s="287"/>
      <c r="ZJ447" s="287"/>
      <c r="ZK447" s="287"/>
      <c r="ZL447" s="287"/>
      <c r="ZM447" s="287"/>
      <c r="ZN447" s="287"/>
      <c r="ZO447" s="287"/>
      <c r="ZP447" s="287"/>
      <c r="ZQ447" s="287"/>
      <c r="ZR447" s="287"/>
      <c r="ZS447" s="287"/>
      <c r="ZT447" s="287"/>
      <c r="ZU447" s="287"/>
      <c r="ZV447" s="287"/>
      <c r="ZW447" s="287"/>
      <c r="ZX447" s="287"/>
      <c r="ZY447" s="287"/>
      <c r="ZZ447" s="287"/>
      <c r="AAA447" s="287"/>
      <c r="AAB447" s="287"/>
      <c r="AAC447" s="287"/>
      <c r="AAD447" s="287"/>
      <c r="AAE447" s="287"/>
      <c r="AAF447" s="287"/>
      <c r="AAG447" s="287"/>
      <c r="AAH447" s="287"/>
      <c r="AAI447" s="287"/>
      <c r="AAJ447" s="287"/>
      <c r="AAK447" s="287"/>
      <c r="AAL447" s="287"/>
      <c r="AAM447" s="287"/>
      <c r="AAN447" s="287"/>
      <c r="AAO447" s="287"/>
      <c r="AAP447" s="287"/>
      <c r="AAQ447" s="287"/>
      <c r="AAR447" s="287"/>
      <c r="AAS447" s="287"/>
      <c r="AAT447" s="287"/>
      <c r="AAU447" s="287"/>
      <c r="AAV447" s="287"/>
      <c r="AAW447" s="287"/>
      <c r="AAX447" s="287"/>
      <c r="AAY447" s="287"/>
      <c r="AAZ447" s="287"/>
      <c r="ABA447" s="287"/>
      <c r="ABB447" s="287"/>
      <c r="ABC447" s="287"/>
      <c r="ABD447" s="287"/>
      <c r="ABE447" s="287"/>
      <c r="ABF447" s="287"/>
      <c r="ABG447" s="287"/>
      <c r="ABH447" s="287"/>
      <c r="ABI447" s="287"/>
      <c r="ABJ447" s="287"/>
      <c r="ABK447" s="287"/>
      <c r="ABL447" s="287"/>
      <c r="ABM447" s="287"/>
      <c r="ABN447" s="287"/>
      <c r="ABO447" s="287"/>
      <c r="ABP447" s="287"/>
      <c r="ABQ447" s="287"/>
      <c r="ABR447" s="287"/>
      <c r="ABS447" s="287"/>
      <c r="ABT447" s="287"/>
      <c r="ABU447" s="287"/>
      <c r="ABV447" s="287"/>
      <c r="ABW447" s="287"/>
      <c r="ABX447" s="287"/>
      <c r="ABY447" s="287"/>
      <c r="ABZ447" s="287"/>
      <c r="ACA447" s="287"/>
      <c r="ACB447" s="287"/>
      <c r="ACC447" s="287"/>
      <c r="ACD447" s="287"/>
      <c r="ACE447" s="287"/>
      <c r="ACF447" s="287"/>
      <c r="ACG447" s="287"/>
      <c r="ACH447" s="287"/>
      <c r="ACI447" s="287"/>
      <c r="ACJ447" s="287"/>
      <c r="ACK447" s="287"/>
      <c r="ACL447" s="287"/>
      <c r="ACM447" s="287"/>
      <c r="ACN447" s="287"/>
      <c r="ACO447" s="287"/>
      <c r="ACP447" s="287"/>
      <c r="ACQ447" s="287"/>
      <c r="ACR447" s="287"/>
      <c r="ACS447" s="287"/>
      <c r="ACT447" s="287"/>
      <c r="ACU447" s="287"/>
      <c r="ACV447" s="287"/>
      <c r="ACW447" s="287"/>
      <c r="ACX447" s="287"/>
      <c r="ACY447" s="287"/>
      <c r="ACZ447" s="287"/>
      <c r="ADA447" s="287"/>
      <c r="ADB447" s="287"/>
      <c r="ADC447" s="287"/>
      <c r="ADD447" s="287"/>
      <c r="ADE447" s="287"/>
      <c r="ADF447" s="287"/>
      <c r="ADG447" s="287"/>
      <c r="ADH447" s="287"/>
      <c r="ADI447" s="287"/>
      <c r="ADJ447" s="287"/>
      <c r="ADK447" s="287"/>
      <c r="ADL447" s="287"/>
      <c r="ADM447" s="287"/>
      <c r="ADN447" s="287"/>
      <c r="ADO447" s="287"/>
      <c r="ADP447" s="287"/>
      <c r="ADQ447" s="287"/>
      <c r="ADR447" s="287"/>
      <c r="ADS447" s="287"/>
      <c r="ADT447" s="287"/>
      <c r="ADU447" s="287"/>
      <c r="ADV447" s="287"/>
      <c r="ADW447" s="287"/>
      <c r="ADX447" s="287"/>
      <c r="ADY447" s="287"/>
      <c r="ADZ447" s="287"/>
      <c r="AEA447" s="287"/>
      <c r="AEB447" s="287"/>
      <c r="AEC447" s="287"/>
      <c r="AED447" s="287"/>
      <c r="AEE447" s="287"/>
      <c r="AEF447" s="290"/>
      <c r="AEG447" s="290"/>
      <c r="AEH447" s="290"/>
      <c r="AEI447" s="290"/>
      <c r="AEJ447" s="290"/>
      <c r="AEK447" s="290"/>
      <c r="AEL447" s="290"/>
      <c r="AEM447" s="290"/>
      <c r="AEN447" s="290"/>
      <c r="AEO447" s="290"/>
      <c r="AEP447" s="290"/>
      <c r="AEQ447" s="290"/>
      <c r="AER447" s="290"/>
      <c r="AES447" s="290"/>
      <c r="AET447" s="290"/>
      <c r="AEU447" s="290"/>
      <c r="AEV447" s="290"/>
      <c r="AEW447" s="290"/>
      <c r="AEX447" s="290"/>
      <c r="AEY447" s="290"/>
      <c r="AEZ447" s="290"/>
      <c r="AFA447" s="290"/>
      <c r="AFB447" s="290"/>
      <c r="AFC447" s="290"/>
      <c r="AFD447" s="290"/>
      <c r="AFE447" s="290"/>
      <c r="AFF447" s="290"/>
      <c r="AFG447" s="290"/>
      <c r="AFH447" s="290"/>
      <c r="AFI447" s="290"/>
      <c r="AFJ447" s="290"/>
      <c r="AFK447" s="290"/>
      <c r="AFL447" s="290"/>
      <c r="AFM447" s="290"/>
      <c r="AFN447" s="290"/>
      <c r="AFO447" s="290"/>
      <c r="AFP447" s="290"/>
      <c r="AFQ447" s="290"/>
      <c r="AFR447" s="290"/>
      <c r="AFS447" s="290"/>
      <c r="AFT447" s="290"/>
      <c r="AFU447" s="290"/>
      <c r="AFV447" s="290"/>
      <c r="AFW447" s="290"/>
      <c r="AFX447" s="290"/>
      <c r="AFY447" s="290"/>
      <c r="AFZ447" s="290"/>
      <c r="AGA447" s="290"/>
      <c r="AGB447" s="290"/>
      <c r="AGC447" s="290"/>
      <c r="AGD447" s="290"/>
      <c r="AGE447" s="290"/>
      <c r="AGF447" s="290"/>
      <c r="AGG447" s="290"/>
      <c r="AGH447" s="290"/>
      <c r="AGI447" s="290"/>
      <c r="AGJ447" s="290"/>
      <c r="AGK447" s="290"/>
      <c r="AGL447" s="290"/>
      <c r="AGM447" s="290"/>
      <c r="AGN447" s="290"/>
      <c r="AGO447" s="290"/>
      <c r="AGP447" s="290"/>
      <c r="AGQ447" s="290"/>
      <c r="AGR447" s="290"/>
      <c r="AGS447" s="290"/>
      <c r="AGT447" s="290"/>
      <c r="AGU447" s="290"/>
      <c r="AGV447" s="290"/>
      <c r="AGW447" s="290"/>
      <c r="AGX447" s="290"/>
      <c r="AGY447" s="290"/>
      <c r="AGZ447" s="290"/>
      <c r="AHA447" s="290"/>
      <c r="AHB447" s="290"/>
      <c r="AHC447" s="290"/>
      <c r="AHD447" s="290"/>
      <c r="AHE447" s="290"/>
      <c r="AHF447" s="290"/>
      <c r="AHG447" s="290"/>
      <c r="AHH447" s="290"/>
      <c r="AHI447" s="290"/>
      <c r="AHJ447" s="290"/>
      <c r="AHK447" s="290"/>
      <c r="AHL447" s="290"/>
      <c r="AHM447" s="290"/>
      <c r="AHN447" s="290"/>
      <c r="AHO447" s="290"/>
      <c r="AHP447" s="290"/>
      <c r="AHQ447" s="290"/>
      <c r="AHR447" s="290"/>
      <c r="AHS447" s="290"/>
      <c r="AHT447" s="290"/>
      <c r="AHU447" s="290"/>
      <c r="AHV447" s="290"/>
      <c r="AHW447" s="290"/>
      <c r="AHX447" s="290"/>
      <c r="AHY447" s="290"/>
      <c r="AHZ447" s="290"/>
      <c r="AIA447" s="290"/>
      <c r="AIB447" s="290"/>
      <c r="AIC447" s="290"/>
      <c r="AID447" s="290"/>
      <c r="AIE447" s="290"/>
      <c r="AIF447" s="290"/>
      <c r="AIG447" s="290"/>
      <c r="AIH447" s="290"/>
      <c r="AII447" s="290"/>
      <c r="AIJ447" s="290"/>
      <c r="AIK447" s="290"/>
      <c r="AIL447" s="290"/>
      <c r="AIM447" s="290"/>
      <c r="AIN447" s="290"/>
      <c r="AIO447" s="290"/>
      <c r="AIP447" s="290"/>
      <c r="AIQ447" s="290"/>
      <c r="AIR447" s="290"/>
      <c r="AIS447" s="290"/>
      <c r="AIT447" s="290"/>
      <c r="AIU447" s="290"/>
      <c r="AIV447" s="290"/>
      <c r="AIW447" s="290"/>
      <c r="AIX447" s="290"/>
      <c r="AIY447" s="290"/>
      <c r="AIZ447" s="290"/>
      <c r="AJA447" s="290"/>
      <c r="AJB447" s="290"/>
      <c r="AJC447" s="290"/>
      <c r="AJD447" s="290"/>
      <c r="AJE447" s="290"/>
      <c r="AJF447" s="290"/>
      <c r="AJG447" s="290"/>
      <c r="AJH447" s="290"/>
      <c r="AJI447" s="290"/>
      <c r="AJJ447" s="290"/>
      <c r="AJK447" s="290"/>
      <c r="AJL447" s="290"/>
      <c r="AJM447" s="290"/>
      <c r="AJN447" s="290"/>
      <c r="AJO447" s="290"/>
      <c r="AJP447" s="290"/>
      <c r="AJQ447" s="290"/>
      <c r="AJR447" s="290"/>
      <c r="AJS447" s="290"/>
      <c r="AJT447" s="290"/>
      <c r="AJU447" s="290"/>
      <c r="AJV447" s="290"/>
      <c r="AJW447" s="290"/>
      <c r="AJX447" s="290"/>
      <c r="AJY447" s="290"/>
      <c r="AJZ447" s="290"/>
      <c r="AKA447" s="290"/>
      <c r="AKB447" s="290"/>
      <c r="AKC447" s="290"/>
      <c r="AKD447" s="290"/>
      <c r="AKE447" s="290"/>
      <c r="AKF447" s="290"/>
      <c r="AKG447" s="290"/>
      <c r="AKH447" s="290"/>
      <c r="AKI447" s="290"/>
      <c r="AKJ447" s="290"/>
      <c r="AKK447" s="290"/>
      <c r="AKL447" s="290"/>
      <c r="AKM447" s="290"/>
      <c r="AKN447" s="290"/>
      <c r="AKO447" s="290"/>
      <c r="AKP447" s="290"/>
      <c r="AKQ447" s="290"/>
      <c r="AKR447" s="290"/>
      <c r="AKS447" s="290"/>
      <c r="AKT447" s="290"/>
      <c r="AKU447" s="290"/>
      <c r="AKV447" s="290"/>
      <c r="AKW447" s="290"/>
      <c r="AKX447" s="290"/>
      <c r="AKY447" s="290"/>
      <c r="AKZ447" s="290"/>
      <c r="ALA447" s="290"/>
      <c r="ALB447" s="290"/>
      <c r="ALC447" s="290"/>
      <c r="ALD447" s="290"/>
      <c r="ALE447" s="290"/>
      <c r="ALF447" s="290"/>
      <c r="ALG447" s="290"/>
      <c r="ALH447" s="290"/>
      <c r="ALI447" s="290"/>
      <c r="ALJ447" s="290"/>
      <c r="ALK447" s="290"/>
      <c r="ALL447" s="290"/>
      <c r="ALM447" s="290"/>
      <c r="ALN447" s="290"/>
      <c r="ALO447" s="290"/>
      <c r="ALP447" s="290"/>
      <c r="ALQ447" s="290"/>
      <c r="ALR447" s="290"/>
      <c r="ALS447" s="290"/>
      <c r="ALT447" s="290"/>
      <c r="ALU447" s="290"/>
      <c r="ALV447" s="290"/>
      <c r="ALW447" s="290"/>
      <c r="ALX447" s="290"/>
      <c r="ALY447" s="290"/>
      <c r="ALZ447" s="290"/>
      <c r="AMA447" s="290"/>
      <c r="AMB447" s="290"/>
      <c r="AMC447" s="290"/>
      <c r="AMD447" s="290"/>
      <c r="AME447" s="290"/>
      <c r="AMF447" s="290"/>
      <c r="AMG447" s="290"/>
      <c r="AMH447" s="290"/>
      <c r="AMI447" s="290"/>
      <c r="AMJ447" s="290"/>
      <c r="AMK447" s="290"/>
      <c r="AML447" s="290"/>
      <c r="AMM447" s="290"/>
      <c r="AMN447" s="290"/>
      <c r="AMO447" s="290"/>
      <c r="AMP447" s="290"/>
      <c r="AMQ447" s="290"/>
      <c r="AMR447" s="290"/>
      <c r="AMS447" s="290"/>
      <c r="AMT447" s="290"/>
      <c r="AMU447" s="290"/>
      <c r="AMV447" s="290"/>
      <c r="AMW447" s="290"/>
      <c r="AMX447" s="290"/>
      <c r="AMY447" s="290"/>
      <c r="AMZ447" s="290"/>
      <c r="ANA447" s="290"/>
      <c r="ANB447" s="290"/>
      <c r="ANC447" s="290"/>
      <c r="AND447" s="290"/>
      <c r="ANE447" s="290"/>
      <c r="ANF447" s="290"/>
      <c r="ANG447" s="290"/>
      <c r="ANH447" s="290"/>
      <c r="ANI447" s="290"/>
      <c r="ANJ447" s="290"/>
      <c r="ANK447" s="290"/>
      <c r="ANL447" s="290"/>
      <c r="ANM447" s="290"/>
      <c r="ANN447" s="290"/>
      <c r="ANO447" s="290"/>
      <c r="ANP447" s="290"/>
      <c r="ANQ447" s="290"/>
      <c r="ANR447" s="290"/>
      <c r="ANS447" s="290"/>
      <c r="ANT447" s="290"/>
      <c r="ANU447" s="290"/>
      <c r="ANV447" s="290"/>
      <c r="ANW447" s="290"/>
      <c r="ANX447" s="290"/>
      <c r="ANY447" s="290"/>
      <c r="ANZ447" s="290"/>
      <c r="AOA447" s="290"/>
      <c r="AOB447" s="290"/>
      <c r="AOC447" s="290"/>
      <c r="AOD447" s="290"/>
      <c r="AOE447" s="290"/>
      <c r="AOF447" s="290"/>
      <c r="AOG447" s="290"/>
      <c r="AOH447" s="290"/>
      <c r="AOI447" s="290"/>
      <c r="AOJ447" s="290"/>
      <c r="AOK447" s="290"/>
      <c r="AOL447" s="290"/>
      <c r="AOM447" s="290"/>
      <c r="AON447" s="290"/>
      <c r="AOO447" s="290"/>
      <c r="AOP447" s="290"/>
      <c r="AOQ447" s="290"/>
      <c r="AOR447" s="290"/>
      <c r="AOS447" s="290"/>
      <c r="AOT447" s="290"/>
      <c r="AOU447" s="290"/>
      <c r="AOV447" s="290"/>
      <c r="AOW447" s="290"/>
      <c r="AOX447" s="290"/>
      <c r="AOY447" s="290"/>
      <c r="AOZ447" s="290"/>
      <c r="APA447" s="290"/>
      <c r="APB447" s="290"/>
      <c r="APC447" s="290"/>
      <c r="APD447" s="290"/>
      <c r="APE447" s="290"/>
      <c r="APF447" s="290"/>
      <c r="APG447" s="290"/>
      <c r="APH447" s="290"/>
      <c r="API447" s="290"/>
      <c r="APJ447" s="290"/>
      <c r="APK447" s="290"/>
      <c r="APL447" s="290"/>
      <c r="APM447" s="290"/>
      <c r="APN447" s="290"/>
      <c r="APO447" s="290"/>
      <c r="APP447" s="290"/>
      <c r="APQ447" s="290"/>
      <c r="APR447" s="290"/>
      <c r="APS447" s="290"/>
      <c r="APT447" s="290"/>
      <c r="APU447" s="290"/>
      <c r="APV447" s="290"/>
      <c r="APW447" s="290"/>
      <c r="APX447" s="290"/>
      <c r="APY447" s="290"/>
      <c r="APZ447" s="290"/>
      <c r="AQA447" s="290"/>
      <c r="AQB447" s="290"/>
      <c r="AQC447" s="290"/>
      <c r="AQD447" s="290"/>
      <c r="AQE447" s="290"/>
      <c r="AQF447" s="290"/>
      <c r="AQG447" s="290"/>
      <c r="AQH447" s="290"/>
      <c r="AQI447" s="290"/>
      <c r="AQJ447" s="290"/>
      <c r="AQK447" s="290"/>
      <c r="AQL447" s="290"/>
      <c r="AQM447" s="290"/>
      <c r="AQN447" s="290"/>
      <c r="AQO447" s="290"/>
      <c r="AQP447" s="290"/>
      <c r="AQQ447" s="290"/>
      <c r="AQR447" s="290"/>
      <c r="AQS447" s="290"/>
      <c r="AQT447" s="290"/>
      <c r="AQU447" s="290"/>
      <c r="AQV447" s="290"/>
      <c r="AQW447" s="290"/>
      <c r="AQX447" s="290"/>
      <c r="AQY447" s="290"/>
      <c r="AQZ447" s="290"/>
      <c r="ARA447" s="290"/>
      <c r="ARB447" s="290"/>
      <c r="ARC447" s="290"/>
      <c r="ARD447" s="290"/>
      <c r="ARE447" s="290"/>
      <c r="ARF447" s="290"/>
      <c r="ARG447" s="290"/>
      <c r="ARH447" s="290"/>
      <c r="ARI447" s="290"/>
      <c r="ARJ447" s="290"/>
      <c r="ARK447" s="290"/>
      <c r="ARL447" s="290"/>
      <c r="ARM447" s="290"/>
      <c r="ARN447" s="290"/>
      <c r="ARO447" s="290"/>
      <c r="ARP447" s="290"/>
      <c r="ARQ447" s="290"/>
      <c r="ARR447" s="290"/>
      <c r="ARS447" s="290"/>
      <c r="ART447" s="290"/>
      <c r="ARU447" s="290"/>
      <c r="ARV447" s="290"/>
      <c r="ARW447" s="290"/>
      <c r="ARX447" s="290"/>
      <c r="ARY447" s="290"/>
      <c r="ARZ447" s="290"/>
      <c r="ASA447" s="290"/>
      <c r="ASB447" s="290"/>
      <c r="ASC447" s="290"/>
      <c r="ASD447" s="290"/>
      <c r="ASE447" s="290"/>
      <c r="ASF447" s="290"/>
      <c r="ASG447" s="290"/>
      <c r="ASH447" s="290"/>
      <c r="ASI447" s="290"/>
      <c r="ASJ447" s="290"/>
      <c r="ASK447" s="290"/>
      <c r="ASL447" s="290"/>
      <c r="ASM447" s="290"/>
      <c r="ASN447" s="290"/>
      <c r="ASO447" s="290"/>
      <c r="ASP447" s="290"/>
      <c r="ASQ447" s="290"/>
      <c r="ASR447" s="290"/>
      <c r="ASS447" s="290"/>
      <c r="AST447" s="290"/>
      <c r="ASU447" s="290"/>
      <c r="ASV447" s="290"/>
      <c r="ASW447" s="290"/>
      <c r="ASX447" s="290"/>
      <c r="ASY447" s="290"/>
      <c r="ASZ447" s="290"/>
      <c r="ATA447" s="290"/>
      <c r="ATB447" s="290"/>
      <c r="ATC447" s="290"/>
      <c r="ATD447" s="290"/>
      <c r="ATE447" s="290"/>
      <c r="ATF447" s="290"/>
      <c r="ATG447" s="290"/>
      <c r="ATH447" s="290"/>
      <c r="ATI447" s="290"/>
      <c r="ATJ447" s="290"/>
      <c r="ATK447" s="290"/>
      <c r="ATL447" s="290"/>
      <c r="ATM447" s="290"/>
      <c r="ATN447" s="290"/>
      <c r="ATO447" s="290"/>
      <c r="ATP447" s="290"/>
      <c r="ATQ447" s="290"/>
      <c r="ATR447" s="290"/>
      <c r="ATS447" s="290"/>
      <c r="ATT447" s="290"/>
      <c r="ATU447" s="290"/>
      <c r="ATV447" s="290"/>
      <c r="ATW447" s="290"/>
      <c r="ATX447" s="290"/>
      <c r="ATY447" s="290"/>
      <c r="ATZ447" s="290"/>
      <c r="AUA447" s="290"/>
      <c r="AUB447" s="290"/>
      <c r="AUC447" s="290"/>
      <c r="AUD447" s="290"/>
      <c r="AUE447" s="290"/>
      <c r="AUF447" s="290"/>
      <c r="AUG447" s="290"/>
      <c r="AUH447" s="290"/>
      <c r="AUI447" s="290"/>
      <c r="AUJ447" s="290"/>
      <c r="AUK447" s="290"/>
      <c r="AUL447" s="290"/>
      <c r="AUM447" s="290"/>
      <c r="AUN447" s="290"/>
      <c r="AUO447" s="290"/>
      <c r="AUP447" s="290"/>
      <c r="AUQ447" s="290"/>
      <c r="AUR447" s="290"/>
      <c r="AUS447" s="290"/>
      <c r="AUT447" s="290"/>
      <c r="AUU447" s="290"/>
      <c r="AUV447" s="290"/>
      <c r="AUW447" s="290"/>
      <c r="AUX447" s="290"/>
      <c r="AUY447" s="290"/>
      <c r="AUZ447" s="290"/>
      <c r="AVA447" s="290"/>
      <c r="AVB447" s="290"/>
      <c r="AVC447" s="290"/>
      <c r="AVD447" s="290"/>
      <c r="AVE447" s="290"/>
      <c r="AVF447" s="290"/>
      <c r="AVG447" s="290"/>
      <c r="AVH447" s="290"/>
      <c r="AVI447" s="290"/>
      <c r="AVJ447" s="290"/>
      <c r="AVK447" s="290"/>
      <c r="AVL447" s="290"/>
      <c r="AVM447" s="290"/>
      <c r="AVN447" s="290"/>
      <c r="AVO447" s="290"/>
      <c r="AVP447" s="290"/>
      <c r="AVQ447" s="290"/>
      <c r="AVR447" s="290"/>
      <c r="AVS447" s="290"/>
      <c r="AVT447" s="290"/>
      <c r="AVU447" s="290"/>
      <c r="AVV447" s="290"/>
      <c r="AVW447" s="290"/>
      <c r="AVX447" s="290"/>
      <c r="AVY447" s="290"/>
      <c r="AVZ447" s="290"/>
      <c r="AWA447" s="290"/>
      <c r="AWB447" s="290"/>
      <c r="AWC447" s="290"/>
      <c r="AWD447" s="290"/>
      <c r="AWE447" s="290"/>
      <c r="AWF447" s="290"/>
      <c r="AWG447" s="290"/>
      <c r="AWH447" s="290"/>
      <c r="AWI447" s="290"/>
      <c r="AWJ447" s="290"/>
      <c r="AWK447" s="290"/>
      <c r="AWL447" s="290"/>
      <c r="AWM447" s="290"/>
      <c r="AWN447" s="290"/>
      <c r="AWO447" s="290"/>
      <c r="AWP447" s="290"/>
      <c r="AWQ447" s="290"/>
      <c r="AWR447" s="290"/>
      <c r="AWS447" s="290"/>
      <c r="AWT447" s="290"/>
      <c r="AWU447" s="290"/>
      <c r="AWV447" s="290"/>
      <c r="AWW447" s="290"/>
      <c r="AWX447" s="290"/>
      <c r="AWY447" s="290"/>
      <c r="AWZ447" s="290"/>
      <c r="AXA447" s="290"/>
      <c r="AXB447" s="290"/>
      <c r="AXC447" s="290"/>
      <c r="AXD447" s="290"/>
      <c r="AXE447" s="290"/>
      <c r="AXF447" s="290"/>
      <c r="AXG447" s="290"/>
      <c r="AXH447" s="290"/>
      <c r="AXI447" s="290"/>
      <c r="AXJ447" s="290"/>
      <c r="AXK447" s="290"/>
      <c r="AXL447" s="290"/>
      <c r="AXM447" s="290"/>
      <c r="AXN447" s="290"/>
      <c r="AXO447" s="290"/>
      <c r="AXP447" s="290"/>
      <c r="AXQ447" s="290"/>
      <c r="AXR447" s="290"/>
      <c r="AXS447" s="290"/>
      <c r="AXT447" s="290"/>
      <c r="AXU447" s="290"/>
      <c r="AXV447" s="290"/>
      <c r="AXW447" s="290"/>
      <c r="AXX447" s="290"/>
      <c r="AXY447" s="290"/>
      <c r="AXZ447" s="290"/>
      <c r="AYA447" s="290"/>
      <c r="AYB447" s="290"/>
      <c r="AYC447" s="290"/>
      <c r="AYD447" s="290"/>
    </row>
    <row r="448" spans="1:1330" x14ac:dyDescent="0.35">
      <c r="A448" s="287"/>
      <c r="B448" s="287"/>
      <c r="C448" s="287"/>
      <c r="D448" s="388"/>
      <c r="E448" s="293"/>
      <c r="F448" s="389" t="str">
        <f>E443&amp;","&amp;I448</f>
        <v>30,June</v>
      </c>
      <c r="G448" s="287"/>
      <c r="H448" s="287"/>
      <c r="I448" s="316" t="s">
        <v>130</v>
      </c>
      <c r="J448" s="317">
        <v>162</v>
      </c>
      <c r="K448" s="317">
        <f t="shared" si="3988"/>
        <v>23.085911002836561</v>
      </c>
      <c r="L448" s="354" t="e">
        <f t="shared" si="3989"/>
        <v>#VALUE!</v>
      </c>
      <c r="M448" s="354" t="e">
        <f>'Tilt Calculations'!N$24</f>
        <v>#VALUE!</v>
      </c>
      <c r="N448" s="354">
        <f>'Tilt Calculations'!J$24</f>
        <v>0</v>
      </c>
      <c r="O448" s="354">
        <f>'Tilt Calculations'!I$24</f>
        <v>0</v>
      </c>
      <c r="P448" s="354" t="e">
        <f>COS(RADIANS(βmax))+TAN(RADIANS(Φ))*COS(RADIANS(L441))*SIN(RADIANS(βmax))</f>
        <v>#N/A</v>
      </c>
      <c r="Q448" s="354" t="e">
        <f>COS(RADIANS(L448))*COS(RADIANS(βmax))+TAN(RADIANS(K448))*SIN(RADIANS(βmax))*COS(RADIANS(L441))</f>
        <v>#VALUE!</v>
      </c>
      <c r="R448" s="354" t="e">
        <f>SIN(RADIANS(βmax))*SIN(RADIANS(L441))/COS(RADIANS(Φ))</f>
        <v>#N/A</v>
      </c>
      <c r="S448" s="354" t="e">
        <f t="shared" si="3990"/>
        <v>#N/A</v>
      </c>
      <c r="T448" s="354" t="e">
        <f t="shared" si="3991"/>
        <v>#N/A</v>
      </c>
      <c r="U448" s="354" t="e">
        <f t="shared" si="3992"/>
        <v>#N/A</v>
      </c>
      <c r="V448" s="354" t="e">
        <f t="shared" si="3993"/>
        <v>#N/A</v>
      </c>
      <c r="W448" s="354" t="e">
        <f t="shared" si="3994"/>
        <v>#VALUE!</v>
      </c>
      <c r="X448" s="354" t="e">
        <f t="shared" si="3995"/>
        <v>#VALUE!</v>
      </c>
      <c r="Y448" s="354" t="e">
        <f t="shared" si="3996"/>
        <v>#VALUE!</v>
      </c>
      <c r="Z448" s="354" t="e">
        <f t="shared" si="4000"/>
        <v>#VALUE!</v>
      </c>
      <c r="AA448" s="355" t="e">
        <f t="shared" si="4001"/>
        <v>#VALUE!</v>
      </c>
      <c r="AB448" s="355" t="e">
        <f t="shared" si="4002"/>
        <v>#VALUE!</v>
      </c>
      <c r="AC448" s="355" t="e">
        <f t="shared" si="4003"/>
        <v>#VALUE!</v>
      </c>
      <c r="AD448" s="354" t="e">
        <f t="shared" si="3997"/>
        <v>#N/A</v>
      </c>
      <c r="AE448" s="354" t="e">
        <f t="shared" si="3998"/>
        <v>#N/A</v>
      </c>
      <c r="AF448" s="391" t="e">
        <f t="shared" si="3999"/>
        <v>#N/A</v>
      </c>
      <c r="AG448" s="357" t="e">
        <f>AF448*30</f>
        <v>#N/A</v>
      </c>
      <c r="AH448" s="287"/>
      <c r="AI448" s="287"/>
      <c r="AJ448" s="287"/>
      <c r="AK448" s="287"/>
      <c r="AL448" s="287"/>
      <c r="AM448" s="287"/>
      <c r="AN448" s="287"/>
      <c r="AO448" s="287"/>
      <c r="AP448" s="287"/>
      <c r="AQ448" s="287"/>
      <c r="AR448" s="287"/>
      <c r="AS448" s="287"/>
      <c r="AT448" s="287"/>
      <c r="AU448" s="287"/>
      <c r="AV448" s="287"/>
      <c r="AW448" s="287"/>
      <c r="AX448" s="287"/>
      <c r="AY448" s="287"/>
      <c r="AZ448" s="287"/>
      <c r="BA448" s="287"/>
      <c r="BB448" s="287"/>
      <c r="BC448" s="287"/>
      <c r="BD448" s="287"/>
      <c r="BE448" s="287"/>
      <c r="BF448" s="287"/>
      <c r="BG448" s="287"/>
      <c r="BH448" s="287"/>
      <c r="BI448" s="287"/>
      <c r="BJ448" s="287"/>
      <c r="BK448" s="287"/>
      <c r="BL448" s="287"/>
      <c r="BM448" s="287"/>
      <c r="BN448" s="287"/>
      <c r="BO448" s="287"/>
      <c r="BP448" s="287"/>
      <c r="BQ448" s="287"/>
      <c r="BR448" s="287"/>
      <c r="BS448" s="287"/>
      <c r="BT448" s="287"/>
      <c r="BU448" s="287"/>
      <c r="BV448" s="287"/>
      <c r="BW448" s="287"/>
      <c r="BX448" s="287"/>
      <c r="BY448" s="287"/>
      <c r="BZ448" s="287"/>
      <c r="CA448" s="287"/>
      <c r="CB448" s="287"/>
      <c r="CC448" s="287"/>
      <c r="CD448" s="287"/>
      <c r="CE448" s="287"/>
      <c r="CF448" s="287"/>
      <c r="CG448" s="287"/>
      <c r="CH448" s="287"/>
      <c r="CI448" s="287"/>
      <c r="CJ448" s="287"/>
      <c r="CK448" s="287"/>
      <c r="CL448" s="287"/>
      <c r="CM448" s="287"/>
      <c r="CN448" s="287"/>
      <c r="CO448" s="287"/>
      <c r="CP448" s="287"/>
      <c r="CQ448" s="287"/>
      <c r="CR448" s="287"/>
      <c r="CS448" s="287"/>
      <c r="CT448" s="287"/>
      <c r="CU448" s="287"/>
      <c r="CV448" s="287"/>
      <c r="CW448" s="287"/>
      <c r="CX448" s="287"/>
      <c r="CY448" s="287"/>
      <c r="CZ448" s="287"/>
      <c r="DA448" s="287"/>
      <c r="DB448" s="287"/>
      <c r="DC448" s="287"/>
      <c r="DD448" s="287"/>
      <c r="DE448" s="287"/>
      <c r="DF448" s="287"/>
      <c r="DG448" s="287"/>
      <c r="DH448" s="287"/>
      <c r="DI448" s="287"/>
      <c r="DJ448" s="287"/>
      <c r="DK448" s="287"/>
      <c r="DL448" s="287"/>
      <c r="DM448" s="287"/>
      <c r="DN448" s="287"/>
      <c r="DO448" s="287"/>
      <c r="DP448" s="287"/>
      <c r="DQ448" s="287"/>
      <c r="DR448" s="287"/>
      <c r="DS448" s="287"/>
      <c r="DT448" s="287"/>
      <c r="DU448" s="287"/>
      <c r="DV448" s="287"/>
      <c r="DW448" s="287"/>
      <c r="DX448" s="287"/>
      <c r="DY448" s="287"/>
      <c r="DZ448" s="287"/>
      <c r="EA448" s="287"/>
      <c r="EB448" s="287"/>
      <c r="EC448" s="287"/>
      <c r="ED448" s="287"/>
      <c r="EE448" s="287"/>
      <c r="EF448" s="287"/>
      <c r="EG448" s="287"/>
      <c r="EH448" s="287"/>
      <c r="EI448" s="287"/>
      <c r="EJ448" s="287"/>
      <c r="EK448" s="287"/>
      <c r="EL448" s="287"/>
      <c r="EM448" s="287"/>
      <c r="EN448" s="287"/>
      <c r="EO448" s="287"/>
      <c r="EP448" s="287"/>
      <c r="EQ448" s="287"/>
      <c r="ER448" s="287"/>
      <c r="ES448" s="287"/>
      <c r="ET448" s="287"/>
      <c r="EU448" s="287"/>
      <c r="EV448" s="287"/>
      <c r="EW448" s="287"/>
      <c r="EX448" s="287"/>
      <c r="EY448" s="287"/>
      <c r="EZ448" s="287"/>
      <c r="FA448" s="287"/>
      <c r="FB448" s="287"/>
      <c r="FC448" s="287"/>
      <c r="FD448" s="287"/>
      <c r="FE448" s="287"/>
      <c r="FF448" s="287"/>
      <c r="FG448" s="287"/>
      <c r="FH448" s="287"/>
      <c r="FI448" s="287"/>
      <c r="FJ448" s="287"/>
      <c r="FK448" s="287"/>
      <c r="FL448" s="287"/>
      <c r="FM448" s="287"/>
      <c r="FN448" s="287"/>
      <c r="FO448" s="287"/>
      <c r="FP448" s="287"/>
      <c r="FQ448" s="287"/>
      <c r="FR448" s="287"/>
      <c r="FS448" s="287"/>
      <c r="FT448" s="287"/>
      <c r="FU448" s="287"/>
      <c r="FV448" s="287"/>
      <c r="FW448" s="287"/>
      <c r="FX448" s="287"/>
      <c r="FY448" s="287"/>
      <c r="FZ448" s="287"/>
      <c r="GA448" s="287"/>
      <c r="GB448" s="287"/>
      <c r="GC448" s="287"/>
      <c r="GD448" s="287"/>
      <c r="GE448" s="287"/>
      <c r="GF448" s="287"/>
      <c r="GG448" s="287"/>
      <c r="GH448" s="287"/>
      <c r="GI448" s="287"/>
      <c r="GJ448" s="287"/>
      <c r="GK448" s="287"/>
      <c r="GL448" s="287"/>
      <c r="GM448" s="287"/>
      <c r="GN448" s="287"/>
      <c r="GO448" s="287"/>
      <c r="GP448" s="287"/>
      <c r="GQ448" s="287"/>
      <c r="GR448" s="287"/>
      <c r="GS448" s="287"/>
      <c r="GT448" s="287"/>
      <c r="GU448" s="287"/>
      <c r="GV448" s="287"/>
      <c r="GW448" s="287"/>
      <c r="GX448" s="287"/>
      <c r="GY448" s="287"/>
      <c r="GZ448" s="287"/>
      <c r="HA448" s="287"/>
      <c r="HB448" s="287"/>
      <c r="HC448" s="287"/>
      <c r="HD448" s="287"/>
      <c r="HE448" s="287"/>
      <c r="HF448" s="287"/>
      <c r="HG448" s="287"/>
      <c r="HH448" s="287"/>
      <c r="HI448" s="287"/>
      <c r="HJ448" s="287"/>
      <c r="HK448" s="287"/>
      <c r="HL448" s="287"/>
      <c r="HM448" s="287"/>
      <c r="HN448" s="287"/>
      <c r="HO448" s="287"/>
      <c r="HP448" s="287"/>
      <c r="HQ448" s="287"/>
      <c r="HR448" s="287"/>
      <c r="HS448" s="287"/>
      <c r="HT448" s="287"/>
      <c r="HU448" s="287"/>
      <c r="HV448" s="287"/>
      <c r="HW448" s="287"/>
      <c r="HX448" s="287"/>
      <c r="HY448" s="287"/>
      <c r="HZ448" s="287"/>
      <c r="IA448" s="287"/>
      <c r="IB448" s="287"/>
      <c r="IC448" s="287"/>
      <c r="ID448" s="287"/>
      <c r="IE448" s="287"/>
      <c r="IF448" s="287"/>
      <c r="IG448" s="287"/>
      <c r="IH448" s="287"/>
      <c r="II448" s="287"/>
      <c r="IJ448" s="287"/>
      <c r="IK448" s="287"/>
      <c r="IL448" s="287"/>
      <c r="IM448" s="287"/>
      <c r="IN448" s="287"/>
      <c r="IO448" s="287"/>
      <c r="IP448" s="287"/>
      <c r="IQ448" s="287"/>
      <c r="IR448" s="287"/>
      <c r="IS448" s="287"/>
      <c r="IT448" s="287"/>
      <c r="IU448" s="287"/>
      <c r="IV448" s="287"/>
      <c r="IW448" s="287"/>
      <c r="IX448" s="287"/>
      <c r="IY448" s="287"/>
      <c r="IZ448" s="287"/>
      <c r="JA448" s="287"/>
      <c r="JB448" s="287"/>
      <c r="JC448" s="287"/>
      <c r="JD448" s="287"/>
      <c r="JE448" s="287"/>
      <c r="JF448" s="287"/>
      <c r="JG448" s="287"/>
      <c r="JH448" s="287"/>
      <c r="JI448" s="287"/>
      <c r="JJ448" s="287"/>
      <c r="JK448" s="287"/>
      <c r="JL448" s="287"/>
      <c r="JM448" s="287"/>
      <c r="JN448" s="287"/>
      <c r="JO448" s="287"/>
      <c r="JP448" s="287"/>
      <c r="JQ448" s="287"/>
      <c r="JR448" s="287"/>
      <c r="JS448" s="287"/>
      <c r="JT448" s="287"/>
      <c r="JU448" s="287"/>
      <c r="JV448" s="287"/>
      <c r="JW448" s="287"/>
      <c r="JX448" s="287"/>
      <c r="JY448" s="287"/>
      <c r="JZ448" s="287"/>
      <c r="KA448" s="287"/>
      <c r="KB448" s="287"/>
      <c r="KC448" s="287"/>
      <c r="KD448" s="287"/>
      <c r="KE448" s="287"/>
      <c r="KF448" s="287"/>
      <c r="KG448" s="287"/>
      <c r="KH448" s="287"/>
      <c r="KI448" s="287"/>
      <c r="KJ448" s="287"/>
      <c r="KK448" s="287"/>
      <c r="KL448" s="287"/>
      <c r="KM448" s="287"/>
      <c r="KN448" s="287"/>
      <c r="KO448" s="287"/>
      <c r="KP448" s="287"/>
      <c r="KQ448" s="287"/>
      <c r="KR448" s="287"/>
      <c r="KS448" s="287"/>
      <c r="KT448" s="287"/>
      <c r="KU448" s="287"/>
      <c r="KV448" s="287"/>
      <c r="KW448" s="287"/>
      <c r="KX448" s="287"/>
      <c r="KY448" s="287"/>
      <c r="KZ448" s="287"/>
      <c r="LA448" s="287"/>
      <c r="LB448" s="287"/>
      <c r="LC448" s="287"/>
      <c r="LD448" s="287"/>
      <c r="LE448" s="287"/>
      <c r="LF448" s="287"/>
      <c r="LG448" s="287"/>
      <c r="LH448" s="287"/>
      <c r="LI448" s="287"/>
      <c r="LJ448" s="287"/>
      <c r="LK448" s="287"/>
      <c r="LL448" s="287"/>
      <c r="LM448" s="287"/>
      <c r="LN448" s="287"/>
      <c r="LO448" s="287"/>
      <c r="LP448" s="287"/>
      <c r="LQ448" s="287"/>
      <c r="LR448" s="287"/>
      <c r="LS448" s="287"/>
      <c r="LT448" s="287"/>
      <c r="LU448" s="287"/>
      <c r="LV448" s="287"/>
      <c r="LW448" s="287"/>
      <c r="LX448" s="287"/>
      <c r="LY448" s="287"/>
      <c r="LZ448" s="287"/>
      <c r="MA448" s="287"/>
      <c r="MB448" s="287"/>
      <c r="MC448" s="287"/>
      <c r="MD448" s="287"/>
      <c r="ME448" s="287"/>
      <c r="MF448" s="287"/>
      <c r="MG448" s="287"/>
      <c r="MH448" s="287"/>
      <c r="MI448" s="287"/>
      <c r="MJ448" s="287"/>
      <c r="MK448" s="287"/>
      <c r="ML448" s="287"/>
      <c r="MM448" s="287"/>
      <c r="MN448" s="287"/>
      <c r="MO448" s="287"/>
      <c r="MP448" s="287"/>
      <c r="MQ448" s="287"/>
      <c r="MR448" s="287"/>
      <c r="MS448" s="287"/>
      <c r="MT448" s="287"/>
      <c r="MU448" s="287"/>
      <c r="MV448" s="287"/>
      <c r="MW448" s="287"/>
      <c r="MX448" s="287"/>
      <c r="MY448" s="287"/>
      <c r="MZ448" s="287"/>
      <c r="NA448" s="287"/>
      <c r="NB448" s="287"/>
      <c r="NC448" s="287"/>
      <c r="ND448" s="287"/>
      <c r="NE448" s="287"/>
      <c r="NF448" s="287"/>
      <c r="NG448" s="287"/>
      <c r="NH448" s="287"/>
      <c r="NI448" s="287"/>
      <c r="NJ448" s="287"/>
      <c r="NK448" s="287"/>
      <c r="NL448" s="287"/>
      <c r="NM448" s="287"/>
      <c r="NN448" s="287"/>
      <c r="NO448" s="287"/>
      <c r="NP448" s="287"/>
      <c r="NQ448" s="287"/>
      <c r="NR448" s="287"/>
      <c r="NS448" s="287"/>
      <c r="NT448" s="287"/>
      <c r="NU448" s="287"/>
      <c r="NV448" s="287"/>
      <c r="NW448" s="287"/>
      <c r="NX448" s="287"/>
      <c r="NY448" s="287"/>
      <c r="NZ448" s="287"/>
      <c r="OA448" s="287"/>
      <c r="OB448" s="287"/>
      <c r="OC448" s="287"/>
      <c r="OD448" s="287"/>
      <c r="OE448" s="287"/>
      <c r="OF448" s="287"/>
      <c r="OG448" s="287"/>
      <c r="OH448" s="287"/>
      <c r="OI448" s="287"/>
      <c r="OJ448" s="287"/>
      <c r="OK448" s="287"/>
      <c r="OL448" s="287"/>
      <c r="OM448" s="287"/>
      <c r="ON448" s="287"/>
      <c r="OO448" s="287"/>
      <c r="OP448" s="287"/>
      <c r="OQ448" s="287"/>
      <c r="OR448" s="287"/>
      <c r="OS448" s="287"/>
      <c r="OT448" s="287"/>
      <c r="OU448" s="287"/>
      <c r="OV448" s="287"/>
      <c r="OW448" s="287"/>
      <c r="OX448" s="287"/>
      <c r="OY448" s="287"/>
      <c r="OZ448" s="287"/>
      <c r="PA448" s="287"/>
      <c r="PB448" s="287"/>
      <c r="PC448" s="287"/>
      <c r="PD448" s="287"/>
      <c r="PE448" s="287"/>
      <c r="PF448" s="287"/>
      <c r="PG448" s="287"/>
      <c r="PH448" s="287"/>
      <c r="PI448" s="287"/>
      <c r="PJ448" s="287"/>
      <c r="PK448" s="287"/>
      <c r="PL448" s="287"/>
      <c r="PM448" s="287"/>
      <c r="PN448" s="287"/>
      <c r="PO448" s="287"/>
      <c r="PP448" s="287"/>
      <c r="PQ448" s="287"/>
      <c r="PR448" s="287"/>
      <c r="PS448" s="287"/>
      <c r="PT448" s="287"/>
      <c r="PU448" s="287"/>
      <c r="PV448" s="287"/>
      <c r="PW448" s="287"/>
      <c r="PX448" s="287"/>
      <c r="PY448" s="287"/>
      <c r="PZ448" s="287"/>
      <c r="QA448" s="287"/>
      <c r="QB448" s="287"/>
      <c r="QC448" s="287"/>
      <c r="QD448" s="287"/>
      <c r="QE448" s="287"/>
      <c r="QF448" s="287"/>
      <c r="QG448" s="287"/>
      <c r="QH448" s="287"/>
      <c r="QI448" s="287"/>
      <c r="QJ448" s="287"/>
      <c r="QK448" s="287"/>
      <c r="QL448" s="287"/>
      <c r="QM448" s="287"/>
      <c r="QN448" s="287"/>
      <c r="QO448" s="287"/>
      <c r="QP448" s="287"/>
      <c r="QQ448" s="287"/>
      <c r="QR448" s="287"/>
      <c r="QS448" s="287"/>
      <c r="QT448" s="287"/>
      <c r="QU448" s="287"/>
      <c r="QV448" s="287"/>
      <c r="QW448" s="287"/>
      <c r="QX448" s="287"/>
      <c r="QY448" s="287"/>
      <c r="QZ448" s="287"/>
      <c r="RA448" s="287"/>
      <c r="RB448" s="287"/>
      <c r="RC448" s="287"/>
      <c r="RD448" s="287"/>
      <c r="RE448" s="287"/>
      <c r="RF448" s="287"/>
      <c r="RG448" s="287"/>
      <c r="RH448" s="287"/>
      <c r="RI448" s="287"/>
      <c r="RJ448" s="287"/>
      <c r="RK448" s="287"/>
      <c r="RL448" s="287"/>
      <c r="RM448" s="287"/>
      <c r="RN448" s="287"/>
      <c r="RO448" s="287"/>
      <c r="RP448" s="287"/>
      <c r="RQ448" s="287"/>
      <c r="RR448" s="287"/>
      <c r="RS448" s="287"/>
      <c r="RT448" s="287"/>
      <c r="RU448" s="287"/>
      <c r="RV448" s="287"/>
      <c r="RW448" s="287"/>
      <c r="RX448" s="287"/>
      <c r="RY448" s="287"/>
      <c r="RZ448" s="287"/>
      <c r="SA448" s="287"/>
      <c r="SB448" s="287"/>
      <c r="SC448" s="287"/>
      <c r="SD448" s="287"/>
      <c r="SE448" s="287"/>
      <c r="SF448" s="287"/>
      <c r="SG448" s="287"/>
      <c r="SH448" s="287"/>
      <c r="SI448" s="287"/>
      <c r="SJ448" s="287"/>
      <c r="SK448" s="287"/>
      <c r="SL448" s="287"/>
      <c r="SM448" s="287"/>
      <c r="SN448" s="287"/>
      <c r="SO448" s="287"/>
      <c r="SP448" s="287"/>
      <c r="SQ448" s="287"/>
      <c r="SR448" s="287"/>
      <c r="SS448" s="287"/>
      <c r="ST448" s="287"/>
      <c r="SU448" s="287"/>
      <c r="SV448" s="287"/>
      <c r="SW448" s="287"/>
      <c r="SX448" s="287"/>
      <c r="SY448" s="287"/>
      <c r="SZ448" s="287"/>
      <c r="TA448" s="287"/>
      <c r="TB448" s="287"/>
      <c r="TC448" s="287"/>
      <c r="TD448" s="287"/>
      <c r="TE448" s="287"/>
      <c r="TF448" s="287"/>
      <c r="TG448" s="287"/>
      <c r="TH448" s="287"/>
      <c r="TI448" s="287"/>
      <c r="TJ448" s="287"/>
      <c r="TK448" s="287"/>
      <c r="TL448" s="287"/>
      <c r="TM448" s="287"/>
      <c r="TN448" s="287"/>
      <c r="TO448" s="287"/>
      <c r="TP448" s="287"/>
      <c r="TQ448" s="287"/>
      <c r="TR448" s="287"/>
      <c r="TS448" s="287"/>
      <c r="TT448" s="287"/>
      <c r="TU448" s="287"/>
      <c r="TV448" s="287"/>
      <c r="TW448" s="287"/>
      <c r="TX448" s="287"/>
      <c r="TY448" s="287"/>
      <c r="TZ448" s="287"/>
      <c r="UA448" s="287"/>
      <c r="UB448" s="287"/>
      <c r="UC448" s="287"/>
      <c r="UD448" s="287"/>
      <c r="UE448" s="287"/>
      <c r="UF448" s="287"/>
      <c r="UG448" s="287"/>
      <c r="UH448" s="287"/>
      <c r="UI448" s="287"/>
      <c r="UJ448" s="287"/>
      <c r="UK448" s="287"/>
      <c r="UL448" s="287"/>
      <c r="UM448" s="287"/>
      <c r="UN448" s="287"/>
      <c r="UO448" s="287"/>
      <c r="UP448" s="287"/>
      <c r="UQ448" s="287"/>
      <c r="UR448" s="287"/>
      <c r="US448" s="287"/>
      <c r="UT448" s="287"/>
      <c r="UU448" s="287"/>
      <c r="UV448" s="287"/>
      <c r="UW448" s="287"/>
      <c r="UX448" s="287"/>
      <c r="UY448" s="287"/>
      <c r="UZ448" s="287"/>
      <c r="VA448" s="287"/>
      <c r="VB448" s="287"/>
      <c r="VC448" s="287"/>
      <c r="VD448" s="287"/>
      <c r="VE448" s="287"/>
      <c r="VF448" s="287"/>
      <c r="VG448" s="287"/>
      <c r="VH448" s="287"/>
      <c r="VI448" s="287"/>
      <c r="VJ448" s="287"/>
      <c r="VK448" s="287"/>
      <c r="VL448" s="287"/>
      <c r="VM448" s="287"/>
      <c r="VN448" s="287"/>
      <c r="VO448" s="287"/>
      <c r="VP448" s="287"/>
      <c r="VQ448" s="287"/>
      <c r="VR448" s="287"/>
      <c r="VS448" s="287"/>
      <c r="VT448" s="287"/>
      <c r="VU448" s="287"/>
      <c r="VV448" s="287"/>
      <c r="VW448" s="287"/>
      <c r="VX448" s="287"/>
      <c r="VY448" s="287"/>
      <c r="VZ448" s="287"/>
      <c r="WA448" s="287"/>
      <c r="WB448" s="287"/>
      <c r="WC448" s="287"/>
      <c r="WD448" s="287"/>
      <c r="WE448" s="287"/>
      <c r="WF448" s="287"/>
      <c r="WG448" s="287"/>
      <c r="WH448" s="287"/>
      <c r="WI448" s="287"/>
      <c r="WJ448" s="287"/>
      <c r="WK448" s="287"/>
      <c r="WL448" s="287"/>
      <c r="WM448" s="287"/>
      <c r="WN448" s="287"/>
      <c r="WO448" s="287"/>
      <c r="WP448" s="287"/>
      <c r="WQ448" s="287"/>
      <c r="WR448" s="287"/>
      <c r="WS448" s="287"/>
      <c r="WT448" s="287"/>
      <c r="WU448" s="287"/>
      <c r="WV448" s="287"/>
      <c r="WW448" s="287"/>
      <c r="WX448" s="287"/>
      <c r="WY448" s="287"/>
      <c r="WZ448" s="287"/>
      <c r="XA448" s="287"/>
      <c r="XB448" s="287"/>
      <c r="XC448" s="287"/>
      <c r="XD448" s="287"/>
      <c r="XE448" s="287"/>
      <c r="XF448" s="287"/>
      <c r="XG448" s="287"/>
      <c r="XH448" s="287"/>
      <c r="XI448" s="287"/>
      <c r="XJ448" s="287"/>
      <c r="XK448" s="287"/>
      <c r="XL448" s="287"/>
      <c r="XM448" s="287"/>
      <c r="XN448" s="287"/>
      <c r="XO448" s="287"/>
      <c r="XP448" s="287"/>
      <c r="XQ448" s="287"/>
      <c r="XR448" s="287"/>
      <c r="XS448" s="287"/>
      <c r="XT448" s="287"/>
      <c r="XU448" s="287"/>
      <c r="XV448" s="287"/>
      <c r="XW448" s="287"/>
      <c r="XX448" s="287"/>
      <c r="XY448" s="287"/>
      <c r="XZ448" s="287"/>
      <c r="YA448" s="287"/>
      <c r="YB448" s="287"/>
      <c r="YC448" s="287"/>
      <c r="YD448" s="287"/>
      <c r="YE448" s="287"/>
      <c r="YF448" s="287"/>
      <c r="YG448" s="287"/>
      <c r="YH448" s="287"/>
      <c r="YI448" s="287"/>
      <c r="YJ448" s="287"/>
      <c r="YK448" s="287"/>
      <c r="YL448" s="287"/>
      <c r="YM448" s="287"/>
      <c r="YN448" s="287"/>
      <c r="YO448" s="287"/>
      <c r="YP448" s="287"/>
      <c r="YQ448" s="287"/>
      <c r="YR448" s="287"/>
      <c r="YS448" s="287"/>
      <c r="YT448" s="287"/>
      <c r="YU448" s="287"/>
      <c r="YV448" s="287"/>
      <c r="YW448" s="287"/>
      <c r="YX448" s="287"/>
      <c r="YY448" s="287"/>
      <c r="YZ448" s="287"/>
      <c r="ZA448" s="287"/>
      <c r="ZB448" s="287"/>
      <c r="ZC448" s="287"/>
      <c r="ZD448" s="287"/>
      <c r="ZE448" s="287"/>
      <c r="ZF448" s="287"/>
      <c r="ZG448" s="287"/>
      <c r="ZH448" s="287"/>
      <c r="ZI448" s="287"/>
      <c r="ZJ448" s="287"/>
      <c r="ZK448" s="287"/>
      <c r="ZL448" s="287"/>
      <c r="ZM448" s="287"/>
      <c r="ZN448" s="287"/>
      <c r="ZO448" s="287"/>
      <c r="ZP448" s="287"/>
      <c r="ZQ448" s="287"/>
      <c r="ZR448" s="287"/>
      <c r="ZS448" s="287"/>
      <c r="ZT448" s="287"/>
      <c r="ZU448" s="287"/>
      <c r="ZV448" s="287"/>
      <c r="ZW448" s="287"/>
      <c r="ZX448" s="287"/>
      <c r="ZY448" s="287"/>
      <c r="ZZ448" s="287"/>
      <c r="AAA448" s="287"/>
      <c r="AAB448" s="287"/>
      <c r="AAC448" s="287"/>
      <c r="AAD448" s="287"/>
      <c r="AAE448" s="287"/>
      <c r="AAF448" s="287"/>
      <c r="AAG448" s="287"/>
      <c r="AAH448" s="287"/>
      <c r="AAI448" s="287"/>
      <c r="AAJ448" s="287"/>
      <c r="AAK448" s="287"/>
      <c r="AAL448" s="287"/>
      <c r="AAM448" s="287"/>
      <c r="AAN448" s="287"/>
      <c r="AAO448" s="287"/>
      <c r="AAP448" s="287"/>
      <c r="AAQ448" s="287"/>
      <c r="AAR448" s="287"/>
      <c r="AAS448" s="287"/>
      <c r="AAT448" s="287"/>
      <c r="AAU448" s="287"/>
      <c r="AAV448" s="287"/>
      <c r="AAW448" s="287"/>
      <c r="AAX448" s="287"/>
      <c r="AAY448" s="287"/>
      <c r="AAZ448" s="287"/>
      <c r="ABA448" s="287"/>
      <c r="ABB448" s="287"/>
      <c r="ABC448" s="287"/>
      <c r="ABD448" s="287"/>
      <c r="ABE448" s="287"/>
      <c r="ABF448" s="287"/>
      <c r="ABG448" s="287"/>
      <c r="ABH448" s="287"/>
      <c r="ABI448" s="287"/>
      <c r="ABJ448" s="287"/>
      <c r="ABK448" s="287"/>
      <c r="ABL448" s="287"/>
      <c r="ABM448" s="287"/>
      <c r="ABN448" s="287"/>
      <c r="ABO448" s="287"/>
      <c r="ABP448" s="287"/>
      <c r="ABQ448" s="287"/>
      <c r="ABR448" s="287"/>
      <c r="ABS448" s="287"/>
      <c r="ABT448" s="287"/>
      <c r="ABU448" s="287"/>
      <c r="ABV448" s="287"/>
      <c r="ABW448" s="287"/>
      <c r="ABX448" s="287"/>
      <c r="ABY448" s="287"/>
      <c r="ABZ448" s="287"/>
      <c r="ACA448" s="287"/>
      <c r="ACB448" s="287"/>
      <c r="ACC448" s="287"/>
      <c r="ACD448" s="287"/>
      <c r="ACE448" s="287"/>
      <c r="ACF448" s="287"/>
      <c r="ACG448" s="287"/>
      <c r="ACH448" s="287"/>
      <c r="ACI448" s="287"/>
      <c r="ACJ448" s="287"/>
      <c r="ACK448" s="287"/>
      <c r="ACL448" s="287"/>
      <c r="ACM448" s="287"/>
      <c r="ACN448" s="287"/>
      <c r="ACO448" s="287"/>
      <c r="ACP448" s="287"/>
      <c r="ACQ448" s="287"/>
      <c r="ACR448" s="287"/>
      <c r="ACS448" s="287"/>
      <c r="ACT448" s="287"/>
      <c r="ACU448" s="287"/>
      <c r="ACV448" s="287"/>
      <c r="ACW448" s="287"/>
      <c r="ACX448" s="287"/>
      <c r="ACY448" s="287"/>
      <c r="ACZ448" s="287"/>
      <c r="ADA448" s="287"/>
      <c r="ADB448" s="287"/>
      <c r="ADC448" s="287"/>
      <c r="ADD448" s="287"/>
      <c r="ADE448" s="287"/>
      <c r="ADF448" s="287"/>
      <c r="ADG448" s="287"/>
      <c r="ADH448" s="287"/>
      <c r="ADI448" s="287"/>
      <c r="ADJ448" s="287"/>
      <c r="ADK448" s="287"/>
      <c r="ADL448" s="287"/>
      <c r="ADM448" s="287"/>
      <c r="ADN448" s="287"/>
      <c r="ADO448" s="287"/>
      <c r="ADP448" s="287"/>
      <c r="ADQ448" s="287"/>
      <c r="ADR448" s="287"/>
      <c r="ADS448" s="287"/>
      <c r="ADT448" s="287"/>
      <c r="ADU448" s="287"/>
      <c r="ADV448" s="287"/>
      <c r="ADW448" s="287"/>
      <c r="ADX448" s="287"/>
      <c r="ADY448" s="287"/>
      <c r="ADZ448" s="287"/>
      <c r="AEA448" s="287"/>
      <c r="AEB448" s="287"/>
      <c r="AEC448" s="287"/>
      <c r="AED448" s="287"/>
      <c r="AEE448" s="287"/>
      <c r="AEF448" s="290"/>
      <c r="AEG448" s="290"/>
      <c r="AEH448" s="290"/>
      <c r="AEI448" s="290"/>
      <c r="AEJ448" s="290"/>
      <c r="AEK448" s="290"/>
      <c r="AEL448" s="290"/>
      <c r="AEM448" s="290"/>
      <c r="AEN448" s="290"/>
      <c r="AEO448" s="290"/>
      <c r="AEP448" s="290"/>
      <c r="AEQ448" s="290"/>
      <c r="AER448" s="290"/>
      <c r="AES448" s="290"/>
      <c r="AET448" s="290"/>
      <c r="AEU448" s="290"/>
      <c r="AEV448" s="290"/>
      <c r="AEW448" s="290"/>
      <c r="AEX448" s="290"/>
      <c r="AEY448" s="290"/>
      <c r="AEZ448" s="290"/>
      <c r="AFA448" s="290"/>
      <c r="AFB448" s="290"/>
      <c r="AFC448" s="290"/>
      <c r="AFD448" s="290"/>
      <c r="AFE448" s="290"/>
      <c r="AFF448" s="290"/>
      <c r="AFG448" s="290"/>
      <c r="AFH448" s="290"/>
      <c r="AFI448" s="290"/>
      <c r="AFJ448" s="290"/>
      <c r="AFK448" s="290"/>
      <c r="AFL448" s="290"/>
      <c r="AFM448" s="290"/>
      <c r="AFN448" s="290"/>
      <c r="AFO448" s="290"/>
      <c r="AFP448" s="290"/>
      <c r="AFQ448" s="290"/>
      <c r="AFR448" s="290"/>
      <c r="AFS448" s="290"/>
      <c r="AFT448" s="290"/>
      <c r="AFU448" s="290"/>
      <c r="AFV448" s="290"/>
      <c r="AFW448" s="290"/>
      <c r="AFX448" s="290"/>
      <c r="AFY448" s="290"/>
      <c r="AFZ448" s="290"/>
      <c r="AGA448" s="290"/>
      <c r="AGB448" s="290"/>
      <c r="AGC448" s="290"/>
      <c r="AGD448" s="290"/>
      <c r="AGE448" s="290"/>
      <c r="AGF448" s="290"/>
      <c r="AGG448" s="290"/>
      <c r="AGH448" s="290"/>
      <c r="AGI448" s="290"/>
      <c r="AGJ448" s="290"/>
      <c r="AGK448" s="290"/>
      <c r="AGL448" s="290"/>
      <c r="AGM448" s="290"/>
      <c r="AGN448" s="290"/>
      <c r="AGO448" s="290"/>
      <c r="AGP448" s="290"/>
      <c r="AGQ448" s="290"/>
      <c r="AGR448" s="290"/>
      <c r="AGS448" s="290"/>
      <c r="AGT448" s="290"/>
      <c r="AGU448" s="290"/>
      <c r="AGV448" s="290"/>
      <c r="AGW448" s="290"/>
      <c r="AGX448" s="290"/>
      <c r="AGY448" s="290"/>
      <c r="AGZ448" s="290"/>
      <c r="AHA448" s="290"/>
      <c r="AHB448" s="290"/>
      <c r="AHC448" s="290"/>
      <c r="AHD448" s="290"/>
      <c r="AHE448" s="290"/>
      <c r="AHF448" s="290"/>
      <c r="AHG448" s="290"/>
      <c r="AHH448" s="290"/>
      <c r="AHI448" s="290"/>
      <c r="AHJ448" s="290"/>
      <c r="AHK448" s="290"/>
      <c r="AHL448" s="290"/>
      <c r="AHM448" s="290"/>
      <c r="AHN448" s="290"/>
      <c r="AHO448" s="290"/>
      <c r="AHP448" s="290"/>
      <c r="AHQ448" s="290"/>
      <c r="AHR448" s="290"/>
      <c r="AHS448" s="290"/>
      <c r="AHT448" s="290"/>
      <c r="AHU448" s="290"/>
      <c r="AHV448" s="290"/>
      <c r="AHW448" s="290"/>
      <c r="AHX448" s="290"/>
      <c r="AHY448" s="290"/>
      <c r="AHZ448" s="290"/>
      <c r="AIA448" s="290"/>
      <c r="AIB448" s="290"/>
      <c r="AIC448" s="290"/>
      <c r="AID448" s="290"/>
      <c r="AIE448" s="290"/>
      <c r="AIF448" s="290"/>
      <c r="AIG448" s="290"/>
      <c r="AIH448" s="290"/>
      <c r="AII448" s="290"/>
      <c r="AIJ448" s="290"/>
      <c r="AIK448" s="290"/>
      <c r="AIL448" s="290"/>
      <c r="AIM448" s="290"/>
      <c r="AIN448" s="290"/>
      <c r="AIO448" s="290"/>
      <c r="AIP448" s="290"/>
      <c r="AIQ448" s="290"/>
      <c r="AIR448" s="290"/>
      <c r="AIS448" s="290"/>
      <c r="AIT448" s="290"/>
      <c r="AIU448" s="290"/>
      <c r="AIV448" s="290"/>
      <c r="AIW448" s="290"/>
      <c r="AIX448" s="290"/>
      <c r="AIY448" s="290"/>
      <c r="AIZ448" s="290"/>
      <c r="AJA448" s="290"/>
      <c r="AJB448" s="290"/>
      <c r="AJC448" s="290"/>
      <c r="AJD448" s="290"/>
      <c r="AJE448" s="290"/>
      <c r="AJF448" s="290"/>
      <c r="AJG448" s="290"/>
      <c r="AJH448" s="290"/>
      <c r="AJI448" s="290"/>
      <c r="AJJ448" s="290"/>
      <c r="AJK448" s="290"/>
      <c r="AJL448" s="290"/>
      <c r="AJM448" s="290"/>
      <c r="AJN448" s="290"/>
      <c r="AJO448" s="290"/>
      <c r="AJP448" s="290"/>
      <c r="AJQ448" s="290"/>
      <c r="AJR448" s="290"/>
      <c r="AJS448" s="290"/>
      <c r="AJT448" s="290"/>
      <c r="AJU448" s="290"/>
      <c r="AJV448" s="290"/>
      <c r="AJW448" s="290"/>
      <c r="AJX448" s="290"/>
      <c r="AJY448" s="290"/>
      <c r="AJZ448" s="290"/>
      <c r="AKA448" s="290"/>
      <c r="AKB448" s="290"/>
      <c r="AKC448" s="290"/>
      <c r="AKD448" s="290"/>
      <c r="AKE448" s="290"/>
      <c r="AKF448" s="290"/>
      <c r="AKG448" s="290"/>
      <c r="AKH448" s="290"/>
      <c r="AKI448" s="290"/>
      <c r="AKJ448" s="290"/>
      <c r="AKK448" s="290"/>
      <c r="AKL448" s="290"/>
      <c r="AKM448" s="290"/>
      <c r="AKN448" s="290"/>
      <c r="AKO448" s="290"/>
      <c r="AKP448" s="290"/>
      <c r="AKQ448" s="290"/>
      <c r="AKR448" s="290"/>
      <c r="AKS448" s="290"/>
      <c r="AKT448" s="290"/>
      <c r="AKU448" s="290"/>
      <c r="AKV448" s="290"/>
      <c r="AKW448" s="290"/>
      <c r="AKX448" s="290"/>
      <c r="AKY448" s="290"/>
      <c r="AKZ448" s="290"/>
      <c r="ALA448" s="290"/>
      <c r="ALB448" s="290"/>
      <c r="ALC448" s="290"/>
      <c r="ALD448" s="290"/>
      <c r="ALE448" s="290"/>
      <c r="ALF448" s="290"/>
      <c r="ALG448" s="290"/>
      <c r="ALH448" s="290"/>
      <c r="ALI448" s="290"/>
      <c r="ALJ448" s="290"/>
      <c r="ALK448" s="290"/>
      <c r="ALL448" s="290"/>
      <c r="ALM448" s="290"/>
      <c r="ALN448" s="290"/>
      <c r="ALO448" s="290"/>
      <c r="ALP448" s="290"/>
      <c r="ALQ448" s="290"/>
      <c r="ALR448" s="290"/>
      <c r="ALS448" s="290"/>
      <c r="ALT448" s="290"/>
      <c r="ALU448" s="290"/>
      <c r="ALV448" s="290"/>
      <c r="ALW448" s="290"/>
      <c r="ALX448" s="290"/>
      <c r="ALY448" s="290"/>
      <c r="ALZ448" s="290"/>
      <c r="AMA448" s="290"/>
      <c r="AMB448" s="290"/>
      <c r="AMC448" s="290"/>
      <c r="AMD448" s="290"/>
      <c r="AME448" s="290"/>
      <c r="AMF448" s="290"/>
      <c r="AMG448" s="290"/>
      <c r="AMH448" s="290"/>
      <c r="AMI448" s="290"/>
      <c r="AMJ448" s="290"/>
      <c r="AMK448" s="290"/>
      <c r="AML448" s="290"/>
      <c r="AMM448" s="290"/>
      <c r="AMN448" s="290"/>
      <c r="AMO448" s="290"/>
      <c r="AMP448" s="290"/>
      <c r="AMQ448" s="290"/>
      <c r="AMR448" s="290"/>
      <c r="AMS448" s="290"/>
      <c r="AMT448" s="290"/>
      <c r="AMU448" s="290"/>
      <c r="AMV448" s="290"/>
      <c r="AMW448" s="290"/>
      <c r="AMX448" s="290"/>
      <c r="AMY448" s="290"/>
      <c r="AMZ448" s="290"/>
      <c r="ANA448" s="290"/>
      <c r="ANB448" s="290"/>
      <c r="ANC448" s="290"/>
      <c r="AND448" s="290"/>
      <c r="ANE448" s="290"/>
      <c r="ANF448" s="290"/>
      <c r="ANG448" s="290"/>
      <c r="ANH448" s="290"/>
      <c r="ANI448" s="290"/>
      <c r="ANJ448" s="290"/>
      <c r="ANK448" s="290"/>
      <c r="ANL448" s="290"/>
      <c r="ANM448" s="290"/>
      <c r="ANN448" s="290"/>
      <c r="ANO448" s="290"/>
      <c r="ANP448" s="290"/>
      <c r="ANQ448" s="290"/>
      <c r="ANR448" s="290"/>
      <c r="ANS448" s="290"/>
      <c r="ANT448" s="290"/>
      <c r="ANU448" s="290"/>
      <c r="ANV448" s="290"/>
      <c r="ANW448" s="290"/>
      <c r="ANX448" s="290"/>
      <c r="ANY448" s="290"/>
      <c r="ANZ448" s="290"/>
      <c r="AOA448" s="290"/>
      <c r="AOB448" s="290"/>
      <c r="AOC448" s="290"/>
      <c r="AOD448" s="290"/>
      <c r="AOE448" s="290"/>
      <c r="AOF448" s="290"/>
      <c r="AOG448" s="290"/>
      <c r="AOH448" s="290"/>
      <c r="AOI448" s="290"/>
      <c r="AOJ448" s="290"/>
      <c r="AOK448" s="290"/>
      <c r="AOL448" s="290"/>
      <c r="AOM448" s="290"/>
      <c r="AON448" s="290"/>
      <c r="AOO448" s="290"/>
      <c r="AOP448" s="290"/>
      <c r="AOQ448" s="290"/>
      <c r="AOR448" s="290"/>
      <c r="AOS448" s="290"/>
      <c r="AOT448" s="290"/>
      <c r="AOU448" s="290"/>
      <c r="AOV448" s="290"/>
      <c r="AOW448" s="290"/>
      <c r="AOX448" s="290"/>
      <c r="AOY448" s="290"/>
      <c r="AOZ448" s="290"/>
      <c r="APA448" s="290"/>
      <c r="APB448" s="290"/>
      <c r="APC448" s="290"/>
      <c r="APD448" s="290"/>
      <c r="APE448" s="290"/>
      <c r="APF448" s="290"/>
      <c r="APG448" s="290"/>
      <c r="APH448" s="290"/>
      <c r="API448" s="290"/>
      <c r="APJ448" s="290"/>
      <c r="APK448" s="290"/>
      <c r="APL448" s="290"/>
      <c r="APM448" s="290"/>
      <c r="APN448" s="290"/>
      <c r="APO448" s="290"/>
      <c r="APP448" s="290"/>
      <c r="APQ448" s="290"/>
      <c r="APR448" s="290"/>
      <c r="APS448" s="290"/>
      <c r="APT448" s="290"/>
      <c r="APU448" s="290"/>
      <c r="APV448" s="290"/>
      <c r="APW448" s="290"/>
      <c r="APX448" s="290"/>
      <c r="APY448" s="290"/>
      <c r="APZ448" s="290"/>
      <c r="AQA448" s="290"/>
      <c r="AQB448" s="290"/>
      <c r="AQC448" s="290"/>
      <c r="AQD448" s="290"/>
      <c r="AQE448" s="290"/>
      <c r="AQF448" s="290"/>
      <c r="AQG448" s="290"/>
      <c r="AQH448" s="290"/>
      <c r="AQI448" s="290"/>
      <c r="AQJ448" s="290"/>
      <c r="AQK448" s="290"/>
      <c r="AQL448" s="290"/>
      <c r="AQM448" s="290"/>
      <c r="AQN448" s="290"/>
      <c r="AQO448" s="290"/>
      <c r="AQP448" s="290"/>
      <c r="AQQ448" s="290"/>
      <c r="AQR448" s="290"/>
      <c r="AQS448" s="290"/>
      <c r="AQT448" s="290"/>
      <c r="AQU448" s="290"/>
      <c r="AQV448" s="290"/>
      <c r="AQW448" s="290"/>
      <c r="AQX448" s="290"/>
      <c r="AQY448" s="290"/>
      <c r="AQZ448" s="290"/>
      <c r="ARA448" s="290"/>
      <c r="ARB448" s="290"/>
      <c r="ARC448" s="290"/>
      <c r="ARD448" s="290"/>
      <c r="ARE448" s="290"/>
      <c r="ARF448" s="290"/>
      <c r="ARG448" s="290"/>
      <c r="ARH448" s="290"/>
      <c r="ARI448" s="290"/>
      <c r="ARJ448" s="290"/>
      <c r="ARK448" s="290"/>
      <c r="ARL448" s="290"/>
      <c r="ARM448" s="290"/>
      <c r="ARN448" s="290"/>
      <c r="ARO448" s="290"/>
      <c r="ARP448" s="290"/>
      <c r="ARQ448" s="290"/>
      <c r="ARR448" s="290"/>
      <c r="ARS448" s="290"/>
      <c r="ART448" s="290"/>
      <c r="ARU448" s="290"/>
      <c r="ARV448" s="290"/>
      <c r="ARW448" s="290"/>
      <c r="ARX448" s="290"/>
      <c r="ARY448" s="290"/>
      <c r="ARZ448" s="290"/>
      <c r="ASA448" s="290"/>
      <c r="ASB448" s="290"/>
      <c r="ASC448" s="290"/>
      <c r="ASD448" s="290"/>
      <c r="ASE448" s="290"/>
      <c r="ASF448" s="290"/>
      <c r="ASG448" s="290"/>
      <c r="ASH448" s="290"/>
      <c r="ASI448" s="290"/>
      <c r="ASJ448" s="290"/>
      <c r="ASK448" s="290"/>
      <c r="ASL448" s="290"/>
      <c r="ASM448" s="290"/>
      <c r="ASN448" s="290"/>
      <c r="ASO448" s="290"/>
      <c r="ASP448" s="290"/>
      <c r="ASQ448" s="290"/>
      <c r="ASR448" s="290"/>
      <c r="ASS448" s="290"/>
      <c r="AST448" s="290"/>
      <c r="ASU448" s="290"/>
      <c r="ASV448" s="290"/>
      <c r="ASW448" s="290"/>
      <c r="ASX448" s="290"/>
      <c r="ASY448" s="290"/>
      <c r="ASZ448" s="290"/>
      <c r="ATA448" s="290"/>
      <c r="ATB448" s="290"/>
      <c r="ATC448" s="290"/>
      <c r="ATD448" s="290"/>
      <c r="ATE448" s="290"/>
      <c r="ATF448" s="290"/>
      <c r="ATG448" s="290"/>
      <c r="ATH448" s="290"/>
      <c r="ATI448" s="290"/>
      <c r="ATJ448" s="290"/>
      <c r="ATK448" s="290"/>
      <c r="ATL448" s="290"/>
      <c r="ATM448" s="290"/>
      <c r="ATN448" s="290"/>
      <c r="ATO448" s="290"/>
      <c r="ATP448" s="290"/>
      <c r="ATQ448" s="290"/>
      <c r="ATR448" s="290"/>
      <c r="ATS448" s="290"/>
      <c r="ATT448" s="290"/>
      <c r="ATU448" s="290"/>
      <c r="ATV448" s="290"/>
      <c r="ATW448" s="290"/>
      <c r="ATX448" s="290"/>
      <c r="ATY448" s="290"/>
      <c r="ATZ448" s="290"/>
      <c r="AUA448" s="290"/>
      <c r="AUB448" s="290"/>
      <c r="AUC448" s="290"/>
      <c r="AUD448" s="290"/>
      <c r="AUE448" s="290"/>
      <c r="AUF448" s="290"/>
      <c r="AUG448" s="290"/>
      <c r="AUH448" s="290"/>
      <c r="AUI448" s="290"/>
      <c r="AUJ448" s="290"/>
      <c r="AUK448" s="290"/>
      <c r="AUL448" s="290"/>
      <c r="AUM448" s="290"/>
      <c r="AUN448" s="290"/>
      <c r="AUO448" s="290"/>
      <c r="AUP448" s="290"/>
      <c r="AUQ448" s="290"/>
      <c r="AUR448" s="290"/>
      <c r="AUS448" s="290"/>
      <c r="AUT448" s="290"/>
      <c r="AUU448" s="290"/>
      <c r="AUV448" s="290"/>
      <c r="AUW448" s="290"/>
      <c r="AUX448" s="290"/>
      <c r="AUY448" s="290"/>
      <c r="AUZ448" s="290"/>
      <c r="AVA448" s="290"/>
      <c r="AVB448" s="290"/>
      <c r="AVC448" s="290"/>
      <c r="AVD448" s="290"/>
      <c r="AVE448" s="290"/>
      <c r="AVF448" s="290"/>
      <c r="AVG448" s="290"/>
      <c r="AVH448" s="290"/>
      <c r="AVI448" s="290"/>
      <c r="AVJ448" s="290"/>
      <c r="AVK448" s="290"/>
      <c r="AVL448" s="290"/>
      <c r="AVM448" s="290"/>
      <c r="AVN448" s="290"/>
      <c r="AVO448" s="290"/>
      <c r="AVP448" s="290"/>
      <c r="AVQ448" s="290"/>
      <c r="AVR448" s="290"/>
      <c r="AVS448" s="290"/>
      <c r="AVT448" s="290"/>
      <c r="AVU448" s="290"/>
      <c r="AVV448" s="290"/>
      <c r="AVW448" s="290"/>
      <c r="AVX448" s="290"/>
      <c r="AVY448" s="290"/>
      <c r="AVZ448" s="290"/>
      <c r="AWA448" s="290"/>
      <c r="AWB448" s="290"/>
      <c r="AWC448" s="290"/>
      <c r="AWD448" s="290"/>
      <c r="AWE448" s="290"/>
      <c r="AWF448" s="290"/>
      <c r="AWG448" s="290"/>
      <c r="AWH448" s="290"/>
      <c r="AWI448" s="290"/>
      <c r="AWJ448" s="290"/>
      <c r="AWK448" s="290"/>
      <c r="AWL448" s="290"/>
      <c r="AWM448" s="290"/>
      <c r="AWN448" s="290"/>
      <c r="AWO448" s="290"/>
      <c r="AWP448" s="290"/>
      <c r="AWQ448" s="290"/>
      <c r="AWR448" s="290"/>
      <c r="AWS448" s="290"/>
      <c r="AWT448" s="290"/>
      <c r="AWU448" s="290"/>
      <c r="AWV448" s="290"/>
      <c r="AWW448" s="290"/>
      <c r="AWX448" s="290"/>
      <c r="AWY448" s="290"/>
      <c r="AWZ448" s="290"/>
      <c r="AXA448" s="290"/>
      <c r="AXB448" s="290"/>
      <c r="AXC448" s="290"/>
      <c r="AXD448" s="290"/>
      <c r="AXE448" s="290"/>
      <c r="AXF448" s="290"/>
      <c r="AXG448" s="290"/>
      <c r="AXH448" s="290"/>
      <c r="AXI448" s="290"/>
      <c r="AXJ448" s="290"/>
      <c r="AXK448" s="290"/>
      <c r="AXL448" s="290"/>
      <c r="AXM448" s="290"/>
      <c r="AXN448" s="290"/>
      <c r="AXO448" s="290"/>
      <c r="AXP448" s="290"/>
      <c r="AXQ448" s="290"/>
      <c r="AXR448" s="290"/>
      <c r="AXS448" s="290"/>
      <c r="AXT448" s="290"/>
      <c r="AXU448" s="290"/>
      <c r="AXV448" s="290"/>
      <c r="AXW448" s="290"/>
      <c r="AXX448" s="290"/>
      <c r="AXY448" s="290"/>
      <c r="AXZ448" s="290"/>
      <c r="AYA448" s="290"/>
      <c r="AYB448" s="290"/>
      <c r="AYC448" s="290"/>
      <c r="AYD448" s="290"/>
    </row>
    <row r="449" spans="1:1330" x14ac:dyDescent="0.35">
      <c r="A449" s="287"/>
      <c r="B449" s="287"/>
      <c r="C449" s="287"/>
      <c r="D449" s="388"/>
      <c r="E449" s="293"/>
      <c r="F449" s="389" t="str">
        <f>E443&amp;","&amp;I449</f>
        <v>30,July</v>
      </c>
      <c r="G449" s="287"/>
      <c r="H449" s="287"/>
      <c r="I449" s="316" t="s">
        <v>131</v>
      </c>
      <c r="J449" s="317">
        <v>198</v>
      </c>
      <c r="K449" s="317">
        <f t="shared" si="3988"/>
        <v>21.18369356451386</v>
      </c>
      <c r="L449" s="354" t="e">
        <f t="shared" si="3989"/>
        <v>#VALUE!</v>
      </c>
      <c r="M449" s="354" t="e">
        <f>'Tilt Calculations'!N$25</f>
        <v>#VALUE!</v>
      </c>
      <c r="N449" s="354">
        <f>'Tilt Calculations'!J$25</f>
        <v>0</v>
      </c>
      <c r="O449" s="354">
        <f>'Tilt Calculations'!I$25</f>
        <v>0</v>
      </c>
      <c r="P449" s="354" t="e">
        <f>COS(RADIANS(βmax))+TAN(RADIANS(Φ))*COS(RADIANS(L441))*SIN(RADIANS(βmax))</f>
        <v>#N/A</v>
      </c>
      <c r="Q449" s="354" t="e">
        <f>COS(RADIANS(L449))*COS(RADIANS(βmax))+TAN(RADIANS(K449))*SIN(RADIANS(βmax))*COS(RADIANS(L441))</f>
        <v>#VALUE!</v>
      </c>
      <c r="R449" s="354" t="e">
        <f>SIN(RADIANS(βmax))*SIN(RADIANS(L441))/COS(RADIANS(Φ))</f>
        <v>#N/A</v>
      </c>
      <c r="S449" s="354" t="e">
        <f t="shared" si="3990"/>
        <v>#N/A</v>
      </c>
      <c r="T449" s="354" t="e">
        <f t="shared" si="3991"/>
        <v>#N/A</v>
      </c>
      <c r="U449" s="354" t="e">
        <f t="shared" si="3992"/>
        <v>#N/A</v>
      </c>
      <c r="V449" s="354" t="e">
        <f t="shared" si="3993"/>
        <v>#N/A</v>
      </c>
      <c r="W449" s="354" t="e">
        <f t="shared" si="3994"/>
        <v>#VALUE!</v>
      </c>
      <c r="X449" s="354" t="e">
        <f t="shared" si="3995"/>
        <v>#VALUE!</v>
      </c>
      <c r="Y449" s="354" t="e">
        <f t="shared" si="3996"/>
        <v>#VALUE!</v>
      </c>
      <c r="Z449" s="354" t="e">
        <f t="shared" si="4000"/>
        <v>#VALUE!</v>
      </c>
      <c r="AA449" s="355" t="e">
        <f t="shared" si="4001"/>
        <v>#VALUE!</v>
      </c>
      <c r="AB449" s="355" t="e">
        <f t="shared" si="4002"/>
        <v>#VALUE!</v>
      </c>
      <c r="AC449" s="355" t="e">
        <f t="shared" si="4003"/>
        <v>#VALUE!</v>
      </c>
      <c r="AD449" s="354" t="e">
        <f t="shared" si="3997"/>
        <v>#N/A</v>
      </c>
      <c r="AE449" s="354" t="e">
        <f t="shared" si="3998"/>
        <v>#N/A</v>
      </c>
      <c r="AF449" s="391" t="e">
        <f t="shared" si="3999"/>
        <v>#N/A</v>
      </c>
      <c r="AG449" s="357" t="e">
        <f>AF449*31</f>
        <v>#N/A</v>
      </c>
      <c r="AH449" s="287"/>
      <c r="AI449" s="287"/>
      <c r="AJ449" s="287"/>
      <c r="AK449" s="287"/>
      <c r="AL449" s="287"/>
      <c r="AM449" s="287"/>
      <c r="AN449" s="287"/>
      <c r="AO449" s="287"/>
      <c r="AP449" s="287"/>
      <c r="AQ449" s="287"/>
      <c r="AR449" s="287"/>
      <c r="AS449" s="287"/>
      <c r="AT449" s="287"/>
      <c r="AU449" s="287"/>
      <c r="AV449" s="287"/>
      <c r="AW449" s="287"/>
      <c r="AX449" s="287"/>
      <c r="AY449" s="287"/>
      <c r="AZ449" s="287"/>
      <c r="BA449" s="287"/>
      <c r="BB449" s="287"/>
      <c r="BC449" s="287"/>
      <c r="BD449" s="287"/>
      <c r="BE449" s="287"/>
      <c r="BF449" s="287"/>
      <c r="BG449" s="287"/>
      <c r="BH449" s="287"/>
      <c r="BI449" s="287"/>
      <c r="BJ449" s="287"/>
      <c r="BK449" s="287"/>
      <c r="BL449" s="287"/>
      <c r="BM449" s="287"/>
      <c r="BN449" s="287"/>
      <c r="BO449" s="287"/>
      <c r="BP449" s="287"/>
      <c r="BQ449" s="287"/>
      <c r="BR449" s="287"/>
      <c r="BS449" s="287"/>
      <c r="BT449" s="287"/>
      <c r="BU449" s="287"/>
      <c r="BV449" s="287"/>
      <c r="BW449" s="287"/>
      <c r="BX449" s="287"/>
      <c r="BY449" s="287"/>
      <c r="BZ449" s="287"/>
      <c r="CA449" s="287"/>
      <c r="CB449" s="287"/>
      <c r="CC449" s="287"/>
      <c r="CD449" s="287"/>
      <c r="CE449" s="287"/>
      <c r="CF449" s="287"/>
      <c r="CG449" s="287"/>
      <c r="CH449" s="287"/>
      <c r="CI449" s="287"/>
      <c r="CJ449" s="287"/>
      <c r="CK449" s="287"/>
      <c r="CL449" s="287"/>
      <c r="CM449" s="287"/>
      <c r="CN449" s="287"/>
      <c r="CO449" s="287"/>
      <c r="CP449" s="287"/>
      <c r="CQ449" s="287"/>
      <c r="CR449" s="287"/>
      <c r="CS449" s="287"/>
      <c r="CT449" s="287"/>
      <c r="CU449" s="287"/>
      <c r="CV449" s="287"/>
      <c r="CW449" s="287"/>
      <c r="CX449" s="287"/>
      <c r="CY449" s="287"/>
      <c r="CZ449" s="287"/>
      <c r="DA449" s="287"/>
      <c r="DB449" s="287"/>
      <c r="DC449" s="287"/>
      <c r="DD449" s="287"/>
      <c r="DE449" s="287"/>
      <c r="DF449" s="287"/>
      <c r="DG449" s="287"/>
      <c r="DH449" s="287"/>
      <c r="DI449" s="287"/>
      <c r="DJ449" s="287"/>
      <c r="DK449" s="287"/>
      <c r="DL449" s="287"/>
      <c r="DM449" s="287"/>
      <c r="DN449" s="287"/>
      <c r="DO449" s="287"/>
      <c r="DP449" s="287"/>
      <c r="DQ449" s="287"/>
      <c r="DR449" s="287"/>
      <c r="DS449" s="287"/>
      <c r="DT449" s="287"/>
      <c r="DU449" s="287"/>
      <c r="DV449" s="287"/>
      <c r="DW449" s="287"/>
      <c r="DX449" s="287"/>
      <c r="DY449" s="287"/>
      <c r="DZ449" s="287"/>
      <c r="EA449" s="287"/>
      <c r="EB449" s="287"/>
      <c r="EC449" s="287"/>
      <c r="ED449" s="287"/>
      <c r="EE449" s="287"/>
      <c r="EF449" s="287"/>
      <c r="EG449" s="287"/>
      <c r="EH449" s="287"/>
      <c r="EI449" s="287"/>
      <c r="EJ449" s="287"/>
      <c r="EK449" s="287"/>
      <c r="EL449" s="287"/>
      <c r="EM449" s="287"/>
      <c r="EN449" s="287"/>
      <c r="EO449" s="287"/>
      <c r="EP449" s="287"/>
      <c r="EQ449" s="287"/>
      <c r="ER449" s="287"/>
      <c r="ES449" s="287"/>
      <c r="ET449" s="287"/>
      <c r="EU449" s="287"/>
      <c r="EV449" s="287"/>
      <c r="EW449" s="287"/>
      <c r="EX449" s="287"/>
      <c r="EY449" s="287"/>
      <c r="EZ449" s="287"/>
      <c r="FA449" s="287"/>
      <c r="FB449" s="287"/>
      <c r="FC449" s="287"/>
      <c r="FD449" s="287"/>
      <c r="FE449" s="287"/>
      <c r="FF449" s="287"/>
      <c r="FG449" s="287"/>
      <c r="FH449" s="287"/>
      <c r="FI449" s="287"/>
      <c r="FJ449" s="287"/>
      <c r="FK449" s="287"/>
      <c r="FL449" s="287"/>
      <c r="FM449" s="287"/>
      <c r="FN449" s="287"/>
      <c r="FO449" s="287"/>
      <c r="FP449" s="287"/>
      <c r="FQ449" s="287"/>
      <c r="FR449" s="287"/>
      <c r="FS449" s="287"/>
      <c r="FT449" s="287"/>
      <c r="FU449" s="287"/>
      <c r="FV449" s="287"/>
      <c r="FW449" s="287"/>
      <c r="FX449" s="287"/>
      <c r="FY449" s="287"/>
      <c r="FZ449" s="287"/>
      <c r="GA449" s="287"/>
      <c r="GB449" s="287"/>
      <c r="GC449" s="287"/>
      <c r="GD449" s="287"/>
      <c r="GE449" s="287"/>
      <c r="GF449" s="287"/>
      <c r="GG449" s="287"/>
      <c r="GH449" s="287"/>
      <c r="GI449" s="287"/>
      <c r="GJ449" s="287"/>
      <c r="GK449" s="287"/>
      <c r="GL449" s="287"/>
      <c r="GM449" s="287"/>
      <c r="GN449" s="287"/>
      <c r="GO449" s="287"/>
      <c r="GP449" s="287"/>
      <c r="GQ449" s="287"/>
      <c r="GR449" s="287"/>
      <c r="GS449" s="287"/>
      <c r="GT449" s="287"/>
      <c r="GU449" s="287"/>
      <c r="GV449" s="287"/>
      <c r="GW449" s="287"/>
      <c r="GX449" s="287"/>
      <c r="GY449" s="287"/>
      <c r="GZ449" s="287"/>
      <c r="HA449" s="287"/>
      <c r="HB449" s="287"/>
      <c r="HC449" s="287"/>
      <c r="HD449" s="287"/>
      <c r="HE449" s="287"/>
      <c r="HF449" s="287"/>
      <c r="HG449" s="287"/>
      <c r="HH449" s="287"/>
      <c r="HI449" s="287"/>
      <c r="HJ449" s="287"/>
      <c r="HK449" s="287"/>
      <c r="HL449" s="287"/>
      <c r="HM449" s="287"/>
      <c r="HN449" s="287"/>
      <c r="HO449" s="287"/>
      <c r="HP449" s="287"/>
      <c r="HQ449" s="287"/>
      <c r="HR449" s="287"/>
      <c r="HS449" s="287"/>
      <c r="HT449" s="287"/>
      <c r="HU449" s="287"/>
      <c r="HV449" s="287"/>
      <c r="HW449" s="287"/>
      <c r="HX449" s="287"/>
      <c r="HY449" s="287"/>
      <c r="HZ449" s="287"/>
      <c r="IA449" s="287"/>
      <c r="IB449" s="287"/>
      <c r="IC449" s="287"/>
      <c r="ID449" s="287"/>
      <c r="IE449" s="287"/>
      <c r="IF449" s="287"/>
      <c r="IG449" s="287"/>
      <c r="IH449" s="287"/>
      <c r="II449" s="287"/>
      <c r="IJ449" s="287"/>
      <c r="IK449" s="287"/>
      <c r="IL449" s="287"/>
      <c r="IM449" s="287"/>
      <c r="IN449" s="287"/>
      <c r="IO449" s="287"/>
      <c r="IP449" s="287"/>
      <c r="IQ449" s="287"/>
      <c r="IR449" s="287"/>
      <c r="IS449" s="287"/>
      <c r="IT449" s="287"/>
      <c r="IU449" s="287"/>
      <c r="IV449" s="287"/>
      <c r="IW449" s="287"/>
      <c r="IX449" s="287"/>
      <c r="IY449" s="287"/>
      <c r="IZ449" s="287"/>
      <c r="JA449" s="287"/>
      <c r="JB449" s="287"/>
      <c r="JC449" s="287"/>
      <c r="JD449" s="287"/>
      <c r="JE449" s="287"/>
      <c r="JF449" s="287"/>
      <c r="JG449" s="287"/>
      <c r="JH449" s="287"/>
      <c r="JI449" s="287"/>
      <c r="JJ449" s="287"/>
      <c r="JK449" s="287"/>
      <c r="JL449" s="287"/>
      <c r="JM449" s="287"/>
      <c r="JN449" s="287"/>
      <c r="JO449" s="287"/>
      <c r="JP449" s="287"/>
      <c r="JQ449" s="287"/>
      <c r="JR449" s="287"/>
      <c r="JS449" s="287"/>
      <c r="JT449" s="287"/>
      <c r="JU449" s="287"/>
      <c r="JV449" s="287"/>
      <c r="JW449" s="287"/>
      <c r="JX449" s="287"/>
      <c r="JY449" s="287"/>
      <c r="JZ449" s="287"/>
      <c r="KA449" s="287"/>
      <c r="KB449" s="287"/>
      <c r="KC449" s="287"/>
      <c r="KD449" s="287"/>
      <c r="KE449" s="287"/>
      <c r="KF449" s="287"/>
      <c r="KG449" s="287"/>
      <c r="KH449" s="287"/>
      <c r="KI449" s="287"/>
      <c r="KJ449" s="287"/>
      <c r="KK449" s="287"/>
      <c r="KL449" s="287"/>
      <c r="KM449" s="287"/>
      <c r="KN449" s="287"/>
      <c r="KO449" s="287"/>
      <c r="KP449" s="287"/>
      <c r="KQ449" s="287"/>
      <c r="KR449" s="287"/>
      <c r="KS449" s="287"/>
      <c r="KT449" s="287"/>
      <c r="KU449" s="287"/>
      <c r="KV449" s="287"/>
      <c r="KW449" s="287"/>
      <c r="KX449" s="287"/>
      <c r="KY449" s="287"/>
      <c r="KZ449" s="287"/>
      <c r="LA449" s="287"/>
      <c r="LB449" s="287"/>
      <c r="LC449" s="287"/>
      <c r="LD449" s="287"/>
      <c r="LE449" s="287"/>
      <c r="LF449" s="287"/>
      <c r="LG449" s="287"/>
      <c r="LH449" s="287"/>
      <c r="LI449" s="287"/>
      <c r="LJ449" s="287"/>
      <c r="LK449" s="287"/>
      <c r="LL449" s="287"/>
      <c r="LM449" s="287"/>
      <c r="LN449" s="287"/>
      <c r="LO449" s="287"/>
      <c r="LP449" s="287"/>
      <c r="LQ449" s="287"/>
      <c r="LR449" s="287"/>
      <c r="LS449" s="287"/>
      <c r="LT449" s="287"/>
      <c r="LU449" s="287"/>
      <c r="LV449" s="287"/>
      <c r="LW449" s="287"/>
      <c r="LX449" s="287"/>
      <c r="LY449" s="287"/>
      <c r="LZ449" s="287"/>
      <c r="MA449" s="287"/>
      <c r="MB449" s="287"/>
      <c r="MC449" s="287"/>
      <c r="MD449" s="287"/>
      <c r="ME449" s="287"/>
      <c r="MF449" s="287"/>
      <c r="MG449" s="287"/>
      <c r="MH449" s="287"/>
      <c r="MI449" s="287"/>
      <c r="MJ449" s="287"/>
      <c r="MK449" s="287"/>
      <c r="ML449" s="287"/>
      <c r="MM449" s="287"/>
      <c r="MN449" s="287"/>
      <c r="MO449" s="287"/>
      <c r="MP449" s="287"/>
      <c r="MQ449" s="287"/>
      <c r="MR449" s="287"/>
      <c r="MS449" s="287"/>
      <c r="MT449" s="287"/>
      <c r="MU449" s="287"/>
      <c r="MV449" s="287"/>
      <c r="MW449" s="287"/>
      <c r="MX449" s="287"/>
      <c r="MY449" s="287"/>
      <c r="MZ449" s="287"/>
      <c r="NA449" s="287"/>
      <c r="NB449" s="287"/>
      <c r="NC449" s="287"/>
      <c r="ND449" s="287"/>
      <c r="NE449" s="287"/>
      <c r="NF449" s="287"/>
      <c r="NG449" s="287"/>
      <c r="NH449" s="287"/>
      <c r="NI449" s="287"/>
      <c r="NJ449" s="287"/>
      <c r="NK449" s="287"/>
      <c r="NL449" s="287"/>
      <c r="NM449" s="287"/>
      <c r="NN449" s="287"/>
      <c r="NO449" s="287"/>
      <c r="NP449" s="287"/>
      <c r="NQ449" s="287"/>
      <c r="NR449" s="287"/>
      <c r="NS449" s="287"/>
      <c r="NT449" s="287"/>
      <c r="NU449" s="287"/>
      <c r="NV449" s="287"/>
      <c r="NW449" s="287"/>
      <c r="NX449" s="287"/>
      <c r="NY449" s="287"/>
      <c r="NZ449" s="287"/>
      <c r="OA449" s="287"/>
      <c r="OB449" s="287"/>
      <c r="OC449" s="287"/>
      <c r="OD449" s="287"/>
      <c r="OE449" s="287"/>
      <c r="OF449" s="287"/>
      <c r="OG449" s="287"/>
      <c r="OH449" s="287"/>
      <c r="OI449" s="287"/>
      <c r="OJ449" s="287"/>
      <c r="OK449" s="287"/>
      <c r="OL449" s="287"/>
      <c r="OM449" s="287"/>
      <c r="ON449" s="287"/>
      <c r="OO449" s="287"/>
      <c r="OP449" s="287"/>
      <c r="OQ449" s="287"/>
      <c r="OR449" s="287"/>
      <c r="OS449" s="287"/>
      <c r="OT449" s="287"/>
      <c r="OU449" s="287"/>
      <c r="OV449" s="287"/>
      <c r="OW449" s="287"/>
      <c r="OX449" s="287"/>
      <c r="OY449" s="287"/>
      <c r="OZ449" s="287"/>
      <c r="PA449" s="287"/>
      <c r="PB449" s="287"/>
      <c r="PC449" s="287"/>
      <c r="PD449" s="287"/>
      <c r="PE449" s="287"/>
      <c r="PF449" s="287"/>
      <c r="PG449" s="287"/>
      <c r="PH449" s="287"/>
      <c r="PI449" s="287"/>
      <c r="PJ449" s="287"/>
      <c r="PK449" s="287"/>
      <c r="PL449" s="287"/>
      <c r="PM449" s="287"/>
      <c r="PN449" s="287"/>
      <c r="PO449" s="287"/>
      <c r="PP449" s="287"/>
      <c r="PQ449" s="287"/>
      <c r="PR449" s="287"/>
      <c r="PS449" s="287"/>
      <c r="PT449" s="287"/>
      <c r="PU449" s="287"/>
      <c r="PV449" s="287"/>
      <c r="PW449" s="287"/>
      <c r="PX449" s="287"/>
      <c r="PY449" s="287"/>
      <c r="PZ449" s="287"/>
      <c r="QA449" s="287"/>
      <c r="QB449" s="287"/>
      <c r="QC449" s="287"/>
      <c r="QD449" s="287"/>
      <c r="QE449" s="287"/>
      <c r="QF449" s="287"/>
      <c r="QG449" s="287"/>
      <c r="QH449" s="287"/>
      <c r="QI449" s="287"/>
      <c r="QJ449" s="287"/>
      <c r="QK449" s="287"/>
      <c r="QL449" s="287"/>
      <c r="QM449" s="287"/>
      <c r="QN449" s="287"/>
      <c r="QO449" s="287"/>
      <c r="QP449" s="287"/>
      <c r="QQ449" s="287"/>
      <c r="QR449" s="287"/>
      <c r="QS449" s="287"/>
      <c r="QT449" s="287"/>
      <c r="QU449" s="287"/>
      <c r="QV449" s="287"/>
      <c r="QW449" s="287"/>
      <c r="QX449" s="287"/>
      <c r="QY449" s="287"/>
      <c r="QZ449" s="287"/>
      <c r="RA449" s="287"/>
      <c r="RB449" s="287"/>
      <c r="RC449" s="287"/>
      <c r="RD449" s="287"/>
      <c r="RE449" s="287"/>
      <c r="RF449" s="287"/>
      <c r="RG449" s="287"/>
      <c r="RH449" s="287"/>
      <c r="RI449" s="287"/>
      <c r="RJ449" s="287"/>
      <c r="RK449" s="287"/>
      <c r="RL449" s="287"/>
      <c r="RM449" s="287"/>
      <c r="RN449" s="287"/>
      <c r="RO449" s="287"/>
      <c r="RP449" s="287"/>
      <c r="RQ449" s="287"/>
      <c r="RR449" s="287"/>
      <c r="RS449" s="287"/>
      <c r="RT449" s="287"/>
      <c r="RU449" s="287"/>
      <c r="RV449" s="287"/>
      <c r="RW449" s="287"/>
      <c r="RX449" s="287"/>
      <c r="RY449" s="287"/>
      <c r="RZ449" s="287"/>
      <c r="SA449" s="287"/>
      <c r="SB449" s="287"/>
      <c r="SC449" s="287"/>
      <c r="SD449" s="287"/>
      <c r="SE449" s="287"/>
      <c r="SF449" s="287"/>
      <c r="SG449" s="287"/>
      <c r="SH449" s="287"/>
      <c r="SI449" s="287"/>
      <c r="SJ449" s="287"/>
      <c r="SK449" s="287"/>
      <c r="SL449" s="287"/>
      <c r="SM449" s="287"/>
      <c r="SN449" s="287"/>
      <c r="SO449" s="287"/>
      <c r="SP449" s="287"/>
      <c r="SQ449" s="287"/>
      <c r="SR449" s="287"/>
      <c r="SS449" s="287"/>
      <c r="ST449" s="287"/>
      <c r="SU449" s="287"/>
      <c r="SV449" s="287"/>
      <c r="SW449" s="287"/>
      <c r="SX449" s="287"/>
      <c r="SY449" s="287"/>
      <c r="SZ449" s="287"/>
      <c r="TA449" s="287"/>
      <c r="TB449" s="287"/>
      <c r="TC449" s="287"/>
      <c r="TD449" s="287"/>
      <c r="TE449" s="287"/>
      <c r="TF449" s="287"/>
      <c r="TG449" s="287"/>
      <c r="TH449" s="287"/>
      <c r="TI449" s="287"/>
      <c r="TJ449" s="287"/>
      <c r="TK449" s="287"/>
      <c r="TL449" s="287"/>
      <c r="TM449" s="287"/>
      <c r="TN449" s="287"/>
      <c r="TO449" s="287"/>
      <c r="TP449" s="287"/>
      <c r="TQ449" s="287"/>
      <c r="TR449" s="287"/>
      <c r="TS449" s="287"/>
      <c r="TT449" s="287"/>
      <c r="TU449" s="287"/>
      <c r="TV449" s="287"/>
      <c r="TW449" s="287"/>
      <c r="TX449" s="287"/>
      <c r="TY449" s="287"/>
      <c r="TZ449" s="287"/>
      <c r="UA449" s="287"/>
      <c r="UB449" s="287"/>
      <c r="UC449" s="287"/>
      <c r="UD449" s="287"/>
      <c r="UE449" s="287"/>
      <c r="UF449" s="287"/>
      <c r="UG449" s="287"/>
      <c r="UH449" s="287"/>
      <c r="UI449" s="287"/>
      <c r="UJ449" s="287"/>
      <c r="UK449" s="287"/>
      <c r="UL449" s="287"/>
      <c r="UM449" s="287"/>
      <c r="UN449" s="287"/>
      <c r="UO449" s="287"/>
      <c r="UP449" s="287"/>
      <c r="UQ449" s="287"/>
      <c r="UR449" s="287"/>
      <c r="US449" s="287"/>
      <c r="UT449" s="287"/>
      <c r="UU449" s="287"/>
      <c r="UV449" s="287"/>
      <c r="UW449" s="287"/>
      <c r="UX449" s="287"/>
      <c r="UY449" s="287"/>
      <c r="UZ449" s="287"/>
      <c r="VA449" s="287"/>
      <c r="VB449" s="287"/>
      <c r="VC449" s="287"/>
      <c r="VD449" s="287"/>
      <c r="VE449" s="287"/>
      <c r="VF449" s="287"/>
      <c r="VG449" s="287"/>
      <c r="VH449" s="287"/>
      <c r="VI449" s="287"/>
      <c r="VJ449" s="287"/>
      <c r="VK449" s="287"/>
      <c r="VL449" s="287"/>
      <c r="VM449" s="287"/>
      <c r="VN449" s="287"/>
      <c r="VO449" s="287"/>
      <c r="VP449" s="287"/>
      <c r="VQ449" s="287"/>
      <c r="VR449" s="287"/>
      <c r="VS449" s="287"/>
      <c r="VT449" s="287"/>
      <c r="VU449" s="287"/>
      <c r="VV449" s="287"/>
      <c r="VW449" s="287"/>
      <c r="VX449" s="287"/>
      <c r="VY449" s="287"/>
      <c r="VZ449" s="287"/>
      <c r="WA449" s="287"/>
      <c r="WB449" s="287"/>
      <c r="WC449" s="287"/>
      <c r="WD449" s="287"/>
      <c r="WE449" s="287"/>
      <c r="WF449" s="287"/>
      <c r="WG449" s="287"/>
      <c r="WH449" s="287"/>
      <c r="WI449" s="287"/>
      <c r="WJ449" s="287"/>
      <c r="WK449" s="287"/>
      <c r="WL449" s="287"/>
      <c r="WM449" s="287"/>
      <c r="WN449" s="287"/>
      <c r="WO449" s="287"/>
      <c r="WP449" s="287"/>
      <c r="WQ449" s="287"/>
      <c r="WR449" s="287"/>
      <c r="WS449" s="287"/>
      <c r="WT449" s="287"/>
      <c r="WU449" s="287"/>
      <c r="WV449" s="287"/>
      <c r="WW449" s="287"/>
      <c r="WX449" s="287"/>
      <c r="WY449" s="287"/>
      <c r="WZ449" s="287"/>
      <c r="XA449" s="287"/>
      <c r="XB449" s="287"/>
      <c r="XC449" s="287"/>
      <c r="XD449" s="287"/>
      <c r="XE449" s="287"/>
      <c r="XF449" s="287"/>
      <c r="XG449" s="287"/>
      <c r="XH449" s="287"/>
      <c r="XI449" s="287"/>
      <c r="XJ449" s="287"/>
      <c r="XK449" s="287"/>
      <c r="XL449" s="287"/>
      <c r="XM449" s="287"/>
      <c r="XN449" s="287"/>
      <c r="XO449" s="287"/>
      <c r="XP449" s="287"/>
      <c r="XQ449" s="287"/>
      <c r="XR449" s="287"/>
      <c r="XS449" s="287"/>
      <c r="XT449" s="287"/>
      <c r="XU449" s="287"/>
      <c r="XV449" s="287"/>
      <c r="XW449" s="287"/>
      <c r="XX449" s="287"/>
      <c r="XY449" s="287"/>
      <c r="XZ449" s="287"/>
      <c r="YA449" s="287"/>
      <c r="YB449" s="287"/>
      <c r="YC449" s="287"/>
      <c r="YD449" s="287"/>
      <c r="YE449" s="287"/>
      <c r="YF449" s="287"/>
      <c r="YG449" s="287"/>
      <c r="YH449" s="287"/>
      <c r="YI449" s="287"/>
      <c r="YJ449" s="287"/>
      <c r="YK449" s="287"/>
      <c r="YL449" s="287"/>
      <c r="YM449" s="287"/>
      <c r="YN449" s="287"/>
      <c r="YO449" s="287"/>
      <c r="YP449" s="287"/>
      <c r="YQ449" s="287"/>
      <c r="YR449" s="287"/>
      <c r="YS449" s="287"/>
      <c r="YT449" s="287"/>
      <c r="YU449" s="287"/>
      <c r="YV449" s="287"/>
      <c r="YW449" s="287"/>
      <c r="YX449" s="287"/>
      <c r="YY449" s="287"/>
      <c r="YZ449" s="287"/>
      <c r="ZA449" s="287"/>
      <c r="ZB449" s="287"/>
      <c r="ZC449" s="287"/>
      <c r="ZD449" s="287"/>
      <c r="ZE449" s="287"/>
      <c r="ZF449" s="287"/>
      <c r="ZG449" s="287"/>
      <c r="ZH449" s="287"/>
      <c r="ZI449" s="287"/>
      <c r="ZJ449" s="287"/>
      <c r="ZK449" s="287"/>
      <c r="ZL449" s="287"/>
      <c r="ZM449" s="287"/>
      <c r="ZN449" s="287"/>
      <c r="ZO449" s="287"/>
      <c r="ZP449" s="287"/>
      <c r="ZQ449" s="287"/>
      <c r="ZR449" s="287"/>
      <c r="ZS449" s="287"/>
      <c r="ZT449" s="287"/>
      <c r="ZU449" s="287"/>
      <c r="ZV449" s="287"/>
      <c r="ZW449" s="287"/>
      <c r="ZX449" s="287"/>
      <c r="ZY449" s="287"/>
      <c r="ZZ449" s="287"/>
      <c r="AAA449" s="287"/>
      <c r="AAB449" s="287"/>
      <c r="AAC449" s="287"/>
      <c r="AAD449" s="287"/>
      <c r="AAE449" s="287"/>
      <c r="AAF449" s="287"/>
      <c r="AAG449" s="287"/>
      <c r="AAH449" s="287"/>
      <c r="AAI449" s="287"/>
      <c r="AAJ449" s="287"/>
      <c r="AAK449" s="287"/>
      <c r="AAL449" s="287"/>
      <c r="AAM449" s="287"/>
      <c r="AAN449" s="287"/>
      <c r="AAO449" s="287"/>
      <c r="AAP449" s="287"/>
      <c r="AAQ449" s="287"/>
      <c r="AAR449" s="287"/>
      <c r="AAS449" s="287"/>
      <c r="AAT449" s="287"/>
      <c r="AAU449" s="287"/>
      <c r="AAV449" s="287"/>
      <c r="AAW449" s="287"/>
      <c r="AAX449" s="287"/>
      <c r="AAY449" s="287"/>
      <c r="AAZ449" s="287"/>
      <c r="ABA449" s="287"/>
      <c r="ABB449" s="287"/>
      <c r="ABC449" s="287"/>
      <c r="ABD449" s="287"/>
      <c r="ABE449" s="287"/>
      <c r="ABF449" s="287"/>
      <c r="ABG449" s="287"/>
      <c r="ABH449" s="287"/>
      <c r="ABI449" s="287"/>
      <c r="ABJ449" s="287"/>
      <c r="ABK449" s="287"/>
      <c r="ABL449" s="287"/>
      <c r="ABM449" s="287"/>
      <c r="ABN449" s="287"/>
      <c r="ABO449" s="287"/>
      <c r="ABP449" s="287"/>
      <c r="ABQ449" s="287"/>
      <c r="ABR449" s="287"/>
      <c r="ABS449" s="287"/>
      <c r="ABT449" s="287"/>
      <c r="ABU449" s="287"/>
      <c r="ABV449" s="287"/>
      <c r="ABW449" s="287"/>
      <c r="ABX449" s="287"/>
      <c r="ABY449" s="287"/>
      <c r="ABZ449" s="287"/>
      <c r="ACA449" s="287"/>
      <c r="ACB449" s="287"/>
      <c r="ACC449" s="287"/>
      <c r="ACD449" s="287"/>
      <c r="ACE449" s="287"/>
      <c r="ACF449" s="287"/>
      <c r="ACG449" s="287"/>
      <c r="ACH449" s="287"/>
      <c r="ACI449" s="287"/>
      <c r="ACJ449" s="287"/>
      <c r="ACK449" s="287"/>
      <c r="ACL449" s="287"/>
      <c r="ACM449" s="287"/>
      <c r="ACN449" s="287"/>
      <c r="ACO449" s="287"/>
      <c r="ACP449" s="287"/>
      <c r="ACQ449" s="287"/>
      <c r="ACR449" s="287"/>
      <c r="ACS449" s="287"/>
      <c r="ACT449" s="287"/>
      <c r="ACU449" s="287"/>
      <c r="ACV449" s="287"/>
      <c r="ACW449" s="287"/>
      <c r="ACX449" s="287"/>
      <c r="ACY449" s="287"/>
      <c r="ACZ449" s="287"/>
      <c r="ADA449" s="287"/>
      <c r="ADB449" s="287"/>
      <c r="ADC449" s="287"/>
      <c r="ADD449" s="287"/>
      <c r="ADE449" s="287"/>
      <c r="ADF449" s="287"/>
      <c r="ADG449" s="287"/>
      <c r="ADH449" s="287"/>
      <c r="ADI449" s="287"/>
      <c r="ADJ449" s="287"/>
      <c r="ADK449" s="287"/>
      <c r="ADL449" s="287"/>
      <c r="ADM449" s="287"/>
      <c r="ADN449" s="287"/>
      <c r="ADO449" s="287"/>
      <c r="ADP449" s="287"/>
      <c r="ADQ449" s="287"/>
      <c r="ADR449" s="287"/>
      <c r="ADS449" s="287"/>
      <c r="ADT449" s="287"/>
      <c r="ADU449" s="287"/>
      <c r="ADV449" s="287"/>
      <c r="ADW449" s="287"/>
      <c r="ADX449" s="287"/>
      <c r="ADY449" s="287"/>
      <c r="ADZ449" s="287"/>
      <c r="AEA449" s="287"/>
      <c r="AEB449" s="287"/>
      <c r="AEC449" s="287"/>
      <c r="AED449" s="287"/>
      <c r="AEE449" s="287"/>
      <c r="AEF449" s="290"/>
      <c r="AEG449" s="290"/>
      <c r="AEH449" s="290"/>
      <c r="AEI449" s="290"/>
      <c r="AEJ449" s="290"/>
      <c r="AEK449" s="290"/>
      <c r="AEL449" s="290"/>
      <c r="AEM449" s="290"/>
      <c r="AEN449" s="290"/>
      <c r="AEO449" s="290"/>
      <c r="AEP449" s="290"/>
      <c r="AEQ449" s="290"/>
      <c r="AER449" s="290"/>
      <c r="AES449" s="290"/>
      <c r="AET449" s="290"/>
      <c r="AEU449" s="290"/>
      <c r="AEV449" s="290"/>
      <c r="AEW449" s="290"/>
      <c r="AEX449" s="290"/>
      <c r="AEY449" s="290"/>
      <c r="AEZ449" s="290"/>
      <c r="AFA449" s="290"/>
      <c r="AFB449" s="290"/>
      <c r="AFC449" s="290"/>
      <c r="AFD449" s="290"/>
      <c r="AFE449" s="290"/>
      <c r="AFF449" s="290"/>
      <c r="AFG449" s="290"/>
      <c r="AFH449" s="290"/>
      <c r="AFI449" s="290"/>
      <c r="AFJ449" s="290"/>
      <c r="AFK449" s="290"/>
      <c r="AFL449" s="290"/>
      <c r="AFM449" s="290"/>
      <c r="AFN449" s="290"/>
      <c r="AFO449" s="290"/>
      <c r="AFP449" s="290"/>
      <c r="AFQ449" s="290"/>
      <c r="AFR449" s="290"/>
      <c r="AFS449" s="290"/>
      <c r="AFT449" s="290"/>
      <c r="AFU449" s="290"/>
      <c r="AFV449" s="290"/>
      <c r="AFW449" s="290"/>
      <c r="AFX449" s="290"/>
      <c r="AFY449" s="290"/>
      <c r="AFZ449" s="290"/>
      <c r="AGA449" s="290"/>
      <c r="AGB449" s="290"/>
      <c r="AGC449" s="290"/>
      <c r="AGD449" s="290"/>
      <c r="AGE449" s="290"/>
      <c r="AGF449" s="290"/>
      <c r="AGG449" s="290"/>
      <c r="AGH449" s="290"/>
      <c r="AGI449" s="290"/>
      <c r="AGJ449" s="290"/>
      <c r="AGK449" s="290"/>
      <c r="AGL449" s="290"/>
      <c r="AGM449" s="290"/>
      <c r="AGN449" s="290"/>
      <c r="AGO449" s="290"/>
      <c r="AGP449" s="290"/>
      <c r="AGQ449" s="290"/>
      <c r="AGR449" s="290"/>
      <c r="AGS449" s="290"/>
      <c r="AGT449" s="290"/>
      <c r="AGU449" s="290"/>
      <c r="AGV449" s="290"/>
      <c r="AGW449" s="290"/>
      <c r="AGX449" s="290"/>
      <c r="AGY449" s="290"/>
      <c r="AGZ449" s="290"/>
      <c r="AHA449" s="290"/>
      <c r="AHB449" s="290"/>
      <c r="AHC449" s="290"/>
      <c r="AHD449" s="290"/>
      <c r="AHE449" s="290"/>
      <c r="AHF449" s="290"/>
      <c r="AHG449" s="290"/>
      <c r="AHH449" s="290"/>
      <c r="AHI449" s="290"/>
      <c r="AHJ449" s="290"/>
      <c r="AHK449" s="290"/>
      <c r="AHL449" s="290"/>
      <c r="AHM449" s="290"/>
      <c r="AHN449" s="290"/>
      <c r="AHO449" s="290"/>
      <c r="AHP449" s="290"/>
      <c r="AHQ449" s="290"/>
      <c r="AHR449" s="290"/>
      <c r="AHS449" s="290"/>
      <c r="AHT449" s="290"/>
      <c r="AHU449" s="290"/>
      <c r="AHV449" s="290"/>
      <c r="AHW449" s="290"/>
      <c r="AHX449" s="290"/>
      <c r="AHY449" s="290"/>
      <c r="AHZ449" s="290"/>
      <c r="AIA449" s="290"/>
      <c r="AIB449" s="290"/>
      <c r="AIC449" s="290"/>
      <c r="AID449" s="290"/>
      <c r="AIE449" s="290"/>
      <c r="AIF449" s="290"/>
      <c r="AIG449" s="290"/>
      <c r="AIH449" s="290"/>
      <c r="AII449" s="290"/>
      <c r="AIJ449" s="290"/>
      <c r="AIK449" s="290"/>
      <c r="AIL449" s="290"/>
      <c r="AIM449" s="290"/>
      <c r="AIN449" s="290"/>
      <c r="AIO449" s="290"/>
      <c r="AIP449" s="290"/>
      <c r="AIQ449" s="290"/>
      <c r="AIR449" s="290"/>
      <c r="AIS449" s="290"/>
      <c r="AIT449" s="290"/>
      <c r="AIU449" s="290"/>
      <c r="AIV449" s="290"/>
      <c r="AIW449" s="290"/>
      <c r="AIX449" s="290"/>
      <c r="AIY449" s="290"/>
      <c r="AIZ449" s="290"/>
      <c r="AJA449" s="290"/>
      <c r="AJB449" s="290"/>
      <c r="AJC449" s="290"/>
      <c r="AJD449" s="290"/>
      <c r="AJE449" s="290"/>
      <c r="AJF449" s="290"/>
      <c r="AJG449" s="290"/>
      <c r="AJH449" s="290"/>
      <c r="AJI449" s="290"/>
      <c r="AJJ449" s="290"/>
      <c r="AJK449" s="290"/>
      <c r="AJL449" s="290"/>
      <c r="AJM449" s="290"/>
      <c r="AJN449" s="290"/>
      <c r="AJO449" s="290"/>
      <c r="AJP449" s="290"/>
      <c r="AJQ449" s="290"/>
      <c r="AJR449" s="290"/>
      <c r="AJS449" s="290"/>
      <c r="AJT449" s="290"/>
      <c r="AJU449" s="290"/>
      <c r="AJV449" s="290"/>
      <c r="AJW449" s="290"/>
      <c r="AJX449" s="290"/>
      <c r="AJY449" s="290"/>
      <c r="AJZ449" s="290"/>
      <c r="AKA449" s="290"/>
      <c r="AKB449" s="290"/>
      <c r="AKC449" s="290"/>
      <c r="AKD449" s="290"/>
      <c r="AKE449" s="290"/>
      <c r="AKF449" s="290"/>
      <c r="AKG449" s="290"/>
      <c r="AKH449" s="290"/>
      <c r="AKI449" s="290"/>
      <c r="AKJ449" s="290"/>
      <c r="AKK449" s="290"/>
      <c r="AKL449" s="290"/>
      <c r="AKM449" s="290"/>
      <c r="AKN449" s="290"/>
      <c r="AKO449" s="290"/>
      <c r="AKP449" s="290"/>
      <c r="AKQ449" s="290"/>
      <c r="AKR449" s="290"/>
      <c r="AKS449" s="290"/>
      <c r="AKT449" s="290"/>
      <c r="AKU449" s="290"/>
      <c r="AKV449" s="290"/>
      <c r="AKW449" s="290"/>
      <c r="AKX449" s="290"/>
      <c r="AKY449" s="290"/>
      <c r="AKZ449" s="290"/>
      <c r="ALA449" s="290"/>
      <c r="ALB449" s="290"/>
      <c r="ALC449" s="290"/>
      <c r="ALD449" s="290"/>
      <c r="ALE449" s="290"/>
      <c r="ALF449" s="290"/>
      <c r="ALG449" s="290"/>
      <c r="ALH449" s="290"/>
      <c r="ALI449" s="290"/>
      <c r="ALJ449" s="290"/>
      <c r="ALK449" s="290"/>
      <c r="ALL449" s="290"/>
      <c r="ALM449" s="290"/>
      <c r="ALN449" s="290"/>
      <c r="ALO449" s="290"/>
      <c r="ALP449" s="290"/>
      <c r="ALQ449" s="290"/>
      <c r="ALR449" s="290"/>
      <c r="ALS449" s="290"/>
      <c r="ALT449" s="290"/>
      <c r="ALU449" s="290"/>
      <c r="ALV449" s="290"/>
      <c r="ALW449" s="290"/>
      <c r="ALX449" s="290"/>
      <c r="ALY449" s="290"/>
      <c r="ALZ449" s="290"/>
      <c r="AMA449" s="290"/>
      <c r="AMB449" s="290"/>
      <c r="AMC449" s="290"/>
      <c r="AMD449" s="290"/>
      <c r="AME449" s="290"/>
      <c r="AMF449" s="290"/>
      <c r="AMG449" s="290"/>
      <c r="AMH449" s="290"/>
      <c r="AMI449" s="290"/>
      <c r="AMJ449" s="290"/>
      <c r="AMK449" s="290"/>
      <c r="AML449" s="290"/>
      <c r="AMM449" s="290"/>
      <c r="AMN449" s="290"/>
      <c r="AMO449" s="290"/>
      <c r="AMP449" s="290"/>
      <c r="AMQ449" s="290"/>
      <c r="AMR449" s="290"/>
      <c r="AMS449" s="290"/>
      <c r="AMT449" s="290"/>
      <c r="AMU449" s="290"/>
      <c r="AMV449" s="290"/>
      <c r="AMW449" s="290"/>
      <c r="AMX449" s="290"/>
      <c r="AMY449" s="290"/>
      <c r="AMZ449" s="290"/>
      <c r="ANA449" s="290"/>
      <c r="ANB449" s="290"/>
      <c r="ANC449" s="290"/>
      <c r="AND449" s="290"/>
      <c r="ANE449" s="290"/>
      <c r="ANF449" s="290"/>
      <c r="ANG449" s="290"/>
      <c r="ANH449" s="290"/>
      <c r="ANI449" s="290"/>
      <c r="ANJ449" s="290"/>
      <c r="ANK449" s="290"/>
      <c r="ANL449" s="290"/>
      <c r="ANM449" s="290"/>
      <c r="ANN449" s="290"/>
      <c r="ANO449" s="290"/>
      <c r="ANP449" s="290"/>
      <c r="ANQ449" s="290"/>
      <c r="ANR449" s="290"/>
      <c r="ANS449" s="290"/>
      <c r="ANT449" s="290"/>
      <c r="ANU449" s="290"/>
      <c r="ANV449" s="290"/>
      <c r="ANW449" s="290"/>
      <c r="ANX449" s="290"/>
      <c r="ANY449" s="290"/>
      <c r="ANZ449" s="290"/>
      <c r="AOA449" s="290"/>
      <c r="AOB449" s="290"/>
      <c r="AOC449" s="290"/>
      <c r="AOD449" s="290"/>
      <c r="AOE449" s="290"/>
      <c r="AOF449" s="290"/>
      <c r="AOG449" s="290"/>
      <c r="AOH449" s="290"/>
      <c r="AOI449" s="290"/>
      <c r="AOJ449" s="290"/>
      <c r="AOK449" s="290"/>
      <c r="AOL449" s="290"/>
      <c r="AOM449" s="290"/>
      <c r="AON449" s="290"/>
      <c r="AOO449" s="290"/>
      <c r="AOP449" s="290"/>
      <c r="AOQ449" s="290"/>
      <c r="AOR449" s="290"/>
      <c r="AOS449" s="290"/>
      <c r="AOT449" s="290"/>
      <c r="AOU449" s="290"/>
      <c r="AOV449" s="290"/>
      <c r="AOW449" s="290"/>
      <c r="AOX449" s="290"/>
      <c r="AOY449" s="290"/>
      <c r="AOZ449" s="290"/>
      <c r="APA449" s="290"/>
      <c r="APB449" s="290"/>
      <c r="APC449" s="290"/>
      <c r="APD449" s="290"/>
      <c r="APE449" s="290"/>
      <c r="APF449" s="290"/>
      <c r="APG449" s="290"/>
      <c r="APH449" s="290"/>
      <c r="API449" s="290"/>
      <c r="APJ449" s="290"/>
      <c r="APK449" s="290"/>
      <c r="APL449" s="290"/>
      <c r="APM449" s="290"/>
      <c r="APN449" s="290"/>
      <c r="APO449" s="290"/>
      <c r="APP449" s="290"/>
      <c r="APQ449" s="290"/>
      <c r="APR449" s="290"/>
      <c r="APS449" s="290"/>
      <c r="APT449" s="290"/>
      <c r="APU449" s="290"/>
      <c r="APV449" s="290"/>
      <c r="APW449" s="290"/>
      <c r="APX449" s="290"/>
      <c r="APY449" s="290"/>
      <c r="APZ449" s="290"/>
      <c r="AQA449" s="290"/>
      <c r="AQB449" s="290"/>
      <c r="AQC449" s="290"/>
      <c r="AQD449" s="290"/>
      <c r="AQE449" s="290"/>
      <c r="AQF449" s="290"/>
      <c r="AQG449" s="290"/>
      <c r="AQH449" s="290"/>
      <c r="AQI449" s="290"/>
      <c r="AQJ449" s="290"/>
      <c r="AQK449" s="290"/>
      <c r="AQL449" s="290"/>
      <c r="AQM449" s="290"/>
      <c r="AQN449" s="290"/>
      <c r="AQO449" s="290"/>
      <c r="AQP449" s="290"/>
      <c r="AQQ449" s="290"/>
      <c r="AQR449" s="290"/>
      <c r="AQS449" s="290"/>
      <c r="AQT449" s="290"/>
      <c r="AQU449" s="290"/>
      <c r="AQV449" s="290"/>
      <c r="AQW449" s="290"/>
      <c r="AQX449" s="290"/>
      <c r="AQY449" s="290"/>
      <c r="AQZ449" s="290"/>
      <c r="ARA449" s="290"/>
      <c r="ARB449" s="290"/>
      <c r="ARC449" s="290"/>
      <c r="ARD449" s="290"/>
      <c r="ARE449" s="290"/>
      <c r="ARF449" s="290"/>
      <c r="ARG449" s="290"/>
      <c r="ARH449" s="290"/>
      <c r="ARI449" s="290"/>
      <c r="ARJ449" s="290"/>
      <c r="ARK449" s="290"/>
      <c r="ARL449" s="290"/>
      <c r="ARM449" s="290"/>
      <c r="ARN449" s="290"/>
      <c r="ARO449" s="290"/>
      <c r="ARP449" s="290"/>
      <c r="ARQ449" s="290"/>
      <c r="ARR449" s="290"/>
      <c r="ARS449" s="290"/>
      <c r="ART449" s="290"/>
      <c r="ARU449" s="290"/>
      <c r="ARV449" s="290"/>
      <c r="ARW449" s="290"/>
      <c r="ARX449" s="290"/>
      <c r="ARY449" s="290"/>
      <c r="ARZ449" s="290"/>
      <c r="ASA449" s="290"/>
      <c r="ASB449" s="290"/>
      <c r="ASC449" s="290"/>
      <c r="ASD449" s="290"/>
      <c r="ASE449" s="290"/>
      <c r="ASF449" s="290"/>
      <c r="ASG449" s="290"/>
      <c r="ASH449" s="290"/>
      <c r="ASI449" s="290"/>
      <c r="ASJ449" s="290"/>
      <c r="ASK449" s="290"/>
      <c r="ASL449" s="290"/>
      <c r="ASM449" s="290"/>
      <c r="ASN449" s="290"/>
      <c r="ASO449" s="290"/>
      <c r="ASP449" s="290"/>
      <c r="ASQ449" s="290"/>
      <c r="ASR449" s="290"/>
      <c r="ASS449" s="290"/>
      <c r="AST449" s="290"/>
      <c r="ASU449" s="290"/>
      <c r="ASV449" s="290"/>
      <c r="ASW449" s="290"/>
      <c r="ASX449" s="290"/>
      <c r="ASY449" s="290"/>
      <c r="ASZ449" s="290"/>
      <c r="ATA449" s="290"/>
      <c r="ATB449" s="290"/>
      <c r="ATC449" s="290"/>
      <c r="ATD449" s="290"/>
      <c r="ATE449" s="290"/>
      <c r="ATF449" s="290"/>
      <c r="ATG449" s="290"/>
      <c r="ATH449" s="290"/>
      <c r="ATI449" s="290"/>
      <c r="ATJ449" s="290"/>
      <c r="ATK449" s="290"/>
      <c r="ATL449" s="290"/>
      <c r="ATM449" s="290"/>
      <c r="ATN449" s="290"/>
      <c r="ATO449" s="290"/>
      <c r="ATP449" s="290"/>
      <c r="ATQ449" s="290"/>
      <c r="ATR449" s="290"/>
      <c r="ATS449" s="290"/>
      <c r="ATT449" s="290"/>
      <c r="ATU449" s="290"/>
      <c r="ATV449" s="290"/>
      <c r="ATW449" s="290"/>
      <c r="ATX449" s="290"/>
      <c r="ATY449" s="290"/>
      <c r="ATZ449" s="290"/>
      <c r="AUA449" s="290"/>
      <c r="AUB449" s="290"/>
      <c r="AUC449" s="290"/>
      <c r="AUD449" s="290"/>
      <c r="AUE449" s="290"/>
      <c r="AUF449" s="290"/>
      <c r="AUG449" s="290"/>
      <c r="AUH449" s="290"/>
      <c r="AUI449" s="290"/>
      <c r="AUJ449" s="290"/>
      <c r="AUK449" s="290"/>
      <c r="AUL449" s="290"/>
      <c r="AUM449" s="290"/>
      <c r="AUN449" s="290"/>
      <c r="AUO449" s="290"/>
      <c r="AUP449" s="290"/>
      <c r="AUQ449" s="290"/>
      <c r="AUR449" s="290"/>
      <c r="AUS449" s="290"/>
      <c r="AUT449" s="290"/>
      <c r="AUU449" s="290"/>
      <c r="AUV449" s="290"/>
      <c r="AUW449" s="290"/>
      <c r="AUX449" s="290"/>
      <c r="AUY449" s="290"/>
      <c r="AUZ449" s="290"/>
      <c r="AVA449" s="290"/>
      <c r="AVB449" s="290"/>
      <c r="AVC449" s="290"/>
      <c r="AVD449" s="290"/>
      <c r="AVE449" s="290"/>
      <c r="AVF449" s="290"/>
      <c r="AVG449" s="290"/>
      <c r="AVH449" s="290"/>
      <c r="AVI449" s="290"/>
      <c r="AVJ449" s="290"/>
      <c r="AVK449" s="290"/>
      <c r="AVL449" s="290"/>
      <c r="AVM449" s="290"/>
      <c r="AVN449" s="290"/>
      <c r="AVO449" s="290"/>
      <c r="AVP449" s="290"/>
      <c r="AVQ449" s="290"/>
      <c r="AVR449" s="290"/>
      <c r="AVS449" s="290"/>
      <c r="AVT449" s="290"/>
      <c r="AVU449" s="290"/>
      <c r="AVV449" s="290"/>
      <c r="AVW449" s="290"/>
      <c r="AVX449" s="290"/>
      <c r="AVY449" s="290"/>
      <c r="AVZ449" s="290"/>
      <c r="AWA449" s="290"/>
      <c r="AWB449" s="290"/>
      <c r="AWC449" s="290"/>
      <c r="AWD449" s="290"/>
      <c r="AWE449" s="290"/>
      <c r="AWF449" s="290"/>
      <c r="AWG449" s="290"/>
      <c r="AWH449" s="290"/>
      <c r="AWI449" s="290"/>
      <c r="AWJ449" s="290"/>
      <c r="AWK449" s="290"/>
      <c r="AWL449" s="290"/>
      <c r="AWM449" s="290"/>
      <c r="AWN449" s="290"/>
      <c r="AWO449" s="290"/>
      <c r="AWP449" s="290"/>
      <c r="AWQ449" s="290"/>
      <c r="AWR449" s="290"/>
      <c r="AWS449" s="290"/>
      <c r="AWT449" s="290"/>
      <c r="AWU449" s="290"/>
      <c r="AWV449" s="290"/>
      <c r="AWW449" s="290"/>
      <c r="AWX449" s="290"/>
      <c r="AWY449" s="290"/>
      <c r="AWZ449" s="290"/>
      <c r="AXA449" s="290"/>
      <c r="AXB449" s="290"/>
      <c r="AXC449" s="290"/>
      <c r="AXD449" s="290"/>
      <c r="AXE449" s="290"/>
      <c r="AXF449" s="290"/>
      <c r="AXG449" s="290"/>
      <c r="AXH449" s="290"/>
      <c r="AXI449" s="290"/>
      <c r="AXJ449" s="290"/>
      <c r="AXK449" s="290"/>
      <c r="AXL449" s="290"/>
      <c r="AXM449" s="290"/>
      <c r="AXN449" s="290"/>
      <c r="AXO449" s="290"/>
      <c r="AXP449" s="290"/>
      <c r="AXQ449" s="290"/>
      <c r="AXR449" s="290"/>
      <c r="AXS449" s="290"/>
      <c r="AXT449" s="290"/>
      <c r="AXU449" s="290"/>
      <c r="AXV449" s="290"/>
      <c r="AXW449" s="290"/>
      <c r="AXX449" s="290"/>
      <c r="AXY449" s="290"/>
      <c r="AXZ449" s="290"/>
      <c r="AYA449" s="290"/>
      <c r="AYB449" s="290"/>
      <c r="AYC449" s="290"/>
      <c r="AYD449" s="290"/>
    </row>
    <row r="450" spans="1:1330" x14ac:dyDescent="0.35">
      <c r="A450" s="287"/>
      <c r="B450" s="287"/>
      <c r="C450" s="287"/>
      <c r="D450" s="388"/>
      <c r="E450" s="293"/>
      <c r="F450" s="389" t="str">
        <f>E443&amp;","&amp;I450</f>
        <v>30,Aug</v>
      </c>
      <c r="G450" s="287"/>
      <c r="H450" s="287"/>
      <c r="I450" s="316" t="s">
        <v>65</v>
      </c>
      <c r="J450" s="317">
        <v>228</v>
      </c>
      <c r="K450" s="317">
        <f t="shared" si="3988"/>
        <v>13.454959682356431</v>
      </c>
      <c r="L450" s="354" t="e">
        <f t="shared" si="3989"/>
        <v>#VALUE!</v>
      </c>
      <c r="M450" s="354" t="e">
        <f>'Tilt Calculations'!N$26</f>
        <v>#VALUE!</v>
      </c>
      <c r="N450" s="354">
        <f>'Tilt Calculations'!J$26</f>
        <v>0</v>
      </c>
      <c r="O450" s="354">
        <f>'Tilt Calculations'!I$26</f>
        <v>0</v>
      </c>
      <c r="P450" s="354" t="e">
        <f>COS(RADIANS(βmax))+TAN(RADIANS(Φ))*COS(RADIANS(L441))*SIN(RADIANS(βmax))</f>
        <v>#N/A</v>
      </c>
      <c r="Q450" s="354" t="e">
        <f>COS(RADIANS(L450))*COS(RADIANS(βmax))+TAN(RADIANS(K450))*SIN(RADIANS(βmax))*COS(RADIANS(L441))</f>
        <v>#VALUE!</v>
      </c>
      <c r="R450" s="354" t="e">
        <f>SIN(RADIANS(βmax))*SIN(RADIANS(L441))/COS(RADIANS(Φ))</f>
        <v>#N/A</v>
      </c>
      <c r="S450" s="354" t="e">
        <f t="shared" si="3990"/>
        <v>#N/A</v>
      </c>
      <c r="T450" s="354" t="e">
        <f t="shared" si="3991"/>
        <v>#N/A</v>
      </c>
      <c r="U450" s="354" t="e">
        <f t="shared" si="3992"/>
        <v>#N/A</v>
      </c>
      <c r="V450" s="354" t="e">
        <f t="shared" si="3993"/>
        <v>#N/A</v>
      </c>
      <c r="W450" s="354" t="e">
        <f t="shared" si="3994"/>
        <v>#VALUE!</v>
      </c>
      <c r="X450" s="354" t="e">
        <f t="shared" si="3995"/>
        <v>#VALUE!</v>
      </c>
      <c r="Y450" s="354" t="e">
        <f t="shared" si="3996"/>
        <v>#VALUE!</v>
      </c>
      <c r="Z450" s="354" t="e">
        <f t="shared" si="4000"/>
        <v>#VALUE!</v>
      </c>
      <c r="AA450" s="355" t="e">
        <f t="shared" si="4001"/>
        <v>#VALUE!</v>
      </c>
      <c r="AB450" s="355" t="e">
        <f t="shared" si="4002"/>
        <v>#VALUE!</v>
      </c>
      <c r="AC450" s="355" t="e">
        <f t="shared" si="4003"/>
        <v>#VALUE!</v>
      </c>
      <c r="AD450" s="354" t="e">
        <f t="shared" si="3997"/>
        <v>#N/A</v>
      </c>
      <c r="AE450" s="354" t="e">
        <f t="shared" si="3998"/>
        <v>#N/A</v>
      </c>
      <c r="AF450" s="391" t="e">
        <f t="shared" si="3999"/>
        <v>#N/A</v>
      </c>
      <c r="AG450" s="357" t="e">
        <f>AF450*31</f>
        <v>#N/A</v>
      </c>
      <c r="AH450" s="287"/>
      <c r="AI450" s="287"/>
      <c r="AJ450" s="287"/>
      <c r="AK450" s="287"/>
      <c r="AL450" s="287"/>
      <c r="AM450" s="287"/>
      <c r="AN450" s="287"/>
      <c r="AO450" s="287"/>
      <c r="AP450" s="287"/>
      <c r="AQ450" s="287"/>
      <c r="AR450" s="287"/>
      <c r="AS450" s="287"/>
      <c r="AT450" s="287"/>
      <c r="AU450" s="287"/>
      <c r="AV450" s="287"/>
      <c r="AW450" s="287"/>
      <c r="AX450" s="287"/>
      <c r="AY450" s="287"/>
      <c r="AZ450" s="287"/>
      <c r="BA450" s="287"/>
      <c r="BB450" s="287"/>
      <c r="BC450" s="287"/>
      <c r="BD450" s="287"/>
      <c r="BE450" s="287"/>
      <c r="BF450" s="287"/>
      <c r="BG450" s="287"/>
      <c r="BH450" s="287"/>
      <c r="BI450" s="287"/>
      <c r="BJ450" s="287"/>
      <c r="BK450" s="287"/>
      <c r="BL450" s="287"/>
      <c r="BM450" s="287"/>
      <c r="BN450" s="287"/>
      <c r="BO450" s="287"/>
      <c r="BP450" s="287"/>
      <c r="BQ450" s="287"/>
      <c r="BR450" s="287"/>
      <c r="BS450" s="287"/>
      <c r="BT450" s="287"/>
      <c r="BU450" s="287"/>
      <c r="BV450" s="287"/>
      <c r="BW450" s="287"/>
      <c r="BX450" s="287"/>
      <c r="BY450" s="287"/>
      <c r="BZ450" s="287"/>
      <c r="CA450" s="287"/>
      <c r="CB450" s="287"/>
      <c r="CC450" s="287"/>
      <c r="CD450" s="287"/>
      <c r="CE450" s="287"/>
      <c r="CF450" s="287"/>
      <c r="CG450" s="287"/>
      <c r="CH450" s="287"/>
      <c r="CI450" s="287"/>
      <c r="CJ450" s="287"/>
      <c r="CK450" s="287"/>
      <c r="CL450" s="287"/>
      <c r="CM450" s="287"/>
      <c r="CN450" s="287"/>
      <c r="CO450" s="287"/>
      <c r="CP450" s="287"/>
      <c r="CQ450" s="287"/>
      <c r="CR450" s="287"/>
      <c r="CS450" s="287"/>
      <c r="CT450" s="287"/>
      <c r="CU450" s="287"/>
      <c r="CV450" s="287"/>
      <c r="CW450" s="287"/>
      <c r="CX450" s="287"/>
      <c r="CY450" s="287"/>
      <c r="CZ450" s="287"/>
      <c r="DA450" s="287"/>
      <c r="DB450" s="287"/>
      <c r="DC450" s="287"/>
      <c r="DD450" s="287"/>
      <c r="DE450" s="287"/>
      <c r="DF450" s="287"/>
      <c r="DG450" s="287"/>
      <c r="DH450" s="287"/>
      <c r="DI450" s="287"/>
      <c r="DJ450" s="287"/>
      <c r="DK450" s="287"/>
      <c r="DL450" s="287"/>
      <c r="DM450" s="287"/>
      <c r="DN450" s="287"/>
      <c r="DO450" s="287"/>
      <c r="DP450" s="287"/>
      <c r="DQ450" s="287"/>
      <c r="DR450" s="287"/>
      <c r="DS450" s="287"/>
      <c r="DT450" s="287"/>
      <c r="DU450" s="287"/>
      <c r="DV450" s="287"/>
      <c r="DW450" s="287"/>
      <c r="DX450" s="287"/>
      <c r="DY450" s="287"/>
      <c r="DZ450" s="287"/>
      <c r="EA450" s="287"/>
      <c r="EB450" s="287"/>
      <c r="EC450" s="287"/>
      <c r="ED450" s="287"/>
      <c r="EE450" s="287"/>
      <c r="EF450" s="287"/>
      <c r="EG450" s="287"/>
      <c r="EH450" s="287"/>
      <c r="EI450" s="287"/>
      <c r="EJ450" s="287"/>
      <c r="EK450" s="287"/>
      <c r="EL450" s="287"/>
      <c r="EM450" s="287"/>
      <c r="EN450" s="287"/>
      <c r="EO450" s="287"/>
      <c r="EP450" s="287"/>
      <c r="EQ450" s="287"/>
      <c r="ER450" s="287"/>
      <c r="ES450" s="287"/>
      <c r="ET450" s="287"/>
      <c r="EU450" s="287"/>
      <c r="EV450" s="287"/>
      <c r="EW450" s="287"/>
      <c r="EX450" s="287"/>
      <c r="EY450" s="287"/>
      <c r="EZ450" s="287"/>
      <c r="FA450" s="287"/>
      <c r="FB450" s="287"/>
      <c r="FC450" s="287"/>
      <c r="FD450" s="287"/>
      <c r="FE450" s="287"/>
      <c r="FF450" s="287"/>
      <c r="FG450" s="287"/>
      <c r="FH450" s="287"/>
      <c r="FI450" s="287"/>
      <c r="FJ450" s="287"/>
      <c r="FK450" s="287"/>
      <c r="FL450" s="287"/>
      <c r="FM450" s="287"/>
      <c r="FN450" s="287"/>
      <c r="FO450" s="287"/>
      <c r="FP450" s="287"/>
      <c r="FQ450" s="287"/>
      <c r="FR450" s="287"/>
      <c r="FS450" s="287"/>
      <c r="FT450" s="287"/>
      <c r="FU450" s="287"/>
      <c r="FV450" s="287"/>
      <c r="FW450" s="287"/>
      <c r="FX450" s="287"/>
      <c r="FY450" s="287"/>
      <c r="FZ450" s="287"/>
      <c r="GA450" s="287"/>
      <c r="GB450" s="287"/>
      <c r="GC450" s="287"/>
      <c r="GD450" s="287"/>
      <c r="GE450" s="287"/>
      <c r="GF450" s="287"/>
      <c r="GG450" s="287"/>
      <c r="GH450" s="287"/>
      <c r="GI450" s="287"/>
      <c r="GJ450" s="287"/>
      <c r="GK450" s="287"/>
      <c r="GL450" s="287"/>
      <c r="GM450" s="287"/>
      <c r="GN450" s="287"/>
      <c r="GO450" s="287"/>
      <c r="GP450" s="287"/>
      <c r="GQ450" s="287"/>
      <c r="GR450" s="287"/>
      <c r="GS450" s="287"/>
      <c r="GT450" s="287"/>
      <c r="GU450" s="287"/>
      <c r="GV450" s="287"/>
      <c r="GW450" s="287"/>
      <c r="GX450" s="287"/>
      <c r="GY450" s="287"/>
      <c r="GZ450" s="287"/>
      <c r="HA450" s="287"/>
      <c r="HB450" s="287"/>
      <c r="HC450" s="287"/>
      <c r="HD450" s="287"/>
      <c r="HE450" s="287"/>
      <c r="HF450" s="287"/>
      <c r="HG450" s="287"/>
      <c r="HH450" s="287"/>
      <c r="HI450" s="287"/>
      <c r="HJ450" s="287"/>
      <c r="HK450" s="287"/>
      <c r="HL450" s="287"/>
      <c r="HM450" s="287"/>
      <c r="HN450" s="287"/>
      <c r="HO450" s="287"/>
      <c r="HP450" s="287"/>
      <c r="HQ450" s="287"/>
      <c r="HR450" s="287"/>
      <c r="HS450" s="287"/>
      <c r="HT450" s="287"/>
      <c r="HU450" s="287"/>
      <c r="HV450" s="287"/>
      <c r="HW450" s="287"/>
      <c r="HX450" s="287"/>
      <c r="HY450" s="287"/>
      <c r="HZ450" s="287"/>
      <c r="IA450" s="287"/>
      <c r="IB450" s="287"/>
      <c r="IC450" s="287"/>
      <c r="ID450" s="287"/>
      <c r="IE450" s="287"/>
      <c r="IF450" s="287"/>
      <c r="IG450" s="287"/>
      <c r="IH450" s="287"/>
      <c r="II450" s="287"/>
      <c r="IJ450" s="287"/>
      <c r="IK450" s="287"/>
      <c r="IL450" s="287"/>
      <c r="IM450" s="287"/>
      <c r="IN450" s="287"/>
      <c r="IO450" s="287"/>
      <c r="IP450" s="287"/>
      <c r="IQ450" s="287"/>
      <c r="IR450" s="287"/>
      <c r="IS450" s="287"/>
      <c r="IT450" s="287"/>
      <c r="IU450" s="287"/>
      <c r="IV450" s="287"/>
      <c r="IW450" s="287"/>
      <c r="IX450" s="287"/>
      <c r="IY450" s="287"/>
      <c r="IZ450" s="287"/>
      <c r="JA450" s="287"/>
      <c r="JB450" s="287"/>
      <c r="JC450" s="287"/>
      <c r="JD450" s="287"/>
      <c r="JE450" s="287"/>
      <c r="JF450" s="287"/>
      <c r="JG450" s="287"/>
      <c r="JH450" s="287"/>
      <c r="JI450" s="287"/>
      <c r="JJ450" s="287"/>
      <c r="JK450" s="287"/>
      <c r="JL450" s="287"/>
      <c r="JM450" s="287"/>
      <c r="JN450" s="287"/>
      <c r="JO450" s="287"/>
      <c r="JP450" s="287"/>
      <c r="JQ450" s="287"/>
      <c r="JR450" s="287"/>
      <c r="JS450" s="287"/>
      <c r="JT450" s="287"/>
      <c r="JU450" s="287"/>
      <c r="JV450" s="287"/>
      <c r="JW450" s="287"/>
      <c r="JX450" s="287"/>
      <c r="JY450" s="287"/>
      <c r="JZ450" s="287"/>
      <c r="KA450" s="287"/>
      <c r="KB450" s="287"/>
      <c r="KC450" s="287"/>
      <c r="KD450" s="287"/>
      <c r="KE450" s="287"/>
      <c r="KF450" s="287"/>
      <c r="KG450" s="287"/>
      <c r="KH450" s="287"/>
      <c r="KI450" s="287"/>
      <c r="KJ450" s="287"/>
      <c r="KK450" s="287"/>
      <c r="KL450" s="287"/>
      <c r="KM450" s="287"/>
      <c r="KN450" s="287"/>
      <c r="KO450" s="287"/>
      <c r="KP450" s="287"/>
      <c r="KQ450" s="287"/>
      <c r="KR450" s="287"/>
      <c r="KS450" s="287"/>
      <c r="KT450" s="287"/>
      <c r="KU450" s="287"/>
      <c r="KV450" s="287"/>
      <c r="KW450" s="287"/>
      <c r="KX450" s="287"/>
      <c r="KY450" s="287"/>
      <c r="KZ450" s="287"/>
      <c r="LA450" s="287"/>
      <c r="LB450" s="287"/>
      <c r="LC450" s="287"/>
      <c r="LD450" s="287"/>
      <c r="LE450" s="287"/>
      <c r="LF450" s="287"/>
      <c r="LG450" s="287"/>
      <c r="LH450" s="287"/>
      <c r="LI450" s="287"/>
      <c r="LJ450" s="287"/>
      <c r="LK450" s="287"/>
      <c r="LL450" s="287"/>
      <c r="LM450" s="287"/>
      <c r="LN450" s="287"/>
      <c r="LO450" s="287"/>
      <c r="LP450" s="287"/>
      <c r="LQ450" s="287"/>
      <c r="LR450" s="287"/>
      <c r="LS450" s="287"/>
      <c r="LT450" s="287"/>
      <c r="LU450" s="287"/>
      <c r="LV450" s="287"/>
      <c r="LW450" s="287"/>
      <c r="LX450" s="287"/>
      <c r="LY450" s="287"/>
      <c r="LZ450" s="287"/>
      <c r="MA450" s="287"/>
      <c r="MB450" s="287"/>
      <c r="MC450" s="287"/>
      <c r="MD450" s="287"/>
      <c r="ME450" s="287"/>
      <c r="MF450" s="287"/>
      <c r="MG450" s="287"/>
      <c r="MH450" s="287"/>
      <c r="MI450" s="287"/>
      <c r="MJ450" s="287"/>
      <c r="MK450" s="287"/>
      <c r="ML450" s="287"/>
      <c r="MM450" s="287"/>
      <c r="MN450" s="287"/>
      <c r="MO450" s="287"/>
      <c r="MP450" s="287"/>
      <c r="MQ450" s="287"/>
      <c r="MR450" s="287"/>
      <c r="MS450" s="287"/>
      <c r="MT450" s="287"/>
      <c r="MU450" s="287"/>
      <c r="MV450" s="287"/>
      <c r="MW450" s="287"/>
      <c r="MX450" s="287"/>
      <c r="MY450" s="287"/>
      <c r="MZ450" s="287"/>
      <c r="NA450" s="287"/>
      <c r="NB450" s="287"/>
      <c r="NC450" s="287"/>
      <c r="ND450" s="287"/>
      <c r="NE450" s="287"/>
      <c r="NF450" s="287"/>
      <c r="NG450" s="287"/>
      <c r="NH450" s="287"/>
      <c r="NI450" s="287"/>
      <c r="NJ450" s="287"/>
      <c r="NK450" s="287"/>
      <c r="NL450" s="287"/>
      <c r="NM450" s="287"/>
      <c r="NN450" s="287"/>
      <c r="NO450" s="287"/>
      <c r="NP450" s="287"/>
      <c r="NQ450" s="287"/>
      <c r="NR450" s="287"/>
      <c r="NS450" s="287"/>
      <c r="NT450" s="287"/>
      <c r="NU450" s="287"/>
      <c r="NV450" s="287"/>
      <c r="NW450" s="287"/>
      <c r="NX450" s="287"/>
      <c r="NY450" s="287"/>
      <c r="NZ450" s="287"/>
      <c r="OA450" s="287"/>
      <c r="OB450" s="287"/>
      <c r="OC450" s="287"/>
      <c r="OD450" s="287"/>
      <c r="OE450" s="287"/>
      <c r="OF450" s="287"/>
      <c r="OG450" s="287"/>
      <c r="OH450" s="287"/>
      <c r="OI450" s="287"/>
      <c r="OJ450" s="287"/>
      <c r="OK450" s="287"/>
      <c r="OL450" s="287"/>
      <c r="OM450" s="287"/>
      <c r="ON450" s="287"/>
      <c r="OO450" s="287"/>
      <c r="OP450" s="287"/>
      <c r="OQ450" s="287"/>
      <c r="OR450" s="287"/>
      <c r="OS450" s="287"/>
      <c r="OT450" s="287"/>
      <c r="OU450" s="287"/>
      <c r="OV450" s="287"/>
      <c r="OW450" s="287"/>
      <c r="OX450" s="287"/>
      <c r="OY450" s="287"/>
      <c r="OZ450" s="287"/>
      <c r="PA450" s="287"/>
      <c r="PB450" s="287"/>
      <c r="PC450" s="287"/>
      <c r="PD450" s="287"/>
      <c r="PE450" s="287"/>
      <c r="PF450" s="287"/>
      <c r="PG450" s="287"/>
      <c r="PH450" s="287"/>
      <c r="PI450" s="287"/>
      <c r="PJ450" s="287"/>
      <c r="PK450" s="287"/>
      <c r="PL450" s="287"/>
      <c r="PM450" s="287"/>
      <c r="PN450" s="287"/>
      <c r="PO450" s="287"/>
      <c r="PP450" s="287"/>
      <c r="PQ450" s="287"/>
      <c r="PR450" s="287"/>
      <c r="PS450" s="287"/>
      <c r="PT450" s="287"/>
      <c r="PU450" s="287"/>
      <c r="PV450" s="287"/>
      <c r="PW450" s="287"/>
      <c r="PX450" s="287"/>
      <c r="PY450" s="287"/>
      <c r="PZ450" s="287"/>
      <c r="QA450" s="287"/>
      <c r="QB450" s="287"/>
      <c r="QC450" s="287"/>
      <c r="QD450" s="287"/>
      <c r="QE450" s="287"/>
      <c r="QF450" s="287"/>
      <c r="QG450" s="287"/>
      <c r="QH450" s="287"/>
      <c r="QI450" s="287"/>
      <c r="QJ450" s="287"/>
      <c r="QK450" s="287"/>
      <c r="QL450" s="287"/>
      <c r="QM450" s="287"/>
      <c r="QN450" s="287"/>
      <c r="QO450" s="287"/>
      <c r="QP450" s="287"/>
      <c r="QQ450" s="287"/>
      <c r="QR450" s="287"/>
      <c r="QS450" s="287"/>
      <c r="QT450" s="287"/>
      <c r="QU450" s="287"/>
      <c r="QV450" s="287"/>
      <c r="QW450" s="287"/>
      <c r="QX450" s="287"/>
      <c r="QY450" s="287"/>
      <c r="QZ450" s="287"/>
      <c r="RA450" s="287"/>
      <c r="RB450" s="287"/>
      <c r="RC450" s="287"/>
      <c r="RD450" s="287"/>
      <c r="RE450" s="287"/>
      <c r="RF450" s="287"/>
      <c r="RG450" s="287"/>
      <c r="RH450" s="287"/>
      <c r="RI450" s="287"/>
      <c r="RJ450" s="287"/>
      <c r="RK450" s="287"/>
      <c r="RL450" s="287"/>
      <c r="RM450" s="287"/>
      <c r="RN450" s="287"/>
      <c r="RO450" s="287"/>
      <c r="RP450" s="287"/>
      <c r="RQ450" s="287"/>
      <c r="RR450" s="287"/>
      <c r="RS450" s="287"/>
      <c r="RT450" s="287"/>
      <c r="RU450" s="287"/>
      <c r="RV450" s="287"/>
      <c r="RW450" s="287"/>
      <c r="RX450" s="287"/>
      <c r="RY450" s="287"/>
      <c r="RZ450" s="287"/>
      <c r="SA450" s="287"/>
      <c r="SB450" s="287"/>
      <c r="SC450" s="287"/>
      <c r="SD450" s="287"/>
      <c r="SE450" s="287"/>
      <c r="SF450" s="287"/>
      <c r="SG450" s="287"/>
      <c r="SH450" s="287"/>
      <c r="SI450" s="287"/>
      <c r="SJ450" s="287"/>
      <c r="SK450" s="287"/>
      <c r="SL450" s="287"/>
      <c r="SM450" s="287"/>
      <c r="SN450" s="287"/>
      <c r="SO450" s="287"/>
      <c r="SP450" s="287"/>
      <c r="SQ450" s="287"/>
      <c r="SR450" s="287"/>
      <c r="SS450" s="287"/>
      <c r="ST450" s="287"/>
      <c r="SU450" s="287"/>
      <c r="SV450" s="287"/>
      <c r="SW450" s="287"/>
      <c r="SX450" s="287"/>
      <c r="SY450" s="287"/>
      <c r="SZ450" s="287"/>
      <c r="TA450" s="287"/>
      <c r="TB450" s="287"/>
      <c r="TC450" s="287"/>
      <c r="TD450" s="287"/>
      <c r="TE450" s="287"/>
      <c r="TF450" s="287"/>
      <c r="TG450" s="287"/>
      <c r="TH450" s="287"/>
      <c r="TI450" s="287"/>
      <c r="TJ450" s="287"/>
      <c r="TK450" s="287"/>
      <c r="TL450" s="287"/>
      <c r="TM450" s="287"/>
      <c r="TN450" s="287"/>
      <c r="TO450" s="287"/>
      <c r="TP450" s="287"/>
      <c r="TQ450" s="287"/>
      <c r="TR450" s="287"/>
      <c r="TS450" s="287"/>
      <c r="TT450" s="287"/>
      <c r="TU450" s="287"/>
      <c r="TV450" s="287"/>
      <c r="TW450" s="287"/>
      <c r="TX450" s="287"/>
      <c r="TY450" s="287"/>
      <c r="TZ450" s="287"/>
      <c r="UA450" s="287"/>
      <c r="UB450" s="287"/>
      <c r="UC450" s="287"/>
      <c r="UD450" s="287"/>
      <c r="UE450" s="287"/>
      <c r="UF450" s="287"/>
      <c r="UG450" s="287"/>
      <c r="UH450" s="287"/>
      <c r="UI450" s="287"/>
      <c r="UJ450" s="287"/>
      <c r="UK450" s="287"/>
      <c r="UL450" s="287"/>
      <c r="UM450" s="287"/>
      <c r="UN450" s="287"/>
      <c r="UO450" s="287"/>
      <c r="UP450" s="287"/>
      <c r="UQ450" s="287"/>
      <c r="UR450" s="287"/>
      <c r="US450" s="287"/>
      <c r="UT450" s="287"/>
      <c r="UU450" s="287"/>
      <c r="UV450" s="287"/>
      <c r="UW450" s="287"/>
      <c r="UX450" s="287"/>
      <c r="UY450" s="287"/>
      <c r="UZ450" s="287"/>
      <c r="VA450" s="287"/>
      <c r="VB450" s="287"/>
      <c r="VC450" s="287"/>
      <c r="VD450" s="287"/>
      <c r="VE450" s="287"/>
      <c r="VF450" s="287"/>
      <c r="VG450" s="287"/>
      <c r="VH450" s="287"/>
      <c r="VI450" s="287"/>
      <c r="VJ450" s="287"/>
      <c r="VK450" s="287"/>
      <c r="VL450" s="287"/>
      <c r="VM450" s="287"/>
      <c r="VN450" s="287"/>
      <c r="VO450" s="287"/>
      <c r="VP450" s="287"/>
      <c r="VQ450" s="287"/>
      <c r="VR450" s="287"/>
      <c r="VS450" s="287"/>
      <c r="VT450" s="287"/>
      <c r="VU450" s="287"/>
      <c r="VV450" s="287"/>
      <c r="VW450" s="287"/>
      <c r="VX450" s="287"/>
      <c r="VY450" s="287"/>
      <c r="VZ450" s="287"/>
      <c r="WA450" s="287"/>
      <c r="WB450" s="287"/>
      <c r="WC450" s="287"/>
      <c r="WD450" s="287"/>
      <c r="WE450" s="287"/>
      <c r="WF450" s="287"/>
      <c r="WG450" s="287"/>
      <c r="WH450" s="287"/>
      <c r="WI450" s="287"/>
      <c r="WJ450" s="287"/>
      <c r="WK450" s="287"/>
      <c r="WL450" s="287"/>
      <c r="WM450" s="287"/>
      <c r="WN450" s="287"/>
      <c r="WO450" s="287"/>
      <c r="WP450" s="287"/>
      <c r="WQ450" s="287"/>
      <c r="WR450" s="287"/>
      <c r="WS450" s="287"/>
      <c r="WT450" s="287"/>
      <c r="WU450" s="287"/>
      <c r="WV450" s="287"/>
      <c r="WW450" s="287"/>
      <c r="WX450" s="287"/>
      <c r="WY450" s="287"/>
      <c r="WZ450" s="287"/>
      <c r="XA450" s="287"/>
      <c r="XB450" s="287"/>
      <c r="XC450" s="287"/>
      <c r="XD450" s="287"/>
      <c r="XE450" s="287"/>
      <c r="XF450" s="287"/>
      <c r="XG450" s="287"/>
      <c r="XH450" s="287"/>
      <c r="XI450" s="287"/>
      <c r="XJ450" s="287"/>
      <c r="XK450" s="287"/>
      <c r="XL450" s="287"/>
      <c r="XM450" s="287"/>
      <c r="XN450" s="287"/>
      <c r="XO450" s="287"/>
      <c r="XP450" s="287"/>
      <c r="XQ450" s="287"/>
      <c r="XR450" s="287"/>
      <c r="XS450" s="287"/>
      <c r="XT450" s="287"/>
      <c r="XU450" s="287"/>
      <c r="XV450" s="287"/>
      <c r="XW450" s="287"/>
      <c r="XX450" s="287"/>
      <c r="XY450" s="287"/>
      <c r="XZ450" s="287"/>
      <c r="YA450" s="287"/>
      <c r="YB450" s="287"/>
      <c r="YC450" s="287"/>
      <c r="YD450" s="287"/>
      <c r="YE450" s="287"/>
      <c r="YF450" s="287"/>
      <c r="YG450" s="287"/>
      <c r="YH450" s="287"/>
      <c r="YI450" s="287"/>
      <c r="YJ450" s="287"/>
      <c r="YK450" s="287"/>
      <c r="YL450" s="287"/>
      <c r="YM450" s="287"/>
      <c r="YN450" s="287"/>
      <c r="YO450" s="287"/>
      <c r="YP450" s="287"/>
      <c r="YQ450" s="287"/>
      <c r="YR450" s="287"/>
      <c r="YS450" s="287"/>
      <c r="YT450" s="287"/>
      <c r="YU450" s="287"/>
      <c r="YV450" s="287"/>
      <c r="YW450" s="287"/>
      <c r="YX450" s="287"/>
      <c r="YY450" s="287"/>
      <c r="YZ450" s="287"/>
      <c r="ZA450" s="287"/>
      <c r="ZB450" s="287"/>
      <c r="ZC450" s="287"/>
      <c r="ZD450" s="287"/>
      <c r="ZE450" s="287"/>
      <c r="ZF450" s="287"/>
      <c r="ZG450" s="287"/>
      <c r="ZH450" s="287"/>
      <c r="ZI450" s="287"/>
      <c r="ZJ450" s="287"/>
      <c r="ZK450" s="287"/>
      <c r="ZL450" s="287"/>
      <c r="ZM450" s="287"/>
      <c r="ZN450" s="287"/>
      <c r="ZO450" s="287"/>
      <c r="ZP450" s="287"/>
      <c r="ZQ450" s="287"/>
      <c r="ZR450" s="287"/>
      <c r="ZS450" s="287"/>
      <c r="ZT450" s="287"/>
      <c r="ZU450" s="287"/>
      <c r="ZV450" s="287"/>
      <c r="ZW450" s="287"/>
      <c r="ZX450" s="287"/>
      <c r="ZY450" s="287"/>
      <c r="ZZ450" s="287"/>
      <c r="AAA450" s="287"/>
      <c r="AAB450" s="287"/>
      <c r="AAC450" s="287"/>
      <c r="AAD450" s="287"/>
      <c r="AAE450" s="287"/>
      <c r="AAF450" s="287"/>
      <c r="AAG450" s="287"/>
      <c r="AAH450" s="287"/>
      <c r="AAI450" s="287"/>
      <c r="AAJ450" s="287"/>
      <c r="AAK450" s="287"/>
      <c r="AAL450" s="287"/>
      <c r="AAM450" s="287"/>
      <c r="AAN450" s="287"/>
      <c r="AAO450" s="287"/>
      <c r="AAP450" s="287"/>
      <c r="AAQ450" s="287"/>
      <c r="AAR450" s="287"/>
      <c r="AAS450" s="287"/>
      <c r="AAT450" s="287"/>
      <c r="AAU450" s="287"/>
      <c r="AAV450" s="287"/>
      <c r="AAW450" s="287"/>
      <c r="AAX450" s="287"/>
      <c r="AAY450" s="287"/>
      <c r="AAZ450" s="287"/>
      <c r="ABA450" s="287"/>
      <c r="ABB450" s="287"/>
      <c r="ABC450" s="287"/>
      <c r="ABD450" s="287"/>
      <c r="ABE450" s="287"/>
      <c r="ABF450" s="287"/>
      <c r="ABG450" s="287"/>
      <c r="ABH450" s="287"/>
      <c r="ABI450" s="287"/>
      <c r="ABJ450" s="287"/>
      <c r="ABK450" s="287"/>
      <c r="ABL450" s="287"/>
      <c r="ABM450" s="287"/>
      <c r="ABN450" s="287"/>
      <c r="ABO450" s="287"/>
      <c r="ABP450" s="287"/>
      <c r="ABQ450" s="287"/>
      <c r="ABR450" s="287"/>
      <c r="ABS450" s="287"/>
      <c r="ABT450" s="287"/>
      <c r="ABU450" s="287"/>
      <c r="ABV450" s="287"/>
      <c r="ABW450" s="287"/>
      <c r="ABX450" s="287"/>
      <c r="ABY450" s="287"/>
      <c r="ABZ450" s="287"/>
      <c r="ACA450" s="287"/>
      <c r="ACB450" s="287"/>
      <c r="ACC450" s="287"/>
      <c r="ACD450" s="287"/>
      <c r="ACE450" s="287"/>
      <c r="ACF450" s="287"/>
      <c r="ACG450" s="287"/>
      <c r="ACH450" s="287"/>
      <c r="ACI450" s="287"/>
      <c r="ACJ450" s="287"/>
      <c r="ACK450" s="287"/>
      <c r="ACL450" s="287"/>
      <c r="ACM450" s="287"/>
      <c r="ACN450" s="287"/>
      <c r="ACO450" s="287"/>
      <c r="ACP450" s="287"/>
      <c r="ACQ450" s="287"/>
      <c r="ACR450" s="287"/>
      <c r="ACS450" s="287"/>
      <c r="ACT450" s="287"/>
      <c r="ACU450" s="287"/>
      <c r="ACV450" s="287"/>
      <c r="ACW450" s="287"/>
      <c r="ACX450" s="287"/>
      <c r="ACY450" s="287"/>
      <c r="ACZ450" s="287"/>
      <c r="ADA450" s="287"/>
      <c r="ADB450" s="287"/>
      <c r="ADC450" s="287"/>
      <c r="ADD450" s="287"/>
      <c r="ADE450" s="287"/>
      <c r="ADF450" s="287"/>
      <c r="ADG450" s="287"/>
      <c r="ADH450" s="287"/>
      <c r="ADI450" s="287"/>
      <c r="ADJ450" s="287"/>
      <c r="ADK450" s="287"/>
      <c r="ADL450" s="287"/>
      <c r="ADM450" s="287"/>
      <c r="ADN450" s="287"/>
      <c r="ADO450" s="287"/>
      <c r="ADP450" s="287"/>
      <c r="ADQ450" s="287"/>
      <c r="ADR450" s="287"/>
      <c r="ADS450" s="287"/>
      <c r="ADT450" s="287"/>
      <c r="ADU450" s="287"/>
      <c r="ADV450" s="287"/>
      <c r="ADW450" s="287"/>
      <c r="ADX450" s="287"/>
      <c r="ADY450" s="287"/>
      <c r="ADZ450" s="287"/>
      <c r="AEA450" s="287"/>
      <c r="AEB450" s="287"/>
      <c r="AEC450" s="287"/>
      <c r="AED450" s="287"/>
      <c r="AEE450" s="287"/>
      <c r="AEF450" s="290"/>
      <c r="AEG450" s="290"/>
      <c r="AEH450" s="290"/>
      <c r="AEI450" s="290"/>
      <c r="AEJ450" s="290"/>
      <c r="AEK450" s="290"/>
      <c r="AEL450" s="290"/>
      <c r="AEM450" s="290"/>
      <c r="AEN450" s="290"/>
      <c r="AEO450" s="290"/>
      <c r="AEP450" s="290"/>
      <c r="AEQ450" s="290"/>
      <c r="AER450" s="290"/>
      <c r="AES450" s="290"/>
      <c r="AET450" s="290"/>
      <c r="AEU450" s="290"/>
      <c r="AEV450" s="290"/>
      <c r="AEW450" s="290"/>
      <c r="AEX450" s="290"/>
      <c r="AEY450" s="290"/>
      <c r="AEZ450" s="290"/>
      <c r="AFA450" s="290"/>
      <c r="AFB450" s="290"/>
      <c r="AFC450" s="290"/>
      <c r="AFD450" s="290"/>
      <c r="AFE450" s="290"/>
      <c r="AFF450" s="290"/>
      <c r="AFG450" s="290"/>
      <c r="AFH450" s="290"/>
      <c r="AFI450" s="290"/>
      <c r="AFJ450" s="290"/>
      <c r="AFK450" s="290"/>
      <c r="AFL450" s="290"/>
      <c r="AFM450" s="290"/>
      <c r="AFN450" s="290"/>
      <c r="AFO450" s="290"/>
      <c r="AFP450" s="290"/>
      <c r="AFQ450" s="290"/>
      <c r="AFR450" s="290"/>
      <c r="AFS450" s="290"/>
      <c r="AFT450" s="290"/>
      <c r="AFU450" s="290"/>
      <c r="AFV450" s="290"/>
      <c r="AFW450" s="290"/>
      <c r="AFX450" s="290"/>
      <c r="AFY450" s="290"/>
      <c r="AFZ450" s="290"/>
      <c r="AGA450" s="290"/>
      <c r="AGB450" s="290"/>
      <c r="AGC450" s="290"/>
      <c r="AGD450" s="290"/>
      <c r="AGE450" s="290"/>
      <c r="AGF450" s="290"/>
      <c r="AGG450" s="290"/>
      <c r="AGH450" s="290"/>
      <c r="AGI450" s="290"/>
      <c r="AGJ450" s="290"/>
      <c r="AGK450" s="290"/>
      <c r="AGL450" s="290"/>
      <c r="AGM450" s="290"/>
      <c r="AGN450" s="290"/>
      <c r="AGO450" s="290"/>
      <c r="AGP450" s="290"/>
      <c r="AGQ450" s="290"/>
      <c r="AGR450" s="290"/>
      <c r="AGS450" s="290"/>
      <c r="AGT450" s="290"/>
      <c r="AGU450" s="290"/>
      <c r="AGV450" s="290"/>
      <c r="AGW450" s="290"/>
      <c r="AGX450" s="290"/>
      <c r="AGY450" s="290"/>
      <c r="AGZ450" s="290"/>
      <c r="AHA450" s="290"/>
      <c r="AHB450" s="290"/>
      <c r="AHC450" s="290"/>
      <c r="AHD450" s="290"/>
      <c r="AHE450" s="290"/>
      <c r="AHF450" s="290"/>
      <c r="AHG450" s="290"/>
      <c r="AHH450" s="290"/>
      <c r="AHI450" s="290"/>
      <c r="AHJ450" s="290"/>
      <c r="AHK450" s="290"/>
      <c r="AHL450" s="290"/>
      <c r="AHM450" s="290"/>
      <c r="AHN450" s="290"/>
      <c r="AHO450" s="290"/>
      <c r="AHP450" s="290"/>
      <c r="AHQ450" s="290"/>
      <c r="AHR450" s="290"/>
      <c r="AHS450" s="290"/>
      <c r="AHT450" s="290"/>
      <c r="AHU450" s="290"/>
      <c r="AHV450" s="290"/>
      <c r="AHW450" s="290"/>
      <c r="AHX450" s="290"/>
      <c r="AHY450" s="290"/>
      <c r="AHZ450" s="290"/>
      <c r="AIA450" s="290"/>
      <c r="AIB450" s="290"/>
      <c r="AIC450" s="290"/>
      <c r="AID450" s="290"/>
      <c r="AIE450" s="290"/>
      <c r="AIF450" s="290"/>
      <c r="AIG450" s="290"/>
      <c r="AIH450" s="290"/>
      <c r="AII450" s="290"/>
      <c r="AIJ450" s="290"/>
      <c r="AIK450" s="290"/>
      <c r="AIL450" s="290"/>
      <c r="AIM450" s="290"/>
      <c r="AIN450" s="290"/>
      <c r="AIO450" s="290"/>
      <c r="AIP450" s="290"/>
      <c r="AIQ450" s="290"/>
      <c r="AIR450" s="290"/>
      <c r="AIS450" s="290"/>
      <c r="AIT450" s="290"/>
      <c r="AIU450" s="290"/>
      <c r="AIV450" s="290"/>
      <c r="AIW450" s="290"/>
      <c r="AIX450" s="290"/>
      <c r="AIY450" s="290"/>
      <c r="AIZ450" s="290"/>
      <c r="AJA450" s="290"/>
      <c r="AJB450" s="290"/>
      <c r="AJC450" s="290"/>
      <c r="AJD450" s="290"/>
      <c r="AJE450" s="290"/>
      <c r="AJF450" s="290"/>
      <c r="AJG450" s="290"/>
      <c r="AJH450" s="290"/>
      <c r="AJI450" s="290"/>
      <c r="AJJ450" s="290"/>
      <c r="AJK450" s="290"/>
      <c r="AJL450" s="290"/>
      <c r="AJM450" s="290"/>
      <c r="AJN450" s="290"/>
      <c r="AJO450" s="290"/>
      <c r="AJP450" s="290"/>
      <c r="AJQ450" s="290"/>
      <c r="AJR450" s="290"/>
      <c r="AJS450" s="290"/>
      <c r="AJT450" s="290"/>
      <c r="AJU450" s="290"/>
      <c r="AJV450" s="290"/>
      <c r="AJW450" s="290"/>
      <c r="AJX450" s="290"/>
      <c r="AJY450" s="290"/>
      <c r="AJZ450" s="290"/>
      <c r="AKA450" s="290"/>
      <c r="AKB450" s="290"/>
      <c r="AKC450" s="290"/>
      <c r="AKD450" s="290"/>
      <c r="AKE450" s="290"/>
      <c r="AKF450" s="290"/>
      <c r="AKG450" s="290"/>
      <c r="AKH450" s="290"/>
      <c r="AKI450" s="290"/>
      <c r="AKJ450" s="290"/>
      <c r="AKK450" s="290"/>
      <c r="AKL450" s="290"/>
      <c r="AKM450" s="290"/>
      <c r="AKN450" s="290"/>
      <c r="AKO450" s="290"/>
      <c r="AKP450" s="290"/>
      <c r="AKQ450" s="290"/>
      <c r="AKR450" s="290"/>
      <c r="AKS450" s="290"/>
      <c r="AKT450" s="290"/>
      <c r="AKU450" s="290"/>
      <c r="AKV450" s="290"/>
      <c r="AKW450" s="290"/>
      <c r="AKX450" s="290"/>
      <c r="AKY450" s="290"/>
      <c r="AKZ450" s="290"/>
      <c r="ALA450" s="290"/>
      <c r="ALB450" s="290"/>
      <c r="ALC450" s="290"/>
      <c r="ALD450" s="290"/>
      <c r="ALE450" s="290"/>
      <c r="ALF450" s="290"/>
      <c r="ALG450" s="290"/>
      <c r="ALH450" s="290"/>
      <c r="ALI450" s="290"/>
      <c r="ALJ450" s="290"/>
      <c r="ALK450" s="290"/>
      <c r="ALL450" s="290"/>
      <c r="ALM450" s="290"/>
      <c r="ALN450" s="290"/>
      <c r="ALO450" s="290"/>
      <c r="ALP450" s="290"/>
      <c r="ALQ450" s="290"/>
      <c r="ALR450" s="290"/>
      <c r="ALS450" s="290"/>
      <c r="ALT450" s="290"/>
      <c r="ALU450" s="290"/>
      <c r="ALV450" s="290"/>
      <c r="ALW450" s="290"/>
      <c r="ALX450" s="290"/>
      <c r="ALY450" s="290"/>
      <c r="ALZ450" s="290"/>
      <c r="AMA450" s="290"/>
      <c r="AMB450" s="290"/>
      <c r="AMC450" s="290"/>
      <c r="AMD450" s="290"/>
      <c r="AME450" s="290"/>
      <c r="AMF450" s="290"/>
      <c r="AMG450" s="290"/>
      <c r="AMH450" s="290"/>
      <c r="AMI450" s="290"/>
      <c r="AMJ450" s="290"/>
      <c r="AMK450" s="290"/>
      <c r="AML450" s="290"/>
      <c r="AMM450" s="290"/>
      <c r="AMN450" s="290"/>
      <c r="AMO450" s="290"/>
      <c r="AMP450" s="290"/>
      <c r="AMQ450" s="290"/>
      <c r="AMR450" s="290"/>
      <c r="AMS450" s="290"/>
      <c r="AMT450" s="290"/>
      <c r="AMU450" s="290"/>
      <c r="AMV450" s="290"/>
      <c r="AMW450" s="290"/>
      <c r="AMX450" s="290"/>
      <c r="AMY450" s="290"/>
      <c r="AMZ450" s="290"/>
      <c r="ANA450" s="290"/>
      <c r="ANB450" s="290"/>
      <c r="ANC450" s="290"/>
      <c r="AND450" s="290"/>
      <c r="ANE450" s="290"/>
      <c r="ANF450" s="290"/>
      <c r="ANG450" s="290"/>
      <c r="ANH450" s="290"/>
      <c r="ANI450" s="290"/>
      <c r="ANJ450" s="290"/>
      <c r="ANK450" s="290"/>
      <c r="ANL450" s="290"/>
      <c r="ANM450" s="290"/>
      <c r="ANN450" s="290"/>
      <c r="ANO450" s="290"/>
      <c r="ANP450" s="290"/>
      <c r="ANQ450" s="290"/>
      <c r="ANR450" s="290"/>
      <c r="ANS450" s="290"/>
      <c r="ANT450" s="290"/>
      <c r="ANU450" s="290"/>
      <c r="ANV450" s="290"/>
      <c r="ANW450" s="290"/>
      <c r="ANX450" s="290"/>
      <c r="ANY450" s="290"/>
      <c r="ANZ450" s="290"/>
      <c r="AOA450" s="290"/>
      <c r="AOB450" s="290"/>
      <c r="AOC450" s="290"/>
      <c r="AOD450" s="290"/>
      <c r="AOE450" s="290"/>
      <c r="AOF450" s="290"/>
      <c r="AOG450" s="290"/>
      <c r="AOH450" s="290"/>
      <c r="AOI450" s="290"/>
      <c r="AOJ450" s="290"/>
      <c r="AOK450" s="290"/>
      <c r="AOL450" s="290"/>
      <c r="AOM450" s="290"/>
      <c r="AON450" s="290"/>
      <c r="AOO450" s="290"/>
      <c r="AOP450" s="290"/>
      <c r="AOQ450" s="290"/>
      <c r="AOR450" s="290"/>
      <c r="AOS450" s="290"/>
      <c r="AOT450" s="290"/>
      <c r="AOU450" s="290"/>
      <c r="AOV450" s="290"/>
      <c r="AOW450" s="290"/>
      <c r="AOX450" s="290"/>
      <c r="AOY450" s="290"/>
      <c r="AOZ450" s="290"/>
      <c r="APA450" s="290"/>
      <c r="APB450" s="290"/>
      <c r="APC450" s="290"/>
      <c r="APD450" s="290"/>
      <c r="APE450" s="290"/>
      <c r="APF450" s="290"/>
      <c r="APG450" s="290"/>
      <c r="APH450" s="290"/>
      <c r="API450" s="290"/>
      <c r="APJ450" s="290"/>
      <c r="APK450" s="290"/>
      <c r="APL450" s="290"/>
      <c r="APM450" s="290"/>
      <c r="APN450" s="290"/>
      <c r="APO450" s="290"/>
      <c r="APP450" s="290"/>
      <c r="APQ450" s="290"/>
      <c r="APR450" s="290"/>
      <c r="APS450" s="290"/>
      <c r="APT450" s="290"/>
      <c r="APU450" s="290"/>
      <c r="APV450" s="290"/>
      <c r="APW450" s="290"/>
      <c r="APX450" s="290"/>
      <c r="APY450" s="290"/>
      <c r="APZ450" s="290"/>
      <c r="AQA450" s="290"/>
      <c r="AQB450" s="290"/>
      <c r="AQC450" s="290"/>
      <c r="AQD450" s="290"/>
      <c r="AQE450" s="290"/>
      <c r="AQF450" s="290"/>
      <c r="AQG450" s="290"/>
      <c r="AQH450" s="290"/>
      <c r="AQI450" s="290"/>
      <c r="AQJ450" s="290"/>
      <c r="AQK450" s="290"/>
      <c r="AQL450" s="290"/>
      <c r="AQM450" s="290"/>
      <c r="AQN450" s="290"/>
      <c r="AQO450" s="290"/>
      <c r="AQP450" s="290"/>
      <c r="AQQ450" s="290"/>
      <c r="AQR450" s="290"/>
      <c r="AQS450" s="290"/>
      <c r="AQT450" s="290"/>
      <c r="AQU450" s="290"/>
      <c r="AQV450" s="290"/>
      <c r="AQW450" s="290"/>
      <c r="AQX450" s="290"/>
      <c r="AQY450" s="290"/>
      <c r="AQZ450" s="290"/>
      <c r="ARA450" s="290"/>
      <c r="ARB450" s="290"/>
      <c r="ARC450" s="290"/>
      <c r="ARD450" s="290"/>
      <c r="ARE450" s="290"/>
      <c r="ARF450" s="290"/>
      <c r="ARG450" s="290"/>
      <c r="ARH450" s="290"/>
      <c r="ARI450" s="290"/>
      <c r="ARJ450" s="290"/>
      <c r="ARK450" s="290"/>
      <c r="ARL450" s="290"/>
      <c r="ARM450" s="290"/>
      <c r="ARN450" s="290"/>
      <c r="ARO450" s="290"/>
      <c r="ARP450" s="290"/>
      <c r="ARQ450" s="290"/>
      <c r="ARR450" s="290"/>
      <c r="ARS450" s="290"/>
      <c r="ART450" s="290"/>
      <c r="ARU450" s="290"/>
      <c r="ARV450" s="290"/>
      <c r="ARW450" s="290"/>
      <c r="ARX450" s="290"/>
      <c r="ARY450" s="290"/>
      <c r="ARZ450" s="290"/>
      <c r="ASA450" s="290"/>
      <c r="ASB450" s="290"/>
      <c r="ASC450" s="290"/>
      <c r="ASD450" s="290"/>
      <c r="ASE450" s="290"/>
      <c r="ASF450" s="290"/>
      <c r="ASG450" s="290"/>
      <c r="ASH450" s="290"/>
      <c r="ASI450" s="290"/>
      <c r="ASJ450" s="290"/>
      <c r="ASK450" s="290"/>
      <c r="ASL450" s="290"/>
      <c r="ASM450" s="290"/>
      <c r="ASN450" s="290"/>
      <c r="ASO450" s="290"/>
      <c r="ASP450" s="290"/>
      <c r="ASQ450" s="290"/>
      <c r="ASR450" s="290"/>
      <c r="ASS450" s="290"/>
      <c r="AST450" s="290"/>
      <c r="ASU450" s="290"/>
      <c r="ASV450" s="290"/>
      <c r="ASW450" s="290"/>
      <c r="ASX450" s="290"/>
      <c r="ASY450" s="290"/>
      <c r="ASZ450" s="290"/>
      <c r="ATA450" s="290"/>
      <c r="ATB450" s="290"/>
      <c r="ATC450" s="290"/>
      <c r="ATD450" s="290"/>
      <c r="ATE450" s="290"/>
      <c r="ATF450" s="290"/>
      <c r="ATG450" s="290"/>
      <c r="ATH450" s="290"/>
      <c r="ATI450" s="290"/>
      <c r="ATJ450" s="290"/>
      <c r="ATK450" s="290"/>
      <c r="ATL450" s="290"/>
      <c r="ATM450" s="290"/>
      <c r="ATN450" s="290"/>
      <c r="ATO450" s="290"/>
      <c r="ATP450" s="290"/>
      <c r="ATQ450" s="290"/>
      <c r="ATR450" s="290"/>
      <c r="ATS450" s="290"/>
      <c r="ATT450" s="290"/>
      <c r="ATU450" s="290"/>
      <c r="ATV450" s="290"/>
      <c r="ATW450" s="290"/>
      <c r="ATX450" s="290"/>
      <c r="ATY450" s="290"/>
      <c r="ATZ450" s="290"/>
      <c r="AUA450" s="290"/>
      <c r="AUB450" s="290"/>
      <c r="AUC450" s="290"/>
      <c r="AUD450" s="290"/>
      <c r="AUE450" s="290"/>
      <c r="AUF450" s="290"/>
      <c r="AUG450" s="290"/>
      <c r="AUH450" s="290"/>
      <c r="AUI450" s="290"/>
      <c r="AUJ450" s="290"/>
      <c r="AUK450" s="290"/>
      <c r="AUL450" s="290"/>
      <c r="AUM450" s="290"/>
      <c r="AUN450" s="290"/>
      <c r="AUO450" s="290"/>
      <c r="AUP450" s="290"/>
      <c r="AUQ450" s="290"/>
      <c r="AUR450" s="290"/>
      <c r="AUS450" s="290"/>
      <c r="AUT450" s="290"/>
      <c r="AUU450" s="290"/>
      <c r="AUV450" s="290"/>
      <c r="AUW450" s="290"/>
      <c r="AUX450" s="290"/>
      <c r="AUY450" s="290"/>
      <c r="AUZ450" s="290"/>
      <c r="AVA450" s="290"/>
      <c r="AVB450" s="290"/>
      <c r="AVC450" s="290"/>
      <c r="AVD450" s="290"/>
      <c r="AVE450" s="290"/>
      <c r="AVF450" s="290"/>
      <c r="AVG450" s="290"/>
      <c r="AVH450" s="290"/>
      <c r="AVI450" s="290"/>
      <c r="AVJ450" s="290"/>
      <c r="AVK450" s="290"/>
      <c r="AVL450" s="290"/>
      <c r="AVM450" s="290"/>
      <c r="AVN450" s="290"/>
      <c r="AVO450" s="290"/>
      <c r="AVP450" s="290"/>
      <c r="AVQ450" s="290"/>
      <c r="AVR450" s="290"/>
      <c r="AVS450" s="290"/>
      <c r="AVT450" s="290"/>
      <c r="AVU450" s="290"/>
      <c r="AVV450" s="290"/>
      <c r="AVW450" s="290"/>
      <c r="AVX450" s="290"/>
      <c r="AVY450" s="290"/>
      <c r="AVZ450" s="290"/>
      <c r="AWA450" s="290"/>
      <c r="AWB450" s="290"/>
      <c r="AWC450" s="290"/>
      <c r="AWD450" s="290"/>
      <c r="AWE450" s="290"/>
      <c r="AWF450" s="290"/>
      <c r="AWG450" s="290"/>
      <c r="AWH450" s="290"/>
      <c r="AWI450" s="290"/>
      <c r="AWJ450" s="290"/>
      <c r="AWK450" s="290"/>
      <c r="AWL450" s="290"/>
      <c r="AWM450" s="290"/>
      <c r="AWN450" s="290"/>
      <c r="AWO450" s="290"/>
      <c r="AWP450" s="290"/>
      <c r="AWQ450" s="290"/>
      <c r="AWR450" s="290"/>
      <c r="AWS450" s="290"/>
      <c r="AWT450" s="290"/>
      <c r="AWU450" s="290"/>
      <c r="AWV450" s="290"/>
      <c r="AWW450" s="290"/>
      <c r="AWX450" s="290"/>
      <c r="AWY450" s="290"/>
      <c r="AWZ450" s="290"/>
      <c r="AXA450" s="290"/>
      <c r="AXB450" s="290"/>
      <c r="AXC450" s="290"/>
      <c r="AXD450" s="290"/>
      <c r="AXE450" s="290"/>
      <c r="AXF450" s="290"/>
      <c r="AXG450" s="290"/>
      <c r="AXH450" s="290"/>
      <c r="AXI450" s="290"/>
      <c r="AXJ450" s="290"/>
      <c r="AXK450" s="290"/>
      <c r="AXL450" s="290"/>
      <c r="AXM450" s="290"/>
      <c r="AXN450" s="290"/>
      <c r="AXO450" s="290"/>
      <c r="AXP450" s="290"/>
      <c r="AXQ450" s="290"/>
      <c r="AXR450" s="290"/>
      <c r="AXS450" s="290"/>
      <c r="AXT450" s="290"/>
      <c r="AXU450" s="290"/>
      <c r="AXV450" s="290"/>
      <c r="AXW450" s="290"/>
      <c r="AXX450" s="290"/>
      <c r="AXY450" s="290"/>
      <c r="AXZ450" s="290"/>
      <c r="AYA450" s="290"/>
      <c r="AYB450" s="290"/>
      <c r="AYC450" s="290"/>
      <c r="AYD450" s="290"/>
    </row>
    <row r="451" spans="1:1330" x14ac:dyDescent="0.35">
      <c r="A451" s="287"/>
      <c r="B451" s="287"/>
      <c r="C451" s="287"/>
      <c r="D451" s="388"/>
      <c r="E451" s="293"/>
      <c r="F451" s="389" t="str">
        <f>E443&amp;","&amp;I451</f>
        <v>30,Sept</v>
      </c>
      <c r="G451" s="287"/>
      <c r="H451" s="287"/>
      <c r="I451" s="316" t="s">
        <v>150</v>
      </c>
      <c r="J451" s="317">
        <v>258</v>
      </c>
      <c r="K451" s="317">
        <f t="shared" si="3988"/>
        <v>2.2168867832133459</v>
      </c>
      <c r="L451" s="354" t="e">
        <f t="shared" si="3989"/>
        <v>#VALUE!</v>
      </c>
      <c r="M451" s="354" t="e">
        <f>'Tilt Calculations'!N$27</f>
        <v>#VALUE!</v>
      </c>
      <c r="N451" s="354">
        <f>'Tilt Calculations'!J$27</f>
        <v>0</v>
      </c>
      <c r="O451" s="354">
        <f>'Tilt Calculations'!I$27</f>
        <v>0</v>
      </c>
      <c r="P451" s="354" t="e">
        <f>COS(RADIANS(βmax))+TAN(RADIANS(Φ))*COS(RADIANS(L441))*SIN(RADIANS(βmax))</f>
        <v>#N/A</v>
      </c>
      <c r="Q451" s="354" t="e">
        <f>COS(RADIANS(L451))*COS(RADIANS(βmax))+TAN(RADIANS(K451))*SIN(RADIANS(βmax))*COS(RADIANS(L441))</f>
        <v>#VALUE!</v>
      </c>
      <c r="R451" s="354" t="e">
        <f>SIN(RADIANS(βmax))*SIN(RADIANS(L441))/COS(RADIANS(Φ))</f>
        <v>#N/A</v>
      </c>
      <c r="S451" s="354" t="e">
        <f t="shared" si="3990"/>
        <v>#N/A</v>
      </c>
      <c r="T451" s="354" t="e">
        <f t="shared" si="3991"/>
        <v>#N/A</v>
      </c>
      <c r="U451" s="354" t="e">
        <f t="shared" si="3992"/>
        <v>#N/A</v>
      </c>
      <c r="V451" s="354" t="e">
        <f t="shared" si="3993"/>
        <v>#N/A</v>
      </c>
      <c r="W451" s="354" t="e">
        <f t="shared" si="3994"/>
        <v>#VALUE!</v>
      </c>
      <c r="X451" s="354" t="e">
        <f t="shared" si="3995"/>
        <v>#VALUE!</v>
      </c>
      <c r="Y451" s="354" t="e">
        <f t="shared" si="3996"/>
        <v>#VALUE!</v>
      </c>
      <c r="Z451" s="354" t="e">
        <f t="shared" si="4000"/>
        <v>#VALUE!</v>
      </c>
      <c r="AA451" s="355" t="e">
        <f t="shared" si="4001"/>
        <v>#VALUE!</v>
      </c>
      <c r="AB451" s="355" t="e">
        <f t="shared" si="4002"/>
        <v>#VALUE!</v>
      </c>
      <c r="AC451" s="355" t="e">
        <f t="shared" si="4003"/>
        <v>#VALUE!</v>
      </c>
      <c r="AD451" s="354" t="e">
        <f t="shared" si="3997"/>
        <v>#N/A</v>
      </c>
      <c r="AE451" s="354" t="e">
        <f t="shared" si="3998"/>
        <v>#N/A</v>
      </c>
      <c r="AF451" s="391" t="e">
        <f t="shared" si="3999"/>
        <v>#N/A</v>
      </c>
      <c r="AG451" s="357" t="e">
        <f>AF451*30</f>
        <v>#N/A</v>
      </c>
      <c r="AH451" s="287"/>
      <c r="AI451" s="287"/>
      <c r="AJ451" s="287"/>
      <c r="AK451" s="287"/>
      <c r="AL451" s="287"/>
      <c r="AM451" s="287"/>
      <c r="AN451" s="287"/>
      <c r="AO451" s="287"/>
      <c r="AP451" s="287"/>
      <c r="AQ451" s="287"/>
      <c r="AR451" s="287"/>
      <c r="AS451" s="287"/>
      <c r="AT451" s="287"/>
      <c r="AU451" s="287"/>
      <c r="AV451" s="287"/>
      <c r="AW451" s="287"/>
      <c r="AX451" s="287"/>
      <c r="AY451" s="287"/>
      <c r="AZ451" s="287"/>
      <c r="BA451" s="287"/>
      <c r="BB451" s="287"/>
      <c r="BC451" s="287"/>
      <c r="BD451" s="287"/>
      <c r="BE451" s="287"/>
      <c r="BF451" s="287"/>
      <c r="BG451" s="287"/>
      <c r="BH451" s="287"/>
      <c r="BI451" s="287"/>
      <c r="BJ451" s="287"/>
      <c r="BK451" s="287"/>
      <c r="BL451" s="287"/>
      <c r="BM451" s="287"/>
      <c r="BN451" s="287"/>
      <c r="BO451" s="287"/>
      <c r="BP451" s="287"/>
      <c r="BQ451" s="287"/>
      <c r="BR451" s="287"/>
      <c r="BS451" s="287"/>
      <c r="BT451" s="287"/>
      <c r="BU451" s="287"/>
      <c r="BV451" s="287"/>
      <c r="BW451" s="287"/>
      <c r="BX451" s="287"/>
      <c r="BY451" s="287"/>
      <c r="BZ451" s="287"/>
      <c r="CA451" s="287"/>
      <c r="CB451" s="287"/>
      <c r="CC451" s="287"/>
      <c r="CD451" s="287"/>
      <c r="CE451" s="287"/>
      <c r="CF451" s="287"/>
      <c r="CG451" s="287"/>
      <c r="CH451" s="287"/>
      <c r="CI451" s="287"/>
      <c r="CJ451" s="287"/>
      <c r="CK451" s="287"/>
      <c r="CL451" s="287"/>
      <c r="CM451" s="287"/>
      <c r="CN451" s="287"/>
      <c r="CO451" s="287"/>
      <c r="CP451" s="287"/>
      <c r="CQ451" s="287"/>
      <c r="CR451" s="287"/>
      <c r="CS451" s="287"/>
      <c r="CT451" s="287"/>
      <c r="CU451" s="287"/>
      <c r="CV451" s="287"/>
      <c r="CW451" s="287"/>
      <c r="CX451" s="287"/>
      <c r="CY451" s="287"/>
      <c r="CZ451" s="287"/>
      <c r="DA451" s="287"/>
      <c r="DB451" s="287"/>
      <c r="DC451" s="287"/>
      <c r="DD451" s="287"/>
      <c r="DE451" s="287"/>
      <c r="DF451" s="287"/>
      <c r="DG451" s="287"/>
      <c r="DH451" s="287"/>
      <c r="DI451" s="287"/>
      <c r="DJ451" s="287"/>
      <c r="DK451" s="287"/>
      <c r="DL451" s="287"/>
      <c r="DM451" s="287"/>
      <c r="DN451" s="287"/>
      <c r="DO451" s="287"/>
      <c r="DP451" s="287"/>
      <c r="DQ451" s="287"/>
      <c r="DR451" s="287"/>
      <c r="DS451" s="287"/>
      <c r="DT451" s="287"/>
      <c r="DU451" s="287"/>
      <c r="DV451" s="287"/>
      <c r="DW451" s="287"/>
      <c r="DX451" s="287"/>
      <c r="DY451" s="287"/>
      <c r="DZ451" s="287"/>
      <c r="EA451" s="287"/>
      <c r="EB451" s="287"/>
      <c r="EC451" s="287"/>
      <c r="ED451" s="287"/>
      <c r="EE451" s="287"/>
      <c r="EF451" s="287"/>
      <c r="EG451" s="287"/>
      <c r="EH451" s="287"/>
      <c r="EI451" s="287"/>
      <c r="EJ451" s="287"/>
      <c r="EK451" s="287"/>
      <c r="EL451" s="287"/>
      <c r="EM451" s="287"/>
      <c r="EN451" s="287"/>
      <c r="EO451" s="287"/>
      <c r="EP451" s="287"/>
      <c r="EQ451" s="287"/>
      <c r="ER451" s="287"/>
      <c r="ES451" s="287"/>
      <c r="ET451" s="287"/>
      <c r="EU451" s="287"/>
      <c r="EV451" s="287"/>
      <c r="EW451" s="287"/>
      <c r="EX451" s="287"/>
      <c r="EY451" s="287"/>
      <c r="EZ451" s="287"/>
      <c r="FA451" s="287"/>
      <c r="FB451" s="287"/>
      <c r="FC451" s="287"/>
      <c r="FD451" s="287"/>
      <c r="FE451" s="287"/>
      <c r="FF451" s="287"/>
      <c r="FG451" s="287"/>
      <c r="FH451" s="287"/>
      <c r="FI451" s="287"/>
      <c r="FJ451" s="287"/>
      <c r="FK451" s="287"/>
      <c r="FL451" s="287"/>
      <c r="FM451" s="287"/>
      <c r="FN451" s="287"/>
      <c r="FO451" s="287"/>
      <c r="FP451" s="287"/>
      <c r="FQ451" s="287"/>
      <c r="FR451" s="287"/>
      <c r="FS451" s="287"/>
      <c r="FT451" s="287"/>
      <c r="FU451" s="287"/>
      <c r="FV451" s="287"/>
      <c r="FW451" s="287"/>
      <c r="FX451" s="287"/>
      <c r="FY451" s="287"/>
      <c r="FZ451" s="287"/>
      <c r="GA451" s="287"/>
      <c r="GB451" s="287"/>
      <c r="GC451" s="287"/>
      <c r="GD451" s="287"/>
      <c r="GE451" s="287"/>
      <c r="GF451" s="287"/>
      <c r="GG451" s="287"/>
      <c r="GH451" s="287"/>
      <c r="GI451" s="287"/>
      <c r="GJ451" s="287"/>
      <c r="GK451" s="287"/>
      <c r="GL451" s="287"/>
      <c r="GM451" s="287"/>
      <c r="GN451" s="287"/>
      <c r="GO451" s="287"/>
      <c r="GP451" s="287"/>
      <c r="GQ451" s="287"/>
      <c r="GR451" s="287"/>
      <c r="GS451" s="287"/>
      <c r="GT451" s="287"/>
      <c r="GU451" s="287"/>
      <c r="GV451" s="287"/>
      <c r="GW451" s="287"/>
      <c r="GX451" s="287"/>
      <c r="GY451" s="287"/>
      <c r="GZ451" s="287"/>
      <c r="HA451" s="287"/>
      <c r="HB451" s="287"/>
      <c r="HC451" s="287"/>
      <c r="HD451" s="287"/>
      <c r="HE451" s="287"/>
      <c r="HF451" s="287"/>
      <c r="HG451" s="287"/>
      <c r="HH451" s="287"/>
      <c r="HI451" s="287"/>
      <c r="HJ451" s="287"/>
      <c r="HK451" s="287"/>
      <c r="HL451" s="287"/>
      <c r="HM451" s="287"/>
      <c r="HN451" s="287"/>
      <c r="HO451" s="287"/>
      <c r="HP451" s="287"/>
      <c r="HQ451" s="287"/>
      <c r="HR451" s="287"/>
      <c r="HS451" s="287"/>
      <c r="HT451" s="287"/>
      <c r="HU451" s="287"/>
      <c r="HV451" s="287"/>
      <c r="HW451" s="287"/>
      <c r="HX451" s="287"/>
      <c r="HY451" s="287"/>
      <c r="HZ451" s="287"/>
      <c r="IA451" s="287"/>
      <c r="IB451" s="287"/>
      <c r="IC451" s="287"/>
      <c r="ID451" s="287"/>
      <c r="IE451" s="287"/>
      <c r="IF451" s="287"/>
      <c r="IG451" s="287"/>
      <c r="IH451" s="287"/>
      <c r="II451" s="287"/>
      <c r="IJ451" s="287"/>
      <c r="IK451" s="287"/>
      <c r="IL451" s="287"/>
      <c r="IM451" s="287"/>
      <c r="IN451" s="287"/>
      <c r="IO451" s="287"/>
      <c r="IP451" s="287"/>
      <c r="IQ451" s="287"/>
      <c r="IR451" s="287"/>
      <c r="IS451" s="287"/>
      <c r="IT451" s="287"/>
      <c r="IU451" s="287"/>
      <c r="IV451" s="287"/>
      <c r="IW451" s="287"/>
      <c r="IX451" s="287"/>
      <c r="IY451" s="287"/>
      <c r="IZ451" s="287"/>
      <c r="JA451" s="287"/>
      <c r="JB451" s="287"/>
      <c r="JC451" s="287"/>
      <c r="JD451" s="287"/>
      <c r="JE451" s="287"/>
      <c r="JF451" s="287"/>
      <c r="JG451" s="287"/>
      <c r="JH451" s="287"/>
      <c r="JI451" s="287"/>
      <c r="JJ451" s="287"/>
      <c r="JK451" s="287"/>
      <c r="JL451" s="287"/>
      <c r="JM451" s="287"/>
      <c r="JN451" s="287"/>
      <c r="JO451" s="287"/>
      <c r="JP451" s="287"/>
      <c r="JQ451" s="287"/>
      <c r="JR451" s="287"/>
      <c r="JS451" s="287"/>
      <c r="JT451" s="287"/>
      <c r="JU451" s="287"/>
      <c r="JV451" s="287"/>
      <c r="JW451" s="287"/>
      <c r="JX451" s="287"/>
      <c r="JY451" s="287"/>
      <c r="JZ451" s="287"/>
      <c r="KA451" s="287"/>
      <c r="KB451" s="287"/>
      <c r="KC451" s="287"/>
      <c r="KD451" s="287"/>
      <c r="KE451" s="287"/>
      <c r="KF451" s="287"/>
      <c r="KG451" s="287"/>
      <c r="KH451" s="287"/>
      <c r="KI451" s="287"/>
      <c r="KJ451" s="287"/>
      <c r="KK451" s="287"/>
      <c r="KL451" s="287"/>
      <c r="KM451" s="287"/>
      <c r="KN451" s="287"/>
      <c r="KO451" s="287"/>
      <c r="KP451" s="287"/>
      <c r="KQ451" s="287"/>
      <c r="KR451" s="287"/>
      <c r="KS451" s="287"/>
      <c r="KT451" s="287"/>
      <c r="KU451" s="287"/>
      <c r="KV451" s="287"/>
      <c r="KW451" s="287"/>
      <c r="KX451" s="287"/>
      <c r="KY451" s="287"/>
      <c r="KZ451" s="287"/>
      <c r="LA451" s="287"/>
      <c r="LB451" s="287"/>
      <c r="LC451" s="287"/>
      <c r="LD451" s="287"/>
      <c r="LE451" s="287"/>
      <c r="LF451" s="287"/>
      <c r="LG451" s="287"/>
      <c r="LH451" s="287"/>
      <c r="LI451" s="287"/>
      <c r="LJ451" s="287"/>
      <c r="LK451" s="287"/>
      <c r="LL451" s="287"/>
      <c r="LM451" s="287"/>
      <c r="LN451" s="287"/>
      <c r="LO451" s="287"/>
      <c r="LP451" s="287"/>
      <c r="LQ451" s="287"/>
      <c r="LR451" s="287"/>
      <c r="LS451" s="287"/>
      <c r="LT451" s="287"/>
      <c r="LU451" s="287"/>
      <c r="LV451" s="287"/>
      <c r="LW451" s="287"/>
      <c r="LX451" s="287"/>
      <c r="LY451" s="287"/>
      <c r="LZ451" s="287"/>
      <c r="MA451" s="287"/>
      <c r="MB451" s="287"/>
      <c r="MC451" s="287"/>
      <c r="MD451" s="287"/>
      <c r="ME451" s="287"/>
      <c r="MF451" s="287"/>
      <c r="MG451" s="287"/>
      <c r="MH451" s="287"/>
      <c r="MI451" s="287"/>
      <c r="MJ451" s="287"/>
      <c r="MK451" s="287"/>
      <c r="ML451" s="287"/>
      <c r="MM451" s="287"/>
      <c r="MN451" s="287"/>
      <c r="MO451" s="287"/>
      <c r="MP451" s="287"/>
      <c r="MQ451" s="287"/>
      <c r="MR451" s="287"/>
      <c r="MS451" s="287"/>
      <c r="MT451" s="287"/>
      <c r="MU451" s="287"/>
      <c r="MV451" s="287"/>
      <c r="MW451" s="287"/>
      <c r="MX451" s="287"/>
      <c r="MY451" s="287"/>
      <c r="MZ451" s="287"/>
      <c r="NA451" s="287"/>
      <c r="NB451" s="287"/>
      <c r="NC451" s="287"/>
      <c r="ND451" s="287"/>
      <c r="NE451" s="287"/>
      <c r="NF451" s="287"/>
      <c r="NG451" s="287"/>
      <c r="NH451" s="287"/>
      <c r="NI451" s="287"/>
      <c r="NJ451" s="287"/>
      <c r="NK451" s="287"/>
      <c r="NL451" s="287"/>
      <c r="NM451" s="287"/>
      <c r="NN451" s="287"/>
      <c r="NO451" s="287"/>
      <c r="NP451" s="287"/>
      <c r="NQ451" s="287"/>
      <c r="NR451" s="287"/>
      <c r="NS451" s="287"/>
      <c r="NT451" s="287"/>
      <c r="NU451" s="287"/>
      <c r="NV451" s="287"/>
      <c r="NW451" s="287"/>
      <c r="NX451" s="287"/>
      <c r="NY451" s="287"/>
      <c r="NZ451" s="287"/>
      <c r="OA451" s="287"/>
      <c r="OB451" s="287"/>
      <c r="OC451" s="287"/>
      <c r="OD451" s="287"/>
      <c r="OE451" s="287"/>
      <c r="OF451" s="287"/>
      <c r="OG451" s="287"/>
      <c r="OH451" s="287"/>
      <c r="OI451" s="287"/>
      <c r="OJ451" s="287"/>
      <c r="OK451" s="287"/>
      <c r="OL451" s="287"/>
      <c r="OM451" s="287"/>
      <c r="ON451" s="287"/>
      <c r="OO451" s="287"/>
      <c r="OP451" s="287"/>
      <c r="OQ451" s="287"/>
      <c r="OR451" s="287"/>
      <c r="OS451" s="287"/>
      <c r="OT451" s="287"/>
      <c r="OU451" s="287"/>
      <c r="OV451" s="287"/>
      <c r="OW451" s="287"/>
      <c r="OX451" s="287"/>
      <c r="OY451" s="287"/>
      <c r="OZ451" s="287"/>
      <c r="PA451" s="287"/>
      <c r="PB451" s="287"/>
      <c r="PC451" s="287"/>
      <c r="PD451" s="287"/>
      <c r="PE451" s="287"/>
      <c r="PF451" s="287"/>
      <c r="PG451" s="287"/>
      <c r="PH451" s="287"/>
      <c r="PI451" s="287"/>
      <c r="PJ451" s="287"/>
      <c r="PK451" s="287"/>
      <c r="PL451" s="287"/>
      <c r="PM451" s="287"/>
      <c r="PN451" s="287"/>
      <c r="PO451" s="287"/>
      <c r="PP451" s="287"/>
      <c r="PQ451" s="287"/>
      <c r="PR451" s="287"/>
      <c r="PS451" s="287"/>
      <c r="PT451" s="287"/>
      <c r="PU451" s="287"/>
      <c r="PV451" s="287"/>
      <c r="PW451" s="287"/>
      <c r="PX451" s="287"/>
      <c r="PY451" s="287"/>
      <c r="PZ451" s="287"/>
      <c r="QA451" s="287"/>
      <c r="QB451" s="287"/>
      <c r="QC451" s="287"/>
      <c r="QD451" s="287"/>
      <c r="QE451" s="287"/>
      <c r="QF451" s="287"/>
      <c r="QG451" s="287"/>
      <c r="QH451" s="287"/>
      <c r="QI451" s="287"/>
      <c r="QJ451" s="287"/>
      <c r="QK451" s="287"/>
      <c r="QL451" s="287"/>
      <c r="QM451" s="287"/>
      <c r="QN451" s="287"/>
      <c r="QO451" s="287"/>
      <c r="QP451" s="287"/>
      <c r="QQ451" s="287"/>
      <c r="QR451" s="287"/>
      <c r="QS451" s="287"/>
      <c r="QT451" s="287"/>
      <c r="QU451" s="287"/>
      <c r="QV451" s="287"/>
      <c r="QW451" s="287"/>
      <c r="QX451" s="287"/>
      <c r="QY451" s="287"/>
      <c r="QZ451" s="287"/>
      <c r="RA451" s="287"/>
      <c r="RB451" s="287"/>
      <c r="RC451" s="287"/>
      <c r="RD451" s="287"/>
      <c r="RE451" s="287"/>
      <c r="RF451" s="287"/>
      <c r="RG451" s="287"/>
      <c r="RH451" s="287"/>
      <c r="RI451" s="287"/>
      <c r="RJ451" s="287"/>
      <c r="RK451" s="287"/>
      <c r="RL451" s="287"/>
      <c r="RM451" s="287"/>
      <c r="RN451" s="287"/>
      <c r="RO451" s="287"/>
      <c r="RP451" s="287"/>
      <c r="RQ451" s="287"/>
      <c r="RR451" s="287"/>
      <c r="RS451" s="287"/>
      <c r="RT451" s="287"/>
      <c r="RU451" s="287"/>
      <c r="RV451" s="287"/>
      <c r="RW451" s="287"/>
      <c r="RX451" s="287"/>
      <c r="RY451" s="287"/>
      <c r="RZ451" s="287"/>
      <c r="SA451" s="287"/>
      <c r="SB451" s="287"/>
      <c r="SC451" s="287"/>
      <c r="SD451" s="287"/>
      <c r="SE451" s="287"/>
      <c r="SF451" s="287"/>
      <c r="SG451" s="287"/>
      <c r="SH451" s="287"/>
      <c r="SI451" s="287"/>
      <c r="SJ451" s="287"/>
      <c r="SK451" s="287"/>
      <c r="SL451" s="287"/>
      <c r="SM451" s="287"/>
      <c r="SN451" s="287"/>
      <c r="SO451" s="287"/>
      <c r="SP451" s="287"/>
      <c r="SQ451" s="287"/>
      <c r="SR451" s="287"/>
      <c r="SS451" s="287"/>
      <c r="ST451" s="287"/>
      <c r="SU451" s="287"/>
      <c r="SV451" s="287"/>
      <c r="SW451" s="287"/>
      <c r="SX451" s="287"/>
      <c r="SY451" s="287"/>
      <c r="SZ451" s="287"/>
      <c r="TA451" s="287"/>
      <c r="TB451" s="287"/>
      <c r="TC451" s="287"/>
      <c r="TD451" s="287"/>
      <c r="TE451" s="287"/>
      <c r="TF451" s="287"/>
      <c r="TG451" s="287"/>
      <c r="TH451" s="287"/>
      <c r="TI451" s="287"/>
      <c r="TJ451" s="287"/>
      <c r="TK451" s="287"/>
      <c r="TL451" s="287"/>
      <c r="TM451" s="287"/>
      <c r="TN451" s="287"/>
      <c r="TO451" s="287"/>
      <c r="TP451" s="287"/>
      <c r="TQ451" s="287"/>
      <c r="TR451" s="287"/>
      <c r="TS451" s="287"/>
      <c r="TT451" s="287"/>
      <c r="TU451" s="287"/>
      <c r="TV451" s="287"/>
      <c r="TW451" s="287"/>
      <c r="TX451" s="287"/>
      <c r="TY451" s="287"/>
      <c r="TZ451" s="287"/>
      <c r="UA451" s="287"/>
      <c r="UB451" s="287"/>
      <c r="UC451" s="287"/>
      <c r="UD451" s="287"/>
      <c r="UE451" s="287"/>
      <c r="UF451" s="287"/>
      <c r="UG451" s="287"/>
      <c r="UH451" s="287"/>
      <c r="UI451" s="287"/>
      <c r="UJ451" s="287"/>
      <c r="UK451" s="287"/>
      <c r="UL451" s="287"/>
      <c r="UM451" s="287"/>
      <c r="UN451" s="287"/>
      <c r="UO451" s="287"/>
      <c r="UP451" s="287"/>
      <c r="UQ451" s="287"/>
      <c r="UR451" s="287"/>
      <c r="US451" s="287"/>
      <c r="UT451" s="287"/>
      <c r="UU451" s="287"/>
      <c r="UV451" s="287"/>
      <c r="UW451" s="287"/>
      <c r="UX451" s="287"/>
      <c r="UY451" s="287"/>
      <c r="UZ451" s="287"/>
      <c r="VA451" s="287"/>
      <c r="VB451" s="287"/>
      <c r="VC451" s="287"/>
      <c r="VD451" s="287"/>
      <c r="VE451" s="287"/>
      <c r="VF451" s="287"/>
      <c r="VG451" s="287"/>
      <c r="VH451" s="287"/>
      <c r="VI451" s="287"/>
      <c r="VJ451" s="287"/>
      <c r="VK451" s="287"/>
      <c r="VL451" s="287"/>
      <c r="VM451" s="287"/>
      <c r="VN451" s="287"/>
      <c r="VO451" s="287"/>
      <c r="VP451" s="287"/>
      <c r="VQ451" s="287"/>
      <c r="VR451" s="287"/>
      <c r="VS451" s="287"/>
      <c r="VT451" s="287"/>
      <c r="VU451" s="287"/>
      <c r="VV451" s="287"/>
      <c r="VW451" s="287"/>
      <c r="VX451" s="287"/>
      <c r="VY451" s="287"/>
      <c r="VZ451" s="287"/>
      <c r="WA451" s="287"/>
      <c r="WB451" s="287"/>
      <c r="WC451" s="287"/>
      <c r="WD451" s="287"/>
      <c r="WE451" s="287"/>
      <c r="WF451" s="287"/>
      <c r="WG451" s="287"/>
      <c r="WH451" s="287"/>
      <c r="WI451" s="287"/>
      <c r="WJ451" s="287"/>
      <c r="WK451" s="287"/>
      <c r="WL451" s="287"/>
      <c r="WM451" s="287"/>
      <c r="WN451" s="287"/>
      <c r="WO451" s="287"/>
      <c r="WP451" s="287"/>
      <c r="WQ451" s="287"/>
      <c r="WR451" s="287"/>
      <c r="WS451" s="287"/>
      <c r="WT451" s="287"/>
      <c r="WU451" s="287"/>
      <c r="WV451" s="287"/>
      <c r="WW451" s="287"/>
      <c r="WX451" s="287"/>
      <c r="WY451" s="287"/>
      <c r="WZ451" s="287"/>
      <c r="XA451" s="287"/>
      <c r="XB451" s="287"/>
      <c r="XC451" s="287"/>
      <c r="XD451" s="287"/>
      <c r="XE451" s="287"/>
      <c r="XF451" s="287"/>
      <c r="XG451" s="287"/>
      <c r="XH451" s="287"/>
      <c r="XI451" s="287"/>
      <c r="XJ451" s="287"/>
      <c r="XK451" s="287"/>
      <c r="XL451" s="287"/>
      <c r="XM451" s="287"/>
      <c r="XN451" s="287"/>
      <c r="XO451" s="287"/>
      <c r="XP451" s="287"/>
      <c r="XQ451" s="287"/>
      <c r="XR451" s="287"/>
      <c r="XS451" s="287"/>
      <c r="XT451" s="287"/>
      <c r="XU451" s="287"/>
      <c r="XV451" s="287"/>
      <c r="XW451" s="287"/>
      <c r="XX451" s="287"/>
      <c r="XY451" s="287"/>
      <c r="XZ451" s="287"/>
      <c r="YA451" s="287"/>
      <c r="YB451" s="287"/>
      <c r="YC451" s="287"/>
      <c r="YD451" s="287"/>
      <c r="YE451" s="287"/>
      <c r="YF451" s="287"/>
      <c r="YG451" s="287"/>
      <c r="YH451" s="287"/>
      <c r="YI451" s="287"/>
      <c r="YJ451" s="287"/>
      <c r="YK451" s="287"/>
      <c r="YL451" s="287"/>
      <c r="YM451" s="287"/>
      <c r="YN451" s="287"/>
      <c r="YO451" s="287"/>
      <c r="YP451" s="287"/>
      <c r="YQ451" s="287"/>
      <c r="YR451" s="287"/>
      <c r="YS451" s="287"/>
      <c r="YT451" s="287"/>
      <c r="YU451" s="287"/>
      <c r="YV451" s="287"/>
      <c r="YW451" s="287"/>
      <c r="YX451" s="287"/>
      <c r="YY451" s="287"/>
      <c r="YZ451" s="287"/>
      <c r="ZA451" s="287"/>
      <c r="ZB451" s="287"/>
      <c r="ZC451" s="287"/>
      <c r="ZD451" s="287"/>
      <c r="ZE451" s="287"/>
      <c r="ZF451" s="287"/>
      <c r="ZG451" s="287"/>
      <c r="ZH451" s="287"/>
      <c r="ZI451" s="287"/>
      <c r="ZJ451" s="287"/>
      <c r="ZK451" s="287"/>
      <c r="ZL451" s="287"/>
      <c r="ZM451" s="287"/>
      <c r="ZN451" s="287"/>
      <c r="ZO451" s="287"/>
      <c r="ZP451" s="287"/>
      <c r="ZQ451" s="287"/>
      <c r="ZR451" s="287"/>
      <c r="ZS451" s="287"/>
      <c r="ZT451" s="287"/>
      <c r="ZU451" s="287"/>
      <c r="ZV451" s="287"/>
      <c r="ZW451" s="287"/>
      <c r="ZX451" s="287"/>
      <c r="ZY451" s="287"/>
      <c r="ZZ451" s="287"/>
      <c r="AAA451" s="287"/>
      <c r="AAB451" s="287"/>
      <c r="AAC451" s="287"/>
      <c r="AAD451" s="287"/>
      <c r="AAE451" s="287"/>
      <c r="AAF451" s="287"/>
      <c r="AAG451" s="287"/>
      <c r="AAH451" s="287"/>
      <c r="AAI451" s="287"/>
      <c r="AAJ451" s="287"/>
      <c r="AAK451" s="287"/>
      <c r="AAL451" s="287"/>
      <c r="AAM451" s="287"/>
      <c r="AAN451" s="287"/>
      <c r="AAO451" s="287"/>
      <c r="AAP451" s="287"/>
      <c r="AAQ451" s="287"/>
      <c r="AAR451" s="287"/>
      <c r="AAS451" s="287"/>
      <c r="AAT451" s="287"/>
      <c r="AAU451" s="287"/>
      <c r="AAV451" s="287"/>
      <c r="AAW451" s="287"/>
      <c r="AAX451" s="287"/>
      <c r="AAY451" s="287"/>
      <c r="AAZ451" s="287"/>
      <c r="ABA451" s="287"/>
      <c r="ABB451" s="287"/>
      <c r="ABC451" s="287"/>
      <c r="ABD451" s="287"/>
      <c r="ABE451" s="287"/>
      <c r="ABF451" s="287"/>
      <c r="ABG451" s="287"/>
      <c r="ABH451" s="287"/>
      <c r="ABI451" s="287"/>
      <c r="ABJ451" s="287"/>
      <c r="ABK451" s="287"/>
      <c r="ABL451" s="287"/>
      <c r="ABM451" s="287"/>
      <c r="ABN451" s="287"/>
      <c r="ABO451" s="287"/>
      <c r="ABP451" s="287"/>
      <c r="ABQ451" s="287"/>
      <c r="ABR451" s="287"/>
      <c r="ABS451" s="287"/>
      <c r="ABT451" s="287"/>
      <c r="ABU451" s="287"/>
      <c r="ABV451" s="287"/>
      <c r="ABW451" s="287"/>
      <c r="ABX451" s="287"/>
      <c r="ABY451" s="287"/>
      <c r="ABZ451" s="287"/>
      <c r="ACA451" s="287"/>
      <c r="ACB451" s="287"/>
      <c r="ACC451" s="287"/>
      <c r="ACD451" s="287"/>
      <c r="ACE451" s="287"/>
      <c r="ACF451" s="287"/>
      <c r="ACG451" s="287"/>
      <c r="ACH451" s="287"/>
      <c r="ACI451" s="287"/>
      <c r="ACJ451" s="287"/>
      <c r="ACK451" s="287"/>
      <c r="ACL451" s="287"/>
      <c r="ACM451" s="287"/>
      <c r="ACN451" s="287"/>
      <c r="ACO451" s="287"/>
      <c r="ACP451" s="287"/>
      <c r="ACQ451" s="287"/>
      <c r="ACR451" s="287"/>
      <c r="ACS451" s="287"/>
      <c r="ACT451" s="287"/>
      <c r="ACU451" s="287"/>
      <c r="ACV451" s="287"/>
      <c r="ACW451" s="287"/>
      <c r="ACX451" s="287"/>
      <c r="ACY451" s="287"/>
      <c r="ACZ451" s="287"/>
      <c r="ADA451" s="287"/>
      <c r="ADB451" s="287"/>
      <c r="ADC451" s="287"/>
      <c r="ADD451" s="287"/>
      <c r="ADE451" s="287"/>
      <c r="ADF451" s="287"/>
      <c r="ADG451" s="287"/>
      <c r="ADH451" s="287"/>
      <c r="ADI451" s="287"/>
      <c r="ADJ451" s="287"/>
      <c r="ADK451" s="287"/>
      <c r="ADL451" s="287"/>
      <c r="ADM451" s="287"/>
      <c r="ADN451" s="287"/>
      <c r="ADO451" s="287"/>
      <c r="ADP451" s="287"/>
      <c r="ADQ451" s="287"/>
      <c r="ADR451" s="287"/>
      <c r="ADS451" s="287"/>
      <c r="ADT451" s="287"/>
      <c r="ADU451" s="287"/>
      <c r="ADV451" s="287"/>
      <c r="ADW451" s="287"/>
      <c r="ADX451" s="287"/>
      <c r="ADY451" s="287"/>
      <c r="ADZ451" s="287"/>
      <c r="AEA451" s="287"/>
      <c r="AEB451" s="287"/>
      <c r="AEC451" s="287"/>
      <c r="AED451" s="287"/>
      <c r="AEE451" s="287"/>
      <c r="AEF451" s="290"/>
      <c r="AEG451" s="290"/>
      <c r="AEH451" s="290"/>
      <c r="AEI451" s="290"/>
      <c r="AEJ451" s="290"/>
      <c r="AEK451" s="290"/>
      <c r="AEL451" s="290"/>
      <c r="AEM451" s="290"/>
      <c r="AEN451" s="290"/>
      <c r="AEO451" s="290"/>
      <c r="AEP451" s="290"/>
      <c r="AEQ451" s="290"/>
      <c r="AER451" s="290"/>
      <c r="AES451" s="290"/>
      <c r="AET451" s="290"/>
      <c r="AEU451" s="290"/>
      <c r="AEV451" s="290"/>
      <c r="AEW451" s="290"/>
      <c r="AEX451" s="290"/>
      <c r="AEY451" s="290"/>
      <c r="AEZ451" s="290"/>
      <c r="AFA451" s="290"/>
      <c r="AFB451" s="290"/>
      <c r="AFC451" s="290"/>
      <c r="AFD451" s="290"/>
      <c r="AFE451" s="290"/>
      <c r="AFF451" s="290"/>
      <c r="AFG451" s="290"/>
      <c r="AFH451" s="290"/>
      <c r="AFI451" s="290"/>
      <c r="AFJ451" s="290"/>
      <c r="AFK451" s="290"/>
      <c r="AFL451" s="290"/>
      <c r="AFM451" s="290"/>
      <c r="AFN451" s="290"/>
      <c r="AFO451" s="290"/>
      <c r="AFP451" s="290"/>
      <c r="AFQ451" s="290"/>
      <c r="AFR451" s="290"/>
      <c r="AFS451" s="290"/>
      <c r="AFT451" s="290"/>
      <c r="AFU451" s="290"/>
      <c r="AFV451" s="290"/>
      <c r="AFW451" s="290"/>
      <c r="AFX451" s="290"/>
      <c r="AFY451" s="290"/>
      <c r="AFZ451" s="290"/>
      <c r="AGA451" s="290"/>
      <c r="AGB451" s="290"/>
      <c r="AGC451" s="290"/>
      <c r="AGD451" s="290"/>
      <c r="AGE451" s="290"/>
      <c r="AGF451" s="290"/>
      <c r="AGG451" s="290"/>
      <c r="AGH451" s="290"/>
      <c r="AGI451" s="290"/>
      <c r="AGJ451" s="290"/>
      <c r="AGK451" s="290"/>
      <c r="AGL451" s="290"/>
      <c r="AGM451" s="290"/>
      <c r="AGN451" s="290"/>
      <c r="AGO451" s="290"/>
      <c r="AGP451" s="290"/>
      <c r="AGQ451" s="290"/>
      <c r="AGR451" s="290"/>
      <c r="AGS451" s="290"/>
      <c r="AGT451" s="290"/>
      <c r="AGU451" s="290"/>
      <c r="AGV451" s="290"/>
      <c r="AGW451" s="290"/>
      <c r="AGX451" s="290"/>
      <c r="AGY451" s="290"/>
      <c r="AGZ451" s="290"/>
      <c r="AHA451" s="290"/>
      <c r="AHB451" s="290"/>
      <c r="AHC451" s="290"/>
      <c r="AHD451" s="290"/>
      <c r="AHE451" s="290"/>
      <c r="AHF451" s="290"/>
      <c r="AHG451" s="290"/>
      <c r="AHH451" s="290"/>
      <c r="AHI451" s="290"/>
      <c r="AHJ451" s="290"/>
      <c r="AHK451" s="290"/>
      <c r="AHL451" s="290"/>
      <c r="AHM451" s="290"/>
      <c r="AHN451" s="290"/>
      <c r="AHO451" s="290"/>
      <c r="AHP451" s="290"/>
      <c r="AHQ451" s="290"/>
      <c r="AHR451" s="290"/>
      <c r="AHS451" s="290"/>
      <c r="AHT451" s="290"/>
      <c r="AHU451" s="290"/>
      <c r="AHV451" s="290"/>
      <c r="AHW451" s="290"/>
      <c r="AHX451" s="290"/>
      <c r="AHY451" s="290"/>
      <c r="AHZ451" s="290"/>
      <c r="AIA451" s="290"/>
      <c r="AIB451" s="290"/>
      <c r="AIC451" s="290"/>
      <c r="AID451" s="290"/>
      <c r="AIE451" s="290"/>
      <c r="AIF451" s="290"/>
      <c r="AIG451" s="290"/>
      <c r="AIH451" s="290"/>
      <c r="AII451" s="290"/>
      <c r="AIJ451" s="290"/>
      <c r="AIK451" s="290"/>
      <c r="AIL451" s="290"/>
      <c r="AIM451" s="290"/>
      <c r="AIN451" s="290"/>
      <c r="AIO451" s="290"/>
      <c r="AIP451" s="290"/>
      <c r="AIQ451" s="290"/>
      <c r="AIR451" s="290"/>
      <c r="AIS451" s="290"/>
      <c r="AIT451" s="290"/>
      <c r="AIU451" s="290"/>
      <c r="AIV451" s="290"/>
      <c r="AIW451" s="290"/>
      <c r="AIX451" s="290"/>
      <c r="AIY451" s="290"/>
      <c r="AIZ451" s="290"/>
      <c r="AJA451" s="290"/>
      <c r="AJB451" s="290"/>
      <c r="AJC451" s="290"/>
      <c r="AJD451" s="290"/>
      <c r="AJE451" s="290"/>
      <c r="AJF451" s="290"/>
      <c r="AJG451" s="290"/>
      <c r="AJH451" s="290"/>
      <c r="AJI451" s="290"/>
      <c r="AJJ451" s="290"/>
      <c r="AJK451" s="290"/>
      <c r="AJL451" s="290"/>
      <c r="AJM451" s="290"/>
      <c r="AJN451" s="290"/>
      <c r="AJO451" s="290"/>
      <c r="AJP451" s="290"/>
      <c r="AJQ451" s="290"/>
      <c r="AJR451" s="290"/>
      <c r="AJS451" s="290"/>
      <c r="AJT451" s="290"/>
      <c r="AJU451" s="290"/>
      <c r="AJV451" s="290"/>
      <c r="AJW451" s="290"/>
      <c r="AJX451" s="290"/>
      <c r="AJY451" s="290"/>
      <c r="AJZ451" s="290"/>
      <c r="AKA451" s="290"/>
      <c r="AKB451" s="290"/>
      <c r="AKC451" s="290"/>
      <c r="AKD451" s="290"/>
      <c r="AKE451" s="290"/>
      <c r="AKF451" s="290"/>
      <c r="AKG451" s="290"/>
      <c r="AKH451" s="290"/>
      <c r="AKI451" s="290"/>
      <c r="AKJ451" s="290"/>
      <c r="AKK451" s="290"/>
      <c r="AKL451" s="290"/>
      <c r="AKM451" s="290"/>
      <c r="AKN451" s="290"/>
      <c r="AKO451" s="290"/>
      <c r="AKP451" s="290"/>
      <c r="AKQ451" s="290"/>
      <c r="AKR451" s="290"/>
      <c r="AKS451" s="290"/>
      <c r="AKT451" s="290"/>
      <c r="AKU451" s="290"/>
      <c r="AKV451" s="290"/>
      <c r="AKW451" s="290"/>
      <c r="AKX451" s="290"/>
      <c r="AKY451" s="290"/>
      <c r="AKZ451" s="290"/>
      <c r="ALA451" s="290"/>
      <c r="ALB451" s="290"/>
      <c r="ALC451" s="290"/>
      <c r="ALD451" s="290"/>
      <c r="ALE451" s="290"/>
      <c r="ALF451" s="290"/>
      <c r="ALG451" s="290"/>
      <c r="ALH451" s="290"/>
      <c r="ALI451" s="290"/>
      <c r="ALJ451" s="290"/>
      <c r="ALK451" s="290"/>
      <c r="ALL451" s="290"/>
      <c r="ALM451" s="290"/>
      <c r="ALN451" s="290"/>
      <c r="ALO451" s="290"/>
      <c r="ALP451" s="290"/>
      <c r="ALQ451" s="290"/>
      <c r="ALR451" s="290"/>
      <c r="ALS451" s="290"/>
      <c r="ALT451" s="290"/>
      <c r="ALU451" s="290"/>
      <c r="ALV451" s="290"/>
      <c r="ALW451" s="290"/>
      <c r="ALX451" s="290"/>
      <c r="ALY451" s="290"/>
      <c r="ALZ451" s="290"/>
      <c r="AMA451" s="290"/>
      <c r="AMB451" s="290"/>
      <c r="AMC451" s="290"/>
      <c r="AMD451" s="290"/>
      <c r="AME451" s="290"/>
      <c r="AMF451" s="290"/>
      <c r="AMG451" s="290"/>
      <c r="AMH451" s="290"/>
      <c r="AMI451" s="290"/>
      <c r="AMJ451" s="290"/>
      <c r="AMK451" s="290"/>
      <c r="AML451" s="290"/>
      <c r="AMM451" s="290"/>
      <c r="AMN451" s="290"/>
      <c r="AMO451" s="290"/>
      <c r="AMP451" s="290"/>
      <c r="AMQ451" s="290"/>
      <c r="AMR451" s="290"/>
      <c r="AMS451" s="290"/>
      <c r="AMT451" s="290"/>
      <c r="AMU451" s="290"/>
      <c r="AMV451" s="290"/>
      <c r="AMW451" s="290"/>
      <c r="AMX451" s="290"/>
      <c r="AMY451" s="290"/>
      <c r="AMZ451" s="290"/>
      <c r="ANA451" s="290"/>
      <c r="ANB451" s="290"/>
      <c r="ANC451" s="290"/>
      <c r="AND451" s="290"/>
      <c r="ANE451" s="290"/>
      <c r="ANF451" s="290"/>
      <c r="ANG451" s="290"/>
      <c r="ANH451" s="290"/>
      <c r="ANI451" s="290"/>
      <c r="ANJ451" s="290"/>
      <c r="ANK451" s="290"/>
      <c r="ANL451" s="290"/>
      <c r="ANM451" s="290"/>
      <c r="ANN451" s="290"/>
      <c r="ANO451" s="290"/>
      <c r="ANP451" s="290"/>
      <c r="ANQ451" s="290"/>
      <c r="ANR451" s="290"/>
      <c r="ANS451" s="290"/>
      <c r="ANT451" s="290"/>
      <c r="ANU451" s="290"/>
      <c r="ANV451" s="290"/>
      <c r="ANW451" s="290"/>
      <c r="ANX451" s="290"/>
      <c r="ANY451" s="290"/>
      <c r="ANZ451" s="290"/>
      <c r="AOA451" s="290"/>
      <c r="AOB451" s="290"/>
      <c r="AOC451" s="290"/>
      <c r="AOD451" s="290"/>
      <c r="AOE451" s="290"/>
      <c r="AOF451" s="290"/>
      <c r="AOG451" s="290"/>
      <c r="AOH451" s="290"/>
      <c r="AOI451" s="290"/>
      <c r="AOJ451" s="290"/>
      <c r="AOK451" s="290"/>
      <c r="AOL451" s="290"/>
      <c r="AOM451" s="290"/>
      <c r="AON451" s="290"/>
      <c r="AOO451" s="290"/>
      <c r="AOP451" s="290"/>
      <c r="AOQ451" s="290"/>
      <c r="AOR451" s="290"/>
      <c r="AOS451" s="290"/>
      <c r="AOT451" s="290"/>
      <c r="AOU451" s="290"/>
      <c r="AOV451" s="290"/>
      <c r="AOW451" s="290"/>
      <c r="AOX451" s="290"/>
      <c r="AOY451" s="290"/>
      <c r="AOZ451" s="290"/>
      <c r="APA451" s="290"/>
      <c r="APB451" s="290"/>
      <c r="APC451" s="290"/>
      <c r="APD451" s="290"/>
      <c r="APE451" s="290"/>
      <c r="APF451" s="290"/>
      <c r="APG451" s="290"/>
      <c r="APH451" s="290"/>
      <c r="API451" s="290"/>
      <c r="APJ451" s="290"/>
      <c r="APK451" s="290"/>
      <c r="APL451" s="290"/>
      <c r="APM451" s="290"/>
      <c r="APN451" s="290"/>
      <c r="APO451" s="290"/>
      <c r="APP451" s="290"/>
      <c r="APQ451" s="290"/>
      <c r="APR451" s="290"/>
      <c r="APS451" s="290"/>
      <c r="APT451" s="290"/>
      <c r="APU451" s="290"/>
      <c r="APV451" s="290"/>
      <c r="APW451" s="290"/>
      <c r="APX451" s="290"/>
      <c r="APY451" s="290"/>
      <c r="APZ451" s="290"/>
      <c r="AQA451" s="290"/>
      <c r="AQB451" s="290"/>
      <c r="AQC451" s="290"/>
      <c r="AQD451" s="290"/>
      <c r="AQE451" s="290"/>
      <c r="AQF451" s="290"/>
      <c r="AQG451" s="290"/>
      <c r="AQH451" s="290"/>
      <c r="AQI451" s="290"/>
      <c r="AQJ451" s="290"/>
      <c r="AQK451" s="290"/>
      <c r="AQL451" s="290"/>
      <c r="AQM451" s="290"/>
      <c r="AQN451" s="290"/>
      <c r="AQO451" s="290"/>
      <c r="AQP451" s="290"/>
      <c r="AQQ451" s="290"/>
      <c r="AQR451" s="290"/>
      <c r="AQS451" s="290"/>
      <c r="AQT451" s="290"/>
      <c r="AQU451" s="290"/>
      <c r="AQV451" s="290"/>
      <c r="AQW451" s="290"/>
      <c r="AQX451" s="290"/>
      <c r="AQY451" s="290"/>
      <c r="AQZ451" s="290"/>
      <c r="ARA451" s="290"/>
      <c r="ARB451" s="290"/>
      <c r="ARC451" s="290"/>
      <c r="ARD451" s="290"/>
      <c r="ARE451" s="290"/>
      <c r="ARF451" s="290"/>
      <c r="ARG451" s="290"/>
      <c r="ARH451" s="290"/>
      <c r="ARI451" s="290"/>
      <c r="ARJ451" s="290"/>
      <c r="ARK451" s="290"/>
      <c r="ARL451" s="290"/>
      <c r="ARM451" s="290"/>
      <c r="ARN451" s="290"/>
      <c r="ARO451" s="290"/>
      <c r="ARP451" s="290"/>
      <c r="ARQ451" s="290"/>
      <c r="ARR451" s="290"/>
      <c r="ARS451" s="290"/>
      <c r="ART451" s="290"/>
      <c r="ARU451" s="290"/>
      <c r="ARV451" s="290"/>
      <c r="ARW451" s="290"/>
      <c r="ARX451" s="290"/>
      <c r="ARY451" s="290"/>
      <c r="ARZ451" s="290"/>
      <c r="ASA451" s="290"/>
      <c r="ASB451" s="290"/>
      <c r="ASC451" s="290"/>
      <c r="ASD451" s="290"/>
      <c r="ASE451" s="290"/>
      <c r="ASF451" s="290"/>
      <c r="ASG451" s="290"/>
      <c r="ASH451" s="290"/>
      <c r="ASI451" s="290"/>
      <c r="ASJ451" s="290"/>
      <c r="ASK451" s="290"/>
      <c r="ASL451" s="290"/>
      <c r="ASM451" s="290"/>
      <c r="ASN451" s="290"/>
      <c r="ASO451" s="290"/>
      <c r="ASP451" s="290"/>
      <c r="ASQ451" s="290"/>
      <c r="ASR451" s="290"/>
      <c r="ASS451" s="290"/>
      <c r="AST451" s="290"/>
      <c r="ASU451" s="290"/>
      <c r="ASV451" s="290"/>
      <c r="ASW451" s="290"/>
      <c r="ASX451" s="290"/>
      <c r="ASY451" s="290"/>
      <c r="ASZ451" s="290"/>
      <c r="ATA451" s="290"/>
      <c r="ATB451" s="290"/>
      <c r="ATC451" s="290"/>
      <c r="ATD451" s="290"/>
      <c r="ATE451" s="290"/>
      <c r="ATF451" s="290"/>
      <c r="ATG451" s="290"/>
      <c r="ATH451" s="290"/>
      <c r="ATI451" s="290"/>
      <c r="ATJ451" s="290"/>
      <c r="ATK451" s="290"/>
      <c r="ATL451" s="290"/>
      <c r="ATM451" s="290"/>
      <c r="ATN451" s="290"/>
      <c r="ATO451" s="290"/>
      <c r="ATP451" s="290"/>
      <c r="ATQ451" s="290"/>
      <c r="ATR451" s="290"/>
      <c r="ATS451" s="290"/>
      <c r="ATT451" s="290"/>
      <c r="ATU451" s="290"/>
      <c r="ATV451" s="290"/>
      <c r="ATW451" s="290"/>
      <c r="ATX451" s="290"/>
      <c r="ATY451" s="290"/>
      <c r="ATZ451" s="290"/>
      <c r="AUA451" s="290"/>
      <c r="AUB451" s="290"/>
      <c r="AUC451" s="290"/>
      <c r="AUD451" s="290"/>
      <c r="AUE451" s="290"/>
      <c r="AUF451" s="290"/>
      <c r="AUG451" s="290"/>
      <c r="AUH451" s="290"/>
      <c r="AUI451" s="290"/>
      <c r="AUJ451" s="290"/>
      <c r="AUK451" s="290"/>
      <c r="AUL451" s="290"/>
      <c r="AUM451" s="290"/>
      <c r="AUN451" s="290"/>
      <c r="AUO451" s="290"/>
      <c r="AUP451" s="290"/>
      <c r="AUQ451" s="290"/>
      <c r="AUR451" s="290"/>
      <c r="AUS451" s="290"/>
      <c r="AUT451" s="290"/>
      <c r="AUU451" s="290"/>
      <c r="AUV451" s="290"/>
      <c r="AUW451" s="290"/>
      <c r="AUX451" s="290"/>
      <c r="AUY451" s="290"/>
      <c r="AUZ451" s="290"/>
      <c r="AVA451" s="290"/>
      <c r="AVB451" s="290"/>
      <c r="AVC451" s="290"/>
      <c r="AVD451" s="290"/>
      <c r="AVE451" s="290"/>
      <c r="AVF451" s="290"/>
      <c r="AVG451" s="290"/>
      <c r="AVH451" s="290"/>
      <c r="AVI451" s="290"/>
      <c r="AVJ451" s="290"/>
      <c r="AVK451" s="290"/>
      <c r="AVL451" s="290"/>
      <c r="AVM451" s="290"/>
      <c r="AVN451" s="290"/>
      <c r="AVO451" s="290"/>
      <c r="AVP451" s="290"/>
      <c r="AVQ451" s="290"/>
      <c r="AVR451" s="290"/>
      <c r="AVS451" s="290"/>
      <c r="AVT451" s="290"/>
      <c r="AVU451" s="290"/>
      <c r="AVV451" s="290"/>
      <c r="AVW451" s="290"/>
      <c r="AVX451" s="290"/>
      <c r="AVY451" s="290"/>
      <c r="AVZ451" s="290"/>
      <c r="AWA451" s="290"/>
      <c r="AWB451" s="290"/>
      <c r="AWC451" s="290"/>
      <c r="AWD451" s="290"/>
      <c r="AWE451" s="290"/>
      <c r="AWF451" s="290"/>
      <c r="AWG451" s="290"/>
      <c r="AWH451" s="290"/>
      <c r="AWI451" s="290"/>
      <c r="AWJ451" s="290"/>
      <c r="AWK451" s="290"/>
      <c r="AWL451" s="290"/>
      <c r="AWM451" s="290"/>
      <c r="AWN451" s="290"/>
      <c r="AWO451" s="290"/>
      <c r="AWP451" s="290"/>
      <c r="AWQ451" s="290"/>
      <c r="AWR451" s="290"/>
      <c r="AWS451" s="290"/>
      <c r="AWT451" s="290"/>
      <c r="AWU451" s="290"/>
      <c r="AWV451" s="290"/>
      <c r="AWW451" s="290"/>
      <c r="AWX451" s="290"/>
      <c r="AWY451" s="290"/>
      <c r="AWZ451" s="290"/>
      <c r="AXA451" s="290"/>
      <c r="AXB451" s="290"/>
      <c r="AXC451" s="290"/>
      <c r="AXD451" s="290"/>
      <c r="AXE451" s="290"/>
      <c r="AXF451" s="290"/>
      <c r="AXG451" s="290"/>
      <c r="AXH451" s="290"/>
      <c r="AXI451" s="290"/>
      <c r="AXJ451" s="290"/>
      <c r="AXK451" s="290"/>
      <c r="AXL451" s="290"/>
      <c r="AXM451" s="290"/>
      <c r="AXN451" s="290"/>
      <c r="AXO451" s="290"/>
      <c r="AXP451" s="290"/>
      <c r="AXQ451" s="290"/>
      <c r="AXR451" s="290"/>
      <c r="AXS451" s="290"/>
      <c r="AXT451" s="290"/>
      <c r="AXU451" s="290"/>
      <c r="AXV451" s="290"/>
      <c r="AXW451" s="290"/>
      <c r="AXX451" s="290"/>
      <c r="AXY451" s="290"/>
      <c r="AXZ451" s="290"/>
      <c r="AYA451" s="290"/>
      <c r="AYB451" s="290"/>
      <c r="AYC451" s="290"/>
      <c r="AYD451" s="290"/>
    </row>
    <row r="452" spans="1:1330" x14ac:dyDescent="0.35">
      <c r="A452" s="287"/>
      <c r="B452" s="287"/>
      <c r="C452" s="287"/>
      <c r="D452" s="388"/>
      <c r="E452" s="293"/>
      <c r="F452" s="389" t="str">
        <f>E443&amp;","&amp;I452</f>
        <v>30,Oct</v>
      </c>
      <c r="G452" s="287"/>
      <c r="H452" s="287"/>
      <c r="I452" s="316" t="s">
        <v>67</v>
      </c>
      <c r="J452" s="317">
        <v>288</v>
      </c>
      <c r="K452" s="317">
        <f t="shared" si="3988"/>
        <v>-9.5993972342263376</v>
      </c>
      <c r="L452" s="354" t="e">
        <f t="shared" si="3989"/>
        <v>#VALUE!</v>
      </c>
      <c r="M452" s="354" t="e">
        <f>'Tilt Calculations'!N$28</f>
        <v>#VALUE!</v>
      </c>
      <c r="N452" s="354">
        <f>'Tilt Calculations'!J$28</f>
        <v>0</v>
      </c>
      <c r="O452" s="354">
        <f>'Tilt Calculations'!I$28</f>
        <v>0</v>
      </c>
      <c r="P452" s="354" t="e">
        <f>COS(RADIANS(βmax))+TAN(RADIANS(Φ))*COS(RADIANS(L441))*SIN(RADIANS(βmax))</f>
        <v>#N/A</v>
      </c>
      <c r="Q452" s="354" t="e">
        <f>COS(RADIANS(L452))*COS(RADIANS(βmax))+TAN(RADIANS(K452))*SIN(RADIANS(βmax))*COS(RADIANS(L441))</f>
        <v>#VALUE!</v>
      </c>
      <c r="R452" s="354" t="e">
        <f>SIN(RADIANS(βmax))*SIN(RADIANS(L441))/COS(RADIANS(Φ))</f>
        <v>#N/A</v>
      </c>
      <c r="S452" s="354" t="e">
        <f t="shared" si="3990"/>
        <v>#N/A</v>
      </c>
      <c r="T452" s="354" t="e">
        <f t="shared" si="3991"/>
        <v>#N/A</v>
      </c>
      <c r="U452" s="354" t="e">
        <f t="shared" si="3992"/>
        <v>#N/A</v>
      </c>
      <c r="V452" s="354" t="e">
        <f t="shared" si="3993"/>
        <v>#N/A</v>
      </c>
      <c r="W452" s="354" t="e">
        <f t="shared" si="3994"/>
        <v>#VALUE!</v>
      </c>
      <c r="X452" s="354" t="e">
        <f t="shared" si="3995"/>
        <v>#VALUE!</v>
      </c>
      <c r="Y452" s="354" t="e">
        <f t="shared" si="3996"/>
        <v>#VALUE!</v>
      </c>
      <c r="Z452" s="354" t="e">
        <f t="shared" si="4000"/>
        <v>#VALUE!</v>
      </c>
      <c r="AA452" s="355" t="e">
        <f t="shared" si="4001"/>
        <v>#VALUE!</v>
      </c>
      <c r="AB452" s="355" t="e">
        <f t="shared" si="4002"/>
        <v>#VALUE!</v>
      </c>
      <c r="AC452" s="355" t="e">
        <f t="shared" si="4003"/>
        <v>#VALUE!</v>
      </c>
      <c r="AD452" s="354" t="e">
        <f t="shared" si="3997"/>
        <v>#N/A</v>
      </c>
      <c r="AE452" s="354" t="e">
        <f t="shared" si="3998"/>
        <v>#N/A</v>
      </c>
      <c r="AF452" s="391" t="e">
        <f t="shared" si="3999"/>
        <v>#N/A</v>
      </c>
      <c r="AG452" s="357" t="e">
        <f>AF452*31</f>
        <v>#N/A</v>
      </c>
      <c r="AH452" s="287"/>
      <c r="AI452" s="287"/>
      <c r="AJ452" s="287"/>
      <c r="AK452" s="287"/>
      <c r="AL452" s="287"/>
      <c r="AM452" s="287"/>
      <c r="AN452" s="287"/>
      <c r="AO452" s="287"/>
      <c r="AP452" s="287"/>
      <c r="AQ452" s="287"/>
      <c r="AR452" s="287"/>
      <c r="AS452" s="287"/>
      <c r="AT452" s="287"/>
      <c r="AU452" s="287"/>
      <c r="AV452" s="287"/>
      <c r="AW452" s="287"/>
      <c r="AX452" s="287"/>
      <c r="AY452" s="287"/>
      <c r="AZ452" s="287"/>
      <c r="BA452" s="287"/>
      <c r="BB452" s="287"/>
      <c r="BC452" s="287"/>
      <c r="BD452" s="287"/>
      <c r="BE452" s="287"/>
      <c r="BF452" s="287"/>
      <c r="BG452" s="287"/>
      <c r="BH452" s="287"/>
      <c r="BI452" s="287"/>
      <c r="BJ452" s="287"/>
      <c r="BK452" s="287"/>
      <c r="BL452" s="287"/>
      <c r="BM452" s="287"/>
      <c r="BN452" s="287"/>
      <c r="BO452" s="287"/>
      <c r="BP452" s="287"/>
      <c r="BQ452" s="287"/>
      <c r="BR452" s="287"/>
      <c r="BS452" s="287"/>
      <c r="BT452" s="287"/>
      <c r="BU452" s="287"/>
      <c r="BV452" s="287"/>
      <c r="BW452" s="287"/>
      <c r="BX452" s="287"/>
      <c r="BY452" s="287"/>
      <c r="BZ452" s="287"/>
      <c r="CA452" s="287"/>
      <c r="CB452" s="287"/>
      <c r="CC452" s="287"/>
      <c r="CD452" s="287"/>
      <c r="CE452" s="287"/>
      <c r="CF452" s="287"/>
      <c r="CG452" s="287"/>
      <c r="CH452" s="287"/>
      <c r="CI452" s="287"/>
      <c r="CJ452" s="287"/>
      <c r="CK452" s="287"/>
      <c r="CL452" s="287"/>
      <c r="CM452" s="287"/>
      <c r="CN452" s="287"/>
      <c r="CO452" s="287"/>
      <c r="CP452" s="287"/>
      <c r="CQ452" s="287"/>
      <c r="CR452" s="287"/>
      <c r="CS452" s="287"/>
      <c r="CT452" s="287"/>
      <c r="CU452" s="287"/>
      <c r="CV452" s="287"/>
      <c r="CW452" s="287"/>
      <c r="CX452" s="287"/>
      <c r="CY452" s="287"/>
      <c r="CZ452" s="287"/>
      <c r="DA452" s="287"/>
      <c r="DB452" s="287"/>
      <c r="DC452" s="287"/>
      <c r="DD452" s="287"/>
      <c r="DE452" s="287"/>
      <c r="DF452" s="287"/>
      <c r="DG452" s="287"/>
      <c r="DH452" s="287"/>
      <c r="DI452" s="287"/>
      <c r="DJ452" s="287"/>
      <c r="DK452" s="287"/>
      <c r="DL452" s="287"/>
      <c r="DM452" s="287"/>
      <c r="DN452" s="287"/>
      <c r="DO452" s="287"/>
      <c r="DP452" s="287"/>
      <c r="DQ452" s="287"/>
      <c r="DR452" s="287"/>
      <c r="DS452" s="287"/>
      <c r="DT452" s="287"/>
      <c r="DU452" s="287"/>
      <c r="DV452" s="287"/>
      <c r="DW452" s="287"/>
      <c r="DX452" s="287"/>
      <c r="DY452" s="287"/>
      <c r="DZ452" s="287"/>
      <c r="EA452" s="287"/>
      <c r="EB452" s="287"/>
      <c r="EC452" s="287"/>
      <c r="ED452" s="287"/>
      <c r="EE452" s="287"/>
      <c r="EF452" s="287"/>
      <c r="EG452" s="287"/>
      <c r="EH452" s="287"/>
      <c r="EI452" s="287"/>
      <c r="EJ452" s="287"/>
      <c r="EK452" s="287"/>
      <c r="EL452" s="287"/>
      <c r="EM452" s="287"/>
      <c r="EN452" s="287"/>
      <c r="EO452" s="287"/>
      <c r="EP452" s="287"/>
      <c r="EQ452" s="287"/>
      <c r="ER452" s="287"/>
      <c r="ES452" s="287"/>
      <c r="ET452" s="287"/>
      <c r="EU452" s="287"/>
      <c r="EV452" s="287"/>
      <c r="EW452" s="287"/>
      <c r="EX452" s="287"/>
      <c r="EY452" s="287"/>
      <c r="EZ452" s="287"/>
      <c r="FA452" s="287"/>
      <c r="FB452" s="287"/>
      <c r="FC452" s="287"/>
      <c r="FD452" s="287"/>
      <c r="FE452" s="287"/>
      <c r="FF452" s="287"/>
      <c r="FG452" s="287"/>
      <c r="FH452" s="287"/>
      <c r="FI452" s="287"/>
      <c r="FJ452" s="287"/>
      <c r="FK452" s="287"/>
      <c r="FL452" s="287"/>
      <c r="FM452" s="287"/>
      <c r="FN452" s="287"/>
      <c r="FO452" s="287"/>
      <c r="FP452" s="287"/>
      <c r="FQ452" s="287"/>
      <c r="FR452" s="287"/>
      <c r="FS452" s="287"/>
      <c r="FT452" s="287"/>
      <c r="FU452" s="287"/>
      <c r="FV452" s="287"/>
      <c r="FW452" s="287"/>
      <c r="FX452" s="287"/>
      <c r="FY452" s="287"/>
      <c r="FZ452" s="287"/>
      <c r="GA452" s="287"/>
      <c r="GB452" s="287"/>
      <c r="GC452" s="287"/>
      <c r="GD452" s="287"/>
      <c r="GE452" s="287"/>
      <c r="GF452" s="287"/>
      <c r="GG452" s="287"/>
      <c r="GH452" s="287"/>
      <c r="GI452" s="287"/>
      <c r="GJ452" s="287"/>
      <c r="GK452" s="287"/>
      <c r="GL452" s="287"/>
      <c r="GM452" s="287"/>
      <c r="GN452" s="287"/>
      <c r="GO452" s="287"/>
      <c r="GP452" s="287"/>
      <c r="GQ452" s="287"/>
      <c r="GR452" s="287"/>
      <c r="GS452" s="287"/>
      <c r="GT452" s="287"/>
      <c r="GU452" s="287"/>
      <c r="GV452" s="287"/>
      <c r="GW452" s="287"/>
      <c r="GX452" s="287"/>
      <c r="GY452" s="287"/>
      <c r="GZ452" s="287"/>
      <c r="HA452" s="287"/>
      <c r="HB452" s="287"/>
      <c r="HC452" s="287"/>
      <c r="HD452" s="287"/>
      <c r="HE452" s="287"/>
      <c r="HF452" s="287"/>
      <c r="HG452" s="287"/>
      <c r="HH452" s="287"/>
      <c r="HI452" s="287"/>
      <c r="HJ452" s="287"/>
      <c r="HK452" s="287"/>
      <c r="HL452" s="287"/>
      <c r="HM452" s="287"/>
      <c r="HN452" s="287"/>
      <c r="HO452" s="287"/>
      <c r="HP452" s="287"/>
      <c r="HQ452" s="287"/>
      <c r="HR452" s="287"/>
      <c r="HS452" s="287"/>
      <c r="HT452" s="287"/>
      <c r="HU452" s="287"/>
      <c r="HV452" s="287"/>
      <c r="HW452" s="287"/>
      <c r="HX452" s="287"/>
      <c r="HY452" s="287"/>
      <c r="HZ452" s="287"/>
      <c r="IA452" s="287"/>
      <c r="IB452" s="287"/>
      <c r="IC452" s="287"/>
      <c r="ID452" s="287"/>
      <c r="IE452" s="287"/>
      <c r="IF452" s="287"/>
      <c r="IG452" s="287"/>
      <c r="IH452" s="287"/>
      <c r="II452" s="287"/>
      <c r="IJ452" s="287"/>
      <c r="IK452" s="287"/>
      <c r="IL452" s="287"/>
      <c r="IM452" s="287"/>
      <c r="IN452" s="287"/>
      <c r="IO452" s="287"/>
      <c r="IP452" s="287"/>
      <c r="IQ452" s="287"/>
      <c r="IR452" s="287"/>
      <c r="IS452" s="287"/>
      <c r="IT452" s="287"/>
      <c r="IU452" s="287"/>
      <c r="IV452" s="287"/>
      <c r="IW452" s="287"/>
      <c r="IX452" s="287"/>
      <c r="IY452" s="287"/>
      <c r="IZ452" s="287"/>
      <c r="JA452" s="287"/>
      <c r="JB452" s="287"/>
      <c r="JC452" s="287"/>
      <c r="JD452" s="287"/>
      <c r="JE452" s="287"/>
      <c r="JF452" s="287"/>
      <c r="JG452" s="287"/>
      <c r="JH452" s="287"/>
      <c r="JI452" s="287"/>
      <c r="JJ452" s="287"/>
      <c r="JK452" s="287"/>
      <c r="JL452" s="287"/>
      <c r="JM452" s="287"/>
      <c r="JN452" s="287"/>
      <c r="JO452" s="287"/>
      <c r="JP452" s="287"/>
      <c r="JQ452" s="287"/>
      <c r="JR452" s="287"/>
      <c r="JS452" s="287"/>
      <c r="JT452" s="287"/>
      <c r="JU452" s="287"/>
      <c r="JV452" s="287"/>
      <c r="JW452" s="287"/>
      <c r="JX452" s="287"/>
      <c r="JY452" s="287"/>
      <c r="JZ452" s="287"/>
      <c r="KA452" s="287"/>
      <c r="KB452" s="287"/>
      <c r="KC452" s="287"/>
      <c r="KD452" s="287"/>
      <c r="KE452" s="287"/>
      <c r="KF452" s="287"/>
      <c r="KG452" s="287"/>
      <c r="KH452" s="287"/>
      <c r="KI452" s="287"/>
      <c r="KJ452" s="287"/>
      <c r="KK452" s="287"/>
      <c r="KL452" s="287"/>
      <c r="KM452" s="287"/>
      <c r="KN452" s="287"/>
      <c r="KO452" s="287"/>
      <c r="KP452" s="287"/>
      <c r="KQ452" s="287"/>
      <c r="KR452" s="287"/>
      <c r="KS452" s="287"/>
      <c r="KT452" s="287"/>
      <c r="KU452" s="287"/>
      <c r="KV452" s="287"/>
      <c r="KW452" s="287"/>
      <c r="KX452" s="287"/>
      <c r="KY452" s="287"/>
      <c r="KZ452" s="287"/>
      <c r="LA452" s="287"/>
      <c r="LB452" s="287"/>
      <c r="LC452" s="287"/>
      <c r="LD452" s="287"/>
      <c r="LE452" s="287"/>
      <c r="LF452" s="287"/>
      <c r="LG452" s="287"/>
      <c r="LH452" s="287"/>
      <c r="LI452" s="287"/>
      <c r="LJ452" s="287"/>
      <c r="LK452" s="287"/>
      <c r="LL452" s="287"/>
      <c r="LM452" s="287"/>
      <c r="LN452" s="287"/>
      <c r="LO452" s="287"/>
      <c r="LP452" s="287"/>
      <c r="LQ452" s="287"/>
      <c r="LR452" s="287"/>
      <c r="LS452" s="287"/>
      <c r="LT452" s="287"/>
      <c r="LU452" s="287"/>
      <c r="LV452" s="287"/>
      <c r="LW452" s="287"/>
      <c r="LX452" s="287"/>
      <c r="LY452" s="287"/>
      <c r="LZ452" s="287"/>
      <c r="MA452" s="287"/>
      <c r="MB452" s="287"/>
      <c r="MC452" s="287"/>
      <c r="MD452" s="287"/>
      <c r="ME452" s="287"/>
      <c r="MF452" s="287"/>
      <c r="MG452" s="287"/>
      <c r="MH452" s="287"/>
      <c r="MI452" s="287"/>
      <c r="MJ452" s="287"/>
      <c r="MK452" s="287"/>
      <c r="ML452" s="287"/>
      <c r="MM452" s="287"/>
      <c r="MN452" s="287"/>
      <c r="MO452" s="287"/>
      <c r="MP452" s="287"/>
      <c r="MQ452" s="287"/>
      <c r="MR452" s="287"/>
      <c r="MS452" s="287"/>
      <c r="MT452" s="287"/>
      <c r="MU452" s="287"/>
      <c r="MV452" s="287"/>
      <c r="MW452" s="287"/>
      <c r="MX452" s="287"/>
      <c r="MY452" s="287"/>
      <c r="MZ452" s="287"/>
      <c r="NA452" s="287"/>
      <c r="NB452" s="287"/>
      <c r="NC452" s="287"/>
      <c r="ND452" s="287"/>
      <c r="NE452" s="287"/>
      <c r="NF452" s="287"/>
      <c r="NG452" s="287"/>
      <c r="NH452" s="287"/>
      <c r="NI452" s="287"/>
      <c r="NJ452" s="287"/>
      <c r="NK452" s="287"/>
      <c r="NL452" s="287"/>
      <c r="NM452" s="287"/>
      <c r="NN452" s="287"/>
      <c r="NO452" s="287"/>
      <c r="NP452" s="287"/>
      <c r="NQ452" s="287"/>
      <c r="NR452" s="287"/>
      <c r="NS452" s="287"/>
      <c r="NT452" s="287"/>
      <c r="NU452" s="287"/>
      <c r="NV452" s="287"/>
      <c r="NW452" s="287"/>
      <c r="NX452" s="287"/>
      <c r="NY452" s="287"/>
      <c r="NZ452" s="287"/>
      <c r="OA452" s="287"/>
      <c r="OB452" s="287"/>
      <c r="OC452" s="287"/>
      <c r="OD452" s="287"/>
      <c r="OE452" s="287"/>
      <c r="OF452" s="287"/>
      <c r="OG452" s="287"/>
      <c r="OH452" s="287"/>
      <c r="OI452" s="287"/>
      <c r="OJ452" s="287"/>
      <c r="OK452" s="287"/>
      <c r="OL452" s="287"/>
      <c r="OM452" s="287"/>
      <c r="ON452" s="287"/>
      <c r="OO452" s="287"/>
      <c r="OP452" s="287"/>
      <c r="OQ452" s="287"/>
      <c r="OR452" s="287"/>
      <c r="OS452" s="287"/>
      <c r="OT452" s="287"/>
      <c r="OU452" s="287"/>
      <c r="OV452" s="287"/>
      <c r="OW452" s="287"/>
      <c r="OX452" s="287"/>
      <c r="OY452" s="287"/>
      <c r="OZ452" s="287"/>
      <c r="PA452" s="287"/>
      <c r="PB452" s="287"/>
      <c r="PC452" s="287"/>
      <c r="PD452" s="287"/>
      <c r="PE452" s="287"/>
      <c r="PF452" s="287"/>
      <c r="PG452" s="287"/>
      <c r="PH452" s="287"/>
      <c r="PI452" s="287"/>
      <c r="PJ452" s="287"/>
      <c r="PK452" s="287"/>
      <c r="PL452" s="287"/>
      <c r="PM452" s="287"/>
      <c r="PN452" s="287"/>
      <c r="PO452" s="287"/>
      <c r="PP452" s="287"/>
      <c r="PQ452" s="287"/>
      <c r="PR452" s="287"/>
      <c r="PS452" s="287"/>
      <c r="PT452" s="287"/>
      <c r="PU452" s="287"/>
      <c r="PV452" s="287"/>
      <c r="PW452" s="287"/>
      <c r="PX452" s="287"/>
      <c r="PY452" s="287"/>
      <c r="PZ452" s="287"/>
      <c r="QA452" s="287"/>
      <c r="QB452" s="287"/>
      <c r="QC452" s="287"/>
      <c r="QD452" s="287"/>
      <c r="QE452" s="287"/>
      <c r="QF452" s="287"/>
      <c r="QG452" s="287"/>
      <c r="QH452" s="287"/>
      <c r="QI452" s="287"/>
      <c r="QJ452" s="287"/>
      <c r="QK452" s="287"/>
      <c r="QL452" s="287"/>
      <c r="QM452" s="287"/>
      <c r="QN452" s="287"/>
      <c r="QO452" s="287"/>
      <c r="QP452" s="287"/>
      <c r="QQ452" s="287"/>
      <c r="QR452" s="287"/>
      <c r="QS452" s="287"/>
      <c r="QT452" s="287"/>
      <c r="QU452" s="287"/>
      <c r="QV452" s="287"/>
      <c r="QW452" s="287"/>
      <c r="QX452" s="287"/>
      <c r="QY452" s="287"/>
      <c r="QZ452" s="287"/>
      <c r="RA452" s="287"/>
      <c r="RB452" s="287"/>
      <c r="RC452" s="287"/>
      <c r="RD452" s="287"/>
      <c r="RE452" s="287"/>
      <c r="RF452" s="287"/>
      <c r="RG452" s="287"/>
      <c r="RH452" s="287"/>
      <c r="RI452" s="287"/>
      <c r="RJ452" s="287"/>
      <c r="RK452" s="287"/>
      <c r="RL452" s="287"/>
      <c r="RM452" s="287"/>
      <c r="RN452" s="287"/>
      <c r="RO452" s="287"/>
      <c r="RP452" s="287"/>
      <c r="RQ452" s="287"/>
      <c r="RR452" s="287"/>
      <c r="RS452" s="287"/>
      <c r="RT452" s="287"/>
      <c r="RU452" s="287"/>
      <c r="RV452" s="287"/>
      <c r="RW452" s="287"/>
      <c r="RX452" s="287"/>
      <c r="RY452" s="287"/>
      <c r="RZ452" s="287"/>
      <c r="SA452" s="287"/>
      <c r="SB452" s="287"/>
      <c r="SC452" s="287"/>
      <c r="SD452" s="287"/>
      <c r="SE452" s="287"/>
      <c r="SF452" s="287"/>
      <c r="SG452" s="287"/>
      <c r="SH452" s="287"/>
      <c r="SI452" s="287"/>
      <c r="SJ452" s="287"/>
      <c r="SK452" s="287"/>
      <c r="SL452" s="287"/>
      <c r="SM452" s="287"/>
      <c r="SN452" s="287"/>
      <c r="SO452" s="287"/>
      <c r="SP452" s="287"/>
      <c r="SQ452" s="287"/>
      <c r="SR452" s="287"/>
      <c r="SS452" s="287"/>
      <c r="ST452" s="287"/>
      <c r="SU452" s="287"/>
      <c r="SV452" s="287"/>
      <c r="SW452" s="287"/>
      <c r="SX452" s="287"/>
      <c r="SY452" s="287"/>
      <c r="SZ452" s="287"/>
      <c r="TA452" s="287"/>
      <c r="TB452" s="287"/>
      <c r="TC452" s="287"/>
      <c r="TD452" s="287"/>
      <c r="TE452" s="287"/>
      <c r="TF452" s="287"/>
      <c r="TG452" s="287"/>
      <c r="TH452" s="287"/>
      <c r="TI452" s="287"/>
      <c r="TJ452" s="287"/>
      <c r="TK452" s="287"/>
      <c r="TL452" s="287"/>
      <c r="TM452" s="287"/>
      <c r="TN452" s="287"/>
      <c r="TO452" s="287"/>
      <c r="TP452" s="287"/>
      <c r="TQ452" s="287"/>
      <c r="TR452" s="287"/>
      <c r="TS452" s="287"/>
      <c r="TT452" s="287"/>
      <c r="TU452" s="287"/>
      <c r="TV452" s="287"/>
      <c r="TW452" s="287"/>
      <c r="TX452" s="287"/>
      <c r="TY452" s="287"/>
      <c r="TZ452" s="287"/>
      <c r="UA452" s="287"/>
      <c r="UB452" s="287"/>
      <c r="UC452" s="287"/>
      <c r="UD452" s="287"/>
      <c r="UE452" s="287"/>
      <c r="UF452" s="287"/>
      <c r="UG452" s="287"/>
      <c r="UH452" s="287"/>
      <c r="UI452" s="287"/>
      <c r="UJ452" s="287"/>
      <c r="UK452" s="287"/>
      <c r="UL452" s="287"/>
      <c r="UM452" s="287"/>
      <c r="UN452" s="287"/>
      <c r="UO452" s="287"/>
      <c r="UP452" s="287"/>
      <c r="UQ452" s="287"/>
      <c r="UR452" s="287"/>
      <c r="US452" s="287"/>
      <c r="UT452" s="287"/>
      <c r="UU452" s="287"/>
      <c r="UV452" s="287"/>
      <c r="UW452" s="287"/>
      <c r="UX452" s="287"/>
      <c r="UY452" s="287"/>
      <c r="UZ452" s="287"/>
      <c r="VA452" s="287"/>
      <c r="VB452" s="287"/>
      <c r="VC452" s="287"/>
      <c r="VD452" s="287"/>
      <c r="VE452" s="287"/>
      <c r="VF452" s="287"/>
      <c r="VG452" s="287"/>
      <c r="VH452" s="287"/>
      <c r="VI452" s="287"/>
      <c r="VJ452" s="287"/>
      <c r="VK452" s="287"/>
      <c r="VL452" s="287"/>
      <c r="VM452" s="287"/>
      <c r="VN452" s="287"/>
      <c r="VO452" s="287"/>
      <c r="VP452" s="287"/>
      <c r="VQ452" s="287"/>
      <c r="VR452" s="287"/>
      <c r="VS452" s="287"/>
      <c r="VT452" s="287"/>
      <c r="VU452" s="287"/>
      <c r="VV452" s="287"/>
      <c r="VW452" s="287"/>
      <c r="VX452" s="287"/>
      <c r="VY452" s="287"/>
      <c r="VZ452" s="287"/>
      <c r="WA452" s="287"/>
      <c r="WB452" s="287"/>
      <c r="WC452" s="287"/>
      <c r="WD452" s="287"/>
      <c r="WE452" s="287"/>
      <c r="WF452" s="287"/>
      <c r="WG452" s="287"/>
      <c r="WH452" s="287"/>
      <c r="WI452" s="287"/>
      <c r="WJ452" s="287"/>
      <c r="WK452" s="287"/>
      <c r="WL452" s="287"/>
      <c r="WM452" s="287"/>
      <c r="WN452" s="287"/>
      <c r="WO452" s="287"/>
      <c r="WP452" s="287"/>
      <c r="WQ452" s="287"/>
      <c r="WR452" s="287"/>
      <c r="WS452" s="287"/>
      <c r="WT452" s="287"/>
      <c r="WU452" s="287"/>
      <c r="WV452" s="287"/>
      <c r="WW452" s="287"/>
      <c r="WX452" s="287"/>
      <c r="WY452" s="287"/>
      <c r="WZ452" s="287"/>
      <c r="XA452" s="287"/>
      <c r="XB452" s="287"/>
      <c r="XC452" s="287"/>
      <c r="XD452" s="287"/>
      <c r="XE452" s="287"/>
      <c r="XF452" s="287"/>
      <c r="XG452" s="287"/>
      <c r="XH452" s="287"/>
      <c r="XI452" s="287"/>
      <c r="XJ452" s="287"/>
      <c r="XK452" s="287"/>
      <c r="XL452" s="287"/>
      <c r="XM452" s="287"/>
      <c r="XN452" s="287"/>
      <c r="XO452" s="287"/>
      <c r="XP452" s="287"/>
      <c r="XQ452" s="287"/>
      <c r="XR452" s="287"/>
      <c r="XS452" s="287"/>
      <c r="XT452" s="287"/>
      <c r="XU452" s="287"/>
      <c r="XV452" s="287"/>
      <c r="XW452" s="287"/>
      <c r="XX452" s="287"/>
      <c r="XY452" s="287"/>
      <c r="XZ452" s="287"/>
      <c r="YA452" s="287"/>
      <c r="YB452" s="287"/>
      <c r="YC452" s="287"/>
      <c r="YD452" s="287"/>
      <c r="YE452" s="287"/>
      <c r="YF452" s="287"/>
      <c r="YG452" s="287"/>
      <c r="YH452" s="287"/>
      <c r="YI452" s="287"/>
      <c r="YJ452" s="287"/>
      <c r="YK452" s="287"/>
      <c r="YL452" s="287"/>
      <c r="YM452" s="287"/>
      <c r="YN452" s="287"/>
      <c r="YO452" s="287"/>
      <c r="YP452" s="287"/>
      <c r="YQ452" s="287"/>
      <c r="YR452" s="287"/>
      <c r="YS452" s="287"/>
      <c r="YT452" s="287"/>
      <c r="YU452" s="287"/>
      <c r="YV452" s="287"/>
      <c r="YW452" s="287"/>
      <c r="YX452" s="287"/>
      <c r="YY452" s="287"/>
      <c r="YZ452" s="287"/>
      <c r="ZA452" s="287"/>
      <c r="ZB452" s="287"/>
      <c r="ZC452" s="287"/>
      <c r="ZD452" s="287"/>
      <c r="ZE452" s="287"/>
      <c r="ZF452" s="287"/>
      <c r="ZG452" s="287"/>
      <c r="ZH452" s="287"/>
      <c r="ZI452" s="287"/>
      <c r="ZJ452" s="287"/>
      <c r="ZK452" s="287"/>
      <c r="ZL452" s="287"/>
      <c r="ZM452" s="287"/>
      <c r="ZN452" s="287"/>
      <c r="ZO452" s="287"/>
      <c r="ZP452" s="287"/>
      <c r="ZQ452" s="287"/>
      <c r="ZR452" s="287"/>
      <c r="ZS452" s="287"/>
      <c r="ZT452" s="287"/>
      <c r="ZU452" s="287"/>
      <c r="ZV452" s="287"/>
      <c r="ZW452" s="287"/>
      <c r="ZX452" s="287"/>
      <c r="ZY452" s="287"/>
      <c r="ZZ452" s="287"/>
      <c r="AAA452" s="287"/>
      <c r="AAB452" s="287"/>
      <c r="AAC452" s="287"/>
      <c r="AAD452" s="287"/>
      <c r="AAE452" s="287"/>
      <c r="AAF452" s="287"/>
      <c r="AAG452" s="287"/>
      <c r="AAH452" s="287"/>
      <c r="AAI452" s="287"/>
      <c r="AAJ452" s="287"/>
      <c r="AAK452" s="287"/>
      <c r="AAL452" s="287"/>
      <c r="AAM452" s="287"/>
      <c r="AAN452" s="287"/>
      <c r="AAO452" s="287"/>
      <c r="AAP452" s="287"/>
      <c r="AAQ452" s="287"/>
      <c r="AAR452" s="287"/>
      <c r="AAS452" s="287"/>
      <c r="AAT452" s="287"/>
      <c r="AAU452" s="287"/>
      <c r="AAV452" s="287"/>
      <c r="AAW452" s="287"/>
      <c r="AAX452" s="287"/>
      <c r="AAY452" s="287"/>
      <c r="AAZ452" s="287"/>
      <c r="ABA452" s="287"/>
      <c r="ABB452" s="287"/>
      <c r="ABC452" s="287"/>
      <c r="ABD452" s="287"/>
      <c r="ABE452" s="287"/>
      <c r="ABF452" s="287"/>
      <c r="ABG452" s="287"/>
      <c r="ABH452" s="287"/>
      <c r="ABI452" s="287"/>
      <c r="ABJ452" s="287"/>
      <c r="ABK452" s="287"/>
      <c r="ABL452" s="287"/>
      <c r="ABM452" s="287"/>
      <c r="ABN452" s="287"/>
      <c r="ABO452" s="287"/>
      <c r="ABP452" s="287"/>
      <c r="ABQ452" s="287"/>
      <c r="ABR452" s="287"/>
      <c r="ABS452" s="287"/>
      <c r="ABT452" s="287"/>
      <c r="ABU452" s="287"/>
      <c r="ABV452" s="287"/>
      <c r="ABW452" s="287"/>
      <c r="ABX452" s="287"/>
      <c r="ABY452" s="287"/>
      <c r="ABZ452" s="287"/>
      <c r="ACA452" s="287"/>
      <c r="ACB452" s="287"/>
      <c r="ACC452" s="287"/>
      <c r="ACD452" s="287"/>
      <c r="ACE452" s="287"/>
      <c r="ACF452" s="287"/>
      <c r="ACG452" s="287"/>
      <c r="ACH452" s="287"/>
      <c r="ACI452" s="287"/>
      <c r="ACJ452" s="287"/>
      <c r="ACK452" s="287"/>
      <c r="ACL452" s="287"/>
      <c r="ACM452" s="287"/>
      <c r="ACN452" s="287"/>
      <c r="ACO452" s="287"/>
      <c r="ACP452" s="287"/>
      <c r="ACQ452" s="287"/>
      <c r="ACR452" s="287"/>
      <c r="ACS452" s="287"/>
      <c r="ACT452" s="287"/>
      <c r="ACU452" s="287"/>
      <c r="ACV452" s="287"/>
      <c r="ACW452" s="287"/>
      <c r="ACX452" s="287"/>
      <c r="ACY452" s="287"/>
      <c r="ACZ452" s="287"/>
      <c r="ADA452" s="287"/>
      <c r="ADB452" s="287"/>
      <c r="ADC452" s="287"/>
      <c r="ADD452" s="287"/>
      <c r="ADE452" s="287"/>
      <c r="ADF452" s="287"/>
      <c r="ADG452" s="287"/>
      <c r="ADH452" s="287"/>
      <c r="ADI452" s="287"/>
      <c r="ADJ452" s="287"/>
      <c r="ADK452" s="287"/>
      <c r="ADL452" s="287"/>
      <c r="ADM452" s="287"/>
      <c r="ADN452" s="287"/>
      <c r="ADO452" s="287"/>
      <c r="ADP452" s="287"/>
      <c r="ADQ452" s="287"/>
      <c r="ADR452" s="287"/>
      <c r="ADS452" s="287"/>
      <c r="ADT452" s="287"/>
      <c r="ADU452" s="287"/>
      <c r="ADV452" s="287"/>
      <c r="ADW452" s="287"/>
      <c r="ADX452" s="287"/>
      <c r="ADY452" s="287"/>
      <c r="ADZ452" s="287"/>
      <c r="AEA452" s="287"/>
      <c r="AEB452" s="287"/>
      <c r="AEC452" s="287"/>
      <c r="AED452" s="287"/>
      <c r="AEE452" s="287"/>
      <c r="AEF452" s="290"/>
      <c r="AEG452" s="290"/>
      <c r="AEH452" s="290"/>
      <c r="AEI452" s="290"/>
      <c r="AEJ452" s="290"/>
      <c r="AEK452" s="290"/>
      <c r="AEL452" s="290"/>
      <c r="AEM452" s="290"/>
      <c r="AEN452" s="290"/>
      <c r="AEO452" s="290"/>
      <c r="AEP452" s="290"/>
      <c r="AEQ452" s="290"/>
      <c r="AER452" s="290"/>
      <c r="AES452" s="290"/>
      <c r="AET452" s="290"/>
      <c r="AEU452" s="290"/>
      <c r="AEV452" s="290"/>
      <c r="AEW452" s="290"/>
      <c r="AEX452" s="290"/>
      <c r="AEY452" s="290"/>
      <c r="AEZ452" s="290"/>
      <c r="AFA452" s="290"/>
      <c r="AFB452" s="290"/>
      <c r="AFC452" s="290"/>
      <c r="AFD452" s="290"/>
      <c r="AFE452" s="290"/>
      <c r="AFF452" s="290"/>
      <c r="AFG452" s="290"/>
      <c r="AFH452" s="290"/>
      <c r="AFI452" s="290"/>
      <c r="AFJ452" s="290"/>
      <c r="AFK452" s="290"/>
      <c r="AFL452" s="290"/>
      <c r="AFM452" s="290"/>
      <c r="AFN452" s="290"/>
      <c r="AFO452" s="290"/>
      <c r="AFP452" s="290"/>
      <c r="AFQ452" s="290"/>
      <c r="AFR452" s="290"/>
      <c r="AFS452" s="290"/>
      <c r="AFT452" s="290"/>
      <c r="AFU452" s="290"/>
      <c r="AFV452" s="290"/>
      <c r="AFW452" s="290"/>
      <c r="AFX452" s="290"/>
      <c r="AFY452" s="290"/>
      <c r="AFZ452" s="290"/>
      <c r="AGA452" s="290"/>
      <c r="AGB452" s="290"/>
      <c r="AGC452" s="290"/>
      <c r="AGD452" s="290"/>
      <c r="AGE452" s="290"/>
      <c r="AGF452" s="290"/>
      <c r="AGG452" s="290"/>
      <c r="AGH452" s="290"/>
      <c r="AGI452" s="290"/>
      <c r="AGJ452" s="290"/>
      <c r="AGK452" s="290"/>
      <c r="AGL452" s="290"/>
      <c r="AGM452" s="290"/>
      <c r="AGN452" s="290"/>
      <c r="AGO452" s="290"/>
      <c r="AGP452" s="290"/>
      <c r="AGQ452" s="290"/>
      <c r="AGR452" s="290"/>
      <c r="AGS452" s="290"/>
      <c r="AGT452" s="290"/>
      <c r="AGU452" s="290"/>
      <c r="AGV452" s="290"/>
      <c r="AGW452" s="290"/>
      <c r="AGX452" s="290"/>
      <c r="AGY452" s="290"/>
      <c r="AGZ452" s="290"/>
      <c r="AHA452" s="290"/>
      <c r="AHB452" s="290"/>
      <c r="AHC452" s="290"/>
      <c r="AHD452" s="290"/>
      <c r="AHE452" s="290"/>
      <c r="AHF452" s="290"/>
      <c r="AHG452" s="290"/>
      <c r="AHH452" s="290"/>
      <c r="AHI452" s="290"/>
      <c r="AHJ452" s="290"/>
      <c r="AHK452" s="290"/>
      <c r="AHL452" s="290"/>
      <c r="AHM452" s="290"/>
      <c r="AHN452" s="290"/>
      <c r="AHO452" s="290"/>
      <c r="AHP452" s="290"/>
      <c r="AHQ452" s="290"/>
      <c r="AHR452" s="290"/>
      <c r="AHS452" s="290"/>
      <c r="AHT452" s="290"/>
      <c r="AHU452" s="290"/>
      <c r="AHV452" s="290"/>
      <c r="AHW452" s="290"/>
      <c r="AHX452" s="290"/>
      <c r="AHY452" s="290"/>
      <c r="AHZ452" s="290"/>
      <c r="AIA452" s="290"/>
      <c r="AIB452" s="290"/>
      <c r="AIC452" s="290"/>
      <c r="AID452" s="290"/>
      <c r="AIE452" s="290"/>
      <c r="AIF452" s="290"/>
      <c r="AIG452" s="290"/>
      <c r="AIH452" s="290"/>
      <c r="AII452" s="290"/>
      <c r="AIJ452" s="290"/>
      <c r="AIK452" s="290"/>
      <c r="AIL452" s="290"/>
      <c r="AIM452" s="290"/>
      <c r="AIN452" s="290"/>
      <c r="AIO452" s="290"/>
      <c r="AIP452" s="290"/>
      <c r="AIQ452" s="290"/>
      <c r="AIR452" s="290"/>
      <c r="AIS452" s="290"/>
      <c r="AIT452" s="290"/>
      <c r="AIU452" s="290"/>
      <c r="AIV452" s="290"/>
      <c r="AIW452" s="290"/>
      <c r="AIX452" s="290"/>
      <c r="AIY452" s="290"/>
      <c r="AIZ452" s="290"/>
      <c r="AJA452" s="290"/>
      <c r="AJB452" s="290"/>
      <c r="AJC452" s="290"/>
      <c r="AJD452" s="290"/>
      <c r="AJE452" s="290"/>
      <c r="AJF452" s="290"/>
      <c r="AJG452" s="290"/>
      <c r="AJH452" s="290"/>
      <c r="AJI452" s="290"/>
      <c r="AJJ452" s="290"/>
      <c r="AJK452" s="290"/>
      <c r="AJL452" s="290"/>
      <c r="AJM452" s="290"/>
      <c r="AJN452" s="290"/>
      <c r="AJO452" s="290"/>
      <c r="AJP452" s="290"/>
      <c r="AJQ452" s="290"/>
      <c r="AJR452" s="290"/>
      <c r="AJS452" s="290"/>
      <c r="AJT452" s="290"/>
      <c r="AJU452" s="290"/>
      <c r="AJV452" s="290"/>
      <c r="AJW452" s="290"/>
      <c r="AJX452" s="290"/>
      <c r="AJY452" s="290"/>
      <c r="AJZ452" s="290"/>
      <c r="AKA452" s="290"/>
      <c r="AKB452" s="290"/>
      <c r="AKC452" s="290"/>
      <c r="AKD452" s="290"/>
      <c r="AKE452" s="290"/>
      <c r="AKF452" s="290"/>
      <c r="AKG452" s="290"/>
      <c r="AKH452" s="290"/>
      <c r="AKI452" s="290"/>
      <c r="AKJ452" s="290"/>
      <c r="AKK452" s="290"/>
      <c r="AKL452" s="290"/>
      <c r="AKM452" s="290"/>
      <c r="AKN452" s="290"/>
      <c r="AKO452" s="290"/>
      <c r="AKP452" s="290"/>
      <c r="AKQ452" s="290"/>
      <c r="AKR452" s="290"/>
      <c r="AKS452" s="290"/>
      <c r="AKT452" s="290"/>
      <c r="AKU452" s="290"/>
      <c r="AKV452" s="290"/>
      <c r="AKW452" s="290"/>
      <c r="AKX452" s="290"/>
      <c r="AKY452" s="290"/>
      <c r="AKZ452" s="290"/>
      <c r="ALA452" s="290"/>
      <c r="ALB452" s="290"/>
      <c r="ALC452" s="290"/>
      <c r="ALD452" s="290"/>
      <c r="ALE452" s="290"/>
      <c r="ALF452" s="290"/>
      <c r="ALG452" s="290"/>
      <c r="ALH452" s="290"/>
      <c r="ALI452" s="290"/>
      <c r="ALJ452" s="290"/>
      <c r="ALK452" s="290"/>
      <c r="ALL452" s="290"/>
      <c r="ALM452" s="290"/>
      <c r="ALN452" s="290"/>
      <c r="ALO452" s="290"/>
      <c r="ALP452" s="290"/>
      <c r="ALQ452" s="290"/>
      <c r="ALR452" s="290"/>
      <c r="ALS452" s="290"/>
      <c r="ALT452" s="290"/>
      <c r="ALU452" s="290"/>
      <c r="ALV452" s="290"/>
      <c r="ALW452" s="290"/>
      <c r="ALX452" s="290"/>
      <c r="ALY452" s="290"/>
      <c r="ALZ452" s="290"/>
      <c r="AMA452" s="290"/>
      <c r="AMB452" s="290"/>
      <c r="AMC452" s="290"/>
      <c r="AMD452" s="290"/>
      <c r="AME452" s="290"/>
      <c r="AMF452" s="290"/>
      <c r="AMG452" s="290"/>
      <c r="AMH452" s="290"/>
      <c r="AMI452" s="290"/>
      <c r="AMJ452" s="290"/>
      <c r="AMK452" s="290"/>
      <c r="AML452" s="290"/>
      <c r="AMM452" s="290"/>
      <c r="AMN452" s="290"/>
      <c r="AMO452" s="290"/>
      <c r="AMP452" s="290"/>
      <c r="AMQ452" s="290"/>
      <c r="AMR452" s="290"/>
      <c r="AMS452" s="290"/>
      <c r="AMT452" s="290"/>
      <c r="AMU452" s="290"/>
      <c r="AMV452" s="290"/>
      <c r="AMW452" s="290"/>
      <c r="AMX452" s="290"/>
      <c r="AMY452" s="290"/>
      <c r="AMZ452" s="290"/>
      <c r="ANA452" s="290"/>
      <c r="ANB452" s="290"/>
      <c r="ANC452" s="290"/>
      <c r="AND452" s="290"/>
      <c r="ANE452" s="290"/>
      <c r="ANF452" s="290"/>
      <c r="ANG452" s="290"/>
      <c r="ANH452" s="290"/>
      <c r="ANI452" s="290"/>
      <c r="ANJ452" s="290"/>
      <c r="ANK452" s="290"/>
      <c r="ANL452" s="290"/>
      <c r="ANM452" s="290"/>
      <c r="ANN452" s="290"/>
      <c r="ANO452" s="290"/>
      <c r="ANP452" s="290"/>
      <c r="ANQ452" s="290"/>
      <c r="ANR452" s="290"/>
      <c r="ANS452" s="290"/>
      <c r="ANT452" s="290"/>
      <c r="ANU452" s="290"/>
      <c r="ANV452" s="290"/>
      <c r="ANW452" s="290"/>
      <c r="ANX452" s="290"/>
      <c r="ANY452" s="290"/>
      <c r="ANZ452" s="290"/>
      <c r="AOA452" s="290"/>
      <c r="AOB452" s="290"/>
      <c r="AOC452" s="290"/>
      <c r="AOD452" s="290"/>
      <c r="AOE452" s="290"/>
      <c r="AOF452" s="290"/>
      <c r="AOG452" s="290"/>
      <c r="AOH452" s="290"/>
      <c r="AOI452" s="290"/>
      <c r="AOJ452" s="290"/>
      <c r="AOK452" s="290"/>
      <c r="AOL452" s="290"/>
      <c r="AOM452" s="290"/>
      <c r="AON452" s="290"/>
      <c r="AOO452" s="290"/>
      <c r="AOP452" s="290"/>
      <c r="AOQ452" s="290"/>
      <c r="AOR452" s="290"/>
      <c r="AOS452" s="290"/>
      <c r="AOT452" s="290"/>
      <c r="AOU452" s="290"/>
      <c r="AOV452" s="290"/>
      <c r="AOW452" s="290"/>
      <c r="AOX452" s="290"/>
      <c r="AOY452" s="290"/>
      <c r="AOZ452" s="290"/>
      <c r="APA452" s="290"/>
      <c r="APB452" s="290"/>
      <c r="APC452" s="290"/>
      <c r="APD452" s="290"/>
      <c r="APE452" s="290"/>
      <c r="APF452" s="290"/>
      <c r="APG452" s="290"/>
      <c r="APH452" s="290"/>
      <c r="API452" s="290"/>
      <c r="APJ452" s="290"/>
      <c r="APK452" s="290"/>
      <c r="APL452" s="290"/>
      <c r="APM452" s="290"/>
      <c r="APN452" s="290"/>
      <c r="APO452" s="290"/>
      <c r="APP452" s="290"/>
      <c r="APQ452" s="290"/>
      <c r="APR452" s="290"/>
      <c r="APS452" s="290"/>
      <c r="APT452" s="290"/>
      <c r="APU452" s="290"/>
      <c r="APV452" s="290"/>
      <c r="APW452" s="290"/>
      <c r="APX452" s="290"/>
      <c r="APY452" s="290"/>
      <c r="APZ452" s="290"/>
      <c r="AQA452" s="290"/>
      <c r="AQB452" s="290"/>
      <c r="AQC452" s="290"/>
      <c r="AQD452" s="290"/>
      <c r="AQE452" s="290"/>
      <c r="AQF452" s="290"/>
      <c r="AQG452" s="290"/>
      <c r="AQH452" s="290"/>
      <c r="AQI452" s="290"/>
      <c r="AQJ452" s="290"/>
      <c r="AQK452" s="290"/>
      <c r="AQL452" s="290"/>
      <c r="AQM452" s="290"/>
      <c r="AQN452" s="290"/>
      <c r="AQO452" s="290"/>
      <c r="AQP452" s="290"/>
      <c r="AQQ452" s="290"/>
      <c r="AQR452" s="290"/>
      <c r="AQS452" s="290"/>
      <c r="AQT452" s="290"/>
      <c r="AQU452" s="290"/>
      <c r="AQV452" s="290"/>
      <c r="AQW452" s="290"/>
      <c r="AQX452" s="290"/>
      <c r="AQY452" s="290"/>
      <c r="AQZ452" s="290"/>
      <c r="ARA452" s="290"/>
      <c r="ARB452" s="290"/>
      <c r="ARC452" s="290"/>
      <c r="ARD452" s="290"/>
      <c r="ARE452" s="290"/>
      <c r="ARF452" s="290"/>
      <c r="ARG452" s="290"/>
      <c r="ARH452" s="290"/>
      <c r="ARI452" s="290"/>
      <c r="ARJ452" s="290"/>
      <c r="ARK452" s="290"/>
      <c r="ARL452" s="290"/>
      <c r="ARM452" s="290"/>
      <c r="ARN452" s="290"/>
      <c r="ARO452" s="290"/>
      <c r="ARP452" s="290"/>
      <c r="ARQ452" s="290"/>
      <c r="ARR452" s="290"/>
      <c r="ARS452" s="290"/>
      <c r="ART452" s="290"/>
      <c r="ARU452" s="290"/>
      <c r="ARV452" s="290"/>
      <c r="ARW452" s="290"/>
      <c r="ARX452" s="290"/>
      <c r="ARY452" s="290"/>
      <c r="ARZ452" s="290"/>
      <c r="ASA452" s="290"/>
      <c r="ASB452" s="290"/>
      <c r="ASC452" s="290"/>
      <c r="ASD452" s="290"/>
      <c r="ASE452" s="290"/>
      <c r="ASF452" s="290"/>
      <c r="ASG452" s="290"/>
      <c r="ASH452" s="290"/>
      <c r="ASI452" s="290"/>
      <c r="ASJ452" s="290"/>
      <c r="ASK452" s="290"/>
      <c r="ASL452" s="290"/>
      <c r="ASM452" s="290"/>
      <c r="ASN452" s="290"/>
      <c r="ASO452" s="290"/>
      <c r="ASP452" s="290"/>
      <c r="ASQ452" s="290"/>
      <c r="ASR452" s="290"/>
      <c r="ASS452" s="290"/>
      <c r="AST452" s="290"/>
      <c r="ASU452" s="290"/>
      <c r="ASV452" s="290"/>
      <c r="ASW452" s="290"/>
      <c r="ASX452" s="290"/>
      <c r="ASY452" s="290"/>
      <c r="ASZ452" s="290"/>
      <c r="ATA452" s="290"/>
      <c r="ATB452" s="290"/>
      <c r="ATC452" s="290"/>
      <c r="ATD452" s="290"/>
      <c r="ATE452" s="290"/>
      <c r="ATF452" s="290"/>
      <c r="ATG452" s="290"/>
      <c r="ATH452" s="290"/>
      <c r="ATI452" s="290"/>
      <c r="ATJ452" s="290"/>
      <c r="ATK452" s="290"/>
      <c r="ATL452" s="290"/>
      <c r="ATM452" s="290"/>
      <c r="ATN452" s="290"/>
      <c r="ATO452" s="290"/>
      <c r="ATP452" s="290"/>
      <c r="ATQ452" s="290"/>
      <c r="ATR452" s="290"/>
      <c r="ATS452" s="290"/>
      <c r="ATT452" s="290"/>
      <c r="ATU452" s="290"/>
      <c r="ATV452" s="290"/>
      <c r="ATW452" s="290"/>
      <c r="ATX452" s="290"/>
      <c r="ATY452" s="290"/>
      <c r="ATZ452" s="290"/>
      <c r="AUA452" s="290"/>
      <c r="AUB452" s="290"/>
      <c r="AUC452" s="290"/>
      <c r="AUD452" s="290"/>
      <c r="AUE452" s="290"/>
      <c r="AUF452" s="290"/>
      <c r="AUG452" s="290"/>
      <c r="AUH452" s="290"/>
      <c r="AUI452" s="290"/>
      <c r="AUJ452" s="290"/>
      <c r="AUK452" s="290"/>
      <c r="AUL452" s="290"/>
      <c r="AUM452" s="290"/>
      <c r="AUN452" s="290"/>
      <c r="AUO452" s="290"/>
      <c r="AUP452" s="290"/>
      <c r="AUQ452" s="290"/>
      <c r="AUR452" s="290"/>
      <c r="AUS452" s="290"/>
      <c r="AUT452" s="290"/>
      <c r="AUU452" s="290"/>
      <c r="AUV452" s="290"/>
      <c r="AUW452" s="290"/>
      <c r="AUX452" s="290"/>
      <c r="AUY452" s="290"/>
      <c r="AUZ452" s="290"/>
      <c r="AVA452" s="290"/>
      <c r="AVB452" s="290"/>
      <c r="AVC452" s="290"/>
      <c r="AVD452" s="290"/>
      <c r="AVE452" s="290"/>
      <c r="AVF452" s="290"/>
      <c r="AVG452" s="290"/>
      <c r="AVH452" s="290"/>
      <c r="AVI452" s="290"/>
      <c r="AVJ452" s="290"/>
      <c r="AVK452" s="290"/>
      <c r="AVL452" s="290"/>
      <c r="AVM452" s="290"/>
      <c r="AVN452" s="290"/>
      <c r="AVO452" s="290"/>
      <c r="AVP452" s="290"/>
      <c r="AVQ452" s="290"/>
      <c r="AVR452" s="290"/>
      <c r="AVS452" s="290"/>
      <c r="AVT452" s="290"/>
      <c r="AVU452" s="290"/>
      <c r="AVV452" s="290"/>
      <c r="AVW452" s="290"/>
      <c r="AVX452" s="290"/>
      <c r="AVY452" s="290"/>
      <c r="AVZ452" s="290"/>
      <c r="AWA452" s="290"/>
      <c r="AWB452" s="290"/>
      <c r="AWC452" s="290"/>
      <c r="AWD452" s="290"/>
      <c r="AWE452" s="290"/>
      <c r="AWF452" s="290"/>
      <c r="AWG452" s="290"/>
      <c r="AWH452" s="290"/>
      <c r="AWI452" s="290"/>
      <c r="AWJ452" s="290"/>
      <c r="AWK452" s="290"/>
      <c r="AWL452" s="290"/>
      <c r="AWM452" s="290"/>
      <c r="AWN452" s="290"/>
      <c r="AWO452" s="290"/>
      <c r="AWP452" s="290"/>
      <c r="AWQ452" s="290"/>
      <c r="AWR452" s="290"/>
      <c r="AWS452" s="290"/>
      <c r="AWT452" s="290"/>
      <c r="AWU452" s="290"/>
      <c r="AWV452" s="290"/>
      <c r="AWW452" s="290"/>
      <c r="AWX452" s="290"/>
      <c r="AWY452" s="290"/>
      <c r="AWZ452" s="290"/>
      <c r="AXA452" s="290"/>
      <c r="AXB452" s="290"/>
      <c r="AXC452" s="290"/>
      <c r="AXD452" s="290"/>
      <c r="AXE452" s="290"/>
      <c r="AXF452" s="290"/>
      <c r="AXG452" s="290"/>
      <c r="AXH452" s="290"/>
      <c r="AXI452" s="290"/>
      <c r="AXJ452" s="290"/>
      <c r="AXK452" s="290"/>
      <c r="AXL452" s="290"/>
      <c r="AXM452" s="290"/>
      <c r="AXN452" s="290"/>
      <c r="AXO452" s="290"/>
      <c r="AXP452" s="290"/>
      <c r="AXQ452" s="290"/>
      <c r="AXR452" s="290"/>
      <c r="AXS452" s="290"/>
      <c r="AXT452" s="290"/>
      <c r="AXU452" s="290"/>
      <c r="AXV452" s="290"/>
      <c r="AXW452" s="290"/>
      <c r="AXX452" s="290"/>
      <c r="AXY452" s="290"/>
      <c r="AXZ452" s="290"/>
      <c r="AYA452" s="290"/>
      <c r="AYB452" s="290"/>
      <c r="AYC452" s="290"/>
      <c r="AYD452" s="290"/>
    </row>
    <row r="453" spans="1:1330" x14ac:dyDescent="0.35">
      <c r="A453" s="287"/>
      <c r="B453" s="287"/>
      <c r="C453" s="287"/>
      <c r="D453" s="388"/>
      <c r="E453" s="293"/>
      <c r="F453" s="389" t="str">
        <f>E443&amp;","&amp;I453</f>
        <v>30,Nov</v>
      </c>
      <c r="G453" s="287"/>
      <c r="H453" s="287"/>
      <c r="I453" s="316" t="s">
        <v>68</v>
      </c>
      <c r="J453" s="317">
        <v>318</v>
      </c>
      <c r="K453" s="317">
        <f t="shared" si="3988"/>
        <v>-18.911954741226136</v>
      </c>
      <c r="L453" s="354" t="e">
        <f t="shared" si="3989"/>
        <v>#VALUE!</v>
      </c>
      <c r="M453" s="354" t="e">
        <f>'Tilt Calculations'!N$29</f>
        <v>#VALUE!</v>
      </c>
      <c r="N453" s="354">
        <f>'Tilt Calculations'!J$29</f>
        <v>0</v>
      </c>
      <c r="O453" s="354">
        <f>'Tilt Calculations'!I$29</f>
        <v>0</v>
      </c>
      <c r="P453" s="354" t="e">
        <f>COS(RADIANS(βmax))+TAN(RADIANS(Φ))*COS(RADIANS(L441))*SIN(RADIANS(βmax))</f>
        <v>#N/A</v>
      </c>
      <c r="Q453" s="354" t="e">
        <f>COS(RADIANS(L453))*COS(RADIANS(βmax))+TAN(RADIANS(K453))*SIN(RADIANS(βmax))*COS(RADIANS(L441))</f>
        <v>#VALUE!</v>
      </c>
      <c r="R453" s="354" t="e">
        <f>SIN(RADIANS(βmax))*SIN(RADIANS(L441))/COS(RADIANS(Φ))</f>
        <v>#N/A</v>
      </c>
      <c r="S453" s="354" t="e">
        <f t="shared" si="3990"/>
        <v>#N/A</v>
      </c>
      <c r="T453" s="354" t="e">
        <f t="shared" si="3991"/>
        <v>#N/A</v>
      </c>
      <c r="U453" s="354" t="e">
        <f t="shared" si="3992"/>
        <v>#N/A</v>
      </c>
      <c r="V453" s="354" t="e">
        <f t="shared" si="3993"/>
        <v>#N/A</v>
      </c>
      <c r="W453" s="354" t="e">
        <f t="shared" si="3994"/>
        <v>#VALUE!</v>
      </c>
      <c r="X453" s="354" t="e">
        <f t="shared" si="3995"/>
        <v>#VALUE!</v>
      </c>
      <c r="Y453" s="354" t="e">
        <f t="shared" si="3996"/>
        <v>#VALUE!</v>
      </c>
      <c r="Z453" s="354" t="e">
        <f t="shared" si="4000"/>
        <v>#VALUE!</v>
      </c>
      <c r="AA453" s="355" t="e">
        <f t="shared" si="4001"/>
        <v>#VALUE!</v>
      </c>
      <c r="AB453" s="355" t="e">
        <f t="shared" si="4002"/>
        <v>#VALUE!</v>
      </c>
      <c r="AC453" s="355" t="e">
        <f t="shared" si="4003"/>
        <v>#VALUE!</v>
      </c>
      <c r="AD453" s="354" t="e">
        <f t="shared" si="3997"/>
        <v>#N/A</v>
      </c>
      <c r="AE453" s="354" t="e">
        <f t="shared" si="3998"/>
        <v>#N/A</v>
      </c>
      <c r="AF453" s="391" t="e">
        <f t="shared" si="3999"/>
        <v>#N/A</v>
      </c>
      <c r="AG453" s="357" t="e">
        <f>AF453*30</f>
        <v>#N/A</v>
      </c>
      <c r="AH453" s="287"/>
      <c r="AI453" s="287"/>
      <c r="AJ453" s="287"/>
      <c r="AK453" s="287"/>
      <c r="AL453" s="287"/>
      <c r="AM453" s="287"/>
      <c r="AN453" s="287"/>
      <c r="AO453" s="287"/>
      <c r="AP453" s="287"/>
      <c r="AQ453" s="287"/>
      <c r="AR453" s="287"/>
      <c r="AS453" s="287"/>
      <c r="AT453" s="287"/>
      <c r="AU453" s="287"/>
      <c r="AV453" s="287"/>
      <c r="AW453" s="287"/>
      <c r="AX453" s="287"/>
      <c r="AY453" s="287"/>
      <c r="AZ453" s="287"/>
      <c r="BA453" s="287"/>
      <c r="BB453" s="287"/>
      <c r="BC453" s="287"/>
      <c r="BD453" s="287"/>
      <c r="BE453" s="287"/>
      <c r="BF453" s="287"/>
      <c r="BG453" s="287"/>
      <c r="BH453" s="287"/>
      <c r="BI453" s="287"/>
      <c r="BJ453" s="287"/>
      <c r="BK453" s="287"/>
      <c r="BL453" s="287"/>
      <c r="BM453" s="287"/>
      <c r="BN453" s="287"/>
      <c r="BO453" s="287"/>
      <c r="BP453" s="287"/>
      <c r="BQ453" s="287"/>
      <c r="BR453" s="287"/>
      <c r="BS453" s="287"/>
      <c r="BT453" s="287"/>
      <c r="BU453" s="287"/>
      <c r="BV453" s="287"/>
      <c r="BW453" s="287"/>
      <c r="BX453" s="287"/>
      <c r="BY453" s="287"/>
      <c r="BZ453" s="287"/>
      <c r="CA453" s="287"/>
      <c r="CB453" s="287"/>
      <c r="CC453" s="287"/>
      <c r="CD453" s="287"/>
      <c r="CE453" s="287"/>
      <c r="CF453" s="287"/>
      <c r="CG453" s="287"/>
      <c r="CH453" s="287"/>
      <c r="CI453" s="287"/>
      <c r="CJ453" s="287"/>
      <c r="CK453" s="287"/>
      <c r="CL453" s="287"/>
      <c r="CM453" s="287"/>
      <c r="CN453" s="287"/>
      <c r="CO453" s="287"/>
      <c r="CP453" s="287"/>
      <c r="CQ453" s="287"/>
      <c r="CR453" s="287"/>
      <c r="CS453" s="287"/>
      <c r="CT453" s="287"/>
      <c r="CU453" s="287"/>
      <c r="CV453" s="287"/>
      <c r="CW453" s="287"/>
      <c r="CX453" s="287"/>
      <c r="CY453" s="287"/>
      <c r="CZ453" s="287"/>
      <c r="DA453" s="287"/>
      <c r="DB453" s="287"/>
      <c r="DC453" s="287"/>
      <c r="DD453" s="287"/>
      <c r="DE453" s="287"/>
      <c r="DF453" s="287"/>
      <c r="DG453" s="287"/>
      <c r="DH453" s="287"/>
      <c r="DI453" s="287"/>
      <c r="DJ453" s="287"/>
      <c r="DK453" s="287"/>
      <c r="DL453" s="287"/>
      <c r="DM453" s="287"/>
      <c r="DN453" s="287"/>
      <c r="DO453" s="287"/>
      <c r="DP453" s="287"/>
      <c r="DQ453" s="287"/>
      <c r="DR453" s="287"/>
      <c r="DS453" s="287"/>
      <c r="DT453" s="287"/>
      <c r="DU453" s="287"/>
      <c r="DV453" s="287"/>
      <c r="DW453" s="287"/>
      <c r="DX453" s="287"/>
      <c r="DY453" s="287"/>
      <c r="DZ453" s="287"/>
      <c r="EA453" s="287"/>
      <c r="EB453" s="287"/>
      <c r="EC453" s="287"/>
      <c r="ED453" s="287"/>
      <c r="EE453" s="287"/>
      <c r="EF453" s="287"/>
      <c r="EG453" s="287"/>
      <c r="EH453" s="287"/>
      <c r="EI453" s="287"/>
      <c r="EJ453" s="287"/>
      <c r="EK453" s="287"/>
      <c r="EL453" s="287"/>
      <c r="EM453" s="287"/>
      <c r="EN453" s="287"/>
      <c r="EO453" s="287"/>
      <c r="EP453" s="287"/>
      <c r="EQ453" s="287"/>
      <c r="ER453" s="287"/>
      <c r="ES453" s="287"/>
      <c r="ET453" s="287"/>
      <c r="EU453" s="287"/>
      <c r="EV453" s="287"/>
      <c r="EW453" s="287"/>
      <c r="EX453" s="287"/>
      <c r="EY453" s="287"/>
      <c r="EZ453" s="287"/>
      <c r="FA453" s="287"/>
      <c r="FB453" s="287"/>
      <c r="FC453" s="287"/>
      <c r="FD453" s="287"/>
      <c r="FE453" s="287"/>
      <c r="FF453" s="287"/>
      <c r="FG453" s="287"/>
      <c r="FH453" s="287"/>
      <c r="FI453" s="287"/>
      <c r="FJ453" s="287"/>
      <c r="FK453" s="287"/>
      <c r="FL453" s="287"/>
      <c r="FM453" s="287"/>
      <c r="FN453" s="287"/>
      <c r="FO453" s="287"/>
      <c r="FP453" s="287"/>
      <c r="FQ453" s="287"/>
      <c r="FR453" s="287"/>
      <c r="FS453" s="287"/>
      <c r="FT453" s="287"/>
      <c r="FU453" s="287"/>
      <c r="FV453" s="287"/>
      <c r="FW453" s="287"/>
      <c r="FX453" s="287"/>
      <c r="FY453" s="287"/>
      <c r="FZ453" s="287"/>
      <c r="GA453" s="287"/>
      <c r="GB453" s="287"/>
      <c r="GC453" s="287"/>
      <c r="GD453" s="287"/>
      <c r="GE453" s="287"/>
      <c r="GF453" s="287"/>
      <c r="GG453" s="287"/>
      <c r="GH453" s="287"/>
      <c r="GI453" s="287"/>
      <c r="GJ453" s="287"/>
      <c r="GK453" s="287"/>
      <c r="GL453" s="287"/>
      <c r="GM453" s="287"/>
      <c r="GN453" s="287"/>
      <c r="GO453" s="287"/>
      <c r="GP453" s="287"/>
      <c r="GQ453" s="287"/>
      <c r="GR453" s="287"/>
      <c r="GS453" s="287"/>
      <c r="GT453" s="287"/>
      <c r="GU453" s="287"/>
      <c r="GV453" s="287"/>
      <c r="GW453" s="287"/>
      <c r="GX453" s="287"/>
      <c r="GY453" s="287"/>
      <c r="GZ453" s="287"/>
      <c r="HA453" s="287"/>
      <c r="HB453" s="287"/>
      <c r="HC453" s="287"/>
      <c r="HD453" s="287"/>
      <c r="HE453" s="287"/>
      <c r="HF453" s="287"/>
      <c r="HG453" s="287"/>
      <c r="HH453" s="287"/>
      <c r="HI453" s="287"/>
      <c r="HJ453" s="287"/>
      <c r="HK453" s="287"/>
      <c r="HL453" s="287"/>
      <c r="HM453" s="287"/>
      <c r="HN453" s="287"/>
      <c r="HO453" s="287"/>
      <c r="HP453" s="287"/>
      <c r="HQ453" s="287"/>
      <c r="HR453" s="287"/>
      <c r="HS453" s="287"/>
      <c r="HT453" s="287"/>
      <c r="HU453" s="287"/>
      <c r="HV453" s="287"/>
      <c r="HW453" s="287"/>
      <c r="HX453" s="287"/>
      <c r="HY453" s="287"/>
      <c r="HZ453" s="287"/>
      <c r="IA453" s="287"/>
      <c r="IB453" s="287"/>
      <c r="IC453" s="287"/>
      <c r="ID453" s="287"/>
      <c r="IE453" s="287"/>
      <c r="IF453" s="287"/>
      <c r="IG453" s="287"/>
      <c r="IH453" s="287"/>
      <c r="II453" s="287"/>
      <c r="IJ453" s="287"/>
      <c r="IK453" s="287"/>
      <c r="IL453" s="287"/>
      <c r="IM453" s="287"/>
      <c r="IN453" s="287"/>
      <c r="IO453" s="287"/>
      <c r="IP453" s="287"/>
      <c r="IQ453" s="287"/>
      <c r="IR453" s="287"/>
      <c r="IS453" s="287"/>
      <c r="IT453" s="287"/>
      <c r="IU453" s="287"/>
      <c r="IV453" s="287"/>
      <c r="IW453" s="287"/>
      <c r="IX453" s="287"/>
      <c r="IY453" s="287"/>
      <c r="IZ453" s="287"/>
      <c r="JA453" s="287"/>
      <c r="JB453" s="287"/>
      <c r="JC453" s="287"/>
      <c r="JD453" s="287"/>
      <c r="JE453" s="287"/>
      <c r="JF453" s="287"/>
      <c r="JG453" s="287"/>
      <c r="JH453" s="287"/>
      <c r="JI453" s="287"/>
      <c r="JJ453" s="287"/>
      <c r="JK453" s="287"/>
      <c r="JL453" s="287"/>
      <c r="JM453" s="287"/>
      <c r="JN453" s="287"/>
      <c r="JO453" s="287"/>
      <c r="JP453" s="287"/>
      <c r="JQ453" s="287"/>
      <c r="JR453" s="287"/>
      <c r="JS453" s="287"/>
      <c r="JT453" s="287"/>
      <c r="JU453" s="287"/>
      <c r="JV453" s="287"/>
      <c r="JW453" s="287"/>
      <c r="JX453" s="287"/>
      <c r="JY453" s="287"/>
      <c r="JZ453" s="287"/>
      <c r="KA453" s="287"/>
      <c r="KB453" s="287"/>
      <c r="KC453" s="287"/>
      <c r="KD453" s="287"/>
      <c r="KE453" s="287"/>
      <c r="KF453" s="287"/>
      <c r="KG453" s="287"/>
      <c r="KH453" s="287"/>
      <c r="KI453" s="287"/>
      <c r="KJ453" s="287"/>
      <c r="KK453" s="287"/>
      <c r="KL453" s="287"/>
      <c r="KM453" s="287"/>
      <c r="KN453" s="287"/>
      <c r="KO453" s="287"/>
      <c r="KP453" s="287"/>
      <c r="KQ453" s="287"/>
      <c r="KR453" s="287"/>
      <c r="KS453" s="287"/>
      <c r="KT453" s="287"/>
      <c r="KU453" s="287"/>
      <c r="KV453" s="287"/>
      <c r="KW453" s="287"/>
      <c r="KX453" s="287"/>
      <c r="KY453" s="287"/>
      <c r="KZ453" s="287"/>
      <c r="LA453" s="287"/>
      <c r="LB453" s="287"/>
      <c r="LC453" s="287"/>
      <c r="LD453" s="287"/>
      <c r="LE453" s="287"/>
      <c r="LF453" s="287"/>
      <c r="LG453" s="287"/>
      <c r="LH453" s="287"/>
      <c r="LI453" s="287"/>
      <c r="LJ453" s="287"/>
      <c r="LK453" s="287"/>
      <c r="LL453" s="287"/>
      <c r="LM453" s="287"/>
      <c r="LN453" s="287"/>
      <c r="LO453" s="287"/>
      <c r="LP453" s="287"/>
      <c r="LQ453" s="287"/>
      <c r="LR453" s="287"/>
      <c r="LS453" s="287"/>
      <c r="LT453" s="287"/>
      <c r="LU453" s="287"/>
      <c r="LV453" s="287"/>
      <c r="LW453" s="287"/>
      <c r="LX453" s="287"/>
      <c r="LY453" s="287"/>
      <c r="LZ453" s="287"/>
      <c r="MA453" s="287"/>
      <c r="MB453" s="287"/>
      <c r="MC453" s="287"/>
      <c r="MD453" s="287"/>
      <c r="ME453" s="287"/>
      <c r="MF453" s="287"/>
      <c r="MG453" s="287"/>
      <c r="MH453" s="287"/>
      <c r="MI453" s="287"/>
      <c r="MJ453" s="287"/>
      <c r="MK453" s="287"/>
      <c r="ML453" s="287"/>
      <c r="MM453" s="287"/>
      <c r="MN453" s="287"/>
      <c r="MO453" s="287"/>
      <c r="MP453" s="287"/>
      <c r="MQ453" s="287"/>
      <c r="MR453" s="287"/>
      <c r="MS453" s="287"/>
      <c r="MT453" s="287"/>
      <c r="MU453" s="287"/>
      <c r="MV453" s="287"/>
      <c r="MW453" s="287"/>
      <c r="MX453" s="287"/>
      <c r="MY453" s="287"/>
      <c r="MZ453" s="287"/>
      <c r="NA453" s="287"/>
      <c r="NB453" s="287"/>
      <c r="NC453" s="287"/>
      <c r="ND453" s="287"/>
      <c r="NE453" s="287"/>
      <c r="NF453" s="287"/>
      <c r="NG453" s="287"/>
      <c r="NH453" s="287"/>
      <c r="NI453" s="287"/>
      <c r="NJ453" s="287"/>
      <c r="NK453" s="287"/>
      <c r="NL453" s="287"/>
      <c r="NM453" s="287"/>
      <c r="NN453" s="287"/>
      <c r="NO453" s="287"/>
      <c r="NP453" s="287"/>
      <c r="NQ453" s="287"/>
      <c r="NR453" s="287"/>
      <c r="NS453" s="287"/>
      <c r="NT453" s="287"/>
      <c r="NU453" s="287"/>
      <c r="NV453" s="287"/>
      <c r="NW453" s="287"/>
      <c r="NX453" s="287"/>
      <c r="NY453" s="287"/>
      <c r="NZ453" s="287"/>
      <c r="OA453" s="287"/>
      <c r="OB453" s="287"/>
      <c r="OC453" s="287"/>
      <c r="OD453" s="287"/>
      <c r="OE453" s="287"/>
      <c r="OF453" s="287"/>
      <c r="OG453" s="287"/>
      <c r="OH453" s="287"/>
      <c r="OI453" s="287"/>
      <c r="OJ453" s="287"/>
      <c r="OK453" s="287"/>
      <c r="OL453" s="287"/>
      <c r="OM453" s="287"/>
      <c r="ON453" s="287"/>
      <c r="OO453" s="287"/>
      <c r="OP453" s="287"/>
      <c r="OQ453" s="287"/>
      <c r="OR453" s="287"/>
      <c r="OS453" s="287"/>
      <c r="OT453" s="287"/>
      <c r="OU453" s="287"/>
      <c r="OV453" s="287"/>
      <c r="OW453" s="287"/>
      <c r="OX453" s="287"/>
      <c r="OY453" s="287"/>
      <c r="OZ453" s="287"/>
      <c r="PA453" s="287"/>
      <c r="PB453" s="287"/>
      <c r="PC453" s="287"/>
      <c r="PD453" s="287"/>
      <c r="PE453" s="287"/>
      <c r="PF453" s="287"/>
      <c r="PG453" s="287"/>
      <c r="PH453" s="287"/>
      <c r="PI453" s="287"/>
      <c r="PJ453" s="287"/>
      <c r="PK453" s="287"/>
      <c r="PL453" s="287"/>
      <c r="PM453" s="287"/>
      <c r="PN453" s="287"/>
      <c r="PO453" s="287"/>
      <c r="PP453" s="287"/>
      <c r="PQ453" s="287"/>
      <c r="PR453" s="287"/>
      <c r="PS453" s="287"/>
      <c r="PT453" s="287"/>
      <c r="PU453" s="287"/>
      <c r="PV453" s="287"/>
      <c r="PW453" s="287"/>
      <c r="PX453" s="287"/>
      <c r="PY453" s="287"/>
      <c r="PZ453" s="287"/>
      <c r="QA453" s="287"/>
      <c r="QB453" s="287"/>
      <c r="QC453" s="287"/>
      <c r="QD453" s="287"/>
      <c r="QE453" s="287"/>
      <c r="QF453" s="287"/>
      <c r="QG453" s="287"/>
      <c r="QH453" s="287"/>
      <c r="QI453" s="287"/>
      <c r="QJ453" s="287"/>
      <c r="QK453" s="287"/>
      <c r="QL453" s="287"/>
      <c r="QM453" s="287"/>
      <c r="QN453" s="287"/>
      <c r="QO453" s="287"/>
      <c r="QP453" s="287"/>
      <c r="QQ453" s="287"/>
      <c r="QR453" s="287"/>
      <c r="QS453" s="287"/>
      <c r="QT453" s="287"/>
      <c r="QU453" s="287"/>
      <c r="QV453" s="287"/>
      <c r="QW453" s="287"/>
      <c r="QX453" s="287"/>
      <c r="QY453" s="287"/>
      <c r="QZ453" s="287"/>
      <c r="RA453" s="287"/>
      <c r="RB453" s="287"/>
      <c r="RC453" s="287"/>
      <c r="RD453" s="287"/>
      <c r="RE453" s="287"/>
      <c r="RF453" s="287"/>
      <c r="RG453" s="287"/>
      <c r="RH453" s="287"/>
      <c r="RI453" s="287"/>
      <c r="RJ453" s="287"/>
      <c r="RK453" s="287"/>
      <c r="RL453" s="287"/>
      <c r="RM453" s="287"/>
      <c r="RN453" s="287"/>
      <c r="RO453" s="287"/>
      <c r="RP453" s="287"/>
      <c r="RQ453" s="287"/>
      <c r="RR453" s="287"/>
      <c r="RS453" s="287"/>
      <c r="RT453" s="287"/>
      <c r="RU453" s="287"/>
      <c r="RV453" s="287"/>
      <c r="RW453" s="287"/>
      <c r="RX453" s="287"/>
      <c r="RY453" s="287"/>
      <c r="RZ453" s="287"/>
      <c r="SA453" s="287"/>
      <c r="SB453" s="287"/>
      <c r="SC453" s="287"/>
      <c r="SD453" s="287"/>
      <c r="SE453" s="287"/>
      <c r="SF453" s="287"/>
      <c r="SG453" s="287"/>
      <c r="SH453" s="287"/>
      <c r="SI453" s="287"/>
      <c r="SJ453" s="287"/>
      <c r="SK453" s="287"/>
      <c r="SL453" s="287"/>
      <c r="SM453" s="287"/>
      <c r="SN453" s="287"/>
      <c r="SO453" s="287"/>
      <c r="SP453" s="287"/>
      <c r="SQ453" s="287"/>
      <c r="SR453" s="287"/>
      <c r="SS453" s="287"/>
      <c r="ST453" s="287"/>
      <c r="SU453" s="287"/>
      <c r="SV453" s="287"/>
      <c r="SW453" s="287"/>
      <c r="SX453" s="287"/>
      <c r="SY453" s="287"/>
      <c r="SZ453" s="287"/>
      <c r="TA453" s="287"/>
      <c r="TB453" s="287"/>
      <c r="TC453" s="287"/>
      <c r="TD453" s="287"/>
      <c r="TE453" s="287"/>
      <c r="TF453" s="287"/>
      <c r="TG453" s="287"/>
      <c r="TH453" s="287"/>
      <c r="TI453" s="287"/>
      <c r="TJ453" s="287"/>
      <c r="TK453" s="287"/>
      <c r="TL453" s="287"/>
      <c r="TM453" s="287"/>
      <c r="TN453" s="287"/>
      <c r="TO453" s="287"/>
      <c r="TP453" s="287"/>
      <c r="TQ453" s="287"/>
      <c r="TR453" s="287"/>
      <c r="TS453" s="287"/>
      <c r="TT453" s="287"/>
      <c r="TU453" s="287"/>
      <c r="TV453" s="287"/>
      <c r="TW453" s="287"/>
      <c r="TX453" s="287"/>
      <c r="TY453" s="287"/>
      <c r="TZ453" s="287"/>
      <c r="UA453" s="287"/>
      <c r="UB453" s="287"/>
      <c r="UC453" s="287"/>
      <c r="UD453" s="287"/>
      <c r="UE453" s="287"/>
      <c r="UF453" s="287"/>
      <c r="UG453" s="287"/>
      <c r="UH453" s="287"/>
      <c r="UI453" s="287"/>
      <c r="UJ453" s="287"/>
      <c r="UK453" s="287"/>
      <c r="UL453" s="287"/>
      <c r="UM453" s="287"/>
      <c r="UN453" s="287"/>
      <c r="UO453" s="287"/>
      <c r="UP453" s="287"/>
      <c r="UQ453" s="287"/>
      <c r="UR453" s="287"/>
      <c r="US453" s="287"/>
      <c r="UT453" s="287"/>
      <c r="UU453" s="287"/>
      <c r="UV453" s="287"/>
      <c r="UW453" s="287"/>
      <c r="UX453" s="287"/>
      <c r="UY453" s="287"/>
      <c r="UZ453" s="287"/>
      <c r="VA453" s="287"/>
      <c r="VB453" s="287"/>
      <c r="VC453" s="287"/>
      <c r="VD453" s="287"/>
      <c r="VE453" s="287"/>
      <c r="VF453" s="287"/>
      <c r="VG453" s="287"/>
      <c r="VH453" s="287"/>
      <c r="VI453" s="287"/>
      <c r="VJ453" s="287"/>
      <c r="VK453" s="287"/>
      <c r="VL453" s="287"/>
      <c r="VM453" s="287"/>
      <c r="VN453" s="287"/>
      <c r="VO453" s="287"/>
      <c r="VP453" s="287"/>
      <c r="VQ453" s="287"/>
      <c r="VR453" s="287"/>
      <c r="VS453" s="287"/>
      <c r="VT453" s="287"/>
      <c r="VU453" s="287"/>
      <c r="VV453" s="287"/>
      <c r="VW453" s="287"/>
      <c r="VX453" s="287"/>
      <c r="VY453" s="287"/>
      <c r="VZ453" s="287"/>
      <c r="WA453" s="287"/>
      <c r="WB453" s="287"/>
      <c r="WC453" s="287"/>
      <c r="WD453" s="287"/>
      <c r="WE453" s="287"/>
      <c r="WF453" s="287"/>
      <c r="WG453" s="287"/>
      <c r="WH453" s="287"/>
      <c r="WI453" s="287"/>
      <c r="WJ453" s="287"/>
      <c r="WK453" s="287"/>
      <c r="WL453" s="287"/>
      <c r="WM453" s="287"/>
      <c r="WN453" s="287"/>
      <c r="WO453" s="287"/>
      <c r="WP453" s="287"/>
      <c r="WQ453" s="287"/>
      <c r="WR453" s="287"/>
      <c r="WS453" s="287"/>
      <c r="WT453" s="287"/>
      <c r="WU453" s="287"/>
      <c r="WV453" s="287"/>
      <c r="WW453" s="287"/>
      <c r="WX453" s="287"/>
      <c r="WY453" s="287"/>
      <c r="WZ453" s="287"/>
      <c r="XA453" s="287"/>
      <c r="XB453" s="287"/>
      <c r="XC453" s="287"/>
      <c r="XD453" s="287"/>
      <c r="XE453" s="287"/>
      <c r="XF453" s="287"/>
      <c r="XG453" s="287"/>
      <c r="XH453" s="287"/>
      <c r="XI453" s="287"/>
      <c r="XJ453" s="287"/>
      <c r="XK453" s="287"/>
      <c r="XL453" s="287"/>
      <c r="XM453" s="287"/>
      <c r="XN453" s="287"/>
      <c r="XO453" s="287"/>
      <c r="XP453" s="287"/>
      <c r="XQ453" s="287"/>
      <c r="XR453" s="287"/>
      <c r="XS453" s="287"/>
      <c r="XT453" s="287"/>
      <c r="XU453" s="287"/>
      <c r="XV453" s="287"/>
      <c r="XW453" s="287"/>
      <c r="XX453" s="287"/>
      <c r="XY453" s="287"/>
      <c r="XZ453" s="287"/>
      <c r="YA453" s="287"/>
      <c r="YB453" s="287"/>
      <c r="YC453" s="287"/>
      <c r="YD453" s="287"/>
      <c r="YE453" s="287"/>
      <c r="YF453" s="287"/>
      <c r="YG453" s="287"/>
      <c r="YH453" s="287"/>
      <c r="YI453" s="287"/>
      <c r="YJ453" s="287"/>
      <c r="YK453" s="287"/>
      <c r="YL453" s="287"/>
      <c r="YM453" s="287"/>
      <c r="YN453" s="287"/>
      <c r="YO453" s="287"/>
      <c r="YP453" s="287"/>
      <c r="YQ453" s="287"/>
      <c r="YR453" s="287"/>
      <c r="YS453" s="287"/>
      <c r="YT453" s="287"/>
      <c r="YU453" s="287"/>
      <c r="YV453" s="287"/>
      <c r="YW453" s="287"/>
      <c r="YX453" s="287"/>
      <c r="YY453" s="287"/>
      <c r="YZ453" s="287"/>
      <c r="ZA453" s="287"/>
      <c r="ZB453" s="287"/>
      <c r="ZC453" s="287"/>
      <c r="ZD453" s="287"/>
      <c r="ZE453" s="287"/>
      <c r="ZF453" s="287"/>
      <c r="ZG453" s="287"/>
      <c r="ZH453" s="287"/>
      <c r="ZI453" s="287"/>
      <c r="ZJ453" s="287"/>
      <c r="ZK453" s="287"/>
      <c r="ZL453" s="287"/>
      <c r="ZM453" s="287"/>
      <c r="ZN453" s="287"/>
      <c r="ZO453" s="287"/>
      <c r="ZP453" s="287"/>
      <c r="ZQ453" s="287"/>
      <c r="ZR453" s="287"/>
      <c r="ZS453" s="287"/>
      <c r="ZT453" s="287"/>
      <c r="ZU453" s="287"/>
      <c r="ZV453" s="287"/>
      <c r="ZW453" s="287"/>
      <c r="ZX453" s="287"/>
      <c r="ZY453" s="287"/>
      <c r="ZZ453" s="287"/>
      <c r="AAA453" s="287"/>
      <c r="AAB453" s="287"/>
      <c r="AAC453" s="287"/>
      <c r="AAD453" s="287"/>
      <c r="AAE453" s="287"/>
      <c r="AAF453" s="287"/>
      <c r="AAG453" s="287"/>
      <c r="AAH453" s="287"/>
      <c r="AAI453" s="287"/>
      <c r="AAJ453" s="287"/>
      <c r="AAK453" s="287"/>
      <c r="AAL453" s="287"/>
      <c r="AAM453" s="287"/>
      <c r="AAN453" s="287"/>
      <c r="AAO453" s="287"/>
      <c r="AAP453" s="287"/>
      <c r="AAQ453" s="287"/>
      <c r="AAR453" s="287"/>
      <c r="AAS453" s="287"/>
      <c r="AAT453" s="287"/>
      <c r="AAU453" s="287"/>
      <c r="AAV453" s="287"/>
      <c r="AAW453" s="287"/>
      <c r="AAX453" s="287"/>
      <c r="AAY453" s="287"/>
      <c r="AAZ453" s="287"/>
      <c r="ABA453" s="287"/>
      <c r="ABB453" s="287"/>
      <c r="ABC453" s="287"/>
      <c r="ABD453" s="287"/>
      <c r="ABE453" s="287"/>
      <c r="ABF453" s="287"/>
      <c r="ABG453" s="287"/>
      <c r="ABH453" s="287"/>
      <c r="ABI453" s="287"/>
      <c r="ABJ453" s="287"/>
      <c r="ABK453" s="287"/>
      <c r="ABL453" s="287"/>
      <c r="ABM453" s="287"/>
      <c r="ABN453" s="287"/>
      <c r="ABO453" s="287"/>
      <c r="ABP453" s="287"/>
      <c r="ABQ453" s="287"/>
      <c r="ABR453" s="287"/>
      <c r="ABS453" s="287"/>
      <c r="ABT453" s="287"/>
      <c r="ABU453" s="287"/>
      <c r="ABV453" s="287"/>
      <c r="ABW453" s="287"/>
      <c r="ABX453" s="287"/>
      <c r="ABY453" s="287"/>
      <c r="ABZ453" s="287"/>
      <c r="ACA453" s="287"/>
      <c r="ACB453" s="287"/>
      <c r="ACC453" s="287"/>
      <c r="ACD453" s="287"/>
      <c r="ACE453" s="287"/>
      <c r="ACF453" s="287"/>
      <c r="ACG453" s="287"/>
      <c r="ACH453" s="287"/>
      <c r="ACI453" s="287"/>
      <c r="ACJ453" s="287"/>
      <c r="ACK453" s="287"/>
      <c r="ACL453" s="287"/>
      <c r="ACM453" s="287"/>
      <c r="ACN453" s="287"/>
      <c r="ACO453" s="287"/>
      <c r="ACP453" s="287"/>
      <c r="ACQ453" s="287"/>
      <c r="ACR453" s="287"/>
      <c r="ACS453" s="287"/>
      <c r="ACT453" s="287"/>
      <c r="ACU453" s="287"/>
      <c r="ACV453" s="287"/>
      <c r="ACW453" s="287"/>
      <c r="ACX453" s="287"/>
      <c r="ACY453" s="287"/>
      <c r="ACZ453" s="287"/>
      <c r="ADA453" s="287"/>
      <c r="ADB453" s="287"/>
      <c r="ADC453" s="287"/>
      <c r="ADD453" s="287"/>
      <c r="ADE453" s="287"/>
      <c r="ADF453" s="287"/>
      <c r="ADG453" s="287"/>
      <c r="ADH453" s="287"/>
      <c r="ADI453" s="287"/>
      <c r="ADJ453" s="287"/>
      <c r="ADK453" s="287"/>
      <c r="ADL453" s="287"/>
      <c r="ADM453" s="287"/>
      <c r="ADN453" s="287"/>
      <c r="ADO453" s="287"/>
      <c r="ADP453" s="287"/>
      <c r="ADQ453" s="287"/>
      <c r="ADR453" s="287"/>
      <c r="ADS453" s="287"/>
      <c r="ADT453" s="287"/>
      <c r="ADU453" s="287"/>
      <c r="ADV453" s="287"/>
      <c r="ADW453" s="287"/>
      <c r="ADX453" s="287"/>
      <c r="ADY453" s="287"/>
      <c r="ADZ453" s="287"/>
      <c r="AEA453" s="287"/>
      <c r="AEB453" s="287"/>
      <c r="AEC453" s="287"/>
      <c r="AED453" s="287"/>
      <c r="AEE453" s="287"/>
      <c r="AEF453" s="290"/>
      <c r="AEG453" s="290"/>
      <c r="AEH453" s="290"/>
      <c r="AEI453" s="290"/>
      <c r="AEJ453" s="290"/>
      <c r="AEK453" s="290"/>
      <c r="AEL453" s="290"/>
      <c r="AEM453" s="290"/>
      <c r="AEN453" s="290"/>
      <c r="AEO453" s="290"/>
      <c r="AEP453" s="290"/>
      <c r="AEQ453" s="290"/>
      <c r="AER453" s="290"/>
      <c r="AES453" s="290"/>
      <c r="AET453" s="290"/>
      <c r="AEU453" s="290"/>
      <c r="AEV453" s="290"/>
      <c r="AEW453" s="290"/>
      <c r="AEX453" s="290"/>
      <c r="AEY453" s="290"/>
      <c r="AEZ453" s="290"/>
      <c r="AFA453" s="290"/>
      <c r="AFB453" s="290"/>
      <c r="AFC453" s="290"/>
      <c r="AFD453" s="290"/>
      <c r="AFE453" s="290"/>
      <c r="AFF453" s="290"/>
      <c r="AFG453" s="290"/>
      <c r="AFH453" s="290"/>
      <c r="AFI453" s="290"/>
      <c r="AFJ453" s="290"/>
      <c r="AFK453" s="290"/>
      <c r="AFL453" s="290"/>
      <c r="AFM453" s="290"/>
      <c r="AFN453" s="290"/>
      <c r="AFO453" s="290"/>
      <c r="AFP453" s="290"/>
      <c r="AFQ453" s="290"/>
      <c r="AFR453" s="290"/>
      <c r="AFS453" s="290"/>
      <c r="AFT453" s="290"/>
      <c r="AFU453" s="290"/>
      <c r="AFV453" s="290"/>
      <c r="AFW453" s="290"/>
      <c r="AFX453" s="290"/>
      <c r="AFY453" s="290"/>
      <c r="AFZ453" s="290"/>
      <c r="AGA453" s="290"/>
      <c r="AGB453" s="290"/>
      <c r="AGC453" s="290"/>
      <c r="AGD453" s="290"/>
      <c r="AGE453" s="290"/>
      <c r="AGF453" s="290"/>
      <c r="AGG453" s="290"/>
      <c r="AGH453" s="290"/>
      <c r="AGI453" s="290"/>
      <c r="AGJ453" s="290"/>
      <c r="AGK453" s="290"/>
      <c r="AGL453" s="290"/>
      <c r="AGM453" s="290"/>
      <c r="AGN453" s="290"/>
      <c r="AGO453" s="290"/>
      <c r="AGP453" s="290"/>
      <c r="AGQ453" s="290"/>
      <c r="AGR453" s="290"/>
      <c r="AGS453" s="290"/>
      <c r="AGT453" s="290"/>
      <c r="AGU453" s="290"/>
      <c r="AGV453" s="290"/>
      <c r="AGW453" s="290"/>
      <c r="AGX453" s="290"/>
      <c r="AGY453" s="290"/>
      <c r="AGZ453" s="290"/>
      <c r="AHA453" s="290"/>
      <c r="AHB453" s="290"/>
      <c r="AHC453" s="290"/>
      <c r="AHD453" s="290"/>
      <c r="AHE453" s="290"/>
      <c r="AHF453" s="290"/>
      <c r="AHG453" s="290"/>
      <c r="AHH453" s="290"/>
      <c r="AHI453" s="290"/>
      <c r="AHJ453" s="290"/>
      <c r="AHK453" s="290"/>
      <c r="AHL453" s="290"/>
      <c r="AHM453" s="290"/>
      <c r="AHN453" s="290"/>
      <c r="AHO453" s="290"/>
      <c r="AHP453" s="290"/>
      <c r="AHQ453" s="290"/>
      <c r="AHR453" s="290"/>
      <c r="AHS453" s="290"/>
      <c r="AHT453" s="290"/>
      <c r="AHU453" s="290"/>
      <c r="AHV453" s="290"/>
      <c r="AHW453" s="290"/>
      <c r="AHX453" s="290"/>
      <c r="AHY453" s="290"/>
      <c r="AHZ453" s="290"/>
      <c r="AIA453" s="290"/>
      <c r="AIB453" s="290"/>
      <c r="AIC453" s="290"/>
      <c r="AID453" s="290"/>
      <c r="AIE453" s="290"/>
      <c r="AIF453" s="290"/>
      <c r="AIG453" s="290"/>
      <c r="AIH453" s="290"/>
      <c r="AII453" s="290"/>
      <c r="AIJ453" s="290"/>
      <c r="AIK453" s="290"/>
      <c r="AIL453" s="290"/>
      <c r="AIM453" s="290"/>
      <c r="AIN453" s="290"/>
      <c r="AIO453" s="290"/>
      <c r="AIP453" s="290"/>
      <c r="AIQ453" s="290"/>
      <c r="AIR453" s="290"/>
      <c r="AIS453" s="290"/>
      <c r="AIT453" s="290"/>
      <c r="AIU453" s="290"/>
      <c r="AIV453" s="290"/>
      <c r="AIW453" s="290"/>
      <c r="AIX453" s="290"/>
      <c r="AIY453" s="290"/>
      <c r="AIZ453" s="290"/>
      <c r="AJA453" s="290"/>
      <c r="AJB453" s="290"/>
      <c r="AJC453" s="290"/>
      <c r="AJD453" s="290"/>
      <c r="AJE453" s="290"/>
      <c r="AJF453" s="290"/>
      <c r="AJG453" s="290"/>
      <c r="AJH453" s="290"/>
      <c r="AJI453" s="290"/>
      <c r="AJJ453" s="290"/>
      <c r="AJK453" s="290"/>
      <c r="AJL453" s="290"/>
      <c r="AJM453" s="290"/>
      <c r="AJN453" s="290"/>
      <c r="AJO453" s="290"/>
      <c r="AJP453" s="290"/>
      <c r="AJQ453" s="290"/>
      <c r="AJR453" s="290"/>
      <c r="AJS453" s="290"/>
      <c r="AJT453" s="290"/>
      <c r="AJU453" s="290"/>
      <c r="AJV453" s="290"/>
      <c r="AJW453" s="290"/>
      <c r="AJX453" s="290"/>
      <c r="AJY453" s="290"/>
      <c r="AJZ453" s="290"/>
      <c r="AKA453" s="290"/>
      <c r="AKB453" s="290"/>
      <c r="AKC453" s="290"/>
      <c r="AKD453" s="290"/>
      <c r="AKE453" s="290"/>
      <c r="AKF453" s="290"/>
      <c r="AKG453" s="290"/>
      <c r="AKH453" s="290"/>
      <c r="AKI453" s="290"/>
      <c r="AKJ453" s="290"/>
      <c r="AKK453" s="290"/>
      <c r="AKL453" s="290"/>
      <c r="AKM453" s="290"/>
      <c r="AKN453" s="290"/>
      <c r="AKO453" s="290"/>
      <c r="AKP453" s="290"/>
      <c r="AKQ453" s="290"/>
      <c r="AKR453" s="290"/>
      <c r="AKS453" s="290"/>
      <c r="AKT453" s="290"/>
      <c r="AKU453" s="290"/>
      <c r="AKV453" s="290"/>
      <c r="AKW453" s="290"/>
      <c r="AKX453" s="290"/>
      <c r="AKY453" s="290"/>
      <c r="AKZ453" s="290"/>
      <c r="ALA453" s="290"/>
      <c r="ALB453" s="290"/>
      <c r="ALC453" s="290"/>
      <c r="ALD453" s="290"/>
      <c r="ALE453" s="290"/>
      <c r="ALF453" s="290"/>
      <c r="ALG453" s="290"/>
      <c r="ALH453" s="290"/>
      <c r="ALI453" s="290"/>
      <c r="ALJ453" s="290"/>
      <c r="ALK453" s="290"/>
      <c r="ALL453" s="290"/>
      <c r="ALM453" s="290"/>
      <c r="ALN453" s="290"/>
      <c r="ALO453" s="290"/>
      <c r="ALP453" s="290"/>
      <c r="ALQ453" s="290"/>
      <c r="ALR453" s="290"/>
      <c r="ALS453" s="290"/>
      <c r="ALT453" s="290"/>
      <c r="ALU453" s="290"/>
      <c r="ALV453" s="290"/>
      <c r="ALW453" s="290"/>
      <c r="ALX453" s="290"/>
      <c r="ALY453" s="290"/>
      <c r="ALZ453" s="290"/>
      <c r="AMA453" s="290"/>
      <c r="AMB453" s="290"/>
      <c r="AMC453" s="290"/>
      <c r="AMD453" s="290"/>
      <c r="AME453" s="290"/>
      <c r="AMF453" s="290"/>
      <c r="AMG453" s="290"/>
      <c r="AMH453" s="290"/>
      <c r="AMI453" s="290"/>
      <c r="AMJ453" s="290"/>
      <c r="AMK453" s="290"/>
      <c r="AML453" s="290"/>
      <c r="AMM453" s="290"/>
      <c r="AMN453" s="290"/>
      <c r="AMO453" s="290"/>
      <c r="AMP453" s="290"/>
      <c r="AMQ453" s="290"/>
      <c r="AMR453" s="290"/>
      <c r="AMS453" s="290"/>
      <c r="AMT453" s="290"/>
      <c r="AMU453" s="290"/>
      <c r="AMV453" s="290"/>
      <c r="AMW453" s="290"/>
      <c r="AMX453" s="290"/>
      <c r="AMY453" s="290"/>
      <c r="AMZ453" s="290"/>
      <c r="ANA453" s="290"/>
      <c r="ANB453" s="290"/>
      <c r="ANC453" s="290"/>
      <c r="AND453" s="290"/>
      <c r="ANE453" s="290"/>
      <c r="ANF453" s="290"/>
      <c r="ANG453" s="290"/>
      <c r="ANH453" s="290"/>
      <c r="ANI453" s="290"/>
      <c r="ANJ453" s="290"/>
      <c r="ANK453" s="290"/>
      <c r="ANL453" s="290"/>
      <c r="ANM453" s="290"/>
      <c r="ANN453" s="290"/>
      <c r="ANO453" s="290"/>
      <c r="ANP453" s="290"/>
      <c r="ANQ453" s="290"/>
      <c r="ANR453" s="290"/>
      <c r="ANS453" s="290"/>
      <c r="ANT453" s="290"/>
      <c r="ANU453" s="290"/>
      <c r="ANV453" s="290"/>
      <c r="ANW453" s="290"/>
      <c r="ANX453" s="290"/>
      <c r="ANY453" s="290"/>
      <c r="ANZ453" s="290"/>
      <c r="AOA453" s="290"/>
      <c r="AOB453" s="290"/>
      <c r="AOC453" s="290"/>
      <c r="AOD453" s="290"/>
      <c r="AOE453" s="290"/>
      <c r="AOF453" s="290"/>
      <c r="AOG453" s="290"/>
      <c r="AOH453" s="290"/>
      <c r="AOI453" s="290"/>
      <c r="AOJ453" s="290"/>
      <c r="AOK453" s="290"/>
      <c r="AOL453" s="290"/>
      <c r="AOM453" s="290"/>
      <c r="AON453" s="290"/>
      <c r="AOO453" s="290"/>
      <c r="AOP453" s="290"/>
      <c r="AOQ453" s="290"/>
      <c r="AOR453" s="290"/>
      <c r="AOS453" s="290"/>
      <c r="AOT453" s="290"/>
      <c r="AOU453" s="290"/>
      <c r="AOV453" s="290"/>
      <c r="AOW453" s="290"/>
      <c r="AOX453" s="290"/>
      <c r="AOY453" s="290"/>
      <c r="AOZ453" s="290"/>
      <c r="APA453" s="290"/>
      <c r="APB453" s="290"/>
      <c r="APC453" s="290"/>
      <c r="APD453" s="290"/>
      <c r="APE453" s="290"/>
      <c r="APF453" s="290"/>
      <c r="APG453" s="290"/>
      <c r="APH453" s="290"/>
      <c r="API453" s="290"/>
      <c r="APJ453" s="290"/>
      <c r="APK453" s="290"/>
      <c r="APL453" s="290"/>
      <c r="APM453" s="290"/>
      <c r="APN453" s="290"/>
      <c r="APO453" s="290"/>
      <c r="APP453" s="290"/>
      <c r="APQ453" s="290"/>
      <c r="APR453" s="290"/>
      <c r="APS453" s="290"/>
      <c r="APT453" s="290"/>
      <c r="APU453" s="290"/>
      <c r="APV453" s="290"/>
      <c r="APW453" s="290"/>
      <c r="APX453" s="290"/>
      <c r="APY453" s="290"/>
      <c r="APZ453" s="290"/>
      <c r="AQA453" s="290"/>
      <c r="AQB453" s="290"/>
      <c r="AQC453" s="290"/>
      <c r="AQD453" s="290"/>
      <c r="AQE453" s="290"/>
      <c r="AQF453" s="290"/>
      <c r="AQG453" s="290"/>
      <c r="AQH453" s="290"/>
      <c r="AQI453" s="290"/>
      <c r="AQJ453" s="290"/>
      <c r="AQK453" s="290"/>
      <c r="AQL453" s="290"/>
      <c r="AQM453" s="290"/>
      <c r="AQN453" s="290"/>
      <c r="AQO453" s="290"/>
      <c r="AQP453" s="290"/>
      <c r="AQQ453" s="290"/>
      <c r="AQR453" s="290"/>
      <c r="AQS453" s="290"/>
      <c r="AQT453" s="290"/>
      <c r="AQU453" s="290"/>
      <c r="AQV453" s="290"/>
      <c r="AQW453" s="290"/>
      <c r="AQX453" s="290"/>
      <c r="AQY453" s="290"/>
      <c r="AQZ453" s="290"/>
      <c r="ARA453" s="290"/>
      <c r="ARB453" s="290"/>
      <c r="ARC453" s="290"/>
      <c r="ARD453" s="290"/>
      <c r="ARE453" s="290"/>
      <c r="ARF453" s="290"/>
      <c r="ARG453" s="290"/>
      <c r="ARH453" s="290"/>
      <c r="ARI453" s="290"/>
      <c r="ARJ453" s="290"/>
      <c r="ARK453" s="290"/>
      <c r="ARL453" s="290"/>
      <c r="ARM453" s="290"/>
      <c r="ARN453" s="290"/>
      <c r="ARO453" s="290"/>
      <c r="ARP453" s="290"/>
      <c r="ARQ453" s="290"/>
      <c r="ARR453" s="290"/>
      <c r="ARS453" s="290"/>
      <c r="ART453" s="290"/>
      <c r="ARU453" s="290"/>
      <c r="ARV453" s="290"/>
      <c r="ARW453" s="290"/>
      <c r="ARX453" s="290"/>
      <c r="ARY453" s="290"/>
      <c r="ARZ453" s="290"/>
      <c r="ASA453" s="290"/>
      <c r="ASB453" s="290"/>
      <c r="ASC453" s="290"/>
      <c r="ASD453" s="290"/>
      <c r="ASE453" s="290"/>
      <c r="ASF453" s="290"/>
      <c r="ASG453" s="290"/>
      <c r="ASH453" s="290"/>
      <c r="ASI453" s="290"/>
      <c r="ASJ453" s="290"/>
      <c r="ASK453" s="290"/>
      <c r="ASL453" s="290"/>
      <c r="ASM453" s="290"/>
      <c r="ASN453" s="290"/>
      <c r="ASO453" s="290"/>
      <c r="ASP453" s="290"/>
      <c r="ASQ453" s="290"/>
      <c r="ASR453" s="290"/>
      <c r="ASS453" s="290"/>
      <c r="AST453" s="290"/>
      <c r="ASU453" s="290"/>
      <c r="ASV453" s="290"/>
      <c r="ASW453" s="290"/>
      <c r="ASX453" s="290"/>
      <c r="ASY453" s="290"/>
      <c r="ASZ453" s="290"/>
      <c r="ATA453" s="290"/>
      <c r="ATB453" s="290"/>
      <c r="ATC453" s="290"/>
      <c r="ATD453" s="290"/>
      <c r="ATE453" s="290"/>
      <c r="ATF453" s="290"/>
      <c r="ATG453" s="290"/>
      <c r="ATH453" s="290"/>
      <c r="ATI453" s="290"/>
      <c r="ATJ453" s="290"/>
      <c r="ATK453" s="290"/>
      <c r="ATL453" s="290"/>
      <c r="ATM453" s="290"/>
      <c r="ATN453" s="290"/>
      <c r="ATO453" s="290"/>
      <c r="ATP453" s="290"/>
      <c r="ATQ453" s="290"/>
      <c r="ATR453" s="290"/>
      <c r="ATS453" s="290"/>
      <c r="ATT453" s="290"/>
      <c r="ATU453" s="290"/>
      <c r="ATV453" s="290"/>
      <c r="ATW453" s="290"/>
      <c r="ATX453" s="290"/>
      <c r="ATY453" s="290"/>
      <c r="ATZ453" s="290"/>
      <c r="AUA453" s="290"/>
      <c r="AUB453" s="290"/>
      <c r="AUC453" s="290"/>
      <c r="AUD453" s="290"/>
      <c r="AUE453" s="290"/>
      <c r="AUF453" s="290"/>
      <c r="AUG453" s="290"/>
      <c r="AUH453" s="290"/>
      <c r="AUI453" s="290"/>
      <c r="AUJ453" s="290"/>
      <c r="AUK453" s="290"/>
      <c r="AUL453" s="290"/>
      <c r="AUM453" s="290"/>
      <c r="AUN453" s="290"/>
      <c r="AUO453" s="290"/>
      <c r="AUP453" s="290"/>
      <c r="AUQ453" s="290"/>
      <c r="AUR453" s="290"/>
      <c r="AUS453" s="290"/>
      <c r="AUT453" s="290"/>
      <c r="AUU453" s="290"/>
      <c r="AUV453" s="290"/>
      <c r="AUW453" s="290"/>
      <c r="AUX453" s="290"/>
      <c r="AUY453" s="290"/>
      <c r="AUZ453" s="290"/>
      <c r="AVA453" s="290"/>
      <c r="AVB453" s="290"/>
      <c r="AVC453" s="290"/>
      <c r="AVD453" s="290"/>
      <c r="AVE453" s="290"/>
      <c r="AVF453" s="290"/>
      <c r="AVG453" s="290"/>
      <c r="AVH453" s="290"/>
      <c r="AVI453" s="290"/>
      <c r="AVJ453" s="290"/>
      <c r="AVK453" s="290"/>
      <c r="AVL453" s="290"/>
      <c r="AVM453" s="290"/>
      <c r="AVN453" s="290"/>
      <c r="AVO453" s="290"/>
      <c r="AVP453" s="290"/>
      <c r="AVQ453" s="290"/>
      <c r="AVR453" s="290"/>
      <c r="AVS453" s="290"/>
      <c r="AVT453" s="290"/>
      <c r="AVU453" s="290"/>
      <c r="AVV453" s="290"/>
      <c r="AVW453" s="290"/>
      <c r="AVX453" s="290"/>
      <c r="AVY453" s="290"/>
      <c r="AVZ453" s="290"/>
      <c r="AWA453" s="290"/>
      <c r="AWB453" s="290"/>
      <c r="AWC453" s="290"/>
      <c r="AWD453" s="290"/>
      <c r="AWE453" s="290"/>
      <c r="AWF453" s="290"/>
      <c r="AWG453" s="290"/>
      <c r="AWH453" s="290"/>
      <c r="AWI453" s="290"/>
      <c r="AWJ453" s="290"/>
      <c r="AWK453" s="290"/>
      <c r="AWL453" s="290"/>
      <c r="AWM453" s="290"/>
      <c r="AWN453" s="290"/>
      <c r="AWO453" s="290"/>
      <c r="AWP453" s="290"/>
      <c r="AWQ453" s="290"/>
      <c r="AWR453" s="290"/>
      <c r="AWS453" s="290"/>
      <c r="AWT453" s="290"/>
      <c r="AWU453" s="290"/>
      <c r="AWV453" s="290"/>
      <c r="AWW453" s="290"/>
      <c r="AWX453" s="290"/>
      <c r="AWY453" s="290"/>
      <c r="AWZ453" s="290"/>
      <c r="AXA453" s="290"/>
      <c r="AXB453" s="290"/>
      <c r="AXC453" s="290"/>
      <c r="AXD453" s="290"/>
      <c r="AXE453" s="290"/>
      <c r="AXF453" s="290"/>
      <c r="AXG453" s="290"/>
      <c r="AXH453" s="290"/>
      <c r="AXI453" s="290"/>
      <c r="AXJ453" s="290"/>
      <c r="AXK453" s="290"/>
      <c r="AXL453" s="290"/>
      <c r="AXM453" s="290"/>
      <c r="AXN453" s="290"/>
      <c r="AXO453" s="290"/>
      <c r="AXP453" s="290"/>
      <c r="AXQ453" s="290"/>
      <c r="AXR453" s="290"/>
      <c r="AXS453" s="290"/>
      <c r="AXT453" s="290"/>
      <c r="AXU453" s="290"/>
      <c r="AXV453" s="290"/>
      <c r="AXW453" s="290"/>
      <c r="AXX453" s="290"/>
      <c r="AXY453" s="290"/>
      <c r="AXZ453" s="290"/>
      <c r="AYA453" s="290"/>
      <c r="AYB453" s="290"/>
      <c r="AYC453" s="290"/>
      <c r="AYD453" s="290"/>
    </row>
    <row r="454" spans="1:1330" ht="15" thickBot="1" x14ac:dyDescent="0.4">
      <c r="A454" s="287"/>
      <c r="B454" s="287"/>
      <c r="C454" s="287"/>
      <c r="D454" s="388"/>
      <c r="E454" s="293"/>
      <c r="F454" s="389" t="str">
        <f>E443&amp;","&amp;I454</f>
        <v>30,Dec</v>
      </c>
      <c r="G454" s="287"/>
      <c r="H454" s="287"/>
      <c r="I454" s="319" t="s">
        <v>69</v>
      </c>
      <c r="J454" s="320">
        <v>344</v>
      </c>
      <c r="K454" s="320">
        <f t="shared" si="3988"/>
        <v>-23.049627643930577</v>
      </c>
      <c r="L454" s="359" t="e">
        <f t="shared" si="3989"/>
        <v>#VALUE!</v>
      </c>
      <c r="M454" s="359" t="e">
        <f>'Tilt Calculations'!N$30</f>
        <v>#VALUE!</v>
      </c>
      <c r="N454" s="359">
        <f>'Tilt Calculations'!J$30</f>
        <v>0</v>
      </c>
      <c r="O454" s="359">
        <f>'Tilt Calculations'!I$30</f>
        <v>0</v>
      </c>
      <c r="P454" s="359" t="e">
        <f>COS(RADIANS(βmax))+TAN(RADIANS(Φ))*COS(RADIANS(L441))*SIN(RADIANS(βmax))</f>
        <v>#N/A</v>
      </c>
      <c r="Q454" s="359" t="e">
        <f>COS(RADIANS(L454))*COS(RADIANS(βmax))+TAN(RADIANS(K454))*SIN(RADIANS(βmax))*COS(RADIANS(L441))</f>
        <v>#VALUE!</v>
      </c>
      <c r="R454" s="359" t="e">
        <f>SIN(RADIANS(βmax))*SIN(RADIANS(L441))/COS(RADIANS(Φ))</f>
        <v>#N/A</v>
      </c>
      <c r="S454" s="359" t="e">
        <f t="shared" si="3990"/>
        <v>#N/A</v>
      </c>
      <c r="T454" s="359" t="e">
        <f t="shared" si="3991"/>
        <v>#N/A</v>
      </c>
      <c r="U454" s="359" t="e">
        <f t="shared" si="3992"/>
        <v>#N/A</v>
      </c>
      <c r="V454" s="359" t="e">
        <f t="shared" si="3993"/>
        <v>#N/A</v>
      </c>
      <c r="W454" s="359" t="e">
        <f t="shared" si="3994"/>
        <v>#VALUE!</v>
      </c>
      <c r="X454" s="359" t="e">
        <f t="shared" si="3995"/>
        <v>#VALUE!</v>
      </c>
      <c r="Y454" s="359" t="e">
        <f t="shared" si="3996"/>
        <v>#VALUE!</v>
      </c>
      <c r="Z454" s="359" t="e">
        <f t="shared" si="4000"/>
        <v>#VALUE!</v>
      </c>
      <c r="AA454" s="360" t="e">
        <f t="shared" si="4001"/>
        <v>#VALUE!</v>
      </c>
      <c r="AB454" s="360" t="e">
        <f t="shared" si="4002"/>
        <v>#VALUE!</v>
      </c>
      <c r="AC454" s="360" t="e">
        <f t="shared" si="4003"/>
        <v>#VALUE!</v>
      </c>
      <c r="AD454" s="359" t="e">
        <f t="shared" si="3997"/>
        <v>#N/A</v>
      </c>
      <c r="AE454" s="359" t="e">
        <f t="shared" si="3998"/>
        <v>#N/A</v>
      </c>
      <c r="AF454" s="392" t="e">
        <f t="shared" si="3999"/>
        <v>#N/A</v>
      </c>
      <c r="AG454" s="362" t="e">
        <f>AF454*31</f>
        <v>#N/A</v>
      </c>
      <c r="AH454" s="287"/>
      <c r="AI454" s="287"/>
      <c r="AJ454" s="287"/>
      <c r="AK454" s="287"/>
      <c r="AL454" s="287"/>
      <c r="AM454" s="287"/>
      <c r="AN454" s="287"/>
      <c r="AO454" s="287"/>
      <c r="AP454" s="287"/>
      <c r="AQ454" s="287"/>
      <c r="AR454" s="287"/>
      <c r="AS454" s="287"/>
      <c r="AT454" s="287"/>
      <c r="AU454" s="287"/>
      <c r="AV454" s="287"/>
      <c r="AW454" s="287"/>
      <c r="AX454" s="287"/>
      <c r="AY454" s="287"/>
      <c r="AZ454" s="287"/>
      <c r="BA454" s="287"/>
      <c r="BB454" s="287"/>
      <c r="BC454" s="287"/>
      <c r="BD454" s="287"/>
      <c r="BE454" s="287"/>
      <c r="BF454" s="287"/>
      <c r="BG454" s="287"/>
      <c r="BH454" s="287"/>
      <c r="BI454" s="287"/>
      <c r="BJ454" s="287"/>
      <c r="BK454" s="287"/>
      <c r="BL454" s="287"/>
      <c r="BM454" s="287"/>
      <c r="BN454" s="287"/>
      <c r="BO454" s="287"/>
      <c r="BP454" s="287"/>
      <c r="BQ454" s="287"/>
      <c r="BR454" s="287"/>
      <c r="BS454" s="287"/>
      <c r="BT454" s="287"/>
      <c r="BU454" s="287"/>
      <c r="BV454" s="287"/>
      <c r="BW454" s="287"/>
      <c r="BX454" s="287"/>
      <c r="BY454" s="287"/>
      <c r="BZ454" s="287"/>
      <c r="CA454" s="287"/>
      <c r="CB454" s="287"/>
      <c r="CC454" s="287"/>
      <c r="CD454" s="287"/>
      <c r="CE454" s="287"/>
      <c r="CF454" s="287"/>
      <c r="CG454" s="287"/>
      <c r="CH454" s="287"/>
      <c r="CI454" s="287"/>
      <c r="CJ454" s="287"/>
      <c r="CK454" s="287"/>
      <c r="CL454" s="287"/>
      <c r="CM454" s="287"/>
      <c r="CN454" s="287"/>
      <c r="CO454" s="287"/>
      <c r="CP454" s="287"/>
      <c r="CQ454" s="287"/>
      <c r="CR454" s="287"/>
      <c r="CS454" s="287"/>
      <c r="CT454" s="287"/>
      <c r="CU454" s="287"/>
      <c r="CV454" s="287"/>
      <c r="CW454" s="287"/>
      <c r="CX454" s="287"/>
      <c r="CY454" s="287"/>
      <c r="CZ454" s="287"/>
      <c r="DA454" s="287"/>
      <c r="DB454" s="287"/>
      <c r="DC454" s="287"/>
      <c r="DD454" s="287"/>
      <c r="DE454" s="287"/>
      <c r="DF454" s="287"/>
      <c r="DG454" s="287"/>
      <c r="DH454" s="287"/>
      <c r="DI454" s="287"/>
      <c r="DJ454" s="287"/>
      <c r="DK454" s="287"/>
      <c r="DL454" s="287"/>
      <c r="DM454" s="287"/>
      <c r="DN454" s="287"/>
      <c r="DO454" s="287"/>
      <c r="DP454" s="287"/>
      <c r="DQ454" s="287"/>
      <c r="DR454" s="287"/>
      <c r="DS454" s="287"/>
      <c r="DT454" s="287"/>
      <c r="DU454" s="287"/>
      <c r="DV454" s="287"/>
      <c r="DW454" s="287"/>
      <c r="DX454" s="287"/>
      <c r="DY454" s="287"/>
      <c r="DZ454" s="287"/>
      <c r="EA454" s="287"/>
      <c r="EB454" s="287"/>
      <c r="EC454" s="287"/>
      <c r="ED454" s="287"/>
      <c r="EE454" s="287"/>
      <c r="EF454" s="287"/>
      <c r="EG454" s="287"/>
      <c r="EH454" s="287"/>
      <c r="EI454" s="287"/>
      <c r="EJ454" s="287"/>
      <c r="EK454" s="287"/>
      <c r="EL454" s="287"/>
      <c r="EM454" s="287"/>
      <c r="EN454" s="287"/>
      <c r="EO454" s="287"/>
      <c r="EP454" s="287"/>
      <c r="EQ454" s="287"/>
      <c r="ER454" s="287"/>
      <c r="ES454" s="287"/>
      <c r="ET454" s="287"/>
      <c r="EU454" s="287"/>
      <c r="EV454" s="287"/>
      <c r="EW454" s="287"/>
      <c r="EX454" s="287"/>
      <c r="EY454" s="287"/>
      <c r="EZ454" s="287"/>
      <c r="FA454" s="287"/>
      <c r="FB454" s="287"/>
      <c r="FC454" s="287"/>
      <c r="FD454" s="287"/>
      <c r="FE454" s="287"/>
      <c r="FF454" s="287"/>
      <c r="FG454" s="287"/>
      <c r="FH454" s="287"/>
      <c r="FI454" s="287"/>
      <c r="FJ454" s="287"/>
      <c r="FK454" s="287"/>
      <c r="FL454" s="287"/>
      <c r="FM454" s="287"/>
      <c r="FN454" s="287"/>
      <c r="FO454" s="287"/>
      <c r="FP454" s="287"/>
      <c r="FQ454" s="287"/>
      <c r="FR454" s="287"/>
      <c r="FS454" s="287"/>
      <c r="FT454" s="287"/>
      <c r="FU454" s="287"/>
      <c r="FV454" s="287"/>
      <c r="FW454" s="287"/>
      <c r="FX454" s="287"/>
      <c r="FY454" s="287"/>
      <c r="FZ454" s="287"/>
      <c r="GA454" s="287"/>
      <c r="GB454" s="287"/>
      <c r="GC454" s="287"/>
      <c r="GD454" s="287"/>
      <c r="GE454" s="287"/>
      <c r="GF454" s="287"/>
      <c r="GG454" s="287"/>
      <c r="GH454" s="287"/>
      <c r="GI454" s="287"/>
      <c r="GJ454" s="287"/>
      <c r="GK454" s="287"/>
      <c r="GL454" s="287"/>
      <c r="GM454" s="287"/>
      <c r="GN454" s="287"/>
      <c r="GO454" s="287"/>
      <c r="GP454" s="287"/>
      <c r="GQ454" s="287"/>
      <c r="GR454" s="287"/>
      <c r="GS454" s="287"/>
      <c r="GT454" s="287"/>
      <c r="GU454" s="287"/>
      <c r="GV454" s="287"/>
      <c r="GW454" s="287"/>
      <c r="GX454" s="287"/>
      <c r="GY454" s="287"/>
      <c r="GZ454" s="287"/>
      <c r="HA454" s="287"/>
      <c r="HB454" s="287"/>
      <c r="HC454" s="287"/>
      <c r="HD454" s="287"/>
      <c r="HE454" s="287"/>
      <c r="HF454" s="287"/>
      <c r="HG454" s="287"/>
      <c r="HH454" s="287"/>
      <c r="HI454" s="287"/>
      <c r="HJ454" s="287"/>
      <c r="HK454" s="287"/>
      <c r="HL454" s="287"/>
      <c r="HM454" s="287"/>
      <c r="HN454" s="287"/>
      <c r="HO454" s="287"/>
      <c r="HP454" s="287"/>
      <c r="HQ454" s="287"/>
      <c r="HR454" s="287"/>
      <c r="HS454" s="287"/>
      <c r="HT454" s="287"/>
      <c r="HU454" s="287"/>
      <c r="HV454" s="287"/>
      <c r="HW454" s="287"/>
      <c r="HX454" s="287"/>
      <c r="HY454" s="287"/>
      <c r="HZ454" s="287"/>
      <c r="IA454" s="287"/>
      <c r="IB454" s="287"/>
      <c r="IC454" s="287"/>
      <c r="ID454" s="287"/>
      <c r="IE454" s="287"/>
      <c r="IF454" s="287"/>
      <c r="IG454" s="287"/>
      <c r="IH454" s="287"/>
      <c r="II454" s="287"/>
      <c r="IJ454" s="287"/>
      <c r="IK454" s="287"/>
      <c r="IL454" s="287"/>
      <c r="IM454" s="287"/>
      <c r="IN454" s="287"/>
      <c r="IO454" s="287"/>
      <c r="IP454" s="287"/>
      <c r="IQ454" s="287"/>
      <c r="IR454" s="287"/>
      <c r="IS454" s="287"/>
      <c r="IT454" s="287"/>
      <c r="IU454" s="287"/>
      <c r="IV454" s="287"/>
      <c r="IW454" s="287"/>
      <c r="IX454" s="287"/>
      <c r="IY454" s="287"/>
      <c r="IZ454" s="287"/>
      <c r="JA454" s="287"/>
      <c r="JB454" s="287"/>
      <c r="JC454" s="287"/>
      <c r="JD454" s="287"/>
      <c r="JE454" s="287"/>
      <c r="JF454" s="287"/>
      <c r="JG454" s="287"/>
      <c r="JH454" s="287"/>
      <c r="JI454" s="287"/>
      <c r="JJ454" s="287"/>
      <c r="JK454" s="287"/>
      <c r="JL454" s="287"/>
      <c r="JM454" s="287"/>
      <c r="JN454" s="287"/>
      <c r="JO454" s="287"/>
      <c r="JP454" s="287"/>
      <c r="JQ454" s="287"/>
      <c r="JR454" s="287"/>
      <c r="JS454" s="287"/>
      <c r="JT454" s="287"/>
      <c r="JU454" s="287"/>
      <c r="JV454" s="287"/>
      <c r="JW454" s="287"/>
      <c r="JX454" s="287"/>
      <c r="JY454" s="287"/>
      <c r="JZ454" s="287"/>
      <c r="KA454" s="287"/>
      <c r="KB454" s="287"/>
      <c r="KC454" s="287"/>
      <c r="KD454" s="287"/>
      <c r="KE454" s="287"/>
      <c r="KF454" s="287"/>
      <c r="KG454" s="287"/>
      <c r="KH454" s="287"/>
      <c r="KI454" s="287"/>
      <c r="KJ454" s="287"/>
      <c r="KK454" s="287"/>
      <c r="KL454" s="287"/>
      <c r="KM454" s="287"/>
      <c r="KN454" s="287"/>
      <c r="KO454" s="287"/>
      <c r="KP454" s="287"/>
      <c r="KQ454" s="287"/>
      <c r="KR454" s="287"/>
      <c r="KS454" s="287"/>
      <c r="KT454" s="287"/>
      <c r="KU454" s="287"/>
      <c r="KV454" s="287"/>
      <c r="KW454" s="287"/>
      <c r="KX454" s="287"/>
      <c r="KY454" s="287"/>
      <c r="KZ454" s="287"/>
      <c r="LA454" s="287"/>
      <c r="LB454" s="287"/>
      <c r="LC454" s="287"/>
      <c r="LD454" s="287"/>
      <c r="LE454" s="287"/>
      <c r="LF454" s="287"/>
      <c r="LG454" s="287"/>
      <c r="LH454" s="287"/>
      <c r="LI454" s="287"/>
      <c r="LJ454" s="287"/>
      <c r="LK454" s="287"/>
      <c r="LL454" s="287"/>
      <c r="LM454" s="287"/>
      <c r="LN454" s="287"/>
      <c r="LO454" s="287"/>
      <c r="LP454" s="287"/>
      <c r="LQ454" s="287"/>
      <c r="LR454" s="287"/>
      <c r="LS454" s="287"/>
      <c r="LT454" s="287"/>
      <c r="LU454" s="287"/>
      <c r="LV454" s="287"/>
      <c r="LW454" s="287"/>
      <c r="LX454" s="287"/>
      <c r="LY454" s="287"/>
      <c r="LZ454" s="287"/>
      <c r="MA454" s="287"/>
      <c r="MB454" s="287"/>
      <c r="MC454" s="287"/>
      <c r="MD454" s="287"/>
      <c r="ME454" s="287"/>
      <c r="MF454" s="287"/>
      <c r="MG454" s="287"/>
      <c r="MH454" s="287"/>
      <c r="MI454" s="287"/>
      <c r="MJ454" s="287"/>
      <c r="MK454" s="287"/>
      <c r="ML454" s="287"/>
      <c r="MM454" s="287"/>
      <c r="MN454" s="287"/>
      <c r="MO454" s="287"/>
      <c r="MP454" s="287"/>
      <c r="MQ454" s="287"/>
      <c r="MR454" s="287"/>
      <c r="MS454" s="287"/>
      <c r="MT454" s="287"/>
      <c r="MU454" s="287"/>
      <c r="MV454" s="287"/>
      <c r="MW454" s="287"/>
      <c r="MX454" s="287"/>
      <c r="MY454" s="287"/>
      <c r="MZ454" s="287"/>
      <c r="NA454" s="287"/>
      <c r="NB454" s="287"/>
      <c r="NC454" s="287"/>
      <c r="ND454" s="287"/>
      <c r="NE454" s="287"/>
      <c r="NF454" s="287"/>
      <c r="NG454" s="287"/>
      <c r="NH454" s="287"/>
      <c r="NI454" s="287"/>
      <c r="NJ454" s="287"/>
      <c r="NK454" s="287"/>
      <c r="NL454" s="287"/>
      <c r="NM454" s="287"/>
      <c r="NN454" s="287"/>
      <c r="NO454" s="287"/>
      <c r="NP454" s="287"/>
      <c r="NQ454" s="287"/>
      <c r="NR454" s="287"/>
      <c r="NS454" s="287"/>
      <c r="NT454" s="287"/>
      <c r="NU454" s="287"/>
      <c r="NV454" s="287"/>
      <c r="NW454" s="287"/>
      <c r="NX454" s="287"/>
      <c r="NY454" s="287"/>
      <c r="NZ454" s="287"/>
      <c r="OA454" s="287"/>
      <c r="OB454" s="287"/>
      <c r="OC454" s="287"/>
      <c r="OD454" s="287"/>
      <c r="OE454" s="287"/>
      <c r="OF454" s="287"/>
      <c r="OG454" s="287"/>
      <c r="OH454" s="287"/>
      <c r="OI454" s="287"/>
      <c r="OJ454" s="287"/>
      <c r="OK454" s="287"/>
      <c r="OL454" s="287"/>
      <c r="OM454" s="287"/>
      <c r="ON454" s="287"/>
      <c r="OO454" s="287"/>
      <c r="OP454" s="287"/>
      <c r="OQ454" s="287"/>
      <c r="OR454" s="287"/>
      <c r="OS454" s="287"/>
      <c r="OT454" s="287"/>
      <c r="OU454" s="287"/>
      <c r="OV454" s="287"/>
      <c r="OW454" s="287"/>
      <c r="OX454" s="287"/>
      <c r="OY454" s="287"/>
      <c r="OZ454" s="287"/>
      <c r="PA454" s="287"/>
      <c r="PB454" s="287"/>
      <c r="PC454" s="287"/>
      <c r="PD454" s="287"/>
      <c r="PE454" s="287"/>
      <c r="PF454" s="287"/>
      <c r="PG454" s="287"/>
      <c r="PH454" s="287"/>
      <c r="PI454" s="287"/>
      <c r="PJ454" s="287"/>
      <c r="PK454" s="287"/>
      <c r="PL454" s="287"/>
      <c r="PM454" s="287"/>
      <c r="PN454" s="287"/>
      <c r="PO454" s="287"/>
      <c r="PP454" s="287"/>
      <c r="PQ454" s="287"/>
      <c r="PR454" s="287"/>
      <c r="PS454" s="287"/>
      <c r="PT454" s="287"/>
      <c r="PU454" s="287"/>
      <c r="PV454" s="287"/>
      <c r="PW454" s="287"/>
      <c r="PX454" s="287"/>
      <c r="PY454" s="287"/>
      <c r="PZ454" s="287"/>
      <c r="QA454" s="287"/>
      <c r="QB454" s="287"/>
      <c r="QC454" s="287"/>
      <c r="QD454" s="287"/>
      <c r="QE454" s="287"/>
      <c r="QF454" s="287"/>
      <c r="QG454" s="287"/>
      <c r="QH454" s="287"/>
      <c r="QI454" s="287"/>
      <c r="QJ454" s="287"/>
      <c r="QK454" s="287"/>
      <c r="QL454" s="287"/>
      <c r="QM454" s="287"/>
      <c r="QN454" s="287"/>
      <c r="QO454" s="287"/>
      <c r="QP454" s="287"/>
      <c r="QQ454" s="287"/>
      <c r="QR454" s="287"/>
      <c r="QS454" s="287"/>
      <c r="QT454" s="287"/>
      <c r="QU454" s="287"/>
      <c r="QV454" s="287"/>
      <c r="QW454" s="287"/>
      <c r="QX454" s="287"/>
      <c r="QY454" s="287"/>
      <c r="QZ454" s="287"/>
      <c r="RA454" s="287"/>
      <c r="RB454" s="287"/>
      <c r="RC454" s="287"/>
      <c r="RD454" s="287"/>
      <c r="RE454" s="287"/>
      <c r="RF454" s="287"/>
      <c r="RG454" s="287"/>
      <c r="RH454" s="287"/>
      <c r="RI454" s="287"/>
      <c r="RJ454" s="287"/>
      <c r="RK454" s="287"/>
      <c r="RL454" s="287"/>
      <c r="RM454" s="287"/>
      <c r="RN454" s="287"/>
      <c r="RO454" s="287"/>
      <c r="RP454" s="287"/>
      <c r="RQ454" s="287"/>
      <c r="RR454" s="287"/>
      <c r="RS454" s="287"/>
      <c r="RT454" s="287"/>
      <c r="RU454" s="287"/>
      <c r="RV454" s="287"/>
      <c r="RW454" s="287"/>
      <c r="RX454" s="287"/>
      <c r="RY454" s="287"/>
      <c r="RZ454" s="287"/>
      <c r="SA454" s="287"/>
      <c r="SB454" s="287"/>
      <c r="SC454" s="287"/>
      <c r="SD454" s="287"/>
      <c r="SE454" s="287"/>
      <c r="SF454" s="287"/>
      <c r="SG454" s="287"/>
      <c r="SH454" s="287"/>
      <c r="SI454" s="287"/>
      <c r="SJ454" s="287"/>
      <c r="SK454" s="287"/>
      <c r="SL454" s="287"/>
      <c r="SM454" s="287"/>
      <c r="SN454" s="287"/>
      <c r="SO454" s="287"/>
      <c r="SP454" s="287"/>
      <c r="SQ454" s="287"/>
      <c r="SR454" s="287"/>
      <c r="SS454" s="287"/>
      <c r="ST454" s="287"/>
      <c r="SU454" s="287"/>
      <c r="SV454" s="287"/>
      <c r="SW454" s="287"/>
      <c r="SX454" s="287"/>
      <c r="SY454" s="287"/>
      <c r="SZ454" s="287"/>
      <c r="TA454" s="287"/>
      <c r="TB454" s="287"/>
      <c r="TC454" s="287"/>
      <c r="TD454" s="287"/>
      <c r="TE454" s="287"/>
      <c r="TF454" s="287"/>
      <c r="TG454" s="287"/>
      <c r="TH454" s="287"/>
      <c r="TI454" s="287"/>
      <c r="TJ454" s="287"/>
      <c r="TK454" s="287"/>
      <c r="TL454" s="287"/>
      <c r="TM454" s="287"/>
      <c r="TN454" s="287"/>
      <c r="TO454" s="287"/>
      <c r="TP454" s="287"/>
      <c r="TQ454" s="287"/>
      <c r="TR454" s="287"/>
      <c r="TS454" s="287"/>
      <c r="TT454" s="287"/>
      <c r="TU454" s="287"/>
      <c r="TV454" s="287"/>
      <c r="TW454" s="287"/>
      <c r="TX454" s="287"/>
      <c r="TY454" s="287"/>
      <c r="TZ454" s="287"/>
      <c r="UA454" s="287"/>
      <c r="UB454" s="287"/>
      <c r="UC454" s="287"/>
      <c r="UD454" s="287"/>
      <c r="UE454" s="287"/>
      <c r="UF454" s="287"/>
      <c r="UG454" s="287"/>
      <c r="UH454" s="287"/>
      <c r="UI454" s="287"/>
      <c r="UJ454" s="287"/>
      <c r="UK454" s="287"/>
      <c r="UL454" s="287"/>
      <c r="UM454" s="287"/>
      <c r="UN454" s="287"/>
      <c r="UO454" s="287"/>
      <c r="UP454" s="287"/>
      <c r="UQ454" s="287"/>
      <c r="UR454" s="287"/>
      <c r="US454" s="287"/>
      <c r="UT454" s="287"/>
      <c r="UU454" s="287"/>
      <c r="UV454" s="287"/>
      <c r="UW454" s="287"/>
      <c r="UX454" s="287"/>
      <c r="UY454" s="287"/>
      <c r="UZ454" s="287"/>
      <c r="VA454" s="287"/>
      <c r="VB454" s="287"/>
      <c r="VC454" s="287"/>
      <c r="VD454" s="287"/>
      <c r="VE454" s="287"/>
      <c r="VF454" s="287"/>
      <c r="VG454" s="287"/>
      <c r="VH454" s="287"/>
      <c r="VI454" s="287"/>
      <c r="VJ454" s="287"/>
      <c r="VK454" s="287"/>
      <c r="VL454" s="287"/>
      <c r="VM454" s="287"/>
      <c r="VN454" s="287"/>
      <c r="VO454" s="287"/>
      <c r="VP454" s="287"/>
      <c r="VQ454" s="287"/>
      <c r="VR454" s="287"/>
      <c r="VS454" s="287"/>
      <c r="VT454" s="287"/>
      <c r="VU454" s="287"/>
      <c r="VV454" s="287"/>
      <c r="VW454" s="287"/>
      <c r="VX454" s="287"/>
      <c r="VY454" s="287"/>
      <c r="VZ454" s="287"/>
      <c r="WA454" s="287"/>
      <c r="WB454" s="287"/>
      <c r="WC454" s="287"/>
      <c r="WD454" s="287"/>
      <c r="WE454" s="287"/>
      <c r="WF454" s="287"/>
      <c r="WG454" s="287"/>
      <c r="WH454" s="287"/>
      <c r="WI454" s="287"/>
      <c r="WJ454" s="287"/>
      <c r="WK454" s="287"/>
      <c r="WL454" s="287"/>
      <c r="WM454" s="287"/>
      <c r="WN454" s="287"/>
      <c r="WO454" s="287"/>
      <c r="WP454" s="287"/>
      <c r="WQ454" s="287"/>
      <c r="WR454" s="287"/>
      <c r="WS454" s="287"/>
      <c r="WT454" s="287"/>
      <c r="WU454" s="287"/>
      <c r="WV454" s="287"/>
      <c r="WW454" s="287"/>
      <c r="WX454" s="287"/>
      <c r="WY454" s="287"/>
      <c r="WZ454" s="287"/>
      <c r="XA454" s="287"/>
      <c r="XB454" s="287"/>
      <c r="XC454" s="287"/>
      <c r="XD454" s="287"/>
      <c r="XE454" s="287"/>
      <c r="XF454" s="287"/>
      <c r="XG454" s="287"/>
      <c r="XH454" s="287"/>
      <c r="XI454" s="287"/>
      <c r="XJ454" s="287"/>
      <c r="XK454" s="287"/>
      <c r="XL454" s="287"/>
      <c r="XM454" s="287"/>
      <c r="XN454" s="287"/>
      <c r="XO454" s="287"/>
      <c r="XP454" s="287"/>
      <c r="XQ454" s="287"/>
      <c r="XR454" s="287"/>
      <c r="XS454" s="287"/>
      <c r="XT454" s="287"/>
      <c r="XU454" s="287"/>
      <c r="XV454" s="287"/>
      <c r="XW454" s="287"/>
      <c r="XX454" s="287"/>
      <c r="XY454" s="287"/>
      <c r="XZ454" s="287"/>
      <c r="YA454" s="287"/>
      <c r="YB454" s="287"/>
      <c r="YC454" s="287"/>
      <c r="YD454" s="287"/>
      <c r="YE454" s="287"/>
      <c r="YF454" s="287"/>
      <c r="YG454" s="287"/>
      <c r="YH454" s="287"/>
      <c r="YI454" s="287"/>
      <c r="YJ454" s="287"/>
      <c r="YK454" s="287"/>
      <c r="YL454" s="287"/>
      <c r="YM454" s="287"/>
      <c r="YN454" s="287"/>
      <c r="YO454" s="287"/>
      <c r="YP454" s="287"/>
      <c r="YQ454" s="287"/>
      <c r="YR454" s="287"/>
      <c r="YS454" s="287"/>
      <c r="YT454" s="287"/>
      <c r="YU454" s="287"/>
      <c r="YV454" s="287"/>
      <c r="YW454" s="287"/>
      <c r="YX454" s="287"/>
      <c r="YY454" s="287"/>
      <c r="YZ454" s="287"/>
      <c r="ZA454" s="287"/>
      <c r="ZB454" s="287"/>
      <c r="ZC454" s="287"/>
      <c r="ZD454" s="287"/>
      <c r="ZE454" s="287"/>
      <c r="ZF454" s="287"/>
      <c r="ZG454" s="287"/>
      <c r="ZH454" s="287"/>
      <c r="ZI454" s="287"/>
      <c r="ZJ454" s="287"/>
      <c r="ZK454" s="287"/>
      <c r="ZL454" s="287"/>
      <c r="ZM454" s="287"/>
      <c r="ZN454" s="287"/>
      <c r="ZO454" s="287"/>
      <c r="ZP454" s="287"/>
      <c r="ZQ454" s="287"/>
      <c r="ZR454" s="287"/>
      <c r="ZS454" s="287"/>
      <c r="ZT454" s="287"/>
      <c r="ZU454" s="287"/>
      <c r="ZV454" s="287"/>
      <c r="ZW454" s="287"/>
      <c r="ZX454" s="287"/>
      <c r="ZY454" s="287"/>
      <c r="ZZ454" s="287"/>
      <c r="AAA454" s="287"/>
      <c r="AAB454" s="287"/>
      <c r="AAC454" s="287"/>
      <c r="AAD454" s="287"/>
      <c r="AAE454" s="287"/>
      <c r="AAF454" s="287"/>
      <c r="AAG454" s="287"/>
      <c r="AAH454" s="287"/>
      <c r="AAI454" s="287"/>
      <c r="AAJ454" s="287"/>
      <c r="AAK454" s="287"/>
      <c r="AAL454" s="287"/>
      <c r="AAM454" s="287"/>
      <c r="AAN454" s="287"/>
      <c r="AAO454" s="287"/>
      <c r="AAP454" s="287"/>
      <c r="AAQ454" s="287"/>
      <c r="AAR454" s="287"/>
      <c r="AAS454" s="287"/>
      <c r="AAT454" s="287"/>
      <c r="AAU454" s="287"/>
      <c r="AAV454" s="287"/>
      <c r="AAW454" s="287"/>
      <c r="AAX454" s="287"/>
      <c r="AAY454" s="287"/>
      <c r="AAZ454" s="287"/>
      <c r="ABA454" s="287"/>
      <c r="ABB454" s="287"/>
      <c r="ABC454" s="287"/>
      <c r="ABD454" s="287"/>
      <c r="ABE454" s="287"/>
      <c r="ABF454" s="287"/>
      <c r="ABG454" s="287"/>
      <c r="ABH454" s="287"/>
      <c r="ABI454" s="287"/>
      <c r="ABJ454" s="287"/>
      <c r="ABK454" s="287"/>
      <c r="ABL454" s="287"/>
      <c r="ABM454" s="287"/>
      <c r="ABN454" s="287"/>
      <c r="ABO454" s="287"/>
      <c r="ABP454" s="287"/>
      <c r="ABQ454" s="287"/>
      <c r="ABR454" s="287"/>
      <c r="ABS454" s="287"/>
      <c r="ABT454" s="287"/>
      <c r="ABU454" s="287"/>
      <c r="ABV454" s="287"/>
      <c r="ABW454" s="287"/>
      <c r="ABX454" s="287"/>
      <c r="ABY454" s="287"/>
      <c r="ABZ454" s="287"/>
      <c r="ACA454" s="287"/>
      <c r="ACB454" s="287"/>
      <c r="ACC454" s="287"/>
      <c r="ACD454" s="287"/>
      <c r="ACE454" s="287"/>
      <c r="ACF454" s="287"/>
      <c r="ACG454" s="287"/>
      <c r="ACH454" s="287"/>
      <c r="ACI454" s="287"/>
      <c r="ACJ454" s="287"/>
      <c r="ACK454" s="287"/>
      <c r="ACL454" s="287"/>
      <c r="ACM454" s="287"/>
      <c r="ACN454" s="287"/>
      <c r="ACO454" s="287"/>
      <c r="ACP454" s="287"/>
      <c r="ACQ454" s="287"/>
      <c r="ACR454" s="287"/>
      <c r="ACS454" s="287"/>
      <c r="ACT454" s="287"/>
      <c r="ACU454" s="287"/>
      <c r="ACV454" s="287"/>
      <c r="ACW454" s="287"/>
      <c r="ACX454" s="287"/>
      <c r="ACY454" s="287"/>
      <c r="ACZ454" s="287"/>
      <c r="ADA454" s="287"/>
      <c r="ADB454" s="287"/>
      <c r="ADC454" s="287"/>
      <c r="ADD454" s="287"/>
      <c r="ADE454" s="287"/>
      <c r="ADF454" s="287"/>
      <c r="ADG454" s="287"/>
      <c r="ADH454" s="287"/>
      <c r="ADI454" s="287"/>
      <c r="ADJ454" s="287"/>
      <c r="ADK454" s="287"/>
      <c r="ADL454" s="287"/>
      <c r="ADM454" s="287"/>
      <c r="ADN454" s="287"/>
      <c r="ADO454" s="287"/>
      <c r="ADP454" s="287"/>
      <c r="ADQ454" s="287"/>
      <c r="ADR454" s="287"/>
      <c r="ADS454" s="287"/>
      <c r="ADT454" s="287"/>
      <c r="ADU454" s="287"/>
      <c r="ADV454" s="287"/>
      <c r="ADW454" s="287"/>
      <c r="ADX454" s="287"/>
      <c r="ADY454" s="287"/>
      <c r="ADZ454" s="287"/>
      <c r="AEA454" s="287"/>
      <c r="AEB454" s="287"/>
      <c r="AEC454" s="287"/>
      <c r="AED454" s="287"/>
      <c r="AEE454" s="287"/>
      <c r="AEF454" s="290"/>
      <c r="AEG454" s="290"/>
      <c r="AEH454" s="290"/>
      <c r="AEI454" s="290"/>
      <c r="AEJ454" s="290"/>
      <c r="AEK454" s="290"/>
      <c r="AEL454" s="290"/>
      <c r="AEM454" s="290"/>
      <c r="AEN454" s="290"/>
      <c r="AEO454" s="290"/>
      <c r="AEP454" s="290"/>
      <c r="AEQ454" s="290"/>
      <c r="AER454" s="290"/>
      <c r="AES454" s="290"/>
      <c r="AET454" s="290"/>
      <c r="AEU454" s="290"/>
      <c r="AEV454" s="290"/>
      <c r="AEW454" s="290"/>
      <c r="AEX454" s="290"/>
      <c r="AEY454" s="290"/>
      <c r="AEZ454" s="290"/>
      <c r="AFA454" s="290"/>
      <c r="AFB454" s="290"/>
      <c r="AFC454" s="290"/>
      <c r="AFD454" s="290"/>
      <c r="AFE454" s="290"/>
      <c r="AFF454" s="290"/>
      <c r="AFG454" s="290"/>
      <c r="AFH454" s="290"/>
      <c r="AFI454" s="290"/>
      <c r="AFJ454" s="290"/>
      <c r="AFK454" s="290"/>
      <c r="AFL454" s="290"/>
      <c r="AFM454" s="290"/>
      <c r="AFN454" s="290"/>
      <c r="AFO454" s="290"/>
      <c r="AFP454" s="290"/>
      <c r="AFQ454" s="290"/>
      <c r="AFR454" s="290"/>
      <c r="AFS454" s="290"/>
      <c r="AFT454" s="290"/>
      <c r="AFU454" s="290"/>
      <c r="AFV454" s="290"/>
      <c r="AFW454" s="290"/>
      <c r="AFX454" s="290"/>
      <c r="AFY454" s="290"/>
      <c r="AFZ454" s="290"/>
      <c r="AGA454" s="290"/>
      <c r="AGB454" s="290"/>
      <c r="AGC454" s="290"/>
      <c r="AGD454" s="290"/>
      <c r="AGE454" s="290"/>
      <c r="AGF454" s="290"/>
      <c r="AGG454" s="290"/>
      <c r="AGH454" s="290"/>
      <c r="AGI454" s="290"/>
      <c r="AGJ454" s="290"/>
      <c r="AGK454" s="290"/>
      <c r="AGL454" s="290"/>
      <c r="AGM454" s="290"/>
      <c r="AGN454" s="290"/>
      <c r="AGO454" s="290"/>
      <c r="AGP454" s="290"/>
      <c r="AGQ454" s="290"/>
      <c r="AGR454" s="290"/>
      <c r="AGS454" s="290"/>
      <c r="AGT454" s="290"/>
      <c r="AGU454" s="290"/>
      <c r="AGV454" s="290"/>
      <c r="AGW454" s="290"/>
      <c r="AGX454" s="290"/>
      <c r="AGY454" s="290"/>
      <c r="AGZ454" s="290"/>
      <c r="AHA454" s="290"/>
      <c r="AHB454" s="290"/>
      <c r="AHC454" s="290"/>
      <c r="AHD454" s="290"/>
      <c r="AHE454" s="290"/>
      <c r="AHF454" s="290"/>
      <c r="AHG454" s="290"/>
      <c r="AHH454" s="290"/>
      <c r="AHI454" s="290"/>
      <c r="AHJ454" s="290"/>
      <c r="AHK454" s="290"/>
      <c r="AHL454" s="290"/>
      <c r="AHM454" s="290"/>
      <c r="AHN454" s="290"/>
      <c r="AHO454" s="290"/>
      <c r="AHP454" s="290"/>
      <c r="AHQ454" s="290"/>
      <c r="AHR454" s="290"/>
      <c r="AHS454" s="290"/>
      <c r="AHT454" s="290"/>
      <c r="AHU454" s="290"/>
      <c r="AHV454" s="290"/>
      <c r="AHW454" s="290"/>
      <c r="AHX454" s="290"/>
      <c r="AHY454" s="290"/>
      <c r="AHZ454" s="290"/>
      <c r="AIA454" s="290"/>
      <c r="AIB454" s="290"/>
      <c r="AIC454" s="290"/>
      <c r="AID454" s="290"/>
      <c r="AIE454" s="290"/>
      <c r="AIF454" s="290"/>
      <c r="AIG454" s="290"/>
      <c r="AIH454" s="290"/>
      <c r="AII454" s="290"/>
      <c r="AIJ454" s="290"/>
      <c r="AIK454" s="290"/>
      <c r="AIL454" s="290"/>
      <c r="AIM454" s="290"/>
      <c r="AIN454" s="290"/>
      <c r="AIO454" s="290"/>
      <c r="AIP454" s="290"/>
      <c r="AIQ454" s="290"/>
      <c r="AIR454" s="290"/>
      <c r="AIS454" s="290"/>
      <c r="AIT454" s="290"/>
      <c r="AIU454" s="290"/>
      <c r="AIV454" s="290"/>
      <c r="AIW454" s="290"/>
      <c r="AIX454" s="290"/>
      <c r="AIY454" s="290"/>
      <c r="AIZ454" s="290"/>
      <c r="AJA454" s="290"/>
      <c r="AJB454" s="290"/>
      <c r="AJC454" s="290"/>
      <c r="AJD454" s="290"/>
      <c r="AJE454" s="290"/>
      <c r="AJF454" s="290"/>
      <c r="AJG454" s="290"/>
      <c r="AJH454" s="290"/>
      <c r="AJI454" s="290"/>
      <c r="AJJ454" s="290"/>
      <c r="AJK454" s="290"/>
      <c r="AJL454" s="290"/>
      <c r="AJM454" s="290"/>
      <c r="AJN454" s="290"/>
      <c r="AJO454" s="290"/>
      <c r="AJP454" s="290"/>
      <c r="AJQ454" s="290"/>
      <c r="AJR454" s="290"/>
      <c r="AJS454" s="290"/>
      <c r="AJT454" s="290"/>
      <c r="AJU454" s="290"/>
      <c r="AJV454" s="290"/>
      <c r="AJW454" s="290"/>
      <c r="AJX454" s="290"/>
      <c r="AJY454" s="290"/>
      <c r="AJZ454" s="290"/>
      <c r="AKA454" s="290"/>
      <c r="AKB454" s="290"/>
      <c r="AKC454" s="290"/>
      <c r="AKD454" s="290"/>
      <c r="AKE454" s="290"/>
      <c r="AKF454" s="290"/>
      <c r="AKG454" s="290"/>
      <c r="AKH454" s="290"/>
      <c r="AKI454" s="290"/>
      <c r="AKJ454" s="290"/>
      <c r="AKK454" s="290"/>
      <c r="AKL454" s="290"/>
      <c r="AKM454" s="290"/>
      <c r="AKN454" s="290"/>
      <c r="AKO454" s="290"/>
      <c r="AKP454" s="290"/>
      <c r="AKQ454" s="290"/>
      <c r="AKR454" s="290"/>
      <c r="AKS454" s="290"/>
      <c r="AKT454" s="290"/>
      <c r="AKU454" s="290"/>
      <c r="AKV454" s="290"/>
      <c r="AKW454" s="290"/>
      <c r="AKX454" s="290"/>
      <c r="AKY454" s="290"/>
      <c r="AKZ454" s="290"/>
      <c r="ALA454" s="290"/>
      <c r="ALB454" s="290"/>
      <c r="ALC454" s="290"/>
      <c r="ALD454" s="290"/>
      <c r="ALE454" s="290"/>
      <c r="ALF454" s="290"/>
      <c r="ALG454" s="290"/>
      <c r="ALH454" s="290"/>
      <c r="ALI454" s="290"/>
      <c r="ALJ454" s="290"/>
      <c r="ALK454" s="290"/>
      <c r="ALL454" s="290"/>
      <c r="ALM454" s="290"/>
      <c r="ALN454" s="290"/>
      <c r="ALO454" s="290"/>
      <c r="ALP454" s="290"/>
      <c r="ALQ454" s="290"/>
      <c r="ALR454" s="290"/>
      <c r="ALS454" s="290"/>
      <c r="ALT454" s="290"/>
      <c r="ALU454" s="290"/>
      <c r="ALV454" s="290"/>
      <c r="ALW454" s="290"/>
      <c r="ALX454" s="290"/>
      <c r="ALY454" s="290"/>
      <c r="ALZ454" s="290"/>
      <c r="AMA454" s="290"/>
      <c r="AMB454" s="290"/>
      <c r="AMC454" s="290"/>
      <c r="AMD454" s="290"/>
      <c r="AME454" s="290"/>
      <c r="AMF454" s="290"/>
      <c r="AMG454" s="290"/>
      <c r="AMH454" s="290"/>
      <c r="AMI454" s="290"/>
      <c r="AMJ454" s="290"/>
      <c r="AMK454" s="290"/>
      <c r="AML454" s="290"/>
      <c r="AMM454" s="290"/>
      <c r="AMN454" s="290"/>
      <c r="AMO454" s="290"/>
      <c r="AMP454" s="290"/>
      <c r="AMQ454" s="290"/>
      <c r="AMR454" s="290"/>
      <c r="AMS454" s="290"/>
      <c r="AMT454" s="290"/>
      <c r="AMU454" s="290"/>
      <c r="AMV454" s="290"/>
      <c r="AMW454" s="290"/>
      <c r="AMX454" s="290"/>
      <c r="AMY454" s="290"/>
      <c r="AMZ454" s="290"/>
      <c r="ANA454" s="290"/>
      <c r="ANB454" s="290"/>
      <c r="ANC454" s="290"/>
      <c r="AND454" s="290"/>
      <c r="ANE454" s="290"/>
      <c r="ANF454" s="290"/>
      <c r="ANG454" s="290"/>
      <c r="ANH454" s="290"/>
      <c r="ANI454" s="290"/>
      <c r="ANJ454" s="290"/>
      <c r="ANK454" s="290"/>
      <c r="ANL454" s="290"/>
      <c r="ANM454" s="290"/>
      <c r="ANN454" s="290"/>
      <c r="ANO454" s="290"/>
      <c r="ANP454" s="290"/>
      <c r="ANQ454" s="290"/>
      <c r="ANR454" s="290"/>
      <c r="ANS454" s="290"/>
      <c r="ANT454" s="290"/>
      <c r="ANU454" s="290"/>
      <c r="ANV454" s="290"/>
      <c r="ANW454" s="290"/>
      <c r="ANX454" s="290"/>
      <c r="ANY454" s="290"/>
      <c r="ANZ454" s="290"/>
      <c r="AOA454" s="290"/>
      <c r="AOB454" s="290"/>
      <c r="AOC454" s="290"/>
      <c r="AOD454" s="290"/>
      <c r="AOE454" s="290"/>
      <c r="AOF454" s="290"/>
      <c r="AOG454" s="290"/>
      <c r="AOH454" s="290"/>
      <c r="AOI454" s="290"/>
      <c r="AOJ454" s="290"/>
      <c r="AOK454" s="290"/>
      <c r="AOL454" s="290"/>
      <c r="AOM454" s="290"/>
      <c r="AON454" s="290"/>
      <c r="AOO454" s="290"/>
      <c r="AOP454" s="290"/>
      <c r="AOQ454" s="290"/>
      <c r="AOR454" s="290"/>
      <c r="AOS454" s="290"/>
      <c r="AOT454" s="290"/>
      <c r="AOU454" s="290"/>
      <c r="AOV454" s="290"/>
      <c r="AOW454" s="290"/>
      <c r="AOX454" s="290"/>
      <c r="AOY454" s="290"/>
      <c r="AOZ454" s="290"/>
      <c r="APA454" s="290"/>
      <c r="APB454" s="290"/>
      <c r="APC454" s="290"/>
      <c r="APD454" s="290"/>
      <c r="APE454" s="290"/>
      <c r="APF454" s="290"/>
      <c r="APG454" s="290"/>
      <c r="APH454" s="290"/>
      <c r="API454" s="290"/>
      <c r="APJ454" s="290"/>
      <c r="APK454" s="290"/>
      <c r="APL454" s="290"/>
      <c r="APM454" s="290"/>
      <c r="APN454" s="290"/>
      <c r="APO454" s="290"/>
      <c r="APP454" s="290"/>
      <c r="APQ454" s="290"/>
      <c r="APR454" s="290"/>
      <c r="APS454" s="290"/>
      <c r="APT454" s="290"/>
      <c r="APU454" s="290"/>
      <c r="APV454" s="290"/>
      <c r="APW454" s="290"/>
      <c r="APX454" s="290"/>
      <c r="APY454" s="290"/>
      <c r="APZ454" s="290"/>
      <c r="AQA454" s="290"/>
      <c r="AQB454" s="290"/>
      <c r="AQC454" s="290"/>
      <c r="AQD454" s="290"/>
      <c r="AQE454" s="290"/>
      <c r="AQF454" s="290"/>
      <c r="AQG454" s="290"/>
      <c r="AQH454" s="290"/>
      <c r="AQI454" s="290"/>
      <c r="AQJ454" s="290"/>
      <c r="AQK454" s="290"/>
      <c r="AQL454" s="290"/>
      <c r="AQM454" s="290"/>
      <c r="AQN454" s="290"/>
      <c r="AQO454" s="290"/>
      <c r="AQP454" s="290"/>
      <c r="AQQ454" s="290"/>
      <c r="AQR454" s="290"/>
      <c r="AQS454" s="290"/>
      <c r="AQT454" s="290"/>
      <c r="AQU454" s="290"/>
      <c r="AQV454" s="290"/>
      <c r="AQW454" s="290"/>
      <c r="AQX454" s="290"/>
      <c r="AQY454" s="290"/>
      <c r="AQZ454" s="290"/>
      <c r="ARA454" s="290"/>
      <c r="ARB454" s="290"/>
      <c r="ARC454" s="290"/>
      <c r="ARD454" s="290"/>
      <c r="ARE454" s="290"/>
      <c r="ARF454" s="290"/>
      <c r="ARG454" s="290"/>
      <c r="ARH454" s="290"/>
      <c r="ARI454" s="290"/>
      <c r="ARJ454" s="290"/>
      <c r="ARK454" s="290"/>
      <c r="ARL454" s="290"/>
      <c r="ARM454" s="290"/>
      <c r="ARN454" s="290"/>
      <c r="ARO454" s="290"/>
      <c r="ARP454" s="290"/>
      <c r="ARQ454" s="290"/>
      <c r="ARR454" s="290"/>
      <c r="ARS454" s="290"/>
      <c r="ART454" s="290"/>
      <c r="ARU454" s="290"/>
      <c r="ARV454" s="290"/>
      <c r="ARW454" s="290"/>
      <c r="ARX454" s="290"/>
      <c r="ARY454" s="290"/>
      <c r="ARZ454" s="290"/>
      <c r="ASA454" s="290"/>
      <c r="ASB454" s="290"/>
      <c r="ASC454" s="290"/>
      <c r="ASD454" s="290"/>
      <c r="ASE454" s="290"/>
      <c r="ASF454" s="290"/>
      <c r="ASG454" s="290"/>
      <c r="ASH454" s="290"/>
      <c r="ASI454" s="290"/>
      <c r="ASJ454" s="290"/>
      <c r="ASK454" s="290"/>
      <c r="ASL454" s="290"/>
      <c r="ASM454" s="290"/>
      <c r="ASN454" s="290"/>
      <c r="ASO454" s="290"/>
      <c r="ASP454" s="290"/>
      <c r="ASQ454" s="290"/>
      <c r="ASR454" s="290"/>
      <c r="ASS454" s="290"/>
      <c r="AST454" s="290"/>
      <c r="ASU454" s="290"/>
      <c r="ASV454" s="290"/>
      <c r="ASW454" s="290"/>
      <c r="ASX454" s="290"/>
      <c r="ASY454" s="290"/>
      <c r="ASZ454" s="290"/>
      <c r="ATA454" s="290"/>
      <c r="ATB454" s="290"/>
      <c r="ATC454" s="290"/>
      <c r="ATD454" s="290"/>
      <c r="ATE454" s="290"/>
      <c r="ATF454" s="290"/>
      <c r="ATG454" s="290"/>
      <c r="ATH454" s="290"/>
      <c r="ATI454" s="290"/>
      <c r="ATJ454" s="290"/>
      <c r="ATK454" s="290"/>
      <c r="ATL454" s="290"/>
      <c r="ATM454" s="290"/>
      <c r="ATN454" s="290"/>
      <c r="ATO454" s="290"/>
      <c r="ATP454" s="290"/>
      <c r="ATQ454" s="290"/>
      <c r="ATR454" s="290"/>
      <c r="ATS454" s="290"/>
      <c r="ATT454" s="290"/>
      <c r="ATU454" s="290"/>
      <c r="ATV454" s="290"/>
      <c r="ATW454" s="290"/>
      <c r="ATX454" s="290"/>
      <c r="ATY454" s="290"/>
      <c r="ATZ454" s="290"/>
      <c r="AUA454" s="290"/>
      <c r="AUB454" s="290"/>
      <c r="AUC454" s="290"/>
      <c r="AUD454" s="290"/>
      <c r="AUE454" s="290"/>
      <c r="AUF454" s="290"/>
      <c r="AUG454" s="290"/>
      <c r="AUH454" s="290"/>
      <c r="AUI454" s="290"/>
      <c r="AUJ454" s="290"/>
      <c r="AUK454" s="290"/>
      <c r="AUL454" s="290"/>
      <c r="AUM454" s="290"/>
      <c r="AUN454" s="290"/>
      <c r="AUO454" s="290"/>
      <c r="AUP454" s="290"/>
      <c r="AUQ454" s="290"/>
      <c r="AUR454" s="290"/>
      <c r="AUS454" s="290"/>
      <c r="AUT454" s="290"/>
      <c r="AUU454" s="290"/>
      <c r="AUV454" s="290"/>
      <c r="AUW454" s="290"/>
      <c r="AUX454" s="290"/>
      <c r="AUY454" s="290"/>
      <c r="AUZ454" s="290"/>
      <c r="AVA454" s="290"/>
      <c r="AVB454" s="290"/>
      <c r="AVC454" s="290"/>
      <c r="AVD454" s="290"/>
      <c r="AVE454" s="290"/>
      <c r="AVF454" s="290"/>
      <c r="AVG454" s="290"/>
      <c r="AVH454" s="290"/>
      <c r="AVI454" s="290"/>
      <c r="AVJ454" s="290"/>
      <c r="AVK454" s="290"/>
      <c r="AVL454" s="290"/>
      <c r="AVM454" s="290"/>
      <c r="AVN454" s="290"/>
      <c r="AVO454" s="290"/>
      <c r="AVP454" s="290"/>
      <c r="AVQ454" s="290"/>
      <c r="AVR454" s="290"/>
      <c r="AVS454" s="290"/>
      <c r="AVT454" s="290"/>
      <c r="AVU454" s="290"/>
      <c r="AVV454" s="290"/>
      <c r="AVW454" s="290"/>
      <c r="AVX454" s="290"/>
      <c r="AVY454" s="290"/>
      <c r="AVZ454" s="290"/>
      <c r="AWA454" s="290"/>
      <c r="AWB454" s="290"/>
      <c r="AWC454" s="290"/>
      <c r="AWD454" s="290"/>
      <c r="AWE454" s="290"/>
      <c r="AWF454" s="290"/>
      <c r="AWG454" s="290"/>
      <c r="AWH454" s="290"/>
      <c r="AWI454" s="290"/>
      <c r="AWJ454" s="290"/>
      <c r="AWK454" s="290"/>
      <c r="AWL454" s="290"/>
      <c r="AWM454" s="290"/>
      <c r="AWN454" s="290"/>
      <c r="AWO454" s="290"/>
      <c r="AWP454" s="290"/>
      <c r="AWQ454" s="290"/>
      <c r="AWR454" s="290"/>
      <c r="AWS454" s="290"/>
      <c r="AWT454" s="290"/>
      <c r="AWU454" s="290"/>
      <c r="AWV454" s="290"/>
      <c r="AWW454" s="290"/>
      <c r="AWX454" s="290"/>
      <c r="AWY454" s="290"/>
      <c r="AWZ454" s="290"/>
      <c r="AXA454" s="290"/>
      <c r="AXB454" s="290"/>
      <c r="AXC454" s="290"/>
      <c r="AXD454" s="290"/>
      <c r="AXE454" s="290"/>
      <c r="AXF454" s="290"/>
      <c r="AXG454" s="290"/>
      <c r="AXH454" s="290"/>
      <c r="AXI454" s="290"/>
      <c r="AXJ454" s="290"/>
      <c r="AXK454" s="290"/>
      <c r="AXL454" s="290"/>
      <c r="AXM454" s="290"/>
      <c r="AXN454" s="290"/>
      <c r="AXO454" s="290"/>
      <c r="AXP454" s="290"/>
      <c r="AXQ454" s="290"/>
      <c r="AXR454" s="290"/>
      <c r="AXS454" s="290"/>
      <c r="AXT454" s="290"/>
      <c r="AXU454" s="290"/>
      <c r="AXV454" s="290"/>
      <c r="AXW454" s="290"/>
      <c r="AXX454" s="290"/>
      <c r="AXY454" s="290"/>
      <c r="AXZ454" s="290"/>
      <c r="AYA454" s="290"/>
      <c r="AYB454" s="290"/>
      <c r="AYC454" s="290"/>
      <c r="AYD454" s="290"/>
    </row>
    <row r="455" spans="1:1330" ht="15" thickBot="1" x14ac:dyDescent="0.4">
      <c r="A455" s="287"/>
      <c r="B455" s="287"/>
      <c r="C455" s="287"/>
      <c r="D455" s="388"/>
      <c r="E455" s="293"/>
      <c r="F455" s="389"/>
      <c r="G455" s="287"/>
      <c r="H455" s="287"/>
      <c r="I455" s="287"/>
      <c r="J455" s="287"/>
      <c r="K455" s="287"/>
      <c r="L455" s="287"/>
      <c r="M455" s="287"/>
      <c r="N455" s="287"/>
      <c r="O455" s="287"/>
      <c r="P455" s="287"/>
      <c r="Q455" s="287"/>
      <c r="R455" s="287"/>
      <c r="S455" s="287"/>
      <c r="T455" s="287"/>
      <c r="U455" s="287"/>
      <c r="V455" s="287"/>
      <c r="W455" s="287"/>
      <c r="X455" s="287"/>
      <c r="Y455" s="287"/>
      <c r="Z455" s="287"/>
      <c r="AA455" s="287"/>
      <c r="AB455" s="287"/>
      <c r="AC455" s="287"/>
      <c r="AD455" s="287"/>
      <c r="AE455" s="287"/>
      <c r="AF455" s="287"/>
      <c r="AG455" s="287"/>
      <c r="AH455" s="287"/>
      <c r="AI455" s="287"/>
      <c r="AJ455" s="287"/>
      <c r="AK455" s="287"/>
      <c r="AL455" s="287"/>
      <c r="AM455" s="287"/>
      <c r="AN455" s="287"/>
      <c r="AO455" s="287"/>
      <c r="AP455" s="287"/>
      <c r="AQ455" s="287"/>
      <c r="AR455" s="287"/>
      <c r="AS455" s="287"/>
      <c r="AT455" s="287"/>
      <c r="AU455" s="287"/>
      <c r="AV455" s="287"/>
      <c r="AW455" s="287"/>
      <c r="AX455" s="287"/>
      <c r="AY455" s="287"/>
      <c r="AZ455" s="287"/>
      <c r="BA455" s="287"/>
      <c r="BB455" s="287"/>
      <c r="BC455" s="287"/>
      <c r="BD455" s="287"/>
      <c r="BE455" s="287"/>
      <c r="BF455" s="287"/>
      <c r="BG455" s="287"/>
      <c r="BH455" s="287"/>
      <c r="BI455" s="287"/>
      <c r="BJ455" s="287"/>
      <c r="BK455" s="287"/>
      <c r="BL455" s="287"/>
      <c r="BM455" s="287"/>
      <c r="BN455" s="287"/>
      <c r="BO455" s="287"/>
      <c r="BP455" s="287"/>
      <c r="BQ455" s="287"/>
      <c r="BR455" s="287"/>
      <c r="BS455" s="287"/>
      <c r="BT455" s="287"/>
      <c r="BU455" s="287"/>
      <c r="BV455" s="287"/>
      <c r="BW455" s="287"/>
      <c r="BX455" s="287"/>
      <c r="BY455" s="287"/>
      <c r="BZ455" s="287"/>
      <c r="CA455" s="287"/>
      <c r="CB455" s="287"/>
      <c r="CC455" s="287"/>
      <c r="CD455" s="287"/>
      <c r="CE455" s="287"/>
      <c r="CF455" s="287"/>
      <c r="CG455" s="287"/>
      <c r="CH455" s="287"/>
      <c r="CI455" s="287"/>
      <c r="CJ455" s="287"/>
      <c r="CK455" s="287"/>
      <c r="CL455" s="287"/>
      <c r="CM455" s="287"/>
      <c r="CN455" s="287"/>
      <c r="CO455" s="287"/>
      <c r="CP455" s="287"/>
      <c r="CQ455" s="287"/>
      <c r="CR455" s="287"/>
      <c r="CS455" s="287"/>
      <c r="CT455" s="287"/>
      <c r="CU455" s="287"/>
      <c r="CV455" s="287"/>
      <c r="CW455" s="287"/>
      <c r="CX455" s="287"/>
      <c r="CY455" s="287"/>
      <c r="CZ455" s="287"/>
      <c r="DA455" s="287"/>
      <c r="DB455" s="287"/>
      <c r="DC455" s="287"/>
      <c r="DD455" s="287"/>
      <c r="DE455" s="287"/>
      <c r="DF455" s="287"/>
      <c r="DG455" s="287"/>
      <c r="DH455" s="287"/>
      <c r="DI455" s="287"/>
      <c r="DJ455" s="287"/>
      <c r="DK455" s="287"/>
      <c r="DL455" s="287"/>
      <c r="DM455" s="287"/>
      <c r="DN455" s="287"/>
      <c r="DO455" s="287"/>
      <c r="DP455" s="287"/>
      <c r="DQ455" s="287"/>
      <c r="DR455" s="287"/>
      <c r="DS455" s="287"/>
      <c r="DT455" s="287"/>
      <c r="DU455" s="287"/>
      <c r="DV455" s="287"/>
      <c r="DW455" s="287"/>
      <c r="DX455" s="287"/>
      <c r="DY455" s="287"/>
      <c r="DZ455" s="287"/>
      <c r="EA455" s="287"/>
      <c r="EB455" s="287"/>
      <c r="EC455" s="287"/>
      <c r="ED455" s="287"/>
      <c r="EE455" s="287"/>
      <c r="EF455" s="287"/>
      <c r="EG455" s="287"/>
      <c r="EH455" s="287"/>
      <c r="EI455" s="287"/>
      <c r="EJ455" s="287"/>
      <c r="EK455" s="287"/>
      <c r="EL455" s="287"/>
      <c r="EM455" s="287"/>
      <c r="EN455" s="287"/>
      <c r="EO455" s="287"/>
      <c r="EP455" s="287"/>
      <c r="EQ455" s="287"/>
      <c r="ER455" s="287"/>
      <c r="ES455" s="287"/>
      <c r="ET455" s="287"/>
      <c r="EU455" s="287"/>
      <c r="EV455" s="287"/>
      <c r="EW455" s="287"/>
      <c r="EX455" s="287"/>
      <c r="EY455" s="287"/>
      <c r="EZ455" s="287"/>
      <c r="FA455" s="287"/>
      <c r="FB455" s="287"/>
      <c r="FC455" s="287"/>
      <c r="FD455" s="287"/>
      <c r="FE455" s="287"/>
      <c r="FF455" s="287"/>
      <c r="FG455" s="287"/>
      <c r="FH455" s="287"/>
      <c r="FI455" s="287"/>
      <c r="FJ455" s="287"/>
      <c r="FK455" s="287"/>
      <c r="FL455" s="287"/>
      <c r="FM455" s="287"/>
      <c r="FN455" s="287"/>
      <c r="FO455" s="287"/>
      <c r="FP455" s="287"/>
      <c r="FQ455" s="287"/>
      <c r="FR455" s="287"/>
      <c r="FS455" s="287"/>
      <c r="FT455" s="287"/>
      <c r="FU455" s="287"/>
      <c r="FV455" s="287"/>
      <c r="FW455" s="287"/>
      <c r="FX455" s="287"/>
      <c r="FY455" s="287"/>
      <c r="FZ455" s="287"/>
      <c r="GA455" s="287"/>
      <c r="GB455" s="287"/>
      <c r="GC455" s="287"/>
      <c r="GD455" s="287"/>
      <c r="GE455" s="287"/>
      <c r="GF455" s="287"/>
      <c r="GG455" s="287"/>
      <c r="GH455" s="287"/>
      <c r="GI455" s="287"/>
      <c r="GJ455" s="287"/>
      <c r="GK455" s="287"/>
      <c r="GL455" s="287"/>
      <c r="GM455" s="287"/>
      <c r="GN455" s="287"/>
      <c r="GO455" s="287"/>
      <c r="GP455" s="287"/>
      <c r="GQ455" s="287"/>
      <c r="GR455" s="287"/>
      <c r="GS455" s="287"/>
      <c r="GT455" s="287"/>
      <c r="GU455" s="287"/>
      <c r="GV455" s="287"/>
      <c r="GW455" s="287"/>
      <c r="GX455" s="287"/>
      <c r="GY455" s="287"/>
      <c r="GZ455" s="287"/>
      <c r="HA455" s="287"/>
      <c r="HB455" s="287"/>
      <c r="HC455" s="287"/>
      <c r="HD455" s="287"/>
      <c r="HE455" s="287"/>
      <c r="HF455" s="287"/>
      <c r="HG455" s="287"/>
      <c r="HH455" s="287"/>
      <c r="HI455" s="287"/>
      <c r="HJ455" s="287"/>
      <c r="HK455" s="287"/>
      <c r="HL455" s="287"/>
      <c r="HM455" s="287"/>
      <c r="HN455" s="287"/>
      <c r="HO455" s="287"/>
      <c r="HP455" s="287"/>
      <c r="HQ455" s="287"/>
      <c r="HR455" s="287"/>
      <c r="HS455" s="287"/>
      <c r="HT455" s="287"/>
      <c r="HU455" s="287"/>
      <c r="HV455" s="287"/>
      <c r="HW455" s="287"/>
      <c r="HX455" s="287"/>
      <c r="HY455" s="287"/>
      <c r="HZ455" s="287"/>
      <c r="IA455" s="287"/>
      <c r="IB455" s="287"/>
      <c r="IC455" s="287"/>
      <c r="ID455" s="287"/>
      <c r="IE455" s="287"/>
      <c r="IF455" s="287"/>
      <c r="IG455" s="287"/>
      <c r="IH455" s="287"/>
      <c r="II455" s="287"/>
      <c r="IJ455" s="287"/>
      <c r="IK455" s="287"/>
      <c r="IL455" s="287"/>
      <c r="IM455" s="287"/>
      <c r="IN455" s="287"/>
      <c r="IO455" s="287"/>
      <c r="IP455" s="287"/>
      <c r="IQ455" s="287"/>
      <c r="IR455" s="287"/>
      <c r="IS455" s="287"/>
      <c r="IT455" s="287"/>
      <c r="IU455" s="287"/>
      <c r="IV455" s="287"/>
      <c r="IW455" s="287"/>
      <c r="IX455" s="287"/>
      <c r="IY455" s="287"/>
      <c r="IZ455" s="287"/>
      <c r="JA455" s="287"/>
      <c r="JB455" s="287"/>
      <c r="JC455" s="287"/>
      <c r="JD455" s="287"/>
      <c r="JE455" s="287"/>
      <c r="JF455" s="287"/>
      <c r="JG455" s="287"/>
      <c r="JH455" s="287"/>
      <c r="JI455" s="287"/>
      <c r="JJ455" s="287"/>
      <c r="JK455" s="287"/>
      <c r="JL455" s="287"/>
      <c r="JM455" s="287"/>
      <c r="JN455" s="287"/>
      <c r="JO455" s="287"/>
      <c r="JP455" s="287"/>
      <c r="JQ455" s="287"/>
      <c r="JR455" s="287"/>
      <c r="JS455" s="287"/>
      <c r="JT455" s="287"/>
      <c r="JU455" s="287"/>
      <c r="JV455" s="287"/>
      <c r="JW455" s="287"/>
      <c r="JX455" s="287"/>
      <c r="JY455" s="287"/>
      <c r="JZ455" s="287"/>
      <c r="KA455" s="287"/>
      <c r="KB455" s="287"/>
      <c r="KC455" s="287"/>
      <c r="KD455" s="287"/>
      <c r="KE455" s="287"/>
      <c r="KF455" s="287"/>
      <c r="KG455" s="287"/>
      <c r="KH455" s="287"/>
      <c r="KI455" s="287"/>
      <c r="KJ455" s="287"/>
      <c r="KK455" s="287"/>
      <c r="KL455" s="287"/>
      <c r="KM455" s="287"/>
      <c r="KN455" s="287"/>
      <c r="KO455" s="287"/>
      <c r="KP455" s="287"/>
      <c r="KQ455" s="287"/>
      <c r="KR455" s="287"/>
      <c r="KS455" s="287"/>
      <c r="KT455" s="287"/>
      <c r="KU455" s="287"/>
      <c r="KV455" s="287"/>
      <c r="KW455" s="287"/>
      <c r="KX455" s="287"/>
      <c r="KY455" s="287"/>
      <c r="KZ455" s="287"/>
      <c r="LA455" s="287"/>
      <c r="LB455" s="287"/>
      <c r="LC455" s="287"/>
      <c r="LD455" s="287"/>
      <c r="LE455" s="287"/>
      <c r="LF455" s="287"/>
      <c r="LG455" s="287"/>
      <c r="LH455" s="287"/>
      <c r="LI455" s="287"/>
      <c r="LJ455" s="287"/>
      <c r="LK455" s="287"/>
      <c r="LL455" s="287"/>
      <c r="LM455" s="287"/>
      <c r="LN455" s="287"/>
      <c r="LO455" s="287"/>
      <c r="LP455" s="287"/>
      <c r="LQ455" s="287"/>
      <c r="LR455" s="287"/>
      <c r="LS455" s="287"/>
      <c r="LT455" s="287"/>
      <c r="LU455" s="287"/>
      <c r="LV455" s="287"/>
      <c r="LW455" s="287"/>
      <c r="LX455" s="287"/>
      <c r="LY455" s="287"/>
      <c r="LZ455" s="287"/>
      <c r="MA455" s="287"/>
      <c r="MB455" s="287"/>
      <c r="MC455" s="287"/>
      <c r="MD455" s="287"/>
      <c r="ME455" s="287"/>
      <c r="MF455" s="287"/>
      <c r="MG455" s="287"/>
      <c r="MH455" s="287"/>
      <c r="MI455" s="287"/>
      <c r="MJ455" s="287"/>
      <c r="MK455" s="287"/>
      <c r="ML455" s="287"/>
      <c r="MM455" s="287"/>
      <c r="MN455" s="287"/>
      <c r="MO455" s="287"/>
      <c r="MP455" s="287"/>
      <c r="MQ455" s="287"/>
      <c r="MR455" s="287"/>
      <c r="MS455" s="287"/>
      <c r="MT455" s="287"/>
      <c r="MU455" s="287"/>
      <c r="MV455" s="287"/>
      <c r="MW455" s="287"/>
      <c r="MX455" s="287"/>
      <c r="MY455" s="287"/>
      <c r="MZ455" s="287"/>
      <c r="NA455" s="287"/>
      <c r="NB455" s="287"/>
      <c r="NC455" s="287"/>
      <c r="ND455" s="287"/>
      <c r="NE455" s="287"/>
      <c r="NF455" s="287"/>
      <c r="NG455" s="287"/>
      <c r="NH455" s="287"/>
      <c r="NI455" s="287"/>
      <c r="NJ455" s="287"/>
      <c r="NK455" s="287"/>
      <c r="NL455" s="287"/>
      <c r="NM455" s="287"/>
      <c r="NN455" s="287"/>
      <c r="NO455" s="287"/>
      <c r="NP455" s="287"/>
      <c r="NQ455" s="287"/>
      <c r="NR455" s="287"/>
      <c r="NS455" s="287"/>
      <c r="NT455" s="287"/>
      <c r="NU455" s="287"/>
      <c r="NV455" s="287"/>
      <c r="NW455" s="287"/>
      <c r="NX455" s="287"/>
      <c r="NY455" s="287"/>
      <c r="NZ455" s="287"/>
      <c r="OA455" s="287"/>
      <c r="OB455" s="287"/>
      <c r="OC455" s="287"/>
      <c r="OD455" s="287"/>
      <c r="OE455" s="287"/>
      <c r="OF455" s="287"/>
      <c r="OG455" s="287"/>
      <c r="OH455" s="287"/>
      <c r="OI455" s="287"/>
      <c r="OJ455" s="287"/>
      <c r="OK455" s="287"/>
      <c r="OL455" s="287"/>
      <c r="OM455" s="287"/>
      <c r="ON455" s="287"/>
      <c r="OO455" s="287"/>
      <c r="OP455" s="287"/>
      <c r="OQ455" s="287"/>
      <c r="OR455" s="287"/>
      <c r="OS455" s="287"/>
      <c r="OT455" s="287"/>
      <c r="OU455" s="287"/>
      <c r="OV455" s="287"/>
      <c r="OW455" s="287"/>
      <c r="OX455" s="287"/>
      <c r="OY455" s="287"/>
      <c r="OZ455" s="287"/>
      <c r="PA455" s="287"/>
      <c r="PB455" s="287"/>
      <c r="PC455" s="287"/>
      <c r="PD455" s="287"/>
      <c r="PE455" s="287"/>
      <c r="PF455" s="287"/>
      <c r="PG455" s="287"/>
      <c r="PH455" s="287"/>
      <c r="PI455" s="287"/>
      <c r="PJ455" s="287"/>
      <c r="PK455" s="287"/>
      <c r="PL455" s="287"/>
      <c r="PM455" s="287"/>
      <c r="PN455" s="287"/>
      <c r="PO455" s="287"/>
      <c r="PP455" s="287"/>
      <c r="PQ455" s="287"/>
      <c r="PR455" s="287"/>
      <c r="PS455" s="287"/>
      <c r="PT455" s="287"/>
      <c r="PU455" s="287"/>
      <c r="PV455" s="287"/>
      <c r="PW455" s="287"/>
      <c r="PX455" s="287"/>
      <c r="PY455" s="287"/>
      <c r="PZ455" s="287"/>
      <c r="QA455" s="287"/>
      <c r="QB455" s="287"/>
      <c r="QC455" s="287"/>
      <c r="QD455" s="287"/>
      <c r="QE455" s="287"/>
      <c r="QF455" s="287"/>
      <c r="QG455" s="287"/>
      <c r="QH455" s="287"/>
      <c r="QI455" s="287"/>
      <c r="QJ455" s="287"/>
      <c r="QK455" s="287"/>
      <c r="QL455" s="287"/>
      <c r="QM455" s="287"/>
      <c r="QN455" s="287"/>
      <c r="QO455" s="287"/>
      <c r="QP455" s="287"/>
      <c r="QQ455" s="287"/>
      <c r="QR455" s="287"/>
      <c r="QS455" s="287"/>
      <c r="QT455" s="287"/>
      <c r="QU455" s="287"/>
      <c r="QV455" s="287"/>
      <c r="QW455" s="287"/>
      <c r="QX455" s="287"/>
      <c r="QY455" s="287"/>
      <c r="QZ455" s="287"/>
      <c r="RA455" s="287"/>
      <c r="RB455" s="287"/>
      <c r="RC455" s="287"/>
      <c r="RD455" s="287"/>
      <c r="RE455" s="287"/>
      <c r="RF455" s="287"/>
      <c r="RG455" s="287"/>
      <c r="RH455" s="287"/>
      <c r="RI455" s="287"/>
      <c r="RJ455" s="287"/>
      <c r="RK455" s="287"/>
      <c r="RL455" s="287"/>
      <c r="RM455" s="287"/>
      <c r="RN455" s="287"/>
      <c r="RO455" s="287"/>
      <c r="RP455" s="287"/>
      <c r="RQ455" s="287"/>
      <c r="RR455" s="287"/>
      <c r="RS455" s="287"/>
      <c r="RT455" s="287"/>
      <c r="RU455" s="287"/>
      <c r="RV455" s="287"/>
      <c r="RW455" s="287"/>
      <c r="RX455" s="287"/>
      <c r="RY455" s="287"/>
      <c r="RZ455" s="287"/>
      <c r="SA455" s="287"/>
      <c r="SB455" s="287"/>
      <c r="SC455" s="287"/>
      <c r="SD455" s="287"/>
      <c r="SE455" s="287"/>
      <c r="SF455" s="287"/>
      <c r="SG455" s="287"/>
      <c r="SH455" s="287"/>
      <c r="SI455" s="287"/>
      <c r="SJ455" s="287"/>
      <c r="SK455" s="287"/>
      <c r="SL455" s="287"/>
      <c r="SM455" s="287"/>
      <c r="SN455" s="287"/>
      <c r="SO455" s="287"/>
      <c r="SP455" s="287"/>
      <c r="SQ455" s="287"/>
      <c r="SR455" s="287"/>
      <c r="SS455" s="287"/>
      <c r="ST455" s="287"/>
      <c r="SU455" s="287"/>
      <c r="SV455" s="287"/>
      <c r="SW455" s="287"/>
      <c r="SX455" s="287"/>
      <c r="SY455" s="287"/>
      <c r="SZ455" s="287"/>
      <c r="TA455" s="287"/>
      <c r="TB455" s="287"/>
      <c r="TC455" s="287"/>
      <c r="TD455" s="287"/>
      <c r="TE455" s="287"/>
      <c r="TF455" s="287"/>
      <c r="TG455" s="287"/>
      <c r="TH455" s="287"/>
      <c r="TI455" s="287"/>
      <c r="TJ455" s="287"/>
      <c r="TK455" s="287"/>
      <c r="TL455" s="287"/>
      <c r="TM455" s="287"/>
      <c r="TN455" s="287"/>
      <c r="TO455" s="287"/>
      <c r="TP455" s="287"/>
      <c r="TQ455" s="287"/>
      <c r="TR455" s="287"/>
      <c r="TS455" s="287"/>
      <c r="TT455" s="287"/>
      <c r="TU455" s="287"/>
      <c r="TV455" s="287"/>
      <c r="TW455" s="287"/>
      <c r="TX455" s="287"/>
      <c r="TY455" s="287"/>
      <c r="TZ455" s="287"/>
      <c r="UA455" s="287"/>
      <c r="UB455" s="287"/>
      <c r="UC455" s="287"/>
      <c r="UD455" s="287"/>
      <c r="UE455" s="287"/>
      <c r="UF455" s="287"/>
      <c r="UG455" s="287"/>
      <c r="UH455" s="287"/>
      <c r="UI455" s="287"/>
      <c r="UJ455" s="287"/>
      <c r="UK455" s="287"/>
      <c r="UL455" s="287"/>
      <c r="UM455" s="287"/>
      <c r="UN455" s="287"/>
      <c r="UO455" s="287"/>
      <c r="UP455" s="287"/>
      <c r="UQ455" s="287"/>
      <c r="UR455" s="287"/>
      <c r="US455" s="287"/>
      <c r="UT455" s="287"/>
      <c r="UU455" s="287"/>
      <c r="UV455" s="287"/>
      <c r="UW455" s="287"/>
      <c r="UX455" s="287"/>
      <c r="UY455" s="287"/>
      <c r="UZ455" s="287"/>
      <c r="VA455" s="287"/>
      <c r="VB455" s="287"/>
      <c r="VC455" s="287"/>
      <c r="VD455" s="287"/>
      <c r="VE455" s="287"/>
      <c r="VF455" s="287"/>
      <c r="VG455" s="287"/>
      <c r="VH455" s="287"/>
      <c r="VI455" s="287"/>
      <c r="VJ455" s="287"/>
      <c r="VK455" s="287"/>
      <c r="VL455" s="287"/>
      <c r="VM455" s="287"/>
      <c r="VN455" s="287"/>
      <c r="VO455" s="287"/>
      <c r="VP455" s="287"/>
      <c r="VQ455" s="287"/>
      <c r="VR455" s="287"/>
      <c r="VS455" s="287"/>
      <c r="VT455" s="287"/>
      <c r="VU455" s="287"/>
      <c r="VV455" s="287"/>
      <c r="VW455" s="287"/>
      <c r="VX455" s="287"/>
      <c r="VY455" s="287"/>
      <c r="VZ455" s="287"/>
      <c r="WA455" s="287"/>
      <c r="WB455" s="287"/>
      <c r="WC455" s="287"/>
      <c r="WD455" s="287"/>
      <c r="WE455" s="287"/>
      <c r="WF455" s="287"/>
      <c r="WG455" s="287"/>
      <c r="WH455" s="287"/>
      <c r="WI455" s="287"/>
      <c r="WJ455" s="287"/>
      <c r="WK455" s="287"/>
      <c r="WL455" s="287"/>
      <c r="WM455" s="287"/>
      <c r="WN455" s="287"/>
      <c r="WO455" s="287"/>
      <c r="WP455" s="287"/>
      <c r="WQ455" s="287"/>
      <c r="WR455" s="287"/>
      <c r="WS455" s="287"/>
      <c r="WT455" s="287"/>
      <c r="WU455" s="287"/>
      <c r="WV455" s="287"/>
      <c r="WW455" s="287"/>
      <c r="WX455" s="287"/>
      <c r="WY455" s="287"/>
      <c r="WZ455" s="287"/>
      <c r="XA455" s="287"/>
      <c r="XB455" s="287"/>
      <c r="XC455" s="287"/>
      <c r="XD455" s="287"/>
      <c r="XE455" s="287"/>
      <c r="XF455" s="287"/>
      <c r="XG455" s="287"/>
      <c r="XH455" s="287"/>
      <c r="XI455" s="287"/>
      <c r="XJ455" s="287"/>
      <c r="XK455" s="287"/>
      <c r="XL455" s="287"/>
      <c r="XM455" s="287"/>
      <c r="XN455" s="287"/>
      <c r="XO455" s="287"/>
      <c r="XP455" s="287"/>
      <c r="XQ455" s="287"/>
      <c r="XR455" s="287"/>
      <c r="XS455" s="287"/>
      <c r="XT455" s="287"/>
      <c r="XU455" s="287"/>
      <c r="XV455" s="287"/>
      <c r="XW455" s="287"/>
      <c r="XX455" s="287"/>
      <c r="XY455" s="287"/>
      <c r="XZ455" s="287"/>
      <c r="YA455" s="287"/>
      <c r="YB455" s="287"/>
      <c r="YC455" s="287"/>
      <c r="YD455" s="287"/>
      <c r="YE455" s="287"/>
      <c r="YF455" s="287"/>
      <c r="YG455" s="287"/>
      <c r="YH455" s="287"/>
      <c r="YI455" s="287"/>
      <c r="YJ455" s="287"/>
      <c r="YK455" s="287"/>
      <c r="YL455" s="287"/>
      <c r="YM455" s="287"/>
      <c r="YN455" s="287"/>
      <c r="YO455" s="287"/>
      <c r="YP455" s="287"/>
      <c r="YQ455" s="287"/>
      <c r="YR455" s="287"/>
      <c r="YS455" s="287"/>
      <c r="YT455" s="287"/>
      <c r="YU455" s="287"/>
      <c r="YV455" s="287"/>
      <c r="YW455" s="287"/>
      <c r="YX455" s="287"/>
      <c r="YY455" s="287"/>
      <c r="YZ455" s="287"/>
      <c r="ZA455" s="287"/>
      <c r="ZB455" s="287"/>
      <c r="ZC455" s="287"/>
      <c r="ZD455" s="287"/>
      <c r="ZE455" s="287"/>
      <c r="ZF455" s="287"/>
      <c r="ZG455" s="287"/>
      <c r="ZH455" s="287"/>
      <c r="ZI455" s="287"/>
      <c r="ZJ455" s="287"/>
      <c r="ZK455" s="287"/>
      <c r="ZL455" s="287"/>
      <c r="ZM455" s="287"/>
      <c r="ZN455" s="287"/>
      <c r="ZO455" s="287"/>
      <c r="ZP455" s="287"/>
      <c r="ZQ455" s="287"/>
      <c r="ZR455" s="287"/>
      <c r="ZS455" s="287"/>
      <c r="ZT455" s="287"/>
      <c r="ZU455" s="287"/>
      <c r="ZV455" s="287"/>
      <c r="ZW455" s="287"/>
      <c r="ZX455" s="287"/>
      <c r="ZY455" s="287"/>
      <c r="ZZ455" s="287"/>
      <c r="AAA455" s="287"/>
      <c r="AAB455" s="287"/>
      <c r="AAC455" s="287"/>
      <c r="AAD455" s="287"/>
      <c r="AAE455" s="287"/>
      <c r="AAF455" s="287"/>
      <c r="AAG455" s="287"/>
      <c r="AAH455" s="287"/>
      <c r="AAI455" s="287"/>
      <c r="AAJ455" s="287"/>
      <c r="AAK455" s="287"/>
      <c r="AAL455" s="287"/>
      <c r="AAM455" s="287"/>
      <c r="AAN455" s="287"/>
      <c r="AAO455" s="287"/>
      <c r="AAP455" s="287"/>
      <c r="AAQ455" s="287"/>
      <c r="AAR455" s="287"/>
      <c r="AAS455" s="287"/>
      <c r="AAT455" s="287"/>
      <c r="AAU455" s="287"/>
      <c r="AAV455" s="287"/>
      <c r="AAW455" s="287"/>
      <c r="AAX455" s="287"/>
      <c r="AAY455" s="287"/>
      <c r="AAZ455" s="287"/>
      <c r="ABA455" s="287"/>
      <c r="ABB455" s="287"/>
      <c r="ABC455" s="287"/>
      <c r="ABD455" s="287"/>
      <c r="ABE455" s="287"/>
      <c r="ABF455" s="287"/>
      <c r="ABG455" s="287"/>
      <c r="ABH455" s="287"/>
      <c r="ABI455" s="287"/>
      <c r="ABJ455" s="287"/>
      <c r="ABK455" s="287"/>
      <c r="ABL455" s="287"/>
      <c r="ABM455" s="287"/>
      <c r="ABN455" s="287"/>
      <c r="ABO455" s="287"/>
      <c r="ABP455" s="287"/>
      <c r="ABQ455" s="287"/>
      <c r="ABR455" s="287"/>
      <c r="ABS455" s="287"/>
      <c r="ABT455" s="287"/>
      <c r="ABU455" s="287"/>
      <c r="ABV455" s="287"/>
      <c r="ABW455" s="287"/>
      <c r="ABX455" s="287"/>
      <c r="ABY455" s="287"/>
      <c r="ABZ455" s="287"/>
      <c r="ACA455" s="287"/>
      <c r="ACB455" s="287"/>
      <c r="ACC455" s="287"/>
      <c r="ACD455" s="287"/>
      <c r="ACE455" s="287"/>
      <c r="ACF455" s="287"/>
      <c r="ACG455" s="287"/>
      <c r="ACH455" s="287"/>
      <c r="ACI455" s="287"/>
      <c r="ACJ455" s="287"/>
      <c r="ACK455" s="287"/>
      <c r="ACL455" s="287"/>
      <c r="ACM455" s="287"/>
      <c r="ACN455" s="287"/>
      <c r="ACO455" s="287"/>
      <c r="ACP455" s="287"/>
      <c r="ACQ455" s="287"/>
      <c r="ACR455" s="287"/>
      <c r="ACS455" s="287"/>
      <c r="ACT455" s="287"/>
      <c r="ACU455" s="287"/>
      <c r="ACV455" s="287"/>
      <c r="ACW455" s="287"/>
      <c r="ACX455" s="287"/>
      <c r="ACY455" s="287"/>
      <c r="ACZ455" s="287"/>
      <c r="ADA455" s="287"/>
      <c r="ADB455" s="287"/>
      <c r="ADC455" s="287"/>
      <c r="ADD455" s="287"/>
      <c r="ADE455" s="287"/>
      <c r="ADF455" s="287"/>
      <c r="ADG455" s="287"/>
      <c r="ADH455" s="287"/>
      <c r="ADI455" s="287"/>
      <c r="ADJ455" s="287"/>
      <c r="ADK455" s="287"/>
      <c r="ADL455" s="287"/>
      <c r="ADM455" s="287"/>
      <c r="ADN455" s="287"/>
      <c r="ADO455" s="287"/>
      <c r="ADP455" s="287"/>
      <c r="ADQ455" s="287"/>
      <c r="ADR455" s="287"/>
      <c r="ADS455" s="287"/>
      <c r="ADT455" s="287"/>
      <c r="ADU455" s="287"/>
      <c r="ADV455" s="287"/>
      <c r="ADW455" s="287"/>
      <c r="ADX455" s="287"/>
      <c r="ADY455" s="287"/>
      <c r="ADZ455" s="287"/>
      <c r="AEA455" s="287"/>
      <c r="AEB455" s="287"/>
      <c r="AEC455" s="287"/>
      <c r="AED455" s="287"/>
      <c r="AEE455" s="287"/>
      <c r="AEF455" s="290"/>
      <c r="AEG455" s="290"/>
      <c r="AEH455" s="290"/>
      <c r="AEI455" s="290"/>
      <c r="AEJ455" s="290"/>
      <c r="AEK455" s="290"/>
      <c r="AEL455" s="290"/>
      <c r="AEM455" s="290"/>
      <c r="AEN455" s="290"/>
      <c r="AEO455" s="290"/>
      <c r="AEP455" s="290"/>
      <c r="AEQ455" s="290"/>
      <c r="AER455" s="290"/>
      <c r="AES455" s="290"/>
      <c r="AET455" s="290"/>
      <c r="AEU455" s="290"/>
      <c r="AEV455" s="290"/>
      <c r="AEW455" s="290"/>
      <c r="AEX455" s="290"/>
      <c r="AEY455" s="290"/>
      <c r="AEZ455" s="290"/>
      <c r="AFA455" s="290"/>
      <c r="AFB455" s="290"/>
      <c r="AFC455" s="290"/>
      <c r="AFD455" s="290"/>
      <c r="AFE455" s="290"/>
      <c r="AFF455" s="290"/>
      <c r="AFG455" s="290"/>
      <c r="AFH455" s="290"/>
      <c r="AFI455" s="290"/>
      <c r="AFJ455" s="290"/>
      <c r="AFK455" s="290"/>
      <c r="AFL455" s="290"/>
      <c r="AFM455" s="290"/>
      <c r="AFN455" s="290"/>
      <c r="AFO455" s="290"/>
      <c r="AFP455" s="290"/>
      <c r="AFQ455" s="290"/>
      <c r="AFR455" s="290"/>
      <c r="AFS455" s="290"/>
      <c r="AFT455" s="290"/>
      <c r="AFU455" s="290"/>
      <c r="AFV455" s="290"/>
      <c r="AFW455" s="290"/>
      <c r="AFX455" s="290"/>
      <c r="AFY455" s="290"/>
      <c r="AFZ455" s="290"/>
      <c r="AGA455" s="290"/>
      <c r="AGB455" s="290"/>
      <c r="AGC455" s="290"/>
      <c r="AGD455" s="290"/>
      <c r="AGE455" s="290"/>
      <c r="AGF455" s="290"/>
      <c r="AGG455" s="290"/>
      <c r="AGH455" s="290"/>
      <c r="AGI455" s="290"/>
      <c r="AGJ455" s="290"/>
      <c r="AGK455" s="290"/>
      <c r="AGL455" s="290"/>
      <c r="AGM455" s="290"/>
      <c r="AGN455" s="290"/>
      <c r="AGO455" s="290"/>
      <c r="AGP455" s="290"/>
      <c r="AGQ455" s="290"/>
      <c r="AGR455" s="290"/>
      <c r="AGS455" s="290"/>
      <c r="AGT455" s="290"/>
      <c r="AGU455" s="290"/>
      <c r="AGV455" s="290"/>
      <c r="AGW455" s="290"/>
      <c r="AGX455" s="290"/>
      <c r="AGY455" s="290"/>
      <c r="AGZ455" s="290"/>
      <c r="AHA455" s="290"/>
      <c r="AHB455" s="290"/>
      <c r="AHC455" s="290"/>
      <c r="AHD455" s="290"/>
      <c r="AHE455" s="290"/>
      <c r="AHF455" s="290"/>
      <c r="AHG455" s="290"/>
      <c r="AHH455" s="290"/>
      <c r="AHI455" s="290"/>
      <c r="AHJ455" s="290"/>
      <c r="AHK455" s="290"/>
      <c r="AHL455" s="290"/>
      <c r="AHM455" s="290"/>
      <c r="AHN455" s="290"/>
      <c r="AHO455" s="290"/>
      <c r="AHP455" s="290"/>
      <c r="AHQ455" s="290"/>
      <c r="AHR455" s="290"/>
      <c r="AHS455" s="290"/>
      <c r="AHT455" s="290"/>
      <c r="AHU455" s="290"/>
      <c r="AHV455" s="290"/>
      <c r="AHW455" s="290"/>
      <c r="AHX455" s="290"/>
      <c r="AHY455" s="290"/>
      <c r="AHZ455" s="290"/>
      <c r="AIA455" s="290"/>
      <c r="AIB455" s="290"/>
      <c r="AIC455" s="290"/>
      <c r="AID455" s="290"/>
      <c r="AIE455" s="290"/>
      <c r="AIF455" s="290"/>
      <c r="AIG455" s="290"/>
      <c r="AIH455" s="290"/>
      <c r="AII455" s="290"/>
      <c r="AIJ455" s="290"/>
      <c r="AIK455" s="290"/>
      <c r="AIL455" s="290"/>
      <c r="AIM455" s="290"/>
      <c r="AIN455" s="290"/>
      <c r="AIO455" s="290"/>
      <c r="AIP455" s="290"/>
      <c r="AIQ455" s="290"/>
      <c r="AIR455" s="290"/>
      <c r="AIS455" s="290"/>
      <c r="AIT455" s="290"/>
      <c r="AIU455" s="290"/>
      <c r="AIV455" s="290"/>
      <c r="AIW455" s="290"/>
      <c r="AIX455" s="290"/>
      <c r="AIY455" s="290"/>
      <c r="AIZ455" s="290"/>
      <c r="AJA455" s="290"/>
      <c r="AJB455" s="290"/>
      <c r="AJC455" s="290"/>
      <c r="AJD455" s="290"/>
      <c r="AJE455" s="290"/>
      <c r="AJF455" s="290"/>
      <c r="AJG455" s="290"/>
      <c r="AJH455" s="290"/>
      <c r="AJI455" s="290"/>
      <c r="AJJ455" s="290"/>
      <c r="AJK455" s="290"/>
      <c r="AJL455" s="290"/>
      <c r="AJM455" s="290"/>
      <c r="AJN455" s="290"/>
      <c r="AJO455" s="290"/>
      <c r="AJP455" s="290"/>
      <c r="AJQ455" s="290"/>
      <c r="AJR455" s="290"/>
      <c r="AJS455" s="290"/>
      <c r="AJT455" s="290"/>
      <c r="AJU455" s="290"/>
      <c r="AJV455" s="290"/>
      <c r="AJW455" s="290"/>
      <c r="AJX455" s="290"/>
      <c r="AJY455" s="290"/>
      <c r="AJZ455" s="290"/>
      <c r="AKA455" s="290"/>
      <c r="AKB455" s="290"/>
      <c r="AKC455" s="290"/>
      <c r="AKD455" s="290"/>
      <c r="AKE455" s="290"/>
      <c r="AKF455" s="290"/>
      <c r="AKG455" s="290"/>
      <c r="AKH455" s="290"/>
      <c r="AKI455" s="290"/>
      <c r="AKJ455" s="290"/>
      <c r="AKK455" s="290"/>
      <c r="AKL455" s="290"/>
      <c r="AKM455" s="290"/>
      <c r="AKN455" s="290"/>
      <c r="AKO455" s="290"/>
      <c r="AKP455" s="290"/>
      <c r="AKQ455" s="290"/>
      <c r="AKR455" s="290"/>
      <c r="AKS455" s="290"/>
      <c r="AKT455" s="290"/>
      <c r="AKU455" s="290"/>
      <c r="AKV455" s="290"/>
      <c r="AKW455" s="290"/>
      <c r="AKX455" s="290"/>
      <c r="AKY455" s="290"/>
      <c r="AKZ455" s="290"/>
      <c r="ALA455" s="290"/>
      <c r="ALB455" s="290"/>
      <c r="ALC455" s="290"/>
      <c r="ALD455" s="290"/>
      <c r="ALE455" s="290"/>
      <c r="ALF455" s="290"/>
      <c r="ALG455" s="290"/>
      <c r="ALH455" s="290"/>
      <c r="ALI455" s="290"/>
      <c r="ALJ455" s="290"/>
      <c r="ALK455" s="290"/>
      <c r="ALL455" s="290"/>
      <c r="ALM455" s="290"/>
      <c r="ALN455" s="290"/>
      <c r="ALO455" s="290"/>
      <c r="ALP455" s="290"/>
      <c r="ALQ455" s="290"/>
      <c r="ALR455" s="290"/>
      <c r="ALS455" s="290"/>
      <c r="ALT455" s="290"/>
      <c r="ALU455" s="290"/>
      <c r="ALV455" s="290"/>
      <c r="ALW455" s="290"/>
      <c r="ALX455" s="290"/>
      <c r="ALY455" s="290"/>
      <c r="ALZ455" s="290"/>
      <c r="AMA455" s="290"/>
      <c r="AMB455" s="290"/>
      <c r="AMC455" s="290"/>
      <c r="AMD455" s="290"/>
      <c r="AME455" s="290"/>
      <c r="AMF455" s="290"/>
      <c r="AMG455" s="290"/>
      <c r="AMH455" s="290"/>
      <c r="AMI455" s="290"/>
      <c r="AMJ455" s="290"/>
      <c r="AMK455" s="290"/>
      <c r="AML455" s="290"/>
      <c r="AMM455" s="290"/>
      <c r="AMN455" s="290"/>
      <c r="AMO455" s="290"/>
      <c r="AMP455" s="290"/>
      <c r="AMQ455" s="290"/>
      <c r="AMR455" s="290"/>
      <c r="AMS455" s="290"/>
      <c r="AMT455" s="290"/>
      <c r="AMU455" s="290"/>
      <c r="AMV455" s="290"/>
      <c r="AMW455" s="290"/>
      <c r="AMX455" s="290"/>
      <c r="AMY455" s="290"/>
      <c r="AMZ455" s="290"/>
      <c r="ANA455" s="290"/>
      <c r="ANB455" s="290"/>
      <c r="ANC455" s="290"/>
      <c r="AND455" s="290"/>
      <c r="ANE455" s="290"/>
      <c r="ANF455" s="290"/>
      <c r="ANG455" s="290"/>
      <c r="ANH455" s="290"/>
      <c r="ANI455" s="290"/>
      <c r="ANJ455" s="290"/>
      <c r="ANK455" s="290"/>
      <c r="ANL455" s="290"/>
      <c r="ANM455" s="290"/>
      <c r="ANN455" s="290"/>
      <c r="ANO455" s="290"/>
      <c r="ANP455" s="290"/>
      <c r="ANQ455" s="290"/>
      <c r="ANR455" s="290"/>
      <c r="ANS455" s="290"/>
      <c r="ANT455" s="290"/>
      <c r="ANU455" s="290"/>
      <c r="ANV455" s="290"/>
      <c r="ANW455" s="290"/>
      <c r="ANX455" s="290"/>
      <c r="ANY455" s="290"/>
      <c r="ANZ455" s="290"/>
      <c r="AOA455" s="290"/>
      <c r="AOB455" s="290"/>
      <c r="AOC455" s="290"/>
      <c r="AOD455" s="290"/>
      <c r="AOE455" s="290"/>
      <c r="AOF455" s="290"/>
      <c r="AOG455" s="290"/>
      <c r="AOH455" s="290"/>
      <c r="AOI455" s="290"/>
      <c r="AOJ455" s="290"/>
      <c r="AOK455" s="290"/>
      <c r="AOL455" s="290"/>
      <c r="AOM455" s="290"/>
      <c r="AON455" s="290"/>
      <c r="AOO455" s="290"/>
      <c r="AOP455" s="290"/>
      <c r="AOQ455" s="290"/>
      <c r="AOR455" s="290"/>
      <c r="AOS455" s="290"/>
      <c r="AOT455" s="290"/>
      <c r="AOU455" s="290"/>
      <c r="AOV455" s="290"/>
      <c r="AOW455" s="290"/>
      <c r="AOX455" s="290"/>
      <c r="AOY455" s="290"/>
      <c r="AOZ455" s="290"/>
      <c r="APA455" s="290"/>
      <c r="APB455" s="290"/>
      <c r="APC455" s="290"/>
      <c r="APD455" s="290"/>
      <c r="APE455" s="290"/>
      <c r="APF455" s="290"/>
      <c r="APG455" s="290"/>
      <c r="APH455" s="290"/>
      <c r="API455" s="290"/>
      <c r="APJ455" s="290"/>
      <c r="APK455" s="290"/>
      <c r="APL455" s="290"/>
      <c r="APM455" s="290"/>
      <c r="APN455" s="290"/>
      <c r="APO455" s="290"/>
      <c r="APP455" s="290"/>
      <c r="APQ455" s="290"/>
      <c r="APR455" s="290"/>
      <c r="APS455" s="290"/>
      <c r="APT455" s="290"/>
      <c r="APU455" s="290"/>
      <c r="APV455" s="290"/>
      <c r="APW455" s="290"/>
      <c r="APX455" s="290"/>
      <c r="APY455" s="290"/>
      <c r="APZ455" s="290"/>
      <c r="AQA455" s="290"/>
      <c r="AQB455" s="290"/>
      <c r="AQC455" s="290"/>
      <c r="AQD455" s="290"/>
      <c r="AQE455" s="290"/>
      <c r="AQF455" s="290"/>
      <c r="AQG455" s="290"/>
      <c r="AQH455" s="290"/>
      <c r="AQI455" s="290"/>
      <c r="AQJ455" s="290"/>
      <c r="AQK455" s="290"/>
      <c r="AQL455" s="290"/>
      <c r="AQM455" s="290"/>
      <c r="AQN455" s="290"/>
      <c r="AQO455" s="290"/>
      <c r="AQP455" s="290"/>
      <c r="AQQ455" s="290"/>
      <c r="AQR455" s="290"/>
      <c r="AQS455" s="290"/>
      <c r="AQT455" s="290"/>
      <c r="AQU455" s="290"/>
      <c r="AQV455" s="290"/>
      <c r="AQW455" s="290"/>
      <c r="AQX455" s="290"/>
      <c r="AQY455" s="290"/>
      <c r="AQZ455" s="290"/>
      <c r="ARA455" s="290"/>
      <c r="ARB455" s="290"/>
      <c r="ARC455" s="290"/>
      <c r="ARD455" s="290"/>
      <c r="ARE455" s="290"/>
      <c r="ARF455" s="290"/>
      <c r="ARG455" s="290"/>
      <c r="ARH455" s="290"/>
      <c r="ARI455" s="290"/>
      <c r="ARJ455" s="290"/>
      <c r="ARK455" s="290"/>
      <c r="ARL455" s="290"/>
      <c r="ARM455" s="290"/>
      <c r="ARN455" s="290"/>
      <c r="ARO455" s="290"/>
      <c r="ARP455" s="290"/>
      <c r="ARQ455" s="290"/>
      <c r="ARR455" s="290"/>
      <c r="ARS455" s="290"/>
      <c r="ART455" s="290"/>
      <c r="ARU455" s="290"/>
      <c r="ARV455" s="290"/>
      <c r="ARW455" s="290"/>
      <c r="ARX455" s="290"/>
      <c r="ARY455" s="290"/>
      <c r="ARZ455" s="290"/>
      <c r="ASA455" s="290"/>
      <c r="ASB455" s="290"/>
      <c r="ASC455" s="290"/>
      <c r="ASD455" s="290"/>
      <c r="ASE455" s="290"/>
      <c r="ASF455" s="290"/>
      <c r="ASG455" s="290"/>
      <c r="ASH455" s="290"/>
      <c r="ASI455" s="290"/>
      <c r="ASJ455" s="290"/>
      <c r="ASK455" s="290"/>
      <c r="ASL455" s="290"/>
      <c r="ASM455" s="290"/>
      <c r="ASN455" s="290"/>
      <c r="ASO455" s="290"/>
      <c r="ASP455" s="290"/>
      <c r="ASQ455" s="290"/>
      <c r="ASR455" s="290"/>
      <c r="ASS455" s="290"/>
      <c r="AST455" s="290"/>
      <c r="ASU455" s="290"/>
      <c r="ASV455" s="290"/>
      <c r="ASW455" s="290"/>
      <c r="ASX455" s="290"/>
      <c r="ASY455" s="290"/>
      <c r="ASZ455" s="290"/>
      <c r="ATA455" s="290"/>
      <c r="ATB455" s="290"/>
      <c r="ATC455" s="290"/>
      <c r="ATD455" s="290"/>
      <c r="ATE455" s="290"/>
      <c r="ATF455" s="290"/>
      <c r="ATG455" s="290"/>
      <c r="ATH455" s="290"/>
      <c r="ATI455" s="290"/>
      <c r="ATJ455" s="290"/>
      <c r="ATK455" s="290"/>
      <c r="ATL455" s="290"/>
      <c r="ATM455" s="290"/>
      <c r="ATN455" s="290"/>
      <c r="ATO455" s="290"/>
      <c r="ATP455" s="290"/>
      <c r="ATQ455" s="290"/>
      <c r="ATR455" s="290"/>
      <c r="ATS455" s="290"/>
      <c r="ATT455" s="290"/>
      <c r="ATU455" s="290"/>
      <c r="ATV455" s="290"/>
      <c r="ATW455" s="290"/>
      <c r="ATX455" s="290"/>
      <c r="ATY455" s="290"/>
      <c r="ATZ455" s="290"/>
      <c r="AUA455" s="290"/>
      <c r="AUB455" s="290"/>
      <c r="AUC455" s="290"/>
      <c r="AUD455" s="290"/>
      <c r="AUE455" s="290"/>
      <c r="AUF455" s="290"/>
      <c r="AUG455" s="290"/>
      <c r="AUH455" s="290"/>
      <c r="AUI455" s="290"/>
      <c r="AUJ455" s="290"/>
      <c r="AUK455" s="290"/>
      <c r="AUL455" s="290"/>
      <c r="AUM455" s="290"/>
      <c r="AUN455" s="290"/>
      <c r="AUO455" s="290"/>
      <c r="AUP455" s="290"/>
      <c r="AUQ455" s="290"/>
      <c r="AUR455" s="290"/>
      <c r="AUS455" s="290"/>
      <c r="AUT455" s="290"/>
      <c r="AUU455" s="290"/>
      <c r="AUV455" s="290"/>
      <c r="AUW455" s="290"/>
      <c r="AUX455" s="290"/>
      <c r="AUY455" s="290"/>
      <c r="AUZ455" s="290"/>
      <c r="AVA455" s="290"/>
      <c r="AVB455" s="290"/>
      <c r="AVC455" s="290"/>
      <c r="AVD455" s="290"/>
      <c r="AVE455" s="290"/>
      <c r="AVF455" s="290"/>
      <c r="AVG455" s="290"/>
      <c r="AVH455" s="290"/>
      <c r="AVI455" s="290"/>
      <c r="AVJ455" s="290"/>
      <c r="AVK455" s="290"/>
      <c r="AVL455" s="290"/>
      <c r="AVM455" s="290"/>
      <c r="AVN455" s="290"/>
      <c r="AVO455" s="290"/>
      <c r="AVP455" s="290"/>
      <c r="AVQ455" s="290"/>
      <c r="AVR455" s="290"/>
      <c r="AVS455" s="290"/>
      <c r="AVT455" s="290"/>
      <c r="AVU455" s="290"/>
      <c r="AVV455" s="290"/>
      <c r="AVW455" s="290"/>
      <c r="AVX455" s="290"/>
      <c r="AVY455" s="290"/>
      <c r="AVZ455" s="290"/>
      <c r="AWA455" s="290"/>
      <c r="AWB455" s="290"/>
      <c r="AWC455" s="290"/>
      <c r="AWD455" s="290"/>
      <c r="AWE455" s="290"/>
      <c r="AWF455" s="290"/>
      <c r="AWG455" s="290"/>
      <c r="AWH455" s="290"/>
      <c r="AWI455" s="290"/>
      <c r="AWJ455" s="290"/>
      <c r="AWK455" s="290"/>
      <c r="AWL455" s="290"/>
      <c r="AWM455" s="290"/>
      <c r="AWN455" s="290"/>
      <c r="AWO455" s="290"/>
      <c r="AWP455" s="290"/>
      <c r="AWQ455" s="290"/>
      <c r="AWR455" s="290"/>
      <c r="AWS455" s="290"/>
      <c r="AWT455" s="290"/>
      <c r="AWU455" s="290"/>
      <c r="AWV455" s="290"/>
      <c r="AWW455" s="290"/>
      <c r="AWX455" s="290"/>
      <c r="AWY455" s="290"/>
      <c r="AWZ455" s="290"/>
      <c r="AXA455" s="290"/>
      <c r="AXB455" s="290"/>
      <c r="AXC455" s="290"/>
      <c r="AXD455" s="290"/>
      <c r="AXE455" s="290"/>
      <c r="AXF455" s="290"/>
      <c r="AXG455" s="290"/>
      <c r="AXH455" s="290"/>
      <c r="AXI455" s="290"/>
      <c r="AXJ455" s="290"/>
      <c r="AXK455" s="290"/>
      <c r="AXL455" s="290"/>
      <c r="AXM455" s="290"/>
      <c r="AXN455" s="290"/>
      <c r="AXO455" s="290"/>
      <c r="AXP455" s="290"/>
      <c r="AXQ455" s="290"/>
      <c r="AXR455" s="290"/>
      <c r="AXS455" s="290"/>
      <c r="AXT455" s="290"/>
      <c r="AXU455" s="290"/>
      <c r="AXV455" s="290"/>
      <c r="AXW455" s="290"/>
      <c r="AXX455" s="290"/>
      <c r="AXY455" s="290"/>
      <c r="AXZ455" s="290"/>
      <c r="AYA455" s="290"/>
      <c r="AYB455" s="290"/>
      <c r="AYC455" s="290"/>
      <c r="AYD455" s="290"/>
    </row>
    <row r="456" spans="1:1330" ht="15" thickTop="1" x14ac:dyDescent="0.35">
      <c r="A456" s="287"/>
      <c r="B456" s="287"/>
      <c r="C456" s="287"/>
      <c r="D456" s="388"/>
      <c r="E456" s="293"/>
      <c r="F456" s="389"/>
      <c r="G456" s="287"/>
      <c r="H456" s="287"/>
      <c r="I456" s="374"/>
      <c r="J456" s="375"/>
      <c r="K456" s="376" t="s">
        <v>152</v>
      </c>
      <c r="L456" s="377">
        <v>40</v>
      </c>
      <c r="M456" s="375"/>
      <c r="N456" s="375"/>
      <c r="O456" s="375"/>
      <c r="P456" s="375"/>
      <c r="Q456" s="375"/>
      <c r="R456" s="375"/>
      <c r="S456" s="375"/>
      <c r="T456" s="375"/>
      <c r="U456" s="375"/>
      <c r="V456" s="375"/>
      <c r="W456" s="375"/>
      <c r="X456" s="375"/>
      <c r="Y456" s="375"/>
      <c r="Z456" s="375"/>
      <c r="AA456" s="375"/>
      <c r="AB456" s="375"/>
      <c r="AC456" s="375"/>
      <c r="AD456" s="375"/>
      <c r="AE456" s="375"/>
      <c r="AF456" s="375"/>
      <c r="AG456" s="373"/>
      <c r="AH456" s="287"/>
      <c r="AI456" s="287"/>
      <c r="AJ456" s="287"/>
      <c r="AK456" s="287"/>
      <c r="AL456" s="287"/>
      <c r="AM456" s="287"/>
      <c r="AN456" s="287"/>
      <c r="AO456" s="287"/>
      <c r="AP456" s="287"/>
      <c r="AQ456" s="287"/>
      <c r="AR456" s="287"/>
      <c r="AS456" s="287"/>
      <c r="AT456" s="287"/>
      <c r="AU456" s="287"/>
      <c r="AV456" s="287"/>
      <c r="AW456" s="287"/>
      <c r="AX456" s="287"/>
      <c r="AY456" s="287"/>
      <c r="AZ456" s="287"/>
      <c r="BA456" s="287"/>
      <c r="BB456" s="287"/>
      <c r="BC456" s="287"/>
      <c r="BD456" s="287"/>
      <c r="BE456" s="287"/>
      <c r="BF456" s="287"/>
      <c r="BG456" s="287"/>
      <c r="BH456" s="287"/>
      <c r="BI456" s="287"/>
      <c r="BJ456" s="287"/>
      <c r="BK456" s="287"/>
      <c r="BL456" s="287"/>
      <c r="BM456" s="287"/>
      <c r="BN456" s="287"/>
      <c r="BO456" s="287"/>
      <c r="BP456" s="287"/>
      <c r="BQ456" s="287"/>
      <c r="BR456" s="287"/>
      <c r="BS456" s="287"/>
      <c r="BT456" s="287"/>
      <c r="BU456" s="287"/>
      <c r="BV456" s="287"/>
      <c r="BW456" s="287"/>
      <c r="BX456" s="287"/>
      <c r="BY456" s="287"/>
      <c r="BZ456" s="287"/>
      <c r="CA456" s="287"/>
      <c r="CB456" s="287"/>
      <c r="CC456" s="287"/>
      <c r="CD456" s="287"/>
      <c r="CE456" s="287"/>
      <c r="CF456" s="287"/>
      <c r="CG456" s="287"/>
      <c r="CH456" s="287"/>
      <c r="CI456" s="287"/>
      <c r="CJ456" s="287"/>
      <c r="CK456" s="287"/>
      <c r="CL456" s="287"/>
      <c r="CM456" s="287"/>
      <c r="CN456" s="287"/>
      <c r="CO456" s="287"/>
      <c r="CP456" s="287"/>
      <c r="CQ456" s="287"/>
      <c r="CR456" s="287"/>
      <c r="CS456" s="287"/>
      <c r="CT456" s="287"/>
      <c r="CU456" s="287"/>
      <c r="CV456" s="287"/>
      <c r="CW456" s="287"/>
      <c r="CX456" s="287"/>
      <c r="CY456" s="287"/>
      <c r="CZ456" s="287"/>
      <c r="DA456" s="287"/>
      <c r="DB456" s="287"/>
      <c r="DC456" s="287"/>
      <c r="DD456" s="287"/>
      <c r="DE456" s="287"/>
      <c r="DF456" s="287"/>
      <c r="DG456" s="287"/>
      <c r="DH456" s="287"/>
      <c r="DI456" s="287"/>
      <c r="DJ456" s="287"/>
      <c r="DK456" s="287"/>
      <c r="DL456" s="287"/>
      <c r="DM456" s="287"/>
      <c r="DN456" s="287"/>
      <c r="DO456" s="287"/>
      <c r="DP456" s="287"/>
      <c r="DQ456" s="287"/>
      <c r="DR456" s="287"/>
      <c r="DS456" s="287"/>
      <c r="DT456" s="287"/>
      <c r="DU456" s="287"/>
      <c r="DV456" s="287"/>
      <c r="DW456" s="287"/>
      <c r="DX456" s="287"/>
      <c r="DY456" s="287"/>
      <c r="DZ456" s="287"/>
      <c r="EA456" s="287"/>
      <c r="EB456" s="287"/>
      <c r="EC456" s="287"/>
      <c r="ED456" s="287"/>
      <c r="EE456" s="287"/>
      <c r="EF456" s="287"/>
      <c r="EG456" s="287"/>
      <c r="EH456" s="287"/>
      <c r="EI456" s="287"/>
      <c r="EJ456" s="287"/>
      <c r="EK456" s="287"/>
      <c r="EL456" s="287"/>
      <c r="EM456" s="287"/>
      <c r="EN456" s="287"/>
      <c r="EO456" s="287"/>
      <c r="EP456" s="287"/>
      <c r="EQ456" s="287"/>
      <c r="ER456" s="287"/>
      <c r="ES456" s="287"/>
      <c r="ET456" s="287"/>
      <c r="EU456" s="287"/>
      <c r="EV456" s="287"/>
      <c r="EW456" s="287"/>
      <c r="EX456" s="287"/>
      <c r="EY456" s="287"/>
      <c r="EZ456" s="287"/>
      <c r="FA456" s="287"/>
      <c r="FB456" s="287"/>
      <c r="FC456" s="287"/>
      <c r="FD456" s="287"/>
      <c r="FE456" s="287"/>
      <c r="FF456" s="287"/>
      <c r="FG456" s="287"/>
      <c r="FH456" s="287"/>
      <c r="FI456" s="287"/>
      <c r="FJ456" s="287"/>
      <c r="FK456" s="287"/>
      <c r="FL456" s="287"/>
      <c r="FM456" s="287"/>
      <c r="FN456" s="287"/>
      <c r="FO456" s="287"/>
      <c r="FP456" s="287"/>
      <c r="FQ456" s="287"/>
      <c r="FR456" s="287"/>
      <c r="FS456" s="287"/>
      <c r="FT456" s="287"/>
      <c r="FU456" s="287"/>
      <c r="FV456" s="287"/>
      <c r="FW456" s="287"/>
      <c r="FX456" s="287"/>
      <c r="FY456" s="287"/>
      <c r="FZ456" s="287"/>
      <c r="GA456" s="287"/>
      <c r="GB456" s="287"/>
      <c r="GC456" s="287"/>
      <c r="GD456" s="287"/>
      <c r="GE456" s="287"/>
      <c r="GF456" s="287"/>
      <c r="GG456" s="287"/>
      <c r="GH456" s="287"/>
      <c r="GI456" s="287"/>
      <c r="GJ456" s="287"/>
      <c r="GK456" s="287"/>
      <c r="GL456" s="287"/>
      <c r="GM456" s="287"/>
      <c r="GN456" s="287"/>
      <c r="GO456" s="287"/>
      <c r="GP456" s="287"/>
      <c r="GQ456" s="287"/>
      <c r="GR456" s="287"/>
      <c r="GS456" s="287"/>
      <c r="GT456" s="287"/>
      <c r="GU456" s="287"/>
      <c r="GV456" s="287"/>
      <c r="GW456" s="287"/>
      <c r="GX456" s="287"/>
      <c r="GY456" s="287"/>
      <c r="GZ456" s="287"/>
      <c r="HA456" s="287"/>
      <c r="HB456" s="287"/>
      <c r="HC456" s="287"/>
      <c r="HD456" s="287"/>
      <c r="HE456" s="287"/>
      <c r="HF456" s="287"/>
      <c r="HG456" s="287"/>
      <c r="HH456" s="287"/>
      <c r="HI456" s="287"/>
      <c r="HJ456" s="287"/>
      <c r="HK456" s="287"/>
      <c r="HL456" s="287"/>
      <c r="HM456" s="287"/>
      <c r="HN456" s="287"/>
      <c r="HO456" s="287"/>
      <c r="HP456" s="287"/>
      <c r="HQ456" s="287"/>
      <c r="HR456" s="287"/>
      <c r="HS456" s="287"/>
      <c r="HT456" s="287"/>
      <c r="HU456" s="287"/>
      <c r="HV456" s="287"/>
      <c r="HW456" s="287"/>
      <c r="HX456" s="287"/>
      <c r="HY456" s="287"/>
      <c r="HZ456" s="287"/>
      <c r="IA456" s="287"/>
      <c r="IB456" s="287"/>
      <c r="IC456" s="287"/>
      <c r="ID456" s="287"/>
      <c r="IE456" s="287"/>
      <c r="IF456" s="287"/>
      <c r="IG456" s="287"/>
      <c r="IH456" s="287"/>
      <c r="II456" s="287"/>
      <c r="IJ456" s="287"/>
      <c r="IK456" s="287"/>
      <c r="IL456" s="287"/>
      <c r="IM456" s="287"/>
      <c r="IN456" s="287"/>
      <c r="IO456" s="287"/>
      <c r="IP456" s="287"/>
      <c r="IQ456" s="287"/>
      <c r="IR456" s="287"/>
      <c r="IS456" s="287"/>
      <c r="IT456" s="287"/>
      <c r="IU456" s="287"/>
      <c r="IV456" s="287"/>
      <c r="IW456" s="287"/>
      <c r="IX456" s="287"/>
      <c r="IY456" s="287"/>
      <c r="IZ456" s="287"/>
      <c r="JA456" s="287"/>
      <c r="JB456" s="287"/>
      <c r="JC456" s="287"/>
      <c r="JD456" s="287"/>
      <c r="JE456" s="287"/>
      <c r="JF456" s="287"/>
      <c r="JG456" s="287"/>
      <c r="JH456" s="287"/>
      <c r="JI456" s="287"/>
      <c r="JJ456" s="287"/>
      <c r="JK456" s="287"/>
      <c r="JL456" s="287"/>
      <c r="JM456" s="287"/>
      <c r="JN456" s="287"/>
      <c r="JO456" s="287"/>
      <c r="JP456" s="287"/>
      <c r="JQ456" s="287"/>
      <c r="JR456" s="287"/>
      <c r="JS456" s="287"/>
      <c r="JT456" s="287"/>
      <c r="JU456" s="287"/>
      <c r="JV456" s="287"/>
      <c r="JW456" s="287"/>
      <c r="JX456" s="287"/>
      <c r="JY456" s="287"/>
      <c r="JZ456" s="287"/>
      <c r="KA456" s="287"/>
      <c r="KB456" s="287"/>
      <c r="KC456" s="287"/>
      <c r="KD456" s="287"/>
      <c r="KE456" s="287"/>
      <c r="KF456" s="287"/>
      <c r="KG456" s="287"/>
      <c r="KH456" s="287"/>
      <c r="KI456" s="287"/>
      <c r="KJ456" s="287"/>
      <c r="KK456" s="287"/>
      <c r="KL456" s="287"/>
      <c r="KM456" s="287"/>
      <c r="KN456" s="287"/>
      <c r="KO456" s="287"/>
      <c r="KP456" s="287"/>
      <c r="KQ456" s="287"/>
      <c r="KR456" s="287"/>
      <c r="KS456" s="287"/>
      <c r="KT456" s="287"/>
      <c r="KU456" s="287"/>
      <c r="KV456" s="287"/>
      <c r="KW456" s="287"/>
      <c r="KX456" s="287"/>
      <c r="KY456" s="287"/>
      <c r="KZ456" s="287"/>
      <c r="LA456" s="287"/>
      <c r="LB456" s="287"/>
      <c r="LC456" s="287"/>
      <c r="LD456" s="287"/>
      <c r="LE456" s="287"/>
      <c r="LF456" s="287"/>
      <c r="LG456" s="287"/>
      <c r="LH456" s="287"/>
      <c r="LI456" s="287"/>
      <c r="LJ456" s="287"/>
      <c r="LK456" s="287"/>
      <c r="LL456" s="287"/>
      <c r="LM456" s="287"/>
      <c r="LN456" s="287"/>
      <c r="LO456" s="287"/>
      <c r="LP456" s="287"/>
      <c r="LQ456" s="287"/>
      <c r="LR456" s="287"/>
      <c r="LS456" s="287"/>
      <c r="LT456" s="287"/>
      <c r="LU456" s="287"/>
      <c r="LV456" s="287"/>
      <c r="LW456" s="287"/>
      <c r="LX456" s="287"/>
      <c r="LY456" s="287"/>
      <c r="LZ456" s="287"/>
      <c r="MA456" s="287"/>
      <c r="MB456" s="287"/>
      <c r="MC456" s="287"/>
      <c r="MD456" s="287"/>
      <c r="ME456" s="287"/>
      <c r="MF456" s="287"/>
      <c r="MG456" s="287"/>
      <c r="MH456" s="287"/>
      <c r="MI456" s="287"/>
      <c r="MJ456" s="287"/>
      <c r="MK456" s="287"/>
      <c r="ML456" s="287"/>
      <c r="MM456" s="287"/>
      <c r="MN456" s="287"/>
      <c r="MO456" s="287"/>
      <c r="MP456" s="287"/>
      <c r="MQ456" s="287"/>
      <c r="MR456" s="287"/>
      <c r="MS456" s="287"/>
      <c r="MT456" s="287"/>
      <c r="MU456" s="287"/>
      <c r="MV456" s="287"/>
      <c r="MW456" s="287"/>
      <c r="MX456" s="287"/>
      <c r="MY456" s="287"/>
      <c r="MZ456" s="287"/>
      <c r="NA456" s="287"/>
      <c r="NB456" s="287"/>
      <c r="NC456" s="287"/>
      <c r="ND456" s="287"/>
      <c r="NE456" s="287"/>
      <c r="NF456" s="287"/>
      <c r="NG456" s="287"/>
      <c r="NH456" s="287"/>
      <c r="NI456" s="287"/>
      <c r="NJ456" s="287"/>
      <c r="NK456" s="287"/>
      <c r="NL456" s="287"/>
      <c r="NM456" s="287"/>
      <c r="NN456" s="287"/>
      <c r="NO456" s="287"/>
      <c r="NP456" s="287"/>
      <c r="NQ456" s="287"/>
      <c r="NR456" s="287"/>
      <c r="NS456" s="287"/>
      <c r="NT456" s="287"/>
      <c r="NU456" s="287"/>
      <c r="NV456" s="287"/>
      <c r="NW456" s="287"/>
      <c r="NX456" s="287"/>
      <c r="NY456" s="287"/>
      <c r="NZ456" s="287"/>
      <c r="OA456" s="287"/>
      <c r="OB456" s="287"/>
      <c r="OC456" s="287"/>
      <c r="OD456" s="287"/>
      <c r="OE456" s="287"/>
      <c r="OF456" s="287"/>
      <c r="OG456" s="287"/>
      <c r="OH456" s="287"/>
      <c r="OI456" s="287"/>
      <c r="OJ456" s="287"/>
      <c r="OK456" s="287"/>
      <c r="OL456" s="287"/>
      <c r="OM456" s="287"/>
      <c r="ON456" s="287"/>
      <c r="OO456" s="287"/>
      <c r="OP456" s="287"/>
      <c r="OQ456" s="287"/>
      <c r="OR456" s="287"/>
      <c r="OS456" s="287"/>
      <c r="OT456" s="287"/>
      <c r="OU456" s="287"/>
      <c r="OV456" s="287"/>
      <c r="OW456" s="287"/>
      <c r="OX456" s="287"/>
      <c r="OY456" s="287"/>
      <c r="OZ456" s="287"/>
      <c r="PA456" s="287"/>
      <c r="PB456" s="287"/>
      <c r="PC456" s="287"/>
      <c r="PD456" s="287"/>
      <c r="PE456" s="287"/>
      <c r="PF456" s="287"/>
      <c r="PG456" s="287"/>
      <c r="PH456" s="287"/>
      <c r="PI456" s="287"/>
      <c r="PJ456" s="287"/>
      <c r="PK456" s="287"/>
      <c r="PL456" s="287"/>
      <c r="PM456" s="287"/>
      <c r="PN456" s="287"/>
      <c r="PO456" s="287"/>
      <c r="PP456" s="287"/>
      <c r="PQ456" s="287"/>
      <c r="PR456" s="287"/>
      <c r="PS456" s="287"/>
      <c r="PT456" s="287"/>
      <c r="PU456" s="287"/>
      <c r="PV456" s="287"/>
      <c r="PW456" s="287"/>
      <c r="PX456" s="287"/>
      <c r="PY456" s="287"/>
      <c r="PZ456" s="287"/>
      <c r="QA456" s="287"/>
      <c r="QB456" s="287"/>
      <c r="QC456" s="287"/>
      <c r="QD456" s="287"/>
      <c r="QE456" s="287"/>
      <c r="QF456" s="287"/>
      <c r="QG456" s="287"/>
      <c r="QH456" s="287"/>
      <c r="QI456" s="287"/>
      <c r="QJ456" s="287"/>
      <c r="QK456" s="287"/>
      <c r="QL456" s="287"/>
      <c r="QM456" s="287"/>
      <c r="QN456" s="287"/>
      <c r="QO456" s="287"/>
      <c r="QP456" s="287"/>
      <c r="QQ456" s="287"/>
      <c r="QR456" s="287"/>
      <c r="QS456" s="287"/>
      <c r="QT456" s="287"/>
      <c r="QU456" s="287"/>
      <c r="QV456" s="287"/>
      <c r="QW456" s="287"/>
      <c r="QX456" s="287"/>
      <c r="QY456" s="287"/>
      <c r="QZ456" s="287"/>
      <c r="RA456" s="287"/>
      <c r="RB456" s="287"/>
      <c r="RC456" s="287"/>
      <c r="RD456" s="287"/>
      <c r="RE456" s="287"/>
      <c r="RF456" s="287"/>
      <c r="RG456" s="287"/>
      <c r="RH456" s="287"/>
      <c r="RI456" s="287"/>
      <c r="RJ456" s="287"/>
      <c r="RK456" s="287"/>
      <c r="RL456" s="287"/>
      <c r="RM456" s="287"/>
      <c r="RN456" s="287"/>
      <c r="RO456" s="287"/>
      <c r="RP456" s="287"/>
      <c r="RQ456" s="287"/>
      <c r="RR456" s="287"/>
      <c r="RS456" s="287"/>
      <c r="RT456" s="287"/>
      <c r="RU456" s="287"/>
      <c r="RV456" s="287"/>
      <c r="RW456" s="287"/>
      <c r="RX456" s="287"/>
      <c r="RY456" s="287"/>
      <c r="RZ456" s="287"/>
      <c r="SA456" s="287"/>
      <c r="SB456" s="287"/>
      <c r="SC456" s="287"/>
      <c r="SD456" s="287"/>
      <c r="SE456" s="287"/>
      <c r="SF456" s="287"/>
      <c r="SG456" s="287"/>
      <c r="SH456" s="287"/>
      <c r="SI456" s="287"/>
      <c r="SJ456" s="287"/>
      <c r="SK456" s="287"/>
      <c r="SL456" s="287"/>
      <c r="SM456" s="287"/>
      <c r="SN456" s="287"/>
      <c r="SO456" s="287"/>
      <c r="SP456" s="287"/>
      <c r="SQ456" s="287"/>
      <c r="SR456" s="287"/>
      <c r="SS456" s="287"/>
      <c r="ST456" s="287"/>
      <c r="SU456" s="287"/>
      <c r="SV456" s="287"/>
      <c r="SW456" s="287"/>
      <c r="SX456" s="287"/>
      <c r="SY456" s="287"/>
      <c r="SZ456" s="287"/>
      <c r="TA456" s="287"/>
      <c r="TB456" s="287"/>
      <c r="TC456" s="287"/>
      <c r="TD456" s="287"/>
      <c r="TE456" s="287"/>
      <c r="TF456" s="287"/>
      <c r="TG456" s="287"/>
      <c r="TH456" s="287"/>
      <c r="TI456" s="287"/>
      <c r="TJ456" s="287"/>
      <c r="TK456" s="287"/>
      <c r="TL456" s="287"/>
      <c r="TM456" s="287"/>
      <c r="TN456" s="287"/>
      <c r="TO456" s="287"/>
      <c r="TP456" s="287"/>
      <c r="TQ456" s="287"/>
      <c r="TR456" s="287"/>
      <c r="TS456" s="287"/>
      <c r="TT456" s="287"/>
      <c r="TU456" s="287"/>
      <c r="TV456" s="287"/>
      <c r="TW456" s="287"/>
      <c r="TX456" s="287"/>
      <c r="TY456" s="287"/>
      <c r="TZ456" s="287"/>
      <c r="UA456" s="287"/>
      <c r="UB456" s="287"/>
      <c r="UC456" s="287"/>
      <c r="UD456" s="287"/>
      <c r="UE456" s="287"/>
      <c r="UF456" s="287"/>
      <c r="UG456" s="287"/>
      <c r="UH456" s="287"/>
      <c r="UI456" s="287"/>
      <c r="UJ456" s="287"/>
      <c r="UK456" s="287"/>
      <c r="UL456" s="287"/>
      <c r="UM456" s="287"/>
      <c r="UN456" s="287"/>
      <c r="UO456" s="287"/>
      <c r="UP456" s="287"/>
      <c r="UQ456" s="287"/>
      <c r="UR456" s="287"/>
      <c r="US456" s="287"/>
      <c r="UT456" s="287"/>
      <c r="UU456" s="287"/>
      <c r="UV456" s="287"/>
      <c r="UW456" s="287"/>
      <c r="UX456" s="287"/>
      <c r="UY456" s="287"/>
      <c r="UZ456" s="287"/>
      <c r="VA456" s="287"/>
      <c r="VB456" s="287"/>
      <c r="VC456" s="287"/>
      <c r="VD456" s="287"/>
      <c r="VE456" s="287"/>
      <c r="VF456" s="287"/>
      <c r="VG456" s="287"/>
      <c r="VH456" s="287"/>
      <c r="VI456" s="287"/>
      <c r="VJ456" s="287"/>
      <c r="VK456" s="287"/>
      <c r="VL456" s="287"/>
      <c r="VM456" s="287"/>
      <c r="VN456" s="287"/>
      <c r="VO456" s="287"/>
      <c r="VP456" s="287"/>
      <c r="VQ456" s="287"/>
      <c r="VR456" s="287"/>
      <c r="VS456" s="287"/>
      <c r="VT456" s="287"/>
      <c r="VU456" s="287"/>
      <c r="VV456" s="287"/>
      <c r="VW456" s="287"/>
      <c r="VX456" s="287"/>
      <c r="VY456" s="287"/>
      <c r="VZ456" s="287"/>
      <c r="WA456" s="287"/>
      <c r="WB456" s="287"/>
      <c r="WC456" s="287"/>
      <c r="WD456" s="287"/>
      <c r="WE456" s="287"/>
      <c r="WF456" s="287"/>
      <c r="WG456" s="287"/>
      <c r="WH456" s="287"/>
      <c r="WI456" s="287"/>
      <c r="WJ456" s="287"/>
      <c r="WK456" s="287"/>
      <c r="WL456" s="287"/>
      <c r="WM456" s="287"/>
      <c r="WN456" s="287"/>
      <c r="WO456" s="287"/>
      <c r="WP456" s="287"/>
      <c r="WQ456" s="287"/>
      <c r="WR456" s="287"/>
      <c r="WS456" s="287"/>
      <c r="WT456" s="287"/>
      <c r="WU456" s="287"/>
      <c r="WV456" s="287"/>
      <c r="WW456" s="287"/>
      <c r="WX456" s="287"/>
      <c r="WY456" s="287"/>
      <c r="WZ456" s="287"/>
      <c r="XA456" s="287"/>
      <c r="XB456" s="287"/>
      <c r="XC456" s="287"/>
      <c r="XD456" s="287"/>
      <c r="XE456" s="287"/>
      <c r="XF456" s="287"/>
      <c r="XG456" s="287"/>
      <c r="XH456" s="287"/>
      <c r="XI456" s="287"/>
      <c r="XJ456" s="287"/>
      <c r="XK456" s="287"/>
      <c r="XL456" s="287"/>
      <c r="XM456" s="287"/>
      <c r="XN456" s="287"/>
      <c r="XO456" s="287"/>
      <c r="XP456" s="287"/>
      <c r="XQ456" s="287"/>
      <c r="XR456" s="287"/>
      <c r="XS456" s="287"/>
      <c r="XT456" s="287"/>
      <c r="XU456" s="287"/>
      <c r="XV456" s="287"/>
      <c r="XW456" s="287"/>
      <c r="XX456" s="287"/>
      <c r="XY456" s="287"/>
      <c r="XZ456" s="287"/>
      <c r="YA456" s="287"/>
      <c r="YB456" s="287"/>
      <c r="YC456" s="287"/>
      <c r="YD456" s="287"/>
      <c r="YE456" s="287"/>
      <c r="YF456" s="287"/>
      <c r="YG456" s="287"/>
      <c r="YH456" s="287"/>
      <c r="YI456" s="287"/>
      <c r="YJ456" s="287"/>
      <c r="YK456" s="287"/>
      <c r="YL456" s="287"/>
      <c r="YM456" s="287"/>
      <c r="YN456" s="287"/>
      <c r="YO456" s="287"/>
      <c r="YP456" s="287"/>
      <c r="YQ456" s="287"/>
      <c r="YR456" s="287"/>
      <c r="YS456" s="287"/>
      <c r="YT456" s="287"/>
      <c r="YU456" s="287"/>
      <c r="YV456" s="287"/>
      <c r="YW456" s="287"/>
      <c r="YX456" s="287"/>
      <c r="YY456" s="287"/>
      <c r="YZ456" s="287"/>
      <c r="ZA456" s="287"/>
      <c r="ZB456" s="287"/>
      <c r="ZC456" s="287"/>
      <c r="ZD456" s="287"/>
      <c r="ZE456" s="287"/>
      <c r="ZF456" s="287"/>
      <c r="ZG456" s="287"/>
      <c r="ZH456" s="287"/>
      <c r="ZI456" s="287"/>
      <c r="ZJ456" s="287"/>
      <c r="ZK456" s="287"/>
      <c r="ZL456" s="287"/>
      <c r="ZM456" s="287"/>
      <c r="ZN456" s="287"/>
      <c r="ZO456" s="287"/>
      <c r="ZP456" s="287"/>
      <c r="ZQ456" s="287"/>
      <c r="ZR456" s="287"/>
      <c r="ZS456" s="287"/>
      <c r="ZT456" s="287"/>
      <c r="ZU456" s="287"/>
      <c r="ZV456" s="287"/>
      <c r="ZW456" s="287"/>
      <c r="ZX456" s="287"/>
      <c r="ZY456" s="287"/>
      <c r="ZZ456" s="287"/>
      <c r="AAA456" s="287"/>
      <c r="AAB456" s="287"/>
      <c r="AAC456" s="287"/>
      <c r="AAD456" s="287"/>
      <c r="AAE456" s="287"/>
      <c r="AAF456" s="287"/>
      <c r="AAG456" s="287"/>
      <c r="AAH456" s="287"/>
      <c r="AAI456" s="287"/>
      <c r="AAJ456" s="287"/>
      <c r="AAK456" s="287"/>
      <c r="AAL456" s="287"/>
      <c r="AAM456" s="287"/>
      <c r="AAN456" s="287"/>
      <c r="AAO456" s="287"/>
      <c r="AAP456" s="287"/>
      <c r="AAQ456" s="287"/>
      <c r="AAR456" s="287"/>
      <c r="AAS456" s="287"/>
      <c r="AAT456" s="287"/>
      <c r="AAU456" s="287"/>
      <c r="AAV456" s="287"/>
      <c r="AAW456" s="287"/>
      <c r="AAX456" s="287"/>
      <c r="AAY456" s="287"/>
      <c r="AAZ456" s="287"/>
      <c r="ABA456" s="287"/>
      <c r="ABB456" s="287"/>
      <c r="ABC456" s="287"/>
      <c r="ABD456" s="287"/>
      <c r="ABE456" s="287"/>
      <c r="ABF456" s="287"/>
      <c r="ABG456" s="287"/>
      <c r="ABH456" s="287"/>
      <c r="ABI456" s="287"/>
      <c r="ABJ456" s="287"/>
      <c r="ABK456" s="287"/>
      <c r="ABL456" s="287"/>
      <c r="ABM456" s="287"/>
      <c r="ABN456" s="287"/>
      <c r="ABO456" s="287"/>
      <c r="ABP456" s="287"/>
      <c r="ABQ456" s="287"/>
      <c r="ABR456" s="287"/>
      <c r="ABS456" s="287"/>
      <c r="ABT456" s="287"/>
      <c r="ABU456" s="287"/>
      <c r="ABV456" s="287"/>
      <c r="ABW456" s="287"/>
      <c r="ABX456" s="287"/>
      <c r="ABY456" s="287"/>
      <c r="ABZ456" s="287"/>
      <c r="ACA456" s="287"/>
      <c r="ACB456" s="287"/>
      <c r="ACC456" s="287"/>
      <c r="ACD456" s="287"/>
      <c r="ACE456" s="287"/>
      <c r="ACF456" s="287"/>
      <c r="ACG456" s="287"/>
      <c r="ACH456" s="287"/>
      <c r="ACI456" s="287"/>
      <c r="ACJ456" s="287"/>
      <c r="ACK456" s="287"/>
      <c r="ACL456" s="287"/>
      <c r="ACM456" s="287"/>
      <c r="ACN456" s="287"/>
      <c r="ACO456" s="287"/>
      <c r="ACP456" s="287"/>
      <c r="ACQ456" s="287"/>
      <c r="ACR456" s="287"/>
      <c r="ACS456" s="287"/>
      <c r="ACT456" s="287"/>
      <c r="ACU456" s="287"/>
      <c r="ACV456" s="287"/>
      <c r="ACW456" s="287"/>
      <c r="ACX456" s="287"/>
      <c r="ACY456" s="287"/>
      <c r="ACZ456" s="287"/>
      <c r="ADA456" s="287"/>
      <c r="ADB456" s="287"/>
      <c r="ADC456" s="287"/>
      <c r="ADD456" s="287"/>
      <c r="ADE456" s="287"/>
      <c r="ADF456" s="287"/>
      <c r="ADG456" s="287"/>
      <c r="ADH456" s="287"/>
      <c r="ADI456" s="287"/>
      <c r="ADJ456" s="287"/>
      <c r="ADK456" s="287"/>
      <c r="ADL456" s="287"/>
      <c r="ADM456" s="287"/>
      <c r="ADN456" s="287"/>
      <c r="ADO456" s="287"/>
      <c r="ADP456" s="287"/>
      <c r="ADQ456" s="287"/>
      <c r="ADR456" s="287"/>
      <c r="ADS456" s="287"/>
      <c r="ADT456" s="287"/>
      <c r="ADU456" s="287"/>
      <c r="ADV456" s="287"/>
      <c r="ADW456" s="287"/>
      <c r="ADX456" s="287"/>
      <c r="ADY456" s="287"/>
      <c r="ADZ456" s="287"/>
      <c r="AEA456" s="287"/>
      <c r="AEB456" s="287"/>
      <c r="AEC456" s="287"/>
      <c r="AED456" s="287"/>
      <c r="AEE456" s="287"/>
      <c r="AEF456" s="290"/>
      <c r="AEG456" s="290"/>
      <c r="AEH456" s="290"/>
      <c r="AEI456" s="290"/>
      <c r="AEJ456" s="290"/>
      <c r="AEK456" s="290"/>
      <c r="AEL456" s="290"/>
      <c r="AEM456" s="290"/>
      <c r="AEN456" s="290"/>
      <c r="AEO456" s="290"/>
      <c r="AEP456" s="290"/>
      <c r="AEQ456" s="290"/>
      <c r="AER456" s="290"/>
      <c r="AES456" s="290"/>
      <c r="AET456" s="290"/>
      <c r="AEU456" s="290"/>
      <c r="AEV456" s="290"/>
      <c r="AEW456" s="290"/>
      <c r="AEX456" s="290"/>
      <c r="AEY456" s="290"/>
      <c r="AEZ456" s="290"/>
      <c r="AFA456" s="290"/>
      <c r="AFB456" s="290"/>
      <c r="AFC456" s="290"/>
      <c r="AFD456" s="290"/>
      <c r="AFE456" s="290"/>
      <c r="AFF456" s="290"/>
      <c r="AFG456" s="290"/>
      <c r="AFH456" s="290"/>
      <c r="AFI456" s="290"/>
      <c r="AFJ456" s="290"/>
      <c r="AFK456" s="290"/>
      <c r="AFL456" s="290"/>
      <c r="AFM456" s="290"/>
      <c r="AFN456" s="290"/>
      <c r="AFO456" s="290"/>
      <c r="AFP456" s="290"/>
      <c r="AFQ456" s="290"/>
      <c r="AFR456" s="290"/>
      <c r="AFS456" s="290"/>
      <c r="AFT456" s="290"/>
      <c r="AFU456" s="290"/>
      <c r="AFV456" s="290"/>
      <c r="AFW456" s="290"/>
      <c r="AFX456" s="290"/>
      <c r="AFY456" s="290"/>
      <c r="AFZ456" s="290"/>
      <c r="AGA456" s="290"/>
      <c r="AGB456" s="290"/>
      <c r="AGC456" s="290"/>
      <c r="AGD456" s="290"/>
      <c r="AGE456" s="290"/>
      <c r="AGF456" s="290"/>
      <c r="AGG456" s="290"/>
      <c r="AGH456" s="290"/>
      <c r="AGI456" s="290"/>
      <c r="AGJ456" s="290"/>
      <c r="AGK456" s="290"/>
      <c r="AGL456" s="290"/>
      <c r="AGM456" s="290"/>
      <c r="AGN456" s="290"/>
      <c r="AGO456" s="290"/>
      <c r="AGP456" s="290"/>
      <c r="AGQ456" s="290"/>
      <c r="AGR456" s="290"/>
      <c r="AGS456" s="290"/>
      <c r="AGT456" s="290"/>
      <c r="AGU456" s="290"/>
      <c r="AGV456" s="290"/>
      <c r="AGW456" s="290"/>
      <c r="AGX456" s="290"/>
      <c r="AGY456" s="290"/>
      <c r="AGZ456" s="290"/>
      <c r="AHA456" s="290"/>
      <c r="AHB456" s="290"/>
      <c r="AHC456" s="290"/>
      <c r="AHD456" s="290"/>
      <c r="AHE456" s="290"/>
      <c r="AHF456" s="290"/>
      <c r="AHG456" s="290"/>
      <c r="AHH456" s="290"/>
      <c r="AHI456" s="290"/>
      <c r="AHJ456" s="290"/>
      <c r="AHK456" s="290"/>
      <c r="AHL456" s="290"/>
      <c r="AHM456" s="290"/>
      <c r="AHN456" s="290"/>
      <c r="AHO456" s="290"/>
      <c r="AHP456" s="290"/>
      <c r="AHQ456" s="290"/>
      <c r="AHR456" s="290"/>
      <c r="AHS456" s="290"/>
      <c r="AHT456" s="290"/>
      <c r="AHU456" s="290"/>
      <c r="AHV456" s="290"/>
      <c r="AHW456" s="290"/>
      <c r="AHX456" s="290"/>
      <c r="AHY456" s="290"/>
      <c r="AHZ456" s="290"/>
      <c r="AIA456" s="290"/>
      <c r="AIB456" s="290"/>
      <c r="AIC456" s="290"/>
      <c r="AID456" s="290"/>
      <c r="AIE456" s="290"/>
      <c r="AIF456" s="290"/>
      <c r="AIG456" s="290"/>
      <c r="AIH456" s="290"/>
      <c r="AII456" s="290"/>
      <c r="AIJ456" s="290"/>
      <c r="AIK456" s="290"/>
      <c r="AIL456" s="290"/>
      <c r="AIM456" s="290"/>
      <c r="AIN456" s="290"/>
      <c r="AIO456" s="290"/>
      <c r="AIP456" s="290"/>
      <c r="AIQ456" s="290"/>
      <c r="AIR456" s="290"/>
      <c r="AIS456" s="290"/>
      <c r="AIT456" s="290"/>
      <c r="AIU456" s="290"/>
      <c r="AIV456" s="290"/>
      <c r="AIW456" s="290"/>
      <c r="AIX456" s="290"/>
      <c r="AIY456" s="290"/>
      <c r="AIZ456" s="290"/>
      <c r="AJA456" s="290"/>
      <c r="AJB456" s="290"/>
      <c r="AJC456" s="290"/>
      <c r="AJD456" s="290"/>
      <c r="AJE456" s="290"/>
      <c r="AJF456" s="290"/>
      <c r="AJG456" s="290"/>
      <c r="AJH456" s="290"/>
      <c r="AJI456" s="290"/>
      <c r="AJJ456" s="290"/>
      <c r="AJK456" s="290"/>
      <c r="AJL456" s="290"/>
      <c r="AJM456" s="290"/>
      <c r="AJN456" s="290"/>
      <c r="AJO456" s="290"/>
      <c r="AJP456" s="290"/>
      <c r="AJQ456" s="290"/>
      <c r="AJR456" s="290"/>
      <c r="AJS456" s="290"/>
      <c r="AJT456" s="290"/>
      <c r="AJU456" s="290"/>
      <c r="AJV456" s="290"/>
      <c r="AJW456" s="290"/>
      <c r="AJX456" s="290"/>
      <c r="AJY456" s="290"/>
      <c r="AJZ456" s="290"/>
      <c r="AKA456" s="290"/>
      <c r="AKB456" s="290"/>
      <c r="AKC456" s="290"/>
      <c r="AKD456" s="290"/>
      <c r="AKE456" s="290"/>
      <c r="AKF456" s="290"/>
      <c r="AKG456" s="290"/>
      <c r="AKH456" s="290"/>
      <c r="AKI456" s="290"/>
      <c r="AKJ456" s="290"/>
      <c r="AKK456" s="290"/>
      <c r="AKL456" s="290"/>
      <c r="AKM456" s="290"/>
      <c r="AKN456" s="290"/>
      <c r="AKO456" s="290"/>
      <c r="AKP456" s="290"/>
      <c r="AKQ456" s="290"/>
      <c r="AKR456" s="290"/>
      <c r="AKS456" s="290"/>
      <c r="AKT456" s="290"/>
      <c r="AKU456" s="290"/>
      <c r="AKV456" s="290"/>
      <c r="AKW456" s="290"/>
      <c r="AKX456" s="290"/>
      <c r="AKY456" s="290"/>
      <c r="AKZ456" s="290"/>
      <c r="ALA456" s="290"/>
      <c r="ALB456" s="290"/>
      <c r="ALC456" s="290"/>
      <c r="ALD456" s="290"/>
      <c r="ALE456" s="290"/>
      <c r="ALF456" s="290"/>
      <c r="ALG456" s="290"/>
      <c r="ALH456" s="290"/>
      <c r="ALI456" s="290"/>
      <c r="ALJ456" s="290"/>
      <c r="ALK456" s="290"/>
      <c r="ALL456" s="290"/>
      <c r="ALM456" s="290"/>
      <c r="ALN456" s="290"/>
      <c r="ALO456" s="290"/>
      <c r="ALP456" s="290"/>
      <c r="ALQ456" s="290"/>
      <c r="ALR456" s="290"/>
      <c r="ALS456" s="290"/>
      <c r="ALT456" s="290"/>
      <c r="ALU456" s="290"/>
      <c r="ALV456" s="290"/>
      <c r="ALW456" s="290"/>
      <c r="ALX456" s="290"/>
      <c r="ALY456" s="290"/>
      <c r="ALZ456" s="290"/>
      <c r="AMA456" s="290"/>
      <c r="AMB456" s="290"/>
      <c r="AMC456" s="290"/>
      <c r="AMD456" s="290"/>
      <c r="AME456" s="290"/>
      <c r="AMF456" s="290"/>
      <c r="AMG456" s="290"/>
      <c r="AMH456" s="290"/>
      <c r="AMI456" s="290"/>
      <c r="AMJ456" s="290"/>
      <c r="AMK456" s="290"/>
      <c r="AML456" s="290"/>
      <c r="AMM456" s="290"/>
      <c r="AMN456" s="290"/>
      <c r="AMO456" s="290"/>
      <c r="AMP456" s="290"/>
      <c r="AMQ456" s="290"/>
      <c r="AMR456" s="290"/>
      <c r="AMS456" s="290"/>
      <c r="AMT456" s="290"/>
      <c r="AMU456" s="290"/>
      <c r="AMV456" s="290"/>
      <c r="AMW456" s="290"/>
      <c r="AMX456" s="290"/>
      <c r="AMY456" s="290"/>
      <c r="AMZ456" s="290"/>
      <c r="ANA456" s="290"/>
      <c r="ANB456" s="290"/>
      <c r="ANC456" s="290"/>
      <c r="AND456" s="290"/>
      <c r="ANE456" s="290"/>
      <c r="ANF456" s="290"/>
      <c r="ANG456" s="290"/>
      <c r="ANH456" s="290"/>
      <c r="ANI456" s="290"/>
      <c r="ANJ456" s="290"/>
      <c r="ANK456" s="290"/>
      <c r="ANL456" s="290"/>
      <c r="ANM456" s="290"/>
      <c r="ANN456" s="290"/>
      <c r="ANO456" s="290"/>
      <c r="ANP456" s="290"/>
      <c r="ANQ456" s="290"/>
      <c r="ANR456" s="290"/>
      <c r="ANS456" s="290"/>
      <c r="ANT456" s="290"/>
      <c r="ANU456" s="290"/>
      <c r="ANV456" s="290"/>
      <c r="ANW456" s="290"/>
      <c r="ANX456" s="290"/>
      <c r="ANY456" s="290"/>
      <c r="ANZ456" s="290"/>
      <c r="AOA456" s="290"/>
      <c r="AOB456" s="290"/>
      <c r="AOC456" s="290"/>
      <c r="AOD456" s="290"/>
      <c r="AOE456" s="290"/>
      <c r="AOF456" s="290"/>
      <c r="AOG456" s="290"/>
      <c r="AOH456" s="290"/>
      <c r="AOI456" s="290"/>
      <c r="AOJ456" s="290"/>
      <c r="AOK456" s="290"/>
      <c r="AOL456" s="290"/>
      <c r="AOM456" s="290"/>
      <c r="AON456" s="290"/>
      <c r="AOO456" s="290"/>
      <c r="AOP456" s="290"/>
      <c r="AOQ456" s="290"/>
      <c r="AOR456" s="290"/>
      <c r="AOS456" s="290"/>
      <c r="AOT456" s="290"/>
      <c r="AOU456" s="290"/>
      <c r="AOV456" s="290"/>
      <c r="AOW456" s="290"/>
      <c r="AOX456" s="290"/>
      <c r="AOY456" s="290"/>
      <c r="AOZ456" s="290"/>
      <c r="APA456" s="290"/>
      <c r="APB456" s="290"/>
      <c r="APC456" s="290"/>
      <c r="APD456" s="290"/>
      <c r="APE456" s="290"/>
      <c r="APF456" s="290"/>
      <c r="APG456" s="290"/>
      <c r="APH456" s="290"/>
      <c r="API456" s="290"/>
      <c r="APJ456" s="290"/>
      <c r="APK456" s="290"/>
      <c r="APL456" s="290"/>
      <c r="APM456" s="290"/>
      <c r="APN456" s="290"/>
      <c r="APO456" s="290"/>
      <c r="APP456" s="290"/>
      <c r="APQ456" s="290"/>
      <c r="APR456" s="290"/>
      <c r="APS456" s="290"/>
      <c r="APT456" s="290"/>
      <c r="APU456" s="290"/>
      <c r="APV456" s="290"/>
      <c r="APW456" s="290"/>
      <c r="APX456" s="290"/>
      <c r="APY456" s="290"/>
      <c r="APZ456" s="290"/>
      <c r="AQA456" s="290"/>
      <c r="AQB456" s="290"/>
      <c r="AQC456" s="290"/>
      <c r="AQD456" s="290"/>
      <c r="AQE456" s="290"/>
      <c r="AQF456" s="290"/>
      <c r="AQG456" s="290"/>
      <c r="AQH456" s="290"/>
      <c r="AQI456" s="290"/>
      <c r="AQJ456" s="290"/>
      <c r="AQK456" s="290"/>
      <c r="AQL456" s="290"/>
      <c r="AQM456" s="290"/>
      <c r="AQN456" s="290"/>
      <c r="AQO456" s="290"/>
      <c r="AQP456" s="290"/>
      <c r="AQQ456" s="290"/>
      <c r="AQR456" s="290"/>
      <c r="AQS456" s="290"/>
      <c r="AQT456" s="290"/>
      <c r="AQU456" s="290"/>
      <c r="AQV456" s="290"/>
      <c r="AQW456" s="290"/>
      <c r="AQX456" s="290"/>
      <c r="AQY456" s="290"/>
      <c r="AQZ456" s="290"/>
      <c r="ARA456" s="290"/>
      <c r="ARB456" s="290"/>
      <c r="ARC456" s="290"/>
      <c r="ARD456" s="290"/>
      <c r="ARE456" s="290"/>
      <c r="ARF456" s="290"/>
      <c r="ARG456" s="290"/>
      <c r="ARH456" s="290"/>
      <c r="ARI456" s="290"/>
      <c r="ARJ456" s="290"/>
      <c r="ARK456" s="290"/>
      <c r="ARL456" s="290"/>
      <c r="ARM456" s="290"/>
      <c r="ARN456" s="290"/>
      <c r="ARO456" s="290"/>
      <c r="ARP456" s="290"/>
      <c r="ARQ456" s="290"/>
      <c r="ARR456" s="290"/>
      <c r="ARS456" s="290"/>
      <c r="ART456" s="290"/>
      <c r="ARU456" s="290"/>
      <c r="ARV456" s="290"/>
      <c r="ARW456" s="290"/>
      <c r="ARX456" s="290"/>
      <c r="ARY456" s="290"/>
      <c r="ARZ456" s="290"/>
      <c r="ASA456" s="290"/>
      <c r="ASB456" s="290"/>
      <c r="ASC456" s="290"/>
      <c r="ASD456" s="290"/>
      <c r="ASE456" s="290"/>
      <c r="ASF456" s="290"/>
      <c r="ASG456" s="290"/>
      <c r="ASH456" s="290"/>
      <c r="ASI456" s="290"/>
      <c r="ASJ456" s="290"/>
      <c r="ASK456" s="290"/>
      <c r="ASL456" s="290"/>
      <c r="ASM456" s="290"/>
      <c r="ASN456" s="290"/>
      <c r="ASO456" s="290"/>
      <c r="ASP456" s="290"/>
      <c r="ASQ456" s="290"/>
      <c r="ASR456" s="290"/>
      <c r="ASS456" s="290"/>
      <c r="AST456" s="290"/>
      <c r="ASU456" s="290"/>
      <c r="ASV456" s="290"/>
      <c r="ASW456" s="290"/>
      <c r="ASX456" s="290"/>
      <c r="ASY456" s="290"/>
      <c r="ASZ456" s="290"/>
      <c r="ATA456" s="290"/>
      <c r="ATB456" s="290"/>
      <c r="ATC456" s="290"/>
      <c r="ATD456" s="290"/>
      <c r="ATE456" s="290"/>
      <c r="ATF456" s="290"/>
      <c r="ATG456" s="290"/>
      <c r="ATH456" s="290"/>
      <c r="ATI456" s="290"/>
      <c r="ATJ456" s="290"/>
      <c r="ATK456" s="290"/>
      <c r="ATL456" s="290"/>
      <c r="ATM456" s="290"/>
      <c r="ATN456" s="290"/>
      <c r="ATO456" s="290"/>
      <c r="ATP456" s="290"/>
      <c r="ATQ456" s="290"/>
      <c r="ATR456" s="290"/>
      <c r="ATS456" s="290"/>
      <c r="ATT456" s="290"/>
      <c r="ATU456" s="290"/>
      <c r="ATV456" s="290"/>
      <c r="ATW456" s="290"/>
      <c r="ATX456" s="290"/>
      <c r="ATY456" s="290"/>
      <c r="ATZ456" s="290"/>
      <c r="AUA456" s="290"/>
      <c r="AUB456" s="290"/>
      <c r="AUC456" s="290"/>
      <c r="AUD456" s="290"/>
      <c r="AUE456" s="290"/>
      <c r="AUF456" s="290"/>
      <c r="AUG456" s="290"/>
      <c r="AUH456" s="290"/>
      <c r="AUI456" s="290"/>
      <c r="AUJ456" s="290"/>
      <c r="AUK456" s="290"/>
      <c r="AUL456" s="290"/>
      <c r="AUM456" s="290"/>
      <c r="AUN456" s="290"/>
      <c r="AUO456" s="290"/>
      <c r="AUP456" s="290"/>
      <c r="AUQ456" s="290"/>
      <c r="AUR456" s="290"/>
      <c r="AUS456" s="290"/>
      <c r="AUT456" s="290"/>
      <c r="AUU456" s="290"/>
      <c r="AUV456" s="290"/>
      <c r="AUW456" s="290"/>
      <c r="AUX456" s="290"/>
      <c r="AUY456" s="290"/>
      <c r="AUZ456" s="290"/>
      <c r="AVA456" s="290"/>
      <c r="AVB456" s="290"/>
      <c r="AVC456" s="290"/>
      <c r="AVD456" s="290"/>
      <c r="AVE456" s="290"/>
      <c r="AVF456" s="290"/>
      <c r="AVG456" s="290"/>
      <c r="AVH456" s="290"/>
      <c r="AVI456" s="290"/>
      <c r="AVJ456" s="290"/>
      <c r="AVK456" s="290"/>
      <c r="AVL456" s="290"/>
      <c r="AVM456" s="290"/>
      <c r="AVN456" s="290"/>
      <c r="AVO456" s="290"/>
      <c r="AVP456" s="290"/>
      <c r="AVQ456" s="290"/>
      <c r="AVR456" s="290"/>
      <c r="AVS456" s="290"/>
      <c r="AVT456" s="290"/>
      <c r="AVU456" s="290"/>
      <c r="AVV456" s="290"/>
      <c r="AVW456" s="290"/>
      <c r="AVX456" s="290"/>
      <c r="AVY456" s="290"/>
      <c r="AVZ456" s="290"/>
      <c r="AWA456" s="290"/>
      <c r="AWB456" s="290"/>
      <c r="AWC456" s="290"/>
      <c r="AWD456" s="290"/>
      <c r="AWE456" s="290"/>
      <c r="AWF456" s="290"/>
      <c r="AWG456" s="290"/>
      <c r="AWH456" s="290"/>
      <c r="AWI456" s="290"/>
      <c r="AWJ456" s="290"/>
      <c r="AWK456" s="290"/>
      <c r="AWL456" s="290"/>
      <c r="AWM456" s="290"/>
      <c r="AWN456" s="290"/>
      <c r="AWO456" s="290"/>
      <c r="AWP456" s="290"/>
      <c r="AWQ456" s="290"/>
      <c r="AWR456" s="290"/>
      <c r="AWS456" s="290"/>
      <c r="AWT456" s="290"/>
      <c r="AWU456" s="290"/>
      <c r="AWV456" s="290"/>
      <c r="AWW456" s="290"/>
      <c r="AWX456" s="290"/>
      <c r="AWY456" s="290"/>
      <c r="AWZ456" s="290"/>
      <c r="AXA456" s="290"/>
      <c r="AXB456" s="290"/>
      <c r="AXC456" s="290"/>
      <c r="AXD456" s="290"/>
      <c r="AXE456" s="290"/>
      <c r="AXF456" s="290"/>
      <c r="AXG456" s="290"/>
      <c r="AXH456" s="290"/>
      <c r="AXI456" s="290"/>
      <c r="AXJ456" s="290"/>
      <c r="AXK456" s="290"/>
      <c r="AXL456" s="290"/>
      <c r="AXM456" s="290"/>
      <c r="AXN456" s="290"/>
      <c r="AXO456" s="290"/>
      <c r="AXP456" s="290"/>
      <c r="AXQ456" s="290"/>
      <c r="AXR456" s="290"/>
      <c r="AXS456" s="290"/>
      <c r="AXT456" s="290"/>
      <c r="AXU456" s="290"/>
      <c r="AXV456" s="290"/>
      <c r="AXW456" s="290"/>
      <c r="AXX456" s="290"/>
      <c r="AXY456" s="290"/>
      <c r="AXZ456" s="290"/>
      <c r="AYA456" s="290"/>
      <c r="AYB456" s="290"/>
      <c r="AYC456" s="290"/>
      <c r="AYD456" s="290"/>
    </row>
    <row r="457" spans="1:1330" ht="93" thickBot="1" x14ac:dyDescent="0.4">
      <c r="A457" s="287"/>
      <c r="B457" s="287"/>
      <c r="C457" s="287"/>
      <c r="D457" s="388"/>
      <c r="E457" s="293"/>
      <c r="F457" s="389"/>
      <c r="G457" s="287"/>
      <c r="H457" s="287"/>
      <c r="I457" s="379"/>
      <c r="J457" s="380" t="s">
        <v>136</v>
      </c>
      <c r="K457" s="381" t="s">
        <v>137</v>
      </c>
      <c r="L457" s="380" t="s">
        <v>153</v>
      </c>
      <c r="M457" s="382" t="s">
        <v>147</v>
      </c>
      <c r="N457" s="382" t="s">
        <v>143</v>
      </c>
      <c r="O457" s="382" t="s">
        <v>142</v>
      </c>
      <c r="P457" s="380" t="s">
        <v>154</v>
      </c>
      <c r="Q457" s="380" t="s">
        <v>155</v>
      </c>
      <c r="R457" s="380" t="s">
        <v>156</v>
      </c>
      <c r="S457" s="380" t="s">
        <v>157</v>
      </c>
      <c r="T457" s="380" t="s">
        <v>158</v>
      </c>
      <c r="U457" s="380" t="s">
        <v>159</v>
      </c>
      <c r="V457" s="380" t="s">
        <v>160</v>
      </c>
      <c r="W457" s="380" t="s">
        <v>161</v>
      </c>
      <c r="X457" s="380" t="s">
        <v>162</v>
      </c>
      <c r="Y457" s="380" t="s">
        <v>163</v>
      </c>
      <c r="Z457" s="380" t="s">
        <v>164</v>
      </c>
      <c r="AA457" s="380" t="s">
        <v>165</v>
      </c>
      <c r="AB457" s="380" t="s">
        <v>166</v>
      </c>
      <c r="AC457" s="380" t="s">
        <v>167</v>
      </c>
      <c r="AD457" s="380" t="s">
        <v>168</v>
      </c>
      <c r="AE457" s="380" t="s">
        <v>169</v>
      </c>
      <c r="AF457" s="382" t="s">
        <v>170</v>
      </c>
      <c r="AG457" s="378" t="s">
        <v>1601</v>
      </c>
      <c r="AH457" s="287"/>
      <c r="AI457" s="287"/>
      <c r="AJ457" s="287"/>
      <c r="AK457" s="287"/>
      <c r="AL457" s="287"/>
      <c r="AM457" s="287"/>
      <c r="AN457" s="287"/>
      <c r="AO457" s="287"/>
      <c r="AP457" s="287"/>
      <c r="AQ457" s="287"/>
      <c r="AR457" s="287"/>
      <c r="AS457" s="287"/>
      <c r="AT457" s="287"/>
      <c r="AU457" s="287"/>
      <c r="AV457" s="287"/>
      <c r="AW457" s="287"/>
      <c r="AX457" s="287"/>
      <c r="AY457" s="287"/>
      <c r="AZ457" s="287"/>
      <c r="BA457" s="287"/>
      <c r="BB457" s="287"/>
      <c r="BC457" s="287"/>
      <c r="BD457" s="287"/>
      <c r="BE457" s="287"/>
      <c r="BF457" s="287"/>
      <c r="BG457" s="287"/>
      <c r="BH457" s="287"/>
      <c r="BI457" s="287"/>
      <c r="BJ457" s="287"/>
      <c r="BK457" s="287"/>
      <c r="BL457" s="287"/>
      <c r="BM457" s="287"/>
      <c r="BN457" s="287"/>
      <c r="BO457" s="287"/>
      <c r="BP457" s="287"/>
      <c r="BQ457" s="287"/>
      <c r="BR457" s="287"/>
      <c r="BS457" s="287"/>
      <c r="BT457" s="287"/>
      <c r="BU457" s="287"/>
      <c r="BV457" s="287"/>
      <c r="BW457" s="287"/>
      <c r="BX457" s="287"/>
      <c r="BY457" s="287"/>
      <c r="BZ457" s="287"/>
      <c r="CA457" s="287"/>
      <c r="CB457" s="287"/>
      <c r="CC457" s="287"/>
      <c r="CD457" s="287"/>
      <c r="CE457" s="287"/>
      <c r="CF457" s="287"/>
      <c r="CG457" s="287"/>
      <c r="CH457" s="287"/>
      <c r="CI457" s="287"/>
      <c r="CJ457" s="287"/>
      <c r="CK457" s="287"/>
      <c r="CL457" s="287"/>
      <c r="CM457" s="287"/>
      <c r="CN457" s="287"/>
      <c r="CO457" s="287"/>
      <c r="CP457" s="287"/>
      <c r="CQ457" s="287"/>
      <c r="CR457" s="287"/>
      <c r="CS457" s="287"/>
      <c r="CT457" s="287"/>
      <c r="CU457" s="287"/>
      <c r="CV457" s="287"/>
      <c r="CW457" s="287"/>
      <c r="CX457" s="287"/>
      <c r="CY457" s="287"/>
      <c r="CZ457" s="287"/>
      <c r="DA457" s="287"/>
      <c r="DB457" s="287"/>
      <c r="DC457" s="287"/>
      <c r="DD457" s="287"/>
      <c r="DE457" s="287"/>
      <c r="DF457" s="287"/>
      <c r="DG457" s="287"/>
      <c r="DH457" s="287"/>
      <c r="DI457" s="287"/>
      <c r="DJ457" s="287"/>
      <c r="DK457" s="287"/>
      <c r="DL457" s="287"/>
      <c r="DM457" s="287"/>
      <c r="DN457" s="287"/>
      <c r="DO457" s="287"/>
      <c r="DP457" s="287"/>
      <c r="DQ457" s="287"/>
      <c r="DR457" s="287"/>
      <c r="DS457" s="287"/>
      <c r="DT457" s="287"/>
      <c r="DU457" s="287"/>
      <c r="DV457" s="287"/>
      <c r="DW457" s="287"/>
      <c r="DX457" s="287"/>
      <c r="DY457" s="287"/>
      <c r="DZ457" s="287"/>
      <c r="EA457" s="287"/>
      <c r="EB457" s="287"/>
      <c r="EC457" s="287"/>
      <c r="ED457" s="287"/>
      <c r="EE457" s="287"/>
      <c r="EF457" s="287"/>
      <c r="EG457" s="287"/>
      <c r="EH457" s="287"/>
      <c r="EI457" s="287"/>
      <c r="EJ457" s="287"/>
      <c r="EK457" s="287"/>
      <c r="EL457" s="287"/>
      <c r="EM457" s="287"/>
      <c r="EN457" s="287"/>
      <c r="EO457" s="287"/>
      <c r="EP457" s="287"/>
      <c r="EQ457" s="287"/>
      <c r="ER457" s="287"/>
      <c r="ES457" s="287"/>
      <c r="ET457" s="287"/>
      <c r="EU457" s="287"/>
      <c r="EV457" s="287"/>
      <c r="EW457" s="287"/>
      <c r="EX457" s="287"/>
      <c r="EY457" s="287"/>
      <c r="EZ457" s="287"/>
      <c r="FA457" s="287"/>
      <c r="FB457" s="287"/>
      <c r="FC457" s="287"/>
      <c r="FD457" s="287"/>
      <c r="FE457" s="287"/>
      <c r="FF457" s="287"/>
      <c r="FG457" s="287"/>
      <c r="FH457" s="287"/>
      <c r="FI457" s="287"/>
      <c r="FJ457" s="287"/>
      <c r="FK457" s="287"/>
      <c r="FL457" s="287"/>
      <c r="FM457" s="287"/>
      <c r="FN457" s="287"/>
      <c r="FO457" s="287"/>
      <c r="FP457" s="287"/>
      <c r="FQ457" s="287"/>
      <c r="FR457" s="287"/>
      <c r="FS457" s="287"/>
      <c r="FT457" s="287"/>
      <c r="FU457" s="287"/>
      <c r="FV457" s="287"/>
      <c r="FW457" s="287"/>
      <c r="FX457" s="287"/>
      <c r="FY457" s="287"/>
      <c r="FZ457" s="287"/>
      <c r="GA457" s="287"/>
      <c r="GB457" s="287"/>
      <c r="GC457" s="287"/>
      <c r="GD457" s="287"/>
      <c r="GE457" s="287"/>
      <c r="GF457" s="287"/>
      <c r="GG457" s="287"/>
      <c r="GH457" s="287"/>
      <c r="GI457" s="287"/>
      <c r="GJ457" s="287"/>
      <c r="GK457" s="287"/>
      <c r="GL457" s="287"/>
      <c r="GM457" s="287"/>
      <c r="GN457" s="287"/>
      <c r="GO457" s="287"/>
      <c r="GP457" s="287"/>
      <c r="GQ457" s="287"/>
      <c r="GR457" s="287"/>
      <c r="GS457" s="287"/>
      <c r="GT457" s="287"/>
      <c r="GU457" s="287"/>
      <c r="GV457" s="287"/>
      <c r="GW457" s="287"/>
      <c r="GX457" s="287"/>
      <c r="GY457" s="287"/>
      <c r="GZ457" s="287"/>
      <c r="HA457" s="287"/>
      <c r="HB457" s="287"/>
      <c r="HC457" s="287"/>
      <c r="HD457" s="287"/>
      <c r="HE457" s="287"/>
      <c r="HF457" s="287"/>
      <c r="HG457" s="287"/>
      <c r="HH457" s="287"/>
      <c r="HI457" s="287"/>
      <c r="HJ457" s="287"/>
      <c r="HK457" s="287"/>
      <c r="HL457" s="287"/>
      <c r="HM457" s="287"/>
      <c r="HN457" s="287"/>
      <c r="HO457" s="287"/>
      <c r="HP457" s="287"/>
      <c r="HQ457" s="287"/>
      <c r="HR457" s="287"/>
      <c r="HS457" s="287"/>
      <c r="HT457" s="287"/>
      <c r="HU457" s="287"/>
      <c r="HV457" s="287"/>
      <c r="HW457" s="287"/>
      <c r="HX457" s="287"/>
      <c r="HY457" s="287"/>
      <c r="HZ457" s="287"/>
      <c r="IA457" s="287"/>
      <c r="IB457" s="287"/>
      <c r="IC457" s="287"/>
      <c r="ID457" s="287"/>
      <c r="IE457" s="287"/>
      <c r="IF457" s="287"/>
      <c r="IG457" s="287"/>
      <c r="IH457" s="287"/>
      <c r="II457" s="287"/>
      <c r="IJ457" s="287"/>
      <c r="IK457" s="287"/>
      <c r="IL457" s="287"/>
      <c r="IM457" s="287"/>
      <c r="IN457" s="287"/>
      <c r="IO457" s="287"/>
      <c r="IP457" s="287"/>
      <c r="IQ457" s="287"/>
      <c r="IR457" s="287"/>
      <c r="IS457" s="287"/>
      <c r="IT457" s="287"/>
      <c r="IU457" s="287"/>
      <c r="IV457" s="287"/>
      <c r="IW457" s="287"/>
      <c r="IX457" s="287"/>
      <c r="IY457" s="287"/>
      <c r="IZ457" s="287"/>
      <c r="JA457" s="287"/>
      <c r="JB457" s="287"/>
      <c r="JC457" s="287"/>
      <c r="JD457" s="287"/>
      <c r="JE457" s="287"/>
      <c r="JF457" s="287"/>
      <c r="JG457" s="287"/>
      <c r="JH457" s="287"/>
      <c r="JI457" s="287"/>
      <c r="JJ457" s="287"/>
      <c r="JK457" s="287"/>
      <c r="JL457" s="287"/>
      <c r="JM457" s="287"/>
      <c r="JN457" s="287"/>
      <c r="JO457" s="287"/>
      <c r="JP457" s="287"/>
      <c r="JQ457" s="287"/>
      <c r="JR457" s="287"/>
      <c r="JS457" s="287"/>
      <c r="JT457" s="287"/>
      <c r="JU457" s="287"/>
      <c r="JV457" s="287"/>
      <c r="JW457" s="287"/>
      <c r="JX457" s="287"/>
      <c r="JY457" s="287"/>
      <c r="JZ457" s="287"/>
      <c r="KA457" s="287"/>
      <c r="KB457" s="287"/>
      <c r="KC457" s="287"/>
      <c r="KD457" s="287"/>
      <c r="KE457" s="287"/>
      <c r="KF457" s="287"/>
      <c r="KG457" s="287"/>
      <c r="KH457" s="287"/>
      <c r="KI457" s="287"/>
      <c r="KJ457" s="287"/>
      <c r="KK457" s="287"/>
      <c r="KL457" s="287"/>
      <c r="KM457" s="287"/>
      <c r="KN457" s="287"/>
      <c r="KO457" s="287"/>
      <c r="KP457" s="287"/>
      <c r="KQ457" s="287"/>
      <c r="KR457" s="287"/>
      <c r="KS457" s="287"/>
      <c r="KT457" s="287"/>
      <c r="KU457" s="287"/>
      <c r="KV457" s="287"/>
      <c r="KW457" s="287"/>
      <c r="KX457" s="287"/>
      <c r="KY457" s="287"/>
      <c r="KZ457" s="287"/>
      <c r="LA457" s="287"/>
      <c r="LB457" s="287"/>
      <c r="LC457" s="287"/>
      <c r="LD457" s="287"/>
      <c r="LE457" s="287"/>
      <c r="LF457" s="287"/>
      <c r="LG457" s="287"/>
      <c r="LH457" s="287"/>
      <c r="LI457" s="287"/>
      <c r="LJ457" s="287"/>
      <c r="LK457" s="287"/>
      <c r="LL457" s="287"/>
      <c r="LM457" s="287"/>
      <c r="LN457" s="287"/>
      <c r="LO457" s="287"/>
      <c r="LP457" s="287"/>
      <c r="LQ457" s="287"/>
      <c r="LR457" s="287"/>
      <c r="LS457" s="287"/>
      <c r="LT457" s="287"/>
      <c r="LU457" s="287"/>
      <c r="LV457" s="287"/>
      <c r="LW457" s="287"/>
      <c r="LX457" s="287"/>
      <c r="LY457" s="287"/>
      <c r="LZ457" s="287"/>
      <c r="MA457" s="287"/>
      <c r="MB457" s="287"/>
      <c r="MC457" s="287"/>
      <c r="MD457" s="287"/>
      <c r="ME457" s="287"/>
      <c r="MF457" s="287"/>
      <c r="MG457" s="287"/>
      <c r="MH457" s="287"/>
      <c r="MI457" s="287"/>
      <c r="MJ457" s="287"/>
      <c r="MK457" s="287"/>
      <c r="ML457" s="287"/>
      <c r="MM457" s="287"/>
      <c r="MN457" s="287"/>
      <c r="MO457" s="287"/>
      <c r="MP457" s="287"/>
      <c r="MQ457" s="287"/>
      <c r="MR457" s="287"/>
      <c r="MS457" s="287"/>
      <c r="MT457" s="287"/>
      <c r="MU457" s="287"/>
      <c r="MV457" s="287"/>
      <c r="MW457" s="287"/>
      <c r="MX457" s="287"/>
      <c r="MY457" s="287"/>
      <c r="MZ457" s="287"/>
      <c r="NA457" s="287"/>
      <c r="NB457" s="287"/>
      <c r="NC457" s="287"/>
      <c r="ND457" s="287"/>
      <c r="NE457" s="287"/>
      <c r="NF457" s="287"/>
      <c r="NG457" s="287"/>
      <c r="NH457" s="287"/>
      <c r="NI457" s="287"/>
      <c r="NJ457" s="287"/>
      <c r="NK457" s="287"/>
      <c r="NL457" s="287"/>
      <c r="NM457" s="287"/>
      <c r="NN457" s="287"/>
      <c r="NO457" s="287"/>
      <c r="NP457" s="287"/>
      <c r="NQ457" s="287"/>
      <c r="NR457" s="287"/>
      <c r="NS457" s="287"/>
      <c r="NT457" s="287"/>
      <c r="NU457" s="287"/>
      <c r="NV457" s="287"/>
      <c r="NW457" s="287"/>
      <c r="NX457" s="287"/>
      <c r="NY457" s="287"/>
      <c r="NZ457" s="287"/>
      <c r="OA457" s="287"/>
      <c r="OB457" s="287"/>
      <c r="OC457" s="287"/>
      <c r="OD457" s="287"/>
      <c r="OE457" s="287"/>
      <c r="OF457" s="287"/>
      <c r="OG457" s="287"/>
      <c r="OH457" s="287"/>
      <c r="OI457" s="287"/>
      <c r="OJ457" s="287"/>
      <c r="OK457" s="287"/>
      <c r="OL457" s="287"/>
      <c r="OM457" s="287"/>
      <c r="ON457" s="287"/>
      <c r="OO457" s="287"/>
      <c r="OP457" s="287"/>
      <c r="OQ457" s="287"/>
      <c r="OR457" s="287"/>
      <c r="OS457" s="287"/>
      <c r="OT457" s="287"/>
      <c r="OU457" s="287"/>
      <c r="OV457" s="287"/>
      <c r="OW457" s="287"/>
      <c r="OX457" s="287"/>
      <c r="OY457" s="287"/>
      <c r="OZ457" s="287"/>
      <c r="PA457" s="287"/>
      <c r="PB457" s="287"/>
      <c r="PC457" s="287"/>
      <c r="PD457" s="287"/>
      <c r="PE457" s="287"/>
      <c r="PF457" s="287"/>
      <c r="PG457" s="287"/>
      <c r="PH457" s="287"/>
      <c r="PI457" s="287"/>
      <c r="PJ457" s="287"/>
      <c r="PK457" s="287"/>
      <c r="PL457" s="287"/>
      <c r="PM457" s="287"/>
      <c r="PN457" s="287"/>
      <c r="PO457" s="287"/>
      <c r="PP457" s="287"/>
      <c r="PQ457" s="287"/>
      <c r="PR457" s="287"/>
      <c r="PS457" s="287"/>
      <c r="PT457" s="287"/>
      <c r="PU457" s="287"/>
      <c r="PV457" s="287"/>
      <c r="PW457" s="287"/>
      <c r="PX457" s="287"/>
      <c r="PY457" s="287"/>
      <c r="PZ457" s="287"/>
      <c r="QA457" s="287"/>
      <c r="QB457" s="287"/>
      <c r="QC457" s="287"/>
      <c r="QD457" s="287"/>
      <c r="QE457" s="287"/>
      <c r="QF457" s="287"/>
      <c r="QG457" s="287"/>
      <c r="QH457" s="287"/>
      <c r="QI457" s="287"/>
      <c r="QJ457" s="287"/>
      <c r="QK457" s="287"/>
      <c r="QL457" s="287"/>
      <c r="QM457" s="287"/>
      <c r="QN457" s="287"/>
      <c r="QO457" s="287"/>
      <c r="QP457" s="287"/>
      <c r="QQ457" s="287"/>
      <c r="QR457" s="287"/>
      <c r="QS457" s="287"/>
      <c r="QT457" s="287"/>
      <c r="QU457" s="287"/>
      <c r="QV457" s="287"/>
      <c r="QW457" s="287"/>
      <c r="QX457" s="287"/>
      <c r="QY457" s="287"/>
      <c r="QZ457" s="287"/>
      <c r="RA457" s="287"/>
      <c r="RB457" s="287"/>
      <c r="RC457" s="287"/>
      <c r="RD457" s="287"/>
      <c r="RE457" s="287"/>
      <c r="RF457" s="287"/>
      <c r="RG457" s="287"/>
      <c r="RH457" s="287"/>
      <c r="RI457" s="287"/>
      <c r="RJ457" s="287"/>
      <c r="RK457" s="287"/>
      <c r="RL457" s="287"/>
      <c r="RM457" s="287"/>
      <c r="RN457" s="287"/>
      <c r="RO457" s="287"/>
      <c r="RP457" s="287"/>
      <c r="RQ457" s="287"/>
      <c r="RR457" s="287"/>
      <c r="RS457" s="287"/>
      <c r="RT457" s="287"/>
      <c r="RU457" s="287"/>
      <c r="RV457" s="287"/>
      <c r="RW457" s="287"/>
      <c r="RX457" s="287"/>
      <c r="RY457" s="287"/>
      <c r="RZ457" s="287"/>
      <c r="SA457" s="287"/>
      <c r="SB457" s="287"/>
      <c r="SC457" s="287"/>
      <c r="SD457" s="287"/>
      <c r="SE457" s="287"/>
      <c r="SF457" s="287"/>
      <c r="SG457" s="287"/>
      <c r="SH457" s="287"/>
      <c r="SI457" s="287"/>
      <c r="SJ457" s="287"/>
      <c r="SK457" s="287"/>
      <c r="SL457" s="287"/>
      <c r="SM457" s="287"/>
      <c r="SN457" s="287"/>
      <c r="SO457" s="287"/>
      <c r="SP457" s="287"/>
      <c r="SQ457" s="287"/>
      <c r="SR457" s="287"/>
      <c r="SS457" s="287"/>
      <c r="ST457" s="287"/>
      <c r="SU457" s="287"/>
      <c r="SV457" s="287"/>
      <c r="SW457" s="287"/>
      <c r="SX457" s="287"/>
      <c r="SY457" s="287"/>
      <c r="SZ457" s="287"/>
      <c r="TA457" s="287"/>
      <c r="TB457" s="287"/>
      <c r="TC457" s="287"/>
      <c r="TD457" s="287"/>
      <c r="TE457" s="287"/>
      <c r="TF457" s="287"/>
      <c r="TG457" s="287"/>
      <c r="TH457" s="287"/>
      <c r="TI457" s="287"/>
      <c r="TJ457" s="287"/>
      <c r="TK457" s="287"/>
      <c r="TL457" s="287"/>
      <c r="TM457" s="287"/>
      <c r="TN457" s="287"/>
      <c r="TO457" s="287"/>
      <c r="TP457" s="287"/>
      <c r="TQ457" s="287"/>
      <c r="TR457" s="287"/>
      <c r="TS457" s="287"/>
      <c r="TT457" s="287"/>
      <c r="TU457" s="287"/>
      <c r="TV457" s="287"/>
      <c r="TW457" s="287"/>
      <c r="TX457" s="287"/>
      <c r="TY457" s="287"/>
      <c r="TZ457" s="287"/>
      <c r="UA457" s="287"/>
      <c r="UB457" s="287"/>
      <c r="UC457" s="287"/>
      <c r="UD457" s="287"/>
      <c r="UE457" s="287"/>
      <c r="UF457" s="287"/>
      <c r="UG457" s="287"/>
      <c r="UH457" s="287"/>
      <c r="UI457" s="287"/>
      <c r="UJ457" s="287"/>
      <c r="UK457" s="287"/>
      <c r="UL457" s="287"/>
      <c r="UM457" s="287"/>
      <c r="UN457" s="287"/>
      <c r="UO457" s="287"/>
      <c r="UP457" s="287"/>
      <c r="UQ457" s="287"/>
      <c r="UR457" s="287"/>
      <c r="US457" s="287"/>
      <c r="UT457" s="287"/>
      <c r="UU457" s="287"/>
      <c r="UV457" s="287"/>
      <c r="UW457" s="287"/>
      <c r="UX457" s="287"/>
      <c r="UY457" s="287"/>
      <c r="UZ457" s="287"/>
      <c r="VA457" s="287"/>
      <c r="VB457" s="287"/>
      <c r="VC457" s="287"/>
      <c r="VD457" s="287"/>
      <c r="VE457" s="287"/>
      <c r="VF457" s="287"/>
      <c r="VG457" s="287"/>
      <c r="VH457" s="287"/>
      <c r="VI457" s="287"/>
      <c r="VJ457" s="287"/>
      <c r="VK457" s="287"/>
      <c r="VL457" s="287"/>
      <c r="VM457" s="287"/>
      <c r="VN457" s="287"/>
      <c r="VO457" s="287"/>
      <c r="VP457" s="287"/>
      <c r="VQ457" s="287"/>
      <c r="VR457" s="287"/>
      <c r="VS457" s="287"/>
      <c r="VT457" s="287"/>
      <c r="VU457" s="287"/>
      <c r="VV457" s="287"/>
      <c r="VW457" s="287"/>
      <c r="VX457" s="287"/>
      <c r="VY457" s="287"/>
      <c r="VZ457" s="287"/>
      <c r="WA457" s="287"/>
      <c r="WB457" s="287"/>
      <c r="WC457" s="287"/>
      <c r="WD457" s="287"/>
      <c r="WE457" s="287"/>
      <c r="WF457" s="287"/>
      <c r="WG457" s="287"/>
      <c r="WH457" s="287"/>
      <c r="WI457" s="287"/>
      <c r="WJ457" s="287"/>
      <c r="WK457" s="287"/>
      <c r="WL457" s="287"/>
      <c r="WM457" s="287"/>
      <c r="WN457" s="287"/>
      <c r="WO457" s="287"/>
      <c r="WP457" s="287"/>
      <c r="WQ457" s="287"/>
      <c r="WR457" s="287"/>
      <c r="WS457" s="287"/>
      <c r="WT457" s="287"/>
      <c r="WU457" s="287"/>
      <c r="WV457" s="287"/>
      <c r="WW457" s="287"/>
      <c r="WX457" s="287"/>
      <c r="WY457" s="287"/>
      <c r="WZ457" s="287"/>
      <c r="XA457" s="287"/>
      <c r="XB457" s="287"/>
      <c r="XC457" s="287"/>
      <c r="XD457" s="287"/>
      <c r="XE457" s="287"/>
      <c r="XF457" s="287"/>
      <c r="XG457" s="287"/>
      <c r="XH457" s="287"/>
      <c r="XI457" s="287"/>
      <c r="XJ457" s="287"/>
      <c r="XK457" s="287"/>
      <c r="XL457" s="287"/>
      <c r="XM457" s="287"/>
      <c r="XN457" s="287"/>
      <c r="XO457" s="287"/>
      <c r="XP457" s="287"/>
      <c r="XQ457" s="287"/>
      <c r="XR457" s="287"/>
      <c r="XS457" s="287"/>
      <c r="XT457" s="287"/>
      <c r="XU457" s="287"/>
      <c r="XV457" s="287"/>
      <c r="XW457" s="287"/>
      <c r="XX457" s="287"/>
      <c r="XY457" s="287"/>
      <c r="XZ457" s="287"/>
      <c r="YA457" s="287"/>
      <c r="YB457" s="287"/>
      <c r="YC457" s="287"/>
      <c r="YD457" s="287"/>
      <c r="YE457" s="287"/>
      <c r="YF457" s="287"/>
      <c r="YG457" s="287"/>
      <c r="YH457" s="287"/>
      <c r="YI457" s="287"/>
      <c r="YJ457" s="287"/>
      <c r="YK457" s="287"/>
      <c r="YL457" s="287"/>
      <c r="YM457" s="287"/>
      <c r="YN457" s="287"/>
      <c r="YO457" s="287"/>
      <c r="YP457" s="287"/>
      <c r="YQ457" s="287"/>
      <c r="YR457" s="287"/>
      <c r="YS457" s="287"/>
      <c r="YT457" s="287"/>
      <c r="YU457" s="287"/>
      <c r="YV457" s="287"/>
      <c r="YW457" s="287"/>
      <c r="YX457" s="287"/>
      <c r="YY457" s="287"/>
      <c r="YZ457" s="287"/>
      <c r="ZA457" s="287"/>
      <c r="ZB457" s="287"/>
      <c r="ZC457" s="287"/>
      <c r="ZD457" s="287"/>
      <c r="ZE457" s="287"/>
      <c r="ZF457" s="287"/>
      <c r="ZG457" s="287"/>
      <c r="ZH457" s="287"/>
      <c r="ZI457" s="287"/>
      <c r="ZJ457" s="287"/>
      <c r="ZK457" s="287"/>
      <c r="ZL457" s="287"/>
      <c r="ZM457" s="287"/>
      <c r="ZN457" s="287"/>
      <c r="ZO457" s="287"/>
      <c r="ZP457" s="287"/>
      <c r="ZQ457" s="287"/>
      <c r="ZR457" s="287"/>
      <c r="ZS457" s="287"/>
      <c r="ZT457" s="287"/>
      <c r="ZU457" s="287"/>
      <c r="ZV457" s="287"/>
      <c r="ZW457" s="287"/>
      <c r="ZX457" s="287"/>
      <c r="ZY457" s="287"/>
      <c r="ZZ457" s="287"/>
      <c r="AAA457" s="287"/>
      <c r="AAB457" s="287"/>
      <c r="AAC457" s="287"/>
      <c r="AAD457" s="287"/>
      <c r="AAE457" s="287"/>
      <c r="AAF457" s="287"/>
      <c r="AAG457" s="287"/>
      <c r="AAH457" s="287"/>
      <c r="AAI457" s="287"/>
      <c r="AAJ457" s="287"/>
      <c r="AAK457" s="287"/>
      <c r="AAL457" s="287"/>
      <c r="AAM457" s="287"/>
      <c r="AAN457" s="287"/>
      <c r="AAO457" s="287"/>
      <c r="AAP457" s="287"/>
      <c r="AAQ457" s="287"/>
      <c r="AAR457" s="287"/>
      <c r="AAS457" s="287"/>
      <c r="AAT457" s="287"/>
      <c r="AAU457" s="287"/>
      <c r="AAV457" s="287"/>
      <c r="AAW457" s="287"/>
      <c r="AAX457" s="287"/>
      <c r="AAY457" s="287"/>
      <c r="AAZ457" s="287"/>
      <c r="ABA457" s="287"/>
      <c r="ABB457" s="287"/>
      <c r="ABC457" s="287"/>
      <c r="ABD457" s="287"/>
      <c r="ABE457" s="287"/>
      <c r="ABF457" s="287"/>
      <c r="ABG457" s="287"/>
      <c r="ABH457" s="287"/>
      <c r="ABI457" s="287"/>
      <c r="ABJ457" s="287"/>
      <c r="ABK457" s="287"/>
      <c r="ABL457" s="287"/>
      <c r="ABM457" s="287"/>
      <c r="ABN457" s="287"/>
      <c r="ABO457" s="287"/>
      <c r="ABP457" s="287"/>
      <c r="ABQ457" s="287"/>
      <c r="ABR457" s="287"/>
      <c r="ABS457" s="287"/>
      <c r="ABT457" s="287"/>
      <c r="ABU457" s="287"/>
      <c r="ABV457" s="287"/>
      <c r="ABW457" s="287"/>
      <c r="ABX457" s="287"/>
      <c r="ABY457" s="287"/>
      <c r="ABZ457" s="287"/>
      <c r="ACA457" s="287"/>
      <c r="ACB457" s="287"/>
      <c r="ACC457" s="287"/>
      <c r="ACD457" s="287"/>
      <c r="ACE457" s="287"/>
      <c r="ACF457" s="287"/>
      <c r="ACG457" s="287"/>
      <c r="ACH457" s="287"/>
      <c r="ACI457" s="287"/>
      <c r="ACJ457" s="287"/>
      <c r="ACK457" s="287"/>
      <c r="ACL457" s="287"/>
      <c r="ACM457" s="287"/>
      <c r="ACN457" s="287"/>
      <c r="ACO457" s="287"/>
      <c r="ACP457" s="287"/>
      <c r="ACQ457" s="287"/>
      <c r="ACR457" s="287"/>
      <c r="ACS457" s="287"/>
      <c r="ACT457" s="287"/>
      <c r="ACU457" s="287"/>
      <c r="ACV457" s="287"/>
      <c r="ACW457" s="287"/>
      <c r="ACX457" s="287"/>
      <c r="ACY457" s="287"/>
      <c r="ACZ457" s="287"/>
      <c r="ADA457" s="287"/>
      <c r="ADB457" s="287"/>
      <c r="ADC457" s="287"/>
      <c r="ADD457" s="287"/>
      <c r="ADE457" s="287"/>
      <c r="ADF457" s="287"/>
      <c r="ADG457" s="287"/>
      <c r="ADH457" s="287"/>
      <c r="ADI457" s="287"/>
      <c r="ADJ457" s="287"/>
      <c r="ADK457" s="287"/>
      <c r="ADL457" s="287"/>
      <c r="ADM457" s="287"/>
      <c r="ADN457" s="287"/>
      <c r="ADO457" s="287"/>
      <c r="ADP457" s="287"/>
      <c r="ADQ457" s="287"/>
      <c r="ADR457" s="287"/>
      <c r="ADS457" s="287"/>
      <c r="ADT457" s="287"/>
      <c r="ADU457" s="287"/>
      <c r="ADV457" s="287"/>
      <c r="ADW457" s="287"/>
      <c r="ADX457" s="287"/>
      <c r="ADY457" s="287"/>
      <c r="ADZ457" s="287"/>
      <c r="AEA457" s="287"/>
      <c r="AEB457" s="287"/>
      <c r="AEC457" s="287"/>
      <c r="AED457" s="287"/>
      <c r="AEE457" s="287"/>
      <c r="AEF457" s="290"/>
      <c r="AEG457" s="290"/>
      <c r="AEH457" s="290"/>
      <c r="AEI457" s="290"/>
      <c r="AEJ457" s="290"/>
      <c r="AEK457" s="290"/>
      <c r="AEL457" s="290"/>
      <c r="AEM457" s="290"/>
      <c r="AEN457" s="290"/>
      <c r="AEO457" s="290"/>
      <c r="AEP457" s="290"/>
      <c r="AEQ457" s="290"/>
      <c r="AER457" s="290"/>
      <c r="AES457" s="290"/>
      <c r="AET457" s="290"/>
      <c r="AEU457" s="290"/>
      <c r="AEV457" s="290"/>
      <c r="AEW457" s="290"/>
      <c r="AEX457" s="290"/>
      <c r="AEY457" s="290"/>
      <c r="AEZ457" s="290"/>
      <c r="AFA457" s="290"/>
      <c r="AFB457" s="290"/>
      <c r="AFC457" s="290"/>
      <c r="AFD457" s="290"/>
      <c r="AFE457" s="290"/>
      <c r="AFF457" s="290"/>
      <c r="AFG457" s="290"/>
      <c r="AFH457" s="290"/>
      <c r="AFI457" s="290"/>
      <c r="AFJ457" s="290"/>
      <c r="AFK457" s="290"/>
      <c r="AFL457" s="290"/>
      <c r="AFM457" s="290"/>
      <c r="AFN457" s="290"/>
      <c r="AFO457" s="290"/>
      <c r="AFP457" s="290"/>
      <c r="AFQ457" s="290"/>
      <c r="AFR457" s="290"/>
      <c r="AFS457" s="290"/>
      <c r="AFT457" s="290"/>
      <c r="AFU457" s="290"/>
      <c r="AFV457" s="290"/>
      <c r="AFW457" s="290"/>
      <c r="AFX457" s="290"/>
      <c r="AFY457" s="290"/>
      <c r="AFZ457" s="290"/>
      <c r="AGA457" s="290"/>
      <c r="AGB457" s="290"/>
      <c r="AGC457" s="290"/>
      <c r="AGD457" s="290"/>
      <c r="AGE457" s="290"/>
      <c r="AGF457" s="290"/>
      <c r="AGG457" s="290"/>
      <c r="AGH457" s="290"/>
      <c r="AGI457" s="290"/>
      <c r="AGJ457" s="290"/>
      <c r="AGK457" s="290"/>
      <c r="AGL457" s="290"/>
      <c r="AGM457" s="290"/>
      <c r="AGN457" s="290"/>
      <c r="AGO457" s="290"/>
      <c r="AGP457" s="290"/>
      <c r="AGQ457" s="290"/>
      <c r="AGR457" s="290"/>
      <c r="AGS457" s="290"/>
      <c r="AGT457" s="290"/>
      <c r="AGU457" s="290"/>
      <c r="AGV457" s="290"/>
      <c r="AGW457" s="290"/>
      <c r="AGX457" s="290"/>
      <c r="AGY457" s="290"/>
      <c r="AGZ457" s="290"/>
      <c r="AHA457" s="290"/>
      <c r="AHB457" s="290"/>
      <c r="AHC457" s="290"/>
      <c r="AHD457" s="290"/>
      <c r="AHE457" s="290"/>
      <c r="AHF457" s="290"/>
      <c r="AHG457" s="290"/>
      <c r="AHH457" s="290"/>
      <c r="AHI457" s="290"/>
      <c r="AHJ457" s="290"/>
      <c r="AHK457" s="290"/>
      <c r="AHL457" s="290"/>
      <c r="AHM457" s="290"/>
      <c r="AHN457" s="290"/>
      <c r="AHO457" s="290"/>
      <c r="AHP457" s="290"/>
      <c r="AHQ457" s="290"/>
      <c r="AHR457" s="290"/>
      <c r="AHS457" s="290"/>
      <c r="AHT457" s="290"/>
      <c r="AHU457" s="290"/>
      <c r="AHV457" s="290"/>
      <c r="AHW457" s="290"/>
      <c r="AHX457" s="290"/>
      <c r="AHY457" s="290"/>
      <c r="AHZ457" s="290"/>
      <c r="AIA457" s="290"/>
      <c r="AIB457" s="290"/>
      <c r="AIC457" s="290"/>
      <c r="AID457" s="290"/>
      <c r="AIE457" s="290"/>
      <c r="AIF457" s="290"/>
      <c r="AIG457" s="290"/>
      <c r="AIH457" s="290"/>
      <c r="AII457" s="290"/>
      <c r="AIJ457" s="290"/>
      <c r="AIK457" s="290"/>
      <c r="AIL457" s="290"/>
      <c r="AIM457" s="290"/>
      <c r="AIN457" s="290"/>
      <c r="AIO457" s="290"/>
      <c r="AIP457" s="290"/>
      <c r="AIQ457" s="290"/>
      <c r="AIR457" s="290"/>
      <c r="AIS457" s="290"/>
      <c r="AIT457" s="290"/>
      <c r="AIU457" s="290"/>
      <c r="AIV457" s="290"/>
      <c r="AIW457" s="290"/>
      <c r="AIX457" s="290"/>
      <c r="AIY457" s="290"/>
      <c r="AIZ457" s="290"/>
      <c r="AJA457" s="290"/>
      <c r="AJB457" s="290"/>
      <c r="AJC457" s="290"/>
      <c r="AJD457" s="290"/>
      <c r="AJE457" s="290"/>
      <c r="AJF457" s="290"/>
      <c r="AJG457" s="290"/>
      <c r="AJH457" s="290"/>
      <c r="AJI457" s="290"/>
      <c r="AJJ457" s="290"/>
      <c r="AJK457" s="290"/>
      <c r="AJL457" s="290"/>
      <c r="AJM457" s="290"/>
      <c r="AJN457" s="290"/>
      <c r="AJO457" s="290"/>
      <c r="AJP457" s="290"/>
      <c r="AJQ457" s="290"/>
      <c r="AJR457" s="290"/>
      <c r="AJS457" s="290"/>
      <c r="AJT457" s="290"/>
      <c r="AJU457" s="290"/>
      <c r="AJV457" s="290"/>
      <c r="AJW457" s="290"/>
      <c r="AJX457" s="290"/>
      <c r="AJY457" s="290"/>
      <c r="AJZ457" s="290"/>
      <c r="AKA457" s="290"/>
      <c r="AKB457" s="290"/>
      <c r="AKC457" s="290"/>
      <c r="AKD457" s="290"/>
      <c r="AKE457" s="290"/>
      <c r="AKF457" s="290"/>
      <c r="AKG457" s="290"/>
      <c r="AKH457" s="290"/>
      <c r="AKI457" s="290"/>
      <c r="AKJ457" s="290"/>
      <c r="AKK457" s="290"/>
      <c r="AKL457" s="290"/>
      <c r="AKM457" s="290"/>
      <c r="AKN457" s="290"/>
      <c r="AKO457" s="290"/>
      <c r="AKP457" s="290"/>
      <c r="AKQ457" s="290"/>
      <c r="AKR457" s="290"/>
      <c r="AKS457" s="290"/>
      <c r="AKT457" s="290"/>
      <c r="AKU457" s="290"/>
      <c r="AKV457" s="290"/>
      <c r="AKW457" s="290"/>
      <c r="AKX457" s="290"/>
      <c r="AKY457" s="290"/>
      <c r="AKZ457" s="290"/>
      <c r="ALA457" s="290"/>
      <c r="ALB457" s="290"/>
      <c r="ALC457" s="290"/>
      <c r="ALD457" s="290"/>
      <c r="ALE457" s="290"/>
      <c r="ALF457" s="290"/>
      <c r="ALG457" s="290"/>
      <c r="ALH457" s="290"/>
      <c r="ALI457" s="290"/>
      <c r="ALJ457" s="290"/>
      <c r="ALK457" s="290"/>
      <c r="ALL457" s="290"/>
      <c r="ALM457" s="290"/>
      <c r="ALN457" s="290"/>
      <c r="ALO457" s="290"/>
      <c r="ALP457" s="290"/>
      <c r="ALQ457" s="290"/>
      <c r="ALR457" s="290"/>
      <c r="ALS457" s="290"/>
      <c r="ALT457" s="290"/>
      <c r="ALU457" s="290"/>
      <c r="ALV457" s="290"/>
      <c r="ALW457" s="290"/>
      <c r="ALX457" s="290"/>
      <c r="ALY457" s="290"/>
      <c r="ALZ457" s="290"/>
      <c r="AMA457" s="290"/>
      <c r="AMB457" s="290"/>
      <c r="AMC457" s="290"/>
      <c r="AMD457" s="290"/>
      <c r="AME457" s="290"/>
      <c r="AMF457" s="290"/>
      <c r="AMG457" s="290"/>
      <c r="AMH457" s="290"/>
      <c r="AMI457" s="290"/>
      <c r="AMJ457" s="290"/>
      <c r="AMK457" s="290"/>
      <c r="AML457" s="290"/>
      <c r="AMM457" s="290"/>
      <c r="AMN457" s="290"/>
      <c r="AMO457" s="290"/>
      <c r="AMP457" s="290"/>
      <c r="AMQ457" s="290"/>
      <c r="AMR457" s="290"/>
      <c r="AMS457" s="290"/>
      <c r="AMT457" s="290"/>
      <c r="AMU457" s="290"/>
      <c r="AMV457" s="290"/>
      <c r="AMW457" s="290"/>
      <c r="AMX457" s="290"/>
      <c r="AMY457" s="290"/>
      <c r="AMZ457" s="290"/>
      <c r="ANA457" s="290"/>
      <c r="ANB457" s="290"/>
      <c r="ANC457" s="290"/>
      <c r="AND457" s="290"/>
      <c r="ANE457" s="290"/>
      <c r="ANF457" s="290"/>
      <c r="ANG457" s="290"/>
      <c r="ANH457" s="290"/>
      <c r="ANI457" s="290"/>
      <c r="ANJ457" s="290"/>
      <c r="ANK457" s="290"/>
      <c r="ANL457" s="290"/>
      <c r="ANM457" s="290"/>
      <c r="ANN457" s="290"/>
      <c r="ANO457" s="290"/>
      <c r="ANP457" s="290"/>
      <c r="ANQ457" s="290"/>
      <c r="ANR457" s="290"/>
      <c r="ANS457" s="290"/>
      <c r="ANT457" s="290"/>
      <c r="ANU457" s="290"/>
      <c r="ANV457" s="290"/>
      <c r="ANW457" s="290"/>
      <c r="ANX457" s="290"/>
      <c r="ANY457" s="290"/>
      <c r="ANZ457" s="290"/>
      <c r="AOA457" s="290"/>
      <c r="AOB457" s="290"/>
      <c r="AOC457" s="290"/>
      <c r="AOD457" s="290"/>
      <c r="AOE457" s="290"/>
      <c r="AOF457" s="290"/>
      <c r="AOG457" s="290"/>
      <c r="AOH457" s="290"/>
      <c r="AOI457" s="290"/>
      <c r="AOJ457" s="290"/>
      <c r="AOK457" s="290"/>
      <c r="AOL457" s="290"/>
      <c r="AOM457" s="290"/>
      <c r="AON457" s="290"/>
      <c r="AOO457" s="290"/>
      <c r="AOP457" s="290"/>
      <c r="AOQ457" s="290"/>
      <c r="AOR457" s="290"/>
      <c r="AOS457" s="290"/>
      <c r="AOT457" s="290"/>
      <c r="AOU457" s="290"/>
      <c r="AOV457" s="290"/>
      <c r="AOW457" s="290"/>
      <c r="AOX457" s="290"/>
      <c r="AOY457" s="290"/>
      <c r="AOZ457" s="290"/>
      <c r="APA457" s="290"/>
      <c r="APB457" s="290"/>
      <c r="APC457" s="290"/>
      <c r="APD457" s="290"/>
      <c r="APE457" s="290"/>
      <c r="APF457" s="290"/>
      <c r="APG457" s="290"/>
      <c r="APH457" s="290"/>
      <c r="API457" s="290"/>
      <c r="APJ457" s="290"/>
      <c r="APK457" s="290"/>
      <c r="APL457" s="290"/>
      <c r="APM457" s="290"/>
      <c r="APN457" s="290"/>
      <c r="APO457" s="290"/>
      <c r="APP457" s="290"/>
      <c r="APQ457" s="290"/>
      <c r="APR457" s="290"/>
      <c r="APS457" s="290"/>
      <c r="APT457" s="290"/>
      <c r="APU457" s="290"/>
      <c r="APV457" s="290"/>
      <c r="APW457" s="290"/>
      <c r="APX457" s="290"/>
      <c r="APY457" s="290"/>
      <c r="APZ457" s="290"/>
      <c r="AQA457" s="290"/>
      <c r="AQB457" s="290"/>
      <c r="AQC457" s="290"/>
      <c r="AQD457" s="290"/>
      <c r="AQE457" s="290"/>
      <c r="AQF457" s="290"/>
      <c r="AQG457" s="290"/>
      <c r="AQH457" s="290"/>
      <c r="AQI457" s="290"/>
      <c r="AQJ457" s="290"/>
      <c r="AQK457" s="290"/>
      <c r="AQL457" s="290"/>
      <c r="AQM457" s="290"/>
      <c r="AQN457" s="290"/>
      <c r="AQO457" s="290"/>
      <c r="AQP457" s="290"/>
      <c r="AQQ457" s="290"/>
      <c r="AQR457" s="290"/>
      <c r="AQS457" s="290"/>
      <c r="AQT457" s="290"/>
      <c r="AQU457" s="290"/>
      <c r="AQV457" s="290"/>
      <c r="AQW457" s="290"/>
      <c r="AQX457" s="290"/>
      <c r="AQY457" s="290"/>
      <c r="AQZ457" s="290"/>
      <c r="ARA457" s="290"/>
      <c r="ARB457" s="290"/>
      <c r="ARC457" s="290"/>
      <c r="ARD457" s="290"/>
      <c r="ARE457" s="290"/>
      <c r="ARF457" s="290"/>
      <c r="ARG457" s="290"/>
      <c r="ARH457" s="290"/>
      <c r="ARI457" s="290"/>
      <c r="ARJ457" s="290"/>
      <c r="ARK457" s="290"/>
      <c r="ARL457" s="290"/>
      <c r="ARM457" s="290"/>
      <c r="ARN457" s="290"/>
      <c r="ARO457" s="290"/>
      <c r="ARP457" s="290"/>
      <c r="ARQ457" s="290"/>
      <c r="ARR457" s="290"/>
      <c r="ARS457" s="290"/>
      <c r="ART457" s="290"/>
      <c r="ARU457" s="290"/>
      <c r="ARV457" s="290"/>
      <c r="ARW457" s="290"/>
      <c r="ARX457" s="290"/>
      <c r="ARY457" s="290"/>
      <c r="ARZ457" s="290"/>
      <c r="ASA457" s="290"/>
      <c r="ASB457" s="290"/>
      <c r="ASC457" s="290"/>
      <c r="ASD457" s="290"/>
      <c r="ASE457" s="290"/>
      <c r="ASF457" s="290"/>
      <c r="ASG457" s="290"/>
      <c r="ASH457" s="290"/>
      <c r="ASI457" s="290"/>
      <c r="ASJ457" s="290"/>
      <c r="ASK457" s="290"/>
      <c r="ASL457" s="290"/>
      <c r="ASM457" s="290"/>
      <c r="ASN457" s="290"/>
      <c r="ASO457" s="290"/>
      <c r="ASP457" s="290"/>
      <c r="ASQ457" s="290"/>
      <c r="ASR457" s="290"/>
      <c r="ASS457" s="290"/>
      <c r="AST457" s="290"/>
      <c r="ASU457" s="290"/>
      <c r="ASV457" s="290"/>
      <c r="ASW457" s="290"/>
      <c r="ASX457" s="290"/>
      <c r="ASY457" s="290"/>
      <c r="ASZ457" s="290"/>
      <c r="ATA457" s="290"/>
      <c r="ATB457" s="290"/>
      <c r="ATC457" s="290"/>
      <c r="ATD457" s="290"/>
      <c r="ATE457" s="290"/>
      <c r="ATF457" s="290"/>
      <c r="ATG457" s="290"/>
      <c r="ATH457" s="290"/>
      <c r="ATI457" s="290"/>
      <c r="ATJ457" s="290"/>
      <c r="ATK457" s="290"/>
      <c r="ATL457" s="290"/>
      <c r="ATM457" s="290"/>
      <c r="ATN457" s="290"/>
      <c r="ATO457" s="290"/>
      <c r="ATP457" s="290"/>
      <c r="ATQ457" s="290"/>
      <c r="ATR457" s="290"/>
      <c r="ATS457" s="290"/>
      <c r="ATT457" s="290"/>
      <c r="ATU457" s="290"/>
      <c r="ATV457" s="290"/>
      <c r="ATW457" s="290"/>
      <c r="ATX457" s="290"/>
      <c r="ATY457" s="290"/>
      <c r="ATZ457" s="290"/>
      <c r="AUA457" s="290"/>
      <c r="AUB457" s="290"/>
      <c r="AUC457" s="290"/>
      <c r="AUD457" s="290"/>
      <c r="AUE457" s="290"/>
      <c r="AUF457" s="290"/>
      <c r="AUG457" s="290"/>
      <c r="AUH457" s="290"/>
      <c r="AUI457" s="290"/>
      <c r="AUJ457" s="290"/>
      <c r="AUK457" s="290"/>
      <c r="AUL457" s="290"/>
      <c r="AUM457" s="290"/>
      <c r="AUN457" s="290"/>
      <c r="AUO457" s="290"/>
      <c r="AUP457" s="290"/>
      <c r="AUQ457" s="290"/>
      <c r="AUR457" s="290"/>
      <c r="AUS457" s="290"/>
      <c r="AUT457" s="290"/>
      <c r="AUU457" s="290"/>
      <c r="AUV457" s="290"/>
      <c r="AUW457" s="290"/>
      <c r="AUX457" s="290"/>
      <c r="AUY457" s="290"/>
      <c r="AUZ457" s="290"/>
      <c r="AVA457" s="290"/>
      <c r="AVB457" s="290"/>
      <c r="AVC457" s="290"/>
      <c r="AVD457" s="290"/>
      <c r="AVE457" s="290"/>
      <c r="AVF457" s="290"/>
      <c r="AVG457" s="290"/>
      <c r="AVH457" s="290"/>
      <c r="AVI457" s="290"/>
      <c r="AVJ457" s="290"/>
      <c r="AVK457" s="290"/>
      <c r="AVL457" s="290"/>
      <c r="AVM457" s="290"/>
      <c r="AVN457" s="290"/>
      <c r="AVO457" s="290"/>
      <c r="AVP457" s="290"/>
      <c r="AVQ457" s="290"/>
      <c r="AVR457" s="290"/>
      <c r="AVS457" s="290"/>
      <c r="AVT457" s="290"/>
      <c r="AVU457" s="290"/>
      <c r="AVV457" s="290"/>
      <c r="AVW457" s="290"/>
      <c r="AVX457" s="290"/>
      <c r="AVY457" s="290"/>
      <c r="AVZ457" s="290"/>
      <c r="AWA457" s="290"/>
      <c r="AWB457" s="290"/>
      <c r="AWC457" s="290"/>
      <c r="AWD457" s="290"/>
      <c r="AWE457" s="290"/>
      <c r="AWF457" s="290"/>
      <c r="AWG457" s="290"/>
      <c r="AWH457" s="290"/>
      <c r="AWI457" s="290"/>
      <c r="AWJ457" s="290"/>
      <c r="AWK457" s="290"/>
      <c r="AWL457" s="290"/>
      <c r="AWM457" s="290"/>
      <c r="AWN457" s="290"/>
      <c r="AWO457" s="290"/>
      <c r="AWP457" s="290"/>
      <c r="AWQ457" s="290"/>
      <c r="AWR457" s="290"/>
      <c r="AWS457" s="290"/>
      <c r="AWT457" s="290"/>
      <c r="AWU457" s="290"/>
      <c r="AWV457" s="290"/>
      <c r="AWW457" s="290"/>
      <c r="AWX457" s="290"/>
      <c r="AWY457" s="290"/>
      <c r="AWZ457" s="290"/>
      <c r="AXA457" s="290"/>
      <c r="AXB457" s="290"/>
      <c r="AXC457" s="290"/>
      <c r="AXD457" s="290"/>
      <c r="AXE457" s="290"/>
      <c r="AXF457" s="290"/>
      <c r="AXG457" s="290"/>
      <c r="AXH457" s="290"/>
      <c r="AXI457" s="290"/>
      <c r="AXJ457" s="290"/>
      <c r="AXK457" s="290"/>
      <c r="AXL457" s="290"/>
      <c r="AXM457" s="290"/>
      <c r="AXN457" s="290"/>
      <c r="AXO457" s="290"/>
      <c r="AXP457" s="290"/>
      <c r="AXQ457" s="290"/>
      <c r="AXR457" s="290"/>
      <c r="AXS457" s="290"/>
      <c r="AXT457" s="290"/>
      <c r="AXU457" s="290"/>
      <c r="AXV457" s="290"/>
      <c r="AXW457" s="290"/>
      <c r="AXX457" s="290"/>
      <c r="AXY457" s="290"/>
      <c r="AXZ457" s="290"/>
      <c r="AYA457" s="290"/>
      <c r="AYB457" s="290"/>
      <c r="AYC457" s="290"/>
      <c r="AYD457" s="290"/>
    </row>
    <row r="458" spans="1:1330" x14ac:dyDescent="0.35">
      <c r="A458" s="287"/>
      <c r="B458" s="287"/>
      <c r="C458" s="287"/>
      <c r="D458" s="388" t="e">
        <f>MIN(AG458:AG469)</f>
        <v>#N/A</v>
      </c>
      <c r="E458" s="293">
        <f>L456</f>
        <v>40</v>
      </c>
      <c r="F458" s="389" t="str">
        <f>E458&amp;","&amp;I458</f>
        <v>40,Jan</v>
      </c>
      <c r="G458" s="287"/>
      <c r="H458" s="287"/>
      <c r="I458" s="347" t="s">
        <v>58</v>
      </c>
      <c r="J458" s="348">
        <v>17</v>
      </c>
      <c r="K458" s="348">
        <f t="shared" ref="K458:K469" si="4004">23.45*SIN(RADIANS(284+J458)*(360/365))</f>
        <v>-20.916962574476418</v>
      </c>
      <c r="L458" s="349" t="e">
        <f t="shared" ref="L458:L469" si="4005">DEGREES(ACOS(-TAN(RADIANS(K458))*TAN(RADIANS(Φ))))</f>
        <v>#VALUE!</v>
      </c>
      <c r="M458" s="349" t="e">
        <f>'Tilt Calculations'!N$19</f>
        <v>#VALUE!</v>
      </c>
      <c r="N458" s="349">
        <f>'Tilt Calculations'!J$19</f>
        <v>0</v>
      </c>
      <c r="O458" s="349">
        <f>'Tilt Calculations'!I$19</f>
        <v>0</v>
      </c>
      <c r="P458" s="349" t="e">
        <f>COS(RADIANS(βmax))+TAN(RADIANS(Φ))*COS(RADIANS(L456))*SIN(RADIANS(βmax))</f>
        <v>#N/A</v>
      </c>
      <c r="Q458" s="349" t="e">
        <f>COS(RADIANS(L458))*COS(RADIANS(βmax))+TAN(RADIANS(K458))*SIN(RADIANS(βmax))*COS(RADIANS(L456))</f>
        <v>#VALUE!</v>
      </c>
      <c r="R458" s="349" t="e">
        <f>SIN(RADIANS(βmax))*SIN(RADIANS(L456))/COS(RADIANS(Φ))</f>
        <v>#N/A</v>
      </c>
      <c r="S458" s="349" t="e">
        <f t="shared" ref="S458:S469" si="4006">MIN(L458,DEGREES(ACOS((P458*Q458-R458*SQRT(P458^2-Q458^2+R458^2))/(P458^2+R458^2))))</f>
        <v>#N/A</v>
      </c>
      <c r="T458" s="349" t="e">
        <f t="shared" ref="T458:T469" si="4007">IF(P458&gt;=Q458, S458, IF(P458&gt;0,IF(Q458&gt;0,S458, -S458)))</f>
        <v>#N/A</v>
      </c>
      <c r="U458" s="349" t="e">
        <f t="shared" ref="U458:U469" si="4008">MIN(L458,DEGREES(ACOS((P458*Q458+R458*SQRT(P458^2-Q458^2+R458^2))/(P458^2+R458^2))))</f>
        <v>#N/A</v>
      </c>
      <c r="V458" s="349" t="e">
        <f t="shared" ref="V458:V469" si="4009">IF(P458&gt;=Q458, -U458, IF(P458&gt;0,IF(Q458&gt;0,-U458, U458)))</f>
        <v>#N/A</v>
      </c>
      <c r="W458" s="349" t="e">
        <f t="shared" ref="W458:W469" si="4010">0.409+0.5016*SIN(RADIANS(L458-60))</f>
        <v>#VALUE!</v>
      </c>
      <c r="X458" s="349" t="e">
        <f t="shared" ref="X458:X469" si="4011">0.6609-0.4767*SIN(RADIANS(L458-60))</f>
        <v>#VALUE!</v>
      </c>
      <c r="Y458" s="349" t="e">
        <f t="shared" ref="Y458:Y469" si="4012">SIN(RADIANS(L458))-(PI()*L458/180)*COS(RADIANS(L458))</f>
        <v>#VALUE!</v>
      </c>
      <c r="Z458" s="349" t="e">
        <f t="shared" ref="Z458:Z469" si="4013">W458-M458</f>
        <v>#VALUE!</v>
      </c>
      <c r="AA458" s="350" t="e">
        <f>(1/(2*Y458))*(((X458*P458/2-Z458*Q458)*(T458-V458)*PI()/180)+((Z458*P458-X458*Q458)*(SIN(RADIANS(T458))-SIN(RADIANS(V458))))-(Z458*R458*(COS(RADIANS(T458))-COS(RADIANS(V458))))+((X458*P458/2)*(SIN(RADIANS(T458))*COS(RADIANS(T458))-SIN(RADIANS(V458))*COS(RADIANS(V458))))+((X458*R458/2)*(SIN(RADIANS(T458))^2-SIN(RADIANS(V458))^2)))</f>
        <v>#VALUE!</v>
      </c>
      <c r="AB458" s="350" t="e">
        <f>(1/(2*Y458))*(((X458*P458/2-Z458*Q458)*(T458+L458)*PI()/180)+((Z458*P458-X458*Q458)*(SIN(RADIANS(T458))-SIN(RADIANS(-L458))))-(Z458*R458*(COS(RADIANS(T458))-COS(RADIANS(-L458))))+((X458*P458/2)*(SIN(RADIANS(T458))*COS(RADIANS(T458))-SIN(RADIANS(-L458))*COS(RADIANS(-L458))))+((X458*R458/2)*(SIN(RADIANS(T458))^2-SIN(RADIANS(-L458))^2)))</f>
        <v>#VALUE!</v>
      </c>
      <c r="AC458" s="350" t="e">
        <f>(1/(2*Y458))*(((X458*P458/2-Z458*Q458)*(L458-V458)*PI()/180)+((Z458*P458-X458*Q458)*(SIN(RADIANS(L458))-SIN(RADIANS(V458))))-(Z458*R458*(COS(RADIANS(L458))-COS(RADIANS(V458))))+((X458*P458/2)*(SIN(RADIANS(L458))*COS(RADIANS(L458))-SIN(RADIANS(V458))*COS(RADIANS(V458))))+((X458*R458/2)*(SIN(RADIANS(L458))^2-SIN(RADIANS(V458))^2)))</f>
        <v>#VALUE!</v>
      </c>
      <c r="AD458" s="349" t="e">
        <f t="shared" ref="AD458:AD469" si="4014">IF(T458&gt;=V458,MAX(0,AA458),IF(T458&lt;V458,MAX(0,(AB458+AC458)),0))</f>
        <v>#N/A</v>
      </c>
      <c r="AE458" s="349" t="e">
        <f t="shared" ref="AE458:AE469" si="4015">AD458+M458*((1+COS(RADIANS(βmax)))/2)+N458*((1-COS(RADIANS(βmax)))/2)</f>
        <v>#N/A</v>
      </c>
      <c r="AF458" s="390" t="e">
        <f t="shared" ref="AF458:AF469" si="4016">O458*AE458</f>
        <v>#N/A</v>
      </c>
      <c r="AG458" s="352" t="e">
        <f>AF458*31</f>
        <v>#N/A</v>
      </c>
      <c r="AH458" s="287"/>
      <c r="AI458" s="287"/>
      <c r="AJ458" s="287"/>
      <c r="AK458" s="287"/>
      <c r="AL458" s="287"/>
      <c r="AM458" s="287"/>
      <c r="AN458" s="287"/>
      <c r="AO458" s="287"/>
      <c r="AP458" s="287"/>
      <c r="AQ458" s="287"/>
      <c r="AR458" s="287"/>
      <c r="AS458" s="287"/>
      <c r="AT458" s="287"/>
      <c r="AU458" s="287"/>
      <c r="AV458" s="287"/>
      <c r="AW458" s="287"/>
      <c r="AX458" s="287"/>
      <c r="AY458" s="287"/>
      <c r="AZ458" s="287"/>
      <c r="BA458" s="287"/>
      <c r="BB458" s="287"/>
      <c r="BC458" s="287"/>
      <c r="BD458" s="287"/>
      <c r="BE458" s="287"/>
      <c r="BF458" s="287"/>
      <c r="BG458" s="287"/>
      <c r="BH458" s="287"/>
      <c r="BI458" s="287"/>
      <c r="BJ458" s="287"/>
      <c r="BK458" s="287"/>
      <c r="BL458" s="287"/>
      <c r="BM458" s="287"/>
      <c r="BN458" s="287"/>
      <c r="BO458" s="287"/>
      <c r="BP458" s="287"/>
      <c r="BQ458" s="287"/>
      <c r="BR458" s="287"/>
      <c r="BS458" s="287"/>
      <c r="BT458" s="287"/>
      <c r="BU458" s="287"/>
      <c r="BV458" s="287"/>
      <c r="BW458" s="287"/>
      <c r="BX458" s="287"/>
      <c r="BY458" s="287"/>
      <c r="BZ458" s="287"/>
      <c r="CA458" s="287"/>
      <c r="CB458" s="287"/>
      <c r="CC458" s="287"/>
      <c r="CD458" s="287"/>
      <c r="CE458" s="287"/>
      <c r="CF458" s="287"/>
      <c r="CG458" s="287"/>
      <c r="CH458" s="287"/>
      <c r="CI458" s="287"/>
      <c r="CJ458" s="287"/>
      <c r="CK458" s="287"/>
      <c r="CL458" s="287"/>
      <c r="CM458" s="287"/>
      <c r="CN458" s="287"/>
      <c r="CO458" s="287"/>
      <c r="CP458" s="287"/>
      <c r="CQ458" s="287"/>
      <c r="CR458" s="287"/>
      <c r="CS458" s="287"/>
      <c r="CT458" s="287"/>
      <c r="CU458" s="287"/>
      <c r="CV458" s="287"/>
      <c r="CW458" s="287"/>
      <c r="CX458" s="287"/>
      <c r="CY458" s="287"/>
      <c r="CZ458" s="287"/>
      <c r="DA458" s="287"/>
      <c r="DB458" s="287"/>
      <c r="DC458" s="287"/>
      <c r="DD458" s="287"/>
      <c r="DE458" s="287"/>
      <c r="DF458" s="287"/>
      <c r="DG458" s="287"/>
      <c r="DH458" s="287"/>
      <c r="DI458" s="287"/>
      <c r="DJ458" s="287"/>
      <c r="DK458" s="287"/>
      <c r="DL458" s="287"/>
      <c r="DM458" s="287"/>
      <c r="DN458" s="287"/>
      <c r="DO458" s="287"/>
      <c r="DP458" s="287"/>
      <c r="DQ458" s="287"/>
      <c r="DR458" s="287"/>
      <c r="DS458" s="287"/>
      <c r="DT458" s="287"/>
      <c r="DU458" s="287"/>
      <c r="DV458" s="287"/>
      <c r="DW458" s="287"/>
      <c r="DX458" s="287"/>
      <c r="DY458" s="287"/>
      <c r="DZ458" s="287"/>
      <c r="EA458" s="287"/>
      <c r="EB458" s="287"/>
      <c r="EC458" s="287"/>
      <c r="ED458" s="287"/>
      <c r="EE458" s="287"/>
      <c r="EF458" s="287"/>
      <c r="EG458" s="287"/>
      <c r="EH458" s="287"/>
      <c r="EI458" s="287"/>
      <c r="EJ458" s="287"/>
      <c r="EK458" s="287"/>
      <c r="EL458" s="287"/>
      <c r="EM458" s="287"/>
      <c r="EN458" s="287"/>
      <c r="EO458" s="287"/>
      <c r="EP458" s="287"/>
      <c r="EQ458" s="287"/>
      <c r="ER458" s="287"/>
      <c r="ES458" s="287"/>
      <c r="ET458" s="287"/>
      <c r="EU458" s="287"/>
      <c r="EV458" s="287"/>
      <c r="EW458" s="287"/>
      <c r="EX458" s="287"/>
      <c r="EY458" s="287"/>
      <c r="EZ458" s="287"/>
      <c r="FA458" s="287"/>
      <c r="FB458" s="287"/>
      <c r="FC458" s="287"/>
      <c r="FD458" s="287"/>
      <c r="FE458" s="287"/>
      <c r="FF458" s="287"/>
      <c r="FG458" s="287"/>
      <c r="FH458" s="287"/>
      <c r="FI458" s="287"/>
      <c r="FJ458" s="287"/>
      <c r="FK458" s="287"/>
      <c r="FL458" s="287"/>
      <c r="FM458" s="287"/>
      <c r="FN458" s="287"/>
      <c r="FO458" s="287"/>
      <c r="FP458" s="287"/>
      <c r="FQ458" s="287"/>
      <c r="FR458" s="287"/>
      <c r="FS458" s="287"/>
      <c r="FT458" s="287"/>
      <c r="FU458" s="287"/>
      <c r="FV458" s="287"/>
      <c r="FW458" s="287"/>
      <c r="FX458" s="287"/>
      <c r="FY458" s="287"/>
      <c r="FZ458" s="287"/>
      <c r="GA458" s="287"/>
      <c r="GB458" s="287"/>
      <c r="GC458" s="287"/>
      <c r="GD458" s="287"/>
      <c r="GE458" s="287"/>
      <c r="GF458" s="287"/>
      <c r="GG458" s="287"/>
      <c r="GH458" s="287"/>
      <c r="GI458" s="287"/>
      <c r="GJ458" s="287"/>
      <c r="GK458" s="287"/>
      <c r="GL458" s="287"/>
      <c r="GM458" s="287"/>
      <c r="GN458" s="287"/>
      <c r="GO458" s="287"/>
      <c r="GP458" s="287"/>
      <c r="GQ458" s="287"/>
      <c r="GR458" s="287"/>
      <c r="GS458" s="287"/>
      <c r="GT458" s="287"/>
      <c r="GU458" s="287"/>
      <c r="GV458" s="287"/>
      <c r="GW458" s="287"/>
      <c r="GX458" s="287"/>
      <c r="GY458" s="287"/>
      <c r="GZ458" s="287"/>
      <c r="HA458" s="287"/>
      <c r="HB458" s="287"/>
      <c r="HC458" s="287"/>
      <c r="HD458" s="287"/>
      <c r="HE458" s="287"/>
      <c r="HF458" s="287"/>
      <c r="HG458" s="287"/>
      <c r="HH458" s="287"/>
      <c r="HI458" s="287"/>
      <c r="HJ458" s="287"/>
      <c r="HK458" s="287"/>
      <c r="HL458" s="287"/>
      <c r="HM458" s="287"/>
      <c r="HN458" s="287"/>
      <c r="HO458" s="287"/>
      <c r="HP458" s="287"/>
      <c r="HQ458" s="287"/>
      <c r="HR458" s="287"/>
      <c r="HS458" s="287"/>
      <c r="HT458" s="287"/>
      <c r="HU458" s="287"/>
      <c r="HV458" s="287"/>
      <c r="HW458" s="287"/>
      <c r="HX458" s="287"/>
      <c r="HY458" s="287"/>
      <c r="HZ458" s="287"/>
      <c r="IA458" s="287"/>
      <c r="IB458" s="287"/>
      <c r="IC458" s="287"/>
      <c r="ID458" s="287"/>
      <c r="IE458" s="287"/>
      <c r="IF458" s="287"/>
      <c r="IG458" s="287"/>
      <c r="IH458" s="287"/>
      <c r="II458" s="287"/>
      <c r="IJ458" s="287"/>
      <c r="IK458" s="287"/>
      <c r="IL458" s="287"/>
      <c r="IM458" s="287"/>
      <c r="IN458" s="287"/>
      <c r="IO458" s="287"/>
      <c r="IP458" s="287"/>
      <c r="IQ458" s="287"/>
      <c r="IR458" s="287"/>
      <c r="IS458" s="287"/>
      <c r="IT458" s="287"/>
      <c r="IU458" s="287"/>
      <c r="IV458" s="287"/>
      <c r="IW458" s="287"/>
      <c r="IX458" s="287"/>
      <c r="IY458" s="287"/>
      <c r="IZ458" s="287"/>
      <c r="JA458" s="287"/>
      <c r="JB458" s="287"/>
      <c r="JC458" s="287"/>
      <c r="JD458" s="287"/>
      <c r="JE458" s="287"/>
      <c r="JF458" s="287"/>
      <c r="JG458" s="287"/>
      <c r="JH458" s="287"/>
      <c r="JI458" s="287"/>
      <c r="JJ458" s="287"/>
      <c r="JK458" s="287"/>
      <c r="JL458" s="287"/>
      <c r="JM458" s="287"/>
      <c r="JN458" s="287"/>
      <c r="JO458" s="287"/>
      <c r="JP458" s="287"/>
      <c r="JQ458" s="287"/>
      <c r="JR458" s="287"/>
      <c r="JS458" s="287"/>
      <c r="JT458" s="287"/>
      <c r="JU458" s="287"/>
      <c r="JV458" s="287"/>
      <c r="JW458" s="287"/>
      <c r="JX458" s="287"/>
      <c r="JY458" s="287"/>
      <c r="JZ458" s="287"/>
      <c r="KA458" s="287"/>
      <c r="KB458" s="287"/>
      <c r="KC458" s="287"/>
      <c r="KD458" s="287"/>
      <c r="KE458" s="287"/>
      <c r="KF458" s="287"/>
      <c r="KG458" s="287"/>
      <c r="KH458" s="287"/>
      <c r="KI458" s="287"/>
      <c r="KJ458" s="287"/>
      <c r="KK458" s="287"/>
      <c r="KL458" s="287"/>
      <c r="KM458" s="287"/>
      <c r="KN458" s="287"/>
      <c r="KO458" s="287"/>
      <c r="KP458" s="287"/>
      <c r="KQ458" s="287"/>
      <c r="KR458" s="287"/>
      <c r="KS458" s="287"/>
      <c r="KT458" s="287"/>
      <c r="KU458" s="287"/>
      <c r="KV458" s="287"/>
      <c r="KW458" s="287"/>
      <c r="KX458" s="287"/>
      <c r="KY458" s="287"/>
      <c r="KZ458" s="287"/>
      <c r="LA458" s="287"/>
      <c r="LB458" s="287"/>
      <c r="LC458" s="287"/>
      <c r="LD458" s="287"/>
      <c r="LE458" s="287"/>
      <c r="LF458" s="287"/>
      <c r="LG458" s="287"/>
      <c r="LH458" s="287"/>
      <c r="LI458" s="287"/>
      <c r="LJ458" s="287"/>
      <c r="LK458" s="287"/>
      <c r="LL458" s="287"/>
      <c r="LM458" s="287"/>
      <c r="LN458" s="287"/>
      <c r="LO458" s="287"/>
      <c r="LP458" s="287"/>
      <c r="LQ458" s="287"/>
      <c r="LR458" s="287"/>
      <c r="LS458" s="287"/>
      <c r="LT458" s="287"/>
      <c r="LU458" s="287"/>
      <c r="LV458" s="287"/>
      <c r="LW458" s="287"/>
      <c r="LX458" s="287"/>
      <c r="LY458" s="287"/>
      <c r="LZ458" s="287"/>
      <c r="MA458" s="287"/>
      <c r="MB458" s="287"/>
      <c r="MC458" s="287"/>
      <c r="MD458" s="287"/>
      <c r="ME458" s="287"/>
      <c r="MF458" s="287"/>
      <c r="MG458" s="287"/>
      <c r="MH458" s="287"/>
      <c r="MI458" s="287"/>
      <c r="MJ458" s="287"/>
      <c r="MK458" s="287"/>
      <c r="ML458" s="287"/>
      <c r="MM458" s="287"/>
      <c r="MN458" s="287"/>
      <c r="MO458" s="287"/>
      <c r="MP458" s="287"/>
      <c r="MQ458" s="287"/>
      <c r="MR458" s="287"/>
      <c r="MS458" s="287"/>
      <c r="MT458" s="287"/>
      <c r="MU458" s="287"/>
      <c r="MV458" s="287"/>
      <c r="MW458" s="287"/>
      <c r="MX458" s="287"/>
      <c r="MY458" s="287"/>
      <c r="MZ458" s="287"/>
      <c r="NA458" s="287"/>
      <c r="NB458" s="287"/>
      <c r="NC458" s="287"/>
      <c r="ND458" s="287"/>
      <c r="NE458" s="287"/>
      <c r="NF458" s="287"/>
      <c r="NG458" s="287"/>
      <c r="NH458" s="287"/>
      <c r="NI458" s="287"/>
      <c r="NJ458" s="287"/>
      <c r="NK458" s="287"/>
      <c r="NL458" s="287"/>
      <c r="NM458" s="287"/>
      <c r="NN458" s="287"/>
      <c r="NO458" s="287"/>
      <c r="NP458" s="287"/>
      <c r="NQ458" s="287"/>
      <c r="NR458" s="287"/>
      <c r="NS458" s="287"/>
      <c r="NT458" s="287"/>
      <c r="NU458" s="287"/>
      <c r="NV458" s="287"/>
      <c r="NW458" s="287"/>
      <c r="NX458" s="287"/>
      <c r="NY458" s="287"/>
      <c r="NZ458" s="287"/>
      <c r="OA458" s="287"/>
      <c r="OB458" s="287"/>
      <c r="OC458" s="287"/>
      <c r="OD458" s="287"/>
      <c r="OE458" s="287"/>
      <c r="OF458" s="287"/>
      <c r="OG458" s="287"/>
      <c r="OH458" s="287"/>
      <c r="OI458" s="287"/>
      <c r="OJ458" s="287"/>
      <c r="OK458" s="287"/>
      <c r="OL458" s="287"/>
      <c r="OM458" s="287"/>
      <c r="ON458" s="287"/>
      <c r="OO458" s="287"/>
      <c r="OP458" s="287"/>
      <c r="OQ458" s="287"/>
      <c r="OR458" s="287"/>
      <c r="OS458" s="287"/>
      <c r="OT458" s="287"/>
      <c r="OU458" s="287"/>
      <c r="OV458" s="287"/>
      <c r="OW458" s="287"/>
      <c r="OX458" s="287"/>
      <c r="OY458" s="287"/>
      <c r="OZ458" s="287"/>
      <c r="PA458" s="287"/>
      <c r="PB458" s="287"/>
      <c r="PC458" s="287"/>
      <c r="PD458" s="287"/>
      <c r="PE458" s="287"/>
      <c r="PF458" s="287"/>
      <c r="PG458" s="287"/>
      <c r="PH458" s="287"/>
      <c r="PI458" s="287"/>
      <c r="PJ458" s="287"/>
      <c r="PK458" s="287"/>
      <c r="PL458" s="287"/>
      <c r="PM458" s="287"/>
      <c r="PN458" s="287"/>
      <c r="PO458" s="287"/>
      <c r="PP458" s="287"/>
      <c r="PQ458" s="287"/>
      <c r="PR458" s="287"/>
      <c r="PS458" s="287"/>
      <c r="PT458" s="287"/>
      <c r="PU458" s="287"/>
      <c r="PV458" s="287"/>
      <c r="PW458" s="287"/>
      <c r="PX458" s="287"/>
      <c r="PY458" s="287"/>
      <c r="PZ458" s="287"/>
      <c r="QA458" s="287"/>
      <c r="QB458" s="287"/>
      <c r="QC458" s="287"/>
      <c r="QD458" s="287"/>
      <c r="QE458" s="287"/>
      <c r="QF458" s="287"/>
      <c r="QG458" s="287"/>
      <c r="QH458" s="287"/>
      <c r="QI458" s="287"/>
      <c r="QJ458" s="287"/>
      <c r="QK458" s="287"/>
      <c r="QL458" s="287"/>
      <c r="QM458" s="287"/>
      <c r="QN458" s="287"/>
      <c r="QO458" s="287"/>
      <c r="QP458" s="287"/>
      <c r="QQ458" s="287"/>
      <c r="QR458" s="287"/>
      <c r="QS458" s="287"/>
      <c r="QT458" s="287"/>
      <c r="QU458" s="287"/>
      <c r="QV458" s="287"/>
      <c r="QW458" s="287"/>
      <c r="QX458" s="287"/>
      <c r="QY458" s="287"/>
      <c r="QZ458" s="287"/>
      <c r="RA458" s="287"/>
      <c r="RB458" s="287"/>
      <c r="RC458" s="287"/>
      <c r="RD458" s="287"/>
      <c r="RE458" s="287"/>
      <c r="RF458" s="287"/>
      <c r="RG458" s="287"/>
      <c r="RH458" s="287"/>
      <c r="RI458" s="287"/>
      <c r="RJ458" s="287"/>
      <c r="RK458" s="287"/>
      <c r="RL458" s="287"/>
      <c r="RM458" s="287"/>
      <c r="RN458" s="287"/>
      <c r="RO458" s="287"/>
      <c r="RP458" s="287"/>
      <c r="RQ458" s="287"/>
      <c r="RR458" s="287"/>
      <c r="RS458" s="287"/>
      <c r="RT458" s="287"/>
      <c r="RU458" s="287"/>
      <c r="RV458" s="287"/>
      <c r="RW458" s="287"/>
      <c r="RX458" s="287"/>
      <c r="RY458" s="287"/>
      <c r="RZ458" s="287"/>
      <c r="SA458" s="287"/>
      <c r="SB458" s="287"/>
      <c r="SC458" s="287"/>
      <c r="SD458" s="287"/>
      <c r="SE458" s="287"/>
      <c r="SF458" s="287"/>
      <c r="SG458" s="287"/>
      <c r="SH458" s="287"/>
      <c r="SI458" s="287"/>
      <c r="SJ458" s="287"/>
      <c r="SK458" s="287"/>
      <c r="SL458" s="287"/>
      <c r="SM458" s="287"/>
      <c r="SN458" s="287"/>
      <c r="SO458" s="287"/>
      <c r="SP458" s="287"/>
      <c r="SQ458" s="287"/>
      <c r="SR458" s="287"/>
      <c r="SS458" s="287"/>
      <c r="ST458" s="287"/>
      <c r="SU458" s="287"/>
      <c r="SV458" s="287"/>
      <c r="SW458" s="287"/>
      <c r="SX458" s="287"/>
      <c r="SY458" s="287"/>
      <c r="SZ458" s="287"/>
      <c r="TA458" s="287"/>
      <c r="TB458" s="287"/>
      <c r="TC458" s="287"/>
      <c r="TD458" s="287"/>
      <c r="TE458" s="287"/>
      <c r="TF458" s="287"/>
      <c r="TG458" s="287"/>
      <c r="TH458" s="287"/>
      <c r="TI458" s="287"/>
      <c r="TJ458" s="287"/>
      <c r="TK458" s="287"/>
      <c r="TL458" s="287"/>
      <c r="TM458" s="287"/>
      <c r="TN458" s="287"/>
      <c r="TO458" s="287"/>
      <c r="TP458" s="287"/>
      <c r="TQ458" s="287"/>
      <c r="TR458" s="287"/>
      <c r="TS458" s="287"/>
      <c r="TT458" s="287"/>
      <c r="TU458" s="287"/>
      <c r="TV458" s="287"/>
      <c r="TW458" s="287"/>
      <c r="TX458" s="287"/>
      <c r="TY458" s="287"/>
      <c r="TZ458" s="287"/>
      <c r="UA458" s="287"/>
      <c r="UB458" s="287"/>
      <c r="UC458" s="287"/>
      <c r="UD458" s="287"/>
      <c r="UE458" s="287"/>
      <c r="UF458" s="287"/>
      <c r="UG458" s="287"/>
      <c r="UH458" s="287"/>
      <c r="UI458" s="287"/>
      <c r="UJ458" s="287"/>
      <c r="UK458" s="287"/>
      <c r="UL458" s="287"/>
      <c r="UM458" s="287"/>
      <c r="UN458" s="287"/>
      <c r="UO458" s="287"/>
      <c r="UP458" s="287"/>
      <c r="UQ458" s="287"/>
      <c r="UR458" s="287"/>
      <c r="US458" s="287"/>
      <c r="UT458" s="287"/>
      <c r="UU458" s="287"/>
      <c r="UV458" s="287"/>
      <c r="UW458" s="287"/>
      <c r="UX458" s="287"/>
      <c r="UY458" s="287"/>
      <c r="UZ458" s="287"/>
      <c r="VA458" s="287"/>
      <c r="VB458" s="287"/>
      <c r="VC458" s="287"/>
      <c r="VD458" s="287"/>
      <c r="VE458" s="287"/>
      <c r="VF458" s="287"/>
      <c r="VG458" s="287"/>
      <c r="VH458" s="287"/>
      <c r="VI458" s="287"/>
      <c r="VJ458" s="287"/>
      <c r="VK458" s="287"/>
      <c r="VL458" s="287"/>
      <c r="VM458" s="287"/>
      <c r="VN458" s="287"/>
      <c r="VO458" s="287"/>
      <c r="VP458" s="287"/>
      <c r="VQ458" s="287"/>
      <c r="VR458" s="287"/>
      <c r="VS458" s="287"/>
      <c r="VT458" s="287"/>
      <c r="VU458" s="287"/>
      <c r="VV458" s="287"/>
      <c r="VW458" s="287"/>
      <c r="VX458" s="287"/>
      <c r="VY458" s="287"/>
      <c r="VZ458" s="287"/>
      <c r="WA458" s="287"/>
      <c r="WB458" s="287"/>
      <c r="WC458" s="287"/>
      <c r="WD458" s="287"/>
      <c r="WE458" s="287"/>
      <c r="WF458" s="287"/>
      <c r="WG458" s="287"/>
      <c r="WH458" s="287"/>
      <c r="WI458" s="287"/>
      <c r="WJ458" s="287"/>
      <c r="WK458" s="287"/>
      <c r="WL458" s="287"/>
      <c r="WM458" s="287"/>
      <c r="WN458" s="287"/>
      <c r="WO458" s="287"/>
      <c r="WP458" s="287"/>
      <c r="WQ458" s="287"/>
      <c r="WR458" s="287"/>
      <c r="WS458" s="287"/>
      <c r="WT458" s="287"/>
      <c r="WU458" s="287"/>
      <c r="WV458" s="287"/>
      <c r="WW458" s="287"/>
      <c r="WX458" s="287"/>
      <c r="WY458" s="287"/>
      <c r="WZ458" s="287"/>
      <c r="XA458" s="287"/>
      <c r="XB458" s="287"/>
      <c r="XC458" s="287"/>
      <c r="XD458" s="287"/>
      <c r="XE458" s="287"/>
      <c r="XF458" s="287"/>
      <c r="XG458" s="287"/>
      <c r="XH458" s="287"/>
      <c r="XI458" s="287"/>
      <c r="XJ458" s="287"/>
      <c r="XK458" s="287"/>
      <c r="XL458" s="287"/>
      <c r="XM458" s="287"/>
      <c r="XN458" s="287"/>
      <c r="XO458" s="287"/>
      <c r="XP458" s="287"/>
      <c r="XQ458" s="287"/>
      <c r="XR458" s="287"/>
      <c r="XS458" s="287"/>
      <c r="XT458" s="287"/>
      <c r="XU458" s="287"/>
      <c r="XV458" s="287"/>
      <c r="XW458" s="287"/>
      <c r="XX458" s="287"/>
      <c r="XY458" s="287"/>
      <c r="XZ458" s="287"/>
      <c r="YA458" s="287"/>
      <c r="YB458" s="287"/>
      <c r="YC458" s="287"/>
      <c r="YD458" s="287"/>
      <c r="YE458" s="287"/>
      <c r="YF458" s="287"/>
      <c r="YG458" s="287"/>
      <c r="YH458" s="287"/>
      <c r="YI458" s="287"/>
      <c r="YJ458" s="287"/>
      <c r="YK458" s="287"/>
      <c r="YL458" s="287"/>
      <c r="YM458" s="287"/>
      <c r="YN458" s="287"/>
      <c r="YO458" s="287"/>
      <c r="YP458" s="287"/>
      <c r="YQ458" s="287"/>
      <c r="YR458" s="287"/>
      <c r="YS458" s="287"/>
      <c r="YT458" s="287"/>
      <c r="YU458" s="287"/>
      <c r="YV458" s="287"/>
      <c r="YW458" s="287"/>
      <c r="YX458" s="287"/>
      <c r="YY458" s="287"/>
      <c r="YZ458" s="287"/>
      <c r="ZA458" s="287"/>
      <c r="ZB458" s="287"/>
      <c r="ZC458" s="287"/>
      <c r="ZD458" s="287"/>
      <c r="ZE458" s="287"/>
      <c r="ZF458" s="287"/>
      <c r="ZG458" s="287"/>
      <c r="ZH458" s="287"/>
      <c r="ZI458" s="287"/>
      <c r="ZJ458" s="287"/>
      <c r="ZK458" s="287"/>
      <c r="ZL458" s="287"/>
      <c r="ZM458" s="287"/>
      <c r="ZN458" s="287"/>
      <c r="ZO458" s="287"/>
      <c r="ZP458" s="287"/>
      <c r="ZQ458" s="287"/>
      <c r="ZR458" s="287"/>
      <c r="ZS458" s="287"/>
      <c r="ZT458" s="287"/>
      <c r="ZU458" s="287"/>
      <c r="ZV458" s="287"/>
      <c r="ZW458" s="287"/>
      <c r="ZX458" s="287"/>
      <c r="ZY458" s="287"/>
      <c r="ZZ458" s="287"/>
      <c r="AAA458" s="287"/>
      <c r="AAB458" s="287"/>
      <c r="AAC458" s="287"/>
      <c r="AAD458" s="287"/>
      <c r="AAE458" s="287"/>
      <c r="AAF458" s="287"/>
      <c r="AAG458" s="287"/>
      <c r="AAH458" s="287"/>
      <c r="AAI458" s="287"/>
      <c r="AAJ458" s="287"/>
      <c r="AAK458" s="287"/>
      <c r="AAL458" s="287"/>
      <c r="AAM458" s="287"/>
      <c r="AAN458" s="287"/>
      <c r="AAO458" s="287"/>
      <c r="AAP458" s="287"/>
      <c r="AAQ458" s="287"/>
      <c r="AAR458" s="287"/>
      <c r="AAS458" s="287"/>
      <c r="AAT458" s="287"/>
      <c r="AAU458" s="287"/>
      <c r="AAV458" s="287"/>
      <c r="AAW458" s="287"/>
      <c r="AAX458" s="287"/>
      <c r="AAY458" s="287"/>
      <c r="AAZ458" s="287"/>
      <c r="ABA458" s="287"/>
      <c r="ABB458" s="287"/>
      <c r="ABC458" s="287"/>
      <c r="ABD458" s="287"/>
      <c r="ABE458" s="287"/>
      <c r="ABF458" s="287"/>
      <c r="ABG458" s="287"/>
      <c r="ABH458" s="287"/>
      <c r="ABI458" s="287"/>
      <c r="ABJ458" s="287"/>
      <c r="ABK458" s="287"/>
      <c r="ABL458" s="287"/>
      <c r="ABM458" s="287"/>
      <c r="ABN458" s="287"/>
      <c r="ABO458" s="287"/>
      <c r="ABP458" s="287"/>
      <c r="ABQ458" s="287"/>
      <c r="ABR458" s="287"/>
      <c r="ABS458" s="287"/>
      <c r="ABT458" s="287"/>
      <c r="ABU458" s="287"/>
      <c r="ABV458" s="287"/>
      <c r="ABW458" s="287"/>
      <c r="ABX458" s="287"/>
      <c r="ABY458" s="287"/>
      <c r="ABZ458" s="287"/>
      <c r="ACA458" s="287"/>
      <c r="ACB458" s="287"/>
      <c r="ACC458" s="287"/>
      <c r="ACD458" s="287"/>
      <c r="ACE458" s="287"/>
      <c r="ACF458" s="287"/>
      <c r="ACG458" s="287"/>
      <c r="ACH458" s="287"/>
      <c r="ACI458" s="287"/>
      <c r="ACJ458" s="287"/>
      <c r="ACK458" s="287"/>
      <c r="ACL458" s="287"/>
      <c r="ACM458" s="287"/>
      <c r="ACN458" s="287"/>
      <c r="ACO458" s="287"/>
      <c r="ACP458" s="287"/>
      <c r="ACQ458" s="287"/>
      <c r="ACR458" s="287"/>
      <c r="ACS458" s="287"/>
      <c r="ACT458" s="287"/>
      <c r="ACU458" s="287"/>
      <c r="ACV458" s="287"/>
      <c r="ACW458" s="287"/>
      <c r="ACX458" s="287"/>
      <c r="ACY458" s="287"/>
      <c r="ACZ458" s="287"/>
      <c r="ADA458" s="287"/>
      <c r="ADB458" s="287"/>
      <c r="ADC458" s="287"/>
      <c r="ADD458" s="287"/>
      <c r="ADE458" s="287"/>
      <c r="ADF458" s="287"/>
      <c r="ADG458" s="287"/>
      <c r="ADH458" s="287"/>
      <c r="ADI458" s="287"/>
      <c r="ADJ458" s="287"/>
      <c r="ADK458" s="287"/>
      <c r="ADL458" s="287"/>
      <c r="ADM458" s="287"/>
      <c r="ADN458" s="287"/>
      <c r="ADO458" s="287"/>
      <c r="ADP458" s="287"/>
      <c r="ADQ458" s="287"/>
      <c r="ADR458" s="287"/>
      <c r="ADS458" s="287"/>
      <c r="ADT458" s="287"/>
      <c r="ADU458" s="287"/>
      <c r="ADV458" s="287"/>
      <c r="ADW458" s="287"/>
      <c r="ADX458" s="287"/>
      <c r="ADY458" s="287"/>
      <c r="ADZ458" s="287"/>
      <c r="AEA458" s="287"/>
      <c r="AEB458" s="287"/>
      <c r="AEC458" s="287"/>
      <c r="AED458" s="287"/>
      <c r="AEE458" s="287"/>
      <c r="AEF458" s="290"/>
      <c r="AEG458" s="290"/>
      <c r="AEH458" s="290"/>
      <c r="AEI458" s="290"/>
      <c r="AEJ458" s="290"/>
      <c r="AEK458" s="290"/>
      <c r="AEL458" s="290"/>
      <c r="AEM458" s="290"/>
      <c r="AEN458" s="290"/>
      <c r="AEO458" s="290"/>
      <c r="AEP458" s="290"/>
      <c r="AEQ458" s="290"/>
      <c r="AER458" s="290"/>
      <c r="AES458" s="290"/>
      <c r="AET458" s="290"/>
      <c r="AEU458" s="290"/>
      <c r="AEV458" s="290"/>
      <c r="AEW458" s="290"/>
      <c r="AEX458" s="290"/>
      <c r="AEY458" s="290"/>
      <c r="AEZ458" s="290"/>
      <c r="AFA458" s="290"/>
      <c r="AFB458" s="290"/>
      <c r="AFC458" s="290"/>
      <c r="AFD458" s="290"/>
      <c r="AFE458" s="290"/>
      <c r="AFF458" s="290"/>
      <c r="AFG458" s="290"/>
      <c r="AFH458" s="290"/>
      <c r="AFI458" s="290"/>
      <c r="AFJ458" s="290"/>
      <c r="AFK458" s="290"/>
      <c r="AFL458" s="290"/>
      <c r="AFM458" s="290"/>
      <c r="AFN458" s="290"/>
      <c r="AFO458" s="290"/>
      <c r="AFP458" s="290"/>
      <c r="AFQ458" s="290"/>
      <c r="AFR458" s="290"/>
      <c r="AFS458" s="290"/>
      <c r="AFT458" s="290"/>
      <c r="AFU458" s="290"/>
      <c r="AFV458" s="290"/>
      <c r="AFW458" s="290"/>
      <c r="AFX458" s="290"/>
      <c r="AFY458" s="290"/>
      <c r="AFZ458" s="290"/>
      <c r="AGA458" s="290"/>
      <c r="AGB458" s="290"/>
      <c r="AGC458" s="290"/>
      <c r="AGD458" s="290"/>
      <c r="AGE458" s="290"/>
      <c r="AGF458" s="290"/>
      <c r="AGG458" s="290"/>
      <c r="AGH458" s="290"/>
      <c r="AGI458" s="290"/>
      <c r="AGJ458" s="290"/>
      <c r="AGK458" s="290"/>
      <c r="AGL458" s="290"/>
      <c r="AGM458" s="290"/>
      <c r="AGN458" s="290"/>
      <c r="AGO458" s="290"/>
      <c r="AGP458" s="290"/>
      <c r="AGQ458" s="290"/>
      <c r="AGR458" s="290"/>
      <c r="AGS458" s="290"/>
      <c r="AGT458" s="290"/>
      <c r="AGU458" s="290"/>
      <c r="AGV458" s="290"/>
      <c r="AGW458" s="290"/>
      <c r="AGX458" s="290"/>
      <c r="AGY458" s="290"/>
      <c r="AGZ458" s="290"/>
      <c r="AHA458" s="290"/>
      <c r="AHB458" s="290"/>
      <c r="AHC458" s="290"/>
      <c r="AHD458" s="290"/>
      <c r="AHE458" s="290"/>
      <c r="AHF458" s="290"/>
      <c r="AHG458" s="290"/>
      <c r="AHH458" s="290"/>
      <c r="AHI458" s="290"/>
      <c r="AHJ458" s="290"/>
      <c r="AHK458" s="290"/>
      <c r="AHL458" s="290"/>
      <c r="AHM458" s="290"/>
      <c r="AHN458" s="290"/>
      <c r="AHO458" s="290"/>
      <c r="AHP458" s="290"/>
      <c r="AHQ458" s="290"/>
      <c r="AHR458" s="290"/>
      <c r="AHS458" s="290"/>
      <c r="AHT458" s="290"/>
      <c r="AHU458" s="290"/>
      <c r="AHV458" s="290"/>
      <c r="AHW458" s="290"/>
      <c r="AHX458" s="290"/>
      <c r="AHY458" s="290"/>
      <c r="AHZ458" s="290"/>
      <c r="AIA458" s="290"/>
      <c r="AIB458" s="290"/>
      <c r="AIC458" s="290"/>
      <c r="AID458" s="290"/>
      <c r="AIE458" s="290"/>
      <c r="AIF458" s="290"/>
      <c r="AIG458" s="290"/>
      <c r="AIH458" s="290"/>
      <c r="AII458" s="290"/>
      <c r="AIJ458" s="290"/>
      <c r="AIK458" s="290"/>
      <c r="AIL458" s="290"/>
      <c r="AIM458" s="290"/>
      <c r="AIN458" s="290"/>
      <c r="AIO458" s="290"/>
      <c r="AIP458" s="290"/>
      <c r="AIQ458" s="290"/>
      <c r="AIR458" s="290"/>
      <c r="AIS458" s="290"/>
      <c r="AIT458" s="290"/>
      <c r="AIU458" s="290"/>
      <c r="AIV458" s="290"/>
      <c r="AIW458" s="290"/>
      <c r="AIX458" s="290"/>
      <c r="AIY458" s="290"/>
      <c r="AIZ458" s="290"/>
      <c r="AJA458" s="290"/>
      <c r="AJB458" s="290"/>
      <c r="AJC458" s="290"/>
      <c r="AJD458" s="290"/>
      <c r="AJE458" s="290"/>
      <c r="AJF458" s="290"/>
      <c r="AJG458" s="290"/>
      <c r="AJH458" s="290"/>
      <c r="AJI458" s="290"/>
      <c r="AJJ458" s="290"/>
      <c r="AJK458" s="290"/>
      <c r="AJL458" s="290"/>
      <c r="AJM458" s="290"/>
      <c r="AJN458" s="290"/>
      <c r="AJO458" s="290"/>
      <c r="AJP458" s="290"/>
      <c r="AJQ458" s="290"/>
      <c r="AJR458" s="290"/>
      <c r="AJS458" s="290"/>
      <c r="AJT458" s="290"/>
      <c r="AJU458" s="290"/>
      <c r="AJV458" s="290"/>
      <c r="AJW458" s="290"/>
      <c r="AJX458" s="290"/>
      <c r="AJY458" s="290"/>
      <c r="AJZ458" s="290"/>
      <c r="AKA458" s="290"/>
      <c r="AKB458" s="290"/>
      <c r="AKC458" s="290"/>
      <c r="AKD458" s="290"/>
      <c r="AKE458" s="290"/>
      <c r="AKF458" s="290"/>
      <c r="AKG458" s="290"/>
      <c r="AKH458" s="290"/>
      <c r="AKI458" s="290"/>
      <c r="AKJ458" s="290"/>
      <c r="AKK458" s="290"/>
      <c r="AKL458" s="290"/>
      <c r="AKM458" s="290"/>
      <c r="AKN458" s="290"/>
      <c r="AKO458" s="290"/>
      <c r="AKP458" s="290"/>
      <c r="AKQ458" s="290"/>
      <c r="AKR458" s="290"/>
      <c r="AKS458" s="290"/>
      <c r="AKT458" s="290"/>
      <c r="AKU458" s="290"/>
      <c r="AKV458" s="290"/>
      <c r="AKW458" s="290"/>
      <c r="AKX458" s="290"/>
      <c r="AKY458" s="290"/>
      <c r="AKZ458" s="290"/>
      <c r="ALA458" s="290"/>
      <c r="ALB458" s="290"/>
      <c r="ALC458" s="290"/>
      <c r="ALD458" s="290"/>
      <c r="ALE458" s="290"/>
      <c r="ALF458" s="290"/>
      <c r="ALG458" s="290"/>
      <c r="ALH458" s="290"/>
      <c r="ALI458" s="290"/>
      <c r="ALJ458" s="290"/>
      <c r="ALK458" s="290"/>
      <c r="ALL458" s="290"/>
      <c r="ALM458" s="290"/>
      <c r="ALN458" s="290"/>
      <c r="ALO458" s="290"/>
      <c r="ALP458" s="290"/>
      <c r="ALQ458" s="290"/>
      <c r="ALR458" s="290"/>
      <c r="ALS458" s="290"/>
      <c r="ALT458" s="290"/>
      <c r="ALU458" s="290"/>
      <c r="ALV458" s="290"/>
      <c r="ALW458" s="290"/>
      <c r="ALX458" s="290"/>
      <c r="ALY458" s="290"/>
      <c r="ALZ458" s="290"/>
      <c r="AMA458" s="290"/>
      <c r="AMB458" s="290"/>
      <c r="AMC458" s="290"/>
      <c r="AMD458" s="290"/>
      <c r="AME458" s="290"/>
      <c r="AMF458" s="290"/>
      <c r="AMG458" s="290"/>
      <c r="AMH458" s="290"/>
      <c r="AMI458" s="290"/>
      <c r="AMJ458" s="290"/>
      <c r="AMK458" s="290"/>
      <c r="AML458" s="290"/>
      <c r="AMM458" s="290"/>
      <c r="AMN458" s="290"/>
      <c r="AMO458" s="290"/>
      <c r="AMP458" s="290"/>
      <c r="AMQ458" s="290"/>
      <c r="AMR458" s="290"/>
      <c r="AMS458" s="290"/>
      <c r="AMT458" s="290"/>
      <c r="AMU458" s="290"/>
      <c r="AMV458" s="290"/>
      <c r="AMW458" s="290"/>
      <c r="AMX458" s="290"/>
      <c r="AMY458" s="290"/>
      <c r="AMZ458" s="290"/>
      <c r="ANA458" s="290"/>
      <c r="ANB458" s="290"/>
      <c r="ANC458" s="290"/>
      <c r="AND458" s="290"/>
      <c r="ANE458" s="290"/>
      <c r="ANF458" s="290"/>
      <c r="ANG458" s="290"/>
      <c r="ANH458" s="290"/>
      <c r="ANI458" s="290"/>
      <c r="ANJ458" s="290"/>
      <c r="ANK458" s="290"/>
      <c r="ANL458" s="290"/>
      <c r="ANM458" s="290"/>
      <c r="ANN458" s="290"/>
      <c r="ANO458" s="290"/>
      <c r="ANP458" s="290"/>
      <c r="ANQ458" s="290"/>
      <c r="ANR458" s="290"/>
      <c r="ANS458" s="290"/>
      <c r="ANT458" s="290"/>
      <c r="ANU458" s="290"/>
      <c r="ANV458" s="290"/>
      <c r="ANW458" s="290"/>
      <c r="ANX458" s="290"/>
      <c r="ANY458" s="290"/>
      <c r="ANZ458" s="290"/>
      <c r="AOA458" s="290"/>
      <c r="AOB458" s="290"/>
      <c r="AOC458" s="290"/>
      <c r="AOD458" s="290"/>
      <c r="AOE458" s="290"/>
      <c r="AOF458" s="290"/>
      <c r="AOG458" s="290"/>
      <c r="AOH458" s="290"/>
      <c r="AOI458" s="290"/>
      <c r="AOJ458" s="290"/>
      <c r="AOK458" s="290"/>
      <c r="AOL458" s="290"/>
      <c r="AOM458" s="290"/>
      <c r="AON458" s="290"/>
      <c r="AOO458" s="290"/>
      <c r="AOP458" s="290"/>
      <c r="AOQ458" s="290"/>
      <c r="AOR458" s="290"/>
      <c r="AOS458" s="290"/>
      <c r="AOT458" s="290"/>
      <c r="AOU458" s="290"/>
      <c r="AOV458" s="290"/>
      <c r="AOW458" s="290"/>
      <c r="AOX458" s="290"/>
      <c r="AOY458" s="290"/>
      <c r="AOZ458" s="290"/>
      <c r="APA458" s="290"/>
      <c r="APB458" s="290"/>
      <c r="APC458" s="290"/>
      <c r="APD458" s="290"/>
      <c r="APE458" s="290"/>
      <c r="APF458" s="290"/>
      <c r="APG458" s="290"/>
      <c r="APH458" s="290"/>
      <c r="API458" s="290"/>
      <c r="APJ458" s="290"/>
      <c r="APK458" s="290"/>
      <c r="APL458" s="290"/>
      <c r="APM458" s="290"/>
      <c r="APN458" s="290"/>
      <c r="APO458" s="290"/>
      <c r="APP458" s="290"/>
      <c r="APQ458" s="290"/>
      <c r="APR458" s="290"/>
      <c r="APS458" s="290"/>
      <c r="APT458" s="290"/>
      <c r="APU458" s="290"/>
      <c r="APV458" s="290"/>
      <c r="APW458" s="290"/>
      <c r="APX458" s="290"/>
      <c r="APY458" s="290"/>
      <c r="APZ458" s="290"/>
      <c r="AQA458" s="290"/>
      <c r="AQB458" s="290"/>
      <c r="AQC458" s="290"/>
      <c r="AQD458" s="290"/>
      <c r="AQE458" s="290"/>
      <c r="AQF458" s="290"/>
      <c r="AQG458" s="290"/>
      <c r="AQH458" s="290"/>
      <c r="AQI458" s="290"/>
      <c r="AQJ458" s="290"/>
      <c r="AQK458" s="290"/>
      <c r="AQL458" s="290"/>
      <c r="AQM458" s="290"/>
      <c r="AQN458" s="290"/>
      <c r="AQO458" s="290"/>
      <c r="AQP458" s="290"/>
      <c r="AQQ458" s="290"/>
      <c r="AQR458" s="290"/>
      <c r="AQS458" s="290"/>
      <c r="AQT458" s="290"/>
      <c r="AQU458" s="290"/>
      <c r="AQV458" s="290"/>
      <c r="AQW458" s="290"/>
      <c r="AQX458" s="290"/>
      <c r="AQY458" s="290"/>
      <c r="AQZ458" s="290"/>
      <c r="ARA458" s="290"/>
      <c r="ARB458" s="290"/>
      <c r="ARC458" s="290"/>
      <c r="ARD458" s="290"/>
      <c r="ARE458" s="290"/>
      <c r="ARF458" s="290"/>
      <c r="ARG458" s="290"/>
      <c r="ARH458" s="290"/>
      <c r="ARI458" s="290"/>
      <c r="ARJ458" s="290"/>
      <c r="ARK458" s="290"/>
      <c r="ARL458" s="290"/>
      <c r="ARM458" s="290"/>
      <c r="ARN458" s="290"/>
      <c r="ARO458" s="290"/>
      <c r="ARP458" s="290"/>
      <c r="ARQ458" s="290"/>
      <c r="ARR458" s="290"/>
      <c r="ARS458" s="290"/>
      <c r="ART458" s="290"/>
      <c r="ARU458" s="290"/>
      <c r="ARV458" s="290"/>
      <c r="ARW458" s="290"/>
      <c r="ARX458" s="290"/>
      <c r="ARY458" s="290"/>
      <c r="ARZ458" s="290"/>
      <c r="ASA458" s="290"/>
      <c r="ASB458" s="290"/>
      <c r="ASC458" s="290"/>
      <c r="ASD458" s="290"/>
      <c r="ASE458" s="290"/>
      <c r="ASF458" s="290"/>
      <c r="ASG458" s="290"/>
      <c r="ASH458" s="290"/>
      <c r="ASI458" s="290"/>
      <c r="ASJ458" s="290"/>
      <c r="ASK458" s="290"/>
      <c r="ASL458" s="290"/>
      <c r="ASM458" s="290"/>
      <c r="ASN458" s="290"/>
      <c r="ASO458" s="290"/>
      <c r="ASP458" s="290"/>
      <c r="ASQ458" s="290"/>
      <c r="ASR458" s="290"/>
      <c r="ASS458" s="290"/>
      <c r="AST458" s="290"/>
      <c r="ASU458" s="290"/>
      <c r="ASV458" s="290"/>
      <c r="ASW458" s="290"/>
      <c r="ASX458" s="290"/>
      <c r="ASY458" s="290"/>
      <c r="ASZ458" s="290"/>
      <c r="ATA458" s="290"/>
      <c r="ATB458" s="290"/>
      <c r="ATC458" s="290"/>
      <c r="ATD458" s="290"/>
      <c r="ATE458" s="290"/>
      <c r="ATF458" s="290"/>
      <c r="ATG458" s="290"/>
      <c r="ATH458" s="290"/>
      <c r="ATI458" s="290"/>
      <c r="ATJ458" s="290"/>
      <c r="ATK458" s="290"/>
      <c r="ATL458" s="290"/>
      <c r="ATM458" s="290"/>
      <c r="ATN458" s="290"/>
      <c r="ATO458" s="290"/>
      <c r="ATP458" s="290"/>
      <c r="ATQ458" s="290"/>
      <c r="ATR458" s="290"/>
      <c r="ATS458" s="290"/>
      <c r="ATT458" s="290"/>
      <c r="ATU458" s="290"/>
      <c r="ATV458" s="290"/>
      <c r="ATW458" s="290"/>
      <c r="ATX458" s="290"/>
      <c r="ATY458" s="290"/>
      <c r="ATZ458" s="290"/>
      <c r="AUA458" s="290"/>
      <c r="AUB458" s="290"/>
      <c r="AUC458" s="290"/>
      <c r="AUD458" s="290"/>
      <c r="AUE458" s="290"/>
      <c r="AUF458" s="290"/>
      <c r="AUG458" s="290"/>
      <c r="AUH458" s="290"/>
      <c r="AUI458" s="290"/>
      <c r="AUJ458" s="290"/>
      <c r="AUK458" s="290"/>
      <c r="AUL458" s="290"/>
      <c r="AUM458" s="290"/>
      <c r="AUN458" s="290"/>
      <c r="AUO458" s="290"/>
      <c r="AUP458" s="290"/>
      <c r="AUQ458" s="290"/>
      <c r="AUR458" s="290"/>
      <c r="AUS458" s="290"/>
      <c r="AUT458" s="290"/>
      <c r="AUU458" s="290"/>
      <c r="AUV458" s="290"/>
      <c r="AUW458" s="290"/>
      <c r="AUX458" s="290"/>
      <c r="AUY458" s="290"/>
      <c r="AUZ458" s="290"/>
      <c r="AVA458" s="290"/>
      <c r="AVB458" s="290"/>
      <c r="AVC458" s="290"/>
      <c r="AVD458" s="290"/>
      <c r="AVE458" s="290"/>
      <c r="AVF458" s="290"/>
      <c r="AVG458" s="290"/>
      <c r="AVH458" s="290"/>
      <c r="AVI458" s="290"/>
      <c r="AVJ458" s="290"/>
      <c r="AVK458" s="290"/>
      <c r="AVL458" s="290"/>
      <c r="AVM458" s="290"/>
      <c r="AVN458" s="290"/>
      <c r="AVO458" s="290"/>
      <c r="AVP458" s="290"/>
      <c r="AVQ458" s="290"/>
      <c r="AVR458" s="290"/>
      <c r="AVS458" s="290"/>
      <c r="AVT458" s="290"/>
      <c r="AVU458" s="290"/>
      <c r="AVV458" s="290"/>
      <c r="AVW458" s="290"/>
      <c r="AVX458" s="290"/>
      <c r="AVY458" s="290"/>
      <c r="AVZ458" s="290"/>
      <c r="AWA458" s="290"/>
      <c r="AWB458" s="290"/>
      <c r="AWC458" s="290"/>
      <c r="AWD458" s="290"/>
      <c r="AWE458" s="290"/>
      <c r="AWF458" s="290"/>
      <c r="AWG458" s="290"/>
      <c r="AWH458" s="290"/>
      <c r="AWI458" s="290"/>
      <c r="AWJ458" s="290"/>
      <c r="AWK458" s="290"/>
      <c r="AWL458" s="290"/>
      <c r="AWM458" s="290"/>
      <c r="AWN458" s="290"/>
      <c r="AWO458" s="290"/>
      <c r="AWP458" s="290"/>
      <c r="AWQ458" s="290"/>
      <c r="AWR458" s="290"/>
      <c r="AWS458" s="290"/>
      <c r="AWT458" s="290"/>
      <c r="AWU458" s="290"/>
      <c r="AWV458" s="290"/>
      <c r="AWW458" s="290"/>
      <c r="AWX458" s="290"/>
      <c r="AWY458" s="290"/>
      <c r="AWZ458" s="290"/>
      <c r="AXA458" s="290"/>
      <c r="AXB458" s="290"/>
      <c r="AXC458" s="290"/>
      <c r="AXD458" s="290"/>
      <c r="AXE458" s="290"/>
      <c r="AXF458" s="290"/>
      <c r="AXG458" s="290"/>
      <c r="AXH458" s="290"/>
      <c r="AXI458" s="290"/>
      <c r="AXJ458" s="290"/>
      <c r="AXK458" s="290"/>
      <c r="AXL458" s="290"/>
      <c r="AXM458" s="290"/>
      <c r="AXN458" s="290"/>
      <c r="AXO458" s="290"/>
      <c r="AXP458" s="290"/>
      <c r="AXQ458" s="290"/>
      <c r="AXR458" s="290"/>
      <c r="AXS458" s="290"/>
      <c r="AXT458" s="290"/>
      <c r="AXU458" s="290"/>
      <c r="AXV458" s="290"/>
      <c r="AXW458" s="290"/>
      <c r="AXX458" s="290"/>
      <c r="AXY458" s="290"/>
      <c r="AXZ458" s="290"/>
      <c r="AYA458" s="290"/>
      <c r="AYB458" s="290"/>
      <c r="AYC458" s="290"/>
      <c r="AYD458" s="290"/>
    </row>
    <row r="459" spans="1:1330" x14ac:dyDescent="0.35">
      <c r="A459" s="287"/>
      <c r="B459" s="287"/>
      <c r="C459" s="287"/>
      <c r="D459" s="388"/>
      <c r="E459" s="293"/>
      <c r="F459" s="389" t="str">
        <f>E458&amp;","&amp;I459</f>
        <v>40,Feb</v>
      </c>
      <c r="G459" s="287"/>
      <c r="H459" s="287"/>
      <c r="I459" s="316" t="s">
        <v>59</v>
      </c>
      <c r="J459" s="317">
        <v>47</v>
      </c>
      <c r="K459" s="317">
        <f t="shared" si="4004"/>
        <v>-12.954608093780678</v>
      </c>
      <c r="L459" s="354" t="e">
        <f t="shared" si="4005"/>
        <v>#VALUE!</v>
      </c>
      <c r="M459" s="354" t="e">
        <f>'Tilt Calculations'!N$20</f>
        <v>#VALUE!</v>
      </c>
      <c r="N459" s="354">
        <f>'Tilt Calculations'!J$20</f>
        <v>0</v>
      </c>
      <c r="O459" s="354">
        <f>'Tilt Calculations'!I$20</f>
        <v>0</v>
      </c>
      <c r="P459" s="354" t="e">
        <f>COS(RADIANS(βmax))+TAN(RADIANS(Φ))*COS(RADIANS(L456))*SIN(RADIANS(βmax))</f>
        <v>#N/A</v>
      </c>
      <c r="Q459" s="354" t="e">
        <f>COS(RADIANS(L459))*COS(RADIANS(βmax))+TAN(RADIANS(K459))*SIN(RADIANS(βmax))*COS(RADIANS(L456))</f>
        <v>#VALUE!</v>
      </c>
      <c r="R459" s="354" t="e">
        <f>SIN(RADIANS(βmax))*SIN(RADIANS(L456))/COS(RADIANS(Φ))</f>
        <v>#N/A</v>
      </c>
      <c r="S459" s="354" t="e">
        <f t="shared" si="4006"/>
        <v>#N/A</v>
      </c>
      <c r="T459" s="354" t="e">
        <f t="shared" si="4007"/>
        <v>#N/A</v>
      </c>
      <c r="U459" s="354" t="e">
        <f t="shared" si="4008"/>
        <v>#N/A</v>
      </c>
      <c r="V459" s="354" t="e">
        <f t="shared" si="4009"/>
        <v>#N/A</v>
      </c>
      <c r="W459" s="354" t="e">
        <f t="shared" si="4010"/>
        <v>#VALUE!</v>
      </c>
      <c r="X459" s="354" t="e">
        <f t="shared" si="4011"/>
        <v>#VALUE!</v>
      </c>
      <c r="Y459" s="354" t="e">
        <f t="shared" si="4012"/>
        <v>#VALUE!</v>
      </c>
      <c r="Z459" s="354" t="e">
        <f t="shared" si="4013"/>
        <v>#VALUE!</v>
      </c>
      <c r="AA459" s="355" t="e">
        <f t="shared" ref="AA459:AA469" si="4017">(1/(2*Y459))*(((X459*P459/2-Z459*Q459)*(T459-V459)*PI()/180)+((Z459*P459-X459*Q459)*(SIN(RADIANS(T459))-SIN(RADIANS(V459))))-(Z459*R459*(COS(RADIANS(T459))-COS(RADIANS(V459))))+((X459*P459/2)*(SIN(RADIANS(T459))*COS(RADIANS(T459))-SIN(RADIANS(V459))*COS(RADIANS(V459))))+((X459*R459/2)*(SIN(RADIANS(T459))^2-SIN(RADIANS(V459))^2)))</f>
        <v>#VALUE!</v>
      </c>
      <c r="AB459" s="355" t="e">
        <f t="shared" ref="AB459:AB469" si="4018">(1/(2*Y459))*(((X459*P459/2-Z459*Q459)*(T459+L459)*PI()/180)+((Z459*P459-X459*Q459)*(SIN(RADIANS(T459))-SIN(RADIANS(-L459))))-(Z459*R459*(COS(RADIANS(T459))-COS(RADIANS(-L459))))+((X459*P459/2)*(SIN(RADIANS(T459))*COS(RADIANS(T459))-SIN(RADIANS(-L459))*COS(RADIANS(-L459))))+((X459*R459/2)*(SIN(RADIANS(T459))^2-SIN(RADIANS(-L459))^2)))</f>
        <v>#VALUE!</v>
      </c>
      <c r="AC459" s="355" t="e">
        <f t="shared" ref="AC459:AC469" si="4019">(1/(2*Y459))*(((X459*P459/2-Z459*Q459)*(L459-V459)*PI()/180)+((Z459*P459-X459*Q459)*(SIN(RADIANS(L459))-SIN(RADIANS(V459))))-(Z459*R459*(COS(RADIANS(L459))-COS(RADIANS(V459))))+((X459*P459/2)*(SIN(RADIANS(L459))*COS(RADIANS(L459))-SIN(RADIANS(V459))*COS(RADIANS(V459))))+((X459*R459/2)*(SIN(RADIANS(L459))^2-SIN(RADIANS(V459))^2)))</f>
        <v>#VALUE!</v>
      </c>
      <c r="AD459" s="354" t="e">
        <f t="shared" si="4014"/>
        <v>#N/A</v>
      </c>
      <c r="AE459" s="354" t="e">
        <f t="shared" si="4015"/>
        <v>#N/A</v>
      </c>
      <c r="AF459" s="391" t="e">
        <f t="shared" si="4016"/>
        <v>#N/A</v>
      </c>
      <c r="AG459" s="357" t="e">
        <f>AF459*28</f>
        <v>#N/A</v>
      </c>
      <c r="AH459" s="287"/>
      <c r="AI459" s="287"/>
      <c r="AJ459" s="287"/>
      <c r="AK459" s="287"/>
      <c r="AL459" s="287"/>
      <c r="AM459" s="287"/>
      <c r="AN459" s="287"/>
      <c r="AO459" s="287"/>
      <c r="AP459" s="287"/>
      <c r="AQ459" s="287"/>
      <c r="AR459" s="287"/>
      <c r="AS459" s="287"/>
      <c r="AT459" s="287"/>
      <c r="AU459" s="287"/>
      <c r="AV459" s="287"/>
      <c r="AW459" s="287"/>
      <c r="AX459" s="287"/>
      <c r="AY459" s="287"/>
      <c r="AZ459" s="287"/>
      <c r="BA459" s="287"/>
      <c r="BB459" s="287"/>
      <c r="BC459" s="287"/>
      <c r="BD459" s="287"/>
      <c r="BE459" s="287"/>
      <c r="BF459" s="287"/>
      <c r="BG459" s="287"/>
      <c r="BH459" s="287"/>
      <c r="BI459" s="287"/>
      <c r="BJ459" s="287"/>
      <c r="BK459" s="287"/>
      <c r="BL459" s="287"/>
      <c r="BM459" s="287"/>
      <c r="BN459" s="287"/>
      <c r="BO459" s="287"/>
      <c r="BP459" s="287"/>
      <c r="BQ459" s="287"/>
      <c r="BR459" s="287"/>
      <c r="BS459" s="287"/>
      <c r="BT459" s="287"/>
      <c r="BU459" s="287"/>
      <c r="BV459" s="287"/>
      <c r="BW459" s="287"/>
      <c r="BX459" s="287"/>
      <c r="BY459" s="287"/>
      <c r="BZ459" s="287"/>
      <c r="CA459" s="287"/>
      <c r="CB459" s="287"/>
      <c r="CC459" s="287"/>
      <c r="CD459" s="287"/>
      <c r="CE459" s="287"/>
      <c r="CF459" s="287"/>
      <c r="CG459" s="287"/>
      <c r="CH459" s="287"/>
      <c r="CI459" s="287"/>
      <c r="CJ459" s="287"/>
      <c r="CK459" s="287"/>
      <c r="CL459" s="287"/>
      <c r="CM459" s="287"/>
      <c r="CN459" s="287"/>
      <c r="CO459" s="287"/>
      <c r="CP459" s="287"/>
      <c r="CQ459" s="287"/>
      <c r="CR459" s="287"/>
      <c r="CS459" s="287"/>
      <c r="CT459" s="287"/>
      <c r="CU459" s="287"/>
      <c r="CV459" s="287"/>
      <c r="CW459" s="287"/>
      <c r="CX459" s="287"/>
      <c r="CY459" s="287"/>
      <c r="CZ459" s="287"/>
      <c r="DA459" s="287"/>
      <c r="DB459" s="287"/>
      <c r="DC459" s="287"/>
      <c r="DD459" s="287"/>
      <c r="DE459" s="287"/>
      <c r="DF459" s="287"/>
      <c r="DG459" s="287"/>
      <c r="DH459" s="287"/>
      <c r="DI459" s="287"/>
      <c r="DJ459" s="287"/>
      <c r="DK459" s="287"/>
      <c r="DL459" s="287"/>
      <c r="DM459" s="287"/>
      <c r="DN459" s="287"/>
      <c r="DO459" s="287"/>
      <c r="DP459" s="287"/>
      <c r="DQ459" s="287"/>
      <c r="DR459" s="287"/>
      <c r="DS459" s="287"/>
      <c r="DT459" s="287"/>
      <c r="DU459" s="287"/>
      <c r="DV459" s="287"/>
      <c r="DW459" s="287"/>
      <c r="DX459" s="287"/>
      <c r="DY459" s="287"/>
      <c r="DZ459" s="287"/>
      <c r="EA459" s="287"/>
      <c r="EB459" s="287"/>
      <c r="EC459" s="287"/>
      <c r="ED459" s="287"/>
      <c r="EE459" s="287"/>
      <c r="EF459" s="287"/>
      <c r="EG459" s="287"/>
      <c r="EH459" s="287"/>
      <c r="EI459" s="287"/>
      <c r="EJ459" s="287"/>
      <c r="EK459" s="287"/>
      <c r="EL459" s="287"/>
      <c r="EM459" s="287"/>
      <c r="EN459" s="287"/>
      <c r="EO459" s="287"/>
      <c r="EP459" s="287"/>
      <c r="EQ459" s="287"/>
      <c r="ER459" s="287"/>
      <c r="ES459" s="287"/>
      <c r="ET459" s="287"/>
      <c r="EU459" s="287"/>
      <c r="EV459" s="287"/>
      <c r="EW459" s="287"/>
      <c r="EX459" s="287"/>
      <c r="EY459" s="287"/>
      <c r="EZ459" s="287"/>
      <c r="FA459" s="287"/>
      <c r="FB459" s="287"/>
      <c r="FC459" s="287"/>
      <c r="FD459" s="287"/>
      <c r="FE459" s="287"/>
      <c r="FF459" s="287"/>
      <c r="FG459" s="287"/>
      <c r="FH459" s="287"/>
      <c r="FI459" s="287"/>
      <c r="FJ459" s="287"/>
      <c r="FK459" s="287"/>
      <c r="FL459" s="287"/>
      <c r="FM459" s="287"/>
      <c r="FN459" s="287"/>
      <c r="FO459" s="287"/>
      <c r="FP459" s="287"/>
      <c r="FQ459" s="287"/>
      <c r="FR459" s="287"/>
      <c r="FS459" s="287"/>
      <c r="FT459" s="287"/>
      <c r="FU459" s="287"/>
      <c r="FV459" s="287"/>
      <c r="FW459" s="287"/>
      <c r="FX459" s="287"/>
      <c r="FY459" s="287"/>
      <c r="FZ459" s="287"/>
      <c r="GA459" s="287"/>
      <c r="GB459" s="287"/>
      <c r="GC459" s="287"/>
      <c r="GD459" s="287"/>
      <c r="GE459" s="287"/>
      <c r="GF459" s="287"/>
      <c r="GG459" s="287"/>
      <c r="GH459" s="287"/>
      <c r="GI459" s="287"/>
      <c r="GJ459" s="287"/>
      <c r="GK459" s="287"/>
      <c r="GL459" s="287"/>
      <c r="GM459" s="287"/>
      <c r="GN459" s="287"/>
      <c r="GO459" s="287"/>
      <c r="GP459" s="287"/>
      <c r="GQ459" s="287"/>
      <c r="GR459" s="287"/>
      <c r="GS459" s="287"/>
      <c r="GT459" s="287"/>
      <c r="GU459" s="287"/>
      <c r="GV459" s="287"/>
      <c r="GW459" s="287"/>
      <c r="GX459" s="287"/>
      <c r="GY459" s="287"/>
      <c r="GZ459" s="287"/>
      <c r="HA459" s="287"/>
      <c r="HB459" s="287"/>
      <c r="HC459" s="287"/>
      <c r="HD459" s="287"/>
      <c r="HE459" s="287"/>
      <c r="HF459" s="287"/>
      <c r="HG459" s="287"/>
      <c r="HH459" s="287"/>
      <c r="HI459" s="287"/>
      <c r="HJ459" s="287"/>
      <c r="HK459" s="287"/>
      <c r="HL459" s="287"/>
      <c r="HM459" s="287"/>
      <c r="HN459" s="287"/>
      <c r="HO459" s="287"/>
      <c r="HP459" s="287"/>
      <c r="HQ459" s="287"/>
      <c r="HR459" s="287"/>
      <c r="HS459" s="287"/>
      <c r="HT459" s="287"/>
      <c r="HU459" s="287"/>
      <c r="HV459" s="287"/>
      <c r="HW459" s="287"/>
      <c r="HX459" s="287"/>
      <c r="HY459" s="287"/>
      <c r="HZ459" s="287"/>
      <c r="IA459" s="287"/>
      <c r="IB459" s="287"/>
      <c r="IC459" s="287"/>
      <c r="ID459" s="287"/>
      <c r="IE459" s="287"/>
      <c r="IF459" s="287"/>
      <c r="IG459" s="287"/>
      <c r="IH459" s="287"/>
      <c r="II459" s="287"/>
      <c r="IJ459" s="287"/>
      <c r="IK459" s="287"/>
      <c r="IL459" s="287"/>
      <c r="IM459" s="287"/>
      <c r="IN459" s="287"/>
      <c r="IO459" s="287"/>
      <c r="IP459" s="287"/>
      <c r="IQ459" s="287"/>
      <c r="IR459" s="287"/>
      <c r="IS459" s="287"/>
      <c r="IT459" s="287"/>
      <c r="IU459" s="287"/>
      <c r="IV459" s="287"/>
      <c r="IW459" s="287"/>
      <c r="IX459" s="287"/>
      <c r="IY459" s="287"/>
      <c r="IZ459" s="287"/>
      <c r="JA459" s="287"/>
      <c r="JB459" s="287"/>
      <c r="JC459" s="287"/>
      <c r="JD459" s="287"/>
      <c r="JE459" s="287"/>
      <c r="JF459" s="287"/>
      <c r="JG459" s="287"/>
      <c r="JH459" s="287"/>
      <c r="JI459" s="287"/>
      <c r="JJ459" s="287"/>
      <c r="JK459" s="287"/>
      <c r="JL459" s="287"/>
      <c r="JM459" s="287"/>
      <c r="JN459" s="287"/>
      <c r="JO459" s="287"/>
      <c r="JP459" s="287"/>
      <c r="JQ459" s="287"/>
      <c r="JR459" s="287"/>
      <c r="JS459" s="287"/>
      <c r="JT459" s="287"/>
      <c r="JU459" s="287"/>
      <c r="JV459" s="287"/>
      <c r="JW459" s="287"/>
      <c r="JX459" s="287"/>
      <c r="JY459" s="287"/>
      <c r="JZ459" s="287"/>
      <c r="KA459" s="287"/>
      <c r="KB459" s="287"/>
      <c r="KC459" s="287"/>
      <c r="KD459" s="287"/>
      <c r="KE459" s="287"/>
      <c r="KF459" s="287"/>
      <c r="KG459" s="287"/>
      <c r="KH459" s="287"/>
      <c r="KI459" s="287"/>
      <c r="KJ459" s="287"/>
      <c r="KK459" s="287"/>
      <c r="KL459" s="287"/>
      <c r="KM459" s="287"/>
      <c r="KN459" s="287"/>
      <c r="KO459" s="287"/>
      <c r="KP459" s="287"/>
      <c r="KQ459" s="287"/>
      <c r="KR459" s="287"/>
      <c r="KS459" s="287"/>
      <c r="KT459" s="287"/>
      <c r="KU459" s="287"/>
      <c r="KV459" s="287"/>
      <c r="KW459" s="287"/>
      <c r="KX459" s="287"/>
      <c r="KY459" s="287"/>
      <c r="KZ459" s="287"/>
      <c r="LA459" s="287"/>
      <c r="LB459" s="287"/>
      <c r="LC459" s="287"/>
      <c r="LD459" s="287"/>
      <c r="LE459" s="287"/>
      <c r="LF459" s="287"/>
      <c r="LG459" s="287"/>
      <c r="LH459" s="287"/>
      <c r="LI459" s="287"/>
      <c r="LJ459" s="287"/>
      <c r="LK459" s="287"/>
      <c r="LL459" s="287"/>
      <c r="LM459" s="287"/>
      <c r="LN459" s="287"/>
      <c r="LO459" s="287"/>
      <c r="LP459" s="287"/>
      <c r="LQ459" s="287"/>
      <c r="LR459" s="287"/>
      <c r="LS459" s="287"/>
      <c r="LT459" s="287"/>
      <c r="LU459" s="287"/>
      <c r="LV459" s="287"/>
      <c r="LW459" s="287"/>
      <c r="LX459" s="287"/>
      <c r="LY459" s="287"/>
      <c r="LZ459" s="287"/>
      <c r="MA459" s="287"/>
      <c r="MB459" s="287"/>
      <c r="MC459" s="287"/>
      <c r="MD459" s="287"/>
      <c r="ME459" s="287"/>
      <c r="MF459" s="287"/>
      <c r="MG459" s="287"/>
      <c r="MH459" s="287"/>
      <c r="MI459" s="287"/>
      <c r="MJ459" s="287"/>
      <c r="MK459" s="287"/>
      <c r="ML459" s="287"/>
      <c r="MM459" s="287"/>
      <c r="MN459" s="287"/>
      <c r="MO459" s="287"/>
      <c r="MP459" s="287"/>
      <c r="MQ459" s="287"/>
      <c r="MR459" s="287"/>
      <c r="MS459" s="287"/>
      <c r="MT459" s="287"/>
      <c r="MU459" s="287"/>
      <c r="MV459" s="287"/>
      <c r="MW459" s="287"/>
      <c r="MX459" s="287"/>
      <c r="MY459" s="287"/>
      <c r="MZ459" s="287"/>
      <c r="NA459" s="287"/>
      <c r="NB459" s="287"/>
      <c r="NC459" s="287"/>
      <c r="ND459" s="287"/>
      <c r="NE459" s="287"/>
      <c r="NF459" s="287"/>
      <c r="NG459" s="287"/>
      <c r="NH459" s="287"/>
      <c r="NI459" s="287"/>
      <c r="NJ459" s="287"/>
      <c r="NK459" s="287"/>
      <c r="NL459" s="287"/>
      <c r="NM459" s="287"/>
      <c r="NN459" s="287"/>
      <c r="NO459" s="287"/>
      <c r="NP459" s="287"/>
      <c r="NQ459" s="287"/>
      <c r="NR459" s="287"/>
      <c r="NS459" s="287"/>
      <c r="NT459" s="287"/>
      <c r="NU459" s="287"/>
      <c r="NV459" s="287"/>
      <c r="NW459" s="287"/>
      <c r="NX459" s="287"/>
      <c r="NY459" s="287"/>
      <c r="NZ459" s="287"/>
      <c r="OA459" s="287"/>
      <c r="OB459" s="287"/>
      <c r="OC459" s="287"/>
      <c r="OD459" s="287"/>
      <c r="OE459" s="287"/>
      <c r="OF459" s="287"/>
      <c r="OG459" s="287"/>
      <c r="OH459" s="287"/>
      <c r="OI459" s="287"/>
      <c r="OJ459" s="287"/>
      <c r="OK459" s="287"/>
      <c r="OL459" s="287"/>
      <c r="OM459" s="287"/>
      <c r="ON459" s="287"/>
      <c r="OO459" s="287"/>
      <c r="OP459" s="287"/>
      <c r="OQ459" s="287"/>
      <c r="OR459" s="287"/>
      <c r="OS459" s="287"/>
      <c r="OT459" s="287"/>
      <c r="OU459" s="287"/>
      <c r="OV459" s="287"/>
      <c r="OW459" s="287"/>
      <c r="OX459" s="287"/>
      <c r="OY459" s="287"/>
      <c r="OZ459" s="287"/>
      <c r="PA459" s="287"/>
      <c r="PB459" s="287"/>
      <c r="PC459" s="287"/>
      <c r="PD459" s="287"/>
      <c r="PE459" s="287"/>
      <c r="PF459" s="287"/>
      <c r="PG459" s="287"/>
      <c r="PH459" s="287"/>
      <c r="PI459" s="287"/>
      <c r="PJ459" s="287"/>
      <c r="PK459" s="287"/>
      <c r="PL459" s="287"/>
      <c r="PM459" s="287"/>
      <c r="PN459" s="287"/>
      <c r="PO459" s="287"/>
      <c r="PP459" s="287"/>
      <c r="PQ459" s="287"/>
      <c r="PR459" s="287"/>
      <c r="PS459" s="287"/>
      <c r="PT459" s="287"/>
      <c r="PU459" s="287"/>
      <c r="PV459" s="287"/>
      <c r="PW459" s="287"/>
      <c r="PX459" s="287"/>
      <c r="PY459" s="287"/>
      <c r="PZ459" s="287"/>
      <c r="QA459" s="287"/>
      <c r="QB459" s="287"/>
      <c r="QC459" s="287"/>
      <c r="QD459" s="287"/>
      <c r="QE459" s="287"/>
      <c r="QF459" s="287"/>
      <c r="QG459" s="287"/>
      <c r="QH459" s="287"/>
      <c r="QI459" s="287"/>
      <c r="QJ459" s="287"/>
      <c r="QK459" s="287"/>
      <c r="QL459" s="287"/>
      <c r="QM459" s="287"/>
      <c r="QN459" s="287"/>
      <c r="QO459" s="287"/>
      <c r="QP459" s="287"/>
      <c r="QQ459" s="287"/>
      <c r="QR459" s="287"/>
      <c r="QS459" s="287"/>
      <c r="QT459" s="287"/>
      <c r="QU459" s="287"/>
      <c r="QV459" s="287"/>
      <c r="QW459" s="287"/>
      <c r="QX459" s="287"/>
      <c r="QY459" s="287"/>
      <c r="QZ459" s="287"/>
      <c r="RA459" s="287"/>
      <c r="RB459" s="287"/>
      <c r="RC459" s="287"/>
      <c r="RD459" s="287"/>
      <c r="RE459" s="287"/>
      <c r="RF459" s="287"/>
      <c r="RG459" s="287"/>
      <c r="RH459" s="287"/>
      <c r="RI459" s="287"/>
      <c r="RJ459" s="287"/>
      <c r="RK459" s="287"/>
      <c r="RL459" s="287"/>
      <c r="RM459" s="287"/>
      <c r="RN459" s="287"/>
      <c r="RO459" s="287"/>
      <c r="RP459" s="287"/>
      <c r="RQ459" s="287"/>
      <c r="RR459" s="287"/>
      <c r="RS459" s="287"/>
      <c r="RT459" s="287"/>
      <c r="RU459" s="287"/>
      <c r="RV459" s="287"/>
      <c r="RW459" s="287"/>
      <c r="RX459" s="287"/>
      <c r="RY459" s="287"/>
      <c r="RZ459" s="287"/>
      <c r="SA459" s="287"/>
      <c r="SB459" s="287"/>
      <c r="SC459" s="287"/>
      <c r="SD459" s="287"/>
      <c r="SE459" s="287"/>
      <c r="SF459" s="287"/>
      <c r="SG459" s="287"/>
      <c r="SH459" s="287"/>
      <c r="SI459" s="287"/>
      <c r="SJ459" s="287"/>
      <c r="SK459" s="287"/>
      <c r="SL459" s="287"/>
      <c r="SM459" s="287"/>
      <c r="SN459" s="287"/>
      <c r="SO459" s="287"/>
      <c r="SP459" s="287"/>
      <c r="SQ459" s="287"/>
      <c r="SR459" s="287"/>
      <c r="SS459" s="287"/>
      <c r="ST459" s="287"/>
      <c r="SU459" s="287"/>
      <c r="SV459" s="287"/>
      <c r="SW459" s="287"/>
      <c r="SX459" s="287"/>
      <c r="SY459" s="287"/>
      <c r="SZ459" s="287"/>
      <c r="TA459" s="287"/>
      <c r="TB459" s="287"/>
      <c r="TC459" s="287"/>
      <c r="TD459" s="287"/>
      <c r="TE459" s="287"/>
      <c r="TF459" s="287"/>
      <c r="TG459" s="287"/>
      <c r="TH459" s="287"/>
      <c r="TI459" s="287"/>
      <c r="TJ459" s="287"/>
      <c r="TK459" s="287"/>
      <c r="TL459" s="287"/>
      <c r="TM459" s="287"/>
      <c r="TN459" s="287"/>
      <c r="TO459" s="287"/>
      <c r="TP459" s="287"/>
      <c r="TQ459" s="287"/>
      <c r="TR459" s="287"/>
      <c r="TS459" s="287"/>
      <c r="TT459" s="287"/>
      <c r="TU459" s="287"/>
      <c r="TV459" s="287"/>
      <c r="TW459" s="287"/>
      <c r="TX459" s="287"/>
      <c r="TY459" s="287"/>
      <c r="TZ459" s="287"/>
      <c r="UA459" s="287"/>
      <c r="UB459" s="287"/>
      <c r="UC459" s="287"/>
      <c r="UD459" s="287"/>
      <c r="UE459" s="287"/>
      <c r="UF459" s="287"/>
      <c r="UG459" s="287"/>
      <c r="UH459" s="287"/>
      <c r="UI459" s="287"/>
      <c r="UJ459" s="287"/>
      <c r="UK459" s="287"/>
      <c r="UL459" s="287"/>
      <c r="UM459" s="287"/>
      <c r="UN459" s="287"/>
      <c r="UO459" s="287"/>
      <c r="UP459" s="287"/>
      <c r="UQ459" s="287"/>
      <c r="UR459" s="287"/>
      <c r="US459" s="287"/>
      <c r="UT459" s="287"/>
      <c r="UU459" s="287"/>
      <c r="UV459" s="287"/>
      <c r="UW459" s="287"/>
      <c r="UX459" s="287"/>
      <c r="UY459" s="287"/>
      <c r="UZ459" s="287"/>
      <c r="VA459" s="287"/>
      <c r="VB459" s="287"/>
      <c r="VC459" s="287"/>
      <c r="VD459" s="287"/>
      <c r="VE459" s="287"/>
      <c r="VF459" s="287"/>
      <c r="VG459" s="287"/>
      <c r="VH459" s="287"/>
      <c r="VI459" s="287"/>
      <c r="VJ459" s="287"/>
      <c r="VK459" s="287"/>
      <c r="VL459" s="287"/>
      <c r="VM459" s="287"/>
      <c r="VN459" s="287"/>
      <c r="VO459" s="287"/>
      <c r="VP459" s="287"/>
      <c r="VQ459" s="287"/>
      <c r="VR459" s="287"/>
      <c r="VS459" s="287"/>
      <c r="VT459" s="287"/>
      <c r="VU459" s="287"/>
      <c r="VV459" s="287"/>
      <c r="VW459" s="287"/>
      <c r="VX459" s="287"/>
      <c r="VY459" s="287"/>
      <c r="VZ459" s="287"/>
      <c r="WA459" s="287"/>
      <c r="WB459" s="287"/>
      <c r="WC459" s="287"/>
      <c r="WD459" s="287"/>
      <c r="WE459" s="287"/>
      <c r="WF459" s="287"/>
      <c r="WG459" s="287"/>
      <c r="WH459" s="287"/>
      <c r="WI459" s="287"/>
      <c r="WJ459" s="287"/>
      <c r="WK459" s="287"/>
      <c r="WL459" s="287"/>
      <c r="WM459" s="287"/>
      <c r="WN459" s="287"/>
      <c r="WO459" s="287"/>
      <c r="WP459" s="287"/>
      <c r="WQ459" s="287"/>
      <c r="WR459" s="287"/>
      <c r="WS459" s="287"/>
      <c r="WT459" s="287"/>
      <c r="WU459" s="287"/>
      <c r="WV459" s="287"/>
      <c r="WW459" s="287"/>
      <c r="WX459" s="287"/>
      <c r="WY459" s="287"/>
      <c r="WZ459" s="287"/>
      <c r="XA459" s="287"/>
      <c r="XB459" s="287"/>
      <c r="XC459" s="287"/>
      <c r="XD459" s="287"/>
      <c r="XE459" s="287"/>
      <c r="XF459" s="287"/>
      <c r="XG459" s="287"/>
      <c r="XH459" s="287"/>
      <c r="XI459" s="287"/>
      <c r="XJ459" s="287"/>
      <c r="XK459" s="287"/>
      <c r="XL459" s="287"/>
      <c r="XM459" s="287"/>
      <c r="XN459" s="287"/>
      <c r="XO459" s="287"/>
      <c r="XP459" s="287"/>
      <c r="XQ459" s="287"/>
      <c r="XR459" s="287"/>
      <c r="XS459" s="287"/>
      <c r="XT459" s="287"/>
      <c r="XU459" s="287"/>
      <c r="XV459" s="287"/>
      <c r="XW459" s="287"/>
      <c r="XX459" s="287"/>
      <c r="XY459" s="287"/>
      <c r="XZ459" s="287"/>
      <c r="YA459" s="287"/>
      <c r="YB459" s="287"/>
      <c r="YC459" s="287"/>
      <c r="YD459" s="287"/>
      <c r="YE459" s="287"/>
      <c r="YF459" s="287"/>
      <c r="YG459" s="287"/>
      <c r="YH459" s="287"/>
      <c r="YI459" s="287"/>
      <c r="YJ459" s="287"/>
      <c r="YK459" s="287"/>
      <c r="YL459" s="287"/>
      <c r="YM459" s="287"/>
      <c r="YN459" s="287"/>
      <c r="YO459" s="287"/>
      <c r="YP459" s="287"/>
      <c r="YQ459" s="287"/>
      <c r="YR459" s="287"/>
      <c r="YS459" s="287"/>
      <c r="YT459" s="287"/>
      <c r="YU459" s="287"/>
      <c r="YV459" s="287"/>
      <c r="YW459" s="287"/>
      <c r="YX459" s="287"/>
      <c r="YY459" s="287"/>
      <c r="YZ459" s="287"/>
      <c r="ZA459" s="287"/>
      <c r="ZB459" s="287"/>
      <c r="ZC459" s="287"/>
      <c r="ZD459" s="287"/>
      <c r="ZE459" s="287"/>
      <c r="ZF459" s="287"/>
      <c r="ZG459" s="287"/>
      <c r="ZH459" s="287"/>
      <c r="ZI459" s="287"/>
      <c r="ZJ459" s="287"/>
      <c r="ZK459" s="287"/>
      <c r="ZL459" s="287"/>
      <c r="ZM459" s="287"/>
      <c r="ZN459" s="287"/>
      <c r="ZO459" s="287"/>
      <c r="ZP459" s="287"/>
      <c r="ZQ459" s="287"/>
      <c r="ZR459" s="287"/>
      <c r="ZS459" s="287"/>
      <c r="ZT459" s="287"/>
      <c r="ZU459" s="287"/>
      <c r="ZV459" s="287"/>
      <c r="ZW459" s="287"/>
      <c r="ZX459" s="287"/>
      <c r="ZY459" s="287"/>
      <c r="ZZ459" s="287"/>
      <c r="AAA459" s="287"/>
      <c r="AAB459" s="287"/>
      <c r="AAC459" s="287"/>
      <c r="AAD459" s="287"/>
      <c r="AAE459" s="287"/>
      <c r="AAF459" s="287"/>
      <c r="AAG459" s="287"/>
      <c r="AAH459" s="287"/>
      <c r="AAI459" s="287"/>
      <c r="AAJ459" s="287"/>
      <c r="AAK459" s="287"/>
      <c r="AAL459" s="287"/>
      <c r="AAM459" s="287"/>
      <c r="AAN459" s="287"/>
      <c r="AAO459" s="287"/>
      <c r="AAP459" s="287"/>
      <c r="AAQ459" s="287"/>
      <c r="AAR459" s="287"/>
      <c r="AAS459" s="287"/>
      <c r="AAT459" s="287"/>
      <c r="AAU459" s="287"/>
      <c r="AAV459" s="287"/>
      <c r="AAW459" s="287"/>
      <c r="AAX459" s="287"/>
      <c r="AAY459" s="287"/>
      <c r="AAZ459" s="287"/>
      <c r="ABA459" s="287"/>
      <c r="ABB459" s="287"/>
      <c r="ABC459" s="287"/>
      <c r="ABD459" s="287"/>
      <c r="ABE459" s="287"/>
      <c r="ABF459" s="287"/>
      <c r="ABG459" s="287"/>
      <c r="ABH459" s="287"/>
      <c r="ABI459" s="287"/>
      <c r="ABJ459" s="287"/>
      <c r="ABK459" s="287"/>
      <c r="ABL459" s="287"/>
      <c r="ABM459" s="287"/>
      <c r="ABN459" s="287"/>
      <c r="ABO459" s="287"/>
      <c r="ABP459" s="287"/>
      <c r="ABQ459" s="287"/>
      <c r="ABR459" s="287"/>
      <c r="ABS459" s="287"/>
      <c r="ABT459" s="287"/>
      <c r="ABU459" s="287"/>
      <c r="ABV459" s="287"/>
      <c r="ABW459" s="287"/>
      <c r="ABX459" s="287"/>
      <c r="ABY459" s="287"/>
      <c r="ABZ459" s="287"/>
      <c r="ACA459" s="287"/>
      <c r="ACB459" s="287"/>
      <c r="ACC459" s="287"/>
      <c r="ACD459" s="287"/>
      <c r="ACE459" s="287"/>
      <c r="ACF459" s="287"/>
      <c r="ACG459" s="287"/>
      <c r="ACH459" s="287"/>
      <c r="ACI459" s="287"/>
      <c r="ACJ459" s="287"/>
      <c r="ACK459" s="287"/>
      <c r="ACL459" s="287"/>
      <c r="ACM459" s="287"/>
      <c r="ACN459" s="287"/>
      <c r="ACO459" s="287"/>
      <c r="ACP459" s="287"/>
      <c r="ACQ459" s="287"/>
      <c r="ACR459" s="287"/>
      <c r="ACS459" s="287"/>
      <c r="ACT459" s="287"/>
      <c r="ACU459" s="287"/>
      <c r="ACV459" s="287"/>
      <c r="ACW459" s="287"/>
      <c r="ACX459" s="287"/>
      <c r="ACY459" s="287"/>
      <c r="ACZ459" s="287"/>
      <c r="ADA459" s="287"/>
      <c r="ADB459" s="287"/>
      <c r="ADC459" s="287"/>
      <c r="ADD459" s="287"/>
      <c r="ADE459" s="287"/>
      <c r="ADF459" s="287"/>
      <c r="ADG459" s="287"/>
      <c r="ADH459" s="287"/>
      <c r="ADI459" s="287"/>
      <c r="ADJ459" s="287"/>
      <c r="ADK459" s="287"/>
      <c r="ADL459" s="287"/>
      <c r="ADM459" s="287"/>
      <c r="ADN459" s="287"/>
      <c r="ADO459" s="287"/>
      <c r="ADP459" s="287"/>
      <c r="ADQ459" s="287"/>
      <c r="ADR459" s="287"/>
      <c r="ADS459" s="287"/>
      <c r="ADT459" s="287"/>
      <c r="ADU459" s="287"/>
      <c r="ADV459" s="287"/>
      <c r="ADW459" s="287"/>
      <c r="ADX459" s="287"/>
      <c r="ADY459" s="287"/>
      <c r="ADZ459" s="287"/>
      <c r="AEA459" s="287"/>
      <c r="AEB459" s="287"/>
      <c r="AEC459" s="287"/>
      <c r="AED459" s="287"/>
      <c r="AEE459" s="287"/>
      <c r="AEF459" s="290"/>
      <c r="AEG459" s="290"/>
      <c r="AEH459" s="290"/>
      <c r="AEI459" s="290"/>
      <c r="AEJ459" s="290"/>
      <c r="AEK459" s="290"/>
      <c r="AEL459" s="290"/>
      <c r="AEM459" s="290"/>
      <c r="AEN459" s="290"/>
      <c r="AEO459" s="290"/>
      <c r="AEP459" s="290"/>
      <c r="AEQ459" s="290"/>
      <c r="AER459" s="290"/>
      <c r="AES459" s="290"/>
      <c r="AET459" s="290"/>
      <c r="AEU459" s="290"/>
      <c r="AEV459" s="290"/>
      <c r="AEW459" s="290"/>
      <c r="AEX459" s="290"/>
      <c r="AEY459" s="290"/>
      <c r="AEZ459" s="290"/>
      <c r="AFA459" s="290"/>
      <c r="AFB459" s="290"/>
      <c r="AFC459" s="290"/>
      <c r="AFD459" s="290"/>
      <c r="AFE459" s="290"/>
      <c r="AFF459" s="290"/>
      <c r="AFG459" s="290"/>
      <c r="AFH459" s="290"/>
      <c r="AFI459" s="290"/>
      <c r="AFJ459" s="290"/>
      <c r="AFK459" s="290"/>
      <c r="AFL459" s="290"/>
      <c r="AFM459" s="290"/>
      <c r="AFN459" s="290"/>
      <c r="AFO459" s="290"/>
      <c r="AFP459" s="290"/>
      <c r="AFQ459" s="290"/>
      <c r="AFR459" s="290"/>
      <c r="AFS459" s="290"/>
      <c r="AFT459" s="290"/>
      <c r="AFU459" s="290"/>
      <c r="AFV459" s="290"/>
      <c r="AFW459" s="290"/>
      <c r="AFX459" s="290"/>
      <c r="AFY459" s="290"/>
      <c r="AFZ459" s="290"/>
      <c r="AGA459" s="290"/>
      <c r="AGB459" s="290"/>
      <c r="AGC459" s="290"/>
      <c r="AGD459" s="290"/>
      <c r="AGE459" s="290"/>
      <c r="AGF459" s="290"/>
      <c r="AGG459" s="290"/>
      <c r="AGH459" s="290"/>
      <c r="AGI459" s="290"/>
      <c r="AGJ459" s="290"/>
      <c r="AGK459" s="290"/>
      <c r="AGL459" s="290"/>
      <c r="AGM459" s="290"/>
      <c r="AGN459" s="290"/>
      <c r="AGO459" s="290"/>
      <c r="AGP459" s="290"/>
      <c r="AGQ459" s="290"/>
      <c r="AGR459" s="290"/>
      <c r="AGS459" s="290"/>
      <c r="AGT459" s="290"/>
      <c r="AGU459" s="290"/>
      <c r="AGV459" s="290"/>
      <c r="AGW459" s="290"/>
      <c r="AGX459" s="290"/>
      <c r="AGY459" s="290"/>
      <c r="AGZ459" s="290"/>
      <c r="AHA459" s="290"/>
      <c r="AHB459" s="290"/>
      <c r="AHC459" s="290"/>
      <c r="AHD459" s="290"/>
      <c r="AHE459" s="290"/>
      <c r="AHF459" s="290"/>
      <c r="AHG459" s="290"/>
      <c r="AHH459" s="290"/>
      <c r="AHI459" s="290"/>
      <c r="AHJ459" s="290"/>
      <c r="AHK459" s="290"/>
      <c r="AHL459" s="290"/>
      <c r="AHM459" s="290"/>
      <c r="AHN459" s="290"/>
      <c r="AHO459" s="290"/>
      <c r="AHP459" s="290"/>
      <c r="AHQ459" s="290"/>
      <c r="AHR459" s="290"/>
      <c r="AHS459" s="290"/>
      <c r="AHT459" s="290"/>
      <c r="AHU459" s="290"/>
      <c r="AHV459" s="290"/>
      <c r="AHW459" s="290"/>
      <c r="AHX459" s="290"/>
      <c r="AHY459" s="290"/>
      <c r="AHZ459" s="290"/>
      <c r="AIA459" s="290"/>
      <c r="AIB459" s="290"/>
      <c r="AIC459" s="290"/>
      <c r="AID459" s="290"/>
      <c r="AIE459" s="290"/>
      <c r="AIF459" s="290"/>
      <c r="AIG459" s="290"/>
      <c r="AIH459" s="290"/>
      <c r="AII459" s="290"/>
      <c r="AIJ459" s="290"/>
      <c r="AIK459" s="290"/>
      <c r="AIL459" s="290"/>
      <c r="AIM459" s="290"/>
      <c r="AIN459" s="290"/>
      <c r="AIO459" s="290"/>
      <c r="AIP459" s="290"/>
      <c r="AIQ459" s="290"/>
      <c r="AIR459" s="290"/>
      <c r="AIS459" s="290"/>
      <c r="AIT459" s="290"/>
      <c r="AIU459" s="290"/>
      <c r="AIV459" s="290"/>
      <c r="AIW459" s="290"/>
      <c r="AIX459" s="290"/>
      <c r="AIY459" s="290"/>
      <c r="AIZ459" s="290"/>
      <c r="AJA459" s="290"/>
      <c r="AJB459" s="290"/>
      <c r="AJC459" s="290"/>
      <c r="AJD459" s="290"/>
      <c r="AJE459" s="290"/>
      <c r="AJF459" s="290"/>
      <c r="AJG459" s="290"/>
      <c r="AJH459" s="290"/>
      <c r="AJI459" s="290"/>
      <c r="AJJ459" s="290"/>
      <c r="AJK459" s="290"/>
      <c r="AJL459" s="290"/>
      <c r="AJM459" s="290"/>
      <c r="AJN459" s="290"/>
      <c r="AJO459" s="290"/>
      <c r="AJP459" s="290"/>
      <c r="AJQ459" s="290"/>
      <c r="AJR459" s="290"/>
      <c r="AJS459" s="290"/>
      <c r="AJT459" s="290"/>
      <c r="AJU459" s="290"/>
      <c r="AJV459" s="290"/>
      <c r="AJW459" s="290"/>
      <c r="AJX459" s="290"/>
      <c r="AJY459" s="290"/>
      <c r="AJZ459" s="290"/>
      <c r="AKA459" s="290"/>
      <c r="AKB459" s="290"/>
      <c r="AKC459" s="290"/>
      <c r="AKD459" s="290"/>
      <c r="AKE459" s="290"/>
      <c r="AKF459" s="290"/>
      <c r="AKG459" s="290"/>
      <c r="AKH459" s="290"/>
      <c r="AKI459" s="290"/>
      <c r="AKJ459" s="290"/>
      <c r="AKK459" s="290"/>
      <c r="AKL459" s="290"/>
      <c r="AKM459" s="290"/>
      <c r="AKN459" s="290"/>
      <c r="AKO459" s="290"/>
      <c r="AKP459" s="290"/>
      <c r="AKQ459" s="290"/>
      <c r="AKR459" s="290"/>
      <c r="AKS459" s="290"/>
      <c r="AKT459" s="290"/>
      <c r="AKU459" s="290"/>
      <c r="AKV459" s="290"/>
      <c r="AKW459" s="290"/>
      <c r="AKX459" s="290"/>
      <c r="AKY459" s="290"/>
      <c r="AKZ459" s="290"/>
      <c r="ALA459" s="290"/>
      <c r="ALB459" s="290"/>
      <c r="ALC459" s="290"/>
      <c r="ALD459" s="290"/>
      <c r="ALE459" s="290"/>
      <c r="ALF459" s="290"/>
      <c r="ALG459" s="290"/>
      <c r="ALH459" s="290"/>
      <c r="ALI459" s="290"/>
      <c r="ALJ459" s="290"/>
      <c r="ALK459" s="290"/>
      <c r="ALL459" s="290"/>
      <c r="ALM459" s="290"/>
      <c r="ALN459" s="290"/>
      <c r="ALO459" s="290"/>
      <c r="ALP459" s="290"/>
      <c r="ALQ459" s="290"/>
      <c r="ALR459" s="290"/>
      <c r="ALS459" s="290"/>
      <c r="ALT459" s="290"/>
      <c r="ALU459" s="290"/>
      <c r="ALV459" s="290"/>
      <c r="ALW459" s="290"/>
      <c r="ALX459" s="290"/>
      <c r="ALY459" s="290"/>
      <c r="ALZ459" s="290"/>
      <c r="AMA459" s="290"/>
      <c r="AMB459" s="290"/>
      <c r="AMC459" s="290"/>
      <c r="AMD459" s="290"/>
      <c r="AME459" s="290"/>
      <c r="AMF459" s="290"/>
      <c r="AMG459" s="290"/>
      <c r="AMH459" s="290"/>
      <c r="AMI459" s="290"/>
      <c r="AMJ459" s="290"/>
      <c r="AMK459" s="290"/>
      <c r="AML459" s="290"/>
      <c r="AMM459" s="290"/>
      <c r="AMN459" s="290"/>
      <c r="AMO459" s="290"/>
      <c r="AMP459" s="290"/>
      <c r="AMQ459" s="290"/>
      <c r="AMR459" s="290"/>
      <c r="AMS459" s="290"/>
      <c r="AMT459" s="290"/>
      <c r="AMU459" s="290"/>
      <c r="AMV459" s="290"/>
      <c r="AMW459" s="290"/>
      <c r="AMX459" s="290"/>
      <c r="AMY459" s="290"/>
      <c r="AMZ459" s="290"/>
      <c r="ANA459" s="290"/>
      <c r="ANB459" s="290"/>
      <c r="ANC459" s="290"/>
      <c r="AND459" s="290"/>
      <c r="ANE459" s="290"/>
      <c r="ANF459" s="290"/>
      <c r="ANG459" s="290"/>
      <c r="ANH459" s="290"/>
      <c r="ANI459" s="290"/>
      <c r="ANJ459" s="290"/>
      <c r="ANK459" s="290"/>
      <c r="ANL459" s="290"/>
      <c r="ANM459" s="290"/>
      <c r="ANN459" s="290"/>
      <c r="ANO459" s="290"/>
      <c r="ANP459" s="290"/>
      <c r="ANQ459" s="290"/>
      <c r="ANR459" s="290"/>
      <c r="ANS459" s="290"/>
      <c r="ANT459" s="290"/>
      <c r="ANU459" s="290"/>
      <c r="ANV459" s="290"/>
      <c r="ANW459" s="290"/>
      <c r="ANX459" s="290"/>
      <c r="ANY459" s="290"/>
      <c r="ANZ459" s="290"/>
      <c r="AOA459" s="290"/>
      <c r="AOB459" s="290"/>
      <c r="AOC459" s="290"/>
      <c r="AOD459" s="290"/>
      <c r="AOE459" s="290"/>
      <c r="AOF459" s="290"/>
      <c r="AOG459" s="290"/>
      <c r="AOH459" s="290"/>
      <c r="AOI459" s="290"/>
      <c r="AOJ459" s="290"/>
      <c r="AOK459" s="290"/>
      <c r="AOL459" s="290"/>
      <c r="AOM459" s="290"/>
      <c r="AON459" s="290"/>
      <c r="AOO459" s="290"/>
      <c r="AOP459" s="290"/>
      <c r="AOQ459" s="290"/>
      <c r="AOR459" s="290"/>
      <c r="AOS459" s="290"/>
      <c r="AOT459" s="290"/>
      <c r="AOU459" s="290"/>
      <c r="AOV459" s="290"/>
      <c r="AOW459" s="290"/>
      <c r="AOX459" s="290"/>
      <c r="AOY459" s="290"/>
      <c r="AOZ459" s="290"/>
      <c r="APA459" s="290"/>
      <c r="APB459" s="290"/>
      <c r="APC459" s="290"/>
      <c r="APD459" s="290"/>
      <c r="APE459" s="290"/>
      <c r="APF459" s="290"/>
      <c r="APG459" s="290"/>
      <c r="APH459" s="290"/>
      <c r="API459" s="290"/>
      <c r="APJ459" s="290"/>
      <c r="APK459" s="290"/>
      <c r="APL459" s="290"/>
      <c r="APM459" s="290"/>
      <c r="APN459" s="290"/>
      <c r="APO459" s="290"/>
      <c r="APP459" s="290"/>
      <c r="APQ459" s="290"/>
      <c r="APR459" s="290"/>
      <c r="APS459" s="290"/>
      <c r="APT459" s="290"/>
      <c r="APU459" s="290"/>
      <c r="APV459" s="290"/>
      <c r="APW459" s="290"/>
      <c r="APX459" s="290"/>
      <c r="APY459" s="290"/>
      <c r="APZ459" s="290"/>
      <c r="AQA459" s="290"/>
      <c r="AQB459" s="290"/>
      <c r="AQC459" s="290"/>
      <c r="AQD459" s="290"/>
      <c r="AQE459" s="290"/>
      <c r="AQF459" s="290"/>
      <c r="AQG459" s="290"/>
      <c r="AQH459" s="290"/>
      <c r="AQI459" s="290"/>
      <c r="AQJ459" s="290"/>
      <c r="AQK459" s="290"/>
      <c r="AQL459" s="290"/>
      <c r="AQM459" s="290"/>
      <c r="AQN459" s="290"/>
      <c r="AQO459" s="290"/>
      <c r="AQP459" s="290"/>
      <c r="AQQ459" s="290"/>
      <c r="AQR459" s="290"/>
      <c r="AQS459" s="290"/>
      <c r="AQT459" s="290"/>
      <c r="AQU459" s="290"/>
      <c r="AQV459" s="290"/>
      <c r="AQW459" s="290"/>
      <c r="AQX459" s="290"/>
      <c r="AQY459" s="290"/>
      <c r="AQZ459" s="290"/>
      <c r="ARA459" s="290"/>
      <c r="ARB459" s="290"/>
      <c r="ARC459" s="290"/>
      <c r="ARD459" s="290"/>
      <c r="ARE459" s="290"/>
      <c r="ARF459" s="290"/>
      <c r="ARG459" s="290"/>
      <c r="ARH459" s="290"/>
      <c r="ARI459" s="290"/>
      <c r="ARJ459" s="290"/>
      <c r="ARK459" s="290"/>
      <c r="ARL459" s="290"/>
      <c r="ARM459" s="290"/>
      <c r="ARN459" s="290"/>
      <c r="ARO459" s="290"/>
      <c r="ARP459" s="290"/>
      <c r="ARQ459" s="290"/>
      <c r="ARR459" s="290"/>
      <c r="ARS459" s="290"/>
      <c r="ART459" s="290"/>
      <c r="ARU459" s="290"/>
      <c r="ARV459" s="290"/>
      <c r="ARW459" s="290"/>
      <c r="ARX459" s="290"/>
      <c r="ARY459" s="290"/>
      <c r="ARZ459" s="290"/>
      <c r="ASA459" s="290"/>
      <c r="ASB459" s="290"/>
      <c r="ASC459" s="290"/>
      <c r="ASD459" s="290"/>
      <c r="ASE459" s="290"/>
      <c r="ASF459" s="290"/>
      <c r="ASG459" s="290"/>
      <c r="ASH459" s="290"/>
      <c r="ASI459" s="290"/>
      <c r="ASJ459" s="290"/>
      <c r="ASK459" s="290"/>
      <c r="ASL459" s="290"/>
      <c r="ASM459" s="290"/>
      <c r="ASN459" s="290"/>
      <c r="ASO459" s="290"/>
      <c r="ASP459" s="290"/>
      <c r="ASQ459" s="290"/>
      <c r="ASR459" s="290"/>
      <c r="ASS459" s="290"/>
      <c r="AST459" s="290"/>
      <c r="ASU459" s="290"/>
      <c r="ASV459" s="290"/>
      <c r="ASW459" s="290"/>
      <c r="ASX459" s="290"/>
      <c r="ASY459" s="290"/>
      <c r="ASZ459" s="290"/>
      <c r="ATA459" s="290"/>
      <c r="ATB459" s="290"/>
      <c r="ATC459" s="290"/>
      <c r="ATD459" s="290"/>
      <c r="ATE459" s="290"/>
      <c r="ATF459" s="290"/>
      <c r="ATG459" s="290"/>
      <c r="ATH459" s="290"/>
      <c r="ATI459" s="290"/>
      <c r="ATJ459" s="290"/>
      <c r="ATK459" s="290"/>
      <c r="ATL459" s="290"/>
      <c r="ATM459" s="290"/>
      <c r="ATN459" s="290"/>
      <c r="ATO459" s="290"/>
      <c r="ATP459" s="290"/>
      <c r="ATQ459" s="290"/>
      <c r="ATR459" s="290"/>
      <c r="ATS459" s="290"/>
      <c r="ATT459" s="290"/>
      <c r="ATU459" s="290"/>
      <c r="ATV459" s="290"/>
      <c r="ATW459" s="290"/>
      <c r="ATX459" s="290"/>
      <c r="ATY459" s="290"/>
      <c r="ATZ459" s="290"/>
      <c r="AUA459" s="290"/>
      <c r="AUB459" s="290"/>
      <c r="AUC459" s="290"/>
      <c r="AUD459" s="290"/>
      <c r="AUE459" s="290"/>
      <c r="AUF459" s="290"/>
      <c r="AUG459" s="290"/>
      <c r="AUH459" s="290"/>
      <c r="AUI459" s="290"/>
      <c r="AUJ459" s="290"/>
      <c r="AUK459" s="290"/>
      <c r="AUL459" s="290"/>
      <c r="AUM459" s="290"/>
      <c r="AUN459" s="290"/>
      <c r="AUO459" s="290"/>
      <c r="AUP459" s="290"/>
      <c r="AUQ459" s="290"/>
      <c r="AUR459" s="290"/>
      <c r="AUS459" s="290"/>
      <c r="AUT459" s="290"/>
      <c r="AUU459" s="290"/>
      <c r="AUV459" s="290"/>
      <c r="AUW459" s="290"/>
      <c r="AUX459" s="290"/>
      <c r="AUY459" s="290"/>
      <c r="AUZ459" s="290"/>
      <c r="AVA459" s="290"/>
      <c r="AVB459" s="290"/>
      <c r="AVC459" s="290"/>
      <c r="AVD459" s="290"/>
      <c r="AVE459" s="290"/>
      <c r="AVF459" s="290"/>
      <c r="AVG459" s="290"/>
      <c r="AVH459" s="290"/>
      <c r="AVI459" s="290"/>
      <c r="AVJ459" s="290"/>
      <c r="AVK459" s="290"/>
      <c r="AVL459" s="290"/>
      <c r="AVM459" s="290"/>
      <c r="AVN459" s="290"/>
      <c r="AVO459" s="290"/>
      <c r="AVP459" s="290"/>
      <c r="AVQ459" s="290"/>
      <c r="AVR459" s="290"/>
      <c r="AVS459" s="290"/>
      <c r="AVT459" s="290"/>
      <c r="AVU459" s="290"/>
      <c r="AVV459" s="290"/>
      <c r="AVW459" s="290"/>
      <c r="AVX459" s="290"/>
      <c r="AVY459" s="290"/>
      <c r="AVZ459" s="290"/>
      <c r="AWA459" s="290"/>
      <c r="AWB459" s="290"/>
      <c r="AWC459" s="290"/>
      <c r="AWD459" s="290"/>
      <c r="AWE459" s="290"/>
      <c r="AWF459" s="290"/>
      <c r="AWG459" s="290"/>
      <c r="AWH459" s="290"/>
      <c r="AWI459" s="290"/>
      <c r="AWJ459" s="290"/>
      <c r="AWK459" s="290"/>
      <c r="AWL459" s="290"/>
      <c r="AWM459" s="290"/>
      <c r="AWN459" s="290"/>
      <c r="AWO459" s="290"/>
      <c r="AWP459" s="290"/>
      <c r="AWQ459" s="290"/>
      <c r="AWR459" s="290"/>
      <c r="AWS459" s="290"/>
      <c r="AWT459" s="290"/>
      <c r="AWU459" s="290"/>
      <c r="AWV459" s="290"/>
      <c r="AWW459" s="290"/>
      <c r="AWX459" s="290"/>
      <c r="AWY459" s="290"/>
      <c r="AWZ459" s="290"/>
      <c r="AXA459" s="290"/>
      <c r="AXB459" s="290"/>
      <c r="AXC459" s="290"/>
      <c r="AXD459" s="290"/>
      <c r="AXE459" s="290"/>
      <c r="AXF459" s="290"/>
      <c r="AXG459" s="290"/>
      <c r="AXH459" s="290"/>
      <c r="AXI459" s="290"/>
      <c r="AXJ459" s="290"/>
      <c r="AXK459" s="290"/>
      <c r="AXL459" s="290"/>
      <c r="AXM459" s="290"/>
      <c r="AXN459" s="290"/>
      <c r="AXO459" s="290"/>
      <c r="AXP459" s="290"/>
      <c r="AXQ459" s="290"/>
      <c r="AXR459" s="290"/>
      <c r="AXS459" s="290"/>
      <c r="AXT459" s="290"/>
      <c r="AXU459" s="290"/>
      <c r="AXV459" s="290"/>
      <c r="AXW459" s="290"/>
      <c r="AXX459" s="290"/>
      <c r="AXY459" s="290"/>
      <c r="AXZ459" s="290"/>
      <c r="AYA459" s="290"/>
      <c r="AYB459" s="290"/>
      <c r="AYC459" s="290"/>
      <c r="AYD459" s="290"/>
    </row>
    <row r="460" spans="1:1330" x14ac:dyDescent="0.35">
      <c r="A460" s="287"/>
      <c r="B460" s="287"/>
      <c r="C460" s="287"/>
      <c r="D460" s="388"/>
      <c r="E460" s="293"/>
      <c r="F460" s="389" t="str">
        <f>E458&amp;","&amp;I460</f>
        <v>40,Mar</v>
      </c>
      <c r="G460" s="287"/>
      <c r="H460" s="287"/>
      <c r="I460" s="316" t="s">
        <v>60</v>
      </c>
      <c r="J460" s="317">
        <v>75</v>
      </c>
      <c r="K460" s="317">
        <f t="shared" si="4004"/>
        <v>-2.4177348051423611</v>
      </c>
      <c r="L460" s="354" t="e">
        <f t="shared" si="4005"/>
        <v>#VALUE!</v>
      </c>
      <c r="M460" s="354" t="e">
        <f>'Tilt Calculations'!N$21</f>
        <v>#VALUE!</v>
      </c>
      <c r="N460" s="354">
        <f>'Tilt Calculations'!J$21</f>
        <v>0</v>
      </c>
      <c r="O460" s="354">
        <f>'Tilt Calculations'!I$21</f>
        <v>0</v>
      </c>
      <c r="P460" s="354" t="e">
        <f>COS(RADIANS(βmax))+TAN(RADIANS(Φ))*COS(RADIANS(L456))*SIN(RADIANS(βmax))</f>
        <v>#N/A</v>
      </c>
      <c r="Q460" s="354" t="e">
        <f>COS(RADIANS(L460))*COS(RADIANS(βmax))+TAN(RADIANS(K460))*SIN(RADIANS(βmax))*COS(RADIANS(L456))</f>
        <v>#VALUE!</v>
      </c>
      <c r="R460" s="354" t="e">
        <f>SIN(RADIANS(βmax))*SIN(RADIANS(L456))/COS(RADIANS(Φ))</f>
        <v>#N/A</v>
      </c>
      <c r="S460" s="354" t="e">
        <f t="shared" si="4006"/>
        <v>#N/A</v>
      </c>
      <c r="T460" s="354" t="e">
        <f t="shared" si="4007"/>
        <v>#N/A</v>
      </c>
      <c r="U460" s="354" t="e">
        <f t="shared" si="4008"/>
        <v>#N/A</v>
      </c>
      <c r="V460" s="354" t="e">
        <f t="shared" si="4009"/>
        <v>#N/A</v>
      </c>
      <c r="W460" s="354" t="e">
        <f t="shared" si="4010"/>
        <v>#VALUE!</v>
      </c>
      <c r="X460" s="354" t="e">
        <f t="shared" si="4011"/>
        <v>#VALUE!</v>
      </c>
      <c r="Y460" s="354" t="e">
        <f t="shared" si="4012"/>
        <v>#VALUE!</v>
      </c>
      <c r="Z460" s="354" t="e">
        <f t="shared" si="4013"/>
        <v>#VALUE!</v>
      </c>
      <c r="AA460" s="355" t="e">
        <f t="shared" si="4017"/>
        <v>#VALUE!</v>
      </c>
      <c r="AB460" s="355" t="e">
        <f t="shared" si="4018"/>
        <v>#VALUE!</v>
      </c>
      <c r="AC460" s="355" t="e">
        <f t="shared" si="4019"/>
        <v>#VALUE!</v>
      </c>
      <c r="AD460" s="354" t="e">
        <f t="shared" si="4014"/>
        <v>#N/A</v>
      </c>
      <c r="AE460" s="354" t="e">
        <f t="shared" si="4015"/>
        <v>#N/A</v>
      </c>
      <c r="AF460" s="391" t="e">
        <f t="shared" si="4016"/>
        <v>#N/A</v>
      </c>
      <c r="AG460" s="357" t="e">
        <f>AF460*31</f>
        <v>#N/A</v>
      </c>
      <c r="AH460" s="287"/>
      <c r="AI460" s="287"/>
      <c r="AJ460" s="287"/>
      <c r="AK460" s="287"/>
      <c r="AL460" s="287"/>
      <c r="AM460" s="287"/>
      <c r="AN460" s="287"/>
      <c r="AO460" s="287"/>
      <c r="AP460" s="287"/>
      <c r="AQ460" s="287"/>
      <c r="AR460" s="287"/>
      <c r="AS460" s="287"/>
      <c r="AT460" s="287"/>
      <c r="AU460" s="287"/>
      <c r="AV460" s="287"/>
      <c r="AW460" s="287"/>
      <c r="AX460" s="287"/>
      <c r="AY460" s="287"/>
      <c r="AZ460" s="287"/>
      <c r="BA460" s="287"/>
      <c r="BB460" s="287"/>
      <c r="BC460" s="287"/>
      <c r="BD460" s="287"/>
      <c r="BE460" s="287"/>
      <c r="BF460" s="287"/>
      <c r="BG460" s="287"/>
      <c r="BH460" s="287"/>
      <c r="BI460" s="287"/>
      <c r="BJ460" s="287"/>
      <c r="BK460" s="287"/>
      <c r="BL460" s="287"/>
      <c r="BM460" s="287"/>
      <c r="BN460" s="287"/>
      <c r="BO460" s="287"/>
      <c r="BP460" s="287"/>
      <c r="BQ460" s="287"/>
      <c r="BR460" s="287"/>
      <c r="BS460" s="287"/>
      <c r="BT460" s="287"/>
      <c r="BU460" s="287"/>
      <c r="BV460" s="287"/>
      <c r="BW460" s="287"/>
      <c r="BX460" s="287"/>
      <c r="BY460" s="287"/>
      <c r="BZ460" s="287"/>
      <c r="CA460" s="287"/>
      <c r="CB460" s="287"/>
      <c r="CC460" s="287"/>
      <c r="CD460" s="287"/>
      <c r="CE460" s="287"/>
      <c r="CF460" s="287"/>
      <c r="CG460" s="287"/>
      <c r="CH460" s="287"/>
      <c r="CI460" s="287"/>
      <c r="CJ460" s="287"/>
      <c r="CK460" s="287"/>
      <c r="CL460" s="287"/>
      <c r="CM460" s="287"/>
      <c r="CN460" s="287"/>
      <c r="CO460" s="287"/>
      <c r="CP460" s="287"/>
      <c r="CQ460" s="287"/>
      <c r="CR460" s="287"/>
      <c r="CS460" s="287"/>
      <c r="CT460" s="287"/>
      <c r="CU460" s="287"/>
      <c r="CV460" s="287"/>
      <c r="CW460" s="287"/>
      <c r="CX460" s="287"/>
      <c r="CY460" s="287"/>
      <c r="CZ460" s="287"/>
      <c r="DA460" s="287"/>
      <c r="DB460" s="287"/>
      <c r="DC460" s="287"/>
      <c r="DD460" s="287"/>
      <c r="DE460" s="287"/>
      <c r="DF460" s="287"/>
      <c r="DG460" s="287"/>
      <c r="DH460" s="287"/>
      <c r="DI460" s="287"/>
      <c r="DJ460" s="287"/>
      <c r="DK460" s="287"/>
      <c r="DL460" s="287"/>
      <c r="DM460" s="287"/>
      <c r="DN460" s="287"/>
      <c r="DO460" s="287"/>
      <c r="DP460" s="287"/>
      <c r="DQ460" s="287"/>
      <c r="DR460" s="287"/>
      <c r="DS460" s="287"/>
      <c r="DT460" s="287"/>
      <c r="DU460" s="287"/>
      <c r="DV460" s="287"/>
      <c r="DW460" s="287"/>
      <c r="DX460" s="287"/>
      <c r="DY460" s="287"/>
      <c r="DZ460" s="287"/>
      <c r="EA460" s="287"/>
      <c r="EB460" s="287"/>
      <c r="EC460" s="287"/>
      <c r="ED460" s="287"/>
      <c r="EE460" s="287"/>
      <c r="EF460" s="287"/>
      <c r="EG460" s="287"/>
      <c r="EH460" s="287"/>
      <c r="EI460" s="287"/>
      <c r="EJ460" s="287"/>
      <c r="EK460" s="287"/>
      <c r="EL460" s="287"/>
      <c r="EM460" s="287"/>
      <c r="EN460" s="287"/>
      <c r="EO460" s="287"/>
      <c r="EP460" s="287"/>
      <c r="EQ460" s="287"/>
      <c r="ER460" s="287"/>
      <c r="ES460" s="287"/>
      <c r="ET460" s="287"/>
      <c r="EU460" s="287"/>
      <c r="EV460" s="287"/>
      <c r="EW460" s="287"/>
      <c r="EX460" s="287"/>
      <c r="EY460" s="287"/>
      <c r="EZ460" s="287"/>
      <c r="FA460" s="287"/>
      <c r="FB460" s="287"/>
      <c r="FC460" s="287"/>
      <c r="FD460" s="287"/>
      <c r="FE460" s="287"/>
      <c r="FF460" s="287"/>
      <c r="FG460" s="287"/>
      <c r="FH460" s="287"/>
      <c r="FI460" s="287"/>
      <c r="FJ460" s="287"/>
      <c r="FK460" s="287"/>
      <c r="FL460" s="287"/>
      <c r="FM460" s="287"/>
      <c r="FN460" s="287"/>
      <c r="FO460" s="287"/>
      <c r="FP460" s="287"/>
      <c r="FQ460" s="287"/>
      <c r="FR460" s="287"/>
      <c r="FS460" s="287"/>
      <c r="FT460" s="287"/>
      <c r="FU460" s="287"/>
      <c r="FV460" s="287"/>
      <c r="FW460" s="287"/>
      <c r="FX460" s="287"/>
      <c r="FY460" s="287"/>
      <c r="FZ460" s="287"/>
      <c r="GA460" s="287"/>
      <c r="GB460" s="287"/>
      <c r="GC460" s="287"/>
      <c r="GD460" s="287"/>
      <c r="GE460" s="287"/>
      <c r="GF460" s="287"/>
      <c r="GG460" s="287"/>
      <c r="GH460" s="287"/>
      <c r="GI460" s="287"/>
      <c r="GJ460" s="287"/>
      <c r="GK460" s="287"/>
      <c r="GL460" s="287"/>
      <c r="GM460" s="287"/>
      <c r="GN460" s="287"/>
      <c r="GO460" s="287"/>
      <c r="GP460" s="287"/>
      <c r="GQ460" s="287"/>
      <c r="GR460" s="287"/>
      <c r="GS460" s="287"/>
      <c r="GT460" s="287"/>
      <c r="GU460" s="287"/>
      <c r="GV460" s="287"/>
      <c r="GW460" s="287"/>
      <c r="GX460" s="287"/>
      <c r="GY460" s="287"/>
      <c r="GZ460" s="287"/>
      <c r="HA460" s="287"/>
      <c r="HB460" s="287"/>
      <c r="HC460" s="287"/>
      <c r="HD460" s="287"/>
      <c r="HE460" s="287"/>
      <c r="HF460" s="287"/>
      <c r="HG460" s="287"/>
      <c r="HH460" s="287"/>
      <c r="HI460" s="287"/>
      <c r="HJ460" s="287"/>
      <c r="HK460" s="287"/>
      <c r="HL460" s="287"/>
      <c r="HM460" s="287"/>
      <c r="HN460" s="287"/>
      <c r="HO460" s="287"/>
      <c r="HP460" s="287"/>
      <c r="HQ460" s="287"/>
      <c r="HR460" s="287"/>
      <c r="HS460" s="287"/>
      <c r="HT460" s="287"/>
      <c r="HU460" s="287"/>
      <c r="HV460" s="287"/>
      <c r="HW460" s="287"/>
      <c r="HX460" s="287"/>
      <c r="HY460" s="287"/>
      <c r="HZ460" s="287"/>
      <c r="IA460" s="287"/>
      <c r="IB460" s="287"/>
      <c r="IC460" s="287"/>
      <c r="ID460" s="287"/>
      <c r="IE460" s="287"/>
      <c r="IF460" s="287"/>
      <c r="IG460" s="287"/>
      <c r="IH460" s="287"/>
      <c r="II460" s="287"/>
      <c r="IJ460" s="287"/>
      <c r="IK460" s="287"/>
      <c r="IL460" s="287"/>
      <c r="IM460" s="287"/>
      <c r="IN460" s="287"/>
      <c r="IO460" s="287"/>
      <c r="IP460" s="287"/>
      <c r="IQ460" s="287"/>
      <c r="IR460" s="287"/>
      <c r="IS460" s="287"/>
      <c r="IT460" s="287"/>
      <c r="IU460" s="287"/>
      <c r="IV460" s="287"/>
      <c r="IW460" s="287"/>
      <c r="IX460" s="287"/>
      <c r="IY460" s="287"/>
      <c r="IZ460" s="287"/>
      <c r="JA460" s="287"/>
      <c r="JB460" s="287"/>
      <c r="JC460" s="287"/>
      <c r="JD460" s="287"/>
      <c r="JE460" s="287"/>
      <c r="JF460" s="287"/>
      <c r="JG460" s="287"/>
      <c r="JH460" s="287"/>
      <c r="JI460" s="287"/>
      <c r="JJ460" s="287"/>
      <c r="JK460" s="287"/>
      <c r="JL460" s="287"/>
      <c r="JM460" s="287"/>
      <c r="JN460" s="287"/>
      <c r="JO460" s="287"/>
      <c r="JP460" s="287"/>
      <c r="JQ460" s="287"/>
      <c r="JR460" s="287"/>
      <c r="JS460" s="287"/>
      <c r="JT460" s="287"/>
      <c r="JU460" s="287"/>
      <c r="JV460" s="287"/>
      <c r="JW460" s="287"/>
      <c r="JX460" s="287"/>
      <c r="JY460" s="287"/>
      <c r="JZ460" s="287"/>
      <c r="KA460" s="287"/>
      <c r="KB460" s="287"/>
      <c r="KC460" s="287"/>
      <c r="KD460" s="287"/>
      <c r="KE460" s="287"/>
      <c r="KF460" s="287"/>
      <c r="KG460" s="287"/>
      <c r="KH460" s="287"/>
      <c r="KI460" s="287"/>
      <c r="KJ460" s="287"/>
      <c r="KK460" s="287"/>
      <c r="KL460" s="287"/>
      <c r="KM460" s="287"/>
      <c r="KN460" s="287"/>
      <c r="KO460" s="287"/>
      <c r="KP460" s="287"/>
      <c r="KQ460" s="287"/>
      <c r="KR460" s="287"/>
      <c r="KS460" s="287"/>
      <c r="KT460" s="287"/>
      <c r="KU460" s="287"/>
      <c r="KV460" s="287"/>
      <c r="KW460" s="287"/>
      <c r="KX460" s="287"/>
      <c r="KY460" s="287"/>
      <c r="KZ460" s="287"/>
      <c r="LA460" s="287"/>
      <c r="LB460" s="287"/>
      <c r="LC460" s="287"/>
      <c r="LD460" s="287"/>
      <c r="LE460" s="287"/>
      <c r="LF460" s="287"/>
      <c r="LG460" s="287"/>
      <c r="LH460" s="287"/>
      <c r="LI460" s="287"/>
      <c r="LJ460" s="287"/>
      <c r="LK460" s="287"/>
      <c r="LL460" s="287"/>
      <c r="LM460" s="287"/>
      <c r="LN460" s="287"/>
      <c r="LO460" s="287"/>
      <c r="LP460" s="287"/>
      <c r="LQ460" s="287"/>
      <c r="LR460" s="287"/>
      <c r="LS460" s="287"/>
      <c r="LT460" s="287"/>
      <c r="LU460" s="287"/>
      <c r="LV460" s="287"/>
      <c r="LW460" s="287"/>
      <c r="LX460" s="287"/>
      <c r="LY460" s="287"/>
      <c r="LZ460" s="287"/>
      <c r="MA460" s="287"/>
      <c r="MB460" s="287"/>
      <c r="MC460" s="287"/>
      <c r="MD460" s="287"/>
      <c r="ME460" s="287"/>
      <c r="MF460" s="287"/>
      <c r="MG460" s="287"/>
      <c r="MH460" s="287"/>
      <c r="MI460" s="287"/>
      <c r="MJ460" s="287"/>
      <c r="MK460" s="287"/>
      <c r="ML460" s="287"/>
      <c r="MM460" s="287"/>
      <c r="MN460" s="287"/>
      <c r="MO460" s="287"/>
      <c r="MP460" s="287"/>
      <c r="MQ460" s="287"/>
      <c r="MR460" s="287"/>
      <c r="MS460" s="287"/>
      <c r="MT460" s="287"/>
      <c r="MU460" s="287"/>
      <c r="MV460" s="287"/>
      <c r="MW460" s="287"/>
      <c r="MX460" s="287"/>
      <c r="MY460" s="287"/>
      <c r="MZ460" s="287"/>
      <c r="NA460" s="287"/>
      <c r="NB460" s="287"/>
      <c r="NC460" s="287"/>
      <c r="ND460" s="287"/>
      <c r="NE460" s="287"/>
      <c r="NF460" s="287"/>
      <c r="NG460" s="287"/>
      <c r="NH460" s="287"/>
      <c r="NI460" s="287"/>
      <c r="NJ460" s="287"/>
      <c r="NK460" s="287"/>
      <c r="NL460" s="287"/>
      <c r="NM460" s="287"/>
      <c r="NN460" s="287"/>
      <c r="NO460" s="287"/>
      <c r="NP460" s="287"/>
      <c r="NQ460" s="287"/>
      <c r="NR460" s="287"/>
      <c r="NS460" s="287"/>
      <c r="NT460" s="287"/>
      <c r="NU460" s="287"/>
      <c r="NV460" s="287"/>
      <c r="NW460" s="287"/>
      <c r="NX460" s="287"/>
      <c r="NY460" s="287"/>
      <c r="NZ460" s="287"/>
      <c r="OA460" s="287"/>
      <c r="OB460" s="287"/>
      <c r="OC460" s="287"/>
      <c r="OD460" s="287"/>
      <c r="OE460" s="287"/>
      <c r="OF460" s="287"/>
      <c r="OG460" s="287"/>
      <c r="OH460" s="287"/>
      <c r="OI460" s="287"/>
      <c r="OJ460" s="287"/>
      <c r="OK460" s="287"/>
      <c r="OL460" s="287"/>
      <c r="OM460" s="287"/>
      <c r="ON460" s="287"/>
      <c r="OO460" s="287"/>
      <c r="OP460" s="287"/>
      <c r="OQ460" s="287"/>
      <c r="OR460" s="287"/>
      <c r="OS460" s="287"/>
      <c r="OT460" s="287"/>
      <c r="OU460" s="287"/>
      <c r="OV460" s="287"/>
      <c r="OW460" s="287"/>
      <c r="OX460" s="287"/>
      <c r="OY460" s="287"/>
      <c r="OZ460" s="287"/>
      <c r="PA460" s="287"/>
      <c r="PB460" s="287"/>
      <c r="PC460" s="287"/>
      <c r="PD460" s="287"/>
      <c r="PE460" s="287"/>
      <c r="PF460" s="287"/>
      <c r="PG460" s="287"/>
      <c r="PH460" s="287"/>
      <c r="PI460" s="287"/>
      <c r="PJ460" s="287"/>
      <c r="PK460" s="287"/>
      <c r="PL460" s="287"/>
      <c r="PM460" s="287"/>
      <c r="PN460" s="287"/>
      <c r="PO460" s="287"/>
      <c r="PP460" s="287"/>
      <c r="PQ460" s="287"/>
      <c r="PR460" s="287"/>
      <c r="PS460" s="287"/>
      <c r="PT460" s="287"/>
      <c r="PU460" s="287"/>
      <c r="PV460" s="287"/>
      <c r="PW460" s="287"/>
      <c r="PX460" s="287"/>
      <c r="PY460" s="287"/>
      <c r="PZ460" s="287"/>
      <c r="QA460" s="287"/>
      <c r="QB460" s="287"/>
      <c r="QC460" s="287"/>
      <c r="QD460" s="287"/>
      <c r="QE460" s="287"/>
      <c r="QF460" s="287"/>
      <c r="QG460" s="287"/>
      <c r="QH460" s="287"/>
      <c r="QI460" s="287"/>
      <c r="QJ460" s="287"/>
      <c r="QK460" s="287"/>
      <c r="QL460" s="287"/>
      <c r="QM460" s="287"/>
      <c r="QN460" s="287"/>
      <c r="QO460" s="287"/>
      <c r="QP460" s="287"/>
      <c r="QQ460" s="287"/>
      <c r="QR460" s="287"/>
      <c r="QS460" s="287"/>
      <c r="QT460" s="287"/>
      <c r="QU460" s="287"/>
      <c r="QV460" s="287"/>
      <c r="QW460" s="287"/>
      <c r="QX460" s="287"/>
      <c r="QY460" s="287"/>
      <c r="QZ460" s="287"/>
      <c r="RA460" s="287"/>
      <c r="RB460" s="287"/>
      <c r="RC460" s="287"/>
      <c r="RD460" s="287"/>
      <c r="RE460" s="287"/>
      <c r="RF460" s="287"/>
      <c r="RG460" s="287"/>
      <c r="RH460" s="287"/>
      <c r="RI460" s="287"/>
      <c r="RJ460" s="287"/>
      <c r="RK460" s="287"/>
      <c r="RL460" s="287"/>
      <c r="RM460" s="287"/>
      <c r="RN460" s="287"/>
      <c r="RO460" s="287"/>
      <c r="RP460" s="287"/>
      <c r="RQ460" s="287"/>
      <c r="RR460" s="287"/>
      <c r="RS460" s="287"/>
      <c r="RT460" s="287"/>
      <c r="RU460" s="287"/>
      <c r="RV460" s="287"/>
      <c r="RW460" s="287"/>
      <c r="RX460" s="287"/>
      <c r="RY460" s="287"/>
      <c r="RZ460" s="287"/>
      <c r="SA460" s="287"/>
      <c r="SB460" s="287"/>
      <c r="SC460" s="287"/>
      <c r="SD460" s="287"/>
      <c r="SE460" s="287"/>
      <c r="SF460" s="287"/>
      <c r="SG460" s="287"/>
      <c r="SH460" s="287"/>
      <c r="SI460" s="287"/>
      <c r="SJ460" s="287"/>
      <c r="SK460" s="287"/>
      <c r="SL460" s="287"/>
      <c r="SM460" s="287"/>
      <c r="SN460" s="287"/>
      <c r="SO460" s="287"/>
      <c r="SP460" s="287"/>
      <c r="SQ460" s="287"/>
      <c r="SR460" s="287"/>
      <c r="SS460" s="287"/>
      <c r="ST460" s="287"/>
      <c r="SU460" s="287"/>
      <c r="SV460" s="287"/>
      <c r="SW460" s="287"/>
      <c r="SX460" s="287"/>
      <c r="SY460" s="287"/>
      <c r="SZ460" s="287"/>
      <c r="TA460" s="287"/>
      <c r="TB460" s="287"/>
      <c r="TC460" s="287"/>
      <c r="TD460" s="287"/>
      <c r="TE460" s="287"/>
      <c r="TF460" s="287"/>
      <c r="TG460" s="287"/>
      <c r="TH460" s="287"/>
      <c r="TI460" s="287"/>
      <c r="TJ460" s="287"/>
      <c r="TK460" s="287"/>
      <c r="TL460" s="287"/>
      <c r="TM460" s="287"/>
      <c r="TN460" s="287"/>
      <c r="TO460" s="287"/>
      <c r="TP460" s="287"/>
      <c r="TQ460" s="287"/>
      <c r="TR460" s="287"/>
      <c r="TS460" s="287"/>
      <c r="TT460" s="287"/>
      <c r="TU460" s="287"/>
      <c r="TV460" s="287"/>
      <c r="TW460" s="287"/>
      <c r="TX460" s="287"/>
      <c r="TY460" s="287"/>
      <c r="TZ460" s="287"/>
      <c r="UA460" s="287"/>
      <c r="UB460" s="287"/>
      <c r="UC460" s="287"/>
      <c r="UD460" s="287"/>
      <c r="UE460" s="287"/>
      <c r="UF460" s="287"/>
      <c r="UG460" s="287"/>
      <c r="UH460" s="287"/>
      <c r="UI460" s="287"/>
      <c r="UJ460" s="287"/>
      <c r="UK460" s="287"/>
      <c r="UL460" s="287"/>
      <c r="UM460" s="287"/>
      <c r="UN460" s="287"/>
      <c r="UO460" s="287"/>
      <c r="UP460" s="287"/>
      <c r="UQ460" s="287"/>
      <c r="UR460" s="287"/>
      <c r="US460" s="287"/>
      <c r="UT460" s="287"/>
      <c r="UU460" s="287"/>
      <c r="UV460" s="287"/>
      <c r="UW460" s="287"/>
      <c r="UX460" s="287"/>
      <c r="UY460" s="287"/>
      <c r="UZ460" s="287"/>
      <c r="VA460" s="287"/>
      <c r="VB460" s="287"/>
      <c r="VC460" s="287"/>
      <c r="VD460" s="287"/>
      <c r="VE460" s="287"/>
      <c r="VF460" s="287"/>
      <c r="VG460" s="287"/>
      <c r="VH460" s="287"/>
      <c r="VI460" s="287"/>
      <c r="VJ460" s="287"/>
      <c r="VK460" s="287"/>
      <c r="VL460" s="287"/>
      <c r="VM460" s="287"/>
      <c r="VN460" s="287"/>
      <c r="VO460" s="287"/>
      <c r="VP460" s="287"/>
      <c r="VQ460" s="287"/>
      <c r="VR460" s="287"/>
      <c r="VS460" s="287"/>
      <c r="VT460" s="287"/>
      <c r="VU460" s="287"/>
      <c r="VV460" s="287"/>
      <c r="VW460" s="287"/>
      <c r="VX460" s="287"/>
      <c r="VY460" s="287"/>
      <c r="VZ460" s="287"/>
      <c r="WA460" s="287"/>
      <c r="WB460" s="287"/>
      <c r="WC460" s="287"/>
      <c r="WD460" s="287"/>
      <c r="WE460" s="287"/>
      <c r="WF460" s="287"/>
      <c r="WG460" s="287"/>
      <c r="WH460" s="287"/>
      <c r="WI460" s="287"/>
      <c r="WJ460" s="287"/>
      <c r="WK460" s="287"/>
      <c r="WL460" s="287"/>
      <c r="WM460" s="287"/>
      <c r="WN460" s="287"/>
      <c r="WO460" s="287"/>
      <c r="WP460" s="287"/>
      <c r="WQ460" s="287"/>
      <c r="WR460" s="287"/>
      <c r="WS460" s="287"/>
      <c r="WT460" s="287"/>
      <c r="WU460" s="287"/>
      <c r="WV460" s="287"/>
      <c r="WW460" s="287"/>
      <c r="WX460" s="287"/>
      <c r="WY460" s="287"/>
      <c r="WZ460" s="287"/>
      <c r="XA460" s="287"/>
      <c r="XB460" s="287"/>
      <c r="XC460" s="287"/>
      <c r="XD460" s="287"/>
      <c r="XE460" s="287"/>
      <c r="XF460" s="287"/>
      <c r="XG460" s="287"/>
      <c r="XH460" s="287"/>
      <c r="XI460" s="287"/>
      <c r="XJ460" s="287"/>
      <c r="XK460" s="287"/>
      <c r="XL460" s="287"/>
      <c r="XM460" s="287"/>
      <c r="XN460" s="287"/>
      <c r="XO460" s="287"/>
      <c r="XP460" s="287"/>
      <c r="XQ460" s="287"/>
      <c r="XR460" s="287"/>
      <c r="XS460" s="287"/>
      <c r="XT460" s="287"/>
      <c r="XU460" s="287"/>
      <c r="XV460" s="287"/>
      <c r="XW460" s="287"/>
      <c r="XX460" s="287"/>
      <c r="XY460" s="287"/>
      <c r="XZ460" s="287"/>
      <c r="YA460" s="287"/>
      <c r="YB460" s="287"/>
      <c r="YC460" s="287"/>
      <c r="YD460" s="287"/>
      <c r="YE460" s="287"/>
      <c r="YF460" s="287"/>
      <c r="YG460" s="287"/>
      <c r="YH460" s="287"/>
      <c r="YI460" s="287"/>
      <c r="YJ460" s="287"/>
      <c r="YK460" s="287"/>
      <c r="YL460" s="287"/>
      <c r="YM460" s="287"/>
      <c r="YN460" s="287"/>
      <c r="YO460" s="287"/>
      <c r="YP460" s="287"/>
      <c r="YQ460" s="287"/>
      <c r="YR460" s="287"/>
      <c r="YS460" s="287"/>
      <c r="YT460" s="287"/>
      <c r="YU460" s="287"/>
      <c r="YV460" s="287"/>
      <c r="YW460" s="287"/>
      <c r="YX460" s="287"/>
      <c r="YY460" s="287"/>
      <c r="YZ460" s="287"/>
      <c r="ZA460" s="287"/>
      <c r="ZB460" s="287"/>
      <c r="ZC460" s="287"/>
      <c r="ZD460" s="287"/>
      <c r="ZE460" s="287"/>
      <c r="ZF460" s="287"/>
      <c r="ZG460" s="287"/>
      <c r="ZH460" s="287"/>
      <c r="ZI460" s="287"/>
      <c r="ZJ460" s="287"/>
      <c r="ZK460" s="287"/>
      <c r="ZL460" s="287"/>
      <c r="ZM460" s="287"/>
      <c r="ZN460" s="287"/>
      <c r="ZO460" s="287"/>
      <c r="ZP460" s="287"/>
      <c r="ZQ460" s="287"/>
      <c r="ZR460" s="287"/>
      <c r="ZS460" s="287"/>
      <c r="ZT460" s="287"/>
      <c r="ZU460" s="287"/>
      <c r="ZV460" s="287"/>
      <c r="ZW460" s="287"/>
      <c r="ZX460" s="287"/>
      <c r="ZY460" s="287"/>
      <c r="ZZ460" s="287"/>
      <c r="AAA460" s="287"/>
      <c r="AAB460" s="287"/>
      <c r="AAC460" s="287"/>
      <c r="AAD460" s="287"/>
      <c r="AAE460" s="287"/>
      <c r="AAF460" s="287"/>
      <c r="AAG460" s="287"/>
      <c r="AAH460" s="287"/>
      <c r="AAI460" s="287"/>
      <c r="AAJ460" s="287"/>
      <c r="AAK460" s="287"/>
      <c r="AAL460" s="287"/>
      <c r="AAM460" s="287"/>
      <c r="AAN460" s="287"/>
      <c r="AAO460" s="287"/>
      <c r="AAP460" s="287"/>
      <c r="AAQ460" s="287"/>
      <c r="AAR460" s="287"/>
      <c r="AAS460" s="287"/>
      <c r="AAT460" s="287"/>
      <c r="AAU460" s="287"/>
      <c r="AAV460" s="287"/>
      <c r="AAW460" s="287"/>
      <c r="AAX460" s="287"/>
      <c r="AAY460" s="287"/>
      <c r="AAZ460" s="287"/>
      <c r="ABA460" s="287"/>
      <c r="ABB460" s="287"/>
      <c r="ABC460" s="287"/>
      <c r="ABD460" s="287"/>
      <c r="ABE460" s="287"/>
      <c r="ABF460" s="287"/>
      <c r="ABG460" s="287"/>
      <c r="ABH460" s="287"/>
      <c r="ABI460" s="287"/>
      <c r="ABJ460" s="287"/>
      <c r="ABK460" s="287"/>
      <c r="ABL460" s="287"/>
      <c r="ABM460" s="287"/>
      <c r="ABN460" s="287"/>
      <c r="ABO460" s="287"/>
      <c r="ABP460" s="287"/>
      <c r="ABQ460" s="287"/>
      <c r="ABR460" s="287"/>
      <c r="ABS460" s="287"/>
      <c r="ABT460" s="287"/>
      <c r="ABU460" s="287"/>
      <c r="ABV460" s="287"/>
      <c r="ABW460" s="287"/>
      <c r="ABX460" s="287"/>
      <c r="ABY460" s="287"/>
      <c r="ABZ460" s="287"/>
      <c r="ACA460" s="287"/>
      <c r="ACB460" s="287"/>
      <c r="ACC460" s="287"/>
      <c r="ACD460" s="287"/>
      <c r="ACE460" s="287"/>
      <c r="ACF460" s="287"/>
      <c r="ACG460" s="287"/>
      <c r="ACH460" s="287"/>
      <c r="ACI460" s="287"/>
      <c r="ACJ460" s="287"/>
      <c r="ACK460" s="287"/>
      <c r="ACL460" s="287"/>
      <c r="ACM460" s="287"/>
      <c r="ACN460" s="287"/>
      <c r="ACO460" s="287"/>
      <c r="ACP460" s="287"/>
      <c r="ACQ460" s="287"/>
      <c r="ACR460" s="287"/>
      <c r="ACS460" s="287"/>
      <c r="ACT460" s="287"/>
      <c r="ACU460" s="287"/>
      <c r="ACV460" s="287"/>
      <c r="ACW460" s="287"/>
      <c r="ACX460" s="287"/>
      <c r="ACY460" s="287"/>
      <c r="ACZ460" s="287"/>
      <c r="ADA460" s="287"/>
      <c r="ADB460" s="287"/>
      <c r="ADC460" s="287"/>
      <c r="ADD460" s="287"/>
      <c r="ADE460" s="287"/>
      <c r="ADF460" s="287"/>
      <c r="ADG460" s="287"/>
      <c r="ADH460" s="287"/>
      <c r="ADI460" s="287"/>
      <c r="ADJ460" s="287"/>
      <c r="ADK460" s="287"/>
      <c r="ADL460" s="287"/>
      <c r="ADM460" s="287"/>
      <c r="ADN460" s="287"/>
      <c r="ADO460" s="287"/>
      <c r="ADP460" s="287"/>
      <c r="ADQ460" s="287"/>
      <c r="ADR460" s="287"/>
      <c r="ADS460" s="287"/>
      <c r="ADT460" s="287"/>
      <c r="ADU460" s="287"/>
      <c r="ADV460" s="287"/>
      <c r="ADW460" s="287"/>
      <c r="ADX460" s="287"/>
      <c r="ADY460" s="287"/>
      <c r="ADZ460" s="287"/>
      <c r="AEA460" s="287"/>
      <c r="AEB460" s="287"/>
      <c r="AEC460" s="287"/>
      <c r="AED460" s="287"/>
      <c r="AEE460" s="287"/>
      <c r="AEF460" s="290"/>
      <c r="AEG460" s="290"/>
      <c r="AEH460" s="290"/>
      <c r="AEI460" s="290"/>
      <c r="AEJ460" s="290"/>
      <c r="AEK460" s="290"/>
      <c r="AEL460" s="290"/>
      <c r="AEM460" s="290"/>
      <c r="AEN460" s="290"/>
      <c r="AEO460" s="290"/>
      <c r="AEP460" s="290"/>
      <c r="AEQ460" s="290"/>
      <c r="AER460" s="290"/>
      <c r="AES460" s="290"/>
      <c r="AET460" s="290"/>
      <c r="AEU460" s="290"/>
      <c r="AEV460" s="290"/>
      <c r="AEW460" s="290"/>
      <c r="AEX460" s="290"/>
      <c r="AEY460" s="290"/>
      <c r="AEZ460" s="290"/>
      <c r="AFA460" s="290"/>
      <c r="AFB460" s="290"/>
      <c r="AFC460" s="290"/>
      <c r="AFD460" s="290"/>
      <c r="AFE460" s="290"/>
      <c r="AFF460" s="290"/>
      <c r="AFG460" s="290"/>
      <c r="AFH460" s="290"/>
      <c r="AFI460" s="290"/>
      <c r="AFJ460" s="290"/>
      <c r="AFK460" s="290"/>
      <c r="AFL460" s="290"/>
      <c r="AFM460" s="290"/>
      <c r="AFN460" s="290"/>
      <c r="AFO460" s="290"/>
      <c r="AFP460" s="290"/>
      <c r="AFQ460" s="290"/>
      <c r="AFR460" s="290"/>
      <c r="AFS460" s="290"/>
      <c r="AFT460" s="290"/>
      <c r="AFU460" s="290"/>
      <c r="AFV460" s="290"/>
      <c r="AFW460" s="290"/>
      <c r="AFX460" s="290"/>
      <c r="AFY460" s="290"/>
      <c r="AFZ460" s="290"/>
      <c r="AGA460" s="290"/>
      <c r="AGB460" s="290"/>
      <c r="AGC460" s="290"/>
      <c r="AGD460" s="290"/>
      <c r="AGE460" s="290"/>
      <c r="AGF460" s="290"/>
      <c r="AGG460" s="290"/>
      <c r="AGH460" s="290"/>
      <c r="AGI460" s="290"/>
      <c r="AGJ460" s="290"/>
      <c r="AGK460" s="290"/>
      <c r="AGL460" s="290"/>
      <c r="AGM460" s="290"/>
      <c r="AGN460" s="290"/>
      <c r="AGO460" s="290"/>
      <c r="AGP460" s="290"/>
      <c r="AGQ460" s="290"/>
      <c r="AGR460" s="290"/>
      <c r="AGS460" s="290"/>
      <c r="AGT460" s="290"/>
      <c r="AGU460" s="290"/>
      <c r="AGV460" s="290"/>
      <c r="AGW460" s="290"/>
      <c r="AGX460" s="290"/>
      <c r="AGY460" s="290"/>
      <c r="AGZ460" s="290"/>
      <c r="AHA460" s="290"/>
      <c r="AHB460" s="290"/>
      <c r="AHC460" s="290"/>
      <c r="AHD460" s="290"/>
      <c r="AHE460" s="290"/>
      <c r="AHF460" s="290"/>
      <c r="AHG460" s="290"/>
      <c r="AHH460" s="290"/>
      <c r="AHI460" s="290"/>
      <c r="AHJ460" s="290"/>
      <c r="AHK460" s="290"/>
      <c r="AHL460" s="290"/>
      <c r="AHM460" s="290"/>
      <c r="AHN460" s="290"/>
      <c r="AHO460" s="290"/>
      <c r="AHP460" s="290"/>
      <c r="AHQ460" s="290"/>
      <c r="AHR460" s="290"/>
      <c r="AHS460" s="290"/>
      <c r="AHT460" s="290"/>
      <c r="AHU460" s="290"/>
      <c r="AHV460" s="290"/>
      <c r="AHW460" s="290"/>
      <c r="AHX460" s="290"/>
      <c r="AHY460" s="290"/>
      <c r="AHZ460" s="290"/>
      <c r="AIA460" s="290"/>
      <c r="AIB460" s="290"/>
      <c r="AIC460" s="290"/>
      <c r="AID460" s="290"/>
      <c r="AIE460" s="290"/>
      <c r="AIF460" s="290"/>
      <c r="AIG460" s="290"/>
      <c r="AIH460" s="290"/>
      <c r="AII460" s="290"/>
      <c r="AIJ460" s="290"/>
      <c r="AIK460" s="290"/>
      <c r="AIL460" s="290"/>
      <c r="AIM460" s="290"/>
      <c r="AIN460" s="290"/>
      <c r="AIO460" s="290"/>
      <c r="AIP460" s="290"/>
      <c r="AIQ460" s="290"/>
      <c r="AIR460" s="290"/>
      <c r="AIS460" s="290"/>
      <c r="AIT460" s="290"/>
      <c r="AIU460" s="290"/>
      <c r="AIV460" s="290"/>
      <c r="AIW460" s="290"/>
      <c r="AIX460" s="290"/>
      <c r="AIY460" s="290"/>
      <c r="AIZ460" s="290"/>
      <c r="AJA460" s="290"/>
      <c r="AJB460" s="290"/>
      <c r="AJC460" s="290"/>
      <c r="AJD460" s="290"/>
      <c r="AJE460" s="290"/>
      <c r="AJF460" s="290"/>
      <c r="AJG460" s="290"/>
      <c r="AJH460" s="290"/>
      <c r="AJI460" s="290"/>
      <c r="AJJ460" s="290"/>
      <c r="AJK460" s="290"/>
      <c r="AJL460" s="290"/>
      <c r="AJM460" s="290"/>
      <c r="AJN460" s="290"/>
      <c r="AJO460" s="290"/>
      <c r="AJP460" s="290"/>
      <c r="AJQ460" s="290"/>
      <c r="AJR460" s="290"/>
      <c r="AJS460" s="290"/>
      <c r="AJT460" s="290"/>
      <c r="AJU460" s="290"/>
      <c r="AJV460" s="290"/>
      <c r="AJW460" s="290"/>
      <c r="AJX460" s="290"/>
      <c r="AJY460" s="290"/>
      <c r="AJZ460" s="290"/>
      <c r="AKA460" s="290"/>
      <c r="AKB460" s="290"/>
      <c r="AKC460" s="290"/>
      <c r="AKD460" s="290"/>
      <c r="AKE460" s="290"/>
      <c r="AKF460" s="290"/>
      <c r="AKG460" s="290"/>
      <c r="AKH460" s="290"/>
      <c r="AKI460" s="290"/>
      <c r="AKJ460" s="290"/>
      <c r="AKK460" s="290"/>
      <c r="AKL460" s="290"/>
      <c r="AKM460" s="290"/>
      <c r="AKN460" s="290"/>
      <c r="AKO460" s="290"/>
      <c r="AKP460" s="290"/>
      <c r="AKQ460" s="290"/>
      <c r="AKR460" s="290"/>
      <c r="AKS460" s="290"/>
      <c r="AKT460" s="290"/>
      <c r="AKU460" s="290"/>
      <c r="AKV460" s="290"/>
      <c r="AKW460" s="290"/>
      <c r="AKX460" s="290"/>
      <c r="AKY460" s="290"/>
      <c r="AKZ460" s="290"/>
      <c r="ALA460" s="290"/>
      <c r="ALB460" s="290"/>
      <c r="ALC460" s="290"/>
      <c r="ALD460" s="290"/>
      <c r="ALE460" s="290"/>
      <c r="ALF460" s="290"/>
      <c r="ALG460" s="290"/>
      <c r="ALH460" s="290"/>
      <c r="ALI460" s="290"/>
      <c r="ALJ460" s="290"/>
      <c r="ALK460" s="290"/>
      <c r="ALL460" s="290"/>
      <c r="ALM460" s="290"/>
      <c r="ALN460" s="290"/>
      <c r="ALO460" s="290"/>
      <c r="ALP460" s="290"/>
      <c r="ALQ460" s="290"/>
      <c r="ALR460" s="290"/>
      <c r="ALS460" s="290"/>
      <c r="ALT460" s="290"/>
      <c r="ALU460" s="290"/>
      <c r="ALV460" s="290"/>
      <c r="ALW460" s="290"/>
      <c r="ALX460" s="290"/>
      <c r="ALY460" s="290"/>
      <c r="ALZ460" s="290"/>
      <c r="AMA460" s="290"/>
      <c r="AMB460" s="290"/>
      <c r="AMC460" s="290"/>
      <c r="AMD460" s="290"/>
      <c r="AME460" s="290"/>
      <c r="AMF460" s="290"/>
      <c r="AMG460" s="290"/>
      <c r="AMH460" s="290"/>
      <c r="AMI460" s="290"/>
      <c r="AMJ460" s="290"/>
      <c r="AMK460" s="290"/>
      <c r="AML460" s="290"/>
      <c r="AMM460" s="290"/>
      <c r="AMN460" s="290"/>
      <c r="AMO460" s="290"/>
      <c r="AMP460" s="290"/>
      <c r="AMQ460" s="290"/>
      <c r="AMR460" s="290"/>
      <c r="AMS460" s="290"/>
      <c r="AMT460" s="290"/>
      <c r="AMU460" s="290"/>
      <c r="AMV460" s="290"/>
      <c r="AMW460" s="290"/>
      <c r="AMX460" s="290"/>
      <c r="AMY460" s="290"/>
      <c r="AMZ460" s="290"/>
      <c r="ANA460" s="290"/>
      <c r="ANB460" s="290"/>
      <c r="ANC460" s="290"/>
      <c r="AND460" s="290"/>
      <c r="ANE460" s="290"/>
      <c r="ANF460" s="290"/>
      <c r="ANG460" s="290"/>
      <c r="ANH460" s="290"/>
      <c r="ANI460" s="290"/>
      <c r="ANJ460" s="290"/>
      <c r="ANK460" s="290"/>
      <c r="ANL460" s="290"/>
      <c r="ANM460" s="290"/>
      <c r="ANN460" s="290"/>
      <c r="ANO460" s="290"/>
      <c r="ANP460" s="290"/>
      <c r="ANQ460" s="290"/>
      <c r="ANR460" s="290"/>
      <c r="ANS460" s="290"/>
      <c r="ANT460" s="290"/>
      <c r="ANU460" s="290"/>
      <c r="ANV460" s="290"/>
      <c r="ANW460" s="290"/>
      <c r="ANX460" s="290"/>
      <c r="ANY460" s="290"/>
      <c r="ANZ460" s="290"/>
      <c r="AOA460" s="290"/>
      <c r="AOB460" s="290"/>
      <c r="AOC460" s="290"/>
      <c r="AOD460" s="290"/>
      <c r="AOE460" s="290"/>
      <c r="AOF460" s="290"/>
      <c r="AOG460" s="290"/>
      <c r="AOH460" s="290"/>
      <c r="AOI460" s="290"/>
      <c r="AOJ460" s="290"/>
      <c r="AOK460" s="290"/>
      <c r="AOL460" s="290"/>
      <c r="AOM460" s="290"/>
      <c r="AON460" s="290"/>
      <c r="AOO460" s="290"/>
      <c r="AOP460" s="290"/>
      <c r="AOQ460" s="290"/>
      <c r="AOR460" s="290"/>
      <c r="AOS460" s="290"/>
      <c r="AOT460" s="290"/>
      <c r="AOU460" s="290"/>
      <c r="AOV460" s="290"/>
      <c r="AOW460" s="290"/>
      <c r="AOX460" s="290"/>
      <c r="AOY460" s="290"/>
      <c r="AOZ460" s="290"/>
      <c r="APA460" s="290"/>
      <c r="APB460" s="290"/>
      <c r="APC460" s="290"/>
      <c r="APD460" s="290"/>
      <c r="APE460" s="290"/>
      <c r="APF460" s="290"/>
      <c r="APG460" s="290"/>
      <c r="APH460" s="290"/>
      <c r="API460" s="290"/>
      <c r="APJ460" s="290"/>
      <c r="APK460" s="290"/>
      <c r="APL460" s="290"/>
      <c r="APM460" s="290"/>
      <c r="APN460" s="290"/>
      <c r="APO460" s="290"/>
      <c r="APP460" s="290"/>
      <c r="APQ460" s="290"/>
      <c r="APR460" s="290"/>
      <c r="APS460" s="290"/>
      <c r="APT460" s="290"/>
      <c r="APU460" s="290"/>
      <c r="APV460" s="290"/>
      <c r="APW460" s="290"/>
      <c r="APX460" s="290"/>
      <c r="APY460" s="290"/>
      <c r="APZ460" s="290"/>
      <c r="AQA460" s="290"/>
      <c r="AQB460" s="290"/>
      <c r="AQC460" s="290"/>
      <c r="AQD460" s="290"/>
      <c r="AQE460" s="290"/>
      <c r="AQF460" s="290"/>
      <c r="AQG460" s="290"/>
      <c r="AQH460" s="290"/>
      <c r="AQI460" s="290"/>
      <c r="AQJ460" s="290"/>
      <c r="AQK460" s="290"/>
      <c r="AQL460" s="290"/>
      <c r="AQM460" s="290"/>
      <c r="AQN460" s="290"/>
      <c r="AQO460" s="290"/>
      <c r="AQP460" s="290"/>
      <c r="AQQ460" s="290"/>
      <c r="AQR460" s="290"/>
      <c r="AQS460" s="290"/>
      <c r="AQT460" s="290"/>
      <c r="AQU460" s="290"/>
      <c r="AQV460" s="290"/>
      <c r="AQW460" s="290"/>
      <c r="AQX460" s="290"/>
      <c r="AQY460" s="290"/>
      <c r="AQZ460" s="290"/>
      <c r="ARA460" s="290"/>
      <c r="ARB460" s="290"/>
      <c r="ARC460" s="290"/>
      <c r="ARD460" s="290"/>
      <c r="ARE460" s="290"/>
      <c r="ARF460" s="290"/>
      <c r="ARG460" s="290"/>
      <c r="ARH460" s="290"/>
      <c r="ARI460" s="290"/>
      <c r="ARJ460" s="290"/>
      <c r="ARK460" s="290"/>
      <c r="ARL460" s="290"/>
      <c r="ARM460" s="290"/>
      <c r="ARN460" s="290"/>
      <c r="ARO460" s="290"/>
      <c r="ARP460" s="290"/>
      <c r="ARQ460" s="290"/>
      <c r="ARR460" s="290"/>
      <c r="ARS460" s="290"/>
      <c r="ART460" s="290"/>
      <c r="ARU460" s="290"/>
      <c r="ARV460" s="290"/>
      <c r="ARW460" s="290"/>
      <c r="ARX460" s="290"/>
      <c r="ARY460" s="290"/>
      <c r="ARZ460" s="290"/>
      <c r="ASA460" s="290"/>
      <c r="ASB460" s="290"/>
      <c r="ASC460" s="290"/>
      <c r="ASD460" s="290"/>
      <c r="ASE460" s="290"/>
      <c r="ASF460" s="290"/>
      <c r="ASG460" s="290"/>
      <c r="ASH460" s="290"/>
      <c r="ASI460" s="290"/>
      <c r="ASJ460" s="290"/>
      <c r="ASK460" s="290"/>
      <c r="ASL460" s="290"/>
      <c r="ASM460" s="290"/>
      <c r="ASN460" s="290"/>
      <c r="ASO460" s="290"/>
      <c r="ASP460" s="290"/>
      <c r="ASQ460" s="290"/>
      <c r="ASR460" s="290"/>
      <c r="ASS460" s="290"/>
      <c r="AST460" s="290"/>
      <c r="ASU460" s="290"/>
      <c r="ASV460" s="290"/>
      <c r="ASW460" s="290"/>
      <c r="ASX460" s="290"/>
      <c r="ASY460" s="290"/>
      <c r="ASZ460" s="290"/>
      <c r="ATA460" s="290"/>
      <c r="ATB460" s="290"/>
      <c r="ATC460" s="290"/>
      <c r="ATD460" s="290"/>
      <c r="ATE460" s="290"/>
      <c r="ATF460" s="290"/>
      <c r="ATG460" s="290"/>
      <c r="ATH460" s="290"/>
      <c r="ATI460" s="290"/>
      <c r="ATJ460" s="290"/>
      <c r="ATK460" s="290"/>
      <c r="ATL460" s="290"/>
      <c r="ATM460" s="290"/>
      <c r="ATN460" s="290"/>
      <c r="ATO460" s="290"/>
      <c r="ATP460" s="290"/>
      <c r="ATQ460" s="290"/>
      <c r="ATR460" s="290"/>
      <c r="ATS460" s="290"/>
      <c r="ATT460" s="290"/>
      <c r="ATU460" s="290"/>
      <c r="ATV460" s="290"/>
      <c r="ATW460" s="290"/>
      <c r="ATX460" s="290"/>
      <c r="ATY460" s="290"/>
      <c r="ATZ460" s="290"/>
      <c r="AUA460" s="290"/>
      <c r="AUB460" s="290"/>
      <c r="AUC460" s="290"/>
      <c r="AUD460" s="290"/>
      <c r="AUE460" s="290"/>
      <c r="AUF460" s="290"/>
      <c r="AUG460" s="290"/>
      <c r="AUH460" s="290"/>
      <c r="AUI460" s="290"/>
      <c r="AUJ460" s="290"/>
      <c r="AUK460" s="290"/>
      <c r="AUL460" s="290"/>
      <c r="AUM460" s="290"/>
      <c r="AUN460" s="290"/>
      <c r="AUO460" s="290"/>
      <c r="AUP460" s="290"/>
      <c r="AUQ460" s="290"/>
      <c r="AUR460" s="290"/>
      <c r="AUS460" s="290"/>
      <c r="AUT460" s="290"/>
      <c r="AUU460" s="290"/>
      <c r="AUV460" s="290"/>
      <c r="AUW460" s="290"/>
      <c r="AUX460" s="290"/>
      <c r="AUY460" s="290"/>
      <c r="AUZ460" s="290"/>
      <c r="AVA460" s="290"/>
      <c r="AVB460" s="290"/>
      <c r="AVC460" s="290"/>
      <c r="AVD460" s="290"/>
      <c r="AVE460" s="290"/>
      <c r="AVF460" s="290"/>
      <c r="AVG460" s="290"/>
      <c r="AVH460" s="290"/>
      <c r="AVI460" s="290"/>
      <c r="AVJ460" s="290"/>
      <c r="AVK460" s="290"/>
      <c r="AVL460" s="290"/>
      <c r="AVM460" s="290"/>
      <c r="AVN460" s="290"/>
      <c r="AVO460" s="290"/>
      <c r="AVP460" s="290"/>
      <c r="AVQ460" s="290"/>
      <c r="AVR460" s="290"/>
      <c r="AVS460" s="290"/>
      <c r="AVT460" s="290"/>
      <c r="AVU460" s="290"/>
      <c r="AVV460" s="290"/>
      <c r="AVW460" s="290"/>
      <c r="AVX460" s="290"/>
      <c r="AVY460" s="290"/>
      <c r="AVZ460" s="290"/>
      <c r="AWA460" s="290"/>
      <c r="AWB460" s="290"/>
      <c r="AWC460" s="290"/>
      <c r="AWD460" s="290"/>
      <c r="AWE460" s="290"/>
      <c r="AWF460" s="290"/>
      <c r="AWG460" s="290"/>
      <c r="AWH460" s="290"/>
      <c r="AWI460" s="290"/>
      <c r="AWJ460" s="290"/>
      <c r="AWK460" s="290"/>
      <c r="AWL460" s="290"/>
      <c r="AWM460" s="290"/>
      <c r="AWN460" s="290"/>
      <c r="AWO460" s="290"/>
      <c r="AWP460" s="290"/>
      <c r="AWQ460" s="290"/>
      <c r="AWR460" s="290"/>
      <c r="AWS460" s="290"/>
      <c r="AWT460" s="290"/>
      <c r="AWU460" s="290"/>
      <c r="AWV460" s="290"/>
      <c r="AWW460" s="290"/>
      <c r="AWX460" s="290"/>
      <c r="AWY460" s="290"/>
      <c r="AWZ460" s="290"/>
      <c r="AXA460" s="290"/>
      <c r="AXB460" s="290"/>
      <c r="AXC460" s="290"/>
      <c r="AXD460" s="290"/>
      <c r="AXE460" s="290"/>
      <c r="AXF460" s="290"/>
      <c r="AXG460" s="290"/>
      <c r="AXH460" s="290"/>
      <c r="AXI460" s="290"/>
      <c r="AXJ460" s="290"/>
      <c r="AXK460" s="290"/>
      <c r="AXL460" s="290"/>
      <c r="AXM460" s="290"/>
      <c r="AXN460" s="290"/>
      <c r="AXO460" s="290"/>
      <c r="AXP460" s="290"/>
      <c r="AXQ460" s="290"/>
      <c r="AXR460" s="290"/>
      <c r="AXS460" s="290"/>
      <c r="AXT460" s="290"/>
      <c r="AXU460" s="290"/>
      <c r="AXV460" s="290"/>
      <c r="AXW460" s="290"/>
      <c r="AXX460" s="290"/>
      <c r="AXY460" s="290"/>
      <c r="AXZ460" s="290"/>
      <c r="AYA460" s="290"/>
      <c r="AYB460" s="290"/>
      <c r="AYC460" s="290"/>
      <c r="AYD460" s="290"/>
    </row>
    <row r="461" spans="1:1330" x14ac:dyDescent="0.35">
      <c r="A461" s="287"/>
      <c r="B461" s="287"/>
      <c r="C461" s="287"/>
      <c r="D461" s="388"/>
      <c r="E461" s="293"/>
      <c r="F461" s="389" t="str">
        <f>E458&amp;","&amp;I461</f>
        <v>40,Apr</v>
      </c>
      <c r="G461" s="287"/>
      <c r="H461" s="287"/>
      <c r="I461" s="316" t="s">
        <v>61</v>
      </c>
      <c r="J461" s="317">
        <v>105</v>
      </c>
      <c r="K461" s="317">
        <f t="shared" si="4004"/>
        <v>9.4148933468800724</v>
      </c>
      <c r="L461" s="354" t="e">
        <f t="shared" si="4005"/>
        <v>#VALUE!</v>
      </c>
      <c r="M461" s="354" t="e">
        <f>'Tilt Calculations'!N$22</f>
        <v>#VALUE!</v>
      </c>
      <c r="N461" s="354">
        <f>'Tilt Calculations'!J$22</f>
        <v>0</v>
      </c>
      <c r="O461" s="354">
        <f>'Tilt Calculations'!I$22</f>
        <v>0</v>
      </c>
      <c r="P461" s="354" t="e">
        <f>COS(RADIANS(βmax))+TAN(RADIANS(Φ))*COS(RADIANS(L456))*SIN(RADIANS(βmax))</f>
        <v>#N/A</v>
      </c>
      <c r="Q461" s="354" t="e">
        <f>COS(RADIANS(L461))*COS(RADIANS(βmax))+TAN(RADIANS(K461))*SIN(RADIANS(βmax))*COS(RADIANS(L456))</f>
        <v>#VALUE!</v>
      </c>
      <c r="R461" s="354" t="e">
        <f>SIN(RADIANS(βmax))*SIN(RADIANS(L456))/COS(RADIANS(Φ))</f>
        <v>#N/A</v>
      </c>
      <c r="S461" s="354" t="e">
        <f t="shared" si="4006"/>
        <v>#N/A</v>
      </c>
      <c r="T461" s="354" t="e">
        <f t="shared" si="4007"/>
        <v>#N/A</v>
      </c>
      <c r="U461" s="354" t="e">
        <f t="shared" si="4008"/>
        <v>#N/A</v>
      </c>
      <c r="V461" s="354" t="e">
        <f t="shared" si="4009"/>
        <v>#N/A</v>
      </c>
      <c r="W461" s="354" t="e">
        <f t="shared" si="4010"/>
        <v>#VALUE!</v>
      </c>
      <c r="X461" s="354" t="e">
        <f t="shared" si="4011"/>
        <v>#VALUE!</v>
      </c>
      <c r="Y461" s="354" t="e">
        <f t="shared" si="4012"/>
        <v>#VALUE!</v>
      </c>
      <c r="Z461" s="354" t="e">
        <f t="shared" si="4013"/>
        <v>#VALUE!</v>
      </c>
      <c r="AA461" s="355" t="e">
        <f t="shared" si="4017"/>
        <v>#VALUE!</v>
      </c>
      <c r="AB461" s="355" t="e">
        <f t="shared" si="4018"/>
        <v>#VALUE!</v>
      </c>
      <c r="AC461" s="355" t="e">
        <f t="shared" si="4019"/>
        <v>#VALUE!</v>
      </c>
      <c r="AD461" s="354" t="e">
        <f t="shared" si="4014"/>
        <v>#N/A</v>
      </c>
      <c r="AE461" s="354" t="e">
        <f t="shared" si="4015"/>
        <v>#N/A</v>
      </c>
      <c r="AF461" s="391" t="e">
        <f t="shared" si="4016"/>
        <v>#N/A</v>
      </c>
      <c r="AG461" s="357" t="e">
        <f>AF461*30</f>
        <v>#N/A</v>
      </c>
      <c r="AH461" s="287"/>
      <c r="AI461" s="287"/>
      <c r="AJ461" s="287"/>
      <c r="AK461" s="287"/>
      <c r="AL461" s="287"/>
      <c r="AM461" s="287"/>
      <c r="AN461" s="287"/>
      <c r="AO461" s="287"/>
      <c r="AP461" s="287"/>
      <c r="AQ461" s="287"/>
      <c r="AR461" s="287"/>
      <c r="AS461" s="287"/>
      <c r="AT461" s="287"/>
      <c r="AU461" s="287"/>
      <c r="AV461" s="287"/>
      <c r="AW461" s="287"/>
      <c r="AX461" s="287"/>
      <c r="AY461" s="287"/>
      <c r="AZ461" s="287"/>
      <c r="BA461" s="287"/>
      <c r="BB461" s="287"/>
      <c r="BC461" s="287"/>
      <c r="BD461" s="287"/>
      <c r="BE461" s="287"/>
      <c r="BF461" s="287"/>
      <c r="BG461" s="287"/>
      <c r="BH461" s="287"/>
      <c r="BI461" s="287"/>
      <c r="BJ461" s="287"/>
      <c r="BK461" s="287"/>
      <c r="BL461" s="287"/>
      <c r="BM461" s="287"/>
      <c r="BN461" s="287"/>
      <c r="BO461" s="287"/>
      <c r="BP461" s="287"/>
      <c r="BQ461" s="287"/>
      <c r="BR461" s="287"/>
      <c r="BS461" s="287"/>
      <c r="BT461" s="287"/>
      <c r="BU461" s="287"/>
      <c r="BV461" s="287"/>
      <c r="BW461" s="287"/>
      <c r="BX461" s="287"/>
      <c r="BY461" s="287"/>
      <c r="BZ461" s="287"/>
      <c r="CA461" s="287"/>
      <c r="CB461" s="287"/>
      <c r="CC461" s="287"/>
      <c r="CD461" s="287"/>
      <c r="CE461" s="287"/>
      <c r="CF461" s="287"/>
      <c r="CG461" s="287"/>
      <c r="CH461" s="287"/>
      <c r="CI461" s="287"/>
      <c r="CJ461" s="287"/>
      <c r="CK461" s="287"/>
      <c r="CL461" s="287"/>
      <c r="CM461" s="287"/>
      <c r="CN461" s="287"/>
      <c r="CO461" s="287"/>
      <c r="CP461" s="287"/>
      <c r="CQ461" s="287"/>
      <c r="CR461" s="287"/>
      <c r="CS461" s="287"/>
      <c r="CT461" s="287"/>
      <c r="CU461" s="287"/>
      <c r="CV461" s="287"/>
      <c r="CW461" s="287"/>
      <c r="CX461" s="287"/>
      <c r="CY461" s="287"/>
      <c r="CZ461" s="287"/>
      <c r="DA461" s="287"/>
      <c r="DB461" s="287"/>
      <c r="DC461" s="287"/>
      <c r="DD461" s="287"/>
      <c r="DE461" s="287"/>
      <c r="DF461" s="287"/>
      <c r="DG461" s="287"/>
      <c r="DH461" s="287"/>
      <c r="DI461" s="287"/>
      <c r="DJ461" s="287"/>
      <c r="DK461" s="287"/>
      <c r="DL461" s="287"/>
      <c r="DM461" s="287"/>
      <c r="DN461" s="287"/>
      <c r="DO461" s="287"/>
      <c r="DP461" s="287"/>
      <c r="DQ461" s="287"/>
      <c r="DR461" s="287"/>
      <c r="DS461" s="287"/>
      <c r="DT461" s="287"/>
      <c r="DU461" s="287"/>
      <c r="DV461" s="287"/>
      <c r="DW461" s="287"/>
      <c r="DX461" s="287"/>
      <c r="DY461" s="287"/>
      <c r="DZ461" s="287"/>
      <c r="EA461" s="287"/>
      <c r="EB461" s="287"/>
      <c r="EC461" s="287"/>
      <c r="ED461" s="287"/>
      <c r="EE461" s="287"/>
      <c r="EF461" s="287"/>
      <c r="EG461" s="287"/>
      <c r="EH461" s="287"/>
      <c r="EI461" s="287"/>
      <c r="EJ461" s="287"/>
      <c r="EK461" s="287"/>
      <c r="EL461" s="287"/>
      <c r="EM461" s="287"/>
      <c r="EN461" s="287"/>
      <c r="EO461" s="287"/>
      <c r="EP461" s="287"/>
      <c r="EQ461" s="287"/>
      <c r="ER461" s="287"/>
      <c r="ES461" s="287"/>
      <c r="ET461" s="287"/>
      <c r="EU461" s="287"/>
      <c r="EV461" s="287"/>
      <c r="EW461" s="287"/>
      <c r="EX461" s="287"/>
      <c r="EY461" s="287"/>
      <c r="EZ461" s="287"/>
      <c r="FA461" s="287"/>
      <c r="FB461" s="287"/>
      <c r="FC461" s="287"/>
      <c r="FD461" s="287"/>
      <c r="FE461" s="287"/>
      <c r="FF461" s="287"/>
      <c r="FG461" s="287"/>
      <c r="FH461" s="287"/>
      <c r="FI461" s="287"/>
      <c r="FJ461" s="287"/>
      <c r="FK461" s="287"/>
      <c r="FL461" s="287"/>
      <c r="FM461" s="287"/>
      <c r="FN461" s="287"/>
      <c r="FO461" s="287"/>
      <c r="FP461" s="287"/>
      <c r="FQ461" s="287"/>
      <c r="FR461" s="287"/>
      <c r="FS461" s="287"/>
      <c r="FT461" s="287"/>
      <c r="FU461" s="287"/>
      <c r="FV461" s="287"/>
      <c r="FW461" s="287"/>
      <c r="FX461" s="287"/>
      <c r="FY461" s="287"/>
      <c r="FZ461" s="287"/>
      <c r="GA461" s="287"/>
      <c r="GB461" s="287"/>
      <c r="GC461" s="287"/>
      <c r="GD461" s="287"/>
      <c r="GE461" s="287"/>
      <c r="GF461" s="287"/>
      <c r="GG461" s="287"/>
      <c r="GH461" s="287"/>
      <c r="GI461" s="287"/>
      <c r="GJ461" s="287"/>
      <c r="GK461" s="287"/>
      <c r="GL461" s="287"/>
      <c r="GM461" s="287"/>
      <c r="GN461" s="287"/>
      <c r="GO461" s="287"/>
      <c r="GP461" s="287"/>
      <c r="GQ461" s="287"/>
      <c r="GR461" s="287"/>
      <c r="GS461" s="287"/>
      <c r="GT461" s="287"/>
      <c r="GU461" s="287"/>
      <c r="GV461" s="287"/>
      <c r="GW461" s="287"/>
      <c r="GX461" s="287"/>
      <c r="GY461" s="287"/>
      <c r="GZ461" s="287"/>
      <c r="HA461" s="287"/>
      <c r="HB461" s="287"/>
      <c r="HC461" s="287"/>
      <c r="HD461" s="287"/>
      <c r="HE461" s="287"/>
      <c r="HF461" s="287"/>
      <c r="HG461" s="287"/>
      <c r="HH461" s="287"/>
      <c r="HI461" s="287"/>
      <c r="HJ461" s="287"/>
      <c r="HK461" s="287"/>
      <c r="HL461" s="287"/>
      <c r="HM461" s="287"/>
      <c r="HN461" s="287"/>
      <c r="HO461" s="287"/>
      <c r="HP461" s="287"/>
      <c r="HQ461" s="287"/>
      <c r="HR461" s="287"/>
      <c r="HS461" s="287"/>
      <c r="HT461" s="287"/>
      <c r="HU461" s="287"/>
      <c r="HV461" s="287"/>
      <c r="HW461" s="287"/>
      <c r="HX461" s="287"/>
      <c r="HY461" s="287"/>
      <c r="HZ461" s="287"/>
      <c r="IA461" s="287"/>
      <c r="IB461" s="287"/>
      <c r="IC461" s="287"/>
      <c r="ID461" s="287"/>
      <c r="IE461" s="287"/>
      <c r="IF461" s="287"/>
      <c r="IG461" s="287"/>
      <c r="IH461" s="287"/>
      <c r="II461" s="287"/>
      <c r="IJ461" s="287"/>
      <c r="IK461" s="287"/>
      <c r="IL461" s="287"/>
      <c r="IM461" s="287"/>
      <c r="IN461" s="287"/>
      <c r="IO461" s="287"/>
      <c r="IP461" s="287"/>
      <c r="IQ461" s="287"/>
      <c r="IR461" s="287"/>
      <c r="IS461" s="287"/>
      <c r="IT461" s="287"/>
      <c r="IU461" s="287"/>
      <c r="IV461" s="287"/>
      <c r="IW461" s="287"/>
      <c r="IX461" s="287"/>
      <c r="IY461" s="287"/>
      <c r="IZ461" s="287"/>
      <c r="JA461" s="287"/>
      <c r="JB461" s="287"/>
      <c r="JC461" s="287"/>
      <c r="JD461" s="287"/>
      <c r="JE461" s="287"/>
      <c r="JF461" s="287"/>
      <c r="JG461" s="287"/>
      <c r="JH461" s="287"/>
      <c r="JI461" s="287"/>
      <c r="JJ461" s="287"/>
      <c r="JK461" s="287"/>
      <c r="JL461" s="287"/>
      <c r="JM461" s="287"/>
      <c r="JN461" s="287"/>
      <c r="JO461" s="287"/>
      <c r="JP461" s="287"/>
      <c r="JQ461" s="287"/>
      <c r="JR461" s="287"/>
      <c r="JS461" s="287"/>
      <c r="JT461" s="287"/>
      <c r="JU461" s="287"/>
      <c r="JV461" s="287"/>
      <c r="JW461" s="287"/>
      <c r="JX461" s="287"/>
      <c r="JY461" s="287"/>
      <c r="JZ461" s="287"/>
      <c r="KA461" s="287"/>
      <c r="KB461" s="287"/>
      <c r="KC461" s="287"/>
      <c r="KD461" s="287"/>
      <c r="KE461" s="287"/>
      <c r="KF461" s="287"/>
      <c r="KG461" s="287"/>
      <c r="KH461" s="287"/>
      <c r="KI461" s="287"/>
      <c r="KJ461" s="287"/>
      <c r="KK461" s="287"/>
      <c r="KL461" s="287"/>
      <c r="KM461" s="287"/>
      <c r="KN461" s="287"/>
      <c r="KO461" s="287"/>
      <c r="KP461" s="287"/>
      <c r="KQ461" s="287"/>
      <c r="KR461" s="287"/>
      <c r="KS461" s="287"/>
      <c r="KT461" s="287"/>
      <c r="KU461" s="287"/>
      <c r="KV461" s="287"/>
      <c r="KW461" s="287"/>
      <c r="KX461" s="287"/>
      <c r="KY461" s="287"/>
      <c r="KZ461" s="287"/>
      <c r="LA461" s="287"/>
      <c r="LB461" s="287"/>
      <c r="LC461" s="287"/>
      <c r="LD461" s="287"/>
      <c r="LE461" s="287"/>
      <c r="LF461" s="287"/>
      <c r="LG461" s="287"/>
      <c r="LH461" s="287"/>
      <c r="LI461" s="287"/>
      <c r="LJ461" s="287"/>
      <c r="LK461" s="287"/>
      <c r="LL461" s="287"/>
      <c r="LM461" s="287"/>
      <c r="LN461" s="287"/>
      <c r="LO461" s="287"/>
      <c r="LP461" s="287"/>
      <c r="LQ461" s="287"/>
      <c r="LR461" s="287"/>
      <c r="LS461" s="287"/>
      <c r="LT461" s="287"/>
      <c r="LU461" s="287"/>
      <c r="LV461" s="287"/>
      <c r="LW461" s="287"/>
      <c r="LX461" s="287"/>
      <c r="LY461" s="287"/>
      <c r="LZ461" s="287"/>
      <c r="MA461" s="287"/>
      <c r="MB461" s="287"/>
      <c r="MC461" s="287"/>
      <c r="MD461" s="287"/>
      <c r="ME461" s="287"/>
      <c r="MF461" s="287"/>
      <c r="MG461" s="287"/>
      <c r="MH461" s="287"/>
      <c r="MI461" s="287"/>
      <c r="MJ461" s="287"/>
      <c r="MK461" s="287"/>
      <c r="ML461" s="287"/>
      <c r="MM461" s="287"/>
      <c r="MN461" s="287"/>
      <c r="MO461" s="287"/>
      <c r="MP461" s="287"/>
      <c r="MQ461" s="287"/>
      <c r="MR461" s="287"/>
      <c r="MS461" s="287"/>
      <c r="MT461" s="287"/>
      <c r="MU461" s="287"/>
      <c r="MV461" s="287"/>
      <c r="MW461" s="287"/>
      <c r="MX461" s="287"/>
      <c r="MY461" s="287"/>
      <c r="MZ461" s="287"/>
      <c r="NA461" s="287"/>
      <c r="NB461" s="287"/>
      <c r="NC461" s="287"/>
      <c r="ND461" s="287"/>
      <c r="NE461" s="287"/>
      <c r="NF461" s="287"/>
      <c r="NG461" s="287"/>
      <c r="NH461" s="287"/>
      <c r="NI461" s="287"/>
      <c r="NJ461" s="287"/>
      <c r="NK461" s="287"/>
      <c r="NL461" s="287"/>
      <c r="NM461" s="287"/>
      <c r="NN461" s="287"/>
      <c r="NO461" s="287"/>
      <c r="NP461" s="287"/>
      <c r="NQ461" s="287"/>
      <c r="NR461" s="287"/>
      <c r="NS461" s="287"/>
      <c r="NT461" s="287"/>
      <c r="NU461" s="287"/>
      <c r="NV461" s="287"/>
      <c r="NW461" s="287"/>
      <c r="NX461" s="287"/>
      <c r="NY461" s="287"/>
      <c r="NZ461" s="287"/>
      <c r="OA461" s="287"/>
      <c r="OB461" s="287"/>
      <c r="OC461" s="287"/>
      <c r="OD461" s="287"/>
      <c r="OE461" s="287"/>
      <c r="OF461" s="287"/>
      <c r="OG461" s="287"/>
      <c r="OH461" s="287"/>
      <c r="OI461" s="287"/>
      <c r="OJ461" s="287"/>
      <c r="OK461" s="287"/>
      <c r="OL461" s="287"/>
      <c r="OM461" s="287"/>
      <c r="ON461" s="287"/>
      <c r="OO461" s="287"/>
      <c r="OP461" s="287"/>
      <c r="OQ461" s="287"/>
      <c r="OR461" s="287"/>
      <c r="OS461" s="287"/>
      <c r="OT461" s="287"/>
      <c r="OU461" s="287"/>
      <c r="OV461" s="287"/>
      <c r="OW461" s="287"/>
      <c r="OX461" s="287"/>
      <c r="OY461" s="287"/>
      <c r="OZ461" s="287"/>
      <c r="PA461" s="287"/>
      <c r="PB461" s="287"/>
      <c r="PC461" s="287"/>
      <c r="PD461" s="287"/>
      <c r="PE461" s="287"/>
      <c r="PF461" s="287"/>
      <c r="PG461" s="287"/>
      <c r="PH461" s="287"/>
      <c r="PI461" s="287"/>
      <c r="PJ461" s="287"/>
      <c r="PK461" s="287"/>
      <c r="PL461" s="287"/>
      <c r="PM461" s="287"/>
      <c r="PN461" s="287"/>
      <c r="PO461" s="287"/>
      <c r="PP461" s="287"/>
      <c r="PQ461" s="287"/>
      <c r="PR461" s="287"/>
      <c r="PS461" s="287"/>
      <c r="PT461" s="287"/>
      <c r="PU461" s="287"/>
      <c r="PV461" s="287"/>
      <c r="PW461" s="287"/>
      <c r="PX461" s="287"/>
      <c r="PY461" s="287"/>
      <c r="PZ461" s="287"/>
      <c r="QA461" s="287"/>
      <c r="QB461" s="287"/>
      <c r="QC461" s="287"/>
      <c r="QD461" s="287"/>
      <c r="QE461" s="287"/>
      <c r="QF461" s="287"/>
      <c r="QG461" s="287"/>
      <c r="QH461" s="287"/>
      <c r="QI461" s="287"/>
      <c r="QJ461" s="287"/>
      <c r="QK461" s="287"/>
      <c r="QL461" s="287"/>
      <c r="QM461" s="287"/>
      <c r="QN461" s="287"/>
      <c r="QO461" s="287"/>
      <c r="QP461" s="287"/>
      <c r="QQ461" s="287"/>
      <c r="QR461" s="287"/>
      <c r="QS461" s="287"/>
      <c r="QT461" s="287"/>
      <c r="QU461" s="287"/>
      <c r="QV461" s="287"/>
      <c r="QW461" s="287"/>
      <c r="QX461" s="287"/>
      <c r="QY461" s="287"/>
      <c r="QZ461" s="287"/>
      <c r="RA461" s="287"/>
      <c r="RB461" s="287"/>
      <c r="RC461" s="287"/>
      <c r="RD461" s="287"/>
      <c r="RE461" s="287"/>
      <c r="RF461" s="287"/>
      <c r="RG461" s="287"/>
      <c r="RH461" s="287"/>
      <c r="RI461" s="287"/>
      <c r="RJ461" s="287"/>
      <c r="RK461" s="287"/>
      <c r="RL461" s="287"/>
      <c r="RM461" s="287"/>
      <c r="RN461" s="287"/>
      <c r="RO461" s="287"/>
      <c r="RP461" s="287"/>
      <c r="RQ461" s="287"/>
      <c r="RR461" s="287"/>
      <c r="RS461" s="287"/>
      <c r="RT461" s="287"/>
      <c r="RU461" s="287"/>
      <c r="RV461" s="287"/>
      <c r="RW461" s="287"/>
      <c r="RX461" s="287"/>
      <c r="RY461" s="287"/>
      <c r="RZ461" s="287"/>
      <c r="SA461" s="287"/>
      <c r="SB461" s="287"/>
      <c r="SC461" s="287"/>
      <c r="SD461" s="287"/>
      <c r="SE461" s="287"/>
      <c r="SF461" s="287"/>
      <c r="SG461" s="287"/>
      <c r="SH461" s="287"/>
      <c r="SI461" s="287"/>
      <c r="SJ461" s="287"/>
      <c r="SK461" s="287"/>
      <c r="SL461" s="287"/>
      <c r="SM461" s="287"/>
      <c r="SN461" s="287"/>
      <c r="SO461" s="287"/>
      <c r="SP461" s="287"/>
      <c r="SQ461" s="287"/>
      <c r="SR461" s="287"/>
      <c r="SS461" s="287"/>
      <c r="ST461" s="287"/>
      <c r="SU461" s="287"/>
      <c r="SV461" s="287"/>
      <c r="SW461" s="287"/>
      <c r="SX461" s="287"/>
      <c r="SY461" s="287"/>
      <c r="SZ461" s="287"/>
      <c r="TA461" s="287"/>
      <c r="TB461" s="287"/>
      <c r="TC461" s="287"/>
      <c r="TD461" s="287"/>
      <c r="TE461" s="287"/>
      <c r="TF461" s="287"/>
      <c r="TG461" s="287"/>
      <c r="TH461" s="287"/>
      <c r="TI461" s="287"/>
      <c r="TJ461" s="287"/>
      <c r="TK461" s="287"/>
      <c r="TL461" s="287"/>
      <c r="TM461" s="287"/>
      <c r="TN461" s="287"/>
      <c r="TO461" s="287"/>
      <c r="TP461" s="287"/>
      <c r="TQ461" s="287"/>
      <c r="TR461" s="287"/>
      <c r="TS461" s="287"/>
      <c r="TT461" s="287"/>
      <c r="TU461" s="287"/>
      <c r="TV461" s="287"/>
      <c r="TW461" s="287"/>
      <c r="TX461" s="287"/>
      <c r="TY461" s="287"/>
      <c r="TZ461" s="287"/>
      <c r="UA461" s="287"/>
      <c r="UB461" s="287"/>
      <c r="UC461" s="287"/>
      <c r="UD461" s="287"/>
      <c r="UE461" s="287"/>
      <c r="UF461" s="287"/>
      <c r="UG461" s="287"/>
      <c r="UH461" s="287"/>
      <c r="UI461" s="287"/>
      <c r="UJ461" s="287"/>
      <c r="UK461" s="287"/>
      <c r="UL461" s="287"/>
      <c r="UM461" s="287"/>
      <c r="UN461" s="287"/>
      <c r="UO461" s="287"/>
      <c r="UP461" s="287"/>
      <c r="UQ461" s="287"/>
      <c r="UR461" s="287"/>
      <c r="US461" s="287"/>
      <c r="UT461" s="287"/>
      <c r="UU461" s="287"/>
      <c r="UV461" s="287"/>
      <c r="UW461" s="287"/>
      <c r="UX461" s="287"/>
      <c r="UY461" s="287"/>
      <c r="UZ461" s="287"/>
      <c r="VA461" s="287"/>
      <c r="VB461" s="287"/>
      <c r="VC461" s="287"/>
      <c r="VD461" s="287"/>
      <c r="VE461" s="287"/>
      <c r="VF461" s="287"/>
      <c r="VG461" s="287"/>
      <c r="VH461" s="287"/>
      <c r="VI461" s="287"/>
      <c r="VJ461" s="287"/>
      <c r="VK461" s="287"/>
      <c r="VL461" s="287"/>
      <c r="VM461" s="287"/>
      <c r="VN461" s="287"/>
      <c r="VO461" s="287"/>
      <c r="VP461" s="287"/>
      <c r="VQ461" s="287"/>
      <c r="VR461" s="287"/>
      <c r="VS461" s="287"/>
      <c r="VT461" s="287"/>
      <c r="VU461" s="287"/>
      <c r="VV461" s="287"/>
      <c r="VW461" s="287"/>
      <c r="VX461" s="287"/>
      <c r="VY461" s="287"/>
      <c r="VZ461" s="287"/>
      <c r="WA461" s="287"/>
      <c r="WB461" s="287"/>
      <c r="WC461" s="287"/>
      <c r="WD461" s="287"/>
      <c r="WE461" s="287"/>
      <c r="WF461" s="287"/>
      <c r="WG461" s="287"/>
      <c r="WH461" s="287"/>
      <c r="WI461" s="287"/>
      <c r="WJ461" s="287"/>
      <c r="WK461" s="287"/>
      <c r="WL461" s="287"/>
      <c r="WM461" s="287"/>
      <c r="WN461" s="287"/>
      <c r="WO461" s="287"/>
      <c r="WP461" s="287"/>
      <c r="WQ461" s="287"/>
      <c r="WR461" s="287"/>
      <c r="WS461" s="287"/>
      <c r="WT461" s="287"/>
      <c r="WU461" s="287"/>
      <c r="WV461" s="287"/>
      <c r="WW461" s="287"/>
      <c r="WX461" s="287"/>
      <c r="WY461" s="287"/>
      <c r="WZ461" s="287"/>
      <c r="XA461" s="287"/>
      <c r="XB461" s="287"/>
      <c r="XC461" s="287"/>
      <c r="XD461" s="287"/>
      <c r="XE461" s="287"/>
      <c r="XF461" s="287"/>
      <c r="XG461" s="287"/>
      <c r="XH461" s="287"/>
      <c r="XI461" s="287"/>
      <c r="XJ461" s="287"/>
      <c r="XK461" s="287"/>
      <c r="XL461" s="287"/>
      <c r="XM461" s="287"/>
      <c r="XN461" s="287"/>
      <c r="XO461" s="287"/>
      <c r="XP461" s="287"/>
      <c r="XQ461" s="287"/>
      <c r="XR461" s="287"/>
      <c r="XS461" s="287"/>
      <c r="XT461" s="287"/>
      <c r="XU461" s="287"/>
      <c r="XV461" s="287"/>
      <c r="XW461" s="287"/>
      <c r="XX461" s="287"/>
      <c r="XY461" s="287"/>
      <c r="XZ461" s="287"/>
      <c r="YA461" s="287"/>
      <c r="YB461" s="287"/>
      <c r="YC461" s="287"/>
      <c r="YD461" s="287"/>
      <c r="YE461" s="287"/>
      <c r="YF461" s="287"/>
      <c r="YG461" s="287"/>
      <c r="YH461" s="287"/>
      <c r="YI461" s="287"/>
      <c r="YJ461" s="287"/>
      <c r="YK461" s="287"/>
      <c r="YL461" s="287"/>
      <c r="YM461" s="287"/>
      <c r="YN461" s="287"/>
      <c r="YO461" s="287"/>
      <c r="YP461" s="287"/>
      <c r="YQ461" s="287"/>
      <c r="YR461" s="287"/>
      <c r="YS461" s="287"/>
      <c r="YT461" s="287"/>
      <c r="YU461" s="287"/>
      <c r="YV461" s="287"/>
      <c r="YW461" s="287"/>
      <c r="YX461" s="287"/>
      <c r="YY461" s="287"/>
      <c r="YZ461" s="287"/>
      <c r="ZA461" s="287"/>
      <c r="ZB461" s="287"/>
      <c r="ZC461" s="287"/>
      <c r="ZD461" s="287"/>
      <c r="ZE461" s="287"/>
      <c r="ZF461" s="287"/>
      <c r="ZG461" s="287"/>
      <c r="ZH461" s="287"/>
      <c r="ZI461" s="287"/>
      <c r="ZJ461" s="287"/>
      <c r="ZK461" s="287"/>
      <c r="ZL461" s="287"/>
      <c r="ZM461" s="287"/>
      <c r="ZN461" s="287"/>
      <c r="ZO461" s="287"/>
      <c r="ZP461" s="287"/>
      <c r="ZQ461" s="287"/>
      <c r="ZR461" s="287"/>
      <c r="ZS461" s="287"/>
      <c r="ZT461" s="287"/>
      <c r="ZU461" s="287"/>
      <c r="ZV461" s="287"/>
      <c r="ZW461" s="287"/>
      <c r="ZX461" s="287"/>
      <c r="ZY461" s="287"/>
      <c r="ZZ461" s="287"/>
      <c r="AAA461" s="287"/>
      <c r="AAB461" s="287"/>
      <c r="AAC461" s="287"/>
      <c r="AAD461" s="287"/>
      <c r="AAE461" s="287"/>
      <c r="AAF461" s="287"/>
      <c r="AAG461" s="287"/>
      <c r="AAH461" s="287"/>
      <c r="AAI461" s="287"/>
      <c r="AAJ461" s="287"/>
      <c r="AAK461" s="287"/>
      <c r="AAL461" s="287"/>
      <c r="AAM461" s="287"/>
      <c r="AAN461" s="287"/>
      <c r="AAO461" s="287"/>
      <c r="AAP461" s="287"/>
      <c r="AAQ461" s="287"/>
      <c r="AAR461" s="287"/>
      <c r="AAS461" s="287"/>
      <c r="AAT461" s="287"/>
      <c r="AAU461" s="287"/>
      <c r="AAV461" s="287"/>
      <c r="AAW461" s="287"/>
      <c r="AAX461" s="287"/>
      <c r="AAY461" s="287"/>
      <c r="AAZ461" s="287"/>
      <c r="ABA461" s="287"/>
      <c r="ABB461" s="287"/>
      <c r="ABC461" s="287"/>
      <c r="ABD461" s="287"/>
      <c r="ABE461" s="287"/>
      <c r="ABF461" s="287"/>
      <c r="ABG461" s="287"/>
      <c r="ABH461" s="287"/>
      <c r="ABI461" s="287"/>
      <c r="ABJ461" s="287"/>
      <c r="ABK461" s="287"/>
      <c r="ABL461" s="287"/>
      <c r="ABM461" s="287"/>
      <c r="ABN461" s="287"/>
      <c r="ABO461" s="287"/>
      <c r="ABP461" s="287"/>
      <c r="ABQ461" s="287"/>
      <c r="ABR461" s="287"/>
      <c r="ABS461" s="287"/>
      <c r="ABT461" s="287"/>
      <c r="ABU461" s="287"/>
      <c r="ABV461" s="287"/>
      <c r="ABW461" s="287"/>
      <c r="ABX461" s="287"/>
      <c r="ABY461" s="287"/>
      <c r="ABZ461" s="287"/>
      <c r="ACA461" s="287"/>
      <c r="ACB461" s="287"/>
      <c r="ACC461" s="287"/>
      <c r="ACD461" s="287"/>
      <c r="ACE461" s="287"/>
      <c r="ACF461" s="287"/>
      <c r="ACG461" s="287"/>
      <c r="ACH461" s="287"/>
      <c r="ACI461" s="287"/>
      <c r="ACJ461" s="287"/>
      <c r="ACK461" s="287"/>
      <c r="ACL461" s="287"/>
      <c r="ACM461" s="287"/>
      <c r="ACN461" s="287"/>
      <c r="ACO461" s="287"/>
      <c r="ACP461" s="287"/>
      <c r="ACQ461" s="287"/>
      <c r="ACR461" s="287"/>
      <c r="ACS461" s="287"/>
      <c r="ACT461" s="287"/>
      <c r="ACU461" s="287"/>
      <c r="ACV461" s="287"/>
      <c r="ACW461" s="287"/>
      <c r="ACX461" s="287"/>
      <c r="ACY461" s="287"/>
      <c r="ACZ461" s="287"/>
      <c r="ADA461" s="287"/>
      <c r="ADB461" s="287"/>
      <c r="ADC461" s="287"/>
      <c r="ADD461" s="287"/>
      <c r="ADE461" s="287"/>
      <c r="ADF461" s="287"/>
      <c r="ADG461" s="287"/>
      <c r="ADH461" s="287"/>
      <c r="ADI461" s="287"/>
      <c r="ADJ461" s="287"/>
      <c r="ADK461" s="287"/>
      <c r="ADL461" s="287"/>
      <c r="ADM461" s="287"/>
      <c r="ADN461" s="287"/>
      <c r="ADO461" s="287"/>
      <c r="ADP461" s="287"/>
      <c r="ADQ461" s="287"/>
      <c r="ADR461" s="287"/>
      <c r="ADS461" s="287"/>
      <c r="ADT461" s="287"/>
      <c r="ADU461" s="287"/>
      <c r="ADV461" s="287"/>
      <c r="ADW461" s="287"/>
      <c r="ADX461" s="287"/>
      <c r="ADY461" s="287"/>
      <c r="ADZ461" s="287"/>
      <c r="AEA461" s="287"/>
      <c r="AEB461" s="287"/>
      <c r="AEC461" s="287"/>
      <c r="AED461" s="287"/>
      <c r="AEE461" s="287"/>
      <c r="AEF461" s="290"/>
      <c r="AEG461" s="290"/>
      <c r="AEH461" s="290"/>
      <c r="AEI461" s="290"/>
      <c r="AEJ461" s="290"/>
      <c r="AEK461" s="290"/>
      <c r="AEL461" s="290"/>
      <c r="AEM461" s="290"/>
      <c r="AEN461" s="290"/>
      <c r="AEO461" s="290"/>
      <c r="AEP461" s="290"/>
      <c r="AEQ461" s="290"/>
      <c r="AER461" s="290"/>
      <c r="AES461" s="290"/>
      <c r="AET461" s="290"/>
      <c r="AEU461" s="290"/>
      <c r="AEV461" s="290"/>
      <c r="AEW461" s="290"/>
      <c r="AEX461" s="290"/>
      <c r="AEY461" s="290"/>
      <c r="AEZ461" s="290"/>
      <c r="AFA461" s="290"/>
      <c r="AFB461" s="290"/>
      <c r="AFC461" s="290"/>
      <c r="AFD461" s="290"/>
      <c r="AFE461" s="290"/>
      <c r="AFF461" s="290"/>
      <c r="AFG461" s="290"/>
      <c r="AFH461" s="290"/>
      <c r="AFI461" s="290"/>
      <c r="AFJ461" s="290"/>
      <c r="AFK461" s="290"/>
      <c r="AFL461" s="290"/>
      <c r="AFM461" s="290"/>
      <c r="AFN461" s="290"/>
      <c r="AFO461" s="290"/>
      <c r="AFP461" s="290"/>
      <c r="AFQ461" s="290"/>
      <c r="AFR461" s="290"/>
      <c r="AFS461" s="290"/>
      <c r="AFT461" s="290"/>
      <c r="AFU461" s="290"/>
      <c r="AFV461" s="290"/>
      <c r="AFW461" s="290"/>
      <c r="AFX461" s="290"/>
      <c r="AFY461" s="290"/>
      <c r="AFZ461" s="290"/>
      <c r="AGA461" s="290"/>
      <c r="AGB461" s="290"/>
      <c r="AGC461" s="290"/>
      <c r="AGD461" s="290"/>
      <c r="AGE461" s="290"/>
      <c r="AGF461" s="290"/>
      <c r="AGG461" s="290"/>
      <c r="AGH461" s="290"/>
      <c r="AGI461" s="290"/>
      <c r="AGJ461" s="290"/>
      <c r="AGK461" s="290"/>
      <c r="AGL461" s="290"/>
      <c r="AGM461" s="290"/>
      <c r="AGN461" s="290"/>
      <c r="AGO461" s="290"/>
      <c r="AGP461" s="290"/>
      <c r="AGQ461" s="290"/>
      <c r="AGR461" s="290"/>
      <c r="AGS461" s="290"/>
      <c r="AGT461" s="290"/>
      <c r="AGU461" s="290"/>
      <c r="AGV461" s="290"/>
      <c r="AGW461" s="290"/>
      <c r="AGX461" s="290"/>
      <c r="AGY461" s="290"/>
      <c r="AGZ461" s="290"/>
      <c r="AHA461" s="290"/>
      <c r="AHB461" s="290"/>
      <c r="AHC461" s="290"/>
      <c r="AHD461" s="290"/>
      <c r="AHE461" s="290"/>
      <c r="AHF461" s="290"/>
      <c r="AHG461" s="290"/>
      <c r="AHH461" s="290"/>
      <c r="AHI461" s="290"/>
      <c r="AHJ461" s="290"/>
      <c r="AHK461" s="290"/>
      <c r="AHL461" s="290"/>
      <c r="AHM461" s="290"/>
      <c r="AHN461" s="290"/>
      <c r="AHO461" s="290"/>
      <c r="AHP461" s="290"/>
      <c r="AHQ461" s="290"/>
      <c r="AHR461" s="290"/>
      <c r="AHS461" s="290"/>
      <c r="AHT461" s="290"/>
      <c r="AHU461" s="290"/>
      <c r="AHV461" s="290"/>
      <c r="AHW461" s="290"/>
      <c r="AHX461" s="290"/>
      <c r="AHY461" s="290"/>
      <c r="AHZ461" s="290"/>
      <c r="AIA461" s="290"/>
      <c r="AIB461" s="290"/>
      <c r="AIC461" s="290"/>
      <c r="AID461" s="290"/>
      <c r="AIE461" s="290"/>
      <c r="AIF461" s="290"/>
      <c r="AIG461" s="290"/>
      <c r="AIH461" s="290"/>
      <c r="AII461" s="290"/>
      <c r="AIJ461" s="290"/>
      <c r="AIK461" s="290"/>
      <c r="AIL461" s="290"/>
      <c r="AIM461" s="290"/>
      <c r="AIN461" s="290"/>
      <c r="AIO461" s="290"/>
      <c r="AIP461" s="290"/>
      <c r="AIQ461" s="290"/>
      <c r="AIR461" s="290"/>
      <c r="AIS461" s="290"/>
      <c r="AIT461" s="290"/>
      <c r="AIU461" s="290"/>
      <c r="AIV461" s="290"/>
      <c r="AIW461" s="290"/>
      <c r="AIX461" s="290"/>
      <c r="AIY461" s="290"/>
      <c r="AIZ461" s="290"/>
      <c r="AJA461" s="290"/>
      <c r="AJB461" s="290"/>
      <c r="AJC461" s="290"/>
      <c r="AJD461" s="290"/>
      <c r="AJE461" s="290"/>
      <c r="AJF461" s="290"/>
      <c r="AJG461" s="290"/>
      <c r="AJH461" s="290"/>
      <c r="AJI461" s="290"/>
      <c r="AJJ461" s="290"/>
      <c r="AJK461" s="290"/>
      <c r="AJL461" s="290"/>
      <c r="AJM461" s="290"/>
      <c r="AJN461" s="290"/>
      <c r="AJO461" s="290"/>
      <c r="AJP461" s="290"/>
      <c r="AJQ461" s="290"/>
      <c r="AJR461" s="290"/>
      <c r="AJS461" s="290"/>
      <c r="AJT461" s="290"/>
      <c r="AJU461" s="290"/>
      <c r="AJV461" s="290"/>
      <c r="AJW461" s="290"/>
      <c r="AJX461" s="290"/>
      <c r="AJY461" s="290"/>
      <c r="AJZ461" s="290"/>
      <c r="AKA461" s="290"/>
      <c r="AKB461" s="290"/>
      <c r="AKC461" s="290"/>
      <c r="AKD461" s="290"/>
      <c r="AKE461" s="290"/>
      <c r="AKF461" s="290"/>
      <c r="AKG461" s="290"/>
      <c r="AKH461" s="290"/>
      <c r="AKI461" s="290"/>
      <c r="AKJ461" s="290"/>
      <c r="AKK461" s="290"/>
      <c r="AKL461" s="290"/>
      <c r="AKM461" s="290"/>
      <c r="AKN461" s="290"/>
      <c r="AKO461" s="290"/>
      <c r="AKP461" s="290"/>
      <c r="AKQ461" s="290"/>
      <c r="AKR461" s="290"/>
      <c r="AKS461" s="290"/>
      <c r="AKT461" s="290"/>
      <c r="AKU461" s="290"/>
      <c r="AKV461" s="290"/>
      <c r="AKW461" s="290"/>
      <c r="AKX461" s="290"/>
      <c r="AKY461" s="290"/>
      <c r="AKZ461" s="290"/>
      <c r="ALA461" s="290"/>
      <c r="ALB461" s="290"/>
      <c r="ALC461" s="290"/>
      <c r="ALD461" s="290"/>
      <c r="ALE461" s="290"/>
      <c r="ALF461" s="290"/>
      <c r="ALG461" s="290"/>
      <c r="ALH461" s="290"/>
      <c r="ALI461" s="290"/>
      <c r="ALJ461" s="290"/>
      <c r="ALK461" s="290"/>
      <c r="ALL461" s="290"/>
      <c r="ALM461" s="290"/>
      <c r="ALN461" s="290"/>
      <c r="ALO461" s="290"/>
      <c r="ALP461" s="290"/>
      <c r="ALQ461" s="290"/>
      <c r="ALR461" s="290"/>
      <c r="ALS461" s="290"/>
      <c r="ALT461" s="290"/>
      <c r="ALU461" s="290"/>
      <c r="ALV461" s="290"/>
      <c r="ALW461" s="290"/>
      <c r="ALX461" s="290"/>
      <c r="ALY461" s="290"/>
      <c r="ALZ461" s="290"/>
      <c r="AMA461" s="290"/>
      <c r="AMB461" s="290"/>
      <c r="AMC461" s="290"/>
      <c r="AMD461" s="290"/>
      <c r="AME461" s="290"/>
      <c r="AMF461" s="290"/>
      <c r="AMG461" s="290"/>
      <c r="AMH461" s="290"/>
      <c r="AMI461" s="290"/>
      <c r="AMJ461" s="290"/>
      <c r="AMK461" s="290"/>
      <c r="AML461" s="290"/>
      <c r="AMM461" s="290"/>
      <c r="AMN461" s="290"/>
      <c r="AMO461" s="290"/>
      <c r="AMP461" s="290"/>
      <c r="AMQ461" s="290"/>
      <c r="AMR461" s="290"/>
      <c r="AMS461" s="290"/>
      <c r="AMT461" s="290"/>
      <c r="AMU461" s="290"/>
      <c r="AMV461" s="290"/>
      <c r="AMW461" s="290"/>
      <c r="AMX461" s="290"/>
      <c r="AMY461" s="290"/>
      <c r="AMZ461" s="290"/>
      <c r="ANA461" s="290"/>
      <c r="ANB461" s="290"/>
      <c r="ANC461" s="290"/>
      <c r="AND461" s="290"/>
      <c r="ANE461" s="290"/>
      <c r="ANF461" s="290"/>
      <c r="ANG461" s="290"/>
      <c r="ANH461" s="290"/>
      <c r="ANI461" s="290"/>
      <c r="ANJ461" s="290"/>
      <c r="ANK461" s="290"/>
      <c r="ANL461" s="290"/>
      <c r="ANM461" s="290"/>
      <c r="ANN461" s="290"/>
      <c r="ANO461" s="290"/>
      <c r="ANP461" s="290"/>
      <c r="ANQ461" s="290"/>
      <c r="ANR461" s="290"/>
      <c r="ANS461" s="290"/>
      <c r="ANT461" s="290"/>
      <c r="ANU461" s="290"/>
      <c r="ANV461" s="290"/>
      <c r="ANW461" s="290"/>
      <c r="ANX461" s="290"/>
      <c r="ANY461" s="290"/>
      <c r="ANZ461" s="290"/>
      <c r="AOA461" s="290"/>
      <c r="AOB461" s="290"/>
      <c r="AOC461" s="290"/>
      <c r="AOD461" s="290"/>
      <c r="AOE461" s="290"/>
      <c r="AOF461" s="290"/>
      <c r="AOG461" s="290"/>
      <c r="AOH461" s="290"/>
      <c r="AOI461" s="290"/>
      <c r="AOJ461" s="290"/>
      <c r="AOK461" s="290"/>
      <c r="AOL461" s="290"/>
      <c r="AOM461" s="290"/>
      <c r="AON461" s="290"/>
      <c r="AOO461" s="290"/>
      <c r="AOP461" s="290"/>
      <c r="AOQ461" s="290"/>
      <c r="AOR461" s="290"/>
      <c r="AOS461" s="290"/>
      <c r="AOT461" s="290"/>
      <c r="AOU461" s="290"/>
      <c r="AOV461" s="290"/>
      <c r="AOW461" s="290"/>
      <c r="AOX461" s="290"/>
      <c r="AOY461" s="290"/>
      <c r="AOZ461" s="290"/>
      <c r="APA461" s="290"/>
      <c r="APB461" s="290"/>
      <c r="APC461" s="290"/>
      <c r="APD461" s="290"/>
      <c r="APE461" s="290"/>
      <c r="APF461" s="290"/>
      <c r="APG461" s="290"/>
      <c r="APH461" s="290"/>
      <c r="API461" s="290"/>
      <c r="APJ461" s="290"/>
      <c r="APK461" s="290"/>
      <c r="APL461" s="290"/>
      <c r="APM461" s="290"/>
      <c r="APN461" s="290"/>
      <c r="APO461" s="290"/>
      <c r="APP461" s="290"/>
      <c r="APQ461" s="290"/>
      <c r="APR461" s="290"/>
      <c r="APS461" s="290"/>
      <c r="APT461" s="290"/>
      <c r="APU461" s="290"/>
      <c r="APV461" s="290"/>
      <c r="APW461" s="290"/>
      <c r="APX461" s="290"/>
      <c r="APY461" s="290"/>
      <c r="APZ461" s="290"/>
      <c r="AQA461" s="290"/>
      <c r="AQB461" s="290"/>
      <c r="AQC461" s="290"/>
      <c r="AQD461" s="290"/>
      <c r="AQE461" s="290"/>
      <c r="AQF461" s="290"/>
      <c r="AQG461" s="290"/>
      <c r="AQH461" s="290"/>
      <c r="AQI461" s="290"/>
      <c r="AQJ461" s="290"/>
      <c r="AQK461" s="290"/>
      <c r="AQL461" s="290"/>
      <c r="AQM461" s="290"/>
      <c r="AQN461" s="290"/>
      <c r="AQO461" s="290"/>
      <c r="AQP461" s="290"/>
      <c r="AQQ461" s="290"/>
      <c r="AQR461" s="290"/>
      <c r="AQS461" s="290"/>
      <c r="AQT461" s="290"/>
      <c r="AQU461" s="290"/>
      <c r="AQV461" s="290"/>
      <c r="AQW461" s="290"/>
      <c r="AQX461" s="290"/>
      <c r="AQY461" s="290"/>
      <c r="AQZ461" s="290"/>
      <c r="ARA461" s="290"/>
      <c r="ARB461" s="290"/>
      <c r="ARC461" s="290"/>
      <c r="ARD461" s="290"/>
      <c r="ARE461" s="290"/>
      <c r="ARF461" s="290"/>
      <c r="ARG461" s="290"/>
      <c r="ARH461" s="290"/>
      <c r="ARI461" s="290"/>
      <c r="ARJ461" s="290"/>
      <c r="ARK461" s="290"/>
      <c r="ARL461" s="290"/>
      <c r="ARM461" s="290"/>
      <c r="ARN461" s="290"/>
      <c r="ARO461" s="290"/>
      <c r="ARP461" s="290"/>
      <c r="ARQ461" s="290"/>
      <c r="ARR461" s="290"/>
      <c r="ARS461" s="290"/>
      <c r="ART461" s="290"/>
      <c r="ARU461" s="290"/>
      <c r="ARV461" s="290"/>
      <c r="ARW461" s="290"/>
      <c r="ARX461" s="290"/>
      <c r="ARY461" s="290"/>
      <c r="ARZ461" s="290"/>
      <c r="ASA461" s="290"/>
      <c r="ASB461" s="290"/>
      <c r="ASC461" s="290"/>
      <c r="ASD461" s="290"/>
      <c r="ASE461" s="290"/>
      <c r="ASF461" s="290"/>
      <c r="ASG461" s="290"/>
      <c r="ASH461" s="290"/>
      <c r="ASI461" s="290"/>
      <c r="ASJ461" s="290"/>
      <c r="ASK461" s="290"/>
      <c r="ASL461" s="290"/>
      <c r="ASM461" s="290"/>
      <c r="ASN461" s="290"/>
      <c r="ASO461" s="290"/>
      <c r="ASP461" s="290"/>
      <c r="ASQ461" s="290"/>
      <c r="ASR461" s="290"/>
      <c r="ASS461" s="290"/>
      <c r="AST461" s="290"/>
      <c r="ASU461" s="290"/>
      <c r="ASV461" s="290"/>
      <c r="ASW461" s="290"/>
      <c r="ASX461" s="290"/>
      <c r="ASY461" s="290"/>
      <c r="ASZ461" s="290"/>
      <c r="ATA461" s="290"/>
      <c r="ATB461" s="290"/>
      <c r="ATC461" s="290"/>
      <c r="ATD461" s="290"/>
      <c r="ATE461" s="290"/>
      <c r="ATF461" s="290"/>
      <c r="ATG461" s="290"/>
      <c r="ATH461" s="290"/>
      <c r="ATI461" s="290"/>
      <c r="ATJ461" s="290"/>
      <c r="ATK461" s="290"/>
      <c r="ATL461" s="290"/>
      <c r="ATM461" s="290"/>
      <c r="ATN461" s="290"/>
      <c r="ATO461" s="290"/>
      <c r="ATP461" s="290"/>
      <c r="ATQ461" s="290"/>
      <c r="ATR461" s="290"/>
      <c r="ATS461" s="290"/>
      <c r="ATT461" s="290"/>
      <c r="ATU461" s="290"/>
      <c r="ATV461" s="290"/>
      <c r="ATW461" s="290"/>
      <c r="ATX461" s="290"/>
      <c r="ATY461" s="290"/>
      <c r="ATZ461" s="290"/>
      <c r="AUA461" s="290"/>
      <c r="AUB461" s="290"/>
      <c r="AUC461" s="290"/>
      <c r="AUD461" s="290"/>
      <c r="AUE461" s="290"/>
      <c r="AUF461" s="290"/>
      <c r="AUG461" s="290"/>
      <c r="AUH461" s="290"/>
      <c r="AUI461" s="290"/>
      <c r="AUJ461" s="290"/>
      <c r="AUK461" s="290"/>
      <c r="AUL461" s="290"/>
      <c r="AUM461" s="290"/>
      <c r="AUN461" s="290"/>
      <c r="AUO461" s="290"/>
      <c r="AUP461" s="290"/>
      <c r="AUQ461" s="290"/>
      <c r="AUR461" s="290"/>
      <c r="AUS461" s="290"/>
      <c r="AUT461" s="290"/>
      <c r="AUU461" s="290"/>
      <c r="AUV461" s="290"/>
      <c r="AUW461" s="290"/>
      <c r="AUX461" s="290"/>
      <c r="AUY461" s="290"/>
      <c r="AUZ461" s="290"/>
      <c r="AVA461" s="290"/>
      <c r="AVB461" s="290"/>
      <c r="AVC461" s="290"/>
      <c r="AVD461" s="290"/>
      <c r="AVE461" s="290"/>
      <c r="AVF461" s="290"/>
      <c r="AVG461" s="290"/>
      <c r="AVH461" s="290"/>
      <c r="AVI461" s="290"/>
      <c r="AVJ461" s="290"/>
      <c r="AVK461" s="290"/>
      <c r="AVL461" s="290"/>
      <c r="AVM461" s="290"/>
      <c r="AVN461" s="290"/>
      <c r="AVO461" s="290"/>
      <c r="AVP461" s="290"/>
      <c r="AVQ461" s="290"/>
      <c r="AVR461" s="290"/>
      <c r="AVS461" s="290"/>
      <c r="AVT461" s="290"/>
      <c r="AVU461" s="290"/>
      <c r="AVV461" s="290"/>
      <c r="AVW461" s="290"/>
      <c r="AVX461" s="290"/>
      <c r="AVY461" s="290"/>
      <c r="AVZ461" s="290"/>
      <c r="AWA461" s="290"/>
      <c r="AWB461" s="290"/>
      <c r="AWC461" s="290"/>
      <c r="AWD461" s="290"/>
      <c r="AWE461" s="290"/>
      <c r="AWF461" s="290"/>
      <c r="AWG461" s="290"/>
      <c r="AWH461" s="290"/>
      <c r="AWI461" s="290"/>
      <c r="AWJ461" s="290"/>
      <c r="AWK461" s="290"/>
      <c r="AWL461" s="290"/>
      <c r="AWM461" s="290"/>
      <c r="AWN461" s="290"/>
      <c r="AWO461" s="290"/>
      <c r="AWP461" s="290"/>
      <c r="AWQ461" s="290"/>
      <c r="AWR461" s="290"/>
      <c r="AWS461" s="290"/>
      <c r="AWT461" s="290"/>
      <c r="AWU461" s="290"/>
      <c r="AWV461" s="290"/>
      <c r="AWW461" s="290"/>
      <c r="AWX461" s="290"/>
      <c r="AWY461" s="290"/>
      <c r="AWZ461" s="290"/>
      <c r="AXA461" s="290"/>
      <c r="AXB461" s="290"/>
      <c r="AXC461" s="290"/>
      <c r="AXD461" s="290"/>
      <c r="AXE461" s="290"/>
      <c r="AXF461" s="290"/>
      <c r="AXG461" s="290"/>
      <c r="AXH461" s="290"/>
      <c r="AXI461" s="290"/>
      <c r="AXJ461" s="290"/>
      <c r="AXK461" s="290"/>
      <c r="AXL461" s="290"/>
      <c r="AXM461" s="290"/>
      <c r="AXN461" s="290"/>
      <c r="AXO461" s="290"/>
      <c r="AXP461" s="290"/>
      <c r="AXQ461" s="290"/>
      <c r="AXR461" s="290"/>
      <c r="AXS461" s="290"/>
      <c r="AXT461" s="290"/>
      <c r="AXU461" s="290"/>
      <c r="AXV461" s="290"/>
      <c r="AXW461" s="290"/>
      <c r="AXX461" s="290"/>
      <c r="AXY461" s="290"/>
      <c r="AXZ461" s="290"/>
      <c r="AYA461" s="290"/>
      <c r="AYB461" s="290"/>
      <c r="AYC461" s="290"/>
      <c r="AYD461" s="290"/>
    </row>
    <row r="462" spans="1:1330" x14ac:dyDescent="0.35">
      <c r="A462" s="287"/>
      <c r="B462" s="287"/>
      <c r="C462" s="287"/>
      <c r="D462" s="388"/>
      <c r="E462" s="293"/>
      <c r="F462" s="389" t="str">
        <f>E458&amp;","&amp;I462</f>
        <v>40,May</v>
      </c>
      <c r="G462" s="287"/>
      <c r="H462" s="287"/>
      <c r="I462" s="316" t="s">
        <v>62</v>
      </c>
      <c r="J462" s="317">
        <v>135</v>
      </c>
      <c r="K462" s="317">
        <f t="shared" si="4004"/>
        <v>18.791917517696152</v>
      </c>
      <c r="L462" s="354" t="e">
        <f t="shared" si="4005"/>
        <v>#VALUE!</v>
      </c>
      <c r="M462" s="354" t="e">
        <f>'Tilt Calculations'!N$23</f>
        <v>#VALUE!</v>
      </c>
      <c r="N462" s="354">
        <f>'Tilt Calculations'!J$23</f>
        <v>0</v>
      </c>
      <c r="O462" s="354">
        <f>'Tilt Calculations'!I$23</f>
        <v>0</v>
      </c>
      <c r="P462" s="354" t="e">
        <f>COS(RADIANS(βmax))+TAN(RADIANS(Φ))*COS(RADIANS(L456))*SIN(RADIANS(βmax))</f>
        <v>#N/A</v>
      </c>
      <c r="Q462" s="354" t="e">
        <f>COS(RADIANS(L462))*COS(RADIANS(βmax))+TAN(RADIANS(K462))*SIN(RADIANS(βmax))*COS(RADIANS(L456))</f>
        <v>#VALUE!</v>
      </c>
      <c r="R462" s="354" t="e">
        <f>SIN(RADIANS(βmax))*SIN(RADIANS(L456))/COS(RADIANS(Φ))</f>
        <v>#N/A</v>
      </c>
      <c r="S462" s="354" t="e">
        <f t="shared" si="4006"/>
        <v>#N/A</v>
      </c>
      <c r="T462" s="354" t="e">
        <f t="shared" si="4007"/>
        <v>#N/A</v>
      </c>
      <c r="U462" s="354" t="e">
        <f t="shared" si="4008"/>
        <v>#N/A</v>
      </c>
      <c r="V462" s="354" t="e">
        <f t="shared" si="4009"/>
        <v>#N/A</v>
      </c>
      <c r="W462" s="354" t="e">
        <f t="shared" si="4010"/>
        <v>#VALUE!</v>
      </c>
      <c r="X462" s="354" t="e">
        <f t="shared" si="4011"/>
        <v>#VALUE!</v>
      </c>
      <c r="Y462" s="354" t="e">
        <f t="shared" si="4012"/>
        <v>#VALUE!</v>
      </c>
      <c r="Z462" s="354" t="e">
        <f t="shared" si="4013"/>
        <v>#VALUE!</v>
      </c>
      <c r="AA462" s="355" t="e">
        <f t="shared" si="4017"/>
        <v>#VALUE!</v>
      </c>
      <c r="AB462" s="355" t="e">
        <f t="shared" si="4018"/>
        <v>#VALUE!</v>
      </c>
      <c r="AC462" s="355" t="e">
        <f t="shared" si="4019"/>
        <v>#VALUE!</v>
      </c>
      <c r="AD462" s="354" t="e">
        <f t="shared" si="4014"/>
        <v>#N/A</v>
      </c>
      <c r="AE462" s="354" t="e">
        <f t="shared" si="4015"/>
        <v>#N/A</v>
      </c>
      <c r="AF462" s="391" t="e">
        <f t="shared" si="4016"/>
        <v>#N/A</v>
      </c>
      <c r="AG462" s="357" t="e">
        <f>AF462*31</f>
        <v>#N/A</v>
      </c>
      <c r="AH462" s="287"/>
      <c r="AI462" s="287"/>
      <c r="AJ462" s="287"/>
      <c r="AK462" s="287"/>
      <c r="AL462" s="287"/>
      <c r="AM462" s="287"/>
      <c r="AN462" s="287"/>
      <c r="AO462" s="287"/>
      <c r="AP462" s="287"/>
      <c r="AQ462" s="287"/>
      <c r="AR462" s="287"/>
      <c r="AS462" s="287"/>
      <c r="AT462" s="287"/>
      <c r="AU462" s="287"/>
      <c r="AV462" s="287"/>
      <c r="AW462" s="287"/>
      <c r="AX462" s="287"/>
      <c r="AY462" s="287"/>
      <c r="AZ462" s="287"/>
      <c r="BA462" s="287"/>
      <c r="BB462" s="287"/>
      <c r="BC462" s="287"/>
      <c r="BD462" s="287"/>
      <c r="BE462" s="287"/>
      <c r="BF462" s="287"/>
      <c r="BG462" s="287"/>
      <c r="BH462" s="287"/>
      <c r="BI462" s="287"/>
      <c r="BJ462" s="287"/>
      <c r="BK462" s="287"/>
      <c r="BL462" s="287"/>
      <c r="BM462" s="287"/>
      <c r="BN462" s="287"/>
      <c r="BO462" s="287"/>
      <c r="BP462" s="287"/>
      <c r="BQ462" s="287"/>
      <c r="BR462" s="287"/>
      <c r="BS462" s="287"/>
      <c r="BT462" s="287"/>
      <c r="BU462" s="287"/>
      <c r="BV462" s="287"/>
      <c r="BW462" s="287"/>
      <c r="BX462" s="287"/>
      <c r="BY462" s="287"/>
      <c r="BZ462" s="287"/>
      <c r="CA462" s="287"/>
      <c r="CB462" s="287"/>
      <c r="CC462" s="287"/>
      <c r="CD462" s="287"/>
      <c r="CE462" s="287"/>
      <c r="CF462" s="287"/>
      <c r="CG462" s="287"/>
      <c r="CH462" s="287"/>
      <c r="CI462" s="287"/>
      <c r="CJ462" s="287"/>
      <c r="CK462" s="287"/>
      <c r="CL462" s="287"/>
      <c r="CM462" s="287"/>
      <c r="CN462" s="287"/>
      <c r="CO462" s="287"/>
      <c r="CP462" s="287"/>
      <c r="CQ462" s="287"/>
      <c r="CR462" s="287"/>
      <c r="CS462" s="287"/>
      <c r="CT462" s="287"/>
      <c r="CU462" s="287"/>
      <c r="CV462" s="287"/>
      <c r="CW462" s="287"/>
      <c r="CX462" s="287"/>
      <c r="CY462" s="287"/>
      <c r="CZ462" s="287"/>
      <c r="DA462" s="287"/>
      <c r="DB462" s="287"/>
      <c r="DC462" s="287"/>
      <c r="DD462" s="287"/>
      <c r="DE462" s="287"/>
      <c r="DF462" s="287"/>
      <c r="DG462" s="287"/>
      <c r="DH462" s="287"/>
      <c r="DI462" s="287"/>
      <c r="DJ462" s="287"/>
      <c r="DK462" s="287"/>
      <c r="DL462" s="287"/>
      <c r="DM462" s="287"/>
      <c r="DN462" s="287"/>
      <c r="DO462" s="287"/>
      <c r="DP462" s="287"/>
      <c r="DQ462" s="287"/>
      <c r="DR462" s="287"/>
      <c r="DS462" s="287"/>
      <c r="DT462" s="287"/>
      <c r="DU462" s="287"/>
      <c r="DV462" s="287"/>
      <c r="DW462" s="287"/>
      <c r="DX462" s="287"/>
      <c r="DY462" s="287"/>
      <c r="DZ462" s="287"/>
      <c r="EA462" s="287"/>
      <c r="EB462" s="287"/>
      <c r="EC462" s="287"/>
      <c r="ED462" s="287"/>
      <c r="EE462" s="287"/>
      <c r="EF462" s="287"/>
      <c r="EG462" s="287"/>
      <c r="EH462" s="287"/>
      <c r="EI462" s="287"/>
      <c r="EJ462" s="287"/>
      <c r="EK462" s="287"/>
      <c r="EL462" s="287"/>
      <c r="EM462" s="287"/>
      <c r="EN462" s="287"/>
      <c r="EO462" s="287"/>
      <c r="EP462" s="287"/>
      <c r="EQ462" s="287"/>
      <c r="ER462" s="287"/>
      <c r="ES462" s="287"/>
      <c r="ET462" s="287"/>
      <c r="EU462" s="287"/>
      <c r="EV462" s="287"/>
      <c r="EW462" s="287"/>
      <c r="EX462" s="287"/>
      <c r="EY462" s="287"/>
      <c r="EZ462" s="287"/>
      <c r="FA462" s="287"/>
      <c r="FB462" s="287"/>
      <c r="FC462" s="287"/>
      <c r="FD462" s="287"/>
      <c r="FE462" s="287"/>
      <c r="FF462" s="287"/>
      <c r="FG462" s="287"/>
      <c r="FH462" s="287"/>
      <c r="FI462" s="287"/>
      <c r="FJ462" s="287"/>
      <c r="FK462" s="287"/>
      <c r="FL462" s="287"/>
      <c r="FM462" s="287"/>
      <c r="FN462" s="287"/>
      <c r="FO462" s="287"/>
      <c r="FP462" s="287"/>
      <c r="FQ462" s="287"/>
      <c r="FR462" s="287"/>
      <c r="FS462" s="287"/>
      <c r="FT462" s="287"/>
      <c r="FU462" s="287"/>
      <c r="FV462" s="287"/>
      <c r="FW462" s="287"/>
      <c r="FX462" s="287"/>
      <c r="FY462" s="287"/>
      <c r="FZ462" s="287"/>
      <c r="GA462" s="287"/>
      <c r="GB462" s="287"/>
      <c r="GC462" s="287"/>
      <c r="GD462" s="287"/>
      <c r="GE462" s="287"/>
      <c r="GF462" s="287"/>
      <c r="GG462" s="287"/>
      <c r="GH462" s="287"/>
      <c r="GI462" s="287"/>
      <c r="GJ462" s="287"/>
      <c r="GK462" s="287"/>
      <c r="GL462" s="287"/>
      <c r="GM462" s="287"/>
      <c r="GN462" s="287"/>
      <c r="GO462" s="287"/>
      <c r="GP462" s="287"/>
      <c r="GQ462" s="287"/>
      <c r="GR462" s="287"/>
      <c r="GS462" s="287"/>
      <c r="GT462" s="287"/>
      <c r="GU462" s="287"/>
      <c r="GV462" s="287"/>
      <c r="GW462" s="287"/>
      <c r="GX462" s="287"/>
      <c r="GY462" s="287"/>
      <c r="GZ462" s="287"/>
      <c r="HA462" s="287"/>
      <c r="HB462" s="287"/>
      <c r="HC462" s="287"/>
      <c r="HD462" s="287"/>
      <c r="HE462" s="287"/>
      <c r="HF462" s="287"/>
      <c r="HG462" s="287"/>
      <c r="HH462" s="287"/>
      <c r="HI462" s="287"/>
      <c r="HJ462" s="287"/>
      <c r="HK462" s="287"/>
      <c r="HL462" s="287"/>
      <c r="HM462" s="287"/>
      <c r="HN462" s="287"/>
      <c r="HO462" s="287"/>
      <c r="HP462" s="287"/>
      <c r="HQ462" s="287"/>
      <c r="HR462" s="287"/>
      <c r="HS462" s="287"/>
      <c r="HT462" s="287"/>
      <c r="HU462" s="287"/>
      <c r="HV462" s="287"/>
      <c r="HW462" s="287"/>
      <c r="HX462" s="287"/>
      <c r="HY462" s="287"/>
      <c r="HZ462" s="287"/>
      <c r="IA462" s="287"/>
      <c r="IB462" s="287"/>
      <c r="IC462" s="287"/>
      <c r="ID462" s="287"/>
      <c r="IE462" s="287"/>
      <c r="IF462" s="287"/>
      <c r="IG462" s="287"/>
      <c r="IH462" s="287"/>
      <c r="II462" s="287"/>
      <c r="IJ462" s="287"/>
      <c r="IK462" s="287"/>
      <c r="IL462" s="287"/>
      <c r="IM462" s="287"/>
      <c r="IN462" s="287"/>
      <c r="IO462" s="287"/>
      <c r="IP462" s="287"/>
      <c r="IQ462" s="287"/>
      <c r="IR462" s="287"/>
      <c r="IS462" s="287"/>
      <c r="IT462" s="287"/>
      <c r="IU462" s="287"/>
      <c r="IV462" s="287"/>
      <c r="IW462" s="287"/>
      <c r="IX462" s="287"/>
      <c r="IY462" s="287"/>
      <c r="IZ462" s="287"/>
      <c r="JA462" s="287"/>
      <c r="JB462" s="287"/>
      <c r="JC462" s="287"/>
      <c r="JD462" s="287"/>
      <c r="JE462" s="287"/>
      <c r="JF462" s="287"/>
      <c r="JG462" s="287"/>
      <c r="JH462" s="287"/>
      <c r="JI462" s="287"/>
      <c r="JJ462" s="287"/>
      <c r="JK462" s="287"/>
      <c r="JL462" s="287"/>
      <c r="JM462" s="287"/>
      <c r="JN462" s="287"/>
      <c r="JO462" s="287"/>
      <c r="JP462" s="287"/>
      <c r="JQ462" s="287"/>
      <c r="JR462" s="287"/>
      <c r="JS462" s="287"/>
      <c r="JT462" s="287"/>
      <c r="JU462" s="287"/>
      <c r="JV462" s="287"/>
      <c r="JW462" s="287"/>
      <c r="JX462" s="287"/>
      <c r="JY462" s="287"/>
      <c r="JZ462" s="287"/>
      <c r="KA462" s="287"/>
      <c r="KB462" s="287"/>
      <c r="KC462" s="287"/>
      <c r="KD462" s="287"/>
      <c r="KE462" s="287"/>
      <c r="KF462" s="287"/>
      <c r="KG462" s="287"/>
      <c r="KH462" s="287"/>
      <c r="KI462" s="287"/>
      <c r="KJ462" s="287"/>
      <c r="KK462" s="287"/>
      <c r="KL462" s="287"/>
      <c r="KM462" s="287"/>
      <c r="KN462" s="287"/>
      <c r="KO462" s="287"/>
      <c r="KP462" s="287"/>
      <c r="KQ462" s="287"/>
      <c r="KR462" s="287"/>
      <c r="KS462" s="287"/>
      <c r="KT462" s="287"/>
      <c r="KU462" s="287"/>
      <c r="KV462" s="287"/>
      <c r="KW462" s="287"/>
      <c r="KX462" s="287"/>
      <c r="KY462" s="287"/>
      <c r="KZ462" s="287"/>
      <c r="LA462" s="287"/>
      <c r="LB462" s="287"/>
      <c r="LC462" s="287"/>
      <c r="LD462" s="287"/>
      <c r="LE462" s="287"/>
      <c r="LF462" s="287"/>
      <c r="LG462" s="287"/>
      <c r="LH462" s="287"/>
      <c r="LI462" s="287"/>
      <c r="LJ462" s="287"/>
      <c r="LK462" s="287"/>
      <c r="LL462" s="287"/>
      <c r="LM462" s="287"/>
      <c r="LN462" s="287"/>
      <c r="LO462" s="287"/>
      <c r="LP462" s="287"/>
      <c r="LQ462" s="287"/>
      <c r="LR462" s="287"/>
      <c r="LS462" s="287"/>
      <c r="LT462" s="287"/>
      <c r="LU462" s="287"/>
      <c r="LV462" s="287"/>
      <c r="LW462" s="287"/>
      <c r="LX462" s="287"/>
      <c r="LY462" s="287"/>
      <c r="LZ462" s="287"/>
      <c r="MA462" s="287"/>
      <c r="MB462" s="287"/>
      <c r="MC462" s="287"/>
      <c r="MD462" s="287"/>
      <c r="ME462" s="287"/>
      <c r="MF462" s="287"/>
      <c r="MG462" s="287"/>
      <c r="MH462" s="287"/>
      <c r="MI462" s="287"/>
      <c r="MJ462" s="287"/>
      <c r="MK462" s="287"/>
      <c r="ML462" s="287"/>
      <c r="MM462" s="287"/>
      <c r="MN462" s="287"/>
      <c r="MO462" s="287"/>
      <c r="MP462" s="287"/>
      <c r="MQ462" s="287"/>
      <c r="MR462" s="287"/>
      <c r="MS462" s="287"/>
      <c r="MT462" s="287"/>
      <c r="MU462" s="287"/>
      <c r="MV462" s="287"/>
      <c r="MW462" s="287"/>
      <c r="MX462" s="287"/>
      <c r="MY462" s="287"/>
      <c r="MZ462" s="287"/>
      <c r="NA462" s="287"/>
      <c r="NB462" s="287"/>
      <c r="NC462" s="287"/>
      <c r="ND462" s="287"/>
      <c r="NE462" s="287"/>
      <c r="NF462" s="287"/>
      <c r="NG462" s="287"/>
      <c r="NH462" s="287"/>
      <c r="NI462" s="287"/>
      <c r="NJ462" s="287"/>
      <c r="NK462" s="287"/>
      <c r="NL462" s="287"/>
      <c r="NM462" s="287"/>
      <c r="NN462" s="287"/>
      <c r="NO462" s="287"/>
      <c r="NP462" s="287"/>
      <c r="NQ462" s="287"/>
      <c r="NR462" s="287"/>
      <c r="NS462" s="287"/>
      <c r="NT462" s="287"/>
      <c r="NU462" s="287"/>
      <c r="NV462" s="287"/>
      <c r="NW462" s="287"/>
      <c r="NX462" s="287"/>
      <c r="NY462" s="287"/>
      <c r="NZ462" s="287"/>
      <c r="OA462" s="287"/>
      <c r="OB462" s="287"/>
      <c r="OC462" s="287"/>
      <c r="OD462" s="287"/>
      <c r="OE462" s="287"/>
      <c r="OF462" s="287"/>
      <c r="OG462" s="287"/>
      <c r="OH462" s="287"/>
      <c r="OI462" s="287"/>
      <c r="OJ462" s="287"/>
      <c r="OK462" s="287"/>
      <c r="OL462" s="287"/>
      <c r="OM462" s="287"/>
      <c r="ON462" s="287"/>
      <c r="OO462" s="287"/>
      <c r="OP462" s="287"/>
      <c r="OQ462" s="287"/>
      <c r="OR462" s="287"/>
      <c r="OS462" s="287"/>
      <c r="OT462" s="287"/>
      <c r="OU462" s="287"/>
      <c r="OV462" s="287"/>
      <c r="OW462" s="287"/>
      <c r="OX462" s="287"/>
      <c r="OY462" s="287"/>
      <c r="OZ462" s="287"/>
      <c r="PA462" s="287"/>
      <c r="PB462" s="287"/>
      <c r="PC462" s="287"/>
      <c r="PD462" s="287"/>
      <c r="PE462" s="287"/>
      <c r="PF462" s="287"/>
      <c r="PG462" s="287"/>
      <c r="PH462" s="287"/>
      <c r="PI462" s="287"/>
      <c r="PJ462" s="287"/>
      <c r="PK462" s="287"/>
      <c r="PL462" s="287"/>
      <c r="PM462" s="287"/>
      <c r="PN462" s="287"/>
      <c r="PO462" s="287"/>
      <c r="PP462" s="287"/>
      <c r="PQ462" s="287"/>
      <c r="PR462" s="287"/>
      <c r="PS462" s="287"/>
      <c r="PT462" s="287"/>
      <c r="PU462" s="287"/>
      <c r="PV462" s="287"/>
      <c r="PW462" s="287"/>
      <c r="PX462" s="287"/>
      <c r="PY462" s="287"/>
      <c r="PZ462" s="287"/>
      <c r="QA462" s="287"/>
      <c r="QB462" s="287"/>
      <c r="QC462" s="287"/>
      <c r="QD462" s="287"/>
      <c r="QE462" s="287"/>
      <c r="QF462" s="287"/>
      <c r="QG462" s="287"/>
      <c r="QH462" s="287"/>
      <c r="QI462" s="287"/>
      <c r="QJ462" s="287"/>
      <c r="QK462" s="287"/>
      <c r="QL462" s="287"/>
      <c r="QM462" s="287"/>
      <c r="QN462" s="287"/>
      <c r="QO462" s="287"/>
      <c r="QP462" s="287"/>
      <c r="QQ462" s="287"/>
      <c r="QR462" s="287"/>
      <c r="QS462" s="287"/>
      <c r="QT462" s="287"/>
      <c r="QU462" s="287"/>
      <c r="QV462" s="287"/>
      <c r="QW462" s="287"/>
      <c r="QX462" s="287"/>
      <c r="QY462" s="287"/>
      <c r="QZ462" s="287"/>
      <c r="RA462" s="287"/>
      <c r="RB462" s="287"/>
      <c r="RC462" s="287"/>
      <c r="RD462" s="287"/>
      <c r="RE462" s="287"/>
      <c r="RF462" s="287"/>
      <c r="RG462" s="287"/>
      <c r="RH462" s="287"/>
      <c r="RI462" s="287"/>
      <c r="RJ462" s="287"/>
      <c r="RK462" s="287"/>
      <c r="RL462" s="287"/>
      <c r="RM462" s="287"/>
      <c r="RN462" s="287"/>
      <c r="RO462" s="287"/>
      <c r="RP462" s="287"/>
      <c r="RQ462" s="287"/>
      <c r="RR462" s="287"/>
      <c r="RS462" s="287"/>
      <c r="RT462" s="287"/>
      <c r="RU462" s="287"/>
      <c r="RV462" s="287"/>
      <c r="RW462" s="287"/>
      <c r="RX462" s="287"/>
      <c r="RY462" s="287"/>
      <c r="RZ462" s="287"/>
      <c r="SA462" s="287"/>
      <c r="SB462" s="287"/>
      <c r="SC462" s="287"/>
      <c r="SD462" s="287"/>
      <c r="SE462" s="287"/>
      <c r="SF462" s="287"/>
      <c r="SG462" s="287"/>
      <c r="SH462" s="287"/>
      <c r="SI462" s="287"/>
      <c r="SJ462" s="287"/>
      <c r="SK462" s="287"/>
      <c r="SL462" s="287"/>
      <c r="SM462" s="287"/>
      <c r="SN462" s="287"/>
      <c r="SO462" s="287"/>
      <c r="SP462" s="287"/>
      <c r="SQ462" s="287"/>
      <c r="SR462" s="287"/>
      <c r="SS462" s="287"/>
      <c r="ST462" s="287"/>
      <c r="SU462" s="287"/>
      <c r="SV462" s="287"/>
      <c r="SW462" s="287"/>
      <c r="SX462" s="287"/>
      <c r="SY462" s="287"/>
      <c r="SZ462" s="287"/>
      <c r="TA462" s="287"/>
      <c r="TB462" s="287"/>
      <c r="TC462" s="287"/>
      <c r="TD462" s="287"/>
      <c r="TE462" s="287"/>
      <c r="TF462" s="287"/>
      <c r="TG462" s="287"/>
      <c r="TH462" s="287"/>
      <c r="TI462" s="287"/>
      <c r="TJ462" s="287"/>
      <c r="TK462" s="287"/>
      <c r="TL462" s="287"/>
      <c r="TM462" s="287"/>
      <c r="TN462" s="287"/>
      <c r="TO462" s="287"/>
      <c r="TP462" s="287"/>
      <c r="TQ462" s="287"/>
      <c r="TR462" s="287"/>
      <c r="TS462" s="287"/>
      <c r="TT462" s="287"/>
      <c r="TU462" s="287"/>
      <c r="TV462" s="287"/>
      <c r="TW462" s="287"/>
      <c r="TX462" s="287"/>
      <c r="TY462" s="287"/>
      <c r="TZ462" s="287"/>
      <c r="UA462" s="287"/>
      <c r="UB462" s="287"/>
      <c r="UC462" s="287"/>
      <c r="UD462" s="287"/>
      <c r="UE462" s="287"/>
      <c r="UF462" s="287"/>
      <c r="UG462" s="287"/>
      <c r="UH462" s="287"/>
      <c r="UI462" s="287"/>
      <c r="UJ462" s="287"/>
      <c r="UK462" s="287"/>
      <c r="UL462" s="287"/>
      <c r="UM462" s="287"/>
      <c r="UN462" s="287"/>
      <c r="UO462" s="287"/>
      <c r="UP462" s="287"/>
      <c r="UQ462" s="287"/>
      <c r="UR462" s="287"/>
      <c r="US462" s="287"/>
      <c r="UT462" s="287"/>
      <c r="UU462" s="287"/>
      <c r="UV462" s="287"/>
      <c r="UW462" s="287"/>
      <c r="UX462" s="287"/>
      <c r="UY462" s="287"/>
      <c r="UZ462" s="287"/>
      <c r="VA462" s="287"/>
      <c r="VB462" s="287"/>
      <c r="VC462" s="287"/>
      <c r="VD462" s="287"/>
      <c r="VE462" s="287"/>
      <c r="VF462" s="287"/>
      <c r="VG462" s="287"/>
      <c r="VH462" s="287"/>
      <c r="VI462" s="287"/>
      <c r="VJ462" s="287"/>
      <c r="VK462" s="287"/>
      <c r="VL462" s="287"/>
      <c r="VM462" s="287"/>
      <c r="VN462" s="287"/>
      <c r="VO462" s="287"/>
      <c r="VP462" s="287"/>
      <c r="VQ462" s="287"/>
      <c r="VR462" s="287"/>
      <c r="VS462" s="287"/>
      <c r="VT462" s="287"/>
      <c r="VU462" s="287"/>
      <c r="VV462" s="287"/>
      <c r="VW462" s="287"/>
      <c r="VX462" s="287"/>
      <c r="VY462" s="287"/>
      <c r="VZ462" s="287"/>
      <c r="WA462" s="287"/>
      <c r="WB462" s="287"/>
      <c r="WC462" s="287"/>
      <c r="WD462" s="287"/>
      <c r="WE462" s="287"/>
      <c r="WF462" s="287"/>
      <c r="WG462" s="287"/>
      <c r="WH462" s="287"/>
      <c r="WI462" s="287"/>
      <c r="WJ462" s="287"/>
      <c r="WK462" s="287"/>
      <c r="WL462" s="287"/>
      <c r="WM462" s="287"/>
      <c r="WN462" s="287"/>
      <c r="WO462" s="287"/>
      <c r="WP462" s="287"/>
      <c r="WQ462" s="287"/>
      <c r="WR462" s="287"/>
      <c r="WS462" s="287"/>
      <c r="WT462" s="287"/>
      <c r="WU462" s="287"/>
      <c r="WV462" s="287"/>
      <c r="WW462" s="287"/>
      <c r="WX462" s="287"/>
      <c r="WY462" s="287"/>
      <c r="WZ462" s="287"/>
      <c r="XA462" s="287"/>
      <c r="XB462" s="287"/>
      <c r="XC462" s="287"/>
      <c r="XD462" s="287"/>
      <c r="XE462" s="287"/>
      <c r="XF462" s="287"/>
      <c r="XG462" s="287"/>
      <c r="XH462" s="287"/>
      <c r="XI462" s="287"/>
      <c r="XJ462" s="287"/>
      <c r="XK462" s="287"/>
      <c r="XL462" s="287"/>
      <c r="XM462" s="287"/>
      <c r="XN462" s="287"/>
      <c r="XO462" s="287"/>
      <c r="XP462" s="287"/>
      <c r="XQ462" s="287"/>
      <c r="XR462" s="287"/>
      <c r="XS462" s="287"/>
      <c r="XT462" s="287"/>
      <c r="XU462" s="287"/>
      <c r="XV462" s="287"/>
      <c r="XW462" s="287"/>
      <c r="XX462" s="287"/>
      <c r="XY462" s="287"/>
      <c r="XZ462" s="287"/>
      <c r="YA462" s="287"/>
      <c r="YB462" s="287"/>
      <c r="YC462" s="287"/>
      <c r="YD462" s="287"/>
      <c r="YE462" s="287"/>
      <c r="YF462" s="287"/>
      <c r="YG462" s="287"/>
      <c r="YH462" s="287"/>
      <c r="YI462" s="287"/>
      <c r="YJ462" s="287"/>
      <c r="YK462" s="287"/>
      <c r="YL462" s="287"/>
      <c r="YM462" s="287"/>
      <c r="YN462" s="287"/>
      <c r="YO462" s="287"/>
      <c r="YP462" s="287"/>
      <c r="YQ462" s="287"/>
      <c r="YR462" s="287"/>
      <c r="YS462" s="287"/>
      <c r="YT462" s="287"/>
      <c r="YU462" s="287"/>
      <c r="YV462" s="287"/>
      <c r="YW462" s="287"/>
      <c r="YX462" s="287"/>
      <c r="YY462" s="287"/>
      <c r="YZ462" s="287"/>
      <c r="ZA462" s="287"/>
      <c r="ZB462" s="287"/>
      <c r="ZC462" s="287"/>
      <c r="ZD462" s="287"/>
      <c r="ZE462" s="287"/>
      <c r="ZF462" s="287"/>
      <c r="ZG462" s="287"/>
      <c r="ZH462" s="287"/>
      <c r="ZI462" s="287"/>
      <c r="ZJ462" s="287"/>
      <c r="ZK462" s="287"/>
      <c r="ZL462" s="287"/>
      <c r="ZM462" s="287"/>
      <c r="ZN462" s="287"/>
      <c r="ZO462" s="287"/>
      <c r="ZP462" s="287"/>
      <c r="ZQ462" s="287"/>
      <c r="ZR462" s="287"/>
      <c r="ZS462" s="287"/>
      <c r="ZT462" s="287"/>
      <c r="ZU462" s="287"/>
      <c r="ZV462" s="287"/>
      <c r="ZW462" s="287"/>
      <c r="ZX462" s="287"/>
      <c r="ZY462" s="287"/>
      <c r="ZZ462" s="287"/>
      <c r="AAA462" s="287"/>
      <c r="AAB462" s="287"/>
      <c r="AAC462" s="287"/>
      <c r="AAD462" s="287"/>
      <c r="AAE462" s="287"/>
      <c r="AAF462" s="287"/>
      <c r="AAG462" s="287"/>
      <c r="AAH462" s="287"/>
      <c r="AAI462" s="287"/>
      <c r="AAJ462" s="287"/>
      <c r="AAK462" s="287"/>
      <c r="AAL462" s="287"/>
      <c r="AAM462" s="287"/>
      <c r="AAN462" s="287"/>
      <c r="AAO462" s="287"/>
      <c r="AAP462" s="287"/>
      <c r="AAQ462" s="287"/>
      <c r="AAR462" s="287"/>
      <c r="AAS462" s="287"/>
      <c r="AAT462" s="287"/>
      <c r="AAU462" s="287"/>
      <c r="AAV462" s="287"/>
      <c r="AAW462" s="287"/>
      <c r="AAX462" s="287"/>
      <c r="AAY462" s="287"/>
      <c r="AAZ462" s="287"/>
      <c r="ABA462" s="287"/>
      <c r="ABB462" s="287"/>
      <c r="ABC462" s="287"/>
      <c r="ABD462" s="287"/>
      <c r="ABE462" s="287"/>
      <c r="ABF462" s="287"/>
      <c r="ABG462" s="287"/>
      <c r="ABH462" s="287"/>
      <c r="ABI462" s="287"/>
      <c r="ABJ462" s="287"/>
      <c r="ABK462" s="287"/>
      <c r="ABL462" s="287"/>
      <c r="ABM462" s="287"/>
      <c r="ABN462" s="287"/>
      <c r="ABO462" s="287"/>
      <c r="ABP462" s="287"/>
      <c r="ABQ462" s="287"/>
      <c r="ABR462" s="287"/>
      <c r="ABS462" s="287"/>
      <c r="ABT462" s="287"/>
      <c r="ABU462" s="287"/>
      <c r="ABV462" s="287"/>
      <c r="ABW462" s="287"/>
      <c r="ABX462" s="287"/>
      <c r="ABY462" s="287"/>
      <c r="ABZ462" s="287"/>
      <c r="ACA462" s="287"/>
      <c r="ACB462" s="287"/>
      <c r="ACC462" s="287"/>
      <c r="ACD462" s="287"/>
      <c r="ACE462" s="287"/>
      <c r="ACF462" s="287"/>
      <c r="ACG462" s="287"/>
      <c r="ACH462" s="287"/>
      <c r="ACI462" s="287"/>
      <c r="ACJ462" s="287"/>
      <c r="ACK462" s="287"/>
      <c r="ACL462" s="287"/>
      <c r="ACM462" s="287"/>
      <c r="ACN462" s="287"/>
      <c r="ACO462" s="287"/>
      <c r="ACP462" s="287"/>
      <c r="ACQ462" s="287"/>
      <c r="ACR462" s="287"/>
      <c r="ACS462" s="287"/>
      <c r="ACT462" s="287"/>
      <c r="ACU462" s="287"/>
      <c r="ACV462" s="287"/>
      <c r="ACW462" s="287"/>
      <c r="ACX462" s="287"/>
      <c r="ACY462" s="287"/>
      <c r="ACZ462" s="287"/>
      <c r="ADA462" s="287"/>
      <c r="ADB462" s="287"/>
      <c r="ADC462" s="287"/>
      <c r="ADD462" s="287"/>
      <c r="ADE462" s="287"/>
      <c r="ADF462" s="287"/>
      <c r="ADG462" s="287"/>
      <c r="ADH462" s="287"/>
      <c r="ADI462" s="287"/>
      <c r="ADJ462" s="287"/>
      <c r="ADK462" s="287"/>
      <c r="ADL462" s="287"/>
      <c r="ADM462" s="287"/>
      <c r="ADN462" s="287"/>
      <c r="ADO462" s="287"/>
      <c r="ADP462" s="287"/>
      <c r="ADQ462" s="287"/>
      <c r="ADR462" s="287"/>
      <c r="ADS462" s="287"/>
      <c r="ADT462" s="287"/>
      <c r="ADU462" s="287"/>
      <c r="ADV462" s="287"/>
      <c r="ADW462" s="287"/>
      <c r="ADX462" s="287"/>
      <c r="ADY462" s="287"/>
      <c r="ADZ462" s="287"/>
      <c r="AEA462" s="287"/>
      <c r="AEB462" s="287"/>
      <c r="AEC462" s="287"/>
      <c r="AED462" s="287"/>
      <c r="AEE462" s="287"/>
      <c r="AEF462" s="290"/>
      <c r="AEG462" s="290"/>
      <c r="AEH462" s="290"/>
      <c r="AEI462" s="290"/>
      <c r="AEJ462" s="290"/>
      <c r="AEK462" s="290"/>
      <c r="AEL462" s="290"/>
      <c r="AEM462" s="290"/>
      <c r="AEN462" s="290"/>
      <c r="AEO462" s="290"/>
      <c r="AEP462" s="290"/>
      <c r="AEQ462" s="290"/>
      <c r="AER462" s="290"/>
      <c r="AES462" s="290"/>
      <c r="AET462" s="290"/>
      <c r="AEU462" s="290"/>
      <c r="AEV462" s="290"/>
      <c r="AEW462" s="290"/>
      <c r="AEX462" s="290"/>
      <c r="AEY462" s="290"/>
      <c r="AEZ462" s="290"/>
      <c r="AFA462" s="290"/>
      <c r="AFB462" s="290"/>
      <c r="AFC462" s="290"/>
      <c r="AFD462" s="290"/>
      <c r="AFE462" s="290"/>
      <c r="AFF462" s="290"/>
      <c r="AFG462" s="290"/>
      <c r="AFH462" s="290"/>
      <c r="AFI462" s="290"/>
      <c r="AFJ462" s="290"/>
      <c r="AFK462" s="290"/>
      <c r="AFL462" s="290"/>
      <c r="AFM462" s="290"/>
      <c r="AFN462" s="290"/>
      <c r="AFO462" s="290"/>
      <c r="AFP462" s="290"/>
      <c r="AFQ462" s="290"/>
      <c r="AFR462" s="290"/>
      <c r="AFS462" s="290"/>
      <c r="AFT462" s="290"/>
      <c r="AFU462" s="290"/>
      <c r="AFV462" s="290"/>
      <c r="AFW462" s="290"/>
      <c r="AFX462" s="290"/>
      <c r="AFY462" s="290"/>
      <c r="AFZ462" s="290"/>
      <c r="AGA462" s="290"/>
      <c r="AGB462" s="290"/>
      <c r="AGC462" s="290"/>
      <c r="AGD462" s="290"/>
      <c r="AGE462" s="290"/>
      <c r="AGF462" s="290"/>
      <c r="AGG462" s="290"/>
      <c r="AGH462" s="290"/>
      <c r="AGI462" s="290"/>
      <c r="AGJ462" s="290"/>
      <c r="AGK462" s="290"/>
      <c r="AGL462" s="290"/>
      <c r="AGM462" s="290"/>
      <c r="AGN462" s="290"/>
      <c r="AGO462" s="290"/>
      <c r="AGP462" s="290"/>
      <c r="AGQ462" s="290"/>
      <c r="AGR462" s="290"/>
      <c r="AGS462" s="290"/>
      <c r="AGT462" s="290"/>
      <c r="AGU462" s="290"/>
      <c r="AGV462" s="290"/>
      <c r="AGW462" s="290"/>
      <c r="AGX462" s="290"/>
      <c r="AGY462" s="290"/>
      <c r="AGZ462" s="290"/>
      <c r="AHA462" s="290"/>
      <c r="AHB462" s="290"/>
      <c r="AHC462" s="290"/>
      <c r="AHD462" s="290"/>
      <c r="AHE462" s="290"/>
      <c r="AHF462" s="290"/>
      <c r="AHG462" s="290"/>
      <c r="AHH462" s="290"/>
      <c r="AHI462" s="290"/>
      <c r="AHJ462" s="290"/>
      <c r="AHK462" s="290"/>
      <c r="AHL462" s="290"/>
      <c r="AHM462" s="290"/>
      <c r="AHN462" s="290"/>
      <c r="AHO462" s="290"/>
      <c r="AHP462" s="290"/>
      <c r="AHQ462" s="290"/>
      <c r="AHR462" s="290"/>
      <c r="AHS462" s="290"/>
      <c r="AHT462" s="290"/>
      <c r="AHU462" s="290"/>
      <c r="AHV462" s="290"/>
      <c r="AHW462" s="290"/>
      <c r="AHX462" s="290"/>
      <c r="AHY462" s="290"/>
      <c r="AHZ462" s="290"/>
      <c r="AIA462" s="290"/>
      <c r="AIB462" s="290"/>
      <c r="AIC462" s="290"/>
      <c r="AID462" s="290"/>
      <c r="AIE462" s="290"/>
      <c r="AIF462" s="290"/>
      <c r="AIG462" s="290"/>
      <c r="AIH462" s="290"/>
      <c r="AII462" s="290"/>
      <c r="AIJ462" s="290"/>
      <c r="AIK462" s="290"/>
      <c r="AIL462" s="290"/>
      <c r="AIM462" s="290"/>
      <c r="AIN462" s="290"/>
      <c r="AIO462" s="290"/>
      <c r="AIP462" s="290"/>
      <c r="AIQ462" s="290"/>
      <c r="AIR462" s="290"/>
      <c r="AIS462" s="290"/>
      <c r="AIT462" s="290"/>
      <c r="AIU462" s="290"/>
      <c r="AIV462" s="290"/>
      <c r="AIW462" s="290"/>
      <c r="AIX462" s="290"/>
      <c r="AIY462" s="290"/>
      <c r="AIZ462" s="290"/>
      <c r="AJA462" s="290"/>
      <c r="AJB462" s="290"/>
      <c r="AJC462" s="290"/>
      <c r="AJD462" s="290"/>
      <c r="AJE462" s="290"/>
      <c r="AJF462" s="290"/>
      <c r="AJG462" s="290"/>
      <c r="AJH462" s="290"/>
      <c r="AJI462" s="290"/>
      <c r="AJJ462" s="290"/>
      <c r="AJK462" s="290"/>
      <c r="AJL462" s="290"/>
      <c r="AJM462" s="290"/>
      <c r="AJN462" s="290"/>
      <c r="AJO462" s="290"/>
      <c r="AJP462" s="290"/>
      <c r="AJQ462" s="290"/>
      <c r="AJR462" s="290"/>
      <c r="AJS462" s="290"/>
      <c r="AJT462" s="290"/>
      <c r="AJU462" s="290"/>
      <c r="AJV462" s="290"/>
      <c r="AJW462" s="290"/>
      <c r="AJX462" s="290"/>
      <c r="AJY462" s="290"/>
      <c r="AJZ462" s="290"/>
      <c r="AKA462" s="290"/>
      <c r="AKB462" s="290"/>
      <c r="AKC462" s="290"/>
      <c r="AKD462" s="290"/>
      <c r="AKE462" s="290"/>
      <c r="AKF462" s="290"/>
      <c r="AKG462" s="290"/>
      <c r="AKH462" s="290"/>
      <c r="AKI462" s="290"/>
      <c r="AKJ462" s="290"/>
      <c r="AKK462" s="290"/>
      <c r="AKL462" s="290"/>
      <c r="AKM462" s="290"/>
      <c r="AKN462" s="290"/>
      <c r="AKO462" s="290"/>
      <c r="AKP462" s="290"/>
      <c r="AKQ462" s="290"/>
      <c r="AKR462" s="290"/>
      <c r="AKS462" s="290"/>
      <c r="AKT462" s="290"/>
      <c r="AKU462" s="290"/>
      <c r="AKV462" s="290"/>
      <c r="AKW462" s="290"/>
      <c r="AKX462" s="290"/>
      <c r="AKY462" s="290"/>
      <c r="AKZ462" s="290"/>
      <c r="ALA462" s="290"/>
      <c r="ALB462" s="290"/>
      <c r="ALC462" s="290"/>
      <c r="ALD462" s="290"/>
      <c r="ALE462" s="290"/>
      <c r="ALF462" s="290"/>
      <c r="ALG462" s="290"/>
      <c r="ALH462" s="290"/>
      <c r="ALI462" s="290"/>
      <c r="ALJ462" s="290"/>
      <c r="ALK462" s="290"/>
      <c r="ALL462" s="290"/>
      <c r="ALM462" s="290"/>
      <c r="ALN462" s="290"/>
      <c r="ALO462" s="290"/>
      <c r="ALP462" s="290"/>
      <c r="ALQ462" s="290"/>
      <c r="ALR462" s="290"/>
      <c r="ALS462" s="290"/>
      <c r="ALT462" s="290"/>
      <c r="ALU462" s="290"/>
      <c r="ALV462" s="290"/>
      <c r="ALW462" s="290"/>
      <c r="ALX462" s="290"/>
      <c r="ALY462" s="290"/>
      <c r="ALZ462" s="290"/>
      <c r="AMA462" s="290"/>
      <c r="AMB462" s="290"/>
      <c r="AMC462" s="290"/>
      <c r="AMD462" s="290"/>
      <c r="AME462" s="290"/>
      <c r="AMF462" s="290"/>
      <c r="AMG462" s="290"/>
      <c r="AMH462" s="290"/>
      <c r="AMI462" s="290"/>
      <c r="AMJ462" s="290"/>
      <c r="AMK462" s="290"/>
      <c r="AML462" s="290"/>
      <c r="AMM462" s="290"/>
      <c r="AMN462" s="290"/>
      <c r="AMO462" s="290"/>
      <c r="AMP462" s="290"/>
      <c r="AMQ462" s="290"/>
      <c r="AMR462" s="290"/>
      <c r="AMS462" s="290"/>
      <c r="AMT462" s="290"/>
      <c r="AMU462" s="290"/>
      <c r="AMV462" s="290"/>
      <c r="AMW462" s="290"/>
      <c r="AMX462" s="290"/>
      <c r="AMY462" s="290"/>
      <c r="AMZ462" s="290"/>
      <c r="ANA462" s="290"/>
      <c r="ANB462" s="290"/>
      <c r="ANC462" s="290"/>
      <c r="AND462" s="290"/>
      <c r="ANE462" s="290"/>
      <c r="ANF462" s="290"/>
      <c r="ANG462" s="290"/>
      <c r="ANH462" s="290"/>
      <c r="ANI462" s="290"/>
      <c r="ANJ462" s="290"/>
      <c r="ANK462" s="290"/>
      <c r="ANL462" s="290"/>
      <c r="ANM462" s="290"/>
      <c r="ANN462" s="290"/>
      <c r="ANO462" s="290"/>
      <c r="ANP462" s="290"/>
      <c r="ANQ462" s="290"/>
      <c r="ANR462" s="290"/>
      <c r="ANS462" s="290"/>
      <c r="ANT462" s="290"/>
      <c r="ANU462" s="290"/>
      <c r="ANV462" s="290"/>
      <c r="ANW462" s="290"/>
      <c r="ANX462" s="290"/>
      <c r="ANY462" s="290"/>
      <c r="ANZ462" s="290"/>
      <c r="AOA462" s="290"/>
      <c r="AOB462" s="290"/>
      <c r="AOC462" s="290"/>
      <c r="AOD462" s="290"/>
      <c r="AOE462" s="290"/>
      <c r="AOF462" s="290"/>
      <c r="AOG462" s="290"/>
      <c r="AOH462" s="290"/>
      <c r="AOI462" s="290"/>
      <c r="AOJ462" s="290"/>
      <c r="AOK462" s="290"/>
      <c r="AOL462" s="290"/>
      <c r="AOM462" s="290"/>
      <c r="AON462" s="290"/>
      <c r="AOO462" s="290"/>
      <c r="AOP462" s="290"/>
      <c r="AOQ462" s="290"/>
      <c r="AOR462" s="290"/>
      <c r="AOS462" s="290"/>
      <c r="AOT462" s="290"/>
      <c r="AOU462" s="290"/>
      <c r="AOV462" s="290"/>
      <c r="AOW462" s="290"/>
      <c r="AOX462" s="290"/>
      <c r="AOY462" s="290"/>
      <c r="AOZ462" s="290"/>
      <c r="APA462" s="290"/>
      <c r="APB462" s="290"/>
      <c r="APC462" s="290"/>
      <c r="APD462" s="290"/>
      <c r="APE462" s="290"/>
      <c r="APF462" s="290"/>
      <c r="APG462" s="290"/>
      <c r="APH462" s="290"/>
      <c r="API462" s="290"/>
      <c r="APJ462" s="290"/>
      <c r="APK462" s="290"/>
      <c r="APL462" s="290"/>
      <c r="APM462" s="290"/>
      <c r="APN462" s="290"/>
      <c r="APO462" s="290"/>
      <c r="APP462" s="290"/>
      <c r="APQ462" s="290"/>
      <c r="APR462" s="290"/>
      <c r="APS462" s="290"/>
      <c r="APT462" s="290"/>
      <c r="APU462" s="290"/>
      <c r="APV462" s="290"/>
      <c r="APW462" s="290"/>
      <c r="APX462" s="290"/>
      <c r="APY462" s="290"/>
      <c r="APZ462" s="290"/>
      <c r="AQA462" s="290"/>
      <c r="AQB462" s="290"/>
      <c r="AQC462" s="290"/>
      <c r="AQD462" s="290"/>
      <c r="AQE462" s="290"/>
      <c r="AQF462" s="290"/>
      <c r="AQG462" s="290"/>
      <c r="AQH462" s="290"/>
      <c r="AQI462" s="290"/>
      <c r="AQJ462" s="290"/>
      <c r="AQK462" s="290"/>
      <c r="AQL462" s="290"/>
      <c r="AQM462" s="290"/>
      <c r="AQN462" s="290"/>
      <c r="AQO462" s="290"/>
      <c r="AQP462" s="290"/>
      <c r="AQQ462" s="290"/>
      <c r="AQR462" s="290"/>
      <c r="AQS462" s="290"/>
      <c r="AQT462" s="290"/>
      <c r="AQU462" s="290"/>
      <c r="AQV462" s="290"/>
      <c r="AQW462" s="290"/>
      <c r="AQX462" s="290"/>
      <c r="AQY462" s="290"/>
      <c r="AQZ462" s="290"/>
      <c r="ARA462" s="290"/>
      <c r="ARB462" s="290"/>
      <c r="ARC462" s="290"/>
      <c r="ARD462" s="290"/>
      <c r="ARE462" s="290"/>
      <c r="ARF462" s="290"/>
      <c r="ARG462" s="290"/>
      <c r="ARH462" s="290"/>
      <c r="ARI462" s="290"/>
      <c r="ARJ462" s="290"/>
      <c r="ARK462" s="290"/>
      <c r="ARL462" s="290"/>
      <c r="ARM462" s="290"/>
      <c r="ARN462" s="290"/>
      <c r="ARO462" s="290"/>
      <c r="ARP462" s="290"/>
      <c r="ARQ462" s="290"/>
      <c r="ARR462" s="290"/>
      <c r="ARS462" s="290"/>
      <c r="ART462" s="290"/>
      <c r="ARU462" s="290"/>
      <c r="ARV462" s="290"/>
      <c r="ARW462" s="290"/>
      <c r="ARX462" s="290"/>
      <c r="ARY462" s="290"/>
      <c r="ARZ462" s="290"/>
      <c r="ASA462" s="290"/>
      <c r="ASB462" s="290"/>
      <c r="ASC462" s="290"/>
      <c r="ASD462" s="290"/>
      <c r="ASE462" s="290"/>
      <c r="ASF462" s="290"/>
      <c r="ASG462" s="290"/>
      <c r="ASH462" s="290"/>
      <c r="ASI462" s="290"/>
      <c r="ASJ462" s="290"/>
      <c r="ASK462" s="290"/>
      <c r="ASL462" s="290"/>
      <c r="ASM462" s="290"/>
      <c r="ASN462" s="290"/>
      <c r="ASO462" s="290"/>
      <c r="ASP462" s="290"/>
      <c r="ASQ462" s="290"/>
      <c r="ASR462" s="290"/>
      <c r="ASS462" s="290"/>
      <c r="AST462" s="290"/>
      <c r="ASU462" s="290"/>
      <c r="ASV462" s="290"/>
      <c r="ASW462" s="290"/>
      <c r="ASX462" s="290"/>
      <c r="ASY462" s="290"/>
      <c r="ASZ462" s="290"/>
      <c r="ATA462" s="290"/>
      <c r="ATB462" s="290"/>
      <c r="ATC462" s="290"/>
      <c r="ATD462" s="290"/>
      <c r="ATE462" s="290"/>
      <c r="ATF462" s="290"/>
      <c r="ATG462" s="290"/>
      <c r="ATH462" s="290"/>
      <c r="ATI462" s="290"/>
      <c r="ATJ462" s="290"/>
      <c r="ATK462" s="290"/>
      <c r="ATL462" s="290"/>
      <c r="ATM462" s="290"/>
      <c r="ATN462" s="290"/>
      <c r="ATO462" s="290"/>
      <c r="ATP462" s="290"/>
      <c r="ATQ462" s="290"/>
      <c r="ATR462" s="290"/>
      <c r="ATS462" s="290"/>
      <c r="ATT462" s="290"/>
      <c r="ATU462" s="290"/>
      <c r="ATV462" s="290"/>
      <c r="ATW462" s="290"/>
      <c r="ATX462" s="290"/>
      <c r="ATY462" s="290"/>
      <c r="ATZ462" s="290"/>
      <c r="AUA462" s="290"/>
      <c r="AUB462" s="290"/>
      <c r="AUC462" s="290"/>
      <c r="AUD462" s="290"/>
      <c r="AUE462" s="290"/>
      <c r="AUF462" s="290"/>
      <c r="AUG462" s="290"/>
      <c r="AUH462" s="290"/>
      <c r="AUI462" s="290"/>
      <c r="AUJ462" s="290"/>
      <c r="AUK462" s="290"/>
      <c r="AUL462" s="290"/>
      <c r="AUM462" s="290"/>
      <c r="AUN462" s="290"/>
      <c r="AUO462" s="290"/>
      <c r="AUP462" s="290"/>
      <c r="AUQ462" s="290"/>
      <c r="AUR462" s="290"/>
      <c r="AUS462" s="290"/>
      <c r="AUT462" s="290"/>
      <c r="AUU462" s="290"/>
      <c r="AUV462" s="290"/>
      <c r="AUW462" s="290"/>
      <c r="AUX462" s="290"/>
      <c r="AUY462" s="290"/>
      <c r="AUZ462" s="290"/>
      <c r="AVA462" s="290"/>
      <c r="AVB462" s="290"/>
      <c r="AVC462" s="290"/>
      <c r="AVD462" s="290"/>
      <c r="AVE462" s="290"/>
      <c r="AVF462" s="290"/>
      <c r="AVG462" s="290"/>
      <c r="AVH462" s="290"/>
      <c r="AVI462" s="290"/>
      <c r="AVJ462" s="290"/>
      <c r="AVK462" s="290"/>
      <c r="AVL462" s="290"/>
      <c r="AVM462" s="290"/>
      <c r="AVN462" s="290"/>
      <c r="AVO462" s="290"/>
      <c r="AVP462" s="290"/>
      <c r="AVQ462" s="290"/>
      <c r="AVR462" s="290"/>
      <c r="AVS462" s="290"/>
      <c r="AVT462" s="290"/>
      <c r="AVU462" s="290"/>
      <c r="AVV462" s="290"/>
      <c r="AVW462" s="290"/>
      <c r="AVX462" s="290"/>
      <c r="AVY462" s="290"/>
      <c r="AVZ462" s="290"/>
      <c r="AWA462" s="290"/>
      <c r="AWB462" s="290"/>
      <c r="AWC462" s="290"/>
      <c r="AWD462" s="290"/>
      <c r="AWE462" s="290"/>
      <c r="AWF462" s="290"/>
      <c r="AWG462" s="290"/>
      <c r="AWH462" s="290"/>
      <c r="AWI462" s="290"/>
      <c r="AWJ462" s="290"/>
      <c r="AWK462" s="290"/>
      <c r="AWL462" s="290"/>
      <c r="AWM462" s="290"/>
      <c r="AWN462" s="290"/>
      <c r="AWO462" s="290"/>
      <c r="AWP462" s="290"/>
      <c r="AWQ462" s="290"/>
      <c r="AWR462" s="290"/>
      <c r="AWS462" s="290"/>
      <c r="AWT462" s="290"/>
      <c r="AWU462" s="290"/>
      <c r="AWV462" s="290"/>
      <c r="AWW462" s="290"/>
      <c r="AWX462" s="290"/>
      <c r="AWY462" s="290"/>
      <c r="AWZ462" s="290"/>
      <c r="AXA462" s="290"/>
      <c r="AXB462" s="290"/>
      <c r="AXC462" s="290"/>
      <c r="AXD462" s="290"/>
      <c r="AXE462" s="290"/>
      <c r="AXF462" s="290"/>
      <c r="AXG462" s="290"/>
      <c r="AXH462" s="290"/>
      <c r="AXI462" s="290"/>
      <c r="AXJ462" s="290"/>
      <c r="AXK462" s="290"/>
      <c r="AXL462" s="290"/>
      <c r="AXM462" s="290"/>
      <c r="AXN462" s="290"/>
      <c r="AXO462" s="290"/>
      <c r="AXP462" s="290"/>
      <c r="AXQ462" s="290"/>
      <c r="AXR462" s="290"/>
      <c r="AXS462" s="290"/>
      <c r="AXT462" s="290"/>
      <c r="AXU462" s="290"/>
      <c r="AXV462" s="290"/>
      <c r="AXW462" s="290"/>
      <c r="AXX462" s="290"/>
      <c r="AXY462" s="290"/>
      <c r="AXZ462" s="290"/>
      <c r="AYA462" s="290"/>
      <c r="AYB462" s="290"/>
      <c r="AYC462" s="290"/>
      <c r="AYD462" s="290"/>
    </row>
    <row r="463" spans="1:1330" x14ac:dyDescent="0.35">
      <c r="A463" s="287"/>
      <c r="B463" s="287"/>
      <c r="C463" s="287"/>
      <c r="D463" s="388"/>
      <c r="E463" s="293"/>
      <c r="F463" s="389" t="str">
        <f>E458&amp;","&amp;I463</f>
        <v>40,June</v>
      </c>
      <c r="G463" s="287"/>
      <c r="H463" s="287"/>
      <c r="I463" s="316" t="s">
        <v>130</v>
      </c>
      <c r="J463" s="317">
        <v>162</v>
      </c>
      <c r="K463" s="317">
        <f t="shared" si="4004"/>
        <v>23.085911002836561</v>
      </c>
      <c r="L463" s="354" t="e">
        <f t="shared" si="4005"/>
        <v>#VALUE!</v>
      </c>
      <c r="M463" s="354" t="e">
        <f>'Tilt Calculations'!N$24</f>
        <v>#VALUE!</v>
      </c>
      <c r="N463" s="354">
        <f>'Tilt Calculations'!J$24</f>
        <v>0</v>
      </c>
      <c r="O463" s="354">
        <f>'Tilt Calculations'!I$24</f>
        <v>0</v>
      </c>
      <c r="P463" s="354" t="e">
        <f>COS(RADIANS(βmax))+TAN(RADIANS(Φ))*COS(RADIANS(L456))*SIN(RADIANS(βmax))</f>
        <v>#N/A</v>
      </c>
      <c r="Q463" s="354" t="e">
        <f>COS(RADIANS(L463))*COS(RADIANS(βmax))+TAN(RADIANS(K463))*SIN(RADIANS(βmax))*COS(RADIANS(L456))</f>
        <v>#VALUE!</v>
      </c>
      <c r="R463" s="354" t="e">
        <f>SIN(RADIANS(βmax))*SIN(RADIANS(L456))/COS(RADIANS(Φ))</f>
        <v>#N/A</v>
      </c>
      <c r="S463" s="354" t="e">
        <f t="shared" si="4006"/>
        <v>#N/A</v>
      </c>
      <c r="T463" s="354" t="e">
        <f t="shared" si="4007"/>
        <v>#N/A</v>
      </c>
      <c r="U463" s="354" t="e">
        <f t="shared" si="4008"/>
        <v>#N/A</v>
      </c>
      <c r="V463" s="354" t="e">
        <f t="shared" si="4009"/>
        <v>#N/A</v>
      </c>
      <c r="W463" s="354" t="e">
        <f t="shared" si="4010"/>
        <v>#VALUE!</v>
      </c>
      <c r="X463" s="354" t="e">
        <f t="shared" si="4011"/>
        <v>#VALUE!</v>
      </c>
      <c r="Y463" s="354" t="e">
        <f t="shared" si="4012"/>
        <v>#VALUE!</v>
      </c>
      <c r="Z463" s="354" t="e">
        <f t="shared" si="4013"/>
        <v>#VALUE!</v>
      </c>
      <c r="AA463" s="355" t="e">
        <f t="shared" si="4017"/>
        <v>#VALUE!</v>
      </c>
      <c r="AB463" s="355" t="e">
        <f t="shared" si="4018"/>
        <v>#VALUE!</v>
      </c>
      <c r="AC463" s="355" t="e">
        <f t="shared" si="4019"/>
        <v>#VALUE!</v>
      </c>
      <c r="AD463" s="354" t="e">
        <f t="shared" si="4014"/>
        <v>#N/A</v>
      </c>
      <c r="AE463" s="354" t="e">
        <f t="shared" si="4015"/>
        <v>#N/A</v>
      </c>
      <c r="AF463" s="391" t="e">
        <f t="shared" si="4016"/>
        <v>#N/A</v>
      </c>
      <c r="AG463" s="357" t="e">
        <f>AF463*30</f>
        <v>#N/A</v>
      </c>
      <c r="AH463" s="287"/>
      <c r="AI463" s="287"/>
      <c r="AJ463" s="287"/>
      <c r="AK463" s="287"/>
      <c r="AL463" s="287"/>
      <c r="AM463" s="287"/>
      <c r="AN463" s="287"/>
      <c r="AO463" s="287"/>
      <c r="AP463" s="287"/>
      <c r="AQ463" s="287"/>
      <c r="AR463" s="287"/>
      <c r="AS463" s="287"/>
      <c r="AT463" s="287"/>
      <c r="AU463" s="287"/>
      <c r="AV463" s="287"/>
      <c r="AW463" s="287"/>
      <c r="AX463" s="287"/>
      <c r="AY463" s="287"/>
      <c r="AZ463" s="287"/>
      <c r="BA463" s="287"/>
      <c r="BB463" s="287"/>
      <c r="BC463" s="287"/>
      <c r="BD463" s="287"/>
      <c r="BE463" s="287"/>
      <c r="BF463" s="287"/>
      <c r="BG463" s="287"/>
      <c r="BH463" s="287"/>
      <c r="BI463" s="287"/>
      <c r="BJ463" s="287"/>
      <c r="BK463" s="287"/>
      <c r="BL463" s="287"/>
      <c r="BM463" s="287"/>
      <c r="BN463" s="287"/>
      <c r="BO463" s="287"/>
      <c r="BP463" s="287"/>
      <c r="BQ463" s="287"/>
      <c r="BR463" s="287"/>
      <c r="BS463" s="287"/>
      <c r="BT463" s="287"/>
      <c r="BU463" s="287"/>
      <c r="BV463" s="287"/>
      <c r="BW463" s="287"/>
      <c r="BX463" s="287"/>
      <c r="BY463" s="287"/>
      <c r="BZ463" s="287"/>
      <c r="CA463" s="287"/>
      <c r="CB463" s="287"/>
      <c r="CC463" s="287"/>
      <c r="CD463" s="287"/>
      <c r="CE463" s="287"/>
      <c r="CF463" s="287"/>
      <c r="CG463" s="287"/>
      <c r="CH463" s="287"/>
      <c r="CI463" s="287"/>
      <c r="CJ463" s="287"/>
      <c r="CK463" s="287"/>
      <c r="CL463" s="287"/>
      <c r="CM463" s="287"/>
      <c r="CN463" s="287"/>
      <c r="CO463" s="287"/>
      <c r="CP463" s="287"/>
      <c r="CQ463" s="287"/>
      <c r="CR463" s="287"/>
      <c r="CS463" s="287"/>
      <c r="CT463" s="287"/>
      <c r="CU463" s="287"/>
      <c r="CV463" s="287"/>
      <c r="CW463" s="287"/>
      <c r="CX463" s="287"/>
      <c r="CY463" s="287"/>
      <c r="CZ463" s="287"/>
      <c r="DA463" s="287"/>
      <c r="DB463" s="287"/>
      <c r="DC463" s="287"/>
      <c r="DD463" s="287"/>
      <c r="DE463" s="287"/>
      <c r="DF463" s="287"/>
      <c r="DG463" s="287"/>
      <c r="DH463" s="287"/>
      <c r="DI463" s="287"/>
      <c r="DJ463" s="287"/>
      <c r="DK463" s="287"/>
      <c r="DL463" s="287"/>
      <c r="DM463" s="287"/>
      <c r="DN463" s="287"/>
      <c r="DO463" s="287"/>
      <c r="DP463" s="287"/>
      <c r="DQ463" s="287"/>
      <c r="DR463" s="287"/>
      <c r="DS463" s="287"/>
      <c r="DT463" s="287"/>
      <c r="DU463" s="287"/>
      <c r="DV463" s="287"/>
      <c r="DW463" s="287"/>
      <c r="DX463" s="287"/>
      <c r="DY463" s="287"/>
      <c r="DZ463" s="287"/>
      <c r="EA463" s="287"/>
      <c r="EB463" s="287"/>
      <c r="EC463" s="287"/>
      <c r="ED463" s="287"/>
      <c r="EE463" s="287"/>
      <c r="EF463" s="287"/>
      <c r="EG463" s="287"/>
      <c r="EH463" s="287"/>
      <c r="EI463" s="287"/>
      <c r="EJ463" s="287"/>
      <c r="EK463" s="287"/>
      <c r="EL463" s="287"/>
      <c r="EM463" s="287"/>
      <c r="EN463" s="287"/>
      <c r="EO463" s="287"/>
      <c r="EP463" s="287"/>
      <c r="EQ463" s="287"/>
      <c r="ER463" s="287"/>
      <c r="ES463" s="287"/>
      <c r="ET463" s="287"/>
      <c r="EU463" s="287"/>
      <c r="EV463" s="287"/>
      <c r="EW463" s="287"/>
      <c r="EX463" s="287"/>
      <c r="EY463" s="287"/>
      <c r="EZ463" s="287"/>
      <c r="FA463" s="287"/>
      <c r="FB463" s="287"/>
      <c r="FC463" s="287"/>
      <c r="FD463" s="287"/>
      <c r="FE463" s="287"/>
      <c r="FF463" s="287"/>
      <c r="FG463" s="287"/>
      <c r="FH463" s="287"/>
      <c r="FI463" s="287"/>
      <c r="FJ463" s="287"/>
      <c r="FK463" s="287"/>
      <c r="FL463" s="287"/>
      <c r="FM463" s="287"/>
      <c r="FN463" s="287"/>
      <c r="FO463" s="287"/>
      <c r="FP463" s="287"/>
      <c r="FQ463" s="287"/>
      <c r="FR463" s="287"/>
      <c r="FS463" s="287"/>
      <c r="FT463" s="287"/>
      <c r="FU463" s="287"/>
      <c r="FV463" s="287"/>
      <c r="FW463" s="287"/>
      <c r="FX463" s="287"/>
      <c r="FY463" s="287"/>
      <c r="FZ463" s="287"/>
      <c r="GA463" s="287"/>
      <c r="GB463" s="287"/>
      <c r="GC463" s="287"/>
      <c r="GD463" s="287"/>
      <c r="GE463" s="287"/>
      <c r="GF463" s="287"/>
      <c r="GG463" s="287"/>
      <c r="GH463" s="287"/>
      <c r="GI463" s="287"/>
      <c r="GJ463" s="287"/>
      <c r="GK463" s="287"/>
      <c r="GL463" s="287"/>
      <c r="GM463" s="287"/>
      <c r="GN463" s="287"/>
      <c r="GO463" s="287"/>
      <c r="GP463" s="287"/>
      <c r="GQ463" s="287"/>
      <c r="GR463" s="287"/>
      <c r="GS463" s="287"/>
      <c r="GT463" s="287"/>
      <c r="GU463" s="287"/>
      <c r="GV463" s="287"/>
      <c r="GW463" s="287"/>
      <c r="GX463" s="287"/>
      <c r="GY463" s="287"/>
      <c r="GZ463" s="287"/>
      <c r="HA463" s="287"/>
      <c r="HB463" s="287"/>
      <c r="HC463" s="287"/>
      <c r="HD463" s="287"/>
      <c r="HE463" s="287"/>
      <c r="HF463" s="287"/>
      <c r="HG463" s="287"/>
      <c r="HH463" s="287"/>
      <c r="HI463" s="287"/>
      <c r="HJ463" s="287"/>
      <c r="HK463" s="287"/>
      <c r="HL463" s="287"/>
      <c r="HM463" s="287"/>
      <c r="HN463" s="287"/>
      <c r="HO463" s="287"/>
      <c r="HP463" s="287"/>
      <c r="HQ463" s="287"/>
      <c r="HR463" s="287"/>
      <c r="HS463" s="287"/>
      <c r="HT463" s="287"/>
      <c r="HU463" s="287"/>
      <c r="HV463" s="287"/>
      <c r="HW463" s="287"/>
      <c r="HX463" s="287"/>
      <c r="HY463" s="287"/>
      <c r="HZ463" s="287"/>
      <c r="IA463" s="287"/>
      <c r="IB463" s="287"/>
      <c r="IC463" s="287"/>
      <c r="ID463" s="287"/>
      <c r="IE463" s="287"/>
      <c r="IF463" s="287"/>
      <c r="IG463" s="287"/>
      <c r="IH463" s="287"/>
      <c r="II463" s="287"/>
      <c r="IJ463" s="287"/>
      <c r="IK463" s="287"/>
      <c r="IL463" s="287"/>
      <c r="IM463" s="287"/>
      <c r="IN463" s="287"/>
      <c r="IO463" s="287"/>
      <c r="IP463" s="287"/>
      <c r="IQ463" s="287"/>
      <c r="IR463" s="287"/>
      <c r="IS463" s="287"/>
      <c r="IT463" s="287"/>
      <c r="IU463" s="287"/>
      <c r="IV463" s="287"/>
      <c r="IW463" s="287"/>
      <c r="IX463" s="287"/>
      <c r="IY463" s="287"/>
      <c r="IZ463" s="287"/>
      <c r="JA463" s="287"/>
      <c r="JB463" s="287"/>
      <c r="JC463" s="287"/>
      <c r="JD463" s="287"/>
      <c r="JE463" s="287"/>
      <c r="JF463" s="287"/>
      <c r="JG463" s="287"/>
      <c r="JH463" s="287"/>
      <c r="JI463" s="287"/>
      <c r="JJ463" s="287"/>
      <c r="JK463" s="287"/>
      <c r="JL463" s="287"/>
      <c r="JM463" s="287"/>
      <c r="JN463" s="287"/>
      <c r="JO463" s="287"/>
      <c r="JP463" s="287"/>
      <c r="JQ463" s="287"/>
      <c r="JR463" s="287"/>
      <c r="JS463" s="287"/>
      <c r="JT463" s="287"/>
      <c r="JU463" s="287"/>
      <c r="JV463" s="287"/>
      <c r="JW463" s="287"/>
      <c r="JX463" s="287"/>
      <c r="JY463" s="287"/>
      <c r="JZ463" s="287"/>
      <c r="KA463" s="287"/>
      <c r="KB463" s="287"/>
      <c r="KC463" s="287"/>
      <c r="KD463" s="287"/>
      <c r="KE463" s="287"/>
      <c r="KF463" s="287"/>
      <c r="KG463" s="287"/>
      <c r="KH463" s="287"/>
      <c r="KI463" s="287"/>
      <c r="KJ463" s="287"/>
      <c r="KK463" s="287"/>
      <c r="KL463" s="287"/>
      <c r="KM463" s="287"/>
      <c r="KN463" s="287"/>
      <c r="KO463" s="287"/>
      <c r="KP463" s="287"/>
      <c r="KQ463" s="287"/>
      <c r="KR463" s="287"/>
      <c r="KS463" s="287"/>
      <c r="KT463" s="287"/>
      <c r="KU463" s="287"/>
      <c r="KV463" s="287"/>
      <c r="KW463" s="287"/>
      <c r="KX463" s="287"/>
      <c r="KY463" s="287"/>
      <c r="KZ463" s="287"/>
      <c r="LA463" s="287"/>
      <c r="LB463" s="287"/>
      <c r="LC463" s="287"/>
      <c r="LD463" s="287"/>
      <c r="LE463" s="287"/>
      <c r="LF463" s="287"/>
      <c r="LG463" s="287"/>
      <c r="LH463" s="287"/>
      <c r="LI463" s="287"/>
      <c r="LJ463" s="287"/>
      <c r="LK463" s="287"/>
      <c r="LL463" s="287"/>
      <c r="LM463" s="287"/>
      <c r="LN463" s="287"/>
      <c r="LO463" s="287"/>
      <c r="LP463" s="287"/>
      <c r="LQ463" s="287"/>
      <c r="LR463" s="287"/>
      <c r="LS463" s="287"/>
      <c r="LT463" s="287"/>
      <c r="LU463" s="287"/>
      <c r="LV463" s="287"/>
      <c r="LW463" s="287"/>
      <c r="LX463" s="287"/>
      <c r="LY463" s="287"/>
      <c r="LZ463" s="287"/>
      <c r="MA463" s="287"/>
      <c r="MB463" s="287"/>
      <c r="MC463" s="287"/>
      <c r="MD463" s="287"/>
      <c r="ME463" s="287"/>
      <c r="MF463" s="287"/>
      <c r="MG463" s="287"/>
      <c r="MH463" s="287"/>
      <c r="MI463" s="287"/>
      <c r="MJ463" s="287"/>
      <c r="MK463" s="287"/>
      <c r="ML463" s="287"/>
      <c r="MM463" s="287"/>
      <c r="MN463" s="287"/>
      <c r="MO463" s="287"/>
      <c r="MP463" s="287"/>
      <c r="MQ463" s="287"/>
      <c r="MR463" s="287"/>
      <c r="MS463" s="287"/>
      <c r="MT463" s="287"/>
      <c r="MU463" s="287"/>
      <c r="MV463" s="287"/>
      <c r="MW463" s="287"/>
      <c r="MX463" s="287"/>
      <c r="MY463" s="287"/>
      <c r="MZ463" s="287"/>
      <c r="NA463" s="287"/>
      <c r="NB463" s="287"/>
      <c r="NC463" s="287"/>
      <c r="ND463" s="287"/>
      <c r="NE463" s="287"/>
      <c r="NF463" s="287"/>
      <c r="NG463" s="287"/>
      <c r="NH463" s="287"/>
      <c r="NI463" s="287"/>
      <c r="NJ463" s="287"/>
      <c r="NK463" s="287"/>
      <c r="NL463" s="287"/>
      <c r="NM463" s="287"/>
      <c r="NN463" s="287"/>
      <c r="NO463" s="287"/>
      <c r="NP463" s="287"/>
      <c r="NQ463" s="287"/>
      <c r="NR463" s="287"/>
      <c r="NS463" s="287"/>
      <c r="NT463" s="287"/>
      <c r="NU463" s="287"/>
      <c r="NV463" s="287"/>
      <c r="NW463" s="287"/>
      <c r="NX463" s="287"/>
      <c r="NY463" s="287"/>
      <c r="NZ463" s="287"/>
      <c r="OA463" s="287"/>
      <c r="OB463" s="287"/>
      <c r="OC463" s="287"/>
      <c r="OD463" s="287"/>
      <c r="OE463" s="287"/>
      <c r="OF463" s="287"/>
      <c r="OG463" s="287"/>
      <c r="OH463" s="287"/>
      <c r="OI463" s="287"/>
      <c r="OJ463" s="287"/>
      <c r="OK463" s="287"/>
      <c r="OL463" s="287"/>
      <c r="OM463" s="287"/>
      <c r="ON463" s="287"/>
      <c r="OO463" s="287"/>
      <c r="OP463" s="287"/>
      <c r="OQ463" s="287"/>
      <c r="OR463" s="287"/>
      <c r="OS463" s="287"/>
      <c r="OT463" s="287"/>
      <c r="OU463" s="287"/>
      <c r="OV463" s="287"/>
      <c r="OW463" s="287"/>
      <c r="OX463" s="287"/>
      <c r="OY463" s="287"/>
      <c r="OZ463" s="287"/>
      <c r="PA463" s="287"/>
      <c r="PB463" s="287"/>
      <c r="PC463" s="287"/>
      <c r="PD463" s="287"/>
      <c r="PE463" s="287"/>
      <c r="PF463" s="287"/>
      <c r="PG463" s="287"/>
      <c r="PH463" s="287"/>
      <c r="PI463" s="287"/>
      <c r="PJ463" s="287"/>
      <c r="PK463" s="287"/>
      <c r="PL463" s="287"/>
      <c r="PM463" s="287"/>
      <c r="PN463" s="287"/>
      <c r="PO463" s="287"/>
      <c r="PP463" s="287"/>
      <c r="PQ463" s="287"/>
      <c r="PR463" s="287"/>
      <c r="PS463" s="287"/>
      <c r="PT463" s="287"/>
      <c r="PU463" s="287"/>
      <c r="PV463" s="287"/>
      <c r="PW463" s="287"/>
      <c r="PX463" s="287"/>
      <c r="PY463" s="287"/>
      <c r="PZ463" s="287"/>
      <c r="QA463" s="287"/>
      <c r="QB463" s="287"/>
      <c r="QC463" s="287"/>
      <c r="QD463" s="287"/>
      <c r="QE463" s="287"/>
      <c r="QF463" s="287"/>
      <c r="QG463" s="287"/>
      <c r="QH463" s="287"/>
      <c r="QI463" s="287"/>
      <c r="QJ463" s="287"/>
      <c r="QK463" s="287"/>
      <c r="QL463" s="287"/>
      <c r="QM463" s="287"/>
      <c r="QN463" s="287"/>
      <c r="QO463" s="287"/>
      <c r="QP463" s="287"/>
      <c r="QQ463" s="287"/>
      <c r="QR463" s="287"/>
      <c r="QS463" s="287"/>
      <c r="QT463" s="287"/>
      <c r="QU463" s="287"/>
      <c r="QV463" s="287"/>
      <c r="QW463" s="287"/>
      <c r="QX463" s="287"/>
      <c r="QY463" s="287"/>
      <c r="QZ463" s="287"/>
      <c r="RA463" s="287"/>
      <c r="RB463" s="287"/>
      <c r="RC463" s="287"/>
      <c r="RD463" s="287"/>
      <c r="RE463" s="287"/>
      <c r="RF463" s="287"/>
      <c r="RG463" s="287"/>
      <c r="RH463" s="287"/>
      <c r="RI463" s="287"/>
      <c r="RJ463" s="287"/>
      <c r="RK463" s="287"/>
      <c r="RL463" s="287"/>
      <c r="RM463" s="287"/>
      <c r="RN463" s="287"/>
      <c r="RO463" s="287"/>
      <c r="RP463" s="287"/>
      <c r="RQ463" s="287"/>
      <c r="RR463" s="287"/>
      <c r="RS463" s="287"/>
      <c r="RT463" s="287"/>
      <c r="RU463" s="287"/>
      <c r="RV463" s="287"/>
      <c r="RW463" s="287"/>
      <c r="RX463" s="287"/>
      <c r="RY463" s="287"/>
      <c r="RZ463" s="287"/>
      <c r="SA463" s="287"/>
      <c r="SB463" s="287"/>
      <c r="SC463" s="287"/>
      <c r="SD463" s="287"/>
      <c r="SE463" s="287"/>
      <c r="SF463" s="287"/>
      <c r="SG463" s="287"/>
      <c r="SH463" s="287"/>
      <c r="SI463" s="287"/>
      <c r="SJ463" s="287"/>
      <c r="SK463" s="287"/>
      <c r="SL463" s="287"/>
      <c r="SM463" s="287"/>
      <c r="SN463" s="287"/>
      <c r="SO463" s="287"/>
      <c r="SP463" s="287"/>
      <c r="SQ463" s="287"/>
      <c r="SR463" s="287"/>
      <c r="SS463" s="287"/>
      <c r="ST463" s="287"/>
      <c r="SU463" s="287"/>
      <c r="SV463" s="287"/>
      <c r="SW463" s="287"/>
      <c r="SX463" s="287"/>
      <c r="SY463" s="287"/>
      <c r="SZ463" s="287"/>
      <c r="TA463" s="287"/>
      <c r="TB463" s="287"/>
      <c r="TC463" s="287"/>
      <c r="TD463" s="287"/>
      <c r="TE463" s="287"/>
      <c r="TF463" s="287"/>
      <c r="TG463" s="287"/>
      <c r="TH463" s="287"/>
      <c r="TI463" s="287"/>
      <c r="TJ463" s="287"/>
      <c r="TK463" s="287"/>
      <c r="TL463" s="287"/>
      <c r="TM463" s="287"/>
      <c r="TN463" s="287"/>
      <c r="TO463" s="287"/>
      <c r="TP463" s="287"/>
      <c r="TQ463" s="287"/>
      <c r="TR463" s="287"/>
      <c r="TS463" s="287"/>
      <c r="TT463" s="287"/>
      <c r="TU463" s="287"/>
      <c r="TV463" s="287"/>
      <c r="TW463" s="287"/>
      <c r="TX463" s="287"/>
      <c r="TY463" s="287"/>
      <c r="TZ463" s="287"/>
      <c r="UA463" s="287"/>
      <c r="UB463" s="287"/>
      <c r="UC463" s="287"/>
      <c r="UD463" s="287"/>
      <c r="UE463" s="287"/>
      <c r="UF463" s="287"/>
      <c r="UG463" s="287"/>
      <c r="UH463" s="287"/>
      <c r="UI463" s="287"/>
      <c r="UJ463" s="287"/>
      <c r="UK463" s="287"/>
      <c r="UL463" s="287"/>
      <c r="UM463" s="287"/>
      <c r="UN463" s="287"/>
      <c r="UO463" s="287"/>
      <c r="UP463" s="287"/>
      <c r="UQ463" s="287"/>
      <c r="UR463" s="287"/>
      <c r="US463" s="287"/>
      <c r="UT463" s="287"/>
      <c r="UU463" s="287"/>
      <c r="UV463" s="287"/>
      <c r="UW463" s="287"/>
      <c r="UX463" s="287"/>
      <c r="UY463" s="287"/>
      <c r="UZ463" s="287"/>
      <c r="VA463" s="287"/>
      <c r="VB463" s="287"/>
      <c r="VC463" s="287"/>
      <c r="VD463" s="287"/>
      <c r="VE463" s="287"/>
      <c r="VF463" s="287"/>
      <c r="VG463" s="287"/>
      <c r="VH463" s="287"/>
      <c r="VI463" s="287"/>
      <c r="VJ463" s="287"/>
      <c r="VK463" s="287"/>
      <c r="VL463" s="287"/>
      <c r="VM463" s="287"/>
      <c r="VN463" s="287"/>
      <c r="VO463" s="287"/>
      <c r="VP463" s="287"/>
      <c r="VQ463" s="287"/>
      <c r="VR463" s="287"/>
      <c r="VS463" s="287"/>
      <c r="VT463" s="287"/>
      <c r="VU463" s="287"/>
      <c r="VV463" s="287"/>
      <c r="VW463" s="287"/>
      <c r="VX463" s="287"/>
      <c r="VY463" s="287"/>
      <c r="VZ463" s="287"/>
      <c r="WA463" s="287"/>
      <c r="WB463" s="287"/>
      <c r="WC463" s="287"/>
      <c r="WD463" s="287"/>
      <c r="WE463" s="287"/>
      <c r="WF463" s="287"/>
      <c r="WG463" s="287"/>
      <c r="WH463" s="287"/>
      <c r="WI463" s="287"/>
      <c r="WJ463" s="287"/>
      <c r="WK463" s="287"/>
      <c r="WL463" s="287"/>
      <c r="WM463" s="287"/>
      <c r="WN463" s="287"/>
      <c r="WO463" s="287"/>
      <c r="WP463" s="287"/>
      <c r="WQ463" s="287"/>
      <c r="WR463" s="287"/>
      <c r="WS463" s="287"/>
      <c r="WT463" s="287"/>
      <c r="WU463" s="287"/>
      <c r="WV463" s="287"/>
      <c r="WW463" s="287"/>
      <c r="WX463" s="287"/>
      <c r="WY463" s="287"/>
      <c r="WZ463" s="287"/>
      <c r="XA463" s="287"/>
      <c r="XB463" s="287"/>
      <c r="XC463" s="287"/>
      <c r="XD463" s="287"/>
      <c r="XE463" s="287"/>
      <c r="XF463" s="287"/>
      <c r="XG463" s="287"/>
      <c r="XH463" s="287"/>
      <c r="XI463" s="287"/>
      <c r="XJ463" s="287"/>
      <c r="XK463" s="287"/>
      <c r="XL463" s="287"/>
      <c r="XM463" s="287"/>
      <c r="XN463" s="287"/>
      <c r="XO463" s="287"/>
      <c r="XP463" s="287"/>
      <c r="XQ463" s="287"/>
      <c r="XR463" s="287"/>
      <c r="XS463" s="287"/>
      <c r="XT463" s="287"/>
      <c r="XU463" s="287"/>
      <c r="XV463" s="287"/>
      <c r="XW463" s="287"/>
      <c r="XX463" s="287"/>
      <c r="XY463" s="287"/>
      <c r="XZ463" s="287"/>
      <c r="YA463" s="287"/>
      <c r="YB463" s="287"/>
      <c r="YC463" s="287"/>
      <c r="YD463" s="287"/>
      <c r="YE463" s="287"/>
      <c r="YF463" s="287"/>
      <c r="YG463" s="287"/>
      <c r="YH463" s="287"/>
      <c r="YI463" s="287"/>
      <c r="YJ463" s="287"/>
      <c r="YK463" s="287"/>
      <c r="YL463" s="287"/>
      <c r="YM463" s="287"/>
      <c r="YN463" s="287"/>
      <c r="YO463" s="287"/>
      <c r="YP463" s="287"/>
      <c r="YQ463" s="287"/>
      <c r="YR463" s="287"/>
      <c r="YS463" s="287"/>
      <c r="YT463" s="287"/>
      <c r="YU463" s="287"/>
      <c r="YV463" s="287"/>
      <c r="YW463" s="287"/>
      <c r="YX463" s="287"/>
      <c r="YY463" s="287"/>
      <c r="YZ463" s="287"/>
      <c r="ZA463" s="287"/>
      <c r="ZB463" s="287"/>
      <c r="ZC463" s="287"/>
      <c r="ZD463" s="287"/>
      <c r="ZE463" s="287"/>
      <c r="ZF463" s="287"/>
      <c r="ZG463" s="287"/>
      <c r="ZH463" s="287"/>
      <c r="ZI463" s="287"/>
      <c r="ZJ463" s="287"/>
      <c r="ZK463" s="287"/>
      <c r="ZL463" s="287"/>
      <c r="ZM463" s="287"/>
      <c r="ZN463" s="287"/>
      <c r="ZO463" s="287"/>
      <c r="ZP463" s="287"/>
      <c r="ZQ463" s="287"/>
      <c r="ZR463" s="287"/>
      <c r="ZS463" s="287"/>
      <c r="ZT463" s="287"/>
      <c r="ZU463" s="287"/>
      <c r="ZV463" s="287"/>
      <c r="ZW463" s="287"/>
      <c r="ZX463" s="287"/>
      <c r="ZY463" s="287"/>
      <c r="ZZ463" s="287"/>
      <c r="AAA463" s="287"/>
      <c r="AAB463" s="287"/>
      <c r="AAC463" s="287"/>
      <c r="AAD463" s="287"/>
      <c r="AAE463" s="287"/>
      <c r="AAF463" s="287"/>
      <c r="AAG463" s="287"/>
      <c r="AAH463" s="287"/>
      <c r="AAI463" s="287"/>
      <c r="AAJ463" s="287"/>
      <c r="AAK463" s="287"/>
      <c r="AAL463" s="287"/>
      <c r="AAM463" s="287"/>
      <c r="AAN463" s="287"/>
      <c r="AAO463" s="287"/>
      <c r="AAP463" s="287"/>
      <c r="AAQ463" s="287"/>
      <c r="AAR463" s="287"/>
      <c r="AAS463" s="287"/>
      <c r="AAT463" s="287"/>
      <c r="AAU463" s="287"/>
      <c r="AAV463" s="287"/>
      <c r="AAW463" s="287"/>
      <c r="AAX463" s="287"/>
      <c r="AAY463" s="287"/>
      <c r="AAZ463" s="287"/>
      <c r="ABA463" s="287"/>
      <c r="ABB463" s="287"/>
      <c r="ABC463" s="287"/>
      <c r="ABD463" s="287"/>
      <c r="ABE463" s="287"/>
      <c r="ABF463" s="287"/>
      <c r="ABG463" s="287"/>
      <c r="ABH463" s="287"/>
      <c r="ABI463" s="287"/>
      <c r="ABJ463" s="287"/>
      <c r="ABK463" s="287"/>
      <c r="ABL463" s="287"/>
      <c r="ABM463" s="287"/>
      <c r="ABN463" s="287"/>
      <c r="ABO463" s="287"/>
      <c r="ABP463" s="287"/>
      <c r="ABQ463" s="287"/>
      <c r="ABR463" s="287"/>
      <c r="ABS463" s="287"/>
      <c r="ABT463" s="287"/>
      <c r="ABU463" s="287"/>
      <c r="ABV463" s="287"/>
      <c r="ABW463" s="287"/>
      <c r="ABX463" s="287"/>
      <c r="ABY463" s="287"/>
      <c r="ABZ463" s="287"/>
      <c r="ACA463" s="287"/>
      <c r="ACB463" s="287"/>
      <c r="ACC463" s="287"/>
      <c r="ACD463" s="287"/>
      <c r="ACE463" s="287"/>
      <c r="ACF463" s="287"/>
      <c r="ACG463" s="287"/>
      <c r="ACH463" s="287"/>
      <c r="ACI463" s="287"/>
      <c r="ACJ463" s="287"/>
      <c r="ACK463" s="287"/>
      <c r="ACL463" s="287"/>
      <c r="ACM463" s="287"/>
      <c r="ACN463" s="287"/>
      <c r="ACO463" s="287"/>
      <c r="ACP463" s="287"/>
      <c r="ACQ463" s="287"/>
      <c r="ACR463" s="287"/>
      <c r="ACS463" s="287"/>
      <c r="ACT463" s="287"/>
      <c r="ACU463" s="287"/>
      <c r="ACV463" s="287"/>
      <c r="ACW463" s="287"/>
      <c r="ACX463" s="287"/>
      <c r="ACY463" s="287"/>
      <c r="ACZ463" s="287"/>
      <c r="ADA463" s="287"/>
      <c r="ADB463" s="287"/>
      <c r="ADC463" s="287"/>
      <c r="ADD463" s="287"/>
      <c r="ADE463" s="287"/>
      <c r="ADF463" s="287"/>
      <c r="ADG463" s="287"/>
      <c r="ADH463" s="287"/>
      <c r="ADI463" s="287"/>
      <c r="ADJ463" s="287"/>
      <c r="ADK463" s="287"/>
      <c r="ADL463" s="287"/>
      <c r="ADM463" s="287"/>
      <c r="ADN463" s="287"/>
      <c r="ADO463" s="287"/>
      <c r="ADP463" s="287"/>
      <c r="ADQ463" s="287"/>
      <c r="ADR463" s="287"/>
      <c r="ADS463" s="287"/>
      <c r="ADT463" s="287"/>
      <c r="ADU463" s="287"/>
      <c r="ADV463" s="287"/>
      <c r="ADW463" s="287"/>
      <c r="ADX463" s="287"/>
      <c r="ADY463" s="287"/>
      <c r="ADZ463" s="287"/>
      <c r="AEA463" s="287"/>
      <c r="AEB463" s="287"/>
      <c r="AEC463" s="287"/>
      <c r="AED463" s="287"/>
      <c r="AEE463" s="287"/>
      <c r="AEF463" s="290"/>
      <c r="AEG463" s="290"/>
      <c r="AEH463" s="290"/>
      <c r="AEI463" s="290"/>
      <c r="AEJ463" s="290"/>
      <c r="AEK463" s="290"/>
      <c r="AEL463" s="290"/>
      <c r="AEM463" s="290"/>
      <c r="AEN463" s="290"/>
      <c r="AEO463" s="290"/>
      <c r="AEP463" s="290"/>
      <c r="AEQ463" s="290"/>
      <c r="AER463" s="290"/>
      <c r="AES463" s="290"/>
      <c r="AET463" s="290"/>
      <c r="AEU463" s="290"/>
      <c r="AEV463" s="290"/>
      <c r="AEW463" s="290"/>
      <c r="AEX463" s="290"/>
      <c r="AEY463" s="290"/>
      <c r="AEZ463" s="290"/>
      <c r="AFA463" s="290"/>
      <c r="AFB463" s="290"/>
      <c r="AFC463" s="290"/>
      <c r="AFD463" s="290"/>
      <c r="AFE463" s="290"/>
      <c r="AFF463" s="290"/>
      <c r="AFG463" s="290"/>
      <c r="AFH463" s="290"/>
      <c r="AFI463" s="290"/>
      <c r="AFJ463" s="290"/>
      <c r="AFK463" s="290"/>
      <c r="AFL463" s="290"/>
      <c r="AFM463" s="290"/>
      <c r="AFN463" s="290"/>
      <c r="AFO463" s="290"/>
      <c r="AFP463" s="290"/>
      <c r="AFQ463" s="290"/>
      <c r="AFR463" s="290"/>
      <c r="AFS463" s="290"/>
      <c r="AFT463" s="290"/>
      <c r="AFU463" s="290"/>
      <c r="AFV463" s="290"/>
      <c r="AFW463" s="290"/>
      <c r="AFX463" s="290"/>
      <c r="AFY463" s="290"/>
      <c r="AFZ463" s="290"/>
      <c r="AGA463" s="290"/>
      <c r="AGB463" s="290"/>
      <c r="AGC463" s="290"/>
      <c r="AGD463" s="290"/>
      <c r="AGE463" s="290"/>
      <c r="AGF463" s="290"/>
      <c r="AGG463" s="290"/>
      <c r="AGH463" s="290"/>
      <c r="AGI463" s="290"/>
      <c r="AGJ463" s="290"/>
      <c r="AGK463" s="290"/>
      <c r="AGL463" s="290"/>
      <c r="AGM463" s="290"/>
      <c r="AGN463" s="290"/>
      <c r="AGO463" s="290"/>
      <c r="AGP463" s="290"/>
      <c r="AGQ463" s="290"/>
      <c r="AGR463" s="290"/>
      <c r="AGS463" s="290"/>
      <c r="AGT463" s="290"/>
      <c r="AGU463" s="290"/>
      <c r="AGV463" s="290"/>
      <c r="AGW463" s="290"/>
      <c r="AGX463" s="290"/>
      <c r="AGY463" s="290"/>
      <c r="AGZ463" s="290"/>
      <c r="AHA463" s="290"/>
      <c r="AHB463" s="290"/>
      <c r="AHC463" s="290"/>
      <c r="AHD463" s="290"/>
      <c r="AHE463" s="290"/>
      <c r="AHF463" s="290"/>
      <c r="AHG463" s="290"/>
      <c r="AHH463" s="290"/>
      <c r="AHI463" s="290"/>
      <c r="AHJ463" s="290"/>
      <c r="AHK463" s="290"/>
      <c r="AHL463" s="290"/>
      <c r="AHM463" s="290"/>
      <c r="AHN463" s="290"/>
      <c r="AHO463" s="290"/>
      <c r="AHP463" s="290"/>
      <c r="AHQ463" s="290"/>
      <c r="AHR463" s="290"/>
      <c r="AHS463" s="290"/>
      <c r="AHT463" s="290"/>
      <c r="AHU463" s="290"/>
      <c r="AHV463" s="290"/>
      <c r="AHW463" s="290"/>
      <c r="AHX463" s="290"/>
      <c r="AHY463" s="290"/>
      <c r="AHZ463" s="290"/>
      <c r="AIA463" s="290"/>
      <c r="AIB463" s="290"/>
      <c r="AIC463" s="290"/>
      <c r="AID463" s="290"/>
      <c r="AIE463" s="290"/>
      <c r="AIF463" s="290"/>
      <c r="AIG463" s="290"/>
      <c r="AIH463" s="290"/>
      <c r="AII463" s="290"/>
      <c r="AIJ463" s="290"/>
      <c r="AIK463" s="290"/>
      <c r="AIL463" s="290"/>
      <c r="AIM463" s="290"/>
      <c r="AIN463" s="290"/>
      <c r="AIO463" s="290"/>
      <c r="AIP463" s="290"/>
      <c r="AIQ463" s="290"/>
      <c r="AIR463" s="290"/>
      <c r="AIS463" s="290"/>
      <c r="AIT463" s="290"/>
      <c r="AIU463" s="290"/>
      <c r="AIV463" s="290"/>
      <c r="AIW463" s="290"/>
      <c r="AIX463" s="290"/>
      <c r="AIY463" s="290"/>
      <c r="AIZ463" s="290"/>
      <c r="AJA463" s="290"/>
      <c r="AJB463" s="290"/>
      <c r="AJC463" s="290"/>
      <c r="AJD463" s="290"/>
      <c r="AJE463" s="290"/>
      <c r="AJF463" s="290"/>
      <c r="AJG463" s="290"/>
      <c r="AJH463" s="290"/>
      <c r="AJI463" s="290"/>
      <c r="AJJ463" s="290"/>
      <c r="AJK463" s="290"/>
      <c r="AJL463" s="290"/>
      <c r="AJM463" s="290"/>
      <c r="AJN463" s="290"/>
      <c r="AJO463" s="290"/>
      <c r="AJP463" s="290"/>
      <c r="AJQ463" s="290"/>
      <c r="AJR463" s="290"/>
      <c r="AJS463" s="290"/>
      <c r="AJT463" s="290"/>
      <c r="AJU463" s="290"/>
      <c r="AJV463" s="290"/>
      <c r="AJW463" s="290"/>
      <c r="AJX463" s="290"/>
      <c r="AJY463" s="290"/>
      <c r="AJZ463" s="290"/>
      <c r="AKA463" s="290"/>
      <c r="AKB463" s="290"/>
      <c r="AKC463" s="290"/>
      <c r="AKD463" s="290"/>
      <c r="AKE463" s="290"/>
      <c r="AKF463" s="290"/>
      <c r="AKG463" s="290"/>
      <c r="AKH463" s="290"/>
      <c r="AKI463" s="290"/>
      <c r="AKJ463" s="290"/>
      <c r="AKK463" s="290"/>
      <c r="AKL463" s="290"/>
      <c r="AKM463" s="290"/>
      <c r="AKN463" s="290"/>
      <c r="AKO463" s="290"/>
      <c r="AKP463" s="290"/>
      <c r="AKQ463" s="290"/>
      <c r="AKR463" s="290"/>
      <c r="AKS463" s="290"/>
      <c r="AKT463" s="290"/>
      <c r="AKU463" s="290"/>
      <c r="AKV463" s="290"/>
      <c r="AKW463" s="290"/>
      <c r="AKX463" s="290"/>
      <c r="AKY463" s="290"/>
      <c r="AKZ463" s="290"/>
      <c r="ALA463" s="290"/>
      <c r="ALB463" s="290"/>
      <c r="ALC463" s="290"/>
      <c r="ALD463" s="290"/>
      <c r="ALE463" s="290"/>
      <c r="ALF463" s="290"/>
      <c r="ALG463" s="290"/>
      <c r="ALH463" s="290"/>
      <c r="ALI463" s="290"/>
      <c r="ALJ463" s="290"/>
      <c r="ALK463" s="290"/>
      <c r="ALL463" s="290"/>
      <c r="ALM463" s="290"/>
      <c r="ALN463" s="290"/>
      <c r="ALO463" s="290"/>
      <c r="ALP463" s="290"/>
      <c r="ALQ463" s="290"/>
      <c r="ALR463" s="290"/>
      <c r="ALS463" s="290"/>
      <c r="ALT463" s="290"/>
      <c r="ALU463" s="290"/>
      <c r="ALV463" s="290"/>
      <c r="ALW463" s="290"/>
      <c r="ALX463" s="290"/>
      <c r="ALY463" s="290"/>
      <c r="ALZ463" s="290"/>
      <c r="AMA463" s="290"/>
      <c r="AMB463" s="290"/>
      <c r="AMC463" s="290"/>
      <c r="AMD463" s="290"/>
      <c r="AME463" s="290"/>
      <c r="AMF463" s="290"/>
      <c r="AMG463" s="290"/>
      <c r="AMH463" s="290"/>
      <c r="AMI463" s="290"/>
      <c r="AMJ463" s="290"/>
      <c r="AMK463" s="290"/>
      <c r="AML463" s="290"/>
      <c r="AMM463" s="290"/>
      <c r="AMN463" s="290"/>
      <c r="AMO463" s="290"/>
      <c r="AMP463" s="290"/>
      <c r="AMQ463" s="290"/>
      <c r="AMR463" s="290"/>
      <c r="AMS463" s="290"/>
      <c r="AMT463" s="290"/>
      <c r="AMU463" s="290"/>
      <c r="AMV463" s="290"/>
      <c r="AMW463" s="290"/>
      <c r="AMX463" s="290"/>
      <c r="AMY463" s="290"/>
      <c r="AMZ463" s="290"/>
      <c r="ANA463" s="290"/>
      <c r="ANB463" s="290"/>
      <c r="ANC463" s="290"/>
      <c r="AND463" s="290"/>
      <c r="ANE463" s="290"/>
      <c r="ANF463" s="290"/>
      <c r="ANG463" s="290"/>
      <c r="ANH463" s="290"/>
      <c r="ANI463" s="290"/>
      <c r="ANJ463" s="290"/>
      <c r="ANK463" s="290"/>
      <c r="ANL463" s="290"/>
      <c r="ANM463" s="290"/>
      <c r="ANN463" s="290"/>
      <c r="ANO463" s="290"/>
      <c r="ANP463" s="290"/>
      <c r="ANQ463" s="290"/>
      <c r="ANR463" s="290"/>
      <c r="ANS463" s="290"/>
      <c r="ANT463" s="290"/>
      <c r="ANU463" s="290"/>
      <c r="ANV463" s="290"/>
      <c r="ANW463" s="290"/>
      <c r="ANX463" s="290"/>
      <c r="ANY463" s="290"/>
      <c r="ANZ463" s="290"/>
      <c r="AOA463" s="290"/>
      <c r="AOB463" s="290"/>
      <c r="AOC463" s="290"/>
      <c r="AOD463" s="290"/>
      <c r="AOE463" s="290"/>
      <c r="AOF463" s="290"/>
      <c r="AOG463" s="290"/>
      <c r="AOH463" s="290"/>
      <c r="AOI463" s="290"/>
      <c r="AOJ463" s="290"/>
      <c r="AOK463" s="290"/>
      <c r="AOL463" s="290"/>
      <c r="AOM463" s="290"/>
      <c r="AON463" s="290"/>
      <c r="AOO463" s="290"/>
      <c r="AOP463" s="290"/>
      <c r="AOQ463" s="290"/>
      <c r="AOR463" s="290"/>
      <c r="AOS463" s="290"/>
      <c r="AOT463" s="290"/>
      <c r="AOU463" s="290"/>
      <c r="AOV463" s="290"/>
      <c r="AOW463" s="290"/>
      <c r="AOX463" s="290"/>
      <c r="AOY463" s="290"/>
      <c r="AOZ463" s="290"/>
      <c r="APA463" s="290"/>
      <c r="APB463" s="290"/>
      <c r="APC463" s="290"/>
      <c r="APD463" s="290"/>
      <c r="APE463" s="290"/>
      <c r="APF463" s="290"/>
      <c r="APG463" s="290"/>
      <c r="APH463" s="290"/>
      <c r="API463" s="290"/>
      <c r="APJ463" s="290"/>
      <c r="APK463" s="290"/>
      <c r="APL463" s="290"/>
      <c r="APM463" s="290"/>
      <c r="APN463" s="290"/>
      <c r="APO463" s="290"/>
      <c r="APP463" s="290"/>
      <c r="APQ463" s="290"/>
      <c r="APR463" s="290"/>
      <c r="APS463" s="290"/>
      <c r="APT463" s="290"/>
      <c r="APU463" s="290"/>
      <c r="APV463" s="290"/>
      <c r="APW463" s="290"/>
      <c r="APX463" s="290"/>
      <c r="APY463" s="290"/>
      <c r="APZ463" s="290"/>
      <c r="AQA463" s="290"/>
      <c r="AQB463" s="290"/>
      <c r="AQC463" s="290"/>
      <c r="AQD463" s="290"/>
      <c r="AQE463" s="290"/>
      <c r="AQF463" s="290"/>
      <c r="AQG463" s="290"/>
      <c r="AQH463" s="290"/>
      <c r="AQI463" s="290"/>
      <c r="AQJ463" s="290"/>
      <c r="AQK463" s="290"/>
      <c r="AQL463" s="290"/>
      <c r="AQM463" s="290"/>
      <c r="AQN463" s="290"/>
      <c r="AQO463" s="290"/>
      <c r="AQP463" s="290"/>
      <c r="AQQ463" s="290"/>
      <c r="AQR463" s="290"/>
      <c r="AQS463" s="290"/>
      <c r="AQT463" s="290"/>
      <c r="AQU463" s="290"/>
      <c r="AQV463" s="290"/>
      <c r="AQW463" s="290"/>
      <c r="AQX463" s="290"/>
      <c r="AQY463" s="290"/>
      <c r="AQZ463" s="290"/>
      <c r="ARA463" s="290"/>
      <c r="ARB463" s="290"/>
      <c r="ARC463" s="290"/>
      <c r="ARD463" s="290"/>
      <c r="ARE463" s="290"/>
      <c r="ARF463" s="290"/>
      <c r="ARG463" s="290"/>
      <c r="ARH463" s="290"/>
      <c r="ARI463" s="290"/>
      <c r="ARJ463" s="290"/>
      <c r="ARK463" s="290"/>
      <c r="ARL463" s="290"/>
      <c r="ARM463" s="290"/>
      <c r="ARN463" s="290"/>
      <c r="ARO463" s="290"/>
      <c r="ARP463" s="290"/>
      <c r="ARQ463" s="290"/>
      <c r="ARR463" s="290"/>
      <c r="ARS463" s="290"/>
      <c r="ART463" s="290"/>
      <c r="ARU463" s="290"/>
      <c r="ARV463" s="290"/>
      <c r="ARW463" s="290"/>
      <c r="ARX463" s="290"/>
      <c r="ARY463" s="290"/>
      <c r="ARZ463" s="290"/>
      <c r="ASA463" s="290"/>
      <c r="ASB463" s="290"/>
      <c r="ASC463" s="290"/>
      <c r="ASD463" s="290"/>
      <c r="ASE463" s="290"/>
      <c r="ASF463" s="290"/>
      <c r="ASG463" s="290"/>
      <c r="ASH463" s="290"/>
      <c r="ASI463" s="290"/>
      <c r="ASJ463" s="290"/>
      <c r="ASK463" s="290"/>
      <c r="ASL463" s="290"/>
      <c r="ASM463" s="290"/>
      <c r="ASN463" s="290"/>
      <c r="ASO463" s="290"/>
      <c r="ASP463" s="290"/>
      <c r="ASQ463" s="290"/>
      <c r="ASR463" s="290"/>
      <c r="ASS463" s="290"/>
      <c r="AST463" s="290"/>
      <c r="ASU463" s="290"/>
      <c r="ASV463" s="290"/>
      <c r="ASW463" s="290"/>
      <c r="ASX463" s="290"/>
      <c r="ASY463" s="290"/>
      <c r="ASZ463" s="290"/>
      <c r="ATA463" s="290"/>
      <c r="ATB463" s="290"/>
      <c r="ATC463" s="290"/>
      <c r="ATD463" s="290"/>
      <c r="ATE463" s="290"/>
      <c r="ATF463" s="290"/>
      <c r="ATG463" s="290"/>
      <c r="ATH463" s="290"/>
      <c r="ATI463" s="290"/>
      <c r="ATJ463" s="290"/>
      <c r="ATK463" s="290"/>
      <c r="ATL463" s="290"/>
      <c r="ATM463" s="290"/>
      <c r="ATN463" s="290"/>
      <c r="ATO463" s="290"/>
      <c r="ATP463" s="290"/>
      <c r="ATQ463" s="290"/>
      <c r="ATR463" s="290"/>
      <c r="ATS463" s="290"/>
      <c r="ATT463" s="290"/>
      <c r="ATU463" s="290"/>
      <c r="ATV463" s="290"/>
      <c r="ATW463" s="290"/>
      <c r="ATX463" s="290"/>
      <c r="ATY463" s="290"/>
      <c r="ATZ463" s="290"/>
      <c r="AUA463" s="290"/>
      <c r="AUB463" s="290"/>
      <c r="AUC463" s="290"/>
      <c r="AUD463" s="290"/>
      <c r="AUE463" s="290"/>
      <c r="AUF463" s="290"/>
      <c r="AUG463" s="290"/>
      <c r="AUH463" s="290"/>
      <c r="AUI463" s="290"/>
      <c r="AUJ463" s="290"/>
      <c r="AUK463" s="290"/>
      <c r="AUL463" s="290"/>
      <c r="AUM463" s="290"/>
      <c r="AUN463" s="290"/>
      <c r="AUO463" s="290"/>
      <c r="AUP463" s="290"/>
      <c r="AUQ463" s="290"/>
      <c r="AUR463" s="290"/>
      <c r="AUS463" s="290"/>
      <c r="AUT463" s="290"/>
      <c r="AUU463" s="290"/>
      <c r="AUV463" s="290"/>
      <c r="AUW463" s="290"/>
      <c r="AUX463" s="290"/>
      <c r="AUY463" s="290"/>
      <c r="AUZ463" s="290"/>
      <c r="AVA463" s="290"/>
      <c r="AVB463" s="290"/>
      <c r="AVC463" s="290"/>
      <c r="AVD463" s="290"/>
      <c r="AVE463" s="290"/>
      <c r="AVF463" s="290"/>
      <c r="AVG463" s="290"/>
      <c r="AVH463" s="290"/>
      <c r="AVI463" s="290"/>
      <c r="AVJ463" s="290"/>
      <c r="AVK463" s="290"/>
      <c r="AVL463" s="290"/>
      <c r="AVM463" s="290"/>
      <c r="AVN463" s="290"/>
      <c r="AVO463" s="290"/>
      <c r="AVP463" s="290"/>
      <c r="AVQ463" s="290"/>
      <c r="AVR463" s="290"/>
      <c r="AVS463" s="290"/>
      <c r="AVT463" s="290"/>
      <c r="AVU463" s="290"/>
      <c r="AVV463" s="290"/>
      <c r="AVW463" s="290"/>
      <c r="AVX463" s="290"/>
      <c r="AVY463" s="290"/>
      <c r="AVZ463" s="290"/>
      <c r="AWA463" s="290"/>
      <c r="AWB463" s="290"/>
      <c r="AWC463" s="290"/>
      <c r="AWD463" s="290"/>
      <c r="AWE463" s="290"/>
      <c r="AWF463" s="290"/>
      <c r="AWG463" s="290"/>
      <c r="AWH463" s="290"/>
      <c r="AWI463" s="290"/>
      <c r="AWJ463" s="290"/>
      <c r="AWK463" s="290"/>
      <c r="AWL463" s="290"/>
      <c r="AWM463" s="290"/>
      <c r="AWN463" s="290"/>
      <c r="AWO463" s="290"/>
      <c r="AWP463" s="290"/>
      <c r="AWQ463" s="290"/>
      <c r="AWR463" s="290"/>
      <c r="AWS463" s="290"/>
      <c r="AWT463" s="290"/>
      <c r="AWU463" s="290"/>
      <c r="AWV463" s="290"/>
      <c r="AWW463" s="290"/>
      <c r="AWX463" s="290"/>
      <c r="AWY463" s="290"/>
      <c r="AWZ463" s="290"/>
      <c r="AXA463" s="290"/>
      <c r="AXB463" s="290"/>
      <c r="AXC463" s="290"/>
      <c r="AXD463" s="290"/>
      <c r="AXE463" s="290"/>
      <c r="AXF463" s="290"/>
      <c r="AXG463" s="290"/>
      <c r="AXH463" s="290"/>
      <c r="AXI463" s="290"/>
      <c r="AXJ463" s="290"/>
      <c r="AXK463" s="290"/>
      <c r="AXL463" s="290"/>
      <c r="AXM463" s="290"/>
      <c r="AXN463" s="290"/>
      <c r="AXO463" s="290"/>
      <c r="AXP463" s="290"/>
      <c r="AXQ463" s="290"/>
      <c r="AXR463" s="290"/>
      <c r="AXS463" s="290"/>
      <c r="AXT463" s="290"/>
      <c r="AXU463" s="290"/>
      <c r="AXV463" s="290"/>
      <c r="AXW463" s="290"/>
      <c r="AXX463" s="290"/>
      <c r="AXY463" s="290"/>
      <c r="AXZ463" s="290"/>
      <c r="AYA463" s="290"/>
      <c r="AYB463" s="290"/>
      <c r="AYC463" s="290"/>
      <c r="AYD463" s="290"/>
    </row>
    <row r="464" spans="1:1330" x14ac:dyDescent="0.35">
      <c r="A464" s="287"/>
      <c r="B464" s="287"/>
      <c r="C464" s="287"/>
      <c r="D464" s="388"/>
      <c r="E464" s="293"/>
      <c r="F464" s="389" t="str">
        <f>E458&amp;","&amp;I464</f>
        <v>40,July</v>
      </c>
      <c r="G464" s="287"/>
      <c r="H464" s="287"/>
      <c r="I464" s="316" t="s">
        <v>131</v>
      </c>
      <c r="J464" s="317">
        <v>198</v>
      </c>
      <c r="K464" s="317">
        <f t="shared" si="4004"/>
        <v>21.18369356451386</v>
      </c>
      <c r="L464" s="354" t="e">
        <f t="shared" si="4005"/>
        <v>#VALUE!</v>
      </c>
      <c r="M464" s="354" t="e">
        <f>'Tilt Calculations'!N$25</f>
        <v>#VALUE!</v>
      </c>
      <c r="N464" s="354">
        <f>'Tilt Calculations'!J$25</f>
        <v>0</v>
      </c>
      <c r="O464" s="354">
        <f>'Tilt Calculations'!I$25</f>
        <v>0</v>
      </c>
      <c r="P464" s="354" t="e">
        <f>COS(RADIANS(βmax))+TAN(RADIANS(Φ))*COS(RADIANS(L456))*SIN(RADIANS(βmax))</f>
        <v>#N/A</v>
      </c>
      <c r="Q464" s="354" t="e">
        <f>COS(RADIANS(L464))*COS(RADIANS(βmax))+TAN(RADIANS(K464))*SIN(RADIANS(βmax))*COS(RADIANS(L456))</f>
        <v>#VALUE!</v>
      </c>
      <c r="R464" s="354" t="e">
        <f>SIN(RADIANS(βmax))*SIN(RADIANS(L456))/COS(RADIANS(Φ))</f>
        <v>#N/A</v>
      </c>
      <c r="S464" s="354" t="e">
        <f t="shared" si="4006"/>
        <v>#N/A</v>
      </c>
      <c r="T464" s="354" t="e">
        <f t="shared" si="4007"/>
        <v>#N/A</v>
      </c>
      <c r="U464" s="354" t="e">
        <f t="shared" si="4008"/>
        <v>#N/A</v>
      </c>
      <c r="V464" s="354" t="e">
        <f t="shared" si="4009"/>
        <v>#N/A</v>
      </c>
      <c r="W464" s="354" t="e">
        <f t="shared" si="4010"/>
        <v>#VALUE!</v>
      </c>
      <c r="X464" s="354" t="e">
        <f t="shared" si="4011"/>
        <v>#VALUE!</v>
      </c>
      <c r="Y464" s="354" t="e">
        <f t="shared" si="4012"/>
        <v>#VALUE!</v>
      </c>
      <c r="Z464" s="354" t="e">
        <f t="shared" si="4013"/>
        <v>#VALUE!</v>
      </c>
      <c r="AA464" s="355" t="e">
        <f t="shared" si="4017"/>
        <v>#VALUE!</v>
      </c>
      <c r="AB464" s="355" t="e">
        <f t="shared" si="4018"/>
        <v>#VALUE!</v>
      </c>
      <c r="AC464" s="355" t="e">
        <f t="shared" si="4019"/>
        <v>#VALUE!</v>
      </c>
      <c r="AD464" s="354" t="e">
        <f t="shared" si="4014"/>
        <v>#N/A</v>
      </c>
      <c r="AE464" s="354" t="e">
        <f t="shared" si="4015"/>
        <v>#N/A</v>
      </c>
      <c r="AF464" s="391" t="e">
        <f t="shared" si="4016"/>
        <v>#N/A</v>
      </c>
      <c r="AG464" s="357" t="e">
        <f>AF464*31</f>
        <v>#N/A</v>
      </c>
      <c r="AH464" s="287"/>
      <c r="AI464" s="287"/>
      <c r="AJ464" s="287"/>
      <c r="AK464" s="287"/>
      <c r="AL464" s="287"/>
      <c r="AM464" s="287"/>
      <c r="AN464" s="287"/>
      <c r="AO464" s="287"/>
      <c r="AP464" s="287"/>
      <c r="AQ464" s="287"/>
      <c r="AR464" s="287"/>
      <c r="AS464" s="287"/>
      <c r="AT464" s="287"/>
      <c r="AU464" s="287"/>
      <c r="AV464" s="287"/>
      <c r="AW464" s="287"/>
      <c r="AX464" s="287"/>
      <c r="AY464" s="287"/>
      <c r="AZ464" s="287"/>
      <c r="BA464" s="287"/>
      <c r="BB464" s="287"/>
      <c r="BC464" s="287"/>
      <c r="BD464" s="287"/>
      <c r="BE464" s="287"/>
      <c r="BF464" s="287"/>
      <c r="BG464" s="287"/>
      <c r="BH464" s="287"/>
      <c r="BI464" s="287"/>
      <c r="BJ464" s="287"/>
      <c r="BK464" s="287"/>
      <c r="BL464" s="287"/>
      <c r="BM464" s="287"/>
      <c r="BN464" s="287"/>
      <c r="BO464" s="287"/>
      <c r="BP464" s="287"/>
      <c r="BQ464" s="287"/>
      <c r="BR464" s="287"/>
      <c r="BS464" s="287"/>
      <c r="BT464" s="287"/>
      <c r="BU464" s="287"/>
      <c r="BV464" s="287"/>
      <c r="BW464" s="287"/>
      <c r="BX464" s="287"/>
      <c r="BY464" s="287"/>
      <c r="BZ464" s="287"/>
      <c r="CA464" s="287"/>
      <c r="CB464" s="287"/>
      <c r="CC464" s="287"/>
      <c r="CD464" s="287"/>
      <c r="CE464" s="287"/>
      <c r="CF464" s="287"/>
      <c r="CG464" s="287"/>
      <c r="CH464" s="287"/>
      <c r="CI464" s="287"/>
      <c r="CJ464" s="287"/>
      <c r="CK464" s="287"/>
      <c r="CL464" s="287"/>
      <c r="CM464" s="287"/>
      <c r="CN464" s="287"/>
      <c r="CO464" s="287"/>
      <c r="CP464" s="287"/>
      <c r="CQ464" s="287"/>
      <c r="CR464" s="287"/>
      <c r="CS464" s="287"/>
      <c r="CT464" s="287"/>
      <c r="CU464" s="287"/>
      <c r="CV464" s="287"/>
      <c r="CW464" s="287"/>
      <c r="CX464" s="287"/>
      <c r="CY464" s="287"/>
      <c r="CZ464" s="287"/>
      <c r="DA464" s="287"/>
      <c r="DB464" s="287"/>
      <c r="DC464" s="287"/>
      <c r="DD464" s="287"/>
      <c r="DE464" s="287"/>
      <c r="DF464" s="287"/>
      <c r="DG464" s="287"/>
      <c r="DH464" s="287"/>
      <c r="DI464" s="287"/>
      <c r="DJ464" s="287"/>
      <c r="DK464" s="287"/>
      <c r="DL464" s="287"/>
      <c r="DM464" s="287"/>
      <c r="DN464" s="287"/>
      <c r="DO464" s="287"/>
      <c r="DP464" s="287"/>
      <c r="DQ464" s="287"/>
      <c r="DR464" s="287"/>
      <c r="DS464" s="287"/>
      <c r="DT464" s="287"/>
      <c r="DU464" s="287"/>
      <c r="DV464" s="287"/>
      <c r="DW464" s="287"/>
      <c r="DX464" s="287"/>
      <c r="DY464" s="287"/>
      <c r="DZ464" s="287"/>
      <c r="EA464" s="287"/>
      <c r="EB464" s="287"/>
      <c r="EC464" s="287"/>
      <c r="ED464" s="287"/>
      <c r="EE464" s="287"/>
      <c r="EF464" s="287"/>
      <c r="EG464" s="287"/>
      <c r="EH464" s="287"/>
      <c r="EI464" s="287"/>
      <c r="EJ464" s="287"/>
      <c r="EK464" s="287"/>
      <c r="EL464" s="287"/>
      <c r="EM464" s="287"/>
      <c r="EN464" s="287"/>
      <c r="EO464" s="287"/>
      <c r="EP464" s="287"/>
      <c r="EQ464" s="287"/>
      <c r="ER464" s="287"/>
      <c r="ES464" s="287"/>
      <c r="ET464" s="287"/>
      <c r="EU464" s="287"/>
      <c r="EV464" s="287"/>
      <c r="EW464" s="287"/>
      <c r="EX464" s="287"/>
      <c r="EY464" s="287"/>
      <c r="EZ464" s="287"/>
      <c r="FA464" s="287"/>
      <c r="FB464" s="287"/>
      <c r="FC464" s="287"/>
      <c r="FD464" s="287"/>
      <c r="FE464" s="287"/>
      <c r="FF464" s="287"/>
      <c r="FG464" s="287"/>
      <c r="FH464" s="287"/>
      <c r="FI464" s="287"/>
      <c r="FJ464" s="287"/>
      <c r="FK464" s="287"/>
      <c r="FL464" s="287"/>
      <c r="FM464" s="287"/>
      <c r="FN464" s="287"/>
      <c r="FO464" s="287"/>
      <c r="FP464" s="287"/>
      <c r="FQ464" s="287"/>
      <c r="FR464" s="287"/>
      <c r="FS464" s="287"/>
      <c r="FT464" s="287"/>
      <c r="FU464" s="287"/>
      <c r="FV464" s="287"/>
      <c r="FW464" s="287"/>
      <c r="FX464" s="287"/>
      <c r="FY464" s="287"/>
      <c r="FZ464" s="287"/>
      <c r="GA464" s="287"/>
      <c r="GB464" s="287"/>
      <c r="GC464" s="287"/>
      <c r="GD464" s="287"/>
      <c r="GE464" s="287"/>
      <c r="GF464" s="287"/>
      <c r="GG464" s="287"/>
      <c r="GH464" s="287"/>
      <c r="GI464" s="287"/>
      <c r="GJ464" s="287"/>
      <c r="GK464" s="287"/>
      <c r="GL464" s="287"/>
      <c r="GM464" s="287"/>
      <c r="GN464" s="287"/>
      <c r="GO464" s="287"/>
      <c r="GP464" s="287"/>
      <c r="GQ464" s="287"/>
      <c r="GR464" s="287"/>
      <c r="GS464" s="287"/>
      <c r="GT464" s="287"/>
      <c r="GU464" s="287"/>
      <c r="GV464" s="287"/>
      <c r="GW464" s="287"/>
      <c r="GX464" s="287"/>
      <c r="GY464" s="287"/>
      <c r="GZ464" s="287"/>
      <c r="HA464" s="287"/>
      <c r="HB464" s="287"/>
      <c r="HC464" s="287"/>
      <c r="HD464" s="287"/>
      <c r="HE464" s="287"/>
      <c r="HF464" s="287"/>
      <c r="HG464" s="287"/>
      <c r="HH464" s="287"/>
      <c r="HI464" s="287"/>
      <c r="HJ464" s="287"/>
      <c r="HK464" s="287"/>
      <c r="HL464" s="287"/>
      <c r="HM464" s="287"/>
      <c r="HN464" s="287"/>
      <c r="HO464" s="287"/>
      <c r="HP464" s="287"/>
      <c r="HQ464" s="287"/>
      <c r="HR464" s="287"/>
      <c r="HS464" s="287"/>
      <c r="HT464" s="287"/>
      <c r="HU464" s="287"/>
      <c r="HV464" s="287"/>
      <c r="HW464" s="287"/>
      <c r="HX464" s="287"/>
      <c r="HY464" s="287"/>
      <c r="HZ464" s="287"/>
      <c r="IA464" s="287"/>
      <c r="IB464" s="287"/>
      <c r="IC464" s="287"/>
      <c r="ID464" s="287"/>
      <c r="IE464" s="287"/>
      <c r="IF464" s="287"/>
      <c r="IG464" s="287"/>
      <c r="IH464" s="287"/>
      <c r="II464" s="287"/>
      <c r="IJ464" s="287"/>
      <c r="IK464" s="287"/>
      <c r="IL464" s="287"/>
      <c r="IM464" s="287"/>
      <c r="IN464" s="287"/>
      <c r="IO464" s="287"/>
      <c r="IP464" s="287"/>
      <c r="IQ464" s="287"/>
      <c r="IR464" s="287"/>
      <c r="IS464" s="287"/>
      <c r="IT464" s="287"/>
      <c r="IU464" s="287"/>
      <c r="IV464" s="287"/>
      <c r="IW464" s="287"/>
      <c r="IX464" s="287"/>
      <c r="IY464" s="287"/>
      <c r="IZ464" s="287"/>
      <c r="JA464" s="287"/>
      <c r="JB464" s="287"/>
      <c r="JC464" s="287"/>
      <c r="JD464" s="287"/>
      <c r="JE464" s="287"/>
      <c r="JF464" s="287"/>
      <c r="JG464" s="287"/>
      <c r="JH464" s="287"/>
      <c r="JI464" s="287"/>
      <c r="JJ464" s="287"/>
      <c r="JK464" s="287"/>
      <c r="JL464" s="287"/>
      <c r="JM464" s="287"/>
      <c r="JN464" s="287"/>
      <c r="JO464" s="287"/>
      <c r="JP464" s="287"/>
      <c r="JQ464" s="287"/>
      <c r="JR464" s="287"/>
      <c r="JS464" s="287"/>
      <c r="JT464" s="287"/>
      <c r="JU464" s="287"/>
      <c r="JV464" s="287"/>
      <c r="JW464" s="287"/>
      <c r="JX464" s="287"/>
      <c r="JY464" s="287"/>
      <c r="JZ464" s="287"/>
      <c r="KA464" s="287"/>
      <c r="KB464" s="287"/>
      <c r="KC464" s="287"/>
      <c r="KD464" s="287"/>
      <c r="KE464" s="287"/>
      <c r="KF464" s="287"/>
      <c r="KG464" s="287"/>
      <c r="KH464" s="287"/>
      <c r="KI464" s="287"/>
      <c r="KJ464" s="287"/>
      <c r="KK464" s="287"/>
      <c r="KL464" s="287"/>
      <c r="KM464" s="287"/>
      <c r="KN464" s="287"/>
      <c r="KO464" s="287"/>
      <c r="KP464" s="287"/>
      <c r="KQ464" s="287"/>
      <c r="KR464" s="287"/>
      <c r="KS464" s="287"/>
      <c r="KT464" s="287"/>
      <c r="KU464" s="287"/>
      <c r="KV464" s="287"/>
      <c r="KW464" s="287"/>
      <c r="KX464" s="287"/>
      <c r="KY464" s="287"/>
      <c r="KZ464" s="287"/>
      <c r="LA464" s="287"/>
      <c r="LB464" s="287"/>
      <c r="LC464" s="287"/>
      <c r="LD464" s="287"/>
      <c r="LE464" s="287"/>
      <c r="LF464" s="287"/>
      <c r="LG464" s="287"/>
      <c r="LH464" s="287"/>
      <c r="LI464" s="287"/>
      <c r="LJ464" s="287"/>
      <c r="LK464" s="287"/>
      <c r="LL464" s="287"/>
      <c r="LM464" s="287"/>
      <c r="LN464" s="287"/>
      <c r="LO464" s="287"/>
      <c r="LP464" s="287"/>
      <c r="LQ464" s="287"/>
      <c r="LR464" s="287"/>
      <c r="LS464" s="287"/>
      <c r="LT464" s="287"/>
      <c r="LU464" s="287"/>
      <c r="LV464" s="287"/>
      <c r="LW464" s="287"/>
      <c r="LX464" s="287"/>
      <c r="LY464" s="287"/>
      <c r="LZ464" s="287"/>
      <c r="MA464" s="287"/>
      <c r="MB464" s="287"/>
      <c r="MC464" s="287"/>
      <c r="MD464" s="287"/>
      <c r="ME464" s="287"/>
      <c r="MF464" s="287"/>
      <c r="MG464" s="287"/>
      <c r="MH464" s="287"/>
      <c r="MI464" s="287"/>
      <c r="MJ464" s="287"/>
      <c r="MK464" s="287"/>
      <c r="ML464" s="287"/>
      <c r="MM464" s="287"/>
      <c r="MN464" s="287"/>
      <c r="MO464" s="287"/>
      <c r="MP464" s="287"/>
      <c r="MQ464" s="287"/>
      <c r="MR464" s="287"/>
      <c r="MS464" s="287"/>
      <c r="MT464" s="287"/>
      <c r="MU464" s="287"/>
      <c r="MV464" s="287"/>
      <c r="MW464" s="287"/>
      <c r="MX464" s="287"/>
      <c r="MY464" s="287"/>
      <c r="MZ464" s="287"/>
      <c r="NA464" s="287"/>
      <c r="NB464" s="287"/>
      <c r="NC464" s="287"/>
      <c r="ND464" s="287"/>
      <c r="NE464" s="287"/>
      <c r="NF464" s="287"/>
      <c r="NG464" s="287"/>
      <c r="NH464" s="287"/>
      <c r="NI464" s="287"/>
      <c r="NJ464" s="287"/>
      <c r="NK464" s="287"/>
      <c r="NL464" s="287"/>
      <c r="NM464" s="287"/>
      <c r="NN464" s="287"/>
      <c r="NO464" s="287"/>
      <c r="NP464" s="287"/>
      <c r="NQ464" s="287"/>
      <c r="NR464" s="287"/>
      <c r="NS464" s="287"/>
      <c r="NT464" s="287"/>
      <c r="NU464" s="287"/>
      <c r="NV464" s="287"/>
      <c r="NW464" s="287"/>
      <c r="NX464" s="287"/>
      <c r="NY464" s="287"/>
      <c r="NZ464" s="287"/>
      <c r="OA464" s="287"/>
      <c r="OB464" s="287"/>
      <c r="OC464" s="287"/>
      <c r="OD464" s="287"/>
      <c r="OE464" s="287"/>
      <c r="OF464" s="287"/>
      <c r="OG464" s="287"/>
      <c r="OH464" s="287"/>
      <c r="OI464" s="287"/>
      <c r="OJ464" s="287"/>
      <c r="OK464" s="287"/>
      <c r="OL464" s="287"/>
      <c r="OM464" s="287"/>
      <c r="ON464" s="287"/>
      <c r="OO464" s="287"/>
      <c r="OP464" s="287"/>
      <c r="OQ464" s="287"/>
      <c r="OR464" s="287"/>
      <c r="OS464" s="287"/>
      <c r="OT464" s="287"/>
      <c r="OU464" s="287"/>
      <c r="OV464" s="287"/>
      <c r="OW464" s="287"/>
      <c r="OX464" s="287"/>
      <c r="OY464" s="287"/>
      <c r="OZ464" s="287"/>
      <c r="PA464" s="287"/>
      <c r="PB464" s="287"/>
      <c r="PC464" s="287"/>
      <c r="PD464" s="287"/>
      <c r="PE464" s="287"/>
      <c r="PF464" s="287"/>
      <c r="PG464" s="287"/>
      <c r="PH464" s="287"/>
      <c r="PI464" s="287"/>
      <c r="PJ464" s="287"/>
      <c r="PK464" s="287"/>
      <c r="PL464" s="287"/>
      <c r="PM464" s="287"/>
      <c r="PN464" s="287"/>
      <c r="PO464" s="287"/>
      <c r="PP464" s="287"/>
      <c r="PQ464" s="287"/>
      <c r="PR464" s="287"/>
      <c r="PS464" s="287"/>
      <c r="PT464" s="287"/>
      <c r="PU464" s="287"/>
      <c r="PV464" s="287"/>
      <c r="PW464" s="287"/>
      <c r="PX464" s="287"/>
      <c r="PY464" s="287"/>
      <c r="PZ464" s="287"/>
      <c r="QA464" s="287"/>
      <c r="QB464" s="287"/>
      <c r="QC464" s="287"/>
      <c r="QD464" s="287"/>
      <c r="QE464" s="287"/>
      <c r="QF464" s="287"/>
      <c r="QG464" s="287"/>
      <c r="QH464" s="287"/>
      <c r="QI464" s="287"/>
      <c r="QJ464" s="287"/>
      <c r="QK464" s="287"/>
      <c r="QL464" s="287"/>
      <c r="QM464" s="287"/>
      <c r="QN464" s="287"/>
      <c r="QO464" s="287"/>
      <c r="QP464" s="287"/>
      <c r="QQ464" s="287"/>
      <c r="QR464" s="287"/>
      <c r="QS464" s="287"/>
      <c r="QT464" s="287"/>
      <c r="QU464" s="287"/>
      <c r="QV464" s="287"/>
      <c r="QW464" s="287"/>
      <c r="QX464" s="287"/>
      <c r="QY464" s="287"/>
      <c r="QZ464" s="287"/>
      <c r="RA464" s="287"/>
      <c r="RB464" s="287"/>
      <c r="RC464" s="287"/>
      <c r="RD464" s="287"/>
      <c r="RE464" s="287"/>
      <c r="RF464" s="287"/>
      <c r="RG464" s="287"/>
      <c r="RH464" s="287"/>
      <c r="RI464" s="287"/>
      <c r="RJ464" s="287"/>
      <c r="RK464" s="287"/>
      <c r="RL464" s="287"/>
      <c r="RM464" s="287"/>
      <c r="RN464" s="287"/>
      <c r="RO464" s="287"/>
      <c r="RP464" s="287"/>
      <c r="RQ464" s="287"/>
      <c r="RR464" s="287"/>
      <c r="RS464" s="287"/>
      <c r="RT464" s="287"/>
      <c r="RU464" s="287"/>
      <c r="RV464" s="287"/>
      <c r="RW464" s="287"/>
      <c r="RX464" s="287"/>
      <c r="RY464" s="287"/>
      <c r="RZ464" s="287"/>
      <c r="SA464" s="287"/>
      <c r="SB464" s="287"/>
      <c r="SC464" s="287"/>
      <c r="SD464" s="287"/>
      <c r="SE464" s="287"/>
      <c r="SF464" s="287"/>
      <c r="SG464" s="287"/>
      <c r="SH464" s="287"/>
      <c r="SI464" s="287"/>
      <c r="SJ464" s="287"/>
      <c r="SK464" s="287"/>
      <c r="SL464" s="287"/>
      <c r="SM464" s="287"/>
      <c r="SN464" s="287"/>
      <c r="SO464" s="287"/>
      <c r="SP464" s="287"/>
      <c r="SQ464" s="287"/>
      <c r="SR464" s="287"/>
      <c r="SS464" s="287"/>
      <c r="ST464" s="287"/>
      <c r="SU464" s="287"/>
      <c r="SV464" s="287"/>
      <c r="SW464" s="287"/>
      <c r="SX464" s="287"/>
      <c r="SY464" s="287"/>
      <c r="SZ464" s="287"/>
      <c r="TA464" s="287"/>
      <c r="TB464" s="287"/>
      <c r="TC464" s="287"/>
      <c r="TD464" s="287"/>
      <c r="TE464" s="287"/>
      <c r="TF464" s="287"/>
      <c r="TG464" s="287"/>
      <c r="TH464" s="287"/>
      <c r="TI464" s="287"/>
      <c r="TJ464" s="287"/>
      <c r="TK464" s="287"/>
      <c r="TL464" s="287"/>
      <c r="TM464" s="287"/>
      <c r="TN464" s="287"/>
      <c r="TO464" s="287"/>
      <c r="TP464" s="287"/>
      <c r="TQ464" s="287"/>
      <c r="TR464" s="287"/>
      <c r="TS464" s="287"/>
      <c r="TT464" s="287"/>
      <c r="TU464" s="287"/>
      <c r="TV464" s="287"/>
      <c r="TW464" s="287"/>
      <c r="TX464" s="287"/>
      <c r="TY464" s="287"/>
      <c r="TZ464" s="287"/>
      <c r="UA464" s="287"/>
      <c r="UB464" s="287"/>
      <c r="UC464" s="287"/>
      <c r="UD464" s="287"/>
      <c r="UE464" s="287"/>
      <c r="UF464" s="287"/>
      <c r="UG464" s="287"/>
      <c r="UH464" s="287"/>
      <c r="UI464" s="287"/>
      <c r="UJ464" s="287"/>
      <c r="UK464" s="287"/>
      <c r="UL464" s="287"/>
      <c r="UM464" s="287"/>
      <c r="UN464" s="287"/>
      <c r="UO464" s="287"/>
      <c r="UP464" s="287"/>
      <c r="UQ464" s="287"/>
      <c r="UR464" s="287"/>
      <c r="US464" s="287"/>
      <c r="UT464" s="287"/>
      <c r="UU464" s="287"/>
      <c r="UV464" s="287"/>
      <c r="UW464" s="287"/>
      <c r="UX464" s="287"/>
      <c r="UY464" s="287"/>
      <c r="UZ464" s="287"/>
      <c r="VA464" s="287"/>
      <c r="VB464" s="287"/>
      <c r="VC464" s="287"/>
      <c r="VD464" s="287"/>
      <c r="VE464" s="287"/>
      <c r="VF464" s="287"/>
      <c r="VG464" s="287"/>
      <c r="VH464" s="287"/>
      <c r="VI464" s="287"/>
      <c r="VJ464" s="287"/>
      <c r="VK464" s="287"/>
      <c r="VL464" s="287"/>
      <c r="VM464" s="287"/>
      <c r="VN464" s="287"/>
      <c r="VO464" s="287"/>
      <c r="VP464" s="287"/>
      <c r="VQ464" s="287"/>
      <c r="VR464" s="287"/>
      <c r="VS464" s="287"/>
      <c r="VT464" s="287"/>
      <c r="VU464" s="287"/>
      <c r="VV464" s="287"/>
      <c r="VW464" s="287"/>
      <c r="VX464" s="287"/>
      <c r="VY464" s="287"/>
      <c r="VZ464" s="287"/>
      <c r="WA464" s="287"/>
      <c r="WB464" s="287"/>
      <c r="WC464" s="287"/>
      <c r="WD464" s="287"/>
      <c r="WE464" s="287"/>
      <c r="WF464" s="287"/>
      <c r="WG464" s="287"/>
      <c r="WH464" s="287"/>
      <c r="WI464" s="287"/>
      <c r="WJ464" s="287"/>
      <c r="WK464" s="287"/>
      <c r="WL464" s="287"/>
      <c r="WM464" s="287"/>
      <c r="WN464" s="287"/>
      <c r="WO464" s="287"/>
      <c r="WP464" s="287"/>
      <c r="WQ464" s="287"/>
      <c r="WR464" s="287"/>
      <c r="WS464" s="287"/>
      <c r="WT464" s="287"/>
      <c r="WU464" s="287"/>
      <c r="WV464" s="287"/>
      <c r="WW464" s="287"/>
      <c r="WX464" s="287"/>
      <c r="WY464" s="287"/>
      <c r="WZ464" s="287"/>
      <c r="XA464" s="287"/>
      <c r="XB464" s="287"/>
      <c r="XC464" s="287"/>
      <c r="XD464" s="287"/>
      <c r="XE464" s="287"/>
      <c r="XF464" s="287"/>
      <c r="XG464" s="287"/>
      <c r="XH464" s="287"/>
      <c r="XI464" s="287"/>
      <c r="XJ464" s="287"/>
      <c r="XK464" s="287"/>
      <c r="XL464" s="287"/>
      <c r="XM464" s="287"/>
      <c r="XN464" s="287"/>
      <c r="XO464" s="287"/>
      <c r="XP464" s="287"/>
      <c r="XQ464" s="287"/>
      <c r="XR464" s="287"/>
      <c r="XS464" s="287"/>
      <c r="XT464" s="287"/>
      <c r="XU464" s="287"/>
      <c r="XV464" s="287"/>
      <c r="XW464" s="287"/>
      <c r="XX464" s="287"/>
      <c r="XY464" s="287"/>
      <c r="XZ464" s="287"/>
      <c r="YA464" s="287"/>
      <c r="YB464" s="287"/>
      <c r="YC464" s="287"/>
      <c r="YD464" s="287"/>
      <c r="YE464" s="287"/>
      <c r="YF464" s="287"/>
      <c r="YG464" s="287"/>
      <c r="YH464" s="287"/>
      <c r="YI464" s="287"/>
      <c r="YJ464" s="287"/>
      <c r="YK464" s="287"/>
      <c r="YL464" s="287"/>
      <c r="YM464" s="287"/>
      <c r="YN464" s="287"/>
      <c r="YO464" s="287"/>
      <c r="YP464" s="287"/>
      <c r="YQ464" s="287"/>
      <c r="YR464" s="287"/>
      <c r="YS464" s="287"/>
      <c r="YT464" s="287"/>
      <c r="YU464" s="287"/>
      <c r="YV464" s="287"/>
      <c r="YW464" s="287"/>
      <c r="YX464" s="287"/>
      <c r="YY464" s="287"/>
      <c r="YZ464" s="287"/>
      <c r="ZA464" s="287"/>
      <c r="ZB464" s="287"/>
      <c r="ZC464" s="287"/>
      <c r="ZD464" s="287"/>
      <c r="ZE464" s="287"/>
      <c r="ZF464" s="287"/>
      <c r="ZG464" s="287"/>
      <c r="ZH464" s="287"/>
      <c r="ZI464" s="287"/>
      <c r="ZJ464" s="287"/>
      <c r="ZK464" s="287"/>
      <c r="ZL464" s="287"/>
      <c r="ZM464" s="287"/>
      <c r="ZN464" s="287"/>
      <c r="ZO464" s="287"/>
      <c r="ZP464" s="287"/>
      <c r="ZQ464" s="287"/>
      <c r="ZR464" s="287"/>
      <c r="ZS464" s="287"/>
      <c r="ZT464" s="287"/>
      <c r="ZU464" s="287"/>
      <c r="ZV464" s="287"/>
      <c r="ZW464" s="287"/>
      <c r="ZX464" s="287"/>
      <c r="ZY464" s="287"/>
      <c r="ZZ464" s="287"/>
      <c r="AAA464" s="287"/>
      <c r="AAB464" s="287"/>
      <c r="AAC464" s="287"/>
      <c r="AAD464" s="287"/>
      <c r="AAE464" s="287"/>
      <c r="AAF464" s="287"/>
      <c r="AAG464" s="287"/>
      <c r="AAH464" s="287"/>
      <c r="AAI464" s="287"/>
      <c r="AAJ464" s="287"/>
      <c r="AAK464" s="287"/>
      <c r="AAL464" s="287"/>
      <c r="AAM464" s="287"/>
      <c r="AAN464" s="287"/>
      <c r="AAO464" s="287"/>
      <c r="AAP464" s="287"/>
      <c r="AAQ464" s="287"/>
      <c r="AAR464" s="287"/>
      <c r="AAS464" s="287"/>
      <c r="AAT464" s="287"/>
      <c r="AAU464" s="287"/>
      <c r="AAV464" s="287"/>
      <c r="AAW464" s="287"/>
      <c r="AAX464" s="287"/>
      <c r="AAY464" s="287"/>
      <c r="AAZ464" s="287"/>
      <c r="ABA464" s="287"/>
      <c r="ABB464" s="287"/>
      <c r="ABC464" s="287"/>
      <c r="ABD464" s="287"/>
      <c r="ABE464" s="287"/>
      <c r="ABF464" s="287"/>
      <c r="ABG464" s="287"/>
      <c r="ABH464" s="287"/>
      <c r="ABI464" s="287"/>
      <c r="ABJ464" s="287"/>
      <c r="ABK464" s="287"/>
      <c r="ABL464" s="287"/>
      <c r="ABM464" s="287"/>
      <c r="ABN464" s="287"/>
      <c r="ABO464" s="287"/>
      <c r="ABP464" s="287"/>
      <c r="ABQ464" s="287"/>
      <c r="ABR464" s="287"/>
      <c r="ABS464" s="287"/>
      <c r="ABT464" s="287"/>
      <c r="ABU464" s="287"/>
      <c r="ABV464" s="287"/>
      <c r="ABW464" s="287"/>
      <c r="ABX464" s="287"/>
      <c r="ABY464" s="287"/>
      <c r="ABZ464" s="287"/>
      <c r="ACA464" s="287"/>
      <c r="ACB464" s="287"/>
      <c r="ACC464" s="287"/>
      <c r="ACD464" s="287"/>
      <c r="ACE464" s="287"/>
      <c r="ACF464" s="287"/>
      <c r="ACG464" s="287"/>
      <c r="ACH464" s="287"/>
      <c r="ACI464" s="287"/>
      <c r="ACJ464" s="287"/>
      <c r="ACK464" s="287"/>
      <c r="ACL464" s="287"/>
      <c r="ACM464" s="287"/>
      <c r="ACN464" s="287"/>
      <c r="ACO464" s="287"/>
      <c r="ACP464" s="287"/>
      <c r="ACQ464" s="287"/>
      <c r="ACR464" s="287"/>
      <c r="ACS464" s="287"/>
      <c r="ACT464" s="287"/>
      <c r="ACU464" s="287"/>
      <c r="ACV464" s="287"/>
      <c r="ACW464" s="287"/>
      <c r="ACX464" s="287"/>
      <c r="ACY464" s="287"/>
      <c r="ACZ464" s="287"/>
      <c r="ADA464" s="287"/>
      <c r="ADB464" s="287"/>
      <c r="ADC464" s="287"/>
      <c r="ADD464" s="287"/>
      <c r="ADE464" s="287"/>
      <c r="ADF464" s="287"/>
      <c r="ADG464" s="287"/>
      <c r="ADH464" s="287"/>
      <c r="ADI464" s="287"/>
      <c r="ADJ464" s="287"/>
      <c r="ADK464" s="287"/>
      <c r="ADL464" s="287"/>
      <c r="ADM464" s="287"/>
      <c r="ADN464" s="287"/>
      <c r="ADO464" s="287"/>
      <c r="ADP464" s="287"/>
      <c r="ADQ464" s="287"/>
      <c r="ADR464" s="287"/>
      <c r="ADS464" s="287"/>
      <c r="ADT464" s="287"/>
      <c r="ADU464" s="287"/>
      <c r="ADV464" s="287"/>
      <c r="ADW464" s="287"/>
      <c r="ADX464" s="287"/>
      <c r="ADY464" s="287"/>
      <c r="ADZ464" s="287"/>
      <c r="AEA464" s="287"/>
      <c r="AEB464" s="287"/>
      <c r="AEC464" s="287"/>
      <c r="AED464" s="287"/>
      <c r="AEE464" s="287"/>
      <c r="AEF464" s="290"/>
      <c r="AEG464" s="290"/>
      <c r="AEH464" s="290"/>
      <c r="AEI464" s="290"/>
      <c r="AEJ464" s="290"/>
      <c r="AEK464" s="290"/>
      <c r="AEL464" s="290"/>
      <c r="AEM464" s="290"/>
      <c r="AEN464" s="290"/>
      <c r="AEO464" s="290"/>
      <c r="AEP464" s="290"/>
      <c r="AEQ464" s="290"/>
      <c r="AER464" s="290"/>
      <c r="AES464" s="290"/>
      <c r="AET464" s="290"/>
      <c r="AEU464" s="290"/>
      <c r="AEV464" s="290"/>
      <c r="AEW464" s="290"/>
      <c r="AEX464" s="290"/>
      <c r="AEY464" s="290"/>
      <c r="AEZ464" s="290"/>
      <c r="AFA464" s="290"/>
      <c r="AFB464" s="290"/>
      <c r="AFC464" s="290"/>
      <c r="AFD464" s="290"/>
      <c r="AFE464" s="290"/>
      <c r="AFF464" s="290"/>
      <c r="AFG464" s="290"/>
      <c r="AFH464" s="290"/>
      <c r="AFI464" s="290"/>
      <c r="AFJ464" s="290"/>
      <c r="AFK464" s="290"/>
      <c r="AFL464" s="290"/>
      <c r="AFM464" s="290"/>
      <c r="AFN464" s="290"/>
      <c r="AFO464" s="290"/>
      <c r="AFP464" s="290"/>
      <c r="AFQ464" s="290"/>
      <c r="AFR464" s="290"/>
      <c r="AFS464" s="290"/>
      <c r="AFT464" s="290"/>
      <c r="AFU464" s="290"/>
      <c r="AFV464" s="290"/>
      <c r="AFW464" s="290"/>
      <c r="AFX464" s="290"/>
      <c r="AFY464" s="290"/>
      <c r="AFZ464" s="290"/>
      <c r="AGA464" s="290"/>
      <c r="AGB464" s="290"/>
      <c r="AGC464" s="290"/>
      <c r="AGD464" s="290"/>
      <c r="AGE464" s="290"/>
      <c r="AGF464" s="290"/>
      <c r="AGG464" s="290"/>
      <c r="AGH464" s="290"/>
      <c r="AGI464" s="290"/>
      <c r="AGJ464" s="290"/>
      <c r="AGK464" s="290"/>
      <c r="AGL464" s="290"/>
      <c r="AGM464" s="290"/>
      <c r="AGN464" s="290"/>
      <c r="AGO464" s="290"/>
      <c r="AGP464" s="290"/>
      <c r="AGQ464" s="290"/>
      <c r="AGR464" s="290"/>
      <c r="AGS464" s="290"/>
      <c r="AGT464" s="290"/>
      <c r="AGU464" s="290"/>
      <c r="AGV464" s="290"/>
      <c r="AGW464" s="290"/>
      <c r="AGX464" s="290"/>
      <c r="AGY464" s="290"/>
      <c r="AGZ464" s="290"/>
      <c r="AHA464" s="290"/>
      <c r="AHB464" s="290"/>
      <c r="AHC464" s="290"/>
      <c r="AHD464" s="290"/>
      <c r="AHE464" s="290"/>
      <c r="AHF464" s="290"/>
      <c r="AHG464" s="290"/>
      <c r="AHH464" s="290"/>
      <c r="AHI464" s="290"/>
      <c r="AHJ464" s="290"/>
      <c r="AHK464" s="290"/>
      <c r="AHL464" s="290"/>
      <c r="AHM464" s="290"/>
      <c r="AHN464" s="290"/>
      <c r="AHO464" s="290"/>
      <c r="AHP464" s="290"/>
      <c r="AHQ464" s="290"/>
      <c r="AHR464" s="290"/>
      <c r="AHS464" s="290"/>
      <c r="AHT464" s="290"/>
      <c r="AHU464" s="290"/>
      <c r="AHV464" s="290"/>
      <c r="AHW464" s="290"/>
      <c r="AHX464" s="290"/>
      <c r="AHY464" s="290"/>
      <c r="AHZ464" s="290"/>
      <c r="AIA464" s="290"/>
      <c r="AIB464" s="290"/>
      <c r="AIC464" s="290"/>
      <c r="AID464" s="290"/>
      <c r="AIE464" s="290"/>
      <c r="AIF464" s="290"/>
      <c r="AIG464" s="290"/>
      <c r="AIH464" s="290"/>
      <c r="AII464" s="290"/>
      <c r="AIJ464" s="290"/>
      <c r="AIK464" s="290"/>
      <c r="AIL464" s="290"/>
      <c r="AIM464" s="290"/>
      <c r="AIN464" s="290"/>
      <c r="AIO464" s="290"/>
      <c r="AIP464" s="290"/>
      <c r="AIQ464" s="290"/>
      <c r="AIR464" s="290"/>
      <c r="AIS464" s="290"/>
      <c r="AIT464" s="290"/>
      <c r="AIU464" s="290"/>
      <c r="AIV464" s="290"/>
      <c r="AIW464" s="290"/>
      <c r="AIX464" s="290"/>
      <c r="AIY464" s="290"/>
      <c r="AIZ464" s="290"/>
      <c r="AJA464" s="290"/>
      <c r="AJB464" s="290"/>
      <c r="AJC464" s="290"/>
      <c r="AJD464" s="290"/>
      <c r="AJE464" s="290"/>
      <c r="AJF464" s="290"/>
      <c r="AJG464" s="290"/>
      <c r="AJH464" s="290"/>
      <c r="AJI464" s="290"/>
      <c r="AJJ464" s="290"/>
      <c r="AJK464" s="290"/>
      <c r="AJL464" s="290"/>
      <c r="AJM464" s="290"/>
      <c r="AJN464" s="290"/>
      <c r="AJO464" s="290"/>
      <c r="AJP464" s="290"/>
      <c r="AJQ464" s="290"/>
      <c r="AJR464" s="290"/>
      <c r="AJS464" s="290"/>
      <c r="AJT464" s="290"/>
      <c r="AJU464" s="290"/>
      <c r="AJV464" s="290"/>
      <c r="AJW464" s="290"/>
      <c r="AJX464" s="290"/>
      <c r="AJY464" s="290"/>
      <c r="AJZ464" s="290"/>
      <c r="AKA464" s="290"/>
      <c r="AKB464" s="290"/>
      <c r="AKC464" s="290"/>
      <c r="AKD464" s="290"/>
      <c r="AKE464" s="290"/>
      <c r="AKF464" s="290"/>
      <c r="AKG464" s="290"/>
      <c r="AKH464" s="290"/>
      <c r="AKI464" s="290"/>
      <c r="AKJ464" s="290"/>
      <c r="AKK464" s="290"/>
      <c r="AKL464" s="290"/>
      <c r="AKM464" s="290"/>
      <c r="AKN464" s="290"/>
      <c r="AKO464" s="290"/>
      <c r="AKP464" s="290"/>
      <c r="AKQ464" s="290"/>
      <c r="AKR464" s="290"/>
      <c r="AKS464" s="290"/>
      <c r="AKT464" s="290"/>
      <c r="AKU464" s="290"/>
      <c r="AKV464" s="290"/>
      <c r="AKW464" s="290"/>
      <c r="AKX464" s="290"/>
      <c r="AKY464" s="290"/>
      <c r="AKZ464" s="290"/>
      <c r="ALA464" s="290"/>
      <c r="ALB464" s="290"/>
      <c r="ALC464" s="290"/>
      <c r="ALD464" s="290"/>
      <c r="ALE464" s="290"/>
      <c r="ALF464" s="290"/>
      <c r="ALG464" s="290"/>
      <c r="ALH464" s="290"/>
      <c r="ALI464" s="290"/>
      <c r="ALJ464" s="290"/>
      <c r="ALK464" s="290"/>
      <c r="ALL464" s="290"/>
      <c r="ALM464" s="290"/>
      <c r="ALN464" s="290"/>
      <c r="ALO464" s="290"/>
      <c r="ALP464" s="290"/>
      <c r="ALQ464" s="290"/>
      <c r="ALR464" s="290"/>
      <c r="ALS464" s="290"/>
      <c r="ALT464" s="290"/>
      <c r="ALU464" s="290"/>
      <c r="ALV464" s="290"/>
      <c r="ALW464" s="290"/>
      <c r="ALX464" s="290"/>
      <c r="ALY464" s="290"/>
      <c r="ALZ464" s="290"/>
      <c r="AMA464" s="290"/>
      <c r="AMB464" s="290"/>
      <c r="AMC464" s="290"/>
      <c r="AMD464" s="290"/>
      <c r="AME464" s="290"/>
      <c r="AMF464" s="290"/>
      <c r="AMG464" s="290"/>
      <c r="AMH464" s="290"/>
      <c r="AMI464" s="290"/>
      <c r="AMJ464" s="290"/>
      <c r="AMK464" s="290"/>
      <c r="AML464" s="290"/>
      <c r="AMM464" s="290"/>
      <c r="AMN464" s="290"/>
      <c r="AMO464" s="290"/>
      <c r="AMP464" s="290"/>
      <c r="AMQ464" s="290"/>
      <c r="AMR464" s="290"/>
      <c r="AMS464" s="290"/>
      <c r="AMT464" s="290"/>
      <c r="AMU464" s="290"/>
      <c r="AMV464" s="290"/>
      <c r="AMW464" s="290"/>
      <c r="AMX464" s="290"/>
      <c r="AMY464" s="290"/>
      <c r="AMZ464" s="290"/>
      <c r="ANA464" s="290"/>
      <c r="ANB464" s="290"/>
      <c r="ANC464" s="290"/>
      <c r="AND464" s="290"/>
      <c r="ANE464" s="290"/>
      <c r="ANF464" s="290"/>
      <c r="ANG464" s="290"/>
      <c r="ANH464" s="290"/>
      <c r="ANI464" s="290"/>
      <c r="ANJ464" s="290"/>
      <c r="ANK464" s="290"/>
      <c r="ANL464" s="290"/>
      <c r="ANM464" s="290"/>
      <c r="ANN464" s="290"/>
      <c r="ANO464" s="290"/>
      <c r="ANP464" s="290"/>
      <c r="ANQ464" s="290"/>
      <c r="ANR464" s="290"/>
      <c r="ANS464" s="290"/>
      <c r="ANT464" s="290"/>
      <c r="ANU464" s="290"/>
      <c r="ANV464" s="290"/>
      <c r="ANW464" s="290"/>
      <c r="ANX464" s="290"/>
      <c r="ANY464" s="290"/>
      <c r="ANZ464" s="290"/>
      <c r="AOA464" s="290"/>
      <c r="AOB464" s="290"/>
      <c r="AOC464" s="290"/>
      <c r="AOD464" s="290"/>
      <c r="AOE464" s="290"/>
      <c r="AOF464" s="290"/>
      <c r="AOG464" s="290"/>
      <c r="AOH464" s="290"/>
      <c r="AOI464" s="290"/>
      <c r="AOJ464" s="290"/>
      <c r="AOK464" s="290"/>
      <c r="AOL464" s="290"/>
      <c r="AOM464" s="290"/>
      <c r="AON464" s="290"/>
      <c r="AOO464" s="290"/>
      <c r="AOP464" s="290"/>
      <c r="AOQ464" s="290"/>
      <c r="AOR464" s="290"/>
      <c r="AOS464" s="290"/>
      <c r="AOT464" s="290"/>
      <c r="AOU464" s="290"/>
      <c r="AOV464" s="290"/>
      <c r="AOW464" s="290"/>
      <c r="AOX464" s="290"/>
      <c r="AOY464" s="290"/>
      <c r="AOZ464" s="290"/>
      <c r="APA464" s="290"/>
      <c r="APB464" s="290"/>
      <c r="APC464" s="290"/>
      <c r="APD464" s="290"/>
      <c r="APE464" s="290"/>
      <c r="APF464" s="290"/>
      <c r="APG464" s="290"/>
      <c r="APH464" s="290"/>
      <c r="API464" s="290"/>
      <c r="APJ464" s="290"/>
      <c r="APK464" s="290"/>
      <c r="APL464" s="290"/>
      <c r="APM464" s="290"/>
      <c r="APN464" s="290"/>
      <c r="APO464" s="290"/>
      <c r="APP464" s="290"/>
      <c r="APQ464" s="290"/>
      <c r="APR464" s="290"/>
      <c r="APS464" s="290"/>
      <c r="APT464" s="290"/>
      <c r="APU464" s="290"/>
      <c r="APV464" s="290"/>
      <c r="APW464" s="290"/>
      <c r="APX464" s="290"/>
      <c r="APY464" s="290"/>
      <c r="APZ464" s="290"/>
      <c r="AQA464" s="290"/>
      <c r="AQB464" s="290"/>
      <c r="AQC464" s="290"/>
      <c r="AQD464" s="290"/>
      <c r="AQE464" s="290"/>
      <c r="AQF464" s="290"/>
      <c r="AQG464" s="290"/>
      <c r="AQH464" s="290"/>
      <c r="AQI464" s="290"/>
      <c r="AQJ464" s="290"/>
      <c r="AQK464" s="290"/>
      <c r="AQL464" s="290"/>
      <c r="AQM464" s="290"/>
      <c r="AQN464" s="290"/>
      <c r="AQO464" s="290"/>
      <c r="AQP464" s="290"/>
      <c r="AQQ464" s="290"/>
      <c r="AQR464" s="290"/>
      <c r="AQS464" s="290"/>
      <c r="AQT464" s="290"/>
      <c r="AQU464" s="290"/>
      <c r="AQV464" s="290"/>
      <c r="AQW464" s="290"/>
      <c r="AQX464" s="290"/>
      <c r="AQY464" s="290"/>
      <c r="AQZ464" s="290"/>
      <c r="ARA464" s="290"/>
      <c r="ARB464" s="290"/>
      <c r="ARC464" s="290"/>
      <c r="ARD464" s="290"/>
      <c r="ARE464" s="290"/>
      <c r="ARF464" s="290"/>
      <c r="ARG464" s="290"/>
      <c r="ARH464" s="290"/>
      <c r="ARI464" s="290"/>
      <c r="ARJ464" s="290"/>
      <c r="ARK464" s="290"/>
      <c r="ARL464" s="290"/>
      <c r="ARM464" s="290"/>
      <c r="ARN464" s="290"/>
      <c r="ARO464" s="290"/>
      <c r="ARP464" s="290"/>
      <c r="ARQ464" s="290"/>
      <c r="ARR464" s="290"/>
      <c r="ARS464" s="290"/>
      <c r="ART464" s="290"/>
      <c r="ARU464" s="290"/>
      <c r="ARV464" s="290"/>
      <c r="ARW464" s="290"/>
      <c r="ARX464" s="290"/>
      <c r="ARY464" s="290"/>
      <c r="ARZ464" s="290"/>
      <c r="ASA464" s="290"/>
      <c r="ASB464" s="290"/>
      <c r="ASC464" s="290"/>
      <c r="ASD464" s="290"/>
      <c r="ASE464" s="290"/>
      <c r="ASF464" s="290"/>
      <c r="ASG464" s="290"/>
      <c r="ASH464" s="290"/>
      <c r="ASI464" s="290"/>
      <c r="ASJ464" s="290"/>
      <c r="ASK464" s="290"/>
      <c r="ASL464" s="290"/>
      <c r="ASM464" s="290"/>
      <c r="ASN464" s="290"/>
      <c r="ASO464" s="290"/>
      <c r="ASP464" s="290"/>
      <c r="ASQ464" s="290"/>
      <c r="ASR464" s="290"/>
      <c r="ASS464" s="290"/>
      <c r="AST464" s="290"/>
      <c r="ASU464" s="290"/>
      <c r="ASV464" s="290"/>
      <c r="ASW464" s="290"/>
      <c r="ASX464" s="290"/>
      <c r="ASY464" s="290"/>
      <c r="ASZ464" s="290"/>
      <c r="ATA464" s="290"/>
      <c r="ATB464" s="290"/>
      <c r="ATC464" s="290"/>
      <c r="ATD464" s="290"/>
      <c r="ATE464" s="290"/>
      <c r="ATF464" s="290"/>
      <c r="ATG464" s="290"/>
      <c r="ATH464" s="290"/>
      <c r="ATI464" s="290"/>
      <c r="ATJ464" s="290"/>
      <c r="ATK464" s="290"/>
      <c r="ATL464" s="290"/>
      <c r="ATM464" s="290"/>
      <c r="ATN464" s="290"/>
      <c r="ATO464" s="290"/>
      <c r="ATP464" s="290"/>
      <c r="ATQ464" s="290"/>
      <c r="ATR464" s="290"/>
      <c r="ATS464" s="290"/>
      <c r="ATT464" s="290"/>
      <c r="ATU464" s="290"/>
      <c r="ATV464" s="290"/>
      <c r="ATW464" s="290"/>
      <c r="ATX464" s="290"/>
      <c r="ATY464" s="290"/>
      <c r="ATZ464" s="290"/>
      <c r="AUA464" s="290"/>
      <c r="AUB464" s="290"/>
      <c r="AUC464" s="290"/>
      <c r="AUD464" s="290"/>
      <c r="AUE464" s="290"/>
      <c r="AUF464" s="290"/>
      <c r="AUG464" s="290"/>
      <c r="AUH464" s="290"/>
      <c r="AUI464" s="290"/>
      <c r="AUJ464" s="290"/>
      <c r="AUK464" s="290"/>
      <c r="AUL464" s="290"/>
      <c r="AUM464" s="290"/>
      <c r="AUN464" s="290"/>
      <c r="AUO464" s="290"/>
      <c r="AUP464" s="290"/>
      <c r="AUQ464" s="290"/>
      <c r="AUR464" s="290"/>
      <c r="AUS464" s="290"/>
      <c r="AUT464" s="290"/>
      <c r="AUU464" s="290"/>
      <c r="AUV464" s="290"/>
      <c r="AUW464" s="290"/>
      <c r="AUX464" s="290"/>
      <c r="AUY464" s="290"/>
      <c r="AUZ464" s="290"/>
      <c r="AVA464" s="290"/>
      <c r="AVB464" s="290"/>
      <c r="AVC464" s="290"/>
      <c r="AVD464" s="290"/>
      <c r="AVE464" s="290"/>
      <c r="AVF464" s="290"/>
      <c r="AVG464" s="290"/>
      <c r="AVH464" s="290"/>
      <c r="AVI464" s="290"/>
      <c r="AVJ464" s="290"/>
      <c r="AVK464" s="290"/>
      <c r="AVL464" s="290"/>
      <c r="AVM464" s="290"/>
      <c r="AVN464" s="290"/>
      <c r="AVO464" s="290"/>
      <c r="AVP464" s="290"/>
      <c r="AVQ464" s="290"/>
      <c r="AVR464" s="290"/>
      <c r="AVS464" s="290"/>
      <c r="AVT464" s="290"/>
      <c r="AVU464" s="290"/>
      <c r="AVV464" s="290"/>
      <c r="AVW464" s="290"/>
      <c r="AVX464" s="290"/>
      <c r="AVY464" s="290"/>
      <c r="AVZ464" s="290"/>
      <c r="AWA464" s="290"/>
      <c r="AWB464" s="290"/>
      <c r="AWC464" s="290"/>
      <c r="AWD464" s="290"/>
      <c r="AWE464" s="290"/>
      <c r="AWF464" s="290"/>
      <c r="AWG464" s="290"/>
      <c r="AWH464" s="290"/>
      <c r="AWI464" s="290"/>
      <c r="AWJ464" s="290"/>
      <c r="AWK464" s="290"/>
      <c r="AWL464" s="290"/>
      <c r="AWM464" s="290"/>
      <c r="AWN464" s="290"/>
      <c r="AWO464" s="290"/>
      <c r="AWP464" s="290"/>
      <c r="AWQ464" s="290"/>
      <c r="AWR464" s="290"/>
      <c r="AWS464" s="290"/>
      <c r="AWT464" s="290"/>
      <c r="AWU464" s="290"/>
      <c r="AWV464" s="290"/>
      <c r="AWW464" s="290"/>
      <c r="AWX464" s="290"/>
      <c r="AWY464" s="290"/>
      <c r="AWZ464" s="290"/>
      <c r="AXA464" s="290"/>
      <c r="AXB464" s="290"/>
      <c r="AXC464" s="290"/>
      <c r="AXD464" s="290"/>
      <c r="AXE464" s="290"/>
      <c r="AXF464" s="290"/>
      <c r="AXG464" s="290"/>
      <c r="AXH464" s="290"/>
      <c r="AXI464" s="290"/>
      <c r="AXJ464" s="290"/>
      <c r="AXK464" s="290"/>
      <c r="AXL464" s="290"/>
      <c r="AXM464" s="290"/>
      <c r="AXN464" s="290"/>
      <c r="AXO464" s="290"/>
      <c r="AXP464" s="290"/>
      <c r="AXQ464" s="290"/>
      <c r="AXR464" s="290"/>
      <c r="AXS464" s="290"/>
      <c r="AXT464" s="290"/>
      <c r="AXU464" s="290"/>
      <c r="AXV464" s="290"/>
      <c r="AXW464" s="290"/>
      <c r="AXX464" s="290"/>
      <c r="AXY464" s="290"/>
      <c r="AXZ464" s="290"/>
      <c r="AYA464" s="290"/>
      <c r="AYB464" s="290"/>
      <c r="AYC464" s="290"/>
      <c r="AYD464" s="290"/>
    </row>
    <row r="465" spans="1:1330" x14ac:dyDescent="0.35">
      <c r="A465" s="287"/>
      <c r="B465" s="287"/>
      <c r="C465" s="287"/>
      <c r="D465" s="388"/>
      <c r="E465" s="293"/>
      <c r="F465" s="389" t="str">
        <f>E458&amp;","&amp;I465</f>
        <v>40,Aug</v>
      </c>
      <c r="G465" s="287"/>
      <c r="H465" s="287"/>
      <c r="I465" s="316" t="s">
        <v>65</v>
      </c>
      <c r="J465" s="317">
        <v>228</v>
      </c>
      <c r="K465" s="317">
        <f t="shared" si="4004"/>
        <v>13.454959682356431</v>
      </c>
      <c r="L465" s="354" t="e">
        <f t="shared" si="4005"/>
        <v>#VALUE!</v>
      </c>
      <c r="M465" s="354" t="e">
        <f>'Tilt Calculations'!N$26</f>
        <v>#VALUE!</v>
      </c>
      <c r="N465" s="354">
        <f>'Tilt Calculations'!J$26</f>
        <v>0</v>
      </c>
      <c r="O465" s="354">
        <f>'Tilt Calculations'!I$26</f>
        <v>0</v>
      </c>
      <c r="P465" s="354" t="e">
        <f>COS(RADIANS(βmax))+TAN(RADIANS(Φ))*COS(RADIANS(L456))*SIN(RADIANS(βmax))</f>
        <v>#N/A</v>
      </c>
      <c r="Q465" s="354" t="e">
        <f>COS(RADIANS(L465))*COS(RADIANS(βmax))+TAN(RADIANS(K465))*SIN(RADIANS(βmax))*COS(RADIANS(L456))</f>
        <v>#VALUE!</v>
      </c>
      <c r="R465" s="354" t="e">
        <f>SIN(RADIANS(βmax))*SIN(RADIANS(L456))/COS(RADIANS(Φ))</f>
        <v>#N/A</v>
      </c>
      <c r="S465" s="354" t="e">
        <f t="shared" si="4006"/>
        <v>#N/A</v>
      </c>
      <c r="T465" s="354" t="e">
        <f t="shared" si="4007"/>
        <v>#N/A</v>
      </c>
      <c r="U465" s="354" t="e">
        <f t="shared" si="4008"/>
        <v>#N/A</v>
      </c>
      <c r="V465" s="354" t="e">
        <f t="shared" si="4009"/>
        <v>#N/A</v>
      </c>
      <c r="W465" s="354" t="e">
        <f t="shared" si="4010"/>
        <v>#VALUE!</v>
      </c>
      <c r="X465" s="354" t="e">
        <f t="shared" si="4011"/>
        <v>#VALUE!</v>
      </c>
      <c r="Y465" s="354" t="e">
        <f t="shared" si="4012"/>
        <v>#VALUE!</v>
      </c>
      <c r="Z465" s="354" t="e">
        <f t="shared" si="4013"/>
        <v>#VALUE!</v>
      </c>
      <c r="AA465" s="355" t="e">
        <f t="shared" si="4017"/>
        <v>#VALUE!</v>
      </c>
      <c r="AB465" s="355" t="e">
        <f t="shared" si="4018"/>
        <v>#VALUE!</v>
      </c>
      <c r="AC465" s="355" t="e">
        <f t="shared" si="4019"/>
        <v>#VALUE!</v>
      </c>
      <c r="AD465" s="354" t="e">
        <f t="shared" si="4014"/>
        <v>#N/A</v>
      </c>
      <c r="AE465" s="354" t="e">
        <f t="shared" si="4015"/>
        <v>#N/A</v>
      </c>
      <c r="AF465" s="391" t="e">
        <f t="shared" si="4016"/>
        <v>#N/A</v>
      </c>
      <c r="AG465" s="357" t="e">
        <f>AF465*31</f>
        <v>#N/A</v>
      </c>
      <c r="AH465" s="287"/>
      <c r="AI465" s="287"/>
      <c r="AJ465" s="287"/>
      <c r="AK465" s="287"/>
      <c r="AL465" s="287"/>
      <c r="AM465" s="287"/>
      <c r="AN465" s="287"/>
      <c r="AO465" s="287"/>
      <c r="AP465" s="287"/>
      <c r="AQ465" s="287"/>
      <c r="AR465" s="287"/>
      <c r="AS465" s="287"/>
      <c r="AT465" s="287"/>
      <c r="AU465" s="287"/>
      <c r="AV465" s="287"/>
      <c r="AW465" s="287"/>
      <c r="AX465" s="287"/>
      <c r="AY465" s="287"/>
      <c r="AZ465" s="287"/>
      <c r="BA465" s="287"/>
      <c r="BB465" s="287"/>
      <c r="BC465" s="287"/>
      <c r="BD465" s="287"/>
      <c r="BE465" s="287"/>
      <c r="BF465" s="287"/>
      <c r="BG465" s="287"/>
      <c r="BH465" s="287"/>
      <c r="BI465" s="287"/>
      <c r="BJ465" s="287"/>
      <c r="BK465" s="287"/>
      <c r="BL465" s="287"/>
      <c r="BM465" s="287"/>
      <c r="BN465" s="287"/>
      <c r="BO465" s="287"/>
      <c r="BP465" s="287"/>
      <c r="BQ465" s="287"/>
      <c r="BR465" s="287"/>
      <c r="BS465" s="287"/>
      <c r="BT465" s="287"/>
      <c r="BU465" s="287"/>
      <c r="BV465" s="287"/>
      <c r="BW465" s="287"/>
      <c r="BX465" s="287"/>
      <c r="BY465" s="287"/>
      <c r="BZ465" s="287"/>
      <c r="CA465" s="287"/>
      <c r="CB465" s="287"/>
      <c r="CC465" s="287"/>
      <c r="CD465" s="287"/>
      <c r="CE465" s="287"/>
      <c r="CF465" s="287"/>
      <c r="CG465" s="287"/>
      <c r="CH465" s="287"/>
      <c r="CI465" s="287"/>
      <c r="CJ465" s="287"/>
      <c r="CK465" s="287"/>
      <c r="CL465" s="287"/>
      <c r="CM465" s="287"/>
      <c r="CN465" s="287"/>
      <c r="CO465" s="287"/>
      <c r="CP465" s="287"/>
      <c r="CQ465" s="287"/>
      <c r="CR465" s="287"/>
      <c r="CS465" s="287"/>
      <c r="CT465" s="287"/>
      <c r="CU465" s="287"/>
      <c r="CV465" s="287"/>
      <c r="CW465" s="287"/>
      <c r="CX465" s="287"/>
      <c r="CY465" s="287"/>
      <c r="CZ465" s="287"/>
      <c r="DA465" s="287"/>
      <c r="DB465" s="287"/>
      <c r="DC465" s="287"/>
      <c r="DD465" s="287"/>
      <c r="DE465" s="287"/>
      <c r="DF465" s="287"/>
      <c r="DG465" s="287"/>
      <c r="DH465" s="287"/>
      <c r="DI465" s="287"/>
      <c r="DJ465" s="287"/>
      <c r="DK465" s="287"/>
      <c r="DL465" s="287"/>
      <c r="DM465" s="287"/>
      <c r="DN465" s="287"/>
      <c r="DO465" s="287"/>
      <c r="DP465" s="287"/>
      <c r="DQ465" s="287"/>
      <c r="DR465" s="287"/>
      <c r="DS465" s="287"/>
      <c r="DT465" s="287"/>
      <c r="DU465" s="287"/>
      <c r="DV465" s="287"/>
      <c r="DW465" s="287"/>
      <c r="DX465" s="287"/>
      <c r="DY465" s="287"/>
      <c r="DZ465" s="287"/>
      <c r="EA465" s="287"/>
      <c r="EB465" s="287"/>
      <c r="EC465" s="287"/>
      <c r="ED465" s="287"/>
      <c r="EE465" s="287"/>
      <c r="EF465" s="287"/>
      <c r="EG465" s="287"/>
      <c r="EH465" s="287"/>
      <c r="EI465" s="287"/>
      <c r="EJ465" s="287"/>
      <c r="EK465" s="287"/>
      <c r="EL465" s="287"/>
      <c r="EM465" s="287"/>
      <c r="EN465" s="287"/>
      <c r="EO465" s="287"/>
      <c r="EP465" s="287"/>
      <c r="EQ465" s="287"/>
      <c r="ER465" s="287"/>
      <c r="ES465" s="287"/>
      <c r="ET465" s="287"/>
      <c r="EU465" s="287"/>
      <c r="EV465" s="287"/>
      <c r="EW465" s="287"/>
      <c r="EX465" s="287"/>
      <c r="EY465" s="287"/>
      <c r="EZ465" s="287"/>
      <c r="FA465" s="287"/>
      <c r="FB465" s="287"/>
      <c r="FC465" s="287"/>
      <c r="FD465" s="287"/>
      <c r="FE465" s="287"/>
      <c r="FF465" s="287"/>
      <c r="FG465" s="287"/>
      <c r="FH465" s="287"/>
      <c r="FI465" s="287"/>
      <c r="FJ465" s="287"/>
      <c r="FK465" s="287"/>
      <c r="FL465" s="287"/>
      <c r="FM465" s="287"/>
      <c r="FN465" s="287"/>
      <c r="FO465" s="287"/>
      <c r="FP465" s="287"/>
      <c r="FQ465" s="287"/>
      <c r="FR465" s="287"/>
      <c r="FS465" s="287"/>
      <c r="FT465" s="287"/>
      <c r="FU465" s="287"/>
      <c r="FV465" s="287"/>
      <c r="FW465" s="287"/>
      <c r="FX465" s="287"/>
      <c r="FY465" s="287"/>
      <c r="FZ465" s="287"/>
      <c r="GA465" s="287"/>
      <c r="GB465" s="287"/>
      <c r="GC465" s="287"/>
      <c r="GD465" s="287"/>
      <c r="GE465" s="287"/>
      <c r="GF465" s="287"/>
      <c r="GG465" s="287"/>
      <c r="GH465" s="287"/>
      <c r="GI465" s="287"/>
      <c r="GJ465" s="287"/>
      <c r="GK465" s="287"/>
      <c r="GL465" s="287"/>
      <c r="GM465" s="287"/>
      <c r="GN465" s="287"/>
      <c r="GO465" s="287"/>
      <c r="GP465" s="287"/>
      <c r="GQ465" s="287"/>
      <c r="GR465" s="287"/>
      <c r="GS465" s="287"/>
      <c r="GT465" s="287"/>
      <c r="GU465" s="287"/>
      <c r="GV465" s="287"/>
      <c r="GW465" s="287"/>
      <c r="GX465" s="287"/>
      <c r="GY465" s="287"/>
      <c r="GZ465" s="287"/>
      <c r="HA465" s="287"/>
      <c r="HB465" s="287"/>
      <c r="HC465" s="287"/>
      <c r="HD465" s="287"/>
      <c r="HE465" s="287"/>
      <c r="HF465" s="287"/>
      <c r="HG465" s="287"/>
      <c r="HH465" s="287"/>
      <c r="HI465" s="287"/>
      <c r="HJ465" s="287"/>
      <c r="HK465" s="287"/>
      <c r="HL465" s="287"/>
      <c r="HM465" s="287"/>
      <c r="HN465" s="287"/>
      <c r="HO465" s="287"/>
      <c r="HP465" s="287"/>
      <c r="HQ465" s="287"/>
      <c r="HR465" s="287"/>
      <c r="HS465" s="287"/>
      <c r="HT465" s="287"/>
      <c r="HU465" s="287"/>
      <c r="HV465" s="287"/>
      <c r="HW465" s="287"/>
      <c r="HX465" s="287"/>
      <c r="HY465" s="287"/>
      <c r="HZ465" s="287"/>
      <c r="IA465" s="287"/>
      <c r="IB465" s="287"/>
      <c r="IC465" s="287"/>
      <c r="ID465" s="287"/>
      <c r="IE465" s="287"/>
      <c r="IF465" s="287"/>
      <c r="IG465" s="287"/>
      <c r="IH465" s="287"/>
      <c r="II465" s="287"/>
      <c r="IJ465" s="287"/>
      <c r="IK465" s="287"/>
      <c r="IL465" s="287"/>
      <c r="IM465" s="287"/>
      <c r="IN465" s="287"/>
      <c r="IO465" s="287"/>
      <c r="IP465" s="287"/>
      <c r="IQ465" s="287"/>
      <c r="IR465" s="287"/>
      <c r="IS465" s="287"/>
      <c r="IT465" s="287"/>
      <c r="IU465" s="287"/>
      <c r="IV465" s="287"/>
      <c r="IW465" s="287"/>
      <c r="IX465" s="287"/>
      <c r="IY465" s="287"/>
      <c r="IZ465" s="287"/>
      <c r="JA465" s="287"/>
      <c r="JB465" s="287"/>
      <c r="JC465" s="287"/>
      <c r="JD465" s="287"/>
      <c r="JE465" s="287"/>
      <c r="JF465" s="287"/>
      <c r="JG465" s="287"/>
      <c r="JH465" s="287"/>
      <c r="JI465" s="287"/>
      <c r="JJ465" s="287"/>
      <c r="JK465" s="287"/>
      <c r="JL465" s="287"/>
      <c r="JM465" s="287"/>
      <c r="JN465" s="287"/>
      <c r="JO465" s="287"/>
      <c r="JP465" s="287"/>
      <c r="JQ465" s="287"/>
      <c r="JR465" s="287"/>
      <c r="JS465" s="287"/>
      <c r="JT465" s="287"/>
      <c r="JU465" s="287"/>
      <c r="JV465" s="287"/>
      <c r="JW465" s="287"/>
      <c r="JX465" s="287"/>
      <c r="JY465" s="287"/>
      <c r="JZ465" s="287"/>
      <c r="KA465" s="287"/>
      <c r="KB465" s="287"/>
      <c r="KC465" s="287"/>
      <c r="KD465" s="287"/>
      <c r="KE465" s="287"/>
      <c r="KF465" s="287"/>
      <c r="KG465" s="287"/>
      <c r="KH465" s="287"/>
      <c r="KI465" s="287"/>
      <c r="KJ465" s="287"/>
      <c r="KK465" s="287"/>
      <c r="KL465" s="287"/>
      <c r="KM465" s="287"/>
      <c r="KN465" s="287"/>
      <c r="KO465" s="287"/>
      <c r="KP465" s="287"/>
      <c r="KQ465" s="287"/>
      <c r="KR465" s="287"/>
      <c r="KS465" s="287"/>
      <c r="KT465" s="287"/>
      <c r="KU465" s="287"/>
      <c r="KV465" s="287"/>
      <c r="KW465" s="287"/>
      <c r="KX465" s="287"/>
      <c r="KY465" s="287"/>
      <c r="KZ465" s="287"/>
      <c r="LA465" s="287"/>
      <c r="LB465" s="287"/>
      <c r="LC465" s="287"/>
      <c r="LD465" s="287"/>
      <c r="LE465" s="287"/>
      <c r="LF465" s="287"/>
      <c r="LG465" s="287"/>
      <c r="LH465" s="287"/>
      <c r="LI465" s="287"/>
      <c r="LJ465" s="287"/>
      <c r="LK465" s="287"/>
      <c r="LL465" s="287"/>
      <c r="LM465" s="287"/>
      <c r="LN465" s="287"/>
      <c r="LO465" s="287"/>
      <c r="LP465" s="287"/>
      <c r="LQ465" s="287"/>
      <c r="LR465" s="287"/>
      <c r="LS465" s="287"/>
      <c r="LT465" s="287"/>
      <c r="LU465" s="287"/>
      <c r="LV465" s="287"/>
      <c r="LW465" s="287"/>
      <c r="LX465" s="287"/>
      <c r="LY465" s="287"/>
      <c r="LZ465" s="287"/>
      <c r="MA465" s="287"/>
      <c r="MB465" s="287"/>
      <c r="MC465" s="287"/>
      <c r="MD465" s="287"/>
      <c r="ME465" s="287"/>
      <c r="MF465" s="287"/>
      <c r="MG465" s="287"/>
      <c r="MH465" s="287"/>
      <c r="MI465" s="287"/>
      <c r="MJ465" s="287"/>
      <c r="MK465" s="287"/>
      <c r="ML465" s="287"/>
      <c r="MM465" s="287"/>
      <c r="MN465" s="287"/>
      <c r="MO465" s="287"/>
      <c r="MP465" s="287"/>
      <c r="MQ465" s="287"/>
      <c r="MR465" s="287"/>
      <c r="MS465" s="287"/>
      <c r="MT465" s="287"/>
      <c r="MU465" s="287"/>
      <c r="MV465" s="287"/>
      <c r="MW465" s="287"/>
      <c r="MX465" s="287"/>
      <c r="MY465" s="287"/>
      <c r="MZ465" s="287"/>
      <c r="NA465" s="287"/>
      <c r="NB465" s="287"/>
      <c r="NC465" s="287"/>
      <c r="ND465" s="287"/>
      <c r="NE465" s="287"/>
      <c r="NF465" s="287"/>
      <c r="NG465" s="287"/>
      <c r="NH465" s="287"/>
      <c r="NI465" s="287"/>
      <c r="NJ465" s="287"/>
      <c r="NK465" s="287"/>
      <c r="NL465" s="287"/>
      <c r="NM465" s="287"/>
      <c r="NN465" s="287"/>
      <c r="NO465" s="287"/>
      <c r="NP465" s="287"/>
      <c r="NQ465" s="287"/>
      <c r="NR465" s="287"/>
      <c r="NS465" s="287"/>
      <c r="NT465" s="287"/>
      <c r="NU465" s="287"/>
      <c r="NV465" s="287"/>
      <c r="NW465" s="287"/>
      <c r="NX465" s="287"/>
      <c r="NY465" s="287"/>
      <c r="NZ465" s="287"/>
      <c r="OA465" s="287"/>
      <c r="OB465" s="287"/>
      <c r="OC465" s="287"/>
      <c r="OD465" s="287"/>
      <c r="OE465" s="287"/>
      <c r="OF465" s="287"/>
      <c r="OG465" s="287"/>
      <c r="OH465" s="287"/>
      <c r="OI465" s="287"/>
      <c r="OJ465" s="287"/>
      <c r="OK465" s="287"/>
      <c r="OL465" s="287"/>
      <c r="OM465" s="287"/>
      <c r="ON465" s="287"/>
      <c r="OO465" s="287"/>
      <c r="OP465" s="287"/>
      <c r="OQ465" s="287"/>
      <c r="OR465" s="287"/>
      <c r="OS465" s="287"/>
      <c r="OT465" s="287"/>
      <c r="OU465" s="287"/>
      <c r="OV465" s="287"/>
      <c r="OW465" s="287"/>
      <c r="OX465" s="287"/>
      <c r="OY465" s="287"/>
      <c r="OZ465" s="287"/>
      <c r="PA465" s="287"/>
      <c r="PB465" s="287"/>
      <c r="PC465" s="287"/>
      <c r="PD465" s="287"/>
      <c r="PE465" s="287"/>
      <c r="PF465" s="287"/>
      <c r="PG465" s="287"/>
      <c r="PH465" s="287"/>
      <c r="PI465" s="287"/>
      <c r="PJ465" s="287"/>
      <c r="PK465" s="287"/>
      <c r="PL465" s="287"/>
      <c r="PM465" s="287"/>
      <c r="PN465" s="287"/>
      <c r="PO465" s="287"/>
      <c r="PP465" s="287"/>
      <c r="PQ465" s="287"/>
      <c r="PR465" s="287"/>
      <c r="PS465" s="287"/>
      <c r="PT465" s="287"/>
      <c r="PU465" s="287"/>
      <c r="PV465" s="287"/>
      <c r="PW465" s="287"/>
      <c r="PX465" s="287"/>
      <c r="PY465" s="287"/>
      <c r="PZ465" s="287"/>
      <c r="QA465" s="287"/>
      <c r="QB465" s="287"/>
      <c r="QC465" s="287"/>
      <c r="QD465" s="287"/>
      <c r="QE465" s="287"/>
      <c r="QF465" s="287"/>
      <c r="QG465" s="287"/>
      <c r="QH465" s="287"/>
      <c r="QI465" s="287"/>
      <c r="QJ465" s="287"/>
      <c r="QK465" s="287"/>
      <c r="QL465" s="287"/>
      <c r="QM465" s="287"/>
      <c r="QN465" s="287"/>
      <c r="QO465" s="287"/>
      <c r="QP465" s="287"/>
      <c r="QQ465" s="287"/>
      <c r="QR465" s="287"/>
      <c r="QS465" s="287"/>
      <c r="QT465" s="287"/>
      <c r="QU465" s="287"/>
      <c r="QV465" s="287"/>
      <c r="QW465" s="287"/>
      <c r="QX465" s="287"/>
      <c r="QY465" s="287"/>
      <c r="QZ465" s="287"/>
      <c r="RA465" s="287"/>
      <c r="RB465" s="287"/>
      <c r="RC465" s="287"/>
      <c r="RD465" s="287"/>
      <c r="RE465" s="287"/>
      <c r="RF465" s="287"/>
      <c r="RG465" s="287"/>
      <c r="RH465" s="287"/>
      <c r="RI465" s="287"/>
      <c r="RJ465" s="287"/>
      <c r="RK465" s="287"/>
      <c r="RL465" s="287"/>
      <c r="RM465" s="287"/>
      <c r="RN465" s="287"/>
      <c r="RO465" s="287"/>
      <c r="RP465" s="287"/>
      <c r="RQ465" s="287"/>
      <c r="RR465" s="287"/>
      <c r="RS465" s="287"/>
      <c r="RT465" s="287"/>
      <c r="RU465" s="287"/>
      <c r="RV465" s="287"/>
      <c r="RW465" s="287"/>
      <c r="RX465" s="287"/>
      <c r="RY465" s="287"/>
      <c r="RZ465" s="287"/>
      <c r="SA465" s="287"/>
      <c r="SB465" s="287"/>
      <c r="SC465" s="287"/>
      <c r="SD465" s="287"/>
      <c r="SE465" s="287"/>
      <c r="SF465" s="287"/>
      <c r="SG465" s="287"/>
      <c r="SH465" s="287"/>
      <c r="SI465" s="287"/>
      <c r="SJ465" s="287"/>
      <c r="SK465" s="287"/>
      <c r="SL465" s="287"/>
      <c r="SM465" s="287"/>
      <c r="SN465" s="287"/>
      <c r="SO465" s="287"/>
      <c r="SP465" s="287"/>
      <c r="SQ465" s="287"/>
      <c r="SR465" s="287"/>
      <c r="SS465" s="287"/>
      <c r="ST465" s="287"/>
      <c r="SU465" s="287"/>
      <c r="SV465" s="287"/>
      <c r="SW465" s="287"/>
      <c r="SX465" s="287"/>
      <c r="SY465" s="287"/>
      <c r="SZ465" s="287"/>
      <c r="TA465" s="287"/>
      <c r="TB465" s="287"/>
      <c r="TC465" s="287"/>
      <c r="TD465" s="287"/>
      <c r="TE465" s="287"/>
      <c r="TF465" s="287"/>
      <c r="TG465" s="287"/>
      <c r="TH465" s="287"/>
      <c r="TI465" s="287"/>
      <c r="TJ465" s="287"/>
      <c r="TK465" s="287"/>
      <c r="TL465" s="287"/>
      <c r="TM465" s="287"/>
      <c r="TN465" s="287"/>
      <c r="TO465" s="287"/>
      <c r="TP465" s="287"/>
      <c r="TQ465" s="287"/>
      <c r="TR465" s="287"/>
      <c r="TS465" s="287"/>
      <c r="TT465" s="287"/>
      <c r="TU465" s="287"/>
      <c r="TV465" s="287"/>
      <c r="TW465" s="287"/>
      <c r="TX465" s="287"/>
      <c r="TY465" s="287"/>
      <c r="TZ465" s="287"/>
      <c r="UA465" s="287"/>
      <c r="UB465" s="287"/>
      <c r="UC465" s="287"/>
      <c r="UD465" s="287"/>
      <c r="UE465" s="287"/>
      <c r="UF465" s="287"/>
      <c r="UG465" s="287"/>
      <c r="UH465" s="287"/>
      <c r="UI465" s="287"/>
      <c r="UJ465" s="287"/>
      <c r="UK465" s="287"/>
      <c r="UL465" s="287"/>
      <c r="UM465" s="287"/>
      <c r="UN465" s="287"/>
      <c r="UO465" s="287"/>
      <c r="UP465" s="287"/>
      <c r="UQ465" s="287"/>
      <c r="UR465" s="287"/>
      <c r="US465" s="287"/>
      <c r="UT465" s="287"/>
      <c r="UU465" s="287"/>
      <c r="UV465" s="287"/>
      <c r="UW465" s="287"/>
      <c r="UX465" s="287"/>
      <c r="UY465" s="287"/>
      <c r="UZ465" s="287"/>
      <c r="VA465" s="287"/>
      <c r="VB465" s="287"/>
      <c r="VC465" s="287"/>
      <c r="VD465" s="287"/>
      <c r="VE465" s="287"/>
      <c r="VF465" s="287"/>
      <c r="VG465" s="287"/>
      <c r="VH465" s="287"/>
      <c r="VI465" s="287"/>
      <c r="VJ465" s="287"/>
      <c r="VK465" s="287"/>
      <c r="VL465" s="287"/>
      <c r="VM465" s="287"/>
      <c r="VN465" s="287"/>
      <c r="VO465" s="287"/>
      <c r="VP465" s="287"/>
      <c r="VQ465" s="287"/>
      <c r="VR465" s="287"/>
      <c r="VS465" s="287"/>
      <c r="VT465" s="287"/>
      <c r="VU465" s="287"/>
      <c r="VV465" s="287"/>
      <c r="VW465" s="287"/>
      <c r="VX465" s="287"/>
      <c r="VY465" s="287"/>
      <c r="VZ465" s="287"/>
      <c r="WA465" s="287"/>
      <c r="WB465" s="287"/>
      <c r="WC465" s="287"/>
      <c r="WD465" s="287"/>
      <c r="WE465" s="287"/>
      <c r="WF465" s="287"/>
      <c r="WG465" s="287"/>
      <c r="WH465" s="287"/>
      <c r="WI465" s="287"/>
      <c r="WJ465" s="287"/>
      <c r="WK465" s="287"/>
      <c r="WL465" s="287"/>
      <c r="WM465" s="287"/>
      <c r="WN465" s="287"/>
      <c r="WO465" s="287"/>
      <c r="WP465" s="287"/>
      <c r="WQ465" s="287"/>
      <c r="WR465" s="287"/>
      <c r="WS465" s="287"/>
      <c r="WT465" s="287"/>
      <c r="WU465" s="287"/>
      <c r="WV465" s="287"/>
      <c r="WW465" s="287"/>
      <c r="WX465" s="287"/>
      <c r="WY465" s="287"/>
      <c r="WZ465" s="287"/>
      <c r="XA465" s="287"/>
      <c r="XB465" s="287"/>
      <c r="XC465" s="287"/>
      <c r="XD465" s="287"/>
      <c r="XE465" s="287"/>
      <c r="XF465" s="287"/>
      <c r="XG465" s="287"/>
      <c r="XH465" s="287"/>
      <c r="XI465" s="287"/>
      <c r="XJ465" s="287"/>
      <c r="XK465" s="287"/>
      <c r="XL465" s="287"/>
      <c r="XM465" s="287"/>
      <c r="XN465" s="287"/>
      <c r="XO465" s="287"/>
      <c r="XP465" s="287"/>
      <c r="XQ465" s="287"/>
      <c r="XR465" s="287"/>
      <c r="XS465" s="287"/>
      <c r="XT465" s="287"/>
      <c r="XU465" s="287"/>
      <c r="XV465" s="287"/>
      <c r="XW465" s="287"/>
      <c r="XX465" s="287"/>
      <c r="XY465" s="287"/>
      <c r="XZ465" s="287"/>
      <c r="YA465" s="287"/>
      <c r="YB465" s="287"/>
      <c r="YC465" s="287"/>
      <c r="YD465" s="287"/>
      <c r="YE465" s="287"/>
      <c r="YF465" s="287"/>
      <c r="YG465" s="287"/>
      <c r="YH465" s="287"/>
      <c r="YI465" s="287"/>
      <c r="YJ465" s="287"/>
      <c r="YK465" s="287"/>
      <c r="YL465" s="287"/>
      <c r="YM465" s="287"/>
      <c r="YN465" s="287"/>
      <c r="YO465" s="287"/>
      <c r="YP465" s="287"/>
      <c r="YQ465" s="287"/>
      <c r="YR465" s="287"/>
      <c r="YS465" s="287"/>
      <c r="YT465" s="287"/>
      <c r="YU465" s="287"/>
      <c r="YV465" s="287"/>
      <c r="YW465" s="287"/>
      <c r="YX465" s="287"/>
      <c r="YY465" s="287"/>
      <c r="YZ465" s="287"/>
      <c r="ZA465" s="287"/>
      <c r="ZB465" s="287"/>
      <c r="ZC465" s="287"/>
      <c r="ZD465" s="287"/>
      <c r="ZE465" s="287"/>
      <c r="ZF465" s="287"/>
      <c r="ZG465" s="287"/>
      <c r="ZH465" s="287"/>
      <c r="ZI465" s="287"/>
      <c r="ZJ465" s="287"/>
      <c r="ZK465" s="287"/>
      <c r="ZL465" s="287"/>
      <c r="ZM465" s="287"/>
      <c r="ZN465" s="287"/>
      <c r="ZO465" s="287"/>
      <c r="ZP465" s="287"/>
      <c r="ZQ465" s="287"/>
      <c r="ZR465" s="287"/>
      <c r="ZS465" s="287"/>
      <c r="ZT465" s="287"/>
      <c r="ZU465" s="287"/>
      <c r="ZV465" s="287"/>
      <c r="ZW465" s="287"/>
      <c r="ZX465" s="287"/>
      <c r="ZY465" s="287"/>
      <c r="ZZ465" s="287"/>
      <c r="AAA465" s="287"/>
      <c r="AAB465" s="287"/>
      <c r="AAC465" s="287"/>
      <c r="AAD465" s="287"/>
      <c r="AAE465" s="287"/>
      <c r="AAF465" s="287"/>
      <c r="AAG465" s="287"/>
      <c r="AAH465" s="287"/>
      <c r="AAI465" s="287"/>
      <c r="AAJ465" s="287"/>
      <c r="AAK465" s="287"/>
      <c r="AAL465" s="287"/>
      <c r="AAM465" s="287"/>
      <c r="AAN465" s="287"/>
      <c r="AAO465" s="287"/>
      <c r="AAP465" s="287"/>
      <c r="AAQ465" s="287"/>
      <c r="AAR465" s="287"/>
      <c r="AAS465" s="287"/>
      <c r="AAT465" s="287"/>
      <c r="AAU465" s="287"/>
      <c r="AAV465" s="287"/>
      <c r="AAW465" s="287"/>
      <c r="AAX465" s="287"/>
      <c r="AAY465" s="287"/>
      <c r="AAZ465" s="287"/>
      <c r="ABA465" s="287"/>
      <c r="ABB465" s="287"/>
      <c r="ABC465" s="287"/>
      <c r="ABD465" s="287"/>
      <c r="ABE465" s="287"/>
      <c r="ABF465" s="287"/>
      <c r="ABG465" s="287"/>
      <c r="ABH465" s="287"/>
      <c r="ABI465" s="287"/>
      <c r="ABJ465" s="287"/>
      <c r="ABK465" s="287"/>
      <c r="ABL465" s="287"/>
      <c r="ABM465" s="287"/>
      <c r="ABN465" s="287"/>
      <c r="ABO465" s="287"/>
      <c r="ABP465" s="287"/>
      <c r="ABQ465" s="287"/>
      <c r="ABR465" s="287"/>
      <c r="ABS465" s="287"/>
      <c r="ABT465" s="287"/>
      <c r="ABU465" s="287"/>
      <c r="ABV465" s="287"/>
      <c r="ABW465" s="287"/>
      <c r="ABX465" s="287"/>
      <c r="ABY465" s="287"/>
      <c r="ABZ465" s="287"/>
      <c r="ACA465" s="287"/>
      <c r="ACB465" s="287"/>
      <c r="ACC465" s="287"/>
      <c r="ACD465" s="287"/>
      <c r="ACE465" s="287"/>
      <c r="ACF465" s="287"/>
      <c r="ACG465" s="287"/>
      <c r="ACH465" s="287"/>
      <c r="ACI465" s="287"/>
      <c r="ACJ465" s="287"/>
      <c r="ACK465" s="287"/>
      <c r="ACL465" s="287"/>
      <c r="ACM465" s="287"/>
      <c r="ACN465" s="287"/>
      <c r="ACO465" s="287"/>
      <c r="ACP465" s="287"/>
      <c r="ACQ465" s="287"/>
      <c r="ACR465" s="287"/>
      <c r="ACS465" s="287"/>
      <c r="ACT465" s="287"/>
      <c r="ACU465" s="287"/>
      <c r="ACV465" s="287"/>
      <c r="ACW465" s="287"/>
      <c r="ACX465" s="287"/>
      <c r="ACY465" s="287"/>
      <c r="ACZ465" s="287"/>
      <c r="ADA465" s="287"/>
      <c r="ADB465" s="287"/>
      <c r="ADC465" s="287"/>
      <c r="ADD465" s="287"/>
      <c r="ADE465" s="287"/>
      <c r="ADF465" s="287"/>
      <c r="ADG465" s="287"/>
      <c r="ADH465" s="287"/>
      <c r="ADI465" s="287"/>
      <c r="ADJ465" s="287"/>
      <c r="ADK465" s="287"/>
      <c r="ADL465" s="287"/>
      <c r="ADM465" s="287"/>
      <c r="ADN465" s="287"/>
      <c r="ADO465" s="287"/>
      <c r="ADP465" s="287"/>
      <c r="ADQ465" s="287"/>
      <c r="ADR465" s="287"/>
      <c r="ADS465" s="287"/>
      <c r="ADT465" s="287"/>
      <c r="ADU465" s="287"/>
      <c r="ADV465" s="287"/>
      <c r="ADW465" s="287"/>
      <c r="ADX465" s="287"/>
      <c r="ADY465" s="287"/>
      <c r="ADZ465" s="287"/>
      <c r="AEA465" s="287"/>
      <c r="AEB465" s="287"/>
      <c r="AEC465" s="287"/>
      <c r="AED465" s="287"/>
      <c r="AEE465" s="287"/>
      <c r="AEF465" s="290"/>
      <c r="AEG465" s="290"/>
      <c r="AEH465" s="290"/>
      <c r="AEI465" s="290"/>
      <c r="AEJ465" s="290"/>
      <c r="AEK465" s="290"/>
      <c r="AEL465" s="290"/>
      <c r="AEM465" s="290"/>
      <c r="AEN465" s="290"/>
      <c r="AEO465" s="290"/>
      <c r="AEP465" s="290"/>
      <c r="AEQ465" s="290"/>
      <c r="AER465" s="290"/>
      <c r="AES465" s="290"/>
      <c r="AET465" s="290"/>
      <c r="AEU465" s="290"/>
      <c r="AEV465" s="290"/>
      <c r="AEW465" s="290"/>
      <c r="AEX465" s="290"/>
      <c r="AEY465" s="290"/>
      <c r="AEZ465" s="290"/>
      <c r="AFA465" s="290"/>
      <c r="AFB465" s="290"/>
      <c r="AFC465" s="290"/>
      <c r="AFD465" s="290"/>
      <c r="AFE465" s="290"/>
      <c r="AFF465" s="290"/>
      <c r="AFG465" s="290"/>
      <c r="AFH465" s="290"/>
      <c r="AFI465" s="290"/>
      <c r="AFJ465" s="290"/>
      <c r="AFK465" s="290"/>
      <c r="AFL465" s="290"/>
      <c r="AFM465" s="290"/>
      <c r="AFN465" s="290"/>
      <c r="AFO465" s="290"/>
      <c r="AFP465" s="290"/>
      <c r="AFQ465" s="290"/>
      <c r="AFR465" s="290"/>
      <c r="AFS465" s="290"/>
      <c r="AFT465" s="290"/>
      <c r="AFU465" s="290"/>
      <c r="AFV465" s="290"/>
      <c r="AFW465" s="290"/>
      <c r="AFX465" s="290"/>
      <c r="AFY465" s="290"/>
      <c r="AFZ465" s="290"/>
      <c r="AGA465" s="290"/>
      <c r="AGB465" s="290"/>
      <c r="AGC465" s="290"/>
      <c r="AGD465" s="290"/>
      <c r="AGE465" s="290"/>
      <c r="AGF465" s="290"/>
      <c r="AGG465" s="290"/>
      <c r="AGH465" s="290"/>
      <c r="AGI465" s="290"/>
      <c r="AGJ465" s="290"/>
      <c r="AGK465" s="290"/>
      <c r="AGL465" s="290"/>
      <c r="AGM465" s="290"/>
      <c r="AGN465" s="290"/>
      <c r="AGO465" s="290"/>
      <c r="AGP465" s="290"/>
      <c r="AGQ465" s="290"/>
      <c r="AGR465" s="290"/>
      <c r="AGS465" s="290"/>
      <c r="AGT465" s="290"/>
      <c r="AGU465" s="290"/>
      <c r="AGV465" s="290"/>
      <c r="AGW465" s="290"/>
      <c r="AGX465" s="290"/>
      <c r="AGY465" s="290"/>
      <c r="AGZ465" s="290"/>
      <c r="AHA465" s="290"/>
      <c r="AHB465" s="290"/>
      <c r="AHC465" s="290"/>
      <c r="AHD465" s="290"/>
      <c r="AHE465" s="290"/>
      <c r="AHF465" s="290"/>
      <c r="AHG465" s="290"/>
      <c r="AHH465" s="290"/>
      <c r="AHI465" s="290"/>
      <c r="AHJ465" s="290"/>
      <c r="AHK465" s="290"/>
      <c r="AHL465" s="290"/>
      <c r="AHM465" s="290"/>
      <c r="AHN465" s="290"/>
      <c r="AHO465" s="290"/>
      <c r="AHP465" s="290"/>
      <c r="AHQ465" s="290"/>
      <c r="AHR465" s="290"/>
      <c r="AHS465" s="290"/>
      <c r="AHT465" s="290"/>
      <c r="AHU465" s="290"/>
      <c r="AHV465" s="290"/>
      <c r="AHW465" s="290"/>
      <c r="AHX465" s="290"/>
      <c r="AHY465" s="290"/>
      <c r="AHZ465" s="290"/>
      <c r="AIA465" s="290"/>
      <c r="AIB465" s="290"/>
      <c r="AIC465" s="290"/>
      <c r="AID465" s="290"/>
      <c r="AIE465" s="290"/>
      <c r="AIF465" s="290"/>
      <c r="AIG465" s="290"/>
      <c r="AIH465" s="290"/>
      <c r="AII465" s="290"/>
      <c r="AIJ465" s="290"/>
      <c r="AIK465" s="290"/>
      <c r="AIL465" s="290"/>
      <c r="AIM465" s="290"/>
      <c r="AIN465" s="290"/>
      <c r="AIO465" s="290"/>
      <c r="AIP465" s="290"/>
      <c r="AIQ465" s="290"/>
      <c r="AIR465" s="290"/>
      <c r="AIS465" s="290"/>
      <c r="AIT465" s="290"/>
      <c r="AIU465" s="290"/>
      <c r="AIV465" s="290"/>
      <c r="AIW465" s="290"/>
      <c r="AIX465" s="290"/>
      <c r="AIY465" s="290"/>
      <c r="AIZ465" s="290"/>
      <c r="AJA465" s="290"/>
      <c r="AJB465" s="290"/>
      <c r="AJC465" s="290"/>
      <c r="AJD465" s="290"/>
      <c r="AJE465" s="290"/>
      <c r="AJF465" s="290"/>
      <c r="AJG465" s="290"/>
      <c r="AJH465" s="290"/>
      <c r="AJI465" s="290"/>
      <c r="AJJ465" s="290"/>
      <c r="AJK465" s="290"/>
      <c r="AJL465" s="290"/>
      <c r="AJM465" s="290"/>
      <c r="AJN465" s="290"/>
      <c r="AJO465" s="290"/>
      <c r="AJP465" s="290"/>
      <c r="AJQ465" s="290"/>
      <c r="AJR465" s="290"/>
      <c r="AJS465" s="290"/>
      <c r="AJT465" s="290"/>
      <c r="AJU465" s="290"/>
      <c r="AJV465" s="290"/>
      <c r="AJW465" s="290"/>
      <c r="AJX465" s="290"/>
      <c r="AJY465" s="290"/>
      <c r="AJZ465" s="290"/>
      <c r="AKA465" s="290"/>
      <c r="AKB465" s="290"/>
      <c r="AKC465" s="290"/>
      <c r="AKD465" s="290"/>
      <c r="AKE465" s="290"/>
      <c r="AKF465" s="290"/>
      <c r="AKG465" s="290"/>
      <c r="AKH465" s="290"/>
      <c r="AKI465" s="290"/>
      <c r="AKJ465" s="290"/>
      <c r="AKK465" s="290"/>
      <c r="AKL465" s="290"/>
      <c r="AKM465" s="290"/>
      <c r="AKN465" s="290"/>
      <c r="AKO465" s="290"/>
      <c r="AKP465" s="290"/>
      <c r="AKQ465" s="290"/>
      <c r="AKR465" s="290"/>
      <c r="AKS465" s="290"/>
      <c r="AKT465" s="290"/>
      <c r="AKU465" s="290"/>
      <c r="AKV465" s="290"/>
      <c r="AKW465" s="290"/>
      <c r="AKX465" s="290"/>
      <c r="AKY465" s="290"/>
      <c r="AKZ465" s="290"/>
      <c r="ALA465" s="290"/>
      <c r="ALB465" s="290"/>
      <c r="ALC465" s="290"/>
      <c r="ALD465" s="290"/>
      <c r="ALE465" s="290"/>
      <c r="ALF465" s="290"/>
      <c r="ALG465" s="290"/>
      <c r="ALH465" s="290"/>
      <c r="ALI465" s="290"/>
      <c r="ALJ465" s="290"/>
      <c r="ALK465" s="290"/>
      <c r="ALL465" s="290"/>
      <c r="ALM465" s="290"/>
      <c r="ALN465" s="290"/>
      <c r="ALO465" s="290"/>
      <c r="ALP465" s="290"/>
      <c r="ALQ465" s="290"/>
      <c r="ALR465" s="290"/>
      <c r="ALS465" s="290"/>
      <c r="ALT465" s="290"/>
      <c r="ALU465" s="290"/>
      <c r="ALV465" s="290"/>
      <c r="ALW465" s="290"/>
      <c r="ALX465" s="290"/>
      <c r="ALY465" s="290"/>
      <c r="ALZ465" s="290"/>
      <c r="AMA465" s="290"/>
      <c r="AMB465" s="290"/>
      <c r="AMC465" s="290"/>
      <c r="AMD465" s="290"/>
      <c r="AME465" s="290"/>
      <c r="AMF465" s="290"/>
      <c r="AMG465" s="290"/>
      <c r="AMH465" s="290"/>
      <c r="AMI465" s="290"/>
      <c r="AMJ465" s="290"/>
      <c r="AMK465" s="290"/>
      <c r="AML465" s="290"/>
      <c r="AMM465" s="290"/>
      <c r="AMN465" s="290"/>
      <c r="AMO465" s="290"/>
      <c r="AMP465" s="290"/>
      <c r="AMQ465" s="290"/>
      <c r="AMR465" s="290"/>
      <c r="AMS465" s="290"/>
      <c r="AMT465" s="290"/>
      <c r="AMU465" s="290"/>
      <c r="AMV465" s="290"/>
      <c r="AMW465" s="290"/>
      <c r="AMX465" s="290"/>
      <c r="AMY465" s="290"/>
      <c r="AMZ465" s="290"/>
      <c r="ANA465" s="290"/>
      <c r="ANB465" s="290"/>
      <c r="ANC465" s="290"/>
      <c r="AND465" s="290"/>
      <c r="ANE465" s="290"/>
      <c r="ANF465" s="290"/>
      <c r="ANG465" s="290"/>
      <c r="ANH465" s="290"/>
      <c r="ANI465" s="290"/>
      <c r="ANJ465" s="290"/>
      <c r="ANK465" s="290"/>
      <c r="ANL465" s="290"/>
      <c r="ANM465" s="290"/>
      <c r="ANN465" s="290"/>
      <c r="ANO465" s="290"/>
      <c r="ANP465" s="290"/>
      <c r="ANQ465" s="290"/>
      <c r="ANR465" s="290"/>
      <c r="ANS465" s="290"/>
      <c r="ANT465" s="290"/>
      <c r="ANU465" s="290"/>
      <c r="ANV465" s="290"/>
      <c r="ANW465" s="290"/>
      <c r="ANX465" s="290"/>
      <c r="ANY465" s="290"/>
      <c r="ANZ465" s="290"/>
      <c r="AOA465" s="290"/>
      <c r="AOB465" s="290"/>
      <c r="AOC465" s="290"/>
      <c r="AOD465" s="290"/>
      <c r="AOE465" s="290"/>
      <c r="AOF465" s="290"/>
      <c r="AOG465" s="290"/>
      <c r="AOH465" s="290"/>
      <c r="AOI465" s="290"/>
      <c r="AOJ465" s="290"/>
      <c r="AOK465" s="290"/>
      <c r="AOL465" s="290"/>
      <c r="AOM465" s="290"/>
      <c r="AON465" s="290"/>
      <c r="AOO465" s="290"/>
      <c r="AOP465" s="290"/>
      <c r="AOQ465" s="290"/>
      <c r="AOR465" s="290"/>
      <c r="AOS465" s="290"/>
      <c r="AOT465" s="290"/>
      <c r="AOU465" s="290"/>
      <c r="AOV465" s="290"/>
      <c r="AOW465" s="290"/>
      <c r="AOX465" s="290"/>
      <c r="AOY465" s="290"/>
      <c r="AOZ465" s="290"/>
      <c r="APA465" s="290"/>
      <c r="APB465" s="290"/>
      <c r="APC465" s="290"/>
      <c r="APD465" s="290"/>
      <c r="APE465" s="290"/>
      <c r="APF465" s="290"/>
      <c r="APG465" s="290"/>
      <c r="APH465" s="290"/>
      <c r="API465" s="290"/>
      <c r="APJ465" s="290"/>
      <c r="APK465" s="290"/>
      <c r="APL465" s="290"/>
      <c r="APM465" s="290"/>
      <c r="APN465" s="290"/>
      <c r="APO465" s="290"/>
      <c r="APP465" s="290"/>
      <c r="APQ465" s="290"/>
      <c r="APR465" s="290"/>
      <c r="APS465" s="290"/>
      <c r="APT465" s="290"/>
      <c r="APU465" s="290"/>
      <c r="APV465" s="290"/>
      <c r="APW465" s="290"/>
      <c r="APX465" s="290"/>
      <c r="APY465" s="290"/>
      <c r="APZ465" s="290"/>
      <c r="AQA465" s="290"/>
      <c r="AQB465" s="290"/>
      <c r="AQC465" s="290"/>
      <c r="AQD465" s="290"/>
      <c r="AQE465" s="290"/>
      <c r="AQF465" s="290"/>
      <c r="AQG465" s="290"/>
      <c r="AQH465" s="290"/>
      <c r="AQI465" s="290"/>
      <c r="AQJ465" s="290"/>
      <c r="AQK465" s="290"/>
      <c r="AQL465" s="290"/>
      <c r="AQM465" s="290"/>
      <c r="AQN465" s="290"/>
      <c r="AQO465" s="290"/>
      <c r="AQP465" s="290"/>
      <c r="AQQ465" s="290"/>
      <c r="AQR465" s="290"/>
      <c r="AQS465" s="290"/>
      <c r="AQT465" s="290"/>
      <c r="AQU465" s="290"/>
      <c r="AQV465" s="290"/>
      <c r="AQW465" s="290"/>
      <c r="AQX465" s="290"/>
      <c r="AQY465" s="290"/>
      <c r="AQZ465" s="290"/>
      <c r="ARA465" s="290"/>
      <c r="ARB465" s="290"/>
      <c r="ARC465" s="290"/>
      <c r="ARD465" s="290"/>
      <c r="ARE465" s="290"/>
      <c r="ARF465" s="290"/>
      <c r="ARG465" s="290"/>
      <c r="ARH465" s="290"/>
      <c r="ARI465" s="290"/>
      <c r="ARJ465" s="290"/>
      <c r="ARK465" s="290"/>
      <c r="ARL465" s="290"/>
      <c r="ARM465" s="290"/>
      <c r="ARN465" s="290"/>
      <c r="ARO465" s="290"/>
      <c r="ARP465" s="290"/>
      <c r="ARQ465" s="290"/>
      <c r="ARR465" s="290"/>
      <c r="ARS465" s="290"/>
      <c r="ART465" s="290"/>
      <c r="ARU465" s="290"/>
      <c r="ARV465" s="290"/>
      <c r="ARW465" s="290"/>
      <c r="ARX465" s="290"/>
      <c r="ARY465" s="290"/>
      <c r="ARZ465" s="290"/>
      <c r="ASA465" s="290"/>
      <c r="ASB465" s="290"/>
      <c r="ASC465" s="290"/>
      <c r="ASD465" s="290"/>
      <c r="ASE465" s="290"/>
      <c r="ASF465" s="290"/>
      <c r="ASG465" s="290"/>
      <c r="ASH465" s="290"/>
      <c r="ASI465" s="290"/>
      <c r="ASJ465" s="290"/>
      <c r="ASK465" s="290"/>
      <c r="ASL465" s="290"/>
      <c r="ASM465" s="290"/>
      <c r="ASN465" s="290"/>
      <c r="ASO465" s="290"/>
      <c r="ASP465" s="290"/>
      <c r="ASQ465" s="290"/>
      <c r="ASR465" s="290"/>
      <c r="ASS465" s="290"/>
      <c r="AST465" s="290"/>
      <c r="ASU465" s="290"/>
      <c r="ASV465" s="290"/>
      <c r="ASW465" s="290"/>
      <c r="ASX465" s="290"/>
      <c r="ASY465" s="290"/>
      <c r="ASZ465" s="290"/>
      <c r="ATA465" s="290"/>
      <c r="ATB465" s="290"/>
      <c r="ATC465" s="290"/>
      <c r="ATD465" s="290"/>
      <c r="ATE465" s="290"/>
      <c r="ATF465" s="290"/>
      <c r="ATG465" s="290"/>
      <c r="ATH465" s="290"/>
      <c r="ATI465" s="290"/>
      <c r="ATJ465" s="290"/>
      <c r="ATK465" s="290"/>
      <c r="ATL465" s="290"/>
      <c r="ATM465" s="290"/>
      <c r="ATN465" s="290"/>
      <c r="ATO465" s="290"/>
      <c r="ATP465" s="290"/>
      <c r="ATQ465" s="290"/>
      <c r="ATR465" s="290"/>
      <c r="ATS465" s="290"/>
      <c r="ATT465" s="290"/>
      <c r="ATU465" s="290"/>
      <c r="ATV465" s="290"/>
      <c r="ATW465" s="290"/>
      <c r="ATX465" s="290"/>
      <c r="ATY465" s="290"/>
      <c r="ATZ465" s="290"/>
      <c r="AUA465" s="290"/>
      <c r="AUB465" s="290"/>
      <c r="AUC465" s="290"/>
      <c r="AUD465" s="290"/>
      <c r="AUE465" s="290"/>
      <c r="AUF465" s="290"/>
      <c r="AUG465" s="290"/>
      <c r="AUH465" s="290"/>
      <c r="AUI465" s="290"/>
      <c r="AUJ465" s="290"/>
      <c r="AUK465" s="290"/>
      <c r="AUL465" s="290"/>
      <c r="AUM465" s="290"/>
      <c r="AUN465" s="290"/>
      <c r="AUO465" s="290"/>
      <c r="AUP465" s="290"/>
      <c r="AUQ465" s="290"/>
      <c r="AUR465" s="290"/>
      <c r="AUS465" s="290"/>
      <c r="AUT465" s="290"/>
      <c r="AUU465" s="290"/>
      <c r="AUV465" s="290"/>
      <c r="AUW465" s="290"/>
      <c r="AUX465" s="290"/>
      <c r="AUY465" s="290"/>
      <c r="AUZ465" s="290"/>
      <c r="AVA465" s="290"/>
      <c r="AVB465" s="290"/>
      <c r="AVC465" s="290"/>
      <c r="AVD465" s="290"/>
      <c r="AVE465" s="290"/>
      <c r="AVF465" s="290"/>
      <c r="AVG465" s="290"/>
      <c r="AVH465" s="290"/>
      <c r="AVI465" s="290"/>
      <c r="AVJ465" s="290"/>
      <c r="AVK465" s="290"/>
      <c r="AVL465" s="290"/>
      <c r="AVM465" s="290"/>
      <c r="AVN465" s="290"/>
      <c r="AVO465" s="290"/>
      <c r="AVP465" s="290"/>
      <c r="AVQ465" s="290"/>
      <c r="AVR465" s="290"/>
      <c r="AVS465" s="290"/>
      <c r="AVT465" s="290"/>
      <c r="AVU465" s="290"/>
      <c r="AVV465" s="290"/>
      <c r="AVW465" s="290"/>
      <c r="AVX465" s="290"/>
      <c r="AVY465" s="290"/>
      <c r="AVZ465" s="290"/>
      <c r="AWA465" s="290"/>
      <c r="AWB465" s="290"/>
      <c r="AWC465" s="290"/>
      <c r="AWD465" s="290"/>
      <c r="AWE465" s="290"/>
      <c r="AWF465" s="290"/>
      <c r="AWG465" s="290"/>
      <c r="AWH465" s="290"/>
      <c r="AWI465" s="290"/>
      <c r="AWJ465" s="290"/>
      <c r="AWK465" s="290"/>
      <c r="AWL465" s="290"/>
      <c r="AWM465" s="290"/>
      <c r="AWN465" s="290"/>
      <c r="AWO465" s="290"/>
      <c r="AWP465" s="290"/>
      <c r="AWQ465" s="290"/>
      <c r="AWR465" s="290"/>
      <c r="AWS465" s="290"/>
      <c r="AWT465" s="290"/>
      <c r="AWU465" s="290"/>
      <c r="AWV465" s="290"/>
      <c r="AWW465" s="290"/>
      <c r="AWX465" s="290"/>
      <c r="AWY465" s="290"/>
      <c r="AWZ465" s="290"/>
      <c r="AXA465" s="290"/>
      <c r="AXB465" s="290"/>
      <c r="AXC465" s="290"/>
      <c r="AXD465" s="290"/>
      <c r="AXE465" s="290"/>
      <c r="AXF465" s="290"/>
      <c r="AXG465" s="290"/>
      <c r="AXH465" s="290"/>
      <c r="AXI465" s="290"/>
      <c r="AXJ465" s="290"/>
      <c r="AXK465" s="290"/>
      <c r="AXL465" s="290"/>
      <c r="AXM465" s="290"/>
      <c r="AXN465" s="290"/>
      <c r="AXO465" s="290"/>
      <c r="AXP465" s="290"/>
      <c r="AXQ465" s="290"/>
      <c r="AXR465" s="290"/>
      <c r="AXS465" s="290"/>
      <c r="AXT465" s="290"/>
      <c r="AXU465" s="290"/>
      <c r="AXV465" s="290"/>
      <c r="AXW465" s="290"/>
      <c r="AXX465" s="290"/>
      <c r="AXY465" s="290"/>
      <c r="AXZ465" s="290"/>
      <c r="AYA465" s="290"/>
      <c r="AYB465" s="290"/>
      <c r="AYC465" s="290"/>
      <c r="AYD465" s="290"/>
    </row>
    <row r="466" spans="1:1330" x14ac:dyDescent="0.35">
      <c r="A466" s="287"/>
      <c r="B466" s="287"/>
      <c r="C466" s="287"/>
      <c r="D466" s="388"/>
      <c r="E466" s="293"/>
      <c r="F466" s="389" t="str">
        <f>E458&amp;","&amp;I466</f>
        <v>40,Sept</v>
      </c>
      <c r="G466" s="287"/>
      <c r="H466" s="287"/>
      <c r="I466" s="316" t="s">
        <v>150</v>
      </c>
      <c r="J466" s="317">
        <v>258</v>
      </c>
      <c r="K466" s="317">
        <f t="shared" si="4004"/>
        <v>2.2168867832133459</v>
      </c>
      <c r="L466" s="354" t="e">
        <f t="shared" si="4005"/>
        <v>#VALUE!</v>
      </c>
      <c r="M466" s="354" t="e">
        <f>'Tilt Calculations'!N$27</f>
        <v>#VALUE!</v>
      </c>
      <c r="N466" s="354">
        <f>'Tilt Calculations'!J$27</f>
        <v>0</v>
      </c>
      <c r="O466" s="354">
        <f>'Tilt Calculations'!I$27</f>
        <v>0</v>
      </c>
      <c r="P466" s="354" t="e">
        <f>COS(RADIANS(βmax))+TAN(RADIANS(Φ))*COS(RADIANS(L456))*SIN(RADIANS(βmax))</f>
        <v>#N/A</v>
      </c>
      <c r="Q466" s="354" t="e">
        <f>COS(RADIANS(L466))*COS(RADIANS(βmax))+TAN(RADIANS(K466))*SIN(RADIANS(βmax))*COS(RADIANS(L456))</f>
        <v>#VALUE!</v>
      </c>
      <c r="R466" s="354" t="e">
        <f>SIN(RADIANS(βmax))*SIN(RADIANS(L456))/COS(RADIANS(Φ))</f>
        <v>#N/A</v>
      </c>
      <c r="S466" s="354" t="e">
        <f t="shared" si="4006"/>
        <v>#N/A</v>
      </c>
      <c r="T466" s="354" t="e">
        <f t="shared" si="4007"/>
        <v>#N/A</v>
      </c>
      <c r="U466" s="354" t="e">
        <f t="shared" si="4008"/>
        <v>#N/A</v>
      </c>
      <c r="V466" s="354" t="e">
        <f t="shared" si="4009"/>
        <v>#N/A</v>
      </c>
      <c r="W466" s="354" t="e">
        <f t="shared" si="4010"/>
        <v>#VALUE!</v>
      </c>
      <c r="X466" s="354" t="e">
        <f t="shared" si="4011"/>
        <v>#VALUE!</v>
      </c>
      <c r="Y466" s="354" t="e">
        <f t="shared" si="4012"/>
        <v>#VALUE!</v>
      </c>
      <c r="Z466" s="354" t="e">
        <f t="shared" si="4013"/>
        <v>#VALUE!</v>
      </c>
      <c r="AA466" s="355" t="e">
        <f t="shared" si="4017"/>
        <v>#VALUE!</v>
      </c>
      <c r="AB466" s="355" t="e">
        <f t="shared" si="4018"/>
        <v>#VALUE!</v>
      </c>
      <c r="AC466" s="355" t="e">
        <f t="shared" si="4019"/>
        <v>#VALUE!</v>
      </c>
      <c r="AD466" s="354" t="e">
        <f t="shared" si="4014"/>
        <v>#N/A</v>
      </c>
      <c r="AE466" s="354" t="e">
        <f t="shared" si="4015"/>
        <v>#N/A</v>
      </c>
      <c r="AF466" s="391" t="e">
        <f t="shared" si="4016"/>
        <v>#N/A</v>
      </c>
      <c r="AG466" s="357" t="e">
        <f>AF466*30</f>
        <v>#N/A</v>
      </c>
      <c r="AH466" s="287"/>
      <c r="AI466" s="287"/>
      <c r="AJ466" s="287"/>
      <c r="AK466" s="287"/>
      <c r="AL466" s="287"/>
      <c r="AM466" s="287"/>
      <c r="AN466" s="287"/>
      <c r="AO466" s="287"/>
      <c r="AP466" s="287"/>
      <c r="AQ466" s="287"/>
      <c r="AR466" s="287"/>
      <c r="AS466" s="287"/>
      <c r="AT466" s="287"/>
      <c r="AU466" s="287"/>
      <c r="AV466" s="287"/>
      <c r="AW466" s="287"/>
      <c r="AX466" s="287"/>
      <c r="AY466" s="287"/>
      <c r="AZ466" s="287"/>
      <c r="BA466" s="287"/>
      <c r="BB466" s="287"/>
      <c r="BC466" s="287"/>
      <c r="BD466" s="287"/>
      <c r="BE466" s="287"/>
      <c r="BF466" s="287"/>
      <c r="BG466" s="287"/>
      <c r="BH466" s="287"/>
      <c r="BI466" s="287"/>
      <c r="BJ466" s="287"/>
      <c r="BK466" s="287"/>
      <c r="BL466" s="287"/>
      <c r="BM466" s="287"/>
      <c r="BN466" s="287"/>
      <c r="BO466" s="287"/>
      <c r="BP466" s="287"/>
      <c r="BQ466" s="287"/>
      <c r="BR466" s="287"/>
      <c r="BS466" s="287"/>
      <c r="BT466" s="287"/>
      <c r="BU466" s="287"/>
      <c r="BV466" s="287"/>
      <c r="BW466" s="287"/>
      <c r="BX466" s="287"/>
      <c r="BY466" s="287"/>
      <c r="BZ466" s="287"/>
      <c r="CA466" s="287"/>
      <c r="CB466" s="287"/>
      <c r="CC466" s="287"/>
      <c r="CD466" s="287"/>
      <c r="CE466" s="287"/>
      <c r="CF466" s="287"/>
      <c r="CG466" s="287"/>
      <c r="CH466" s="287"/>
      <c r="CI466" s="287"/>
      <c r="CJ466" s="287"/>
      <c r="CK466" s="287"/>
      <c r="CL466" s="287"/>
      <c r="CM466" s="287"/>
      <c r="CN466" s="287"/>
      <c r="CO466" s="287"/>
      <c r="CP466" s="287"/>
      <c r="CQ466" s="287"/>
      <c r="CR466" s="287"/>
      <c r="CS466" s="287"/>
      <c r="CT466" s="287"/>
      <c r="CU466" s="287"/>
      <c r="CV466" s="287"/>
      <c r="CW466" s="287"/>
      <c r="CX466" s="287"/>
      <c r="CY466" s="287"/>
      <c r="CZ466" s="287"/>
      <c r="DA466" s="287"/>
      <c r="DB466" s="287"/>
      <c r="DC466" s="287"/>
      <c r="DD466" s="287"/>
      <c r="DE466" s="287"/>
      <c r="DF466" s="287"/>
      <c r="DG466" s="287"/>
      <c r="DH466" s="287"/>
      <c r="DI466" s="287"/>
      <c r="DJ466" s="287"/>
      <c r="DK466" s="287"/>
      <c r="DL466" s="287"/>
      <c r="DM466" s="287"/>
      <c r="DN466" s="287"/>
      <c r="DO466" s="287"/>
      <c r="DP466" s="287"/>
      <c r="DQ466" s="287"/>
      <c r="DR466" s="287"/>
      <c r="DS466" s="287"/>
      <c r="DT466" s="287"/>
      <c r="DU466" s="287"/>
      <c r="DV466" s="287"/>
      <c r="DW466" s="287"/>
      <c r="DX466" s="287"/>
      <c r="DY466" s="287"/>
      <c r="DZ466" s="287"/>
      <c r="EA466" s="287"/>
      <c r="EB466" s="287"/>
      <c r="EC466" s="287"/>
      <c r="ED466" s="287"/>
      <c r="EE466" s="287"/>
      <c r="EF466" s="287"/>
      <c r="EG466" s="287"/>
      <c r="EH466" s="287"/>
      <c r="EI466" s="287"/>
      <c r="EJ466" s="287"/>
      <c r="EK466" s="287"/>
      <c r="EL466" s="287"/>
      <c r="EM466" s="287"/>
      <c r="EN466" s="287"/>
      <c r="EO466" s="287"/>
      <c r="EP466" s="287"/>
      <c r="EQ466" s="287"/>
      <c r="ER466" s="287"/>
      <c r="ES466" s="287"/>
      <c r="ET466" s="287"/>
      <c r="EU466" s="287"/>
      <c r="EV466" s="287"/>
      <c r="EW466" s="287"/>
      <c r="EX466" s="287"/>
      <c r="EY466" s="287"/>
      <c r="EZ466" s="287"/>
      <c r="FA466" s="287"/>
      <c r="FB466" s="287"/>
      <c r="FC466" s="287"/>
      <c r="FD466" s="287"/>
      <c r="FE466" s="287"/>
      <c r="FF466" s="287"/>
      <c r="FG466" s="287"/>
      <c r="FH466" s="287"/>
      <c r="FI466" s="287"/>
      <c r="FJ466" s="287"/>
      <c r="FK466" s="287"/>
      <c r="FL466" s="287"/>
      <c r="FM466" s="287"/>
      <c r="FN466" s="287"/>
      <c r="FO466" s="287"/>
      <c r="FP466" s="287"/>
      <c r="FQ466" s="287"/>
      <c r="FR466" s="287"/>
      <c r="FS466" s="287"/>
      <c r="FT466" s="287"/>
      <c r="FU466" s="287"/>
      <c r="FV466" s="287"/>
      <c r="FW466" s="287"/>
      <c r="FX466" s="287"/>
      <c r="FY466" s="287"/>
      <c r="FZ466" s="287"/>
      <c r="GA466" s="287"/>
      <c r="GB466" s="287"/>
      <c r="GC466" s="287"/>
      <c r="GD466" s="287"/>
      <c r="GE466" s="287"/>
      <c r="GF466" s="287"/>
      <c r="GG466" s="287"/>
      <c r="GH466" s="287"/>
      <c r="GI466" s="287"/>
      <c r="GJ466" s="287"/>
      <c r="GK466" s="287"/>
      <c r="GL466" s="287"/>
      <c r="GM466" s="287"/>
      <c r="GN466" s="287"/>
      <c r="GO466" s="287"/>
      <c r="GP466" s="287"/>
      <c r="GQ466" s="287"/>
      <c r="GR466" s="287"/>
      <c r="GS466" s="287"/>
      <c r="GT466" s="287"/>
      <c r="GU466" s="287"/>
      <c r="GV466" s="287"/>
      <c r="GW466" s="287"/>
      <c r="GX466" s="287"/>
      <c r="GY466" s="287"/>
      <c r="GZ466" s="287"/>
      <c r="HA466" s="287"/>
      <c r="HB466" s="287"/>
      <c r="HC466" s="287"/>
      <c r="HD466" s="287"/>
      <c r="HE466" s="287"/>
      <c r="HF466" s="287"/>
      <c r="HG466" s="287"/>
      <c r="HH466" s="287"/>
      <c r="HI466" s="287"/>
      <c r="HJ466" s="287"/>
      <c r="HK466" s="287"/>
      <c r="HL466" s="287"/>
      <c r="HM466" s="287"/>
      <c r="HN466" s="287"/>
      <c r="HO466" s="287"/>
      <c r="HP466" s="287"/>
      <c r="HQ466" s="287"/>
      <c r="HR466" s="287"/>
      <c r="HS466" s="287"/>
      <c r="HT466" s="287"/>
      <c r="HU466" s="287"/>
      <c r="HV466" s="287"/>
      <c r="HW466" s="287"/>
      <c r="HX466" s="287"/>
      <c r="HY466" s="287"/>
      <c r="HZ466" s="287"/>
      <c r="IA466" s="287"/>
      <c r="IB466" s="287"/>
      <c r="IC466" s="287"/>
      <c r="ID466" s="287"/>
      <c r="IE466" s="287"/>
      <c r="IF466" s="287"/>
      <c r="IG466" s="287"/>
      <c r="IH466" s="287"/>
      <c r="II466" s="287"/>
      <c r="IJ466" s="287"/>
      <c r="IK466" s="287"/>
      <c r="IL466" s="287"/>
      <c r="IM466" s="287"/>
      <c r="IN466" s="287"/>
      <c r="IO466" s="287"/>
      <c r="IP466" s="287"/>
      <c r="IQ466" s="287"/>
      <c r="IR466" s="287"/>
      <c r="IS466" s="287"/>
      <c r="IT466" s="287"/>
      <c r="IU466" s="287"/>
      <c r="IV466" s="287"/>
      <c r="IW466" s="287"/>
      <c r="IX466" s="287"/>
      <c r="IY466" s="287"/>
      <c r="IZ466" s="287"/>
      <c r="JA466" s="287"/>
      <c r="JB466" s="287"/>
      <c r="JC466" s="287"/>
      <c r="JD466" s="287"/>
      <c r="JE466" s="287"/>
      <c r="JF466" s="287"/>
      <c r="JG466" s="287"/>
      <c r="JH466" s="287"/>
      <c r="JI466" s="287"/>
      <c r="JJ466" s="287"/>
      <c r="JK466" s="287"/>
      <c r="JL466" s="287"/>
      <c r="JM466" s="287"/>
      <c r="JN466" s="287"/>
      <c r="JO466" s="287"/>
      <c r="JP466" s="287"/>
      <c r="JQ466" s="287"/>
      <c r="JR466" s="287"/>
      <c r="JS466" s="287"/>
      <c r="JT466" s="287"/>
      <c r="JU466" s="287"/>
      <c r="JV466" s="287"/>
      <c r="JW466" s="287"/>
      <c r="JX466" s="287"/>
      <c r="JY466" s="287"/>
      <c r="JZ466" s="287"/>
      <c r="KA466" s="287"/>
      <c r="KB466" s="287"/>
      <c r="KC466" s="287"/>
      <c r="KD466" s="287"/>
      <c r="KE466" s="287"/>
      <c r="KF466" s="287"/>
      <c r="KG466" s="287"/>
      <c r="KH466" s="287"/>
      <c r="KI466" s="287"/>
      <c r="KJ466" s="287"/>
      <c r="KK466" s="287"/>
      <c r="KL466" s="287"/>
      <c r="KM466" s="287"/>
      <c r="KN466" s="287"/>
      <c r="KO466" s="287"/>
      <c r="KP466" s="287"/>
      <c r="KQ466" s="287"/>
      <c r="KR466" s="287"/>
      <c r="KS466" s="287"/>
      <c r="KT466" s="287"/>
      <c r="KU466" s="287"/>
      <c r="KV466" s="287"/>
      <c r="KW466" s="287"/>
      <c r="KX466" s="287"/>
      <c r="KY466" s="287"/>
      <c r="KZ466" s="287"/>
      <c r="LA466" s="287"/>
      <c r="LB466" s="287"/>
      <c r="LC466" s="287"/>
      <c r="LD466" s="287"/>
      <c r="LE466" s="287"/>
      <c r="LF466" s="287"/>
      <c r="LG466" s="287"/>
      <c r="LH466" s="287"/>
      <c r="LI466" s="287"/>
      <c r="LJ466" s="287"/>
      <c r="LK466" s="287"/>
      <c r="LL466" s="287"/>
      <c r="LM466" s="287"/>
      <c r="LN466" s="287"/>
      <c r="LO466" s="287"/>
      <c r="LP466" s="287"/>
      <c r="LQ466" s="287"/>
      <c r="LR466" s="287"/>
      <c r="LS466" s="287"/>
      <c r="LT466" s="287"/>
      <c r="LU466" s="287"/>
      <c r="LV466" s="287"/>
      <c r="LW466" s="287"/>
      <c r="LX466" s="287"/>
      <c r="LY466" s="287"/>
      <c r="LZ466" s="287"/>
      <c r="MA466" s="287"/>
      <c r="MB466" s="287"/>
      <c r="MC466" s="287"/>
      <c r="MD466" s="287"/>
      <c r="ME466" s="287"/>
      <c r="MF466" s="287"/>
      <c r="MG466" s="287"/>
      <c r="MH466" s="287"/>
      <c r="MI466" s="287"/>
      <c r="MJ466" s="287"/>
      <c r="MK466" s="287"/>
      <c r="ML466" s="287"/>
      <c r="MM466" s="287"/>
      <c r="MN466" s="287"/>
      <c r="MO466" s="287"/>
      <c r="MP466" s="287"/>
      <c r="MQ466" s="287"/>
      <c r="MR466" s="287"/>
      <c r="MS466" s="287"/>
      <c r="MT466" s="287"/>
      <c r="MU466" s="287"/>
      <c r="MV466" s="287"/>
      <c r="MW466" s="287"/>
      <c r="MX466" s="287"/>
      <c r="MY466" s="287"/>
      <c r="MZ466" s="287"/>
      <c r="NA466" s="287"/>
      <c r="NB466" s="287"/>
      <c r="NC466" s="287"/>
      <c r="ND466" s="287"/>
      <c r="NE466" s="287"/>
      <c r="NF466" s="287"/>
      <c r="NG466" s="287"/>
      <c r="NH466" s="287"/>
      <c r="NI466" s="287"/>
      <c r="NJ466" s="287"/>
      <c r="NK466" s="287"/>
      <c r="NL466" s="287"/>
      <c r="NM466" s="287"/>
      <c r="NN466" s="287"/>
      <c r="NO466" s="287"/>
      <c r="NP466" s="287"/>
      <c r="NQ466" s="287"/>
      <c r="NR466" s="287"/>
      <c r="NS466" s="287"/>
      <c r="NT466" s="287"/>
      <c r="NU466" s="287"/>
      <c r="NV466" s="287"/>
      <c r="NW466" s="287"/>
      <c r="NX466" s="287"/>
      <c r="NY466" s="287"/>
      <c r="NZ466" s="287"/>
      <c r="OA466" s="287"/>
      <c r="OB466" s="287"/>
      <c r="OC466" s="287"/>
      <c r="OD466" s="287"/>
      <c r="OE466" s="287"/>
      <c r="OF466" s="287"/>
      <c r="OG466" s="287"/>
      <c r="OH466" s="287"/>
      <c r="OI466" s="287"/>
      <c r="OJ466" s="287"/>
      <c r="OK466" s="287"/>
      <c r="OL466" s="287"/>
      <c r="OM466" s="287"/>
      <c r="ON466" s="287"/>
      <c r="OO466" s="287"/>
      <c r="OP466" s="287"/>
      <c r="OQ466" s="287"/>
      <c r="OR466" s="287"/>
      <c r="OS466" s="287"/>
      <c r="OT466" s="287"/>
      <c r="OU466" s="287"/>
      <c r="OV466" s="287"/>
      <c r="OW466" s="287"/>
      <c r="OX466" s="287"/>
      <c r="OY466" s="287"/>
      <c r="OZ466" s="287"/>
      <c r="PA466" s="287"/>
      <c r="PB466" s="287"/>
      <c r="PC466" s="287"/>
      <c r="PD466" s="287"/>
      <c r="PE466" s="287"/>
      <c r="PF466" s="287"/>
      <c r="PG466" s="287"/>
      <c r="PH466" s="287"/>
      <c r="PI466" s="287"/>
      <c r="PJ466" s="287"/>
      <c r="PK466" s="287"/>
      <c r="PL466" s="287"/>
      <c r="PM466" s="287"/>
      <c r="PN466" s="287"/>
      <c r="PO466" s="287"/>
      <c r="PP466" s="287"/>
      <c r="PQ466" s="287"/>
      <c r="PR466" s="287"/>
      <c r="PS466" s="287"/>
      <c r="PT466" s="287"/>
      <c r="PU466" s="287"/>
      <c r="PV466" s="287"/>
      <c r="PW466" s="287"/>
      <c r="PX466" s="287"/>
      <c r="PY466" s="287"/>
      <c r="PZ466" s="287"/>
      <c r="QA466" s="287"/>
      <c r="QB466" s="287"/>
      <c r="QC466" s="287"/>
      <c r="QD466" s="287"/>
      <c r="QE466" s="287"/>
      <c r="QF466" s="287"/>
      <c r="QG466" s="287"/>
      <c r="QH466" s="287"/>
      <c r="QI466" s="287"/>
      <c r="QJ466" s="287"/>
      <c r="QK466" s="287"/>
      <c r="QL466" s="287"/>
      <c r="QM466" s="287"/>
      <c r="QN466" s="287"/>
      <c r="QO466" s="287"/>
      <c r="QP466" s="287"/>
      <c r="QQ466" s="287"/>
      <c r="QR466" s="287"/>
      <c r="QS466" s="287"/>
      <c r="QT466" s="287"/>
      <c r="QU466" s="287"/>
      <c r="QV466" s="287"/>
      <c r="QW466" s="287"/>
      <c r="QX466" s="287"/>
      <c r="QY466" s="287"/>
      <c r="QZ466" s="287"/>
      <c r="RA466" s="287"/>
      <c r="RB466" s="287"/>
      <c r="RC466" s="287"/>
      <c r="RD466" s="287"/>
      <c r="RE466" s="287"/>
      <c r="RF466" s="287"/>
      <c r="RG466" s="287"/>
      <c r="RH466" s="287"/>
      <c r="RI466" s="287"/>
      <c r="RJ466" s="287"/>
      <c r="RK466" s="287"/>
      <c r="RL466" s="287"/>
      <c r="RM466" s="287"/>
      <c r="RN466" s="287"/>
      <c r="RO466" s="287"/>
      <c r="RP466" s="287"/>
      <c r="RQ466" s="287"/>
      <c r="RR466" s="287"/>
      <c r="RS466" s="287"/>
      <c r="RT466" s="287"/>
      <c r="RU466" s="287"/>
      <c r="RV466" s="287"/>
      <c r="RW466" s="287"/>
      <c r="RX466" s="287"/>
      <c r="RY466" s="287"/>
      <c r="RZ466" s="287"/>
      <c r="SA466" s="287"/>
      <c r="SB466" s="287"/>
      <c r="SC466" s="287"/>
      <c r="SD466" s="287"/>
      <c r="SE466" s="287"/>
      <c r="SF466" s="287"/>
      <c r="SG466" s="287"/>
      <c r="SH466" s="287"/>
      <c r="SI466" s="287"/>
      <c r="SJ466" s="287"/>
      <c r="SK466" s="287"/>
      <c r="SL466" s="287"/>
      <c r="SM466" s="287"/>
      <c r="SN466" s="287"/>
      <c r="SO466" s="287"/>
      <c r="SP466" s="287"/>
      <c r="SQ466" s="287"/>
      <c r="SR466" s="287"/>
      <c r="SS466" s="287"/>
      <c r="ST466" s="287"/>
      <c r="SU466" s="287"/>
      <c r="SV466" s="287"/>
      <c r="SW466" s="287"/>
      <c r="SX466" s="287"/>
      <c r="SY466" s="287"/>
      <c r="SZ466" s="287"/>
      <c r="TA466" s="287"/>
      <c r="TB466" s="287"/>
      <c r="TC466" s="287"/>
      <c r="TD466" s="287"/>
      <c r="TE466" s="287"/>
      <c r="TF466" s="287"/>
      <c r="TG466" s="287"/>
      <c r="TH466" s="287"/>
      <c r="TI466" s="287"/>
      <c r="TJ466" s="287"/>
      <c r="TK466" s="287"/>
      <c r="TL466" s="287"/>
      <c r="TM466" s="287"/>
      <c r="TN466" s="287"/>
      <c r="TO466" s="287"/>
      <c r="TP466" s="287"/>
      <c r="TQ466" s="287"/>
      <c r="TR466" s="287"/>
      <c r="TS466" s="287"/>
      <c r="TT466" s="287"/>
      <c r="TU466" s="287"/>
      <c r="TV466" s="287"/>
      <c r="TW466" s="287"/>
      <c r="TX466" s="287"/>
      <c r="TY466" s="287"/>
      <c r="TZ466" s="287"/>
      <c r="UA466" s="287"/>
      <c r="UB466" s="287"/>
      <c r="UC466" s="287"/>
      <c r="UD466" s="287"/>
      <c r="UE466" s="287"/>
      <c r="UF466" s="287"/>
      <c r="UG466" s="287"/>
      <c r="UH466" s="287"/>
      <c r="UI466" s="287"/>
      <c r="UJ466" s="287"/>
      <c r="UK466" s="287"/>
      <c r="UL466" s="287"/>
      <c r="UM466" s="287"/>
      <c r="UN466" s="287"/>
      <c r="UO466" s="287"/>
      <c r="UP466" s="287"/>
      <c r="UQ466" s="287"/>
      <c r="UR466" s="287"/>
      <c r="US466" s="287"/>
      <c r="UT466" s="287"/>
      <c r="UU466" s="287"/>
      <c r="UV466" s="287"/>
      <c r="UW466" s="287"/>
      <c r="UX466" s="287"/>
      <c r="UY466" s="287"/>
      <c r="UZ466" s="287"/>
      <c r="VA466" s="287"/>
      <c r="VB466" s="287"/>
      <c r="VC466" s="287"/>
      <c r="VD466" s="287"/>
      <c r="VE466" s="287"/>
      <c r="VF466" s="287"/>
      <c r="VG466" s="287"/>
      <c r="VH466" s="287"/>
      <c r="VI466" s="287"/>
      <c r="VJ466" s="287"/>
      <c r="VK466" s="287"/>
      <c r="VL466" s="287"/>
      <c r="VM466" s="287"/>
      <c r="VN466" s="287"/>
      <c r="VO466" s="287"/>
      <c r="VP466" s="287"/>
      <c r="VQ466" s="287"/>
      <c r="VR466" s="287"/>
      <c r="VS466" s="287"/>
      <c r="VT466" s="287"/>
      <c r="VU466" s="287"/>
      <c r="VV466" s="287"/>
      <c r="VW466" s="287"/>
      <c r="VX466" s="287"/>
      <c r="VY466" s="287"/>
      <c r="VZ466" s="287"/>
      <c r="WA466" s="287"/>
      <c r="WB466" s="287"/>
      <c r="WC466" s="287"/>
      <c r="WD466" s="287"/>
      <c r="WE466" s="287"/>
      <c r="WF466" s="287"/>
      <c r="WG466" s="287"/>
      <c r="WH466" s="287"/>
      <c r="WI466" s="287"/>
      <c r="WJ466" s="287"/>
      <c r="WK466" s="287"/>
      <c r="WL466" s="287"/>
      <c r="WM466" s="287"/>
      <c r="WN466" s="287"/>
      <c r="WO466" s="287"/>
      <c r="WP466" s="287"/>
      <c r="WQ466" s="287"/>
      <c r="WR466" s="287"/>
      <c r="WS466" s="287"/>
      <c r="WT466" s="287"/>
      <c r="WU466" s="287"/>
      <c r="WV466" s="287"/>
      <c r="WW466" s="287"/>
      <c r="WX466" s="287"/>
      <c r="WY466" s="287"/>
      <c r="WZ466" s="287"/>
      <c r="XA466" s="287"/>
      <c r="XB466" s="287"/>
      <c r="XC466" s="287"/>
      <c r="XD466" s="287"/>
      <c r="XE466" s="287"/>
      <c r="XF466" s="287"/>
      <c r="XG466" s="287"/>
      <c r="XH466" s="287"/>
      <c r="XI466" s="287"/>
      <c r="XJ466" s="287"/>
      <c r="XK466" s="287"/>
      <c r="XL466" s="287"/>
      <c r="XM466" s="287"/>
      <c r="XN466" s="287"/>
      <c r="XO466" s="287"/>
      <c r="XP466" s="287"/>
      <c r="XQ466" s="287"/>
      <c r="XR466" s="287"/>
      <c r="XS466" s="287"/>
      <c r="XT466" s="287"/>
      <c r="XU466" s="287"/>
      <c r="XV466" s="287"/>
      <c r="XW466" s="287"/>
      <c r="XX466" s="287"/>
      <c r="XY466" s="287"/>
      <c r="XZ466" s="287"/>
      <c r="YA466" s="287"/>
      <c r="YB466" s="287"/>
      <c r="YC466" s="287"/>
      <c r="YD466" s="287"/>
      <c r="YE466" s="287"/>
      <c r="YF466" s="287"/>
      <c r="YG466" s="287"/>
      <c r="YH466" s="287"/>
      <c r="YI466" s="287"/>
      <c r="YJ466" s="287"/>
      <c r="YK466" s="287"/>
      <c r="YL466" s="287"/>
      <c r="YM466" s="287"/>
      <c r="YN466" s="287"/>
      <c r="YO466" s="287"/>
      <c r="YP466" s="287"/>
      <c r="YQ466" s="287"/>
      <c r="YR466" s="287"/>
      <c r="YS466" s="287"/>
      <c r="YT466" s="287"/>
      <c r="YU466" s="287"/>
      <c r="YV466" s="287"/>
      <c r="YW466" s="287"/>
      <c r="YX466" s="287"/>
      <c r="YY466" s="287"/>
      <c r="YZ466" s="287"/>
      <c r="ZA466" s="287"/>
      <c r="ZB466" s="287"/>
      <c r="ZC466" s="287"/>
      <c r="ZD466" s="287"/>
      <c r="ZE466" s="287"/>
      <c r="ZF466" s="287"/>
      <c r="ZG466" s="287"/>
      <c r="ZH466" s="287"/>
      <c r="ZI466" s="287"/>
      <c r="ZJ466" s="287"/>
      <c r="ZK466" s="287"/>
      <c r="ZL466" s="287"/>
      <c r="ZM466" s="287"/>
      <c r="ZN466" s="287"/>
      <c r="ZO466" s="287"/>
      <c r="ZP466" s="287"/>
      <c r="ZQ466" s="287"/>
      <c r="ZR466" s="287"/>
      <c r="ZS466" s="287"/>
      <c r="ZT466" s="287"/>
      <c r="ZU466" s="287"/>
      <c r="ZV466" s="287"/>
      <c r="ZW466" s="287"/>
      <c r="ZX466" s="287"/>
      <c r="ZY466" s="287"/>
      <c r="ZZ466" s="287"/>
      <c r="AAA466" s="287"/>
      <c r="AAB466" s="287"/>
      <c r="AAC466" s="287"/>
      <c r="AAD466" s="287"/>
      <c r="AAE466" s="287"/>
      <c r="AAF466" s="287"/>
      <c r="AAG466" s="287"/>
      <c r="AAH466" s="287"/>
      <c r="AAI466" s="287"/>
      <c r="AAJ466" s="287"/>
      <c r="AAK466" s="287"/>
      <c r="AAL466" s="287"/>
      <c r="AAM466" s="287"/>
      <c r="AAN466" s="287"/>
      <c r="AAO466" s="287"/>
      <c r="AAP466" s="287"/>
      <c r="AAQ466" s="287"/>
      <c r="AAR466" s="287"/>
      <c r="AAS466" s="287"/>
      <c r="AAT466" s="287"/>
      <c r="AAU466" s="287"/>
      <c r="AAV466" s="287"/>
      <c r="AAW466" s="287"/>
      <c r="AAX466" s="287"/>
      <c r="AAY466" s="287"/>
      <c r="AAZ466" s="287"/>
      <c r="ABA466" s="287"/>
      <c r="ABB466" s="287"/>
      <c r="ABC466" s="287"/>
      <c r="ABD466" s="287"/>
      <c r="ABE466" s="287"/>
      <c r="ABF466" s="287"/>
      <c r="ABG466" s="287"/>
      <c r="ABH466" s="287"/>
      <c r="ABI466" s="287"/>
      <c r="ABJ466" s="287"/>
      <c r="ABK466" s="287"/>
      <c r="ABL466" s="287"/>
      <c r="ABM466" s="287"/>
      <c r="ABN466" s="287"/>
      <c r="ABO466" s="287"/>
      <c r="ABP466" s="287"/>
      <c r="ABQ466" s="287"/>
      <c r="ABR466" s="287"/>
      <c r="ABS466" s="287"/>
      <c r="ABT466" s="287"/>
      <c r="ABU466" s="287"/>
      <c r="ABV466" s="287"/>
      <c r="ABW466" s="287"/>
      <c r="ABX466" s="287"/>
      <c r="ABY466" s="287"/>
      <c r="ABZ466" s="287"/>
      <c r="ACA466" s="287"/>
      <c r="ACB466" s="287"/>
      <c r="ACC466" s="287"/>
      <c r="ACD466" s="287"/>
      <c r="ACE466" s="287"/>
      <c r="ACF466" s="287"/>
      <c r="ACG466" s="287"/>
      <c r="ACH466" s="287"/>
      <c r="ACI466" s="287"/>
      <c r="ACJ466" s="287"/>
      <c r="ACK466" s="287"/>
      <c r="ACL466" s="287"/>
      <c r="ACM466" s="287"/>
      <c r="ACN466" s="287"/>
      <c r="ACO466" s="287"/>
      <c r="ACP466" s="287"/>
      <c r="ACQ466" s="287"/>
      <c r="ACR466" s="287"/>
      <c r="ACS466" s="287"/>
      <c r="ACT466" s="287"/>
      <c r="ACU466" s="287"/>
      <c r="ACV466" s="287"/>
      <c r="ACW466" s="287"/>
      <c r="ACX466" s="287"/>
      <c r="ACY466" s="287"/>
      <c r="ACZ466" s="287"/>
      <c r="ADA466" s="287"/>
      <c r="ADB466" s="287"/>
      <c r="ADC466" s="287"/>
      <c r="ADD466" s="287"/>
      <c r="ADE466" s="287"/>
      <c r="ADF466" s="287"/>
      <c r="ADG466" s="287"/>
      <c r="ADH466" s="287"/>
      <c r="ADI466" s="287"/>
      <c r="ADJ466" s="287"/>
      <c r="ADK466" s="287"/>
      <c r="ADL466" s="287"/>
      <c r="ADM466" s="287"/>
      <c r="ADN466" s="287"/>
      <c r="ADO466" s="287"/>
      <c r="ADP466" s="287"/>
      <c r="ADQ466" s="287"/>
      <c r="ADR466" s="287"/>
      <c r="ADS466" s="287"/>
      <c r="ADT466" s="287"/>
      <c r="ADU466" s="287"/>
      <c r="ADV466" s="287"/>
      <c r="ADW466" s="287"/>
      <c r="ADX466" s="287"/>
      <c r="ADY466" s="287"/>
      <c r="ADZ466" s="287"/>
      <c r="AEA466" s="287"/>
      <c r="AEB466" s="287"/>
      <c r="AEC466" s="287"/>
      <c r="AED466" s="287"/>
      <c r="AEE466" s="287"/>
      <c r="AEF466" s="290"/>
      <c r="AEG466" s="290"/>
      <c r="AEH466" s="290"/>
      <c r="AEI466" s="290"/>
      <c r="AEJ466" s="290"/>
      <c r="AEK466" s="290"/>
      <c r="AEL466" s="290"/>
      <c r="AEM466" s="290"/>
      <c r="AEN466" s="290"/>
      <c r="AEO466" s="290"/>
      <c r="AEP466" s="290"/>
      <c r="AEQ466" s="290"/>
      <c r="AER466" s="290"/>
      <c r="AES466" s="290"/>
      <c r="AET466" s="290"/>
      <c r="AEU466" s="290"/>
      <c r="AEV466" s="290"/>
      <c r="AEW466" s="290"/>
      <c r="AEX466" s="290"/>
      <c r="AEY466" s="290"/>
      <c r="AEZ466" s="290"/>
      <c r="AFA466" s="290"/>
      <c r="AFB466" s="290"/>
      <c r="AFC466" s="290"/>
      <c r="AFD466" s="290"/>
      <c r="AFE466" s="290"/>
      <c r="AFF466" s="290"/>
      <c r="AFG466" s="290"/>
      <c r="AFH466" s="290"/>
      <c r="AFI466" s="290"/>
      <c r="AFJ466" s="290"/>
      <c r="AFK466" s="290"/>
      <c r="AFL466" s="290"/>
      <c r="AFM466" s="290"/>
      <c r="AFN466" s="290"/>
      <c r="AFO466" s="290"/>
      <c r="AFP466" s="290"/>
      <c r="AFQ466" s="290"/>
      <c r="AFR466" s="290"/>
      <c r="AFS466" s="290"/>
      <c r="AFT466" s="290"/>
      <c r="AFU466" s="290"/>
      <c r="AFV466" s="290"/>
      <c r="AFW466" s="290"/>
      <c r="AFX466" s="290"/>
      <c r="AFY466" s="290"/>
      <c r="AFZ466" s="290"/>
      <c r="AGA466" s="290"/>
      <c r="AGB466" s="290"/>
      <c r="AGC466" s="290"/>
      <c r="AGD466" s="290"/>
      <c r="AGE466" s="290"/>
      <c r="AGF466" s="290"/>
      <c r="AGG466" s="290"/>
      <c r="AGH466" s="290"/>
      <c r="AGI466" s="290"/>
      <c r="AGJ466" s="290"/>
      <c r="AGK466" s="290"/>
      <c r="AGL466" s="290"/>
      <c r="AGM466" s="290"/>
      <c r="AGN466" s="290"/>
      <c r="AGO466" s="290"/>
      <c r="AGP466" s="290"/>
      <c r="AGQ466" s="290"/>
      <c r="AGR466" s="290"/>
      <c r="AGS466" s="290"/>
      <c r="AGT466" s="290"/>
      <c r="AGU466" s="290"/>
      <c r="AGV466" s="290"/>
      <c r="AGW466" s="290"/>
      <c r="AGX466" s="290"/>
      <c r="AGY466" s="290"/>
      <c r="AGZ466" s="290"/>
      <c r="AHA466" s="290"/>
      <c r="AHB466" s="290"/>
      <c r="AHC466" s="290"/>
      <c r="AHD466" s="290"/>
      <c r="AHE466" s="290"/>
      <c r="AHF466" s="290"/>
      <c r="AHG466" s="290"/>
      <c r="AHH466" s="290"/>
      <c r="AHI466" s="290"/>
      <c r="AHJ466" s="290"/>
      <c r="AHK466" s="290"/>
      <c r="AHL466" s="290"/>
      <c r="AHM466" s="290"/>
      <c r="AHN466" s="290"/>
      <c r="AHO466" s="290"/>
      <c r="AHP466" s="290"/>
      <c r="AHQ466" s="290"/>
      <c r="AHR466" s="290"/>
      <c r="AHS466" s="290"/>
      <c r="AHT466" s="290"/>
      <c r="AHU466" s="290"/>
      <c r="AHV466" s="290"/>
      <c r="AHW466" s="290"/>
      <c r="AHX466" s="290"/>
      <c r="AHY466" s="290"/>
      <c r="AHZ466" s="290"/>
      <c r="AIA466" s="290"/>
      <c r="AIB466" s="290"/>
      <c r="AIC466" s="290"/>
      <c r="AID466" s="290"/>
      <c r="AIE466" s="290"/>
      <c r="AIF466" s="290"/>
      <c r="AIG466" s="290"/>
      <c r="AIH466" s="290"/>
      <c r="AII466" s="290"/>
      <c r="AIJ466" s="290"/>
      <c r="AIK466" s="290"/>
      <c r="AIL466" s="290"/>
      <c r="AIM466" s="290"/>
      <c r="AIN466" s="290"/>
      <c r="AIO466" s="290"/>
      <c r="AIP466" s="290"/>
      <c r="AIQ466" s="290"/>
      <c r="AIR466" s="290"/>
      <c r="AIS466" s="290"/>
      <c r="AIT466" s="290"/>
      <c r="AIU466" s="290"/>
      <c r="AIV466" s="290"/>
      <c r="AIW466" s="290"/>
      <c r="AIX466" s="290"/>
      <c r="AIY466" s="290"/>
      <c r="AIZ466" s="290"/>
      <c r="AJA466" s="290"/>
      <c r="AJB466" s="290"/>
      <c r="AJC466" s="290"/>
      <c r="AJD466" s="290"/>
      <c r="AJE466" s="290"/>
      <c r="AJF466" s="290"/>
      <c r="AJG466" s="290"/>
      <c r="AJH466" s="290"/>
      <c r="AJI466" s="290"/>
      <c r="AJJ466" s="290"/>
      <c r="AJK466" s="290"/>
      <c r="AJL466" s="290"/>
      <c r="AJM466" s="290"/>
      <c r="AJN466" s="290"/>
      <c r="AJO466" s="290"/>
      <c r="AJP466" s="290"/>
      <c r="AJQ466" s="290"/>
      <c r="AJR466" s="290"/>
      <c r="AJS466" s="290"/>
      <c r="AJT466" s="290"/>
      <c r="AJU466" s="290"/>
      <c r="AJV466" s="290"/>
      <c r="AJW466" s="290"/>
      <c r="AJX466" s="290"/>
      <c r="AJY466" s="290"/>
      <c r="AJZ466" s="290"/>
      <c r="AKA466" s="290"/>
      <c r="AKB466" s="290"/>
      <c r="AKC466" s="290"/>
      <c r="AKD466" s="290"/>
      <c r="AKE466" s="290"/>
      <c r="AKF466" s="290"/>
      <c r="AKG466" s="290"/>
      <c r="AKH466" s="290"/>
      <c r="AKI466" s="290"/>
      <c r="AKJ466" s="290"/>
      <c r="AKK466" s="290"/>
      <c r="AKL466" s="290"/>
      <c r="AKM466" s="290"/>
      <c r="AKN466" s="290"/>
      <c r="AKO466" s="290"/>
      <c r="AKP466" s="290"/>
      <c r="AKQ466" s="290"/>
      <c r="AKR466" s="290"/>
      <c r="AKS466" s="290"/>
      <c r="AKT466" s="290"/>
      <c r="AKU466" s="290"/>
      <c r="AKV466" s="290"/>
      <c r="AKW466" s="290"/>
      <c r="AKX466" s="290"/>
      <c r="AKY466" s="290"/>
      <c r="AKZ466" s="290"/>
      <c r="ALA466" s="290"/>
      <c r="ALB466" s="290"/>
      <c r="ALC466" s="290"/>
      <c r="ALD466" s="290"/>
      <c r="ALE466" s="290"/>
      <c r="ALF466" s="290"/>
      <c r="ALG466" s="290"/>
      <c r="ALH466" s="290"/>
      <c r="ALI466" s="290"/>
      <c r="ALJ466" s="290"/>
      <c r="ALK466" s="290"/>
      <c r="ALL466" s="290"/>
      <c r="ALM466" s="290"/>
      <c r="ALN466" s="290"/>
      <c r="ALO466" s="290"/>
      <c r="ALP466" s="290"/>
      <c r="ALQ466" s="290"/>
      <c r="ALR466" s="290"/>
      <c r="ALS466" s="290"/>
      <c r="ALT466" s="290"/>
      <c r="ALU466" s="290"/>
      <c r="ALV466" s="290"/>
      <c r="ALW466" s="290"/>
      <c r="ALX466" s="290"/>
      <c r="ALY466" s="290"/>
      <c r="ALZ466" s="290"/>
      <c r="AMA466" s="290"/>
      <c r="AMB466" s="290"/>
      <c r="AMC466" s="290"/>
      <c r="AMD466" s="290"/>
      <c r="AME466" s="290"/>
      <c r="AMF466" s="290"/>
      <c r="AMG466" s="290"/>
      <c r="AMH466" s="290"/>
      <c r="AMI466" s="290"/>
      <c r="AMJ466" s="290"/>
      <c r="AMK466" s="290"/>
      <c r="AML466" s="290"/>
      <c r="AMM466" s="290"/>
      <c r="AMN466" s="290"/>
      <c r="AMO466" s="290"/>
      <c r="AMP466" s="290"/>
      <c r="AMQ466" s="290"/>
      <c r="AMR466" s="290"/>
      <c r="AMS466" s="290"/>
      <c r="AMT466" s="290"/>
      <c r="AMU466" s="290"/>
      <c r="AMV466" s="290"/>
      <c r="AMW466" s="290"/>
      <c r="AMX466" s="290"/>
      <c r="AMY466" s="290"/>
      <c r="AMZ466" s="290"/>
      <c r="ANA466" s="290"/>
      <c r="ANB466" s="290"/>
      <c r="ANC466" s="290"/>
      <c r="AND466" s="290"/>
      <c r="ANE466" s="290"/>
      <c r="ANF466" s="290"/>
      <c r="ANG466" s="290"/>
      <c r="ANH466" s="290"/>
      <c r="ANI466" s="290"/>
      <c r="ANJ466" s="290"/>
      <c r="ANK466" s="290"/>
      <c r="ANL466" s="290"/>
      <c r="ANM466" s="290"/>
      <c r="ANN466" s="290"/>
      <c r="ANO466" s="290"/>
      <c r="ANP466" s="290"/>
      <c r="ANQ466" s="290"/>
      <c r="ANR466" s="290"/>
      <c r="ANS466" s="290"/>
      <c r="ANT466" s="290"/>
      <c r="ANU466" s="290"/>
      <c r="ANV466" s="290"/>
      <c r="ANW466" s="290"/>
      <c r="ANX466" s="290"/>
      <c r="ANY466" s="290"/>
      <c r="ANZ466" s="290"/>
      <c r="AOA466" s="290"/>
      <c r="AOB466" s="290"/>
      <c r="AOC466" s="290"/>
      <c r="AOD466" s="290"/>
      <c r="AOE466" s="290"/>
      <c r="AOF466" s="290"/>
      <c r="AOG466" s="290"/>
      <c r="AOH466" s="290"/>
      <c r="AOI466" s="290"/>
      <c r="AOJ466" s="290"/>
      <c r="AOK466" s="290"/>
      <c r="AOL466" s="290"/>
      <c r="AOM466" s="290"/>
      <c r="AON466" s="290"/>
      <c r="AOO466" s="290"/>
      <c r="AOP466" s="290"/>
      <c r="AOQ466" s="290"/>
      <c r="AOR466" s="290"/>
      <c r="AOS466" s="290"/>
      <c r="AOT466" s="290"/>
      <c r="AOU466" s="290"/>
      <c r="AOV466" s="290"/>
      <c r="AOW466" s="290"/>
      <c r="AOX466" s="290"/>
      <c r="AOY466" s="290"/>
      <c r="AOZ466" s="290"/>
      <c r="APA466" s="290"/>
      <c r="APB466" s="290"/>
      <c r="APC466" s="290"/>
      <c r="APD466" s="290"/>
      <c r="APE466" s="290"/>
      <c r="APF466" s="290"/>
      <c r="APG466" s="290"/>
      <c r="APH466" s="290"/>
      <c r="API466" s="290"/>
      <c r="APJ466" s="290"/>
      <c r="APK466" s="290"/>
      <c r="APL466" s="290"/>
      <c r="APM466" s="290"/>
      <c r="APN466" s="290"/>
      <c r="APO466" s="290"/>
      <c r="APP466" s="290"/>
      <c r="APQ466" s="290"/>
      <c r="APR466" s="290"/>
      <c r="APS466" s="290"/>
      <c r="APT466" s="290"/>
      <c r="APU466" s="290"/>
      <c r="APV466" s="290"/>
      <c r="APW466" s="290"/>
      <c r="APX466" s="290"/>
      <c r="APY466" s="290"/>
      <c r="APZ466" s="290"/>
      <c r="AQA466" s="290"/>
      <c r="AQB466" s="290"/>
      <c r="AQC466" s="290"/>
      <c r="AQD466" s="290"/>
      <c r="AQE466" s="290"/>
      <c r="AQF466" s="290"/>
      <c r="AQG466" s="290"/>
      <c r="AQH466" s="290"/>
      <c r="AQI466" s="290"/>
      <c r="AQJ466" s="290"/>
      <c r="AQK466" s="290"/>
      <c r="AQL466" s="290"/>
      <c r="AQM466" s="290"/>
      <c r="AQN466" s="290"/>
      <c r="AQO466" s="290"/>
      <c r="AQP466" s="290"/>
      <c r="AQQ466" s="290"/>
      <c r="AQR466" s="290"/>
      <c r="AQS466" s="290"/>
      <c r="AQT466" s="290"/>
      <c r="AQU466" s="290"/>
      <c r="AQV466" s="290"/>
      <c r="AQW466" s="290"/>
      <c r="AQX466" s="290"/>
      <c r="AQY466" s="290"/>
      <c r="AQZ466" s="290"/>
      <c r="ARA466" s="290"/>
      <c r="ARB466" s="290"/>
      <c r="ARC466" s="290"/>
      <c r="ARD466" s="290"/>
      <c r="ARE466" s="290"/>
      <c r="ARF466" s="290"/>
      <c r="ARG466" s="290"/>
      <c r="ARH466" s="290"/>
      <c r="ARI466" s="290"/>
      <c r="ARJ466" s="290"/>
      <c r="ARK466" s="290"/>
      <c r="ARL466" s="290"/>
      <c r="ARM466" s="290"/>
      <c r="ARN466" s="290"/>
      <c r="ARO466" s="290"/>
      <c r="ARP466" s="290"/>
      <c r="ARQ466" s="290"/>
      <c r="ARR466" s="290"/>
      <c r="ARS466" s="290"/>
      <c r="ART466" s="290"/>
      <c r="ARU466" s="290"/>
      <c r="ARV466" s="290"/>
      <c r="ARW466" s="290"/>
      <c r="ARX466" s="290"/>
      <c r="ARY466" s="290"/>
      <c r="ARZ466" s="290"/>
      <c r="ASA466" s="290"/>
      <c r="ASB466" s="290"/>
      <c r="ASC466" s="290"/>
      <c r="ASD466" s="290"/>
      <c r="ASE466" s="290"/>
      <c r="ASF466" s="290"/>
      <c r="ASG466" s="290"/>
      <c r="ASH466" s="290"/>
      <c r="ASI466" s="290"/>
      <c r="ASJ466" s="290"/>
      <c r="ASK466" s="290"/>
      <c r="ASL466" s="290"/>
      <c r="ASM466" s="290"/>
      <c r="ASN466" s="290"/>
      <c r="ASO466" s="290"/>
      <c r="ASP466" s="290"/>
      <c r="ASQ466" s="290"/>
      <c r="ASR466" s="290"/>
      <c r="ASS466" s="290"/>
      <c r="AST466" s="290"/>
      <c r="ASU466" s="290"/>
      <c r="ASV466" s="290"/>
      <c r="ASW466" s="290"/>
      <c r="ASX466" s="290"/>
      <c r="ASY466" s="290"/>
      <c r="ASZ466" s="290"/>
      <c r="ATA466" s="290"/>
      <c r="ATB466" s="290"/>
      <c r="ATC466" s="290"/>
      <c r="ATD466" s="290"/>
      <c r="ATE466" s="290"/>
      <c r="ATF466" s="290"/>
      <c r="ATG466" s="290"/>
      <c r="ATH466" s="290"/>
      <c r="ATI466" s="290"/>
      <c r="ATJ466" s="290"/>
      <c r="ATK466" s="290"/>
      <c r="ATL466" s="290"/>
      <c r="ATM466" s="290"/>
      <c r="ATN466" s="290"/>
      <c r="ATO466" s="290"/>
      <c r="ATP466" s="290"/>
      <c r="ATQ466" s="290"/>
      <c r="ATR466" s="290"/>
      <c r="ATS466" s="290"/>
      <c r="ATT466" s="290"/>
      <c r="ATU466" s="290"/>
      <c r="ATV466" s="290"/>
      <c r="ATW466" s="290"/>
      <c r="ATX466" s="290"/>
      <c r="ATY466" s="290"/>
      <c r="ATZ466" s="290"/>
      <c r="AUA466" s="290"/>
      <c r="AUB466" s="290"/>
      <c r="AUC466" s="290"/>
      <c r="AUD466" s="290"/>
      <c r="AUE466" s="290"/>
      <c r="AUF466" s="290"/>
      <c r="AUG466" s="290"/>
      <c r="AUH466" s="290"/>
      <c r="AUI466" s="290"/>
      <c r="AUJ466" s="290"/>
      <c r="AUK466" s="290"/>
      <c r="AUL466" s="290"/>
      <c r="AUM466" s="290"/>
      <c r="AUN466" s="290"/>
      <c r="AUO466" s="290"/>
      <c r="AUP466" s="290"/>
      <c r="AUQ466" s="290"/>
      <c r="AUR466" s="290"/>
      <c r="AUS466" s="290"/>
      <c r="AUT466" s="290"/>
      <c r="AUU466" s="290"/>
      <c r="AUV466" s="290"/>
      <c r="AUW466" s="290"/>
      <c r="AUX466" s="290"/>
      <c r="AUY466" s="290"/>
      <c r="AUZ466" s="290"/>
      <c r="AVA466" s="290"/>
      <c r="AVB466" s="290"/>
      <c r="AVC466" s="290"/>
      <c r="AVD466" s="290"/>
      <c r="AVE466" s="290"/>
      <c r="AVF466" s="290"/>
      <c r="AVG466" s="290"/>
      <c r="AVH466" s="290"/>
      <c r="AVI466" s="290"/>
      <c r="AVJ466" s="290"/>
      <c r="AVK466" s="290"/>
      <c r="AVL466" s="290"/>
      <c r="AVM466" s="290"/>
      <c r="AVN466" s="290"/>
      <c r="AVO466" s="290"/>
      <c r="AVP466" s="290"/>
      <c r="AVQ466" s="290"/>
      <c r="AVR466" s="290"/>
      <c r="AVS466" s="290"/>
      <c r="AVT466" s="290"/>
      <c r="AVU466" s="290"/>
      <c r="AVV466" s="290"/>
      <c r="AVW466" s="290"/>
      <c r="AVX466" s="290"/>
      <c r="AVY466" s="290"/>
      <c r="AVZ466" s="290"/>
      <c r="AWA466" s="290"/>
      <c r="AWB466" s="290"/>
      <c r="AWC466" s="290"/>
      <c r="AWD466" s="290"/>
      <c r="AWE466" s="290"/>
      <c r="AWF466" s="290"/>
      <c r="AWG466" s="290"/>
      <c r="AWH466" s="290"/>
      <c r="AWI466" s="290"/>
      <c r="AWJ466" s="290"/>
      <c r="AWK466" s="290"/>
      <c r="AWL466" s="290"/>
      <c r="AWM466" s="290"/>
      <c r="AWN466" s="290"/>
      <c r="AWO466" s="290"/>
      <c r="AWP466" s="290"/>
      <c r="AWQ466" s="290"/>
      <c r="AWR466" s="290"/>
      <c r="AWS466" s="290"/>
      <c r="AWT466" s="290"/>
      <c r="AWU466" s="290"/>
      <c r="AWV466" s="290"/>
      <c r="AWW466" s="290"/>
      <c r="AWX466" s="290"/>
      <c r="AWY466" s="290"/>
      <c r="AWZ466" s="290"/>
      <c r="AXA466" s="290"/>
      <c r="AXB466" s="290"/>
      <c r="AXC466" s="290"/>
      <c r="AXD466" s="290"/>
      <c r="AXE466" s="290"/>
      <c r="AXF466" s="290"/>
      <c r="AXG466" s="290"/>
      <c r="AXH466" s="290"/>
      <c r="AXI466" s="290"/>
      <c r="AXJ466" s="290"/>
      <c r="AXK466" s="290"/>
      <c r="AXL466" s="290"/>
      <c r="AXM466" s="290"/>
      <c r="AXN466" s="290"/>
      <c r="AXO466" s="290"/>
      <c r="AXP466" s="290"/>
      <c r="AXQ466" s="290"/>
      <c r="AXR466" s="290"/>
      <c r="AXS466" s="290"/>
      <c r="AXT466" s="290"/>
      <c r="AXU466" s="290"/>
      <c r="AXV466" s="290"/>
      <c r="AXW466" s="290"/>
      <c r="AXX466" s="290"/>
      <c r="AXY466" s="290"/>
      <c r="AXZ466" s="290"/>
      <c r="AYA466" s="290"/>
      <c r="AYB466" s="290"/>
      <c r="AYC466" s="290"/>
      <c r="AYD466" s="290"/>
    </row>
    <row r="467" spans="1:1330" x14ac:dyDescent="0.35">
      <c r="A467" s="287"/>
      <c r="B467" s="287"/>
      <c r="C467" s="287"/>
      <c r="D467" s="388"/>
      <c r="E467" s="293"/>
      <c r="F467" s="389" t="str">
        <f>E458&amp;","&amp;I467</f>
        <v>40,Oct</v>
      </c>
      <c r="G467" s="287"/>
      <c r="H467" s="287"/>
      <c r="I467" s="316" t="s">
        <v>67</v>
      </c>
      <c r="J467" s="317">
        <v>288</v>
      </c>
      <c r="K467" s="317">
        <f t="shared" si="4004"/>
        <v>-9.5993972342263376</v>
      </c>
      <c r="L467" s="354" t="e">
        <f t="shared" si="4005"/>
        <v>#VALUE!</v>
      </c>
      <c r="M467" s="354" t="e">
        <f>'Tilt Calculations'!N$28</f>
        <v>#VALUE!</v>
      </c>
      <c r="N467" s="354">
        <f>'Tilt Calculations'!J$28</f>
        <v>0</v>
      </c>
      <c r="O467" s="354">
        <f>'Tilt Calculations'!I$28</f>
        <v>0</v>
      </c>
      <c r="P467" s="354" t="e">
        <f>COS(RADIANS(βmax))+TAN(RADIANS(Φ))*COS(RADIANS(L456))*SIN(RADIANS(βmax))</f>
        <v>#N/A</v>
      </c>
      <c r="Q467" s="354" t="e">
        <f>COS(RADIANS(L467))*COS(RADIANS(βmax))+TAN(RADIANS(K467))*SIN(RADIANS(βmax))*COS(RADIANS(L456))</f>
        <v>#VALUE!</v>
      </c>
      <c r="R467" s="354" t="e">
        <f>SIN(RADIANS(βmax))*SIN(RADIANS(L456))/COS(RADIANS(Φ))</f>
        <v>#N/A</v>
      </c>
      <c r="S467" s="354" t="e">
        <f t="shared" si="4006"/>
        <v>#N/A</v>
      </c>
      <c r="T467" s="354" t="e">
        <f t="shared" si="4007"/>
        <v>#N/A</v>
      </c>
      <c r="U467" s="354" t="e">
        <f t="shared" si="4008"/>
        <v>#N/A</v>
      </c>
      <c r="V467" s="354" t="e">
        <f t="shared" si="4009"/>
        <v>#N/A</v>
      </c>
      <c r="W467" s="354" t="e">
        <f t="shared" si="4010"/>
        <v>#VALUE!</v>
      </c>
      <c r="X467" s="354" t="e">
        <f t="shared" si="4011"/>
        <v>#VALUE!</v>
      </c>
      <c r="Y467" s="354" t="e">
        <f t="shared" si="4012"/>
        <v>#VALUE!</v>
      </c>
      <c r="Z467" s="354" t="e">
        <f t="shared" si="4013"/>
        <v>#VALUE!</v>
      </c>
      <c r="AA467" s="355" t="e">
        <f t="shared" si="4017"/>
        <v>#VALUE!</v>
      </c>
      <c r="AB467" s="355" t="e">
        <f t="shared" si="4018"/>
        <v>#VALUE!</v>
      </c>
      <c r="AC467" s="355" t="e">
        <f t="shared" si="4019"/>
        <v>#VALUE!</v>
      </c>
      <c r="AD467" s="354" t="e">
        <f t="shared" si="4014"/>
        <v>#N/A</v>
      </c>
      <c r="AE467" s="354" t="e">
        <f t="shared" si="4015"/>
        <v>#N/A</v>
      </c>
      <c r="AF467" s="391" t="e">
        <f t="shared" si="4016"/>
        <v>#N/A</v>
      </c>
      <c r="AG467" s="357" t="e">
        <f>AF467*31</f>
        <v>#N/A</v>
      </c>
      <c r="AH467" s="287"/>
      <c r="AI467" s="287"/>
      <c r="AJ467" s="287"/>
      <c r="AK467" s="287"/>
      <c r="AL467" s="287"/>
      <c r="AM467" s="287"/>
      <c r="AN467" s="287"/>
      <c r="AO467" s="287"/>
      <c r="AP467" s="287"/>
      <c r="AQ467" s="287"/>
      <c r="AR467" s="287"/>
      <c r="AS467" s="287"/>
      <c r="AT467" s="287"/>
      <c r="AU467" s="287"/>
      <c r="AV467" s="287"/>
      <c r="AW467" s="287"/>
      <c r="AX467" s="287"/>
      <c r="AY467" s="287"/>
      <c r="AZ467" s="287"/>
      <c r="BA467" s="287"/>
      <c r="BB467" s="287"/>
      <c r="BC467" s="287"/>
      <c r="BD467" s="287"/>
      <c r="BE467" s="287"/>
      <c r="BF467" s="287"/>
      <c r="BG467" s="287"/>
      <c r="BH467" s="287"/>
      <c r="BI467" s="287"/>
      <c r="BJ467" s="287"/>
      <c r="BK467" s="287"/>
      <c r="BL467" s="287"/>
      <c r="BM467" s="287"/>
      <c r="BN467" s="287"/>
      <c r="BO467" s="287"/>
      <c r="BP467" s="287"/>
      <c r="BQ467" s="287"/>
      <c r="BR467" s="287"/>
      <c r="BS467" s="287"/>
      <c r="BT467" s="287"/>
      <c r="BU467" s="287"/>
      <c r="BV467" s="287"/>
      <c r="BW467" s="287"/>
      <c r="BX467" s="287"/>
      <c r="BY467" s="287"/>
      <c r="BZ467" s="287"/>
      <c r="CA467" s="287"/>
      <c r="CB467" s="287"/>
      <c r="CC467" s="287"/>
      <c r="CD467" s="287"/>
      <c r="CE467" s="287"/>
      <c r="CF467" s="287"/>
      <c r="CG467" s="287"/>
      <c r="CH467" s="287"/>
      <c r="CI467" s="287"/>
      <c r="CJ467" s="287"/>
      <c r="CK467" s="287"/>
      <c r="CL467" s="287"/>
      <c r="CM467" s="287"/>
      <c r="CN467" s="287"/>
      <c r="CO467" s="287"/>
      <c r="CP467" s="287"/>
      <c r="CQ467" s="287"/>
      <c r="CR467" s="287"/>
      <c r="CS467" s="287"/>
      <c r="CT467" s="287"/>
      <c r="CU467" s="287"/>
      <c r="CV467" s="287"/>
      <c r="CW467" s="287"/>
      <c r="CX467" s="287"/>
      <c r="CY467" s="287"/>
      <c r="CZ467" s="287"/>
      <c r="DA467" s="287"/>
      <c r="DB467" s="287"/>
      <c r="DC467" s="287"/>
      <c r="DD467" s="287"/>
      <c r="DE467" s="287"/>
      <c r="DF467" s="287"/>
      <c r="DG467" s="287"/>
      <c r="DH467" s="287"/>
      <c r="DI467" s="287"/>
      <c r="DJ467" s="287"/>
      <c r="DK467" s="287"/>
      <c r="DL467" s="287"/>
      <c r="DM467" s="287"/>
      <c r="DN467" s="287"/>
      <c r="DO467" s="287"/>
      <c r="DP467" s="287"/>
      <c r="DQ467" s="287"/>
      <c r="DR467" s="287"/>
      <c r="DS467" s="287"/>
      <c r="DT467" s="287"/>
      <c r="DU467" s="287"/>
      <c r="DV467" s="287"/>
      <c r="DW467" s="287"/>
      <c r="DX467" s="287"/>
      <c r="DY467" s="287"/>
      <c r="DZ467" s="287"/>
      <c r="EA467" s="287"/>
      <c r="EB467" s="287"/>
      <c r="EC467" s="287"/>
      <c r="ED467" s="287"/>
      <c r="EE467" s="287"/>
      <c r="EF467" s="287"/>
      <c r="EG467" s="287"/>
      <c r="EH467" s="287"/>
      <c r="EI467" s="287"/>
      <c r="EJ467" s="287"/>
      <c r="EK467" s="287"/>
      <c r="EL467" s="287"/>
      <c r="EM467" s="287"/>
      <c r="EN467" s="287"/>
      <c r="EO467" s="287"/>
      <c r="EP467" s="287"/>
      <c r="EQ467" s="287"/>
      <c r="ER467" s="287"/>
      <c r="ES467" s="287"/>
      <c r="ET467" s="287"/>
      <c r="EU467" s="287"/>
      <c r="EV467" s="287"/>
      <c r="EW467" s="287"/>
      <c r="EX467" s="287"/>
      <c r="EY467" s="287"/>
      <c r="EZ467" s="287"/>
      <c r="FA467" s="287"/>
      <c r="FB467" s="287"/>
      <c r="FC467" s="287"/>
      <c r="FD467" s="287"/>
      <c r="FE467" s="287"/>
      <c r="FF467" s="287"/>
      <c r="FG467" s="287"/>
      <c r="FH467" s="287"/>
      <c r="FI467" s="287"/>
      <c r="FJ467" s="287"/>
      <c r="FK467" s="287"/>
      <c r="FL467" s="287"/>
      <c r="FM467" s="287"/>
      <c r="FN467" s="287"/>
      <c r="FO467" s="287"/>
      <c r="FP467" s="287"/>
      <c r="FQ467" s="287"/>
      <c r="FR467" s="287"/>
      <c r="FS467" s="287"/>
      <c r="FT467" s="287"/>
      <c r="FU467" s="287"/>
      <c r="FV467" s="287"/>
      <c r="FW467" s="287"/>
      <c r="FX467" s="287"/>
      <c r="FY467" s="287"/>
      <c r="FZ467" s="287"/>
      <c r="GA467" s="287"/>
      <c r="GB467" s="287"/>
      <c r="GC467" s="287"/>
      <c r="GD467" s="287"/>
      <c r="GE467" s="287"/>
      <c r="GF467" s="287"/>
      <c r="GG467" s="287"/>
      <c r="GH467" s="287"/>
      <c r="GI467" s="287"/>
      <c r="GJ467" s="287"/>
      <c r="GK467" s="287"/>
      <c r="GL467" s="287"/>
      <c r="GM467" s="287"/>
      <c r="GN467" s="287"/>
      <c r="GO467" s="287"/>
      <c r="GP467" s="287"/>
      <c r="GQ467" s="287"/>
      <c r="GR467" s="287"/>
      <c r="GS467" s="287"/>
      <c r="GT467" s="287"/>
      <c r="GU467" s="287"/>
      <c r="GV467" s="287"/>
      <c r="GW467" s="287"/>
      <c r="GX467" s="287"/>
      <c r="GY467" s="287"/>
      <c r="GZ467" s="287"/>
      <c r="HA467" s="287"/>
      <c r="HB467" s="287"/>
      <c r="HC467" s="287"/>
      <c r="HD467" s="287"/>
      <c r="HE467" s="287"/>
      <c r="HF467" s="287"/>
      <c r="HG467" s="287"/>
      <c r="HH467" s="287"/>
      <c r="HI467" s="287"/>
      <c r="HJ467" s="287"/>
      <c r="HK467" s="287"/>
      <c r="HL467" s="287"/>
      <c r="HM467" s="287"/>
      <c r="HN467" s="287"/>
      <c r="HO467" s="287"/>
      <c r="HP467" s="287"/>
      <c r="HQ467" s="287"/>
      <c r="HR467" s="287"/>
      <c r="HS467" s="287"/>
      <c r="HT467" s="287"/>
      <c r="HU467" s="287"/>
      <c r="HV467" s="287"/>
      <c r="HW467" s="287"/>
      <c r="HX467" s="287"/>
      <c r="HY467" s="287"/>
      <c r="HZ467" s="287"/>
      <c r="IA467" s="287"/>
      <c r="IB467" s="287"/>
      <c r="IC467" s="287"/>
      <c r="ID467" s="287"/>
      <c r="IE467" s="287"/>
      <c r="IF467" s="287"/>
      <c r="IG467" s="287"/>
      <c r="IH467" s="287"/>
      <c r="II467" s="287"/>
      <c r="IJ467" s="287"/>
      <c r="IK467" s="287"/>
      <c r="IL467" s="287"/>
      <c r="IM467" s="287"/>
      <c r="IN467" s="287"/>
      <c r="IO467" s="287"/>
      <c r="IP467" s="287"/>
      <c r="IQ467" s="287"/>
      <c r="IR467" s="287"/>
      <c r="IS467" s="287"/>
      <c r="IT467" s="287"/>
      <c r="IU467" s="287"/>
      <c r="IV467" s="287"/>
      <c r="IW467" s="287"/>
      <c r="IX467" s="287"/>
      <c r="IY467" s="287"/>
      <c r="IZ467" s="287"/>
      <c r="JA467" s="287"/>
      <c r="JB467" s="287"/>
      <c r="JC467" s="287"/>
      <c r="JD467" s="287"/>
      <c r="JE467" s="287"/>
      <c r="JF467" s="287"/>
      <c r="JG467" s="287"/>
      <c r="JH467" s="287"/>
      <c r="JI467" s="287"/>
      <c r="JJ467" s="287"/>
      <c r="JK467" s="287"/>
      <c r="JL467" s="287"/>
      <c r="JM467" s="287"/>
      <c r="JN467" s="287"/>
      <c r="JO467" s="287"/>
      <c r="JP467" s="287"/>
      <c r="JQ467" s="287"/>
      <c r="JR467" s="287"/>
      <c r="JS467" s="287"/>
      <c r="JT467" s="287"/>
      <c r="JU467" s="287"/>
      <c r="JV467" s="287"/>
      <c r="JW467" s="287"/>
      <c r="JX467" s="287"/>
      <c r="JY467" s="287"/>
      <c r="JZ467" s="287"/>
      <c r="KA467" s="287"/>
      <c r="KB467" s="287"/>
      <c r="KC467" s="287"/>
      <c r="KD467" s="287"/>
      <c r="KE467" s="287"/>
      <c r="KF467" s="287"/>
      <c r="KG467" s="287"/>
      <c r="KH467" s="287"/>
      <c r="KI467" s="287"/>
      <c r="KJ467" s="287"/>
      <c r="KK467" s="287"/>
      <c r="KL467" s="287"/>
      <c r="KM467" s="287"/>
      <c r="KN467" s="287"/>
      <c r="KO467" s="287"/>
      <c r="KP467" s="287"/>
      <c r="KQ467" s="287"/>
      <c r="KR467" s="287"/>
      <c r="KS467" s="287"/>
      <c r="KT467" s="287"/>
      <c r="KU467" s="287"/>
      <c r="KV467" s="287"/>
      <c r="KW467" s="287"/>
      <c r="KX467" s="287"/>
      <c r="KY467" s="287"/>
      <c r="KZ467" s="287"/>
      <c r="LA467" s="287"/>
      <c r="LB467" s="287"/>
      <c r="LC467" s="287"/>
      <c r="LD467" s="287"/>
      <c r="LE467" s="287"/>
      <c r="LF467" s="287"/>
      <c r="LG467" s="287"/>
      <c r="LH467" s="287"/>
      <c r="LI467" s="287"/>
      <c r="LJ467" s="287"/>
      <c r="LK467" s="287"/>
      <c r="LL467" s="287"/>
      <c r="LM467" s="287"/>
      <c r="LN467" s="287"/>
      <c r="LO467" s="287"/>
      <c r="LP467" s="287"/>
      <c r="LQ467" s="287"/>
      <c r="LR467" s="287"/>
      <c r="LS467" s="287"/>
      <c r="LT467" s="287"/>
      <c r="LU467" s="287"/>
      <c r="LV467" s="287"/>
      <c r="LW467" s="287"/>
      <c r="LX467" s="287"/>
      <c r="LY467" s="287"/>
      <c r="LZ467" s="287"/>
      <c r="MA467" s="287"/>
      <c r="MB467" s="287"/>
      <c r="MC467" s="287"/>
      <c r="MD467" s="287"/>
      <c r="ME467" s="287"/>
      <c r="MF467" s="287"/>
      <c r="MG467" s="287"/>
      <c r="MH467" s="287"/>
      <c r="MI467" s="287"/>
      <c r="MJ467" s="287"/>
      <c r="MK467" s="287"/>
      <c r="ML467" s="287"/>
      <c r="MM467" s="287"/>
      <c r="MN467" s="287"/>
      <c r="MO467" s="287"/>
      <c r="MP467" s="287"/>
      <c r="MQ467" s="287"/>
      <c r="MR467" s="287"/>
      <c r="MS467" s="287"/>
      <c r="MT467" s="287"/>
      <c r="MU467" s="287"/>
      <c r="MV467" s="287"/>
      <c r="MW467" s="287"/>
      <c r="MX467" s="287"/>
      <c r="MY467" s="287"/>
      <c r="MZ467" s="287"/>
      <c r="NA467" s="287"/>
      <c r="NB467" s="287"/>
      <c r="NC467" s="287"/>
      <c r="ND467" s="287"/>
      <c r="NE467" s="287"/>
      <c r="NF467" s="287"/>
      <c r="NG467" s="287"/>
      <c r="NH467" s="287"/>
      <c r="NI467" s="287"/>
      <c r="NJ467" s="287"/>
      <c r="NK467" s="287"/>
      <c r="NL467" s="287"/>
      <c r="NM467" s="287"/>
      <c r="NN467" s="287"/>
      <c r="NO467" s="287"/>
      <c r="NP467" s="287"/>
      <c r="NQ467" s="287"/>
      <c r="NR467" s="287"/>
      <c r="NS467" s="287"/>
      <c r="NT467" s="287"/>
      <c r="NU467" s="287"/>
      <c r="NV467" s="287"/>
      <c r="NW467" s="287"/>
      <c r="NX467" s="287"/>
      <c r="NY467" s="287"/>
      <c r="NZ467" s="287"/>
      <c r="OA467" s="287"/>
      <c r="OB467" s="287"/>
      <c r="OC467" s="287"/>
      <c r="OD467" s="287"/>
      <c r="OE467" s="287"/>
      <c r="OF467" s="287"/>
      <c r="OG467" s="287"/>
      <c r="OH467" s="287"/>
      <c r="OI467" s="287"/>
      <c r="OJ467" s="287"/>
      <c r="OK467" s="287"/>
      <c r="OL467" s="287"/>
      <c r="OM467" s="287"/>
      <c r="ON467" s="287"/>
      <c r="OO467" s="287"/>
      <c r="OP467" s="287"/>
      <c r="OQ467" s="287"/>
      <c r="OR467" s="287"/>
      <c r="OS467" s="287"/>
      <c r="OT467" s="287"/>
      <c r="OU467" s="287"/>
      <c r="OV467" s="287"/>
      <c r="OW467" s="287"/>
      <c r="OX467" s="287"/>
      <c r="OY467" s="287"/>
      <c r="OZ467" s="287"/>
      <c r="PA467" s="287"/>
      <c r="PB467" s="287"/>
      <c r="PC467" s="287"/>
      <c r="PD467" s="287"/>
      <c r="PE467" s="287"/>
      <c r="PF467" s="287"/>
      <c r="PG467" s="287"/>
      <c r="PH467" s="287"/>
      <c r="PI467" s="287"/>
      <c r="PJ467" s="287"/>
      <c r="PK467" s="287"/>
      <c r="PL467" s="287"/>
      <c r="PM467" s="287"/>
      <c r="PN467" s="287"/>
      <c r="PO467" s="287"/>
      <c r="PP467" s="287"/>
      <c r="PQ467" s="287"/>
      <c r="PR467" s="287"/>
      <c r="PS467" s="287"/>
      <c r="PT467" s="287"/>
      <c r="PU467" s="287"/>
      <c r="PV467" s="287"/>
      <c r="PW467" s="287"/>
      <c r="PX467" s="287"/>
      <c r="PY467" s="287"/>
      <c r="PZ467" s="287"/>
      <c r="QA467" s="287"/>
      <c r="QB467" s="287"/>
      <c r="QC467" s="287"/>
      <c r="QD467" s="287"/>
      <c r="QE467" s="287"/>
      <c r="QF467" s="287"/>
      <c r="QG467" s="287"/>
      <c r="QH467" s="287"/>
      <c r="QI467" s="287"/>
      <c r="QJ467" s="287"/>
      <c r="QK467" s="287"/>
      <c r="QL467" s="287"/>
      <c r="QM467" s="287"/>
      <c r="QN467" s="287"/>
      <c r="QO467" s="287"/>
      <c r="QP467" s="287"/>
      <c r="QQ467" s="287"/>
      <c r="QR467" s="287"/>
      <c r="QS467" s="287"/>
      <c r="QT467" s="287"/>
      <c r="QU467" s="287"/>
      <c r="QV467" s="287"/>
      <c r="QW467" s="287"/>
      <c r="QX467" s="287"/>
      <c r="QY467" s="287"/>
      <c r="QZ467" s="287"/>
      <c r="RA467" s="287"/>
      <c r="RB467" s="287"/>
      <c r="RC467" s="287"/>
      <c r="RD467" s="287"/>
      <c r="RE467" s="287"/>
      <c r="RF467" s="287"/>
      <c r="RG467" s="287"/>
      <c r="RH467" s="287"/>
      <c r="RI467" s="287"/>
      <c r="RJ467" s="287"/>
      <c r="RK467" s="287"/>
      <c r="RL467" s="287"/>
      <c r="RM467" s="287"/>
      <c r="RN467" s="287"/>
      <c r="RO467" s="287"/>
      <c r="RP467" s="287"/>
      <c r="RQ467" s="287"/>
      <c r="RR467" s="287"/>
      <c r="RS467" s="287"/>
      <c r="RT467" s="287"/>
      <c r="RU467" s="287"/>
      <c r="RV467" s="287"/>
      <c r="RW467" s="287"/>
      <c r="RX467" s="287"/>
      <c r="RY467" s="287"/>
      <c r="RZ467" s="287"/>
      <c r="SA467" s="287"/>
      <c r="SB467" s="287"/>
      <c r="SC467" s="287"/>
      <c r="SD467" s="287"/>
      <c r="SE467" s="287"/>
      <c r="SF467" s="287"/>
      <c r="SG467" s="287"/>
      <c r="SH467" s="287"/>
      <c r="SI467" s="287"/>
      <c r="SJ467" s="287"/>
      <c r="SK467" s="287"/>
      <c r="SL467" s="287"/>
      <c r="SM467" s="287"/>
      <c r="SN467" s="287"/>
      <c r="SO467" s="287"/>
      <c r="SP467" s="287"/>
      <c r="SQ467" s="287"/>
      <c r="SR467" s="287"/>
      <c r="SS467" s="287"/>
      <c r="ST467" s="287"/>
      <c r="SU467" s="287"/>
      <c r="SV467" s="287"/>
      <c r="SW467" s="287"/>
      <c r="SX467" s="287"/>
      <c r="SY467" s="287"/>
      <c r="SZ467" s="287"/>
      <c r="TA467" s="287"/>
      <c r="TB467" s="287"/>
      <c r="TC467" s="287"/>
      <c r="TD467" s="287"/>
      <c r="TE467" s="287"/>
      <c r="TF467" s="287"/>
      <c r="TG467" s="287"/>
      <c r="TH467" s="287"/>
      <c r="TI467" s="287"/>
      <c r="TJ467" s="287"/>
      <c r="TK467" s="287"/>
      <c r="TL467" s="287"/>
      <c r="TM467" s="287"/>
      <c r="TN467" s="287"/>
      <c r="TO467" s="287"/>
      <c r="TP467" s="287"/>
      <c r="TQ467" s="287"/>
      <c r="TR467" s="287"/>
      <c r="TS467" s="287"/>
      <c r="TT467" s="287"/>
      <c r="TU467" s="287"/>
      <c r="TV467" s="287"/>
      <c r="TW467" s="287"/>
      <c r="TX467" s="287"/>
      <c r="TY467" s="287"/>
      <c r="TZ467" s="287"/>
      <c r="UA467" s="287"/>
      <c r="UB467" s="287"/>
      <c r="UC467" s="287"/>
      <c r="UD467" s="287"/>
      <c r="UE467" s="287"/>
      <c r="UF467" s="287"/>
      <c r="UG467" s="287"/>
      <c r="UH467" s="287"/>
      <c r="UI467" s="287"/>
      <c r="UJ467" s="287"/>
      <c r="UK467" s="287"/>
      <c r="UL467" s="287"/>
      <c r="UM467" s="287"/>
      <c r="UN467" s="287"/>
      <c r="UO467" s="287"/>
      <c r="UP467" s="287"/>
      <c r="UQ467" s="287"/>
      <c r="UR467" s="287"/>
      <c r="US467" s="287"/>
      <c r="UT467" s="287"/>
      <c r="UU467" s="287"/>
      <c r="UV467" s="287"/>
      <c r="UW467" s="287"/>
      <c r="UX467" s="287"/>
      <c r="UY467" s="287"/>
      <c r="UZ467" s="287"/>
      <c r="VA467" s="287"/>
      <c r="VB467" s="287"/>
      <c r="VC467" s="287"/>
      <c r="VD467" s="287"/>
      <c r="VE467" s="287"/>
      <c r="VF467" s="287"/>
      <c r="VG467" s="287"/>
      <c r="VH467" s="287"/>
      <c r="VI467" s="287"/>
      <c r="VJ467" s="287"/>
      <c r="VK467" s="287"/>
      <c r="VL467" s="287"/>
      <c r="VM467" s="287"/>
      <c r="VN467" s="287"/>
      <c r="VO467" s="287"/>
      <c r="VP467" s="287"/>
      <c r="VQ467" s="287"/>
      <c r="VR467" s="287"/>
      <c r="VS467" s="287"/>
      <c r="VT467" s="287"/>
      <c r="VU467" s="287"/>
      <c r="VV467" s="287"/>
      <c r="VW467" s="287"/>
      <c r="VX467" s="287"/>
      <c r="VY467" s="287"/>
      <c r="VZ467" s="287"/>
      <c r="WA467" s="287"/>
      <c r="WB467" s="287"/>
      <c r="WC467" s="287"/>
      <c r="WD467" s="287"/>
      <c r="WE467" s="287"/>
      <c r="WF467" s="287"/>
      <c r="WG467" s="287"/>
      <c r="WH467" s="287"/>
      <c r="WI467" s="287"/>
      <c r="WJ467" s="287"/>
      <c r="WK467" s="287"/>
      <c r="WL467" s="287"/>
      <c r="WM467" s="287"/>
      <c r="WN467" s="287"/>
      <c r="WO467" s="287"/>
      <c r="WP467" s="287"/>
      <c r="WQ467" s="287"/>
      <c r="WR467" s="287"/>
      <c r="WS467" s="287"/>
      <c r="WT467" s="287"/>
      <c r="WU467" s="287"/>
      <c r="WV467" s="287"/>
      <c r="WW467" s="287"/>
      <c r="WX467" s="287"/>
      <c r="WY467" s="287"/>
      <c r="WZ467" s="287"/>
      <c r="XA467" s="287"/>
      <c r="XB467" s="287"/>
      <c r="XC467" s="287"/>
      <c r="XD467" s="287"/>
      <c r="XE467" s="287"/>
      <c r="XF467" s="287"/>
      <c r="XG467" s="287"/>
      <c r="XH467" s="287"/>
      <c r="XI467" s="287"/>
      <c r="XJ467" s="287"/>
      <c r="XK467" s="287"/>
      <c r="XL467" s="287"/>
      <c r="XM467" s="287"/>
      <c r="XN467" s="287"/>
      <c r="XO467" s="287"/>
      <c r="XP467" s="287"/>
      <c r="XQ467" s="287"/>
      <c r="XR467" s="287"/>
      <c r="XS467" s="287"/>
      <c r="XT467" s="287"/>
      <c r="XU467" s="287"/>
      <c r="XV467" s="287"/>
      <c r="XW467" s="287"/>
      <c r="XX467" s="287"/>
      <c r="XY467" s="287"/>
      <c r="XZ467" s="287"/>
      <c r="YA467" s="287"/>
      <c r="YB467" s="287"/>
      <c r="YC467" s="287"/>
      <c r="YD467" s="287"/>
      <c r="YE467" s="287"/>
      <c r="YF467" s="287"/>
      <c r="YG467" s="287"/>
      <c r="YH467" s="287"/>
      <c r="YI467" s="287"/>
      <c r="YJ467" s="287"/>
      <c r="YK467" s="287"/>
      <c r="YL467" s="287"/>
      <c r="YM467" s="287"/>
      <c r="YN467" s="287"/>
      <c r="YO467" s="287"/>
      <c r="YP467" s="287"/>
      <c r="YQ467" s="287"/>
      <c r="YR467" s="287"/>
      <c r="YS467" s="287"/>
      <c r="YT467" s="287"/>
      <c r="YU467" s="287"/>
      <c r="YV467" s="287"/>
      <c r="YW467" s="287"/>
      <c r="YX467" s="287"/>
      <c r="YY467" s="287"/>
      <c r="YZ467" s="287"/>
      <c r="ZA467" s="287"/>
      <c r="ZB467" s="287"/>
      <c r="ZC467" s="287"/>
      <c r="ZD467" s="287"/>
      <c r="ZE467" s="287"/>
      <c r="ZF467" s="287"/>
      <c r="ZG467" s="287"/>
      <c r="ZH467" s="287"/>
      <c r="ZI467" s="287"/>
      <c r="ZJ467" s="287"/>
      <c r="ZK467" s="287"/>
      <c r="ZL467" s="287"/>
      <c r="ZM467" s="287"/>
      <c r="ZN467" s="287"/>
      <c r="ZO467" s="287"/>
      <c r="ZP467" s="287"/>
      <c r="ZQ467" s="287"/>
      <c r="ZR467" s="287"/>
      <c r="ZS467" s="287"/>
      <c r="ZT467" s="287"/>
      <c r="ZU467" s="287"/>
      <c r="ZV467" s="287"/>
      <c r="ZW467" s="287"/>
      <c r="ZX467" s="287"/>
      <c r="ZY467" s="287"/>
      <c r="ZZ467" s="287"/>
      <c r="AAA467" s="287"/>
      <c r="AAB467" s="287"/>
      <c r="AAC467" s="287"/>
      <c r="AAD467" s="287"/>
      <c r="AAE467" s="287"/>
      <c r="AAF467" s="287"/>
      <c r="AAG467" s="287"/>
      <c r="AAH467" s="287"/>
      <c r="AAI467" s="287"/>
      <c r="AAJ467" s="287"/>
      <c r="AAK467" s="287"/>
      <c r="AAL467" s="287"/>
      <c r="AAM467" s="287"/>
      <c r="AAN467" s="287"/>
      <c r="AAO467" s="287"/>
      <c r="AAP467" s="287"/>
      <c r="AAQ467" s="287"/>
      <c r="AAR467" s="287"/>
      <c r="AAS467" s="287"/>
      <c r="AAT467" s="287"/>
      <c r="AAU467" s="287"/>
      <c r="AAV467" s="287"/>
      <c r="AAW467" s="287"/>
      <c r="AAX467" s="287"/>
      <c r="AAY467" s="287"/>
      <c r="AAZ467" s="287"/>
      <c r="ABA467" s="287"/>
      <c r="ABB467" s="287"/>
      <c r="ABC467" s="287"/>
      <c r="ABD467" s="287"/>
      <c r="ABE467" s="287"/>
      <c r="ABF467" s="287"/>
      <c r="ABG467" s="287"/>
      <c r="ABH467" s="287"/>
      <c r="ABI467" s="287"/>
      <c r="ABJ467" s="287"/>
      <c r="ABK467" s="287"/>
      <c r="ABL467" s="287"/>
      <c r="ABM467" s="287"/>
      <c r="ABN467" s="287"/>
      <c r="ABO467" s="287"/>
      <c r="ABP467" s="287"/>
      <c r="ABQ467" s="287"/>
      <c r="ABR467" s="287"/>
      <c r="ABS467" s="287"/>
      <c r="ABT467" s="287"/>
      <c r="ABU467" s="287"/>
      <c r="ABV467" s="287"/>
      <c r="ABW467" s="287"/>
      <c r="ABX467" s="287"/>
      <c r="ABY467" s="287"/>
      <c r="ABZ467" s="287"/>
      <c r="ACA467" s="287"/>
      <c r="ACB467" s="287"/>
      <c r="ACC467" s="287"/>
      <c r="ACD467" s="287"/>
      <c r="ACE467" s="287"/>
      <c r="ACF467" s="287"/>
      <c r="ACG467" s="287"/>
      <c r="ACH467" s="287"/>
      <c r="ACI467" s="287"/>
      <c r="ACJ467" s="287"/>
      <c r="ACK467" s="287"/>
      <c r="ACL467" s="287"/>
      <c r="ACM467" s="287"/>
      <c r="ACN467" s="287"/>
      <c r="ACO467" s="287"/>
      <c r="ACP467" s="287"/>
      <c r="ACQ467" s="287"/>
      <c r="ACR467" s="287"/>
      <c r="ACS467" s="287"/>
      <c r="ACT467" s="287"/>
      <c r="ACU467" s="287"/>
      <c r="ACV467" s="287"/>
      <c r="ACW467" s="287"/>
      <c r="ACX467" s="287"/>
      <c r="ACY467" s="287"/>
      <c r="ACZ467" s="287"/>
      <c r="ADA467" s="287"/>
      <c r="ADB467" s="287"/>
      <c r="ADC467" s="287"/>
      <c r="ADD467" s="287"/>
      <c r="ADE467" s="287"/>
      <c r="ADF467" s="287"/>
      <c r="ADG467" s="287"/>
      <c r="ADH467" s="287"/>
      <c r="ADI467" s="287"/>
      <c r="ADJ467" s="287"/>
      <c r="ADK467" s="287"/>
      <c r="ADL467" s="287"/>
      <c r="ADM467" s="287"/>
      <c r="ADN467" s="287"/>
      <c r="ADO467" s="287"/>
      <c r="ADP467" s="287"/>
      <c r="ADQ467" s="287"/>
      <c r="ADR467" s="287"/>
      <c r="ADS467" s="287"/>
      <c r="ADT467" s="287"/>
      <c r="ADU467" s="287"/>
      <c r="ADV467" s="287"/>
      <c r="ADW467" s="287"/>
      <c r="ADX467" s="287"/>
      <c r="ADY467" s="287"/>
      <c r="ADZ467" s="287"/>
      <c r="AEA467" s="287"/>
      <c r="AEB467" s="287"/>
      <c r="AEC467" s="287"/>
      <c r="AED467" s="287"/>
      <c r="AEE467" s="287"/>
      <c r="AEF467" s="290"/>
      <c r="AEG467" s="290"/>
      <c r="AEH467" s="290"/>
      <c r="AEI467" s="290"/>
      <c r="AEJ467" s="290"/>
      <c r="AEK467" s="290"/>
      <c r="AEL467" s="290"/>
      <c r="AEM467" s="290"/>
      <c r="AEN467" s="290"/>
      <c r="AEO467" s="290"/>
      <c r="AEP467" s="290"/>
      <c r="AEQ467" s="290"/>
      <c r="AER467" s="290"/>
      <c r="AES467" s="290"/>
      <c r="AET467" s="290"/>
      <c r="AEU467" s="290"/>
      <c r="AEV467" s="290"/>
      <c r="AEW467" s="290"/>
      <c r="AEX467" s="290"/>
      <c r="AEY467" s="290"/>
      <c r="AEZ467" s="290"/>
      <c r="AFA467" s="290"/>
      <c r="AFB467" s="290"/>
      <c r="AFC467" s="290"/>
      <c r="AFD467" s="290"/>
      <c r="AFE467" s="290"/>
      <c r="AFF467" s="290"/>
      <c r="AFG467" s="290"/>
      <c r="AFH467" s="290"/>
      <c r="AFI467" s="290"/>
      <c r="AFJ467" s="290"/>
      <c r="AFK467" s="290"/>
      <c r="AFL467" s="290"/>
      <c r="AFM467" s="290"/>
      <c r="AFN467" s="290"/>
      <c r="AFO467" s="290"/>
      <c r="AFP467" s="290"/>
      <c r="AFQ467" s="290"/>
      <c r="AFR467" s="290"/>
      <c r="AFS467" s="290"/>
      <c r="AFT467" s="290"/>
      <c r="AFU467" s="290"/>
      <c r="AFV467" s="290"/>
      <c r="AFW467" s="290"/>
      <c r="AFX467" s="290"/>
      <c r="AFY467" s="290"/>
      <c r="AFZ467" s="290"/>
      <c r="AGA467" s="290"/>
      <c r="AGB467" s="290"/>
      <c r="AGC467" s="290"/>
      <c r="AGD467" s="290"/>
      <c r="AGE467" s="290"/>
      <c r="AGF467" s="290"/>
      <c r="AGG467" s="290"/>
      <c r="AGH467" s="290"/>
      <c r="AGI467" s="290"/>
      <c r="AGJ467" s="290"/>
      <c r="AGK467" s="290"/>
      <c r="AGL467" s="290"/>
      <c r="AGM467" s="290"/>
      <c r="AGN467" s="290"/>
      <c r="AGO467" s="290"/>
      <c r="AGP467" s="290"/>
      <c r="AGQ467" s="290"/>
      <c r="AGR467" s="290"/>
      <c r="AGS467" s="290"/>
      <c r="AGT467" s="290"/>
      <c r="AGU467" s="290"/>
      <c r="AGV467" s="290"/>
      <c r="AGW467" s="290"/>
      <c r="AGX467" s="290"/>
      <c r="AGY467" s="290"/>
      <c r="AGZ467" s="290"/>
      <c r="AHA467" s="290"/>
      <c r="AHB467" s="290"/>
      <c r="AHC467" s="290"/>
      <c r="AHD467" s="290"/>
      <c r="AHE467" s="290"/>
      <c r="AHF467" s="290"/>
      <c r="AHG467" s="290"/>
      <c r="AHH467" s="290"/>
      <c r="AHI467" s="290"/>
      <c r="AHJ467" s="290"/>
      <c r="AHK467" s="290"/>
      <c r="AHL467" s="290"/>
      <c r="AHM467" s="290"/>
      <c r="AHN467" s="290"/>
      <c r="AHO467" s="290"/>
      <c r="AHP467" s="290"/>
      <c r="AHQ467" s="290"/>
      <c r="AHR467" s="290"/>
      <c r="AHS467" s="290"/>
      <c r="AHT467" s="290"/>
      <c r="AHU467" s="290"/>
      <c r="AHV467" s="290"/>
      <c r="AHW467" s="290"/>
      <c r="AHX467" s="290"/>
      <c r="AHY467" s="290"/>
      <c r="AHZ467" s="290"/>
      <c r="AIA467" s="290"/>
      <c r="AIB467" s="290"/>
      <c r="AIC467" s="290"/>
      <c r="AID467" s="290"/>
      <c r="AIE467" s="290"/>
      <c r="AIF467" s="290"/>
      <c r="AIG467" s="290"/>
      <c r="AIH467" s="290"/>
      <c r="AII467" s="290"/>
      <c r="AIJ467" s="290"/>
      <c r="AIK467" s="290"/>
      <c r="AIL467" s="290"/>
      <c r="AIM467" s="290"/>
      <c r="AIN467" s="290"/>
      <c r="AIO467" s="290"/>
      <c r="AIP467" s="290"/>
      <c r="AIQ467" s="290"/>
      <c r="AIR467" s="290"/>
      <c r="AIS467" s="290"/>
      <c r="AIT467" s="290"/>
      <c r="AIU467" s="290"/>
      <c r="AIV467" s="290"/>
      <c r="AIW467" s="290"/>
      <c r="AIX467" s="290"/>
      <c r="AIY467" s="290"/>
      <c r="AIZ467" s="290"/>
      <c r="AJA467" s="290"/>
      <c r="AJB467" s="290"/>
      <c r="AJC467" s="290"/>
      <c r="AJD467" s="290"/>
      <c r="AJE467" s="290"/>
      <c r="AJF467" s="290"/>
      <c r="AJG467" s="290"/>
      <c r="AJH467" s="290"/>
      <c r="AJI467" s="290"/>
      <c r="AJJ467" s="290"/>
      <c r="AJK467" s="290"/>
      <c r="AJL467" s="290"/>
      <c r="AJM467" s="290"/>
      <c r="AJN467" s="290"/>
      <c r="AJO467" s="290"/>
      <c r="AJP467" s="290"/>
      <c r="AJQ467" s="290"/>
      <c r="AJR467" s="290"/>
      <c r="AJS467" s="290"/>
      <c r="AJT467" s="290"/>
      <c r="AJU467" s="290"/>
      <c r="AJV467" s="290"/>
      <c r="AJW467" s="290"/>
      <c r="AJX467" s="290"/>
      <c r="AJY467" s="290"/>
      <c r="AJZ467" s="290"/>
      <c r="AKA467" s="290"/>
      <c r="AKB467" s="290"/>
      <c r="AKC467" s="290"/>
      <c r="AKD467" s="290"/>
      <c r="AKE467" s="290"/>
      <c r="AKF467" s="290"/>
      <c r="AKG467" s="290"/>
      <c r="AKH467" s="290"/>
      <c r="AKI467" s="290"/>
      <c r="AKJ467" s="290"/>
      <c r="AKK467" s="290"/>
      <c r="AKL467" s="290"/>
      <c r="AKM467" s="290"/>
      <c r="AKN467" s="290"/>
      <c r="AKO467" s="290"/>
      <c r="AKP467" s="290"/>
      <c r="AKQ467" s="290"/>
      <c r="AKR467" s="290"/>
      <c r="AKS467" s="290"/>
      <c r="AKT467" s="290"/>
      <c r="AKU467" s="290"/>
      <c r="AKV467" s="290"/>
      <c r="AKW467" s="290"/>
      <c r="AKX467" s="290"/>
      <c r="AKY467" s="290"/>
      <c r="AKZ467" s="290"/>
      <c r="ALA467" s="290"/>
      <c r="ALB467" s="290"/>
      <c r="ALC467" s="290"/>
      <c r="ALD467" s="290"/>
      <c r="ALE467" s="290"/>
      <c r="ALF467" s="290"/>
      <c r="ALG467" s="290"/>
      <c r="ALH467" s="290"/>
      <c r="ALI467" s="290"/>
      <c r="ALJ467" s="290"/>
      <c r="ALK467" s="290"/>
      <c r="ALL467" s="290"/>
      <c r="ALM467" s="290"/>
      <c r="ALN467" s="290"/>
      <c r="ALO467" s="290"/>
      <c r="ALP467" s="290"/>
      <c r="ALQ467" s="290"/>
      <c r="ALR467" s="290"/>
      <c r="ALS467" s="290"/>
      <c r="ALT467" s="290"/>
      <c r="ALU467" s="290"/>
      <c r="ALV467" s="290"/>
      <c r="ALW467" s="290"/>
      <c r="ALX467" s="290"/>
      <c r="ALY467" s="290"/>
      <c r="ALZ467" s="290"/>
      <c r="AMA467" s="290"/>
      <c r="AMB467" s="290"/>
      <c r="AMC467" s="290"/>
      <c r="AMD467" s="290"/>
      <c r="AME467" s="290"/>
      <c r="AMF467" s="290"/>
      <c r="AMG467" s="290"/>
      <c r="AMH467" s="290"/>
      <c r="AMI467" s="290"/>
      <c r="AMJ467" s="290"/>
      <c r="AMK467" s="290"/>
      <c r="AML467" s="290"/>
      <c r="AMM467" s="290"/>
      <c r="AMN467" s="290"/>
      <c r="AMO467" s="290"/>
      <c r="AMP467" s="290"/>
      <c r="AMQ467" s="290"/>
      <c r="AMR467" s="290"/>
      <c r="AMS467" s="290"/>
      <c r="AMT467" s="290"/>
      <c r="AMU467" s="290"/>
      <c r="AMV467" s="290"/>
      <c r="AMW467" s="290"/>
      <c r="AMX467" s="290"/>
      <c r="AMY467" s="290"/>
      <c r="AMZ467" s="290"/>
      <c r="ANA467" s="290"/>
      <c r="ANB467" s="290"/>
      <c r="ANC467" s="290"/>
      <c r="AND467" s="290"/>
      <c r="ANE467" s="290"/>
      <c r="ANF467" s="290"/>
      <c r="ANG467" s="290"/>
      <c r="ANH467" s="290"/>
      <c r="ANI467" s="290"/>
      <c r="ANJ467" s="290"/>
      <c r="ANK467" s="290"/>
      <c r="ANL467" s="290"/>
      <c r="ANM467" s="290"/>
      <c r="ANN467" s="290"/>
      <c r="ANO467" s="290"/>
      <c r="ANP467" s="290"/>
      <c r="ANQ467" s="290"/>
      <c r="ANR467" s="290"/>
      <c r="ANS467" s="290"/>
      <c r="ANT467" s="290"/>
      <c r="ANU467" s="290"/>
      <c r="ANV467" s="290"/>
      <c r="ANW467" s="290"/>
      <c r="ANX467" s="290"/>
      <c r="ANY467" s="290"/>
      <c r="ANZ467" s="290"/>
      <c r="AOA467" s="290"/>
      <c r="AOB467" s="290"/>
      <c r="AOC467" s="290"/>
      <c r="AOD467" s="290"/>
      <c r="AOE467" s="290"/>
      <c r="AOF467" s="290"/>
      <c r="AOG467" s="290"/>
      <c r="AOH467" s="290"/>
      <c r="AOI467" s="290"/>
      <c r="AOJ467" s="290"/>
      <c r="AOK467" s="290"/>
      <c r="AOL467" s="290"/>
      <c r="AOM467" s="290"/>
      <c r="AON467" s="290"/>
      <c r="AOO467" s="290"/>
      <c r="AOP467" s="290"/>
      <c r="AOQ467" s="290"/>
      <c r="AOR467" s="290"/>
      <c r="AOS467" s="290"/>
      <c r="AOT467" s="290"/>
      <c r="AOU467" s="290"/>
      <c r="AOV467" s="290"/>
      <c r="AOW467" s="290"/>
      <c r="AOX467" s="290"/>
      <c r="AOY467" s="290"/>
      <c r="AOZ467" s="290"/>
      <c r="APA467" s="290"/>
      <c r="APB467" s="290"/>
      <c r="APC467" s="290"/>
      <c r="APD467" s="290"/>
      <c r="APE467" s="290"/>
      <c r="APF467" s="290"/>
      <c r="APG467" s="290"/>
      <c r="APH467" s="290"/>
      <c r="API467" s="290"/>
      <c r="APJ467" s="290"/>
      <c r="APK467" s="290"/>
      <c r="APL467" s="290"/>
      <c r="APM467" s="290"/>
      <c r="APN467" s="290"/>
      <c r="APO467" s="290"/>
      <c r="APP467" s="290"/>
      <c r="APQ467" s="290"/>
      <c r="APR467" s="290"/>
      <c r="APS467" s="290"/>
      <c r="APT467" s="290"/>
      <c r="APU467" s="290"/>
      <c r="APV467" s="290"/>
      <c r="APW467" s="290"/>
      <c r="APX467" s="290"/>
      <c r="APY467" s="290"/>
      <c r="APZ467" s="290"/>
      <c r="AQA467" s="290"/>
      <c r="AQB467" s="290"/>
      <c r="AQC467" s="290"/>
      <c r="AQD467" s="290"/>
      <c r="AQE467" s="290"/>
      <c r="AQF467" s="290"/>
      <c r="AQG467" s="290"/>
      <c r="AQH467" s="290"/>
      <c r="AQI467" s="290"/>
      <c r="AQJ467" s="290"/>
      <c r="AQK467" s="290"/>
      <c r="AQL467" s="290"/>
      <c r="AQM467" s="290"/>
      <c r="AQN467" s="290"/>
      <c r="AQO467" s="290"/>
      <c r="AQP467" s="290"/>
      <c r="AQQ467" s="290"/>
      <c r="AQR467" s="290"/>
      <c r="AQS467" s="290"/>
      <c r="AQT467" s="290"/>
      <c r="AQU467" s="290"/>
      <c r="AQV467" s="290"/>
      <c r="AQW467" s="290"/>
      <c r="AQX467" s="290"/>
      <c r="AQY467" s="290"/>
      <c r="AQZ467" s="290"/>
      <c r="ARA467" s="290"/>
      <c r="ARB467" s="290"/>
      <c r="ARC467" s="290"/>
      <c r="ARD467" s="290"/>
      <c r="ARE467" s="290"/>
      <c r="ARF467" s="290"/>
      <c r="ARG467" s="290"/>
      <c r="ARH467" s="290"/>
      <c r="ARI467" s="290"/>
      <c r="ARJ467" s="290"/>
      <c r="ARK467" s="290"/>
      <c r="ARL467" s="290"/>
      <c r="ARM467" s="290"/>
      <c r="ARN467" s="290"/>
      <c r="ARO467" s="290"/>
      <c r="ARP467" s="290"/>
      <c r="ARQ467" s="290"/>
      <c r="ARR467" s="290"/>
      <c r="ARS467" s="290"/>
      <c r="ART467" s="290"/>
      <c r="ARU467" s="290"/>
      <c r="ARV467" s="290"/>
      <c r="ARW467" s="290"/>
      <c r="ARX467" s="290"/>
      <c r="ARY467" s="290"/>
      <c r="ARZ467" s="290"/>
      <c r="ASA467" s="290"/>
      <c r="ASB467" s="290"/>
      <c r="ASC467" s="290"/>
      <c r="ASD467" s="290"/>
      <c r="ASE467" s="290"/>
      <c r="ASF467" s="290"/>
      <c r="ASG467" s="290"/>
      <c r="ASH467" s="290"/>
      <c r="ASI467" s="290"/>
      <c r="ASJ467" s="290"/>
      <c r="ASK467" s="290"/>
      <c r="ASL467" s="290"/>
      <c r="ASM467" s="290"/>
      <c r="ASN467" s="290"/>
      <c r="ASO467" s="290"/>
      <c r="ASP467" s="290"/>
      <c r="ASQ467" s="290"/>
      <c r="ASR467" s="290"/>
      <c r="ASS467" s="290"/>
      <c r="AST467" s="290"/>
      <c r="ASU467" s="290"/>
      <c r="ASV467" s="290"/>
      <c r="ASW467" s="290"/>
      <c r="ASX467" s="290"/>
      <c r="ASY467" s="290"/>
      <c r="ASZ467" s="290"/>
      <c r="ATA467" s="290"/>
      <c r="ATB467" s="290"/>
      <c r="ATC467" s="290"/>
      <c r="ATD467" s="290"/>
      <c r="ATE467" s="290"/>
      <c r="ATF467" s="290"/>
      <c r="ATG467" s="290"/>
      <c r="ATH467" s="290"/>
      <c r="ATI467" s="290"/>
      <c r="ATJ467" s="290"/>
      <c r="ATK467" s="290"/>
      <c r="ATL467" s="290"/>
      <c r="ATM467" s="290"/>
      <c r="ATN467" s="290"/>
      <c r="ATO467" s="290"/>
      <c r="ATP467" s="290"/>
      <c r="ATQ467" s="290"/>
      <c r="ATR467" s="290"/>
      <c r="ATS467" s="290"/>
      <c r="ATT467" s="290"/>
      <c r="ATU467" s="290"/>
      <c r="ATV467" s="290"/>
      <c r="ATW467" s="290"/>
      <c r="ATX467" s="290"/>
      <c r="ATY467" s="290"/>
      <c r="ATZ467" s="290"/>
      <c r="AUA467" s="290"/>
      <c r="AUB467" s="290"/>
      <c r="AUC467" s="290"/>
      <c r="AUD467" s="290"/>
      <c r="AUE467" s="290"/>
      <c r="AUF467" s="290"/>
      <c r="AUG467" s="290"/>
      <c r="AUH467" s="290"/>
      <c r="AUI467" s="290"/>
      <c r="AUJ467" s="290"/>
      <c r="AUK467" s="290"/>
      <c r="AUL467" s="290"/>
      <c r="AUM467" s="290"/>
      <c r="AUN467" s="290"/>
      <c r="AUO467" s="290"/>
      <c r="AUP467" s="290"/>
      <c r="AUQ467" s="290"/>
      <c r="AUR467" s="290"/>
      <c r="AUS467" s="290"/>
      <c r="AUT467" s="290"/>
      <c r="AUU467" s="290"/>
      <c r="AUV467" s="290"/>
      <c r="AUW467" s="290"/>
      <c r="AUX467" s="290"/>
      <c r="AUY467" s="290"/>
      <c r="AUZ467" s="290"/>
      <c r="AVA467" s="290"/>
      <c r="AVB467" s="290"/>
      <c r="AVC467" s="290"/>
      <c r="AVD467" s="290"/>
      <c r="AVE467" s="290"/>
      <c r="AVF467" s="290"/>
      <c r="AVG467" s="290"/>
      <c r="AVH467" s="290"/>
      <c r="AVI467" s="290"/>
      <c r="AVJ467" s="290"/>
      <c r="AVK467" s="290"/>
      <c r="AVL467" s="290"/>
      <c r="AVM467" s="290"/>
      <c r="AVN467" s="290"/>
      <c r="AVO467" s="290"/>
      <c r="AVP467" s="290"/>
      <c r="AVQ467" s="290"/>
      <c r="AVR467" s="290"/>
      <c r="AVS467" s="290"/>
      <c r="AVT467" s="290"/>
      <c r="AVU467" s="290"/>
      <c r="AVV467" s="290"/>
      <c r="AVW467" s="290"/>
      <c r="AVX467" s="290"/>
      <c r="AVY467" s="290"/>
      <c r="AVZ467" s="290"/>
      <c r="AWA467" s="290"/>
      <c r="AWB467" s="290"/>
      <c r="AWC467" s="290"/>
      <c r="AWD467" s="290"/>
      <c r="AWE467" s="290"/>
      <c r="AWF467" s="290"/>
      <c r="AWG467" s="290"/>
      <c r="AWH467" s="290"/>
      <c r="AWI467" s="290"/>
      <c r="AWJ467" s="290"/>
      <c r="AWK467" s="290"/>
      <c r="AWL467" s="290"/>
      <c r="AWM467" s="290"/>
      <c r="AWN467" s="290"/>
      <c r="AWO467" s="290"/>
      <c r="AWP467" s="290"/>
      <c r="AWQ467" s="290"/>
      <c r="AWR467" s="290"/>
      <c r="AWS467" s="290"/>
      <c r="AWT467" s="290"/>
      <c r="AWU467" s="290"/>
      <c r="AWV467" s="290"/>
      <c r="AWW467" s="290"/>
      <c r="AWX467" s="290"/>
      <c r="AWY467" s="290"/>
      <c r="AWZ467" s="290"/>
      <c r="AXA467" s="290"/>
      <c r="AXB467" s="290"/>
      <c r="AXC467" s="290"/>
      <c r="AXD467" s="290"/>
      <c r="AXE467" s="290"/>
      <c r="AXF467" s="290"/>
      <c r="AXG467" s="290"/>
      <c r="AXH467" s="290"/>
      <c r="AXI467" s="290"/>
      <c r="AXJ467" s="290"/>
      <c r="AXK467" s="290"/>
      <c r="AXL467" s="290"/>
      <c r="AXM467" s="290"/>
      <c r="AXN467" s="290"/>
      <c r="AXO467" s="290"/>
      <c r="AXP467" s="290"/>
      <c r="AXQ467" s="290"/>
      <c r="AXR467" s="290"/>
      <c r="AXS467" s="290"/>
      <c r="AXT467" s="290"/>
      <c r="AXU467" s="290"/>
      <c r="AXV467" s="290"/>
      <c r="AXW467" s="290"/>
      <c r="AXX467" s="290"/>
      <c r="AXY467" s="290"/>
      <c r="AXZ467" s="290"/>
      <c r="AYA467" s="290"/>
      <c r="AYB467" s="290"/>
      <c r="AYC467" s="290"/>
      <c r="AYD467" s="290"/>
    </row>
    <row r="468" spans="1:1330" x14ac:dyDescent="0.35">
      <c r="A468" s="287"/>
      <c r="B468" s="287"/>
      <c r="C468" s="287"/>
      <c r="D468" s="388"/>
      <c r="E468" s="293"/>
      <c r="F468" s="389" t="str">
        <f>E458&amp;","&amp;I468</f>
        <v>40,Nov</v>
      </c>
      <c r="G468" s="287"/>
      <c r="H468" s="287"/>
      <c r="I468" s="316" t="s">
        <v>68</v>
      </c>
      <c r="J468" s="317">
        <v>318</v>
      </c>
      <c r="K468" s="317">
        <f t="shared" si="4004"/>
        <v>-18.911954741226136</v>
      </c>
      <c r="L468" s="354" t="e">
        <f t="shared" si="4005"/>
        <v>#VALUE!</v>
      </c>
      <c r="M468" s="354" t="e">
        <f>'Tilt Calculations'!N$29</f>
        <v>#VALUE!</v>
      </c>
      <c r="N468" s="354">
        <f>'Tilt Calculations'!J$29</f>
        <v>0</v>
      </c>
      <c r="O468" s="354">
        <f>'Tilt Calculations'!I$29</f>
        <v>0</v>
      </c>
      <c r="P468" s="354" t="e">
        <f>COS(RADIANS(βmax))+TAN(RADIANS(Φ))*COS(RADIANS(L456))*SIN(RADIANS(βmax))</f>
        <v>#N/A</v>
      </c>
      <c r="Q468" s="354" t="e">
        <f>COS(RADIANS(L468))*COS(RADIANS(βmax))+TAN(RADIANS(K468))*SIN(RADIANS(βmax))*COS(RADIANS(L456))</f>
        <v>#VALUE!</v>
      </c>
      <c r="R468" s="354" t="e">
        <f>SIN(RADIANS(βmax))*SIN(RADIANS(L456))/COS(RADIANS(Φ))</f>
        <v>#N/A</v>
      </c>
      <c r="S468" s="354" t="e">
        <f t="shared" si="4006"/>
        <v>#N/A</v>
      </c>
      <c r="T468" s="354" t="e">
        <f t="shared" si="4007"/>
        <v>#N/A</v>
      </c>
      <c r="U468" s="354" t="e">
        <f t="shared" si="4008"/>
        <v>#N/A</v>
      </c>
      <c r="V468" s="354" t="e">
        <f t="shared" si="4009"/>
        <v>#N/A</v>
      </c>
      <c r="W468" s="354" t="e">
        <f t="shared" si="4010"/>
        <v>#VALUE!</v>
      </c>
      <c r="X468" s="354" t="e">
        <f t="shared" si="4011"/>
        <v>#VALUE!</v>
      </c>
      <c r="Y468" s="354" t="e">
        <f t="shared" si="4012"/>
        <v>#VALUE!</v>
      </c>
      <c r="Z468" s="354" t="e">
        <f t="shared" si="4013"/>
        <v>#VALUE!</v>
      </c>
      <c r="AA468" s="355" t="e">
        <f t="shared" si="4017"/>
        <v>#VALUE!</v>
      </c>
      <c r="AB468" s="355" t="e">
        <f t="shared" si="4018"/>
        <v>#VALUE!</v>
      </c>
      <c r="AC468" s="355" t="e">
        <f t="shared" si="4019"/>
        <v>#VALUE!</v>
      </c>
      <c r="AD468" s="354" t="e">
        <f t="shared" si="4014"/>
        <v>#N/A</v>
      </c>
      <c r="AE468" s="354" t="e">
        <f t="shared" si="4015"/>
        <v>#N/A</v>
      </c>
      <c r="AF468" s="391" t="e">
        <f t="shared" si="4016"/>
        <v>#N/A</v>
      </c>
      <c r="AG468" s="357" t="e">
        <f>AF468*30</f>
        <v>#N/A</v>
      </c>
      <c r="AH468" s="287"/>
      <c r="AI468" s="287"/>
      <c r="AJ468" s="287"/>
      <c r="AK468" s="287"/>
      <c r="AL468" s="287"/>
      <c r="AM468" s="287"/>
      <c r="AN468" s="287"/>
      <c r="AO468" s="287"/>
      <c r="AP468" s="287"/>
      <c r="AQ468" s="287"/>
      <c r="AR468" s="287"/>
      <c r="AS468" s="287"/>
      <c r="AT468" s="287"/>
      <c r="AU468" s="287"/>
      <c r="AV468" s="287"/>
      <c r="AW468" s="287"/>
      <c r="AX468" s="287"/>
      <c r="AY468" s="287"/>
      <c r="AZ468" s="287"/>
      <c r="BA468" s="287"/>
      <c r="BB468" s="287"/>
      <c r="BC468" s="287"/>
      <c r="BD468" s="287"/>
      <c r="BE468" s="287"/>
      <c r="BF468" s="287"/>
      <c r="BG468" s="287"/>
      <c r="BH468" s="287"/>
      <c r="BI468" s="287"/>
      <c r="BJ468" s="287"/>
      <c r="BK468" s="287"/>
      <c r="BL468" s="287"/>
      <c r="BM468" s="287"/>
      <c r="BN468" s="287"/>
      <c r="BO468" s="287"/>
      <c r="BP468" s="287"/>
      <c r="BQ468" s="287"/>
      <c r="BR468" s="287"/>
      <c r="BS468" s="287"/>
      <c r="BT468" s="287"/>
      <c r="BU468" s="287"/>
      <c r="BV468" s="287"/>
      <c r="BW468" s="287"/>
      <c r="BX468" s="287"/>
      <c r="BY468" s="287"/>
      <c r="BZ468" s="287"/>
      <c r="CA468" s="287"/>
      <c r="CB468" s="287"/>
      <c r="CC468" s="287"/>
      <c r="CD468" s="287"/>
      <c r="CE468" s="287"/>
      <c r="CF468" s="287"/>
      <c r="CG468" s="287"/>
      <c r="CH468" s="287"/>
      <c r="CI468" s="287"/>
      <c r="CJ468" s="287"/>
      <c r="CK468" s="287"/>
      <c r="CL468" s="287"/>
      <c r="CM468" s="287"/>
      <c r="CN468" s="287"/>
      <c r="CO468" s="287"/>
      <c r="CP468" s="287"/>
      <c r="CQ468" s="287"/>
      <c r="CR468" s="287"/>
      <c r="CS468" s="287"/>
      <c r="CT468" s="287"/>
      <c r="CU468" s="287"/>
      <c r="CV468" s="287"/>
      <c r="CW468" s="287"/>
      <c r="CX468" s="287"/>
      <c r="CY468" s="287"/>
      <c r="CZ468" s="287"/>
      <c r="DA468" s="287"/>
      <c r="DB468" s="287"/>
      <c r="DC468" s="287"/>
      <c r="DD468" s="287"/>
      <c r="DE468" s="287"/>
      <c r="DF468" s="287"/>
      <c r="DG468" s="287"/>
      <c r="DH468" s="287"/>
      <c r="DI468" s="287"/>
      <c r="DJ468" s="287"/>
      <c r="DK468" s="287"/>
      <c r="DL468" s="287"/>
      <c r="DM468" s="287"/>
      <c r="DN468" s="287"/>
      <c r="DO468" s="287"/>
      <c r="DP468" s="287"/>
      <c r="DQ468" s="287"/>
      <c r="DR468" s="287"/>
      <c r="DS468" s="287"/>
      <c r="DT468" s="287"/>
      <c r="DU468" s="287"/>
      <c r="DV468" s="287"/>
      <c r="DW468" s="287"/>
      <c r="DX468" s="287"/>
      <c r="DY468" s="287"/>
      <c r="DZ468" s="287"/>
      <c r="EA468" s="287"/>
      <c r="EB468" s="287"/>
      <c r="EC468" s="287"/>
      <c r="ED468" s="287"/>
      <c r="EE468" s="287"/>
      <c r="EF468" s="287"/>
      <c r="EG468" s="287"/>
      <c r="EH468" s="287"/>
      <c r="EI468" s="287"/>
      <c r="EJ468" s="287"/>
      <c r="EK468" s="287"/>
      <c r="EL468" s="287"/>
      <c r="EM468" s="287"/>
      <c r="EN468" s="287"/>
      <c r="EO468" s="287"/>
      <c r="EP468" s="287"/>
      <c r="EQ468" s="287"/>
      <c r="ER468" s="287"/>
      <c r="ES468" s="287"/>
      <c r="ET468" s="287"/>
      <c r="EU468" s="287"/>
      <c r="EV468" s="287"/>
      <c r="EW468" s="287"/>
      <c r="EX468" s="287"/>
      <c r="EY468" s="287"/>
      <c r="EZ468" s="287"/>
      <c r="FA468" s="287"/>
      <c r="FB468" s="287"/>
      <c r="FC468" s="287"/>
      <c r="FD468" s="287"/>
      <c r="FE468" s="287"/>
      <c r="FF468" s="287"/>
      <c r="FG468" s="287"/>
      <c r="FH468" s="287"/>
      <c r="FI468" s="287"/>
      <c r="FJ468" s="287"/>
      <c r="FK468" s="287"/>
      <c r="FL468" s="287"/>
      <c r="FM468" s="287"/>
      <c r="FN468" s="287"/>
      <c r="FO468" s="287"/>
      <c r="FP468" s="287"/>
      <c r="FQ468" s="287"/>
      <c r="FR468" s="287"/>
      <c r="FS468" s="287"/>
      <c r="FT468" s="287"/>
      <c r="FU468" s="287"/>
      <c r="FV468" s="287"/>
      <c r="FW468" s="287"/>
      <c r="FX468" s="287"/>
      <c r="FY468" s="287"/>
      <c r="FZ468" s="287"/>
      <c r="GA468" s="287"/>
      <c r="GB468" s="287"/>
      <c r="GC468" s="287"/>
      <c r="GD468" s="287"/>
      <c r="GE468" s="287"/>
      <c r="GF468" s="287"/>
      <c r="GG468" s="287"/>
      <c r="GH468" s="287"/>
      <c r="GI468" s="287"/>
      <c r="GJ468" s="287"/>
      <c r="GK468" s="287"/>
      <c r="GL468" s="287"/>
      <c r="GM468" s="287"/>
      <c r="GN468" s="287"/>
      <c r="GO468" s="287"/>
      <c r="GP468" s="287"/>
      <c r="GQ468" s="287"/>
      <c r="GR468" s="287"/>
      <c r="GS468" s="287"/>
      <c r="GT468" s="287"/>
      <c r="GU468" s="287"/>
      <c r="GV468" s="287"/>
      <c r="GW468" s="287"/>
      <c r="GX468" s="287"/>
      <c r="GY468" s="287"/>
      <c r="GZ468" s="287"/>
      <c r="HA468" s="287"/>
      <c r="HB468" s="287"/>
      <c r="HC468" s="287"/>
      <c r="HD468" s="287"/>
      <c r="HE468" s="287"/>
      <c r="HF468" s="287"/>
      <c r="HG468" s="287"/>
      <c r="HH468" s="287"/>
      <c r="HI468" s="287"/>
      <c r="HJ468" s="287"/>
      <c r="HK468" s="287"/>
      <c r="HL468" s="287"/>
      <c r="HM468" s="287"/>
      <c r="HN468" s="287"/>
      <c r="HO468" s="287"/>
      <c r="HP468" s="287"/>
      <c r="HQ468" s="287"/>
      <c r="HR468" s="287"/>
      <c r="HS468" s="287"/>
      <c r="HT468" s="287"/>
      <c r="HU468" s="287"/>
      <c r="HV468" s="287"/>
      <c r="HW468" s="287"/>
      <c r="HX468" s="287"/>
      <c r="HY468" s="287"/>
      <c r="HZ468" s="287"/>
      <c r="IA468" s="287"/>
      <c r="IB468" s="287"/>
      <c r="IC468" s="287"/>
      <c r="ID468" s="287"/>
      <c r="IE468" s="287"/>
      <c r="IF468" s="287"/>
      <c r="IG468" s="287"/>
      <c r="IH468" s="287"/>
      <c r="II468" s="287"/>
      <c r="IJ468" s="287"/>
      <c r="IK468" s="287"/>
      <c r="IL468" s="287"/>
      <c r="IM468" s="287"/>
      <c r="IN468" s="287"/>
      <c r="IO468" s="287"/>
      <c r="IP468" s="287"/>
      <c r="IQ468" s="287"/>
      <c r="IR468" s="287"/>
      <c r="IS468" s="287"/>
      <c r="IT468" s="287"/>
      <c r="IU468" s="287"/>
      <c r="IV468" s="287"/>
      <c r="IW468" s="287"/>
      <c r="IX468" s="287"/>
      <c r="IY468" s="287"/>
      <c r="IZ468" s="287"/>
      <c r="JA468" s="287"/>
      <c r="JB468" s="287"/>
      <c r="JC468" s="287"/>
      <c r="JD468" s="287"/>
      <c r="JE468" s="287"/>
      <c r="JF468" s="287"/>
      <c r="JG468" s="287"/>
      <c r="JH468" s="287"/>
      <c r="JI468" s="287"/>
      <c r="JJ468" s="287"/>
      <c r="JK468" s="287"/>
      <c r="JL468" s="287"/>
      <c r="JM468" s="287"/>
      <c r="JN468" s="287"/>
      <c r="JO468" s="287"/>
      <c r="JP468" s="287"/>
      <c r="JQ468" s="287"/>
      <c r="JR468" s="287"/>
      <c r="JS468" s="287"/>
      <c r="JT468" s="287"/>
      <c r="JU468" s="287"/>
      <c r="JV468" s="287"/>
      <c r="JW468" s="287"/>
      <c r="JX468" s="287"/>
      <c r="JY468" s="287"/>
      <c r="JZ468" s="287"/>
      <c r="KA468" s="287"/>
      <c r="KB468" s="287"/>
      <c r="KC468" s="287"/>
      <c r="KD468" s="287"/>
      <c r="KE468" s="287"/>
      <c r="KF468" s="287"/>
      <c r="KG468" s="287"/>
      <c r="KH468" s="287"/>
      <c r="KI468" s="287"/>
      <c r="KJ468" s="287"/>
      <c r="KK468" s="287"/>
      <c r="KL468" s="287"/>
      <c r="KM468" s="287"/>
      <c r="KN468" s="287"/>
      <c r="KO468" s="287"/>
      <c r="KP468" s="287"/>
      <c r="KQ468" s="287"/>
      <c r="KR468" s="287"/>
      <c r="KS468" s="287"/>
      <c r="KT468" s="287"/>
      <c r="KU468" s="287"/>
      <c r="KV468" s="287"/>
      <c r="KW468" s="287"/>
      <c r="KX468" s="287"/>
      <c r="KY468" s="287"/>
      <c r="KZ468" s="287"/>
      <c r="LA468" s="287"/>
      <c r="LB468" s="287"/>
      <c r="LC468" s="287"/>
      <c r="LD468" s="287"/>
      <c r="LE468" s="287"/>
      <c r="LF468" s="287"/>
      <c r="LG468" s="287"/>
      <c r="LH468" s="287"/>
      <c r="LI468" s="287"/>
      <c r="LJ468" s="287"/>
      <c r="LK468" s="287"/>
      <c r="LL468" s="287"/>
      <c r="LM468" s="287"/>
      <c r="LN468" s="287"/>
      <c r="LO468" s="287"/>
      <c r="LP468" s="287"/>
      <c r="LQ468" s="287"/>
      <c r="LR468" s="287"/>
      <c r="LS468" s="287"/>
      <c r="LT468" s="287"/>
      <c r="LU468" s="287"/>
      <c r="LV468" s="287"/>
      <c r="LW468" s="287"/>
      <c r="LX468" s="287"/>
      <c r="LY468" s="287"/>
      <c r="LZ468" s="287"/>
      <c r="MA468" s="287"/>
      <c r="MB468" s="287"/>
      <c r="MC468" s="287"/>
      <c r="MD468" s="287"/>
      <c r="ME468" s="287"/>
      <c r="MF468" s="287"/>
      <c r="MG468" s="287"/>
      <c r="MH468" s="287"/>
      <c r="MI468" s="287"/>
      <c r="MJ468" s="287"/>
      <c r="MK468" s="287"/>
      <c r="ML468" s="287"/>
      <c r="MM468" s="287"/>
      <c r="MN468" s="287"/>
      <c r="MO468" s="287"/>
      <c r="MP468" s="287"/>
      <c r="MQ468" s="287"/>
      <c r="MR468" s="287"/>
      <c r="MS468" s="287"/>
      <c r="MT468" s="287"/>
      <c r="MU468" s="287"/>
      <c r="MV468" s="287"/>
      <c r="MW468" s="287"/>
      <c r="MX468" s="287"/>
      <c r="MY468" s="287"/>
      <c r="MZ468" s="287"/>
      <c r="NA468" s="287"/>
      <c r="NB468" s="287"/>
      <c r="NC468" s="287"/>
      <c r="ND468" s="287"/>
      <c r="NE468" s="287"/>
      <c r="NF468" s="287"/>
      <c r="NG468" s="287"/>
      <c r="NH468" s="287"/>
      <c r="NI468" s="287"/>
      <c r="NJ468" s="287"/>
      <c r="NK468" s="287"/>
      <c r="NL468" s="287"/>
      <c r="NM468" s="287"/>
      <c r="NN468" s="287"/>
      <c r="NO468" s="287"/>
      <c r="NP468" s="287"/>
      <c r="NQ468" s="287"/>
      <c r="NR468" s="287"/>
      <c r="NS468" s="287"/>
      <c r="NT468" s="287"/>
      <c r="NU468" s="287"/>
      <c r="NV468" s="287"/>
      <c r="NW468" s="287"/>
      <c r="NX468" s="287"/>
      <c r="NY468" s="287"/>
      <c r="NZ468" s="287"/>
      <c r="OA468" s="287"/>
      <c r="OB468" s="287"/>
      <c r="OC468" s="287"/>
      <c r="OD468" s="287"/>
      <c r="OE468" s="287"/>
      <c r="OF468" s="287"/>
      <c r="OG468" s="287"/>
      <c r="OH468" s="287"/>
      <c r="OI468" s="287"/>
      <c r="OJ468" s="287"/>
      <c r="OK468" s="287"/>
      <c r="OL468" s="287"/>
      <c r="OM468" s="287"/>
      <c r="ON468" s="287"/>
      <c r="OO468" s="287"/>
      <c r="OP468" s="287"/>
      <c r="OQ468" s="287"/>
      <c r="OR468" s="287"/>
      <c r="OS468" s="287"/>
      <c r="OT468" s="287"/>
      <c r="OU468" s="287"/>
      <c r="OV468" s="287"/>
      <c r="OW468" s="287"/>
      <c r="OX468" s="287"/>
      <c r="OY468" s="287"/>
      <c r="OZ468" s="287"/>
      <c r="PA468" s="287"/>
      <c r="PB468" s="287"/>
      <c r="PC468" s="287"/>
      <c r="PD468" s="287"/>
      <c r="PE468" s="287"/>
      <c r="PF468" s="287"/>
      <c r="PG468" s="287"/>
      <c r="PH468" s="287"/>
      <c r="PI468" s="287"/>
      <c r="PJ468" s="287"/>
      <c r="PK468" s="287"/>
      <c r="PL468" s="287"/>
      <c r="PM468" s="287"/>
      <c r="PN468" s="287"/>
      <c r="PO468" s="287"/>
      <c r="PP468" s="287"/>
      <c r="PQ468" s="287"/>
      <c r="PR468" s="287"/>
      <c r="PS468" s="287"/>
      <c r="PT468" s="287"/>
      <c r="PU468" s="287"/>
      <c r="PV468" s="287"/>
      <c r="PW468" s="287"/>
      <c r="PX468" s="287"/>
      <c r="PY468" s="287"/>
      <c r="PZ468" s="287"/>
      <c r="QA468" s="287"/>
      <c r="QB468" s="287"/>
      <c r="QC468" s="287"/>
      <c r="QD468" s="287"/>
      <c r="QE468" s="287"/>
      <c r="QF468" s="287"/>
      <c r="QG468" s="287"/>
      <c r="QH468" s="287"/>
      <c r="QI468" s="287"/>
      <c r="QJ468" s="287"/>
      <c r="QK468" s="287"/>
      <c r="QL468" s="287"/>
      <c r="QM468" s="287"/>
      <c r="QN468" s="287"/>
      <c r="QO468" s="287"/>
      <c r="QP468" s="287"/>
      <c r="QQ468" s="287"/>
      <c r="QR468" s="287"/>
      <c r="QS468" s="287"/>
      <c r="QT468" s="287"/>
      <c r="QU468" s="287"/>
      <c r="QV468" s="287"/>
      <c r="QW468" s="287"/>
      <c r="QX468" s="287"/>
      <c r="QY468" s="287"/>
      <c r="QZ468" s="287"/>
      <c r="RA468" s="287"/>
      <c r="RB468" s="287"/>
      <c r="RC468" s="287"/>
      <c r="RD468" s="287"/>
      <c r="RE468" s="287"/>
      <c r="RF468" s="287"/>
      <c r="RG468" s="287"/>
      <c r="RH468" s="287"/>
      <c r="RI468" s="287"/>
      <c r="RJ468" s="287"/>
      <c r="RK468" s="287"/>
      <c r="RL468" s="287"/>
      <c r="RM468" s="287"/>
      <c r="RN468" s="287"/>
      <c r="RO468" s="287"/>
      <c r="RP468" s="287"/>
      <c r="RQ468" s="287"/>
      <c r="RR468" s="287"/>
      <c r="RS468" s="287"/>
      <c r="RT468" s="287"/>
      <c r="RU468" s="287"/>
      <c r="RV468" s="287"/>
      <c r="RW468" s="287"/>
      <c r="RX468" s="287"/>
      <c r="RY468" s="287"/>
      <c r="RZ468" s="287"/>
      <c r="SA468" s="287"/>
      <c r="SB468" s="287"/>
      <c r="SC468" s="287"/>
      <c r="SD468" s="287"/>
      <c r="SE468" s="287"/>
      <c r="SF468" s="287"/>
      <c r="SG468" s="287"/>
      <c r="SH468" s="287"/>
      <c r="SI468" s="287"/>
      <c r="SJ468" s="287"/>
      <c r="SK468" s="287"/>
      <c r="SL468" s="287"/>
      <c r="SM468" s="287"/>
      <c r="SN468" s="287"/>
      <c r="SO468" s="287"/>
      <c r="SP468" s="287"/>
      <c r="SQ468" s="287"/>
      <c r="SR468" s="287"/>
      <c r="SS468" s="287"/>
      <c r="ST468" s="287"/>
      <c r="SU468" s="287"/>
      <c r="SV468" s="287"/>
      <c r="SW468" s="287"/>
      <c r="SX468" s="287"/>
      <c r="SY468" s="287"/>
      <c r="SZ468" s="287"/>
      <c r="TA468" s="287"/>
      <c r="TB468" s="287"/>
      <c r="TC468" s="287"/>
      <c r="TD468" s="287"/>
      <c r="TE468" s="287"/>
      <c r="TF468" s="287"/>
      <c r="TG468" s="287"/>
      <c r="TH468" s="287"/>
      <c r="TI468" s="287"/>
      <c r="TJ468" s="287"/>
      <c r="TK468" s="287"/>
      <c r="TL468" s="287"/>
      <c r="TM468" s="287"/>
      <c r="TN468" s="287"/>
      <c r="TO468" s="287"/>
      <c r="TP468" s="287"/>
      <c r="TQ468" s="287"/>
      <c r="TR468" s="287"/>
      <c r="TS468" s="287"/>
      <c r="TT468" s="287"/>
      <c r="TU468" s="287"/>
      <c r="TV468" s="287"/>
      <c r="TW468" s="287"/>
      <c r="TX468" s="287"/>
      <c r="TY468" s="287"/>
      <c r="TZ468" s="287"/>
      <c r="UA468" s="287"/>
      <c r="UB468" s="287"/>
      <c r="UC468" s="287"/>
      <c r="UD468" s="287"/>
      <c r="UE468" s="287"/>
      <c r="UF468" s="287"/>
      <c r="UG468" s="287"/>
      <c r="UH468" s="287"/>
      <c r="UI468" s="287"/>
      <c r="UJ468" s="287"/>
      <c r="UK468" s="287"/>
      <c r="UL468" s="287"/>
      <c r="UM468" s="287"/>
      <c r="UN468" s="287"/>
      <c r="UO468" s="287"/>
      <c r="UP468" s="287"/>
      <c r="UQ468" s="287"/>
      <c r="UR468" s="287"/>
      <c r="US468" s="287"/>
      <c r="UT468" s="287"/>
      <c r="UU468" s="287"/>
      <c r="UV468" s="287"/>
      <c r="UW468" s="287"/>
      <c r="UX468" s="287"/>
      <c r="UY468" s="287"/>
      <c r="UZ468" s="287"/>
      <c r="VA468" s="287"/>
      <c r="VB468" s="287"/>
      <c r="VC468" s="287"/>
      <c r="VD468" s="287"/>
      <c r="VE468" s="287"/>
      <c r="VF468" s="287"/>
      <c r="VG468" s="287"/>
      <c r="VH468" s="287"/>
      <c r="VI468" s="287"/>
      <c r="VJ468" s="287"/>
      <c r="VK468" s="287"/>
      <c r="VL468" s="287"/>
      <c r="VM468" s="287"/>
      <c r="VN468" s="287"/>
      <c r="VO468" s="287"/>
      <c r="VP468" s="287"/>
      <c r="VQ468" s="287"/>
      <c r="VR468" s="287"/>
      <c r="VS468" s="287"/>
      <c r="VT468" s="287"/>
      <c r="VU468" s="287"/>
      <c r="VV468" s="287"/>
      <c r="VW468" s="287"/>
      <c r="VX468" s="287"/>
      <c r="VY468" s="287"/>
      <c r="VZ468" s="287"/>
      <c r="WA468" s="287"/>
      <c r="WB468" s="287"/>
      <c r="WC468" s="287"/>
      <c r="WD468" s="287"/>
      <c r="WE468" s="287"/>
      <c r="WF468" s="287"/>
      <c r="WG468" s="287"/>
      <c r="WH468" s="287"/>
      <c r="WI468" s="287"/>
      <c r="WJ468" s="287"/>
      <c r="WK468" s="287"/>
      <c r="WL468" s="287"/>
      <c r="WM468" s="287"/>
      <c r="WN468" s="287"/>
      <c r="WO468" s="287"/>
      <c r="WP468" s="287"/>
      <c r="WQ468" s="287"/>
      <c r="WR468" s="287"/>
      <c r="WS468" s="287"/>
      <c r="WT468" s="287"/>
      <c r="WU468" s="287"/>
      <c r="WV468" s="287"/>
      <c r="WW468" s="287"/>
      <c r="WX468" s="287"/>
      <c r="WY468" s="287"/>
      <c r="WZ468" s="287"/>
      <c r="XA468" s="287"/>
      <c r="XB468" s="287"/>
      <c r="XC468" s="287"/>
      <c r="XD468" s="287"/>
      <c r="XE468" s="287"/>
      <c r="XF468" s="287"/>
      <c r="XG468" s="287"/>
      <c r="XH468" s="287"/>
      <c r="XI468" s="287"/>
      <c r="XJ468" s="287"/>
      <c r="XK468" s="287"/>
      <c r="XL468" s="287"/>
      <c r="XM468" s="287"/>
      <c r="XN468" s="287"/>
      <c r="XO468" s="287"/>
      <c r="XP468" s="287"/>
      <c r="XQ468" s="287"/>
      <c r="XR468" s="287"/>
      <c r="XS468" s="287"/>
      <c r="XT468" s="287"/>
      <c r="XU468" s="287"/>
      <c r="XV468" s="287"/>
      <c r="XW468" s="287"/>
      <c r="XX468" s="287"/>
      <c r="XY468" s="287"/>
      <c r="XZ468" s="287"/>
      <c r="YA468" s="287"/>
      <c r="YB468" s="287"/>
      <c r="YC468" s="287"/>
      <c r="YD468" s="287"/>
      <c r="YE468" s="287"/>
      <c r="YF468" s="287"/>
      <c r="YG468" s="287"/>
      <c r="YH468" s="287"/>
      <c r="YI468" s="287"/>
      <c r="YJ468" s="287"/>
      <c r="YK468" s="287"/>
      <c r="YL468" s="287"/>
      <c r="YM468" s="287"/>
      <c r="YN468" s="287"/>
      <c r="YO468" s="287"/>
      <c r="YP468" s="287"/>
      <c r="YQ468" s="287"/>
      <c r="YR468" s="287"/>
      <c r="YS468" s="287"/>
      <c r="YT468" s="287"/>
      <c r="YU468" s="287"/>
      <c r="YV468" s="287"/>
      <c r="YW468" s="287"/>
      <c r="YX468" s="287"/>
      <c r="YY468" s="287"/>
      <c r="YZ468" s="287"/>
      <c r="ZA468" s="287"/>
      <c r="ZB468" s="287"/>
      <c r="ZC468" s="287"/>
      <c r="ZD468" s="287"/>
      <c r="ZE468" s="287"/>
      <c r="ZF468" s="287"/>
      <c r="ZG468" s="287"/>
      <c r="ZH468" s="287"/>
      <c r="ZI468" s="287"/>
      <c r="ZJ468" s="287"/>
      <c r="ZK468" s="287"/>
      <c r="ZL468" s="287"/>
      <c r="ZM468" s="287"/>
      <c r="ZN468" s="287"/>
      <c r="ZO468" s="287"/>
      <c r="ZP468" s="287"/>
      <c r="ZQ468" s="287"/>
      <c r="ZR468" s="287"/>
      <c r="ZS468" s="287"/>
      <c r="ZT468" s="287"/>
      <c r="ZU468" s="287"/>
      <c r="ZV468" s="287"/>
      <c r="ZW468" s="287"/>
      <c r="ZX468" s="287"/>
      <c r="ZY468" s="287"/>
      <c r="ZZ468" s="287"/>
      <c r="AAA468" s="287"/>
      <c r="AAB468" s="287"/>
      <c r="AAC468" s="287"/>
      <c r="AAD468" s="287"/>
      <c r="AAE468" s="287"/>
      <c r="AAF468" s="287"/>
      <c r="AAG468" s="287"/>
      <c r="AAH468" s="287"/>
      <c r="AAI468" s="287"/>
      <c r="AAJ468" s="287"/>
      <c r="AAK468" s="287"/>
      <c r="AAL468" s="287"/>
      <c r="AAM468" s="287"/>
      <c r="AAN468" s="287"/>
      <c r="AAO468" s="287"/>
      <c r="AAP468" s="287"/>
      <c r="AAQ468" s="287"/>
      <c r="AAR468" s="287"/>
      <c r="AAS468" s="287"/>
      <c r="AAT468" s="287"/>
      <c r="AAU468" s="287"/>
      <c r="AAV468" s="287"/>
      <c r="AAW468" s="287"/>
      <c r="AAX468" s="287"/>
      <c r="AAY468" s="287"/>
      <c r="AAZ468" s="287"/>
      <c r="ABA468" s="287"/>
      <c r="ABB468" s="287"/>
      <c r="ABC468" s="287"/>
      <c r="ABD468" s="287"/>
      <c r="ABE468" s="287"/>
      <c r="ABF468" s="287"/>
      <c r="ABG468" s="287"/>
      <c r="ABH468" s="287"/>
      <c r="ABI468" s="287"/>
      <c r="ABJ468" s="287"/>
      <c r="ABK468" s="287"/>
      <c r="ABL468" s="287"/>
      <c r="ABM468" s="287"/>
      <c r="ABN468" s="287"/>
      <c r="ABO468" s="287"/>
      <c r="ABP468" s="287"/>
      <c r="ABQ468" s="287"/>
      <c r="ABR468" s="287"/>
      <c r="ABS468" s="287"/>
      <c r="ABT468" s="287"/>
      <c r="ABU468" s="287"/>
      <c r="ABV468" s="287"/>
      <c r="ABW468" s="287"/>
      <c r="ABX468" s="287"/>
      <c r="ABY468" s="287"/>
      <c r="ABZ468" s="287"/>
      <c r="ACA468" s="287"/>
      <c r="ACB468" s="287"/>
      <c r="ACC468" s="287"/>
      <c r="ACD468" s="287"/>
      <c r="ACE468" s="287"/>
      <c r="ACF468" s="287"/>
      <c r="ACG468" s="287"/>
      <c r="ACH468" s="287"/>
      <c r="ACI468" s="287"/>
      <c r="ACJ468" s="287"/>
      <c r="ACK468" s="287"/>
      <c r="ACL468" s="287"/>
      <c r="ACM468" s="287"/>
      <c r="ACN468" s="287"/>
      <c r="ACO468" s="287"/>
      <c r="ACP468" s="287"/>
      <c r="ACQ468" s="287"/>
      <c r="ACR468" s="287"/>
      <c r="ACS468" s="287"/>
      <c r="ACT468" s="287"/>
      <c r="ACU468" s="287"/>
      <c r="ACV468" s="287"/>
      <c r="ACW468" s="287"/>
      <c r="ACX468" s="287"/>
      <c r="ACY468" s="287"/>
      <c r="ACZ468" s="287"/>
      <c r="ADA468" s="287"/>
      <c r="ADB468" s="287"/>
      <c r="ADC468" s="287"/>
      <c r="ADD468" s="287"/>
      <c r="ADE468" s="287"/>
      <c r="ADF468" s="287"/>
      <c r="ADG468" s="287"/>
      <c r="ADH468" s="287"/>
      <c r="ADI468" s="287"/>
      <c r="ADJ468" s="287"/>
      <c r="ADK468" s="287"/>
      <c r="ADL468" s="287"/>
      <c r="ADM468" s="287"/>
      <c r="ADN468" s="287"/>
      <c r="ADO468" s="287"/>
      <c r="ADP468" s="287"/>
      <c r="ADQ468" s="287"/>
      <c r="ADR468" s="287"/>
      <c r="ADS468" s="287"/>
      <c r="ADT468" s="287"/>
      <c r="ADU468" s="287"/>
      <c r="ADV468" s="287"/>
      <c r="ADW468" s="287"/>
      <c r="ADX468" s="287"/>
      <c r="ADY468" s="287"/>
      <c r="ADZ468" s="287"/>
      <c r="AEA468" s="287"/>
      <c r="AEB468" s="287"/>
      <c r="AEC468" s="287"/>
      <c r="AED468" s="287"/>
      <c r="AEE468" s="287"/>
      <c r="AEF468" s="290"/>
      <c r="AEG468" s="290"/>
      <c r="AEH468" s="290"/>
      <c r="AEI468" s="290"/>
      <c r="AEJ468" s="290"/>
      <c r="AEK468" s="290"/>
      <c r="AEL468" s="290"/>
      <c r="AEM468" s="290"/>
      <c r="AEN468" s="290"/>
      <c r="AEO468" s="290"/>
      <c r="AEP468" s="290"/>
      <c r="AEQ468" s="290"/>
      <c r="AER468" s="290"/>
      <c r="AES468" s="290"/>
      <c r="AET468" s="290"/>
      <c r="AEU468" s="290"/>
      <c r="AEV468" s="290"/>
      <c r="AEW468" s="290"/>
      <c r="AEX468" s="290"/>
      <c r="AEY468" s="290"/>
      <c r="AEZ468" s="290"/>
      <c r="AFA468" s="290"/>
      <c r="AFB468" s="290"/>
      <c r="AFC468" s="290"/>
      <c r="AFD468" s="290"/>
      <c r="AFE468" s="290"/>
      <c r="AFF468" s="290"/>
      <c r="AFG468" s="290"/>
      <c r="AFH468" s="290"/>
      <c r="AFI468" s="290"/>
      <c r="AFJ468" s="290"/>
      <c r="AFK468" s="290"/>
      <c r="AFL468" s="290"/>
      <c r="AFM468" s="290"/>
      <c r="AFN468" s="290"/>
      <c r="AFO468" s="290"/>
      <c r="AFP468" s="290"/>
      <c r="AFQ468" s="290"/>
      <c r="AFR468" s="290"/>
      <c r="AFS468" s="290"/>
      <c r="AFT468" s="290"/>
      <c r="AFU468" s="290"/>
      <c r="AFV468" s="290"/>
      <c r="AFW468" s="290"/>
      <c r="AFX468" s="290"/>
      <c r="AFY468" s="290"/>
      <c r="AFZ468" s="290"/>
      <c r="AGA468" s="290"/>
      <c r="AGB468" s="290"/>
      <c r="AGC468" s="290"/>
      <c r="AGD468" s="290"/>
      <c r="AGE468" s="290"/>
      <c r="AGF468" s="290"/>
      <c r="AGG468" s="290"/>
      <c r="AGH468" s="290"/>
      <c r="AGI468" s="290"/>
      <c r="AGJ468" s="290"/>
      <c r="AGK468" s="290"/>
      <c r="AGL468" s="290"/>
      <c r="AGM468" s="290"/>
      <c r="AGN468" s="290"/>
      <c r="AGO468" s="290"/>
      <c r="AGP468" s="290"/>
      <c r="AGQ468" s="290"/>
      <c r="AGR468" s="290"/>
      <c r="AGS468" s="290"/>
      <c r="AGT468" s="290"/>
      <c r="AGU468" s="290"/>
      <c r="AGV468" s="290"/>
      <c r="AGW468" s="290"/>
      <c r="AGX468" s="290"/>
      <c r="AGY468" s="290"/>
      <c r="AGZ468" s="290"/>
      <c r="AHA468" s="290"/>
      <c r="AHB468" s="290"/>
      <c r="AHC468" s="290"/>
      <c r="AHD468" s="290"/>
      <c r="AHE468" s="290"/>
      <c r="AHF468" s="290"/>
      <c r="AHG468" s="290"/>
      <c r="AHH468" s="290"/>
      <c r="AHI468" s="290"/>
      <c r="AHJ468" s="290"/>
      <c r="AHK468" s="290"/>
      <c r="AHL468" s="290"/>
      <c r="AHM468" s="290"/>
      <c r="AHN468" s="290"/>
      <c r="AHO468" s="290"/>
      <c r="AHP468" s="290"/>
      <c r="AHQ468" s="290"/>
      <c r="AHR468" s="290"/>
      <c r="AHS468" s="290"/>
      <c r="AHT468" s="290"/>
      <c r="AHU468" s="290"/>
      <c r="AHV468" s="290"/>
      <c r="AHW468" s="290"/>
      <c r="AHX468" s="290"/>
      <c r="AHY468" s="290"/>
      <c r="AHZ468" s="290"/>
      <c r="AIA468" s="290"/>
      <c r="AIB468" s="290"/>
      <c r="AIC468" s="290"/>
      <c r="AID468" s="290"/>
      <c r="AIE468" s="290"/>
      <c r="AIF468" s="290"/>
      <c r="AIG468" s="290"/>
      <c r="AIH468" s="290"/>
      <c r="AII468" s="290"/>
      <c r="AIJ468" s="290"/>
      <c r="AIK468" s="290"/>
      <c r="AIL468" s="290"/>
      <c r="AIM468" s="290"/>
      <c r="AIN468" s="290"/>
      <c r="AIO468" s="290"/>
      <c r="AIP468" s="290"/>
      <c r="AIQ468" s="290"/>
      <c r="AIR468" s="290"/>
      <c r="AIS468" s="290"/>
      <c r="AIT468" s="290"/>
      <c r="AIU468" s="290"/>
      <c r="AIV468" s="290"/>
      <c r="AIW468" s="290"/>
      <c r="AIX468" s="290"/>
      <c r="AIY468" s="290"/>
      <c r="AIZ468" s="290"/>
      <c r="AJA468" s="290"/>
      <c r="AJB468" s="290"/>
      <c r="AJC468" s="290"/>
      <c r="AJD468" s="290"/>
      <c r="AJE468" s="290"/>
      <c r="AJF468" s="290"/>
      <c r="AJG468" s="290"/>
      <c r="AJH468" s="290"/>
      <c r="AJI468" s="290"/>
      <c r="AJJ468" s="290"/>
      <c r="AJK468" s="290"/>
      <c r="AJL468" s="290"/>
      <c r="AJM468" s="290"/>
      <c r="AJN468" s="290"/>
      <c r="AJO468" s="290"/>
      <c r="AJP468" s="290"/>
      <c r="AJQ468" s="290"/>
      <c r="AJR468" s="290"/>
      <c r="AJS468" s="290"/>
      <c r="AJT468" s="290"/>
      <c r="AJU468" s="290"/>
      <c r="AJV468" s="290"/>
      <c r="AJW468" s="290"/>
      <c r="AJX468" s="290"/>
      <c r="AJY468" s="290"/>
      <c r="AJZ468" s="290"/>
      <c r="AKA468" s="290"/>
      <c r="AKB468" s="290"/>
      <c r="AKC468" s="290"/>
      <c r="AKD468" s="290"/>
      <c r="AKE468" s="290"/>
      <c r="AKF468" s="290"/>
      <c r="AKG468" s="290"/>
      <c r="AKH468" s="290"/>
      <c r="AKI468" s="290"/>
      <c r="AKJ468" s="290"/>
      <c r="AKK468" s="290"/>
      <c r="AKL468" s="290"/>
      <c r="AKM468" s="290"/>
      <c r="AKN468" s="290"/>
      <c r="AKO468" s="290"/>
      <c r="AKP468" s="290"/>
      <c r="AKQ468" s="290"/>
      <c r="AKR468" s="290"/>
      <c r="AKS468" s="290"/>
      <c r="AKT468" s="290"/>
      <c r="AKU468" s="290"/>
      <c r="AKV468" s="290"/>
      <c r="AKW468" s="290"/>
      <c r="AKX468" s="290"/>
      <c r="AKY468" s="290"/>
      <c r="AKZ468" s="290"/>
      <c r="ALA468" s="290"/>
      <c r="ALB468" s="290"/>
      <c r="ALC468" s="290"/>
      <c r="ALD468" s="290"/>
      <c r="ALE468" s="290"/>
      <c r="ALF468" s="290"/>
      <c r="ALG468" s="290"/>
      <c r="ALH468" s="290"/>
      <c r="ALI468" s="290"/>
      <c r="ALJ468" s="290"/>
      <c r="ALK468" s="290"/>
      <c r="ALL468" s="290"/>
      <c r="ALM468" s="290"/>
      <c r="ALN468" s="290"/>
      <c r="ALO468" s="290"/>
      <c r="ALP468" s="290"/>
      <c r="ALQ468" s="290"/>
      <c r="ALR468" s="290"/>
      <c r="ALS468" s="290"/>
      <c r="ALT468" s="290"/>
      <c r="ALU468" s="290"/>
      <c r="ALV468" s="290"/>
      <c r="ALW468" s="290"/>
      <c r="ALX468" s="290"/>
      <c r="ALY468" s="290"/>
      <c r="ALZ468" s="290"/>
      <c r="AMA468" s="290"/>
      <c r="AMB468" s="290"/>
      <c r="AMC468" s="290"/>
      <c r="AMD468" s="290"/>
      <c r="AME468" s="290"/>
      <c r="AMF468" s="290"/>
      <c r="AMG468" s="290"/>
      <c r="AMH468" s="290"/>
      <c r="AMI468" s="290"/>
      <c r="AMJ468" s="290"/>
      <c r="AMK468" s="290"/>
      <c r="AML468" s="290"/>
      <c r="AMM468" s="290"/>
      <c r="AMN468" s="290"/>
      <c r="AMO468" s="290"/>
      <c r="AMP468" s="290"/>
      <c r="AMQ468" s="290"/>
      <c r="AMR468" s="290"/>
      <c r="AMS468" s="290"/>
      <c r="AMT468" s="290"/>
      <c r="AMU468" s="290"/>
      <c r="AMV468" s="290"/>
      <c r="AMW468" s="290"/>
      <c r="AMX468" s="290"/>
      <c r="AMY468" s="290"/>
      <c r="AMZ468" s="290"/>
      <c r="ANA468" s="290"/>
      <c r="ANB468" s="290"/>
      <c r="ANC468" s="290"/>
      <c r="AND468" s="290"/>
      <c r="ANE468" s="290"/>
      <c r="ANF468" s="290"/>
      <c r="ANG468" s="290"/>
      <c r="ANH468" s="290"/>
      <c r="ANI468" s="290"/>
      <c r="ANJ468" s="290"/>
      <c r="ANK468" s="290"/>
      <c r="ANL468" s="290"/>
      <c r="ANM468" s="290"/>
      <c r="ANN468" s="290"/>
      <c r="ANO468" s="290"/>
      <c r="ANP468" s="290"/>
      <c r="ANQ468" s="290"/>
      <c r="ANR468" s="290"/>
      <c r="ANS468" s="290"/>
      <c r="ANT468" s="290"/>
      <c r="ANU468" s="290"/>
      <c r="ANV468" s="290"/>
      <c r="ANW468" s="290"/>
      <c r="ANX468" s="290"/>
      <c r="ANY468" s="290"/>
      <c r="ANZ468" s="290"/>
      <c r="AOA468" s="290"/>
      <c r="AOB468" s="290"/>
      <c r="AOC468" s="290"/>
      <c r="AOD468" s="290"/>
      <c r="AOE468" s="290"/>
      <c r="AOF468" s="290"/>
      <c r="AOG468" s="290"/>
      <c r="AOH468" s="290"/>
      <c r="AOI468" s="290"/>
      <c r="AOJ468" s="290"/>
      <c r="AOK468" s="290"/>
      <c r="AOL468" s="290"/>
      <c r="AOM468" s="290"/>
      <c r="AON468" s="290"/>
      <c r="AOO468" s="290"/>
      <c r="AOP468" s="290"/>
      <c r="AOQ468" s="290"/>
      <c r="AOR468" s="290"/>
      <c r="AOS468" s="290"/>
      <c r="AOT468" s="290"/>
      <c r="AOU468" s="290"/>
      <c r="AOV468" s="290"/>
      <c r="AOW468" s="290"/>
      <c r="AOX468" s="290"/>
      <c r="AOY468" s="290"/>
      <c r="AOZ468" s="290"/>
      <c r="APA468" s="290"/>
      <c r="APB468" s="290"/>
      <c r="APC468" s="290"/>
      <c r="APD468" s="290"/>
      <c r="APE468" s="290"/>
      <c r="APF468" s="290"/>
      <c r="APG468" s="290"/>
      <c r="APH468" s="290"/>
      <c r="API468" s="290"/>
      <c r="APJ468" s="290"/>
      <c r="APK468" s="290"/>
      <c r="APL468" s="290"/>
      <c r="APM468" s="290"/>
      <c r="APN468" s="290"/>
      <c r="APO468" s="290"/>
      <c r="APP468" s="290"/>
      <c r="APQ468" s="290"/>
      <c r="APR468" s="290"/>
      <c r="APS468" s="290"/>
      <c r="APT468" s="290"/>
      <c r="APU468" s="290"/>
      <c r="APV468" s="290"/>
      <c r="APW468" s="290"/>
      <c r="APX468" s="290"/>
      <c r="APY468" s="290"/>
      <c r="APZ468" s="290"/>
      <c r="AQA468" s="290"/>
      <c r="AQB468" s="290"/>
      <c r="AQC468" s="290"/>
      <c r="AQD468" s="290"/>
      <c r="AQE468" s="290"/>
      <c r="AQF468" s="290"/>
      <c r="AQG468" s="290"/>
      <c r="AQH468" s="290"/>
      <c r="AQI468" s="290"/>
      <c r="AQJ468" s="290"/>
      <c r="AQK468" s="290"/>
      <c r="AQL468" s="290"/>
      <c r="AQM468" s="290"/>
      <c r="AQN468" s="290"/>
      <c r="AQO468" s="290"/>
      <c r="AQP468" s="290"/>
      <c r="AQQ468" s="290"/>
      <c r="AQR468" s="290"/>
      <c r="AQS468" s="290"/>
      <c r="AQT468" s="290"/>
      <c r="AQU468" s="290"/>
      <c r="AQV468" s="290"/>
      <c r="AQW468" s="290"/>
      <c r="AQX468" s="290"/>
      <c r="AQY468" s="290"/>
      <c r="AQZ468" s="290"/>
      <c r="ARA468" s="290"/>
      <c r="ARB468" s="290"/>
      <c r="ARC468" s="290"/>
      <c r="ARD468" s="290"/>
      <c r="ARE468" s="290"/>
      <c r="ARF468" s="290"/>
      <c r="ARG468" s="290"/>
      <c r="ARH468" s="290"/>
      <c r="ARI468" s="290"/>
      <c r="ARJ468" s="290"/>
      <c r="ARK468" s="290"/>
      <c r="ARL468" s="290"/>
      <c r="ARM468" s="290"/>
      <c r="ARN468" s="290"/>
      <c r="ARO468" s="290"/>
      <c r="ARP468" s="290"/>
      <c r="ARQ468" s="290"/>
      <c r="ARR468" s="290"/>
      <c r="ARS468" s="290"/>
      <c r="ART468" s="290"/>
      <c r="ARU468" s="290"/>
      <c r="ARV468" s="290"/>
      <c r="ARW468" s="290"/>
      <c r="ARX468" s="290"/>
      <c r="ARY468" s="290"/>
      <c r="ARZ468" s="290"/>
      <c r="ASA468" s="290"/>
      <c r="ASB468" s="290"/>
      <c r="ASC468" s="290"/>
      <c r="ASD468" s="290"/>
      <c r="ASE468" s="290"/>
      <c r="ASF468" s="290"/>
      <c r="ASG468" s="290"/>
      <c r="ASH468" s="290"/>
      <c r="ASI468" s="290"/>
      <c r="ASJ468" s="290"/>
      <c r="ASK468" s="290"/>
      <c r="ASL468" s="290"/>
      <c r="ASM468" s="290"/>
      <c r="ASN468" s="290"/>
      <c r="ASO468" s="290"/>
      <c r="ASP468" s="290"/>
      <c r="ASQ468" s="290"/>
      <c r="ASR468" s="290"/>
      <c r="ASS468" s="290"/>
      <c r="AST468" s="290"/>
      <c r="ASU468" s="290"/>
      <c r="ASV468" s="290"/>
      <c r="ASW468" s="290"/>
      <c r="ASX468" s="290"/>
      <c r="ASY468" s="290"/>
      <c r="ASZ468" s="290"/>
      <c r="ATA468" s="290"/>
      <c r="ATB468" s="290"/>
      <c r="ATC468" s="290"/>
      <c r="ATD468" s="290"/>
      <c r="ATE468" s="290"/>
      <c r="ATF468" s="290"/>
      <c r="ATG468" s="290"/>
      <c r="ATH468" s="290"/>
      <c r="ATI468" s="290"/>
      <c r="ATJ468" s="290"/>
      <c r="ATK468" s="290"/>
      <c r="ATL468" s="290"/>
      <c r="ATM468" s="290"/>
      <c r="ATN468" s="290"/>
      <c r="ATO468" s="290"/>
      <c r="ATP468" s="290"/>
      <c r="ATQ468" s="290"/>
      <c r="ATR468" s="290"/>
      <c r="ATS468" s="290"/>
      <c r="ATT468" s="290"/>
      <c r="ATU468" s="290"/>
      <c r="ATV468" s="290"/>
      <c r="ATW468" s="290"/>
      <c r="ATX468" s="290"/>
      <c r="ATY468" s="290"/>
      <c r="ATZ468" s="290"/>
      <c r="AUA468" s="290"/>
      <c r="AUB468" s="290"/>
      <c r="AUC468" s="290"/>
      <c r="AUD468" s="290"/>
      <c r="AUE468" s="290"/>
      <c r="AUF468" s="290"/>
      <c r="AUG468" s="290"/>
      <c r="AUH468" s="290"/>
      <c r="AUI468" s="290"/>
      <c r="AUJ468" s="290"/>
      <c r="AUK468" s="290"/>
      <c r="AUL468" s="290"/>
      <c r="AUM468" s="290"/>
      <c r="AUN468" s="290"/>
      <c r="AUO468" s="290"/>
      <c r="AUP468" s="290"/>
      <c r="AUQ468" s="290"/>
      <c r="AUR468" s="290"/>
      <c r="AUS468" s="290"/>
      <c r="AUT468" s="290"/>
      <c r="AUU468" s="290"/>
      <c r="AUV468" s="290"/>
      <c r="AUW468" s="290"/>
      <c r="AUX468" s="290"/>
      <c r="AUY468" s="290"/>
      <c r="AUZ468" s="290"/>
      <c r="AVA468" s="290"/>
      <c r="AVB468" s="290"/>
      <c r="AVC468" s="290"/>
      <c r="AVD468" s="290"/>
      <c r="AVE468" s="290"/>
      <c r="AVF468" s="290"/>
      <c r="AVG468" s="290"/>
      <c r="AVH468" s="290"/>
      <c r="AVI468" s="290"/>
      <c r="AVJ468" s="290"/>
      <c r="AVK468" s="290"/>
      <c r="AVL468" s="290"/>
      <c r="AVM468" s="290"/>
      <c r="AVN468" s="290"/>
      <c r="AVO468" s="290"/>
      <c r="AVP468" s="290"/>
      <c r="AVQ468" s="290"/>
      <c r="AVR468" s="290"/>
      <c r="AVS468" s="290"/>
      <c r="AVT468" s="290"/>
      <c r="AVU468" s="290"/>
      <c r="AVV468" s="290"/>
      <c r="AVW468" s="290"/>
      <c r="AVX468" s="290"/>
      <c r="AVY468" s="290"/>
      <c r="AVZ468" s="290"/>
      <c r="AWA468" s="290"/>
      <c r="AWB468" s="290"/>
      <c r="AWC468" s="290"/>
      <c r="AWD468" s="290"/>
      <c r="AWE468" s="290"/>
      <c r="AWF468" s="290"/>
      <c r="AWG468" s="290"/>
      <c r="AWH468" s="290"/>
      <c r="AWI468" s="290"/>
      <c r="AWJ468" s="290"/>
      <c r="AWK468" s="290"/>
      <c r="AWL468" s="290"/>
      <c r="AWM468" s="290"/>
      <c r="AWN468" s="290"/>
      <c r="AWO468" s="290"/>
      <c r="AWP468" s="290"/>
      <c r="AWQ468" s="290"/>
      <c r="AWR468" s="290"/>
      <c r="AWS468" s="290"/>
      <c r="AWT468" s="290"/>
      <c r="AWU468" s="290"/>
      <c r="AWV468" s="290"/>
      <c r="AWW468" s="290"/>
      <c r="AWX468" s="290"/>
      <c r="AWY468" s="290"/>
      <c r="AWZ468" s="290"/>
      <c r="AXA468" s="290"/>
      <c r="AXB468" s="290"/>
      <c r="AXC468" s="290"/>
      <c r="AXD468" s="290"/>
      <c r="AXE468" s="290"/>
      <c r="AXF468" s="290"/>
      <c r="AXG468" s="290"/>
      <c r="AXH468" s="290"/>
      <c r="AXI468" s="290"/>
      <c r="AXJ468" s="290"/>
      <c r="AXK468" s="290"/>
      <c r="AXL468" s="290"/>
      <c r="AXM468" s="290"/>
      <c r="AXN468" s="290"/>
      <c r="AXO468" s="290"/>
      <c r="AXP468" s="290"/>
      <c r="AXQ468" s="290"/>
      <c r="AXR468" s="290"/>
      <c r="AXS468" s="290"/>
      <c r="AXT468" s="290"/>
      <c r="AXU468" s="290"/>
      <c r="AXV468" s="290"/>
      <c r="AXW468" s="290"/>
      <c r="AXX468" s="290"/>
      <c r="AXY468" s="290"/>
      <c r="AXZ468" s="290"/>
      <c r="AYA468" s="290"/>
      <c r="AYB468" s="290"/>
      <c r="AYC468" s="290"/>
      <c r="AYD468" s="290"/>
    </row>
    <row r="469" spans="1:1330" ht="15" thickBot="1" x14ac:dyDescent="0.4">
      <c r="A469" s="287"/>
      <c r="B469" s="287"/>
      <c r="C469" s="287"/>
      <c r="D469" s="388"/>
      <c r="E469" s="293"/>
      <c r="F469" s="389" t="str">
        <f>E458&amp;","&amp;I469</f>
        <v>40,Dec</v>
      </c>
      <c r="G469" s="287"/>
      <c r="H469" s="287"/>
      <c r="I469" s="319" t="s">
        <v>69</v>
      </c>
      <c r="J469" s="320">
        <v>344</v>
      </c>
      <c r="K469" s="320">
        <f t="shared" si="4004"/>
        <v>-23.049627643930577</v>
      </c>
      <c r="L469" s="359" t="e">
        <f t="shared" si="4005"/>
        <v>#VALUE!</v>
      </c>
      <c r="M469" s="359" t="e">
        <f>'Tilt Calculations'!N$30</f>
        <v>#VALUE!</v>
      </c>
      <c r="N469" s="359">
        <f>'Tilt Calculations'!J$30</f>
        <v>0</v>
      </c>
      <c r="O469" s="359">
        <f>'Tilt Calculations'!I$30</f>
        <v>0</v>
      </c>
      <c r="P469" s="359" t="e">
        <f>COS(RADIANS(βmax))+TAN(RADIANS(Φ))*COS(RADIANS(L456))*SIN(RADIANS(βmax))</f>
        <v>#N/A</v>
      </c>
      <c r="Q469" s="359" t="e">
        <f>COS(RADIANS(L469))*COS(RADIANS(βmax))+TAN(RADIANS(K469))*SIN(RADIANS(βmax))*COS(RADIANS(L456))</f>
        <v>#VALUE!</v>
      </c>
      <c r="R469" s="359" t="e">
        <f>SIN(RADIANS(βmax))*SIN(RADIANS(L456))/COS(RADIANS(Φ))</f>
        <v>#N/A</v>
      </c>
      <c r="S469" s="359" t="e">
        <f t="shared" si="4006"/>
        <v>#N/A</v>
      </c>
      <c r="T469" s="359" t="e">
        <f t="shared" si="4007"/>
        <v>#N/A</v>
      </c>
      <c r="U469" s="359" t="e">
        <f t="shared" si="4008"/>
        <v>#N/A</v>
      </c>
      <c r="V469" s="359" t="e">
        <f t="shared" si="4009"/>
        <v>#N/A</v>
      </c>
      <c r="W469" s="359" t="e">
        <f t="shared" si="4010"/>
        <v>#VALUE!</v>
      </c>
      <c r="X469" s="359" t="e">
        <f t="shared" si="4011"/>
        <v>#VALUE!</v>
      </c>
      <c r="Y469" s="359" t="e">
        <f t="shared" si="4012"/>
        <v>#VALUE!</v>
      </c>
      <c r="Z469" s="359" t="e">
        <f t="shared" si="4013"/>
        <v>#VALUE!</v>
      </c>
      <c r="AA469" s="360" t="e">
        <f t="shared" si="4017"/>
        <v>#VALUE!</v>
      </c>
      <c r="AB469" s="360" t="e">
        <f t="shared" si="4018"/>
        <v>#VALUE!</v>
      </c>
      <c r="AC469" s="360" t="e">
        <f t="shared" si="4019"/>
        <v>#VALUE!</v>
      </c>
      <c r="AD469" s="359" t="e">
        <f t="shared" si="4014"/>
        <v>#N/A</v>
      </c>
      <c r="AE469" s="359" t="e">
        <f t="shared" si="4015"/>
        <v>#N/A</v>
      </c>
      <c r="AF469" s="392" t="e">
        <f t="shared" si="4016"/>
        <v>#N/A</v>
      </c>
      <c r="AG469" s="362" t="e">
        <f>AF469*31</f>
        <v>#N/A</v>
      </c>
      <c r="AH469" s="287"/>
      <c r="AI469" s="287"/>
      <c r="AJ469" s="287"/>
      <c r="AK469" s="287"/>
      <c r="AL469" s="287"/>
      <c r="AM469" s="287"/>
      <c r="AN469" s="287"/>
      <c r="AO469" s="287"/>
      <c r="AP469" s="287"/>
      <c r="AQ469" s="287"/>
      <c r="AR469" s="287"/>
      <c r="AS469" s="287"/>
      <c r="AT469" s="287"/>
      <c r="AU469" s="287"/>
      <c r="AV469" s="287"/>
      <c r="AW469" s="287"/>
      <c r="AX469" s="287"/>
      <c r="AY469" s="287"/>
      <c r="AZ469" s="287"/>
      <c r="BA469" s="287"/>
      <c r="BB469" s="287"/>
      <c r="BC469" s="287"/>
      <c r="BD469" s="287"/>
      <c r="BE469" s="287"/>
      <c r="BF469" s="287"/>
      <c r="BG469" s="287"/>
      <c r="BH469" s="287"/>
      <c r="BI469" s="287"/>
      <c r="BJ469" s="287"/>
      <c r="BK469" s="287"/>
      <c r="BL469" s="287"/>
      <c r="BM469" s="287"/>
      <c r="BN469" s="287"/>
      <c r="BO469" s="287"/>
      <c r="BP469" s="287"/>
      <c r="BQ469" s="287"/>
      <c r="BR469" s="287"/>
      <c r="BS469" s="287"/>
      <c r="BT469" s="287"/>
      <c r="BU469" s="287"/>
      <c r="BV469" s="287"/>
      <c r="BW469" s="287"/>
      <c r="BX469" s="287"/>
      <c r="BY469" s="287"/>
      <c r="BZ469" s="287"/>
      <c r="CA469" s="287"/>
      <c r="CB469" s="287"/>
      <c r="CC469" s="287"/>
      <c r="CD469" s="287"/>
      <c r="CE469" s="287"/>
      <c r="CF469" s="287"/>
      <c r="CG469" s="287"/>
      <c r="CH469" s="287"/>
      <c r="CI469" s="287"/>
      <c r="CJ469" s="287"/>
      <c r="CK469" s="287"/>
      <c r="CL469" s="287"/>
      <c r="CM469" s="287"/>
      <c r="CN469" s="287"/>
      <c r="CO469" s="287"/>
      <c r="CP469" s="287"/>
      <c r="CQ469" s="287"/>
      <c r="CR469" s="287"/>
      <c r="CS469" s="287"/>
      <c r="CT469" s="287"/>
      <c r="CU469" s="287"/>
      <c r="CV469" s="287"/>
      <c r="CW469" s="287"/>
      <c r="CX469" s="287"/>
      <c r="CY469" s="287"/>
      <c r="CZ469" s="287"/>
      <c r="DA469" s="287"/>
      <c r="DB469" s="287"/>
      <c r="DC469" s="287"/>
      <c r="DD469" s="287"/>
      <c r="DE469" s="287"/>
      <c r="DF469" s="287"/>
      <c r="DG469" s="287"/>
      <c r="DH469" s="287"/>
      <c r="DI469" s="287"/>
      <c r="DJ469" s="287"/>
      <c r="DK469" s="287"/>
      <c r="DL469" s="287"/>
      <c r="DM469" s="287"/>
      <c r="DN469" s="287"/>
      <c r="DO469" s="287"/>
      <c r="DP469" s="287"/>
      <c r="DQ469" s="287"/>
      <c r="DR469" s="287"/>
      <c r="DS469" s="287"/>
      <c r="DT469" s="287"/>
      <c r="DU469" s="287"/>
      <c r="DV469" s="287"/>
      <c r="DW469" s="287"/>
      <c r="DX469" s="287"/>
      <c r="DY469" s="287"/>
      <c r="DZ469" s="287"/>
      <c r="EA469" s="287"/>
      <c r="EB469" s="287"/>
      <c r="EC469" s="287"/>
      <c r="ED469" s="287"/>
      <c r="EE469" s="287"/>
      <c r="EF469" s="287"/>
      <c r="EG469" s="287"/>
      <c r="EH469" s="287"/>
      <c r="EI469" s="287"/>
      <c r="EJ469" s="287"/>
      <c r="EK469" s="287"/>
      <c r="EL469" s="287"/>
      <c r="EM469" s="287"/>
      <c r="EN469" s="287"/>
      <c r="EO469" s="287"/>
      <c r="EP469" s="287"/>
      <c r="EQ469" s="287"/>
      <c r="ER469" s="287"/>
      <c r="ES469" s="287"/>
      <c r="ET469" s="287"/>
      <c r="EU469" s="287"/>
      <c r="EV469" s="287"/>
      <c r="EW469" s="287"/>
      <c r="EX469" s="287"/>
      <c r="EY469" s="287"/>
      <c r="EZ469" s="287"/>
      <c r="FA469" s="287"/>
      <c r="FB469" s="287"/>
      <c r="FC469" s="287"/>
      <c r="FD469" s="287"/>
      <c r="FE469" s="287"/>
      <c r="FF469" s="287"/>
      <c r="FG469" s="287"/>
      <c r="FH469" s="287"/>
      <c r="FI469" s="287"/>
      <c r="FJ469" s="287"/>
      <c r="FK469" s="287"/>
      <c r="FL469" s="287"/>
      <c r="FM469" s="287"/>
      <c r="FN469" s="287"/>
      <c r="FO469" s="287"/>
      <c r="FP469" s="287"/>
      <c r="FQ469" s="287"/>
      <c r="FR469" s="287"/>
      <c r="FS469" s="287"/>
      <c r="FT469" s="287"/>
      <c r="FU469" s="287"/>
      <c r="FV469" s="287"/>
      <c r="FW469" s="287"/>
      <c r="FX469" s="287"/>
      <c r="FY469" s="287"/>
      <c r="FZ469" s="287"/>
      <c r="GA469" s="287"/>
      <c r="GB469" s="287"/>
      <c r="GC469" s="287"/>
      <c r="GD469" s="287"/>
      <c r="GE469" s="287"/>
      <c r="GF469" s="287"/>
      <c r="GG469" s="287"/>
      <c r="GH469" s="287"/>
      <c r="GI469" s="287"/>
      <c r="GJ469" s="287"/>
      <c r="GK469" s="287"/>
      <c r="GL469" s="287"/>
      <c r="GM469" s="287"/>
      <c r="GN469" s="287"/>
      <c r="GO469" s="287"/>
      <c r="GP469" s="287"/>
      <c r="GQ469" s="287"/>
      <c r="GR469" s="287"/>
      <c r="GS469" s="287"/>
      <c r="GT469" s="287"/>
      <c r="GU469" s="287"/>
      <c r="GV469" s="287"/>
      <c r="GW469" s="287"/>
      <c r="GX469" s="287"/>
      <c r="GY469" s="287"/>
      <c r="GZ469" s="287"/>
      <c r="HA469" s="287"/>
      <c r="HB469" s="287"/>
      <c r="HC469" s="287"/>
      <c r="HD469" s="287"/>
      <c r="HE469" s="287"/>
      <c r="HF469" s="287"/>
      <c r="HG469" s="287"/>
      <c r="HH469" s="287"/>
      <c r="HI469" s="287"/>
      <c r="HJ469" s="287"/>
      <c r="HK469" s="287"/>
      <c r="HL469" s="287"/>
      <c r="HM469" s="287"/>
      <c r="HN469" s="287"/>
      <c r="HO469" s="287"/>
      <c r="HP469" s="287"/>
      <c r="HQ469" s="287"/>
      <c r="HR469" s="287"/>
      <c r="HS469" s="287"/>
      <c r="HT469" s="287"/>
      <c r="HU469" s="287"/>
      <c r="HV469" s="287"/>
      <c r="HW469" s="287"/>
      <c r="HX469" s="287"/>
      <c r="HY469" s="287"/>
      <c r="HZ469" s="287"/>
      <c r="IA469" s="287"/>
      <c r="IB469" s="287"/>
      <c r="IC469" s="287"/>
      <c r="ID469" s="287"/>
      <c r="IE469" s="287"/>
      <c r="IF469" s="287"/>
      <c r="IG469" s="287"/>
      <c r="IH469" s="287"/>
      <c r="II469" s="287"/>
      <c r="IJ469" s="287"/>
      <c r="IK469" s="287"/>
      <c r="IL469" s="287"/>
      <c r="IM469" s="287"/>
      <c r="IN469" s="287"/>
      <c r="IO469" s="287"/>
      <c r="IP469" s="287"/>
      <c r="IQ469" s="287"/>
      <c r="IR469" s="287"/>
      <c r="IS469" s="287"/>
      <c r="IT469" s="287"/>
      <c r="IU469" s="287"/>
      <c r="IV469" s="287"/>
      <c r="IW469" s="287"/>
      <c r="IX469" s="287"/>
      <c r="IY469" s="287"/>
      <c r="IZ469" s="287"/>
      <c r="JA469" s="287"/>
      <c r="JB469" s="287"/>
      <c r="JC469" s="287"/>
      <c r="JD469" s="287"/>
      <c r="JE469" s="287"/>
      <c r="JF469" s="287"/>
      <c r="JG469" s="287"/>
      <c r="JH469" s="287"/>
      <c r="JI469" s="287"/>
      <c r="JJ469" s="287"/>
      <c r="JK469" s="287"/>
      <c r="JL469" s="287"/>
      <c r="JM469" s="287"/>
      <c r="JN469" s="287"/>
      <c r="JO469" s="287"/>
      <c r="JP469" s="287"/>
      <c r="JQ469" s="287"/>
      <c r="JR469" s="287"/>
      <c r="JS469" s="287"/>
      <c r="JT469" s="287"/>
      <c r="JU469" s="287"/>
      <c r="JV469" s="287"/>
      <c r="JW469" s="287"/>
      <c r="JX469" s="287"/>
      <c r="JY469" s="287"/>
      <c r="JZ469" s="287"/>
      <c r="KA469" s="287"/>
      <c r="KB469" s="287"/>
      <c r="KC469" s="287"/>
      <c r="KD469" s="287"/>
      <c r="KE469" s="287"/>
      <c r="KF469" s="287"/>
      <c r="KG469" s="287"/>
      <c r="KH469" s="287"/>
      <c r="KI469" s="287"/>
      <c r="KJ469" s="287"/>
      <c r="KK469" s="287"/>
      <c r="KL469" s="287"/>
      <c r="KM469" s="287"/>
      <c r="KN469" s="287"/>
      <c r="KO469" s="287"/>
      <c r="KP469" s="287"/>
      <c r="KQ469" s="287"/>
      <c r="KR469" s="287"/>
      <c r="KS469" s="287"/>
      <c r="KT469" s="287"/>
      <c r="KU469" s="287"/>
      <c r="KV469" s="287"/>
      <c r="KW469" s="287"/>
      <c r="KX469" s="287"/>
      <c r="KY469" s="287"/>
      <c r="KZ469" s="287"/>
      <c r="LA469" s="287"/>
      <c r="LB469" s="287"/>
      <c r="LC469" s="287"/>
      <c r="LD469" s="287"/>
      <c r="LE469" s="287"/>
      <c r="LF469" s="287"/>
      <c r="LG469" s="287"/>
      <c r="LH469" s="287"/>
      <c r="LI469" s="287"/>
      <c r="LJ469" s="287"/>
      <c r="LK469" s="287"/>
      <c r="LL469" s="287"/>
      <c r="LM469" s="287"/>
      <c r="LN469" s="287"/>
      <c r="LO469" s="287"/>
      <c r="LP469" s="287"/>
      <c r="LQ469" s="287"/>
      <c r="LR469" s="287"/>
      <c r="LS469" s="287"/>
      <c r="LT469" s="287"/>
      <c r="LU469" s="287"/>
      <c r="LV469" s="287"/>
      <c r="LW469" s="287"/>
      <c r="LX469" s="287"/>
      <c r="LY469" s="287"/>
      <c r="LZ469" s="287"/>
      <c r="MA469" s="287"/>
      <c r="MB469" s="287"/>
      <c r="MC469" s="287"/>
      <c r="MD469" s="287"/>
      <c r="ME469" s="287"/>
      <c r="MF469" s="287"/>
      <c r="MG469" s="287"/>
      <c r="MH469" s="287"/>
      <c r="MI469" s="287"/>
      <c r="MJ469" s="287"/>
      <c r="MK469" s="287"/>
      <c r="ML469" s="287"/>
      <c r="MM469" s="287"/>
      <c r="MN469" s="287"/>
      <c r="MO469" s="287"/>
      <c r="MP469" s="287"/>
      <c r="MQ469" s="287"/>
      <c r="MR469" s="287"/>
      <c r="MS469" s="287"/>
      <c r="MT469" s="287"/>
      <c r="MU469" s="287"/>
      <c r="MV469" s="287"/>
      <c r="MW469" s="287"/>
      <c r="MX469" s="287"/>
      <c r="MY469" s="287"/>
      <c r="MZ469" s="287"/>
      <c r="NA469" s="287"/>
      <c r="NB469" s="287"/>
      <c r="NC469" s="287"/>
      <c r="ND469" s="287"/>
      <c r="NE469" s="287"/>
      <c r="NF469" s="287"/>
      <c r="NG469" s="287"/>
      <c r="NH469" s="287"/>
      <c r="NI469" s="287"/>
      <c r="NJ469" s="287"/>
      <c r="NK469" s="287"/>
      <c r="NL469" s="287"/>
      <c r="NM469" s="287"/>
      <c r="NN469" s="287"/>
      <c r="NO469" s="287"/>
      <c r="NP469" s="287"/>
      <c r="NQ469" s="287"/>
      <c r="NR469" s="287"/>
      <c r="NS469" s="287"/>
      <c r="NT469" s="287"/>
      <c r="NU469" s="287"/>
      <c r="NV469" s="287"/>
      <c r="NW469" s="287"/>
      <c r="NX469" s="287"/>
      <c r="NY469" s="287"/>
      <c r="NZ469" s="287"/>
      <c r="OA469" s="287"/>
      <c r="OB469" s="287"/>
      <c r="OC469" s="287"/>
      <c r="OD469" s="287"/>
      <c r="OE469" s="287"/>
      <c r="OF469" s="287"/>
      <c r="OG469" s="287"/>
      <c r="OH469" s="287"/>
      <c r="OI469" s="287"/>
      <c r="OJ469" s="287"/>
      <c r="OK469" s="287"/>
      <c r="OL469" s="287"/>
      <c r="OM469" s="287"/>
      <c r="ON469" s="287"/>
      <c r="OO469" s="287"/>
      <c r="OP469" s="287"/>
      <c r="OQ469" s="287"/>
      <c r="OR469" s="287"/>
      <c r="OS469" s="287"/>
      <c r="OT469" s="287"/>
      <c r="OU469" s="287"/>
      <c r="OV469" s="287"/>
      <c r="OW469" s="287"/>
      <c r="OX469" s="287"/>
      <c r="OY469" s="287"/>
      <c r="OZ469" s="287"/>
      <c r="PA469" s="287"/>
      <c r="PB469" s="287"/>
      <c r="PC469" s="287"/>
      <c r="PD469" s="287"/>
      <c r="PE469" s="287"/>
      <c r="PF469" s="287"/>
      <c r="PG469" s="287"/>
      <c r="PH469" s="287"/>
      <c r="PI469" s="287"/>
      <c r="PJ469" s="287"/>
      <c r="PK469" s="287"/>
      <c r="PL469" s="287"/>
      <c r="PM469" s="287"/>
      <c r="PN469" s="287"/>
      <c r="PO469" s="287"/>
      <c r="PP469" s="287"/>
      <c r="PQ469" s="287"/>
      <c r="PR469" s="287"/>
      <c r="PS469" s="287"/>
      <c r="PT469" s="287"/>
      <c r="PU469" s="287"/>
      <c r="PV469" s="287"/>
      <c r="PW469" s="287"/>
      <c r="PX469" s="287"/>
      <c r="PY469" s="287"/>
      <c r="PZ469" s="287"/>
      <c r="QA469" s="287"/>
      <c r="QB469" s="287"/>
      <c r="QC469" s="287"/>
      <c r="QD469" s="287"/>
      <c r="QE469" s="287"/>
      <c r="QF469" s="287"/>
      <c r="QG469" s="287"/>
      <c r="QH469" s="287"/>
      <c r="QI469" s="287"/>
      <c r="QJ469" s="287"/>
      <c r="QK469" s="287"/>
      <c r="QL469" s="287"/>
      <c r="QM469" s="287"/>
      <c r="QN469" s="287"/>
      <c r="QO469" s="287"/>
      <c r="QP469" s="287"/>
      <c r="QQ469" s="287"/>
      <c r="QR469" s="287"/>
      <c r="QS469" s="287"/>
      <c r="QT469" s="287"/>
      <c r="QU469" s="287"/>
      <c r="QV469" s="287"/>
      <c r="QW469" s="287"/>
      <c r="QX469" s="287"/>
      <c r="QY469" s="287"/>
      <c r="QZ469" s="287"/>
      <c r="RA469" s="287"/>
      <c r="RB469" s="287"/>
      <c r="RC469" s="287"/>
      <c r="RD469" s="287"/>
      <c r="RE469" s="287"/>
      <c r="RF469" s="287"/>
      <c r="RG469" s="287"/>
      <c r="RH469" s="287"/>
      <c r="RI469" s="287"/>
      <c r="RJ469" s="287"/>
      <c r="RK469" s="287"/>
      <c r="RL469" s="287"/>
      <c r="RM469" s="287"/>
      <c r="RN469" s="287"/>
      <c r="RO469" s="287"/>
      <c r="RP469" s="287"/>
      <c r="RQ469" s="287"/>
      <c r="RR469" s="287"/>
      <c r="RS469" s="287"/>
      <c r="RT469" s="287"/>
      <c r="RU469" s="287"/>
      <c r="RV469" s="287"/>
      <c r="RW469" s="287"/>
      <c r="RX469" s="287"/>
      <c r="RY469" s="287"/>
      <c r="RZ469" s="287"/>
      <c r="SA469" s="287"/>
      <c r="SB469" s="287"/>
      <c r="SC469" s="287"/>
      <c r="SD469" s="287"/>
      <c r="SE469" s="287"/>
      <c r="SF469" s="287"/>
      <c r="SG469" s="287"/>
      <c r="SH469" s="287"/>
      <c r="SI469" s="287"/>
      <c r="SJ469" s="287"/>
      <c r="SK469" s="287"/>
      <c r="SL469" s="287"/>
      <c r="SM469" s="287"/>
      <c r="SN469" s="287"/>
      <c r="SO469" s="287"/>
      <c r="SP469" s="287"/>
      <c r="SQ469" s="287"/>
      <c r="SR469" s="287"/>
      <c r="SS469" s="287"/>
      <c r="ST469" s="287"/>
      <c r="SU469" s="287"/>
      <c r="SV469" s="287"/>
      <c r="SW469" s="287"/>
      <c r="SX469" s="287"/>
      <c r="SY469" s="287"/>
      <c r="SZ469" s="287"/>
      <c r="TA469" s="287"/>
      <c r="TB469" s="287"/>
      <c r="TC469" s="287"/>
      <c r="TD469" s="287"/>
      <c r="TE469" s="287"/>
      <c r="TF469" s="287"/>
      <c r="TG469" s="287"/>
      <c r="TH469" s="287"/>
      <c r="TI469" s="287"/>
      <c r="TJ469" s="287"/>
      <c r="TK469" s="287"/>
      <c r="TL469" s="287"/>
      <c r="TM469" s="287"/>
      <c r="TN469" s="287"/>
      <c r="TO469" s="287"/>
      <c r="TP469" s="287"/>
      <c r="TQ469" s="287"/>
      <c r="TR469" s="287"/>
      <c r="TS469" s="287"/>
      <c r="TT469" s="287"/>
      <c r="TU469" s="287"/>
      <c r="TV469" s="287"/>
      <c r="TW469" s="287"/>
      <c r="TX469" s="287"/>
      <c r="TY469" s="287"/>
      <c r="TZ469" s="287"/>
      <c r="UA469" s="287"/>
      <c r="UB469" s="287"/>
      <c r="UC469" s="287"/>
      <c r="UD469" s="287"/>
      <c r="UE469" s="287"/>
      <c r="UF469" s="287"/>
      <c r="UG469" s="287"/>
      <c r="UH469" s="287"/>
      <c r="UI469" s="287"/>
      <c r="UJ469" s="287"/>
      <c r="UK469" s="287"/>
      <c r="UL469" s="287"/>
      <c r="UM469" s="287"/>
      <c r="UN469" s="287"/>
      <c r="UO469" s="287"/>
      <c r="UP469" s="287"/>
      <c r="UQ469" s="287"/>
      <c r="UR469" s="287"/>
      <c r="US469" s="287"/>
      <c r="UT469" s="287"/>
      <c r="UU469" s="287"/>
      <c r="UV469" s="287"/>
      <c r="UW469" s="287"/>
      <c r="UX469" s="287"/>
      <c r="UY469" s="287"/>
      <c r="UZ469" s="287"/>
      <c r="VA469" s="287"/>
      <c r="VB469" s="287"/>
      <c r="VC469" s="287"/>
      <c r="VD469" s="287"/>
      <c r="VE469" s="287"/>
      <c r="VF469" s="287"/>
      <c r="VG469" s="287"/>
      <c r="VH469" s="287"/>
      <c r="VI469" s="287"/>
      <c r="VJ469" s="287"/>
      <c r="VK469" s="287"/>
      <c r="VL469" s="287"/>
      <c r="VM469" s="287"/>
      <c r="VN469" s="287"/>
      <c r="VO469" s="287"/>
      <c r="VP469" s="287"/>
      <c r="VQ469" s="287"/>
      <c r="VR469" s="287"/>
      <c r="VS469" s="287"/>
      <c r="VT469" s="287"/>
      <c r="VU469" s="287"/>
      <c r="VV469" s="287"/>
      <c r="VW469" s="287"/>
      <c r="VX469" s="287"/>
      <c r="VY469" s="287"/>
      <c r="VZ469" s="287"/>
      <c r="WA469" s="287"/>
      <c r="WB469" s="287"/>
      <c r="WC469" s="287"/>
      <c r="WD469" s="287"/>
      <c r="WE469" s="287"/>
      <c r="WF469" s="287"/>
      <c r="WG469" s="287"/>
      <c r="WH469" s="287"/>
      <c r="WI469" s="287"/>
      <c r="WJ469" s="287"/>
      <c r="WK469" s="287"/>
      <c r="WL469" s="287"/>
      <c r="WM469" s="287"/>
      <c r="WN469" s="287"/>
      <c r="WO469" s="287"/>
      <c r="WP469" s="287"/>
      <c r="WQ469" s="287"/>
      <c r="WR469" s="287"/>
      <c r="WS469" s="287"/>
      <c r="WT469" s="287"/>
      <c r="WU469" s="287"/>
      <c r="WV469" s="287"/>
      <c r="WW469" s="287"/>
      <c r="WX469" s="287"/>
      <c r="WY469" s="287"/>
      <c r="WZ469" s="287"/>
      <c r="XA469" s="287"/>
      <c r="XB469" s="287"/>
      <c r="XC469" s="287"/>
      <c r="XD469" s="287"/>
      <c r="XE469" s="287"/>
      <c r="XF469" s="287"/>
      <c r="XG469" s="287"/>
      <c r="XH469" s="287"/>
      <c r="XI469" s="287"/>
      <c r="XJ469" s="287"/>
      <c r="XK469" s="287"/>
      <c r="XL469" s="287"/>
      <c r="XM469" s="287"/>
      <c r="XN469" s="287"/>
      <c r="XO469" s="287"/>
      <c r="XP469" s="287"/>
      <c r="XQ469" s="287"/>
      <c r="XR469" s="287"/>
      <c r="XS469" s="287"/>
      <c r="XT469" s="287"/>
      <c r="XU469" s="287"/>
      <c r="XV469" s="287"/>
      <c r="XW469" s="287"/>
      <c r="XX469" s="287"/>
      <c r="XY469" s="287"/>
      <c r="XZ469" s="287"/>
      <c r="YA469" s="287"/>
      <c r="YB469" s="287"/>
      <c r="YC469" s="287"/>
      <c r="YD469" s="287"/>
      <c r="YE469" s="287"/>
      <c r="YF469" s="287"/>
      <c r="YG469" s="287"/>
      <c r="YH469" s="287"/>
      <c r="YI469" s="287"/>
      <c r="YJ469" s="287"/>
      <c r="YK469" s="287"/>
      <c r="YL469" s="287"/>
      <c r="YM469" s="287"/>
      <c r="YN469" s="287"/>
      <c r="YO469" s="287"/>
      <c r="YP469" s="287"/>
      <c r="YQ469" s="287"/>
      <c r="YR469" s="287"/>
      <c r="YS469" s="287"/>
      <c r="YT469" s="287"/>
      <c r="YU469" s="287"/>
      <c r="YV469" s="287"/>
      <c r="YW469" s="287"/>
      <c r="YX469" s="287"/>
      <c r="YY469" s="287"/>
      <c r="YZ469" s="287"/>
      <c r="ZA469" s="287"/>
      <c r="ZB469" s="287"/>
      <c r="ZC469" s="287"/>
      <c r="ZD469" s="287"/>
      <c r="ZE469" s="287"/>
      <c r="ZF469" s="287"/>
      <c r="ZG469" s="287"/>
      <c r="ZH469" s="287"/>
      <c r="ZI469" s="287"/>
      <c r="ZJ469" s="287"/>
      <c r="ZK469" s="287"/>
      <c r="ZL469" s="287"/>
      <c r="ZM469" s="287"/>
      <c r="ZN469" s="287"/>
      <c r="ZO469" s="287"/>
      <c r="ZP469" s="287"/>
      <c r="ZQ469" s="287"/>
      <c r="ZR469" s="287"/>
      <c r="ZS469" s="287"/>
      <c r="ZT469" s="287"/>
      <c r="ZU469" s="287"/>
      <c r="ZV469" s="287"/>
      <c r="ZW469" s="287"/>
      <c r="ZX469" s="287"/>
      <c r="ZY469" s="287"/>
      <c r="ZZ469" s="287"/>
      <c r="AAA469" s="287"/>
      <c r="AAB469" s="287"/>
      <c r="AAC469" s="287"/>
      <c r="AAD469" s="287"/>
      <c r="AAE469" s="287"/>
      <c r="AAF469" s="287"/>
      <c r="AAG469" s="287"/>
      <c r="AAH469" s="287"/>
      <c r="AAI469" s="287"/>
      <c r="AAJ469" s="287"/>
      <c r="AAK469" s="287"/>
      <c r="AAL469" s="287"/>
      <c r="AAM469" s="287"/>
      <c r="AAN469" s="287"/>
      <c r="AAO469" s="287"/>
      <c r="AAP469" s="287"/>
      <c r="AAQ469" s="287"/>
      <c r="AAR469" s="287"/>
      <c r="AAS469" s="287"/>
      <c r="AAT469" s="287"/>
      <c r="AAU469" s="287"/>
      <c r="AAV469" s="287"/>
      <c r="AAW469" s="287"/>
      <c r="AAX469" s="287"/>
      <c r="AAY469" s="287"/>
      <c r="AAZ469" s="287"/>
      <c r="ABA469" s="287"/>
      <c r="ABB469" s="287"/>
      <c r="ABC469" s="287"/>
      <c r="ABD469" s="287"/>
      <c r="ABE469" s="287"/>
      <c r="ABF469" s="287"/>
      <c r="ABG469" s="287"/>
      <c r="ABH469" s="287"/>
      <c r="ABI469" s="287"/>
      <c r="ABJ469" s="287"/>
      <c r="ABK469" s="287"/>
      <c r="ABL469" s="287"/>
      <c r="ABM469" s="287"/>
      <c r="ABN469" s="287"/>
      <c r="ABO469" s="287"/>
      <c r="ABP469" s="287"/>
      <c r="ABQ469" s="287"/>
      <c r="ABR469" s="287"/>
      <c r="ABS469" s="287"/>
      <c r="ABT469" s="287"/>
      <c r="ABU469" s="287"/>
      <c r="ABV469" s="287"/>
      <c r="ABW469" s="287"/>
      <c r="ABX469" s="287"/>
      <c r="ABY469" s="287"/>
      <c r="ABZ469" s="287"/>
      <c r="ACA469" s="287"/>
      <c r="ACB469" s="287"/>
      <c r="ACC469" s="287"/>
      <c r="ACD469" s="287"/>
      <c r="ACE469" s="287"/>
      <c r="ACF469" s="287"/>
      <c r="ACG469" s="287"/>
      <c r="ACH469" s="287"/>
      <c r="ACI469" s="287"/>
      <c r="ACJ469" s="287"/>
      <c r="ACK469" s="287"/>
      <c r="ACL469" s="287"/>
      <c r="ACM469" s="287"/>
      <c r="ACN469" s="287"/>
      <c r="ACO469" s="287"/>
      <c r="ACP469" s="287"/>
      <c r="ACQ469" s="287"/>
      <c r="ACR469" s="287"/>
      <c r="ACS469" s="287"/>
      <c r="ACT469" s="287"/>
      <c r="ACU469" s="287"/>
      <c r="ACV469" s="287"/>
      <c r="ACW469" s="287"/>
      <c r="ACX469" s="287"/>
      <c r="ACY469" s="287"/>
      <c r="ACZ469" s="287"/>
      <c r="ADA469" s="287"/>
      <c r="ADB469" s="287"/>
      <c r="ADC469" s="287"/>
      <c r="ADD469" s="287"/>
      <c r="ADE469" s="287"/>
      <c r="ADF469" s="287"/>
      <c r="ADG469" s="287"/>
      <c r="ADH469" s="287"/>
      <c r="ADI469" s="287"/>
      <c r="ADJ469" s="287"/>
      <c r="ADK469" s="287"/>
      <c r="ADL469" s="287"/>
      <c r="ADM469" s="287"/>
      <c r="ADN469" s="287"/>
      <c r="ADO469" s="287"/>
      <c r="ADP469" s="287"/>
      <c r="ADQ469" s="287"/>
      <c r="ADR469" s="287"/>
      <c r="ADS469" s="287"/>
      <c r="ADT469" s="287"/>
      <c r="ADU469" s="287"/>
      <c r="ADV469" s="287"/>
      <c r="ADW469" s="287"/>
      <c r="ADX469" s="287"/>
      <c r="ADY469" s="287"/>
      <c r="ADZ469" s="287"/>
      <c r="AEA469" s="287"/>
      <c r="AEB469" s="287"/>
      <c r="AEC469" s="287"/>
      <c r="AED469" s="287"/>
      <c r="AEE469" s="287"/>
      <c r="AEF469" s="290"/>
      <c r="AEG469" s="290"/>
      <c r="AEH469" s="290"/>
      <c r="AEI469" s="290"/>
      <c r="AEJ469" s="290"/>
      <c r="AEK469" s="290"/>
      <c r="AEL469" s="290"/>
      <c r="AEM469" s="290"/>
      <c r="AEN469" s="290"/>
      <c r="AEO469" s="290"/>
      <c r="AEP469" s="290"/>
      <c r="AEQ469" s="290"/>
      <c r="AER469" s="290"/>
      <c r="AES469" s="290"/>
      <c r="AET469" s="290"/>
      <c r="AEU469" s="290"/>
      <c r="AEV469" s="290"/>
      <c r="AEW469" s="290"/>
      <c r="AEX469" s="290"/>
      <c r="AEY469" s="290"/>
      <c r="AEZ469" s="290"/>
      <c r="AFA469" s="290"/>
      <c r="AFB469" s="290"/>
      <c r="AFC469" s="290"/>
      <c r="AFD469" s="290"/>
      <c r="AFE469" s="290"/>
      <c r="AFF469" s="290"/>
      <c r="AFG469" s="290"/>
      <c r="AFH469" s="290"/>
      <c r="AFI469" s="290"/>
      <c r="AFJ469" s="290"/>
      <c r="AFK469" s="290"/>
      <c r="AFL469" s="290"/>
      <c r="AFM469" s="290"/>
      <c r="AFN469" s="290"/>
      <c r="AFO469" s="290"/>
      <c r="AFP469" s="290"/>
      <c r="AFQ469" s="290"/>
      <c r="AFR469" s="290"/>
      <c r="AFS469" s="290"/>
      <c r="AFT469" s="290"/>
      <c r="AFU469" s="290"/>
      <c r="AFV469" s="290"/>
      <c r="AFW469" s="290"/>
      <c r="AFX469" s="290"/>
      <c r="AFY469" s="290"/>
      <c r="AFZ469" s="290"/>
      <c r="AGA469" s="290"/>
      <c r="AGB469" s="290"/>
      <c r="AGC469" s="290"/>
      <c r="AGD469" s="290"/>
      <c r="AGE469" s="290"/>
      <c r="AGF469" s="290"/>
      <c r="AGG469" s="290"/>
      <c r="AGH469" s="290"/>
      <c r="AGI469" s="290"/>
      <c r="AGJ469" s="290"/>
      <c r="AGK469" s="290"/>
      <c r="AGL469" s="290"/>
      <c r="AGM469" s="290"/>
      <c r="AGN469" s="290"/>
      <c r="AGO469" s="290"/>
      <c r="AGP469" s="290"/>
      <c r="AGQ469" s="290"/>
      <c r="AGR469" s="290"/>
      <c r="AGS469" s="290"/>
      <c r="AGT469" s="290"/>
      <c r="AGU469" s="290"/>
      <c r="AGV469" s="290"/>
      <c r="AGW469" s="290"/>
      <c r="AGX469" s="290"/>
      <c r="AGY469" s="290"/>
      <c r="AGZ469" s="290"/>
      <c r="AHA469" s="290"/>
      <c r="AHB469" s="290"/>
      <c r="AHC469" s="290"/>
      <c r="AHD469" s="290"/>
      <c r="AHE469" s="290"/>
      <c r="AHF469" s="290"/>
      <c r="AHG469" s="290"/>
      <c r="AHH469" s="290"/>
      <c r="AHI469" s="290"/>
      <c r="AHJ469" s="290"/>
      <c r="AHK469" s="290"/>
      <c r="AHL469" s="290"/>
      <c r="AHM469" s="290"/>
      <c r="AHN469" s="290"/>
      <c r="AHO469" s="290"/>
      <c r="AHP469" s="290"/>
      <c r="AHQ469" s="290"/>
      <c r="AHR469" s="290"/>
      <c r="AHS469" s="290"/>
      <c r="AHT469" s="290"/>
      <c r="AHU469" s="290"/>
      <c r="AHV469" s="290"/>
      <c r="AHW469" s="290"/>
      <c r="AHX469" s="290"/>
      <c r="AHY469" s="290"/>
      <c r="AHZ469" s="290"/>
      <c r="AIA469" s="290"/>
      <c r="AIB469" s="290"/>
      <c r="AIC469" s="290"/>
      <c r="AID469" s="290"/>
      <c r="AIE469" s="290"/>
      <c r="AIF469" s="290"/>
      <c r="AIG469" s="290"/>
      <c r="AIH469" s="290"/>
      <c r="AII469" s="290"/>
      <c r="AIJ469" s="290"/>
      <c r="AIK469" s="290"/>
      <c r="AIL469" s="290"/>
      <c r="AIM469" s="290"/>
      <c r="AIN469" s="290"/>
      <c r="AIO469" s="290"/>
      <c r="AIP469" s="290"/>
      <c r="AIQ469" s="290"/>
      <c r="AIR469" s="290"/>
      <c r="AIS469" s="290"/>
      <c r="AIT469" s="290"/>
      <c r="AIU469" s="290"/>
      <c r="AIV469" s="290"/>
      <c r="AIW469" s="290"/>
      <c r="AIX469" s="290"/>
      <c r="AIY469" s="290"/>
      <c r="AIZ469" s="290"/>
      <c r="AJA469" s="290"/>
      <c r="AJB469" s="290"/>
      <c r="AJC469" s="290"/>
      <c r="AJD469" s="290"/>
      <c r="AJE469" s="290"/>
      <c r="AJF469" s="290"/>
      <c r="AJG469" s="290"/>
      <c r="AJH469" s="290"/>
      <c r="AJI469" s="290"/>
      <c r="AJJ469" s="290"/>
      <c r="AJK469" s="290"/>
      <c r="AJL469" s="290"/>
      <c r="AJM469" s="290"/>
      <c r="AJN469" s="290"/>
      <c r="AJO469" s="290"/>
      <c r="AJP469" s="290"/>
      <c r="AJQ469" s="290"/>
      <c r="AJR469" s="290"/>
      <c r="AJS469" s="290"/>
      <c r="AJT469" s="290"/>
      <c r="AJU469" s="290"/>
      <c r="AJV469" s="290"/>
      <c r="AJW469" s="290"/>
      <c r="AJX469" s="290"/>
      <c r="AJY469" s="290"/>
      <c r="AJZ469" s="290"/>
      <c r="AKA469" s="290"/>
      <c r="AKB469" s="290"/>
      <c r="AKC469" s="290"/>
      <c r="AKD469" s="290"/>
      <c r="AKE469" s="290"/>
      <c r="AKF469" s="290"/>
      <c r="AKG469" s="290"/>
      <c r="AKH469" s="290"/>
      <c r="AKI469" s="290"/>
      <c r="AKJ469" s="290"/>
      <c r="AKK469" s="290"/>
      <c r="AKL469" s="290"/>
      <c r="AKM469" s="290"/>
      <c r="AKN469" s="290"/>
      <c r="AKO469" s="290"/>
      <c r="AKP469" s="290"/>
      <c r="AKQ469" s="290"/>
      <c r="AKR469" s="290"/>
      <c r="AKS469" s="290"/>
      <c r="AKT469" s="290"/>
      <c r="AKU469" s="290"/>
      <c r="AKV469" s="290"/>
      <c r="AKW469" s="290"/>
      <c r="AKX469" s="290"/>
      <c r="AKY469" s="290"/>
      <c r="AKZ469" s="290"/>
      <c r="ALA469" s="290"/>
      <c r="ALB469" s="290"/>
      <c r="ALC469" s="290"/>
      <c r="ALD469" s="290"/>
      <c r="ALE469" s="290"/>
      <c r="ALF469" s="290"/>
      <c r="ALG469" s="290"/>
      <c r="ALH469" s="290"/>
      <c r="ALI469" s="290"/>
      <c r="ALJ469" s="290"/>
      <c r="ALK469" s="290"/>
      <c r="ALL469" s="290"/>
      <c r="ALM469" s="290"/>
      <c r="ALN469" s="290"/>
      <c r="ALO469" s="290"/>
      <c r="ALP469" s="290"/>
      <c r="ALQ469" s="290"/>
      <c r="ALR469" s="290"/>
      <c r="ALS469" s="290"/>
      <c r="ALT469" s="290"/>
      <c r="ALU469" s="290"/>
      <c r="ALV469" s="290"/>
      <c r="ALW469" s="290"/>
      <c r="ALX469" s="290"/>
      <c r="ALY469" s="290"/>
      <c r="ALZ469" s="290"/>
      <c r="AMA469" s="290"/>
      <c r="AMB469" s="290"/>
      <c r="AMC469" s="290"/>
      <c r="AMD469" s="290"/>
      <c r="AME469" s="290"/>
      <c r="AMF469" s="290"/>
      <c r="AMG469" s="290"/>
      <c r="AMH469" s="290"/>
      <c r="AMI469" s="290"/>
      <c r="AMJ469" s="290"/>
      <c r="AMK469" s="290"/>
      <c r="AML469" s="290"/>
      <c r="AMM469" s="290"/>
      <c r="AMN469" s="290"/>
      <c r="AMO469" s="290"/>
      <c r="AMP469" s="290"/>
      <c r="AMQ469" s="290"/>
      <c r="AMR469" s="290"/>
      <c r="AMS469" s="290"/>
      <c r="AMT469" s="290"/>
      <c r="AMU469" s="290"/>
      <c r="AMV469" s="290"/>
      <c r="AMW469" s="290"/>
      <c r="AMX469" s="290"/>
      <c r="AMY469" s="290"/>
      <c r="AMZ469" s="290"/>
      <c r="ANA469" s="290"/>
      <c r="ANB469" s="290"/>
      <c r="ANC469" s="290"/>
      <c r="AND469" s="290"/>
      <c r="ANE469" s="290"/>
      <c r="ANF469" s="290"/>
      <c r="ANG469" s="290"/>
      <c r="ANH469" s="290"/>
      <c r="ANI469" s="290"/>
      <c r="ANJ469" s="290"/>
      <c r="ANK469" s="290"/>
      <c r="ANL469" s="290"/>
      <c r="ANM469" s="290"/>
      <c r="ANN469" s="290"/>
      <c r="ANO469" s="290"/>
      <c r="ANP469" s="290"/>
      <c r="ANQ469" s="290"/>
      <c r="ANR469" s="290"/>
      <c r="ANS469" s="290"/>
      <c r="ANT469" s="290"/>
      <c r="ANU469" s="290"/>
      <c r="ANV469" s="290"/>
      <c r="ANW469" s="290"/>
      <c r="ANX469" s="290"/>
      <c r="ANY469" s="290"/>
      <c r="ANZ469" s="290"/>
      <c r="AOA469" s="290"/>
      <c r="AOB469" s="290"/>
      <c r="AOC469" s="290"/>
      <c r="AOD469" s="290"/>
      <c r="AOE469" s="290"/>
      <c r="AOF469" s="290"/>
      <c r="AOG469" s="290"/>
      <c r="AOH469" s="290"/>
      <c r="AOI469" s="290"/>
      <c r="AOJ469" s="290"/>
      <c r="AOK469" s="290"/>
      <c r="AOL469" s="290"/>
      <c r="AOM469" s="290"/>
      <c r="AON469" s="290"/>
      <c r="AOO469" s="290"/>
      <c r="AOP469" s="290"/>
      <c r="AOQ469" s="290"/>
      <c r="AOR469" s="290"/>
      <c r="AOS469" s="290"/>
      <c r="AOT469" s="290"/>
      <c r="AOU469" s="290"/>
      <c r="AOV469" s="290"/>
      <c r="AOW469" s="290"/>
      <c r="AOX469" s="290"/>
      <c r="AOY469" s="290"/>
      <c r="AOZ469" s="290"/>
      <c r="APA469" s="290"/>
      <c r="APB469" s="290"/>
      <c r="APC469" s="290"/>
      <c r="APD469" s="290"/>
      <c r="APE469" s="290"/>
      <c r="APF469" s="290"/>
      <c r="APG469" s="290"/>
      <c r="APH469" s="290"/>
      <c r="API469" s="290"/>
      <c r="APJ469" s="290"/>
      <c r="APK469" s="290"/>
      <c r="APL469" s="290"/>
      <c r="APM469" s="290"/>
      <c r="APN469" s="290"/>
      <c r="APO469" s="290"/>
      <c r="APP469" s="290"/>
      <c r="APQ469" s="290"/>
      <c r="APR469" s="290"/>
      <c r="APS469" s="290"/>
      <c r="APT469" s="290"/>
      <c r="APU469" s="290"/>
      <c r="APV469" s="290"/>
      <c r="APW469" s="290"/>
      <c r="APX469" s="290"/>
      <c r="APY469" s="290"/>
      <c r="APZ469" s="290"/>
      <c r="AQA469" s="290"/>
      <c r="AQB469" s="290"/>
      <c r="AQC469" s="290"/>
      <c r="AQD469" s="290"/>
      <c r="AQE469" s="290"/>
      <c r="AQF469" s="290"/>
      <c r="AQG469" s="290"/>
      <c r="AQH469" s="290"/>
      <c r="AQI469" s="290"/>
      <c r="AQJ469" s="290"/>
      <c r="AQK469" s="290"/>
      <c r="AQL469" s="290"/>
      <c r="AQM469" s="290"/>
      <c r="AQN469" s="290"/>
      <c r="AQO469" s="290"/>
      <c r="AQP469" s="290"/>
      <c r="AQQ469" s="290"/>
      <c r="AQR469" s="290"/>
      <c r="AQS469" s="290"/>
      <c r="AQT469" s="290"/>
      <c r="AQU469" s="290"/>
      <c r="AQV469" s="290"/>
      <c r="AQW469" s="290"/>
      <c r="AQX469" s="290"/>
      <c r="AQY469" s="290"/>
      <c r="AQZ469" s="290"/>
      <c r="ARA469" s="290"/>
      <c r="ARB469" s="290"/>
      <c r="ARC469" s="290"/>
      <c r="ARD469" s="290"/>
      <c r="ARE469" s="290"/>
      <c r="ARF469" s="290"/>
      <c r="ARG469" s="290"/>
      <c r="ARH469" s="290"/>
      <c r="ARI469" s="290"/>
      <c r="ARJ469" s="290"/>
      <c r="ARK469" s="290"/>
      <c r="ARL469" s="290"/>
      <c r="ARM469" s="290"/>
      <c r="ARN469" s="290"/>
      <c r="ARO469" s="290"/>
      <c r="ARP469" s="290"/>
      <c r="ARQ469" s="290"/>
      <c r="ARR469" s="290"/>
      <c r="ARS469" s="290"/>
      <c r="ART469" s="290"/>
      <c r="ARU469" s="290"/>
      <c r="ARV469" s="290"/>
      <c r="ARW469" s="290"/>
      <c r="ARX469" s="290"/>
      <c r="ARY469" s="290"/>
      <c r="ARZ469" s="290"/>
      <c r="ASA469" s="290"/>
      <c r="ASB469" s="290"/>
      <c r="ASC469" s="290"/>
      <c r="ASD469" s="290"/>
      <c r="ASE469" s="290"/>
      <c r="ASF469" s="290"/>
      <c r="ASG469" s="290"/>
      <c r="ASH469" s="290"/>
      <c r="ASI469" s="290"/>
      <c r="ASJ469" s="290"/>
      <c r="ASK469" s="290"/>
      <c r="ASL469" s="290"/>
      <c r="ASM469" s="290"/>
      <c r="ASN469" s="290"/>
      <c r="ASO469" s="290"/>
      <c r="ASP469" s="290"/>
      <c r="ASQ469" s="290"/>
      <c r="ASR469" s="290"/>
      <c r="ASS469" s="290"/>
      <c r="AST469" s="290"/>
      <c r="ASU469" s="290"/>
      <c r="ASV469" s="290"/>
      <c r="ASW469" s="290"/>
      <c r="ASX469" s="290"/>
      <c r="ASY469" s="290"/>
      <c r="ASZ469" s="290"/>
      <c r="ATA469" s="290"/>
      <c r="ATB469" s="290"/>
      <c r="ATC469" s="290"/>
      <c r="ATD469" s="290"/>
      <c r="ATE469" s="290"/>
      <c r="ATF469" s="290"/>
      <c r="ATG469" s="290"/>
      <c r="ATH469" s="290"/>
      <c r="ATI469" s="290"/>
      <c r="ATJ469" s="290"/>
      <c r="ATK469" s="290"/>
      <c r="ATL469" s="290"/>
      <c r="ATM469" s="290"/>
      <c r="ATN469" s="290"/>
      <c r="ATO469" s="290"/>
      <c r="ATP469" s="290"/>
      <c r="ATQ469" s="290"/>
      <c r="ATR469" s="290"/>
      <c r="ATS469" s="290"/>
      <c r="ATT469" s="290"/>
      <c r="ATU469" s="290"/>
      <c r="ATV469" s="290"/>
      <c r="ATW469" s="290"/>
      <c r="ATX469" s="290"/>
      <c r="ATY469" s="290"/>
      <c r="ATZ469" s="290"/>
      <c r="AUA469" s="290"/>
      <c r="AUB469" s="290"/>
      <c r="AUC469" s="290"/>
      <c r="AUD469" s="290"/>
      <c r="AUE469" s="290"/>
      <c r="AUF469" s="290"/>
      <c r="AUG469" s="290"/>
      <c r="AUH469" s="290"/>
      <c r="AUI469" s="290"/>
      <c r="AUJ469" s="290"/>
      <c r="AUK469" s="290"/>
      <c r="AUL469" s="290"/>
      <c r="AUM469" s="290"/>
      <c r="AUN469" s="290"/>
      <c r="AUO469" s="290"/>
      <c r="AUP469" s="290"/>
      <c r="AUQ469" s="290"/>
      <c r="AUR469" s="290"/>
      <c r="AUS469" s="290"/>
      <c r="AUT469" s="290"/>
      <c r="AUU469" s="290"/>
      <c r="AUV469" s="290"/>
      <c r="AUW469" s="290"/>
      <c r="AUX469" s="290"/>
      <c r="AUY469" s="290"/>
      <c r="AUZ469" s="290"/>
      <c r="AVA469" s="290"/>
      <c r="AVB469" s="290"/>
      <c r="AVC469" s="290"/>
      <c r="AVD469" s="290"/>
      <c r="AVE469" s="290"/>
      <c r="AVF469" s="290"/>
      <c r="AVG469" s="290"/>
      <c r="AVH469" s="290"/>
      <c r="AVI469" s="290"/>
      <c r="AVJ469" s="290"/>
      <c r="AVK469" s="290"/>
      <c r="AVL469" s="290"/>
      <c r="AVM469" s="290"/>
      <c r="AVN469" s="290"/>
      <c r="AVO469" s="290"/>
      <c r="AVP469" s="290"/>
      <c r="AVQ469" s="290"/>
      <c r="AVR469" s="290"/>
      <c r="AVS469" s="290"/>
      <c r="AVT469" s="290"/>
      <c r="AVU469" s="290"/>
      <c r="AVV469" s="290"/>
      <c r="AVW469" s="290"/>
      <c r="AVX469" s="290"/>
      <c r="AVY469" s="290"/>
      <c r="AVZ469" s="290"/>
      <c r="AWA469" s="290"/>
      <c r="AWB469" s="290"/>
      <c r="AWC469" s="290"/>
      <c r="AWD469" s="290"/>
      <c r="AWE469" s="290"/>
      <c r="AWF469" s="290"/>
      <c r="AWG469" s="290"/>
      <c r="AWH469" s="290"/>
      <c r="AWI469" s="290"/>
      <c r="AWJ469" s="290"/>
      <c r="AWK469" s="290"/>
      <c r="AWL469" s="290"/>
      <c r="AWM469" s="290"/>
      <c r="AWN469" s="290"/>
      <c r="AWO469" s="290"/>
      <c r="AWP469" s="290"/>
      <c r="AWQ469" s="290"/>
      <c r="AWR469" s="290"/>
      <c r="AWS469" s="290"/>
      <c r="AWT469" s="290"/>
      <c r="AWU469" s="290"/>
      <c r="AWV469" s="290"/>
      <c r="AWW469" s="290"/>
      <c r="AWX469" s="290"/>
      <c r="AWY469" s="290"/>
      <c r="AWZ469" s="290"/>
      <c r="AXA469" s="290"/>
      <c r="AXB469" s="290"/>
      <c r="AXC469" s="290"/>
      <c r="AXD469" s="290"/>
      <c r="AXE469" s="290"/>
      <c r="AXF469" s="290"/>
      <c r="AXG469" s="290"/>
      <c r="AXH469" s="290"/>
      <c r="AXI469" s="290"/>
      <c r="AXJ469" s="290"/>
      <c r="AXK469" s="290"/>
      <c r="AXL469" s="290"/>
      <c r="AXM469" s="290"/>
      <c r="AXN469" s="290"/>
      <c r="AXO469" s="290"/>
      <c r="AXP469" s="290"/>
      <c r="AXQ469" s="290"/>
      <c r="AXR469" s="290"/>
      <c r="AXS469" s="290"/>
      <c r="AXT469" s="290"/>
      <c r="AXU469" s="290"/>
      <c r="AXV469" s="290"/>
      <c r="AXW469" s="290"/>
      <c r="AXX469" s="290"/>
      <c r="AXY469" s="290"/>
      <c r="AXZ469" s="290"/>
      <c r="AYA469" s="290"/>
      <c r="AYB469" s="290"/>
      <c r="AYC469" s="290"/>
      <c r="AYD469" s="290"/>
    </row>
    <row r="470" spans="1:1330" ht="15" thickBot="1" x14ac:dyDescent="0.4">
      <c r="A470" s="287"/>
      <c r="B470" s="287"/>
      <c r="C470" s="287"/>
      <c r="D470" s="388"/>
      <c r="E470" s="293"/>
      <c r="F470" s="389"/>
      <c r="G470" s="287"/>
      <c r="H470" s="287"/>
      <c r="I470" s="287"/>
      <c r="J470" s="287"/>
      <c r="K470" s="287"/>
      <c r="L470" s="287"/>
      <c r="M470" s="287"/>
      <c r="N470" s="287"/>
      <c r="O470" s="287"/>
      <c r="P470" s="287"/>
      <c r="Q470" s="287"/>
      <c r="R470" s="287"/>
      <c r="S470" s="287"/>
      <c r="T470" s="287"/>
      <c r="U470" s="287"/>
      <c r="V470" s="287"/>
      <c r="W470" s="287"/>
      <c r="X470" s="287"/>
      <c r="Y470" s="287"/>
      <c r="Z470" s="287"/>
      <c r="AA470" s="287"/>
      <c r="AB470" s="287"/>
      <c r="AC470" s="287"/>
      <c r="AD470" s="287"/>
      <c r="AE470" s="287"/>
      <c r="AF470" s="287"/>
      <c r="AG470" s="287"/>
      <c r="AH470" s="287"/>
      <c r="AI470" s="287"/>
      <c r="AJ470" s="287"/>
      <c r="AK470" s="287"/>
      <c r="AL470" s="287"/>
      <c r="AM470" s="287"/>
      <c r="AN470" s="287"/>
      <c r="AO470" s="287"/>
      <c r="AP470" s="287"/>
      <c r="AQ470" s="287"/>
      <c r="AR470" s="287"/>
      <c r="AS470" s="287"/>
      <c r="AT470" s="287"/>
      <c r="AU470" s="287"/>
      <c r="AV470" s="287"/>
      <c r="AW470" s="287"/>
      <c r="AX470" s="287"/>
      <c r="AY470" s="287"/>
      <c r="AZ470" s="287"/>
      <c r="BA470" s="287"/>
      <c r="BB470" s="287"/>
      <c r="BC470" s="287"/>
      <c r="BD470" s="287"/>
      <c r="BE470" s="287"/>
      <c r="BF470" s="287"/>
      <c r="BG470" s="287"/>
      <c r="BH470" s="287"/>
      <c r="BI470" s="287"/>
      <c r="BJ470" s="287"/>
      <c r="BK470" s="287"/>
      <c r="BL470" s="287"/>
      <c r="BM470" s="287"/>
      <c r="BN470" s="287"/>
      <c r="BO470" s="287"/>
      <c r="BP470" s="287"/>
      <c r="BQ470" s="287"/>
      <c r="BR470" s="287"/>
      <c r="BS470" s="287"/>
      <c r="BT470" s="287"/>
      <c r="BU470" s="287"/>
      <c r="BV470" s="287"/>
      <c r="BW470" s="287"/>
      <c r="BX470" s="287"/>
      <c r="BY470" s="287"/>
      <c r="BZ470" s="287"/>
      <c r="CA470" s="287"/>
      <c r="CB470" s="287"/>
      <c r="CC470" s="287"/>
      <c r="CD470" s="287"/>
      <c r="CE470" s="287"/>
      <c r="CF470" s="287"/>
      <c r="CG470" s="287"/>
      <c r="CH470" s="287"/>
      <c r="CI470" s="287"/>
      <c r="CJ470" s="287"/>
      <c r="CK470" s="287"/>
      <c r="CL470" s="287"/>
      <c r="CM470" s="287"/>
      <c r="CN470" s="287"/>
      <c r="CO470" s="287"/>
      <c r="CP470" s="287"/>
      <c r="CQ470" s="287"/>
      <c r="CR470" s="287"/>
      <c r="CS470" s="287"/>
      <c r="CT470" s="287"/>
      <c r="CU470" s="287"/>
      <c r="CV470" s="287"/>
      <c r="CW470" s="287"/>
      <c r="CX470" s="287"/>
      <c r="CY470" s="287"/>
      <c r="CZ470" s="287"/>
      <c r="DA470" s="287"/>
      <c r="DB470" s="287"/>
      <c r="DC470" s="287"/>
      <c r="DD470" s="287"/>
      <c r="DE470" s="287"/>
      <c r="DF470" s="287"/>
      <c r="DG470" s="287"/>
      <c r="DH470" s="287"/>
      <c r="DI470" s="287"/>
      <c r="DJ470" s="287"/>
      <c r="DK470" s="287"/>
      <c r="DL470" s="287"/>
      <c r="DM470" s="287"/>
      <c r="DN470" s="287"/>
      <c r="DO470" s="287"/>
      <c r="DP470" s="287"/>
      <c r="DQ470" s="287"/>
      <c r="DR470" s="287"/>
      <c r="DS470" s="287"/>
      <c r="DT470" s="287"/>
      <c r="DU470" s="287"/>
      <c r="DV470" s="287"/>
      <c r="DW470" s="287"/>
      <c r="DX470" s="287"/>
      <c r="DY470" s="287"/>
      <c r="DZ470" s="287"/>
      <c r="EA470" s="287"/>
      <c r="EB470" s="287"/>
      <c r="EC470" s="287"/>
      <c r="ED470" s="287"/>
      <c r="EE470" s="287"/>
      <c r="EF470" s="287"/>
      <c r="EG470" s="287"/>
      <c r="EH470" s="287"/>
      <c r="EI470" s="287"/>
      <c r="EJ470" s="287"/>
      <c r="EK470" s="287"/>
      <c r="EL470" s="287"/>
      <c r="EM470" s="287"/>
      <c r="EN470" s="287"/>
      <c r="EO470" s="287"/>
      <c r="EP470" s="287"/>
      <c r="EQ470" s="287"/>
      <c r="ER470" s="287"/>
      <c r="ES470" s="287"/>
      <c r="ET470" s="287"/>
      <c r="EU470" s="287"/>
      <c r="EV470" s="287"/>
      <c r="EW470" s="287"/>
      <c r="EX470" s="287"/>
      <c r="EY470" s="287"/>
      <c r="EZ470" s="287"/>
      <c r="FA470" s="287"/>
      <c r="FB470" s="287"/>
      <c r="FC470" s="287"/>
      <c r="FD470" s="287"/>
      <c r="FE470" s="287"/>
      <c r="FF470" s="287"/>
      <c r="FG470" s="287"/>
      <c r="FH470" s="287"/>
      <c r="FI470" s="287"/>
      <c r="FJ470" s="287"/>
      <c r="FK470" s="287"/>
      <c r="FL470" s="287"/>
      <c r="FM470" s="287"/>
      <c r="FN470" s="287"/>
      <c r="FO470" s="287"/>
      <c r="FP470" s="287"/>
      <c r="FQ470" s="287"/>
      <c r="FR470" s="287"/>
      <c r="FS470" s="287"/>
      <c r="FT470" s="287"/>
      <c r="FU470" s="287"/>
      <c r="FV470" s="287"/>
      <c r="FW470" s="287"/>
      <c r="FX470" s="287"/>
      <c r="FY470" s="287"/>
      <c r="FZ470" s="287"/>
      <c r="GA470" s="287"/>
      <c r="GB470" s="287"/>
      <c r="GC470" s="287"/>
      <c r="GD470" s="287"/>
      <c r="GE470" s="287"/>
      <c r="GF470" s="287"/>
      <c r="GG470" s="287"/>
      <c r="GH470" s="287"/>
      <c r="GI470" s="287"/>
      <c r="GJ470" s="287"/>
      <c r="GK470" s="287"/>
      <c r="GL470" s="287"/>
      <c r="GM470" s="287"/>
      <c r="GN470" s="287"/>
      <c r="GO470" s="287"/>
      <c r="GP470" s="287"/>
      <c r="GQ470" s="287"/>
      <c r="GR470" s="287"/>
      <c r="GS470" s="287"/>
      <c r="GT470" s="287"/>
      <c r="GU470" s="287"/>
      <c r="GV470" s="287"/>
      <c r="GW470" s="287"/>
      <c r="GX470" s="287"/>
      <c r="GY470" s="287"/>
      <c r="GZ470" s="287"/>
      <c r="HA470" s="287"/>
      <c r="HB470" s="287"/>
      <c r="HC470" s="287"/>
      <c r="HD470" s="287"/>
      <c r="HE470" s="287"/>
      <c r="HF470" s="287"/>
      <c r="HG470" s="287"/>
      <c r="HH470" s="287"/>
      <c r="HI470" s="287"/>
      <c r="HJ470" s="287"/>
      <c r="HK470" s="287"/>
      <c r="HL470" s="287"/>
      <c r="HM470" s="287"/>
      <c r="HN470" s="287"/>
      <c r="HO470" s="287"/>
      <c r="HP470" s="287"/>
      <c r="HQ470" s="287"/>
      <c r="HR470" s="287"/>
      <c r="HS470" s="287"/>
      <c r="HT470" s="287"/>
      <c r="HU470" s="287"/>
      <c r="HV470" s="287"/>
      <c r="HW470" s="287"/>
      <c r="HX470" s="287"/>
      <c r="HY470" s="287"/>
      <c r="HZ470" s="287"/>
      <c r="IA470" s="287"/>
      <c r="IB470" s="287"/>
      <c r="IC470" s="287"/>
      <c r="ID470" s="287"/>
      <c r="IE470" s="287"/>
      <c r="IF470" s="287"/>
      <c r="IG470" s="287"/>
      <c r="IH470" s="287"/>
      <c r="II470" s="287"/>
      <c r="IJ470" s="287"/>
      <c r="IK470" s="287"/>
      <c r="IL470" s="287"/>
      <c r="IM470" s="287"/>
      <c r="IN470" s="287"/>
      <c r="IO470" s="287"/>
      <c r="IP470" s="287"/>
      <c r="IQ470" s="287"/>
      <c r="IR470" s="287"/>
      <c r="IS470" s="287"/>
      <c r="IT470" s="287"/>
      <c r="IU470" s="287"/>
      <c r="IV470" s="287"/>
      <c r="IW470" s="287"/>
      <c r="IX470" s="287"/>
      <c r="IY470" s="287"/>
      <c r="IZ470" s="287"/>
      <c r="JA470" s="287"/>
      <c r="JB470" s="287"/>
      <c r="JC470" s="287"/>
      <c r="JD470" s="287"/>
      <c r="JE470" s="287"/>
      <c r="JF470" s="287"/>
      <c r="JG470" s="287"/>
      <c r="JH470" s="287"/>
      <c r="JI470" s="287"/>
      <c r="JJ470" s="287"/>
      <c r="JK470" s="287"/>
      <c r="JL470" s="287"/>
      <c r="JM470" s="287"/>
      <c r="JN470" s="287"/>
      <c r="JO470" s="287"/>
      <c r="JP470" s="287"/>
      <c r="JQ470" s="287"/>
      <c r="JR470" s="287"/>
      <c r="JS470" s="287"/>
      <c r="JT470" s="287"/>
      <c r="JU470" s="287"/>
      <c r="JV470" s="287"/>
      <c r="JW470" s="287"/>
      <c r="JX470" s="287"/>
      <c r="JY470" s="287"/>
      <c r="JZ470" s="287"/>
      <c r="KA470" s="287"/>
      <c r="KB470" s="287"/>
      <c r="KC470" s="287"/>
      <c r="KD470" s="287"/>
      <c r="KE470" s="287"/>
      <c r="KF470" s="287"/>
      <c r="KG470" s="287"/>
      <c r="KH470" s="287"/>
      <c r="KI470" s="287"/>
      <c r="KJ470" s="287"/>
      <c r="KK470" s="287"/>
      <c r="KL470" s="287"/>
      <c r="KM470" s="287"/>
      <c r="KN470" s="287"/>
      <c r="KO470" s="287"/>
      <c r="KP470" s="287"/>
      <c r="KQ470" s="287"/>
      <c r="KR470" s="287"/>
      <c r="KS470" s="287"/>
      <c r="KT470" s="287"/>
      <c r="KU470" s="287"/>
      <c r="KV470" s="287"/>
      <c r="KW470" s="287"/>
      <c r="KX470" s="287"/>
      <c r="KY470" s="287"/>
      <c r="KZ470" s="287"/>
      <c r="LA470" s="287"/>
      <c r="LB470" s="287"/>
      <c r="LC470" s="287"/>
      <c r="LD470" s="287"/>
      <c r="LE470" s="287"/>
      <c r="LF470" s="287"/>
      <c r="LG470" s="287"/>
      <c r="LH470" s="287"/>
      <c r="LI470" s="287"/>
      <c r="LJ470" s="287"/>
      <c r="LK470" s="287"/>
      <c r="LL470" s="287"/>
      <c r="LM470" s="287"/>
      <c r="LN470" s="287"/>
      <c r="LO470" s="287"/>
      <c r="LP470" s="287"/>
      <c r="LQ470" s="287"/>
      <c r="LR470" s="287"/>
      <c r="LS470" s="287"/>
      <c r="LT470" s="287"/>
      <c r="LU470" s="287"/>
      <c r="LV470" s="287"/>
      <c r="LW470" s="287"/>
      <c r="LX470" s="287"/>
      <c r="LY470" s="287"/>
      <c r="LZ470" s="287"/>
      <c r="MA470" s="287"/>
      <c r="MB470" s="287"/>
      <c r="MC470" s="287"/>
      <c r="MD470" s="287"/>
      <c r="ME470" s="287"/>
      <c r="MF470" s="287"/>
      <c r="MG470" s="287"/>
      <c r="MH470" s="287"/>
      <c r="MI470" s="287"/>
      <c r="MJ470" s="287"/>
      <c r="MK470" s="287"/>
      <c r="ML470" s="287"/>
      <c r="MM470" s="287"/>
      <c r="MN470" s="287"/>
      <c r="MO470" s="287"/>
      <c r="MP470" s="287"/>
      <c r="MQ470" s="287"/>
      <c r="MR470" s="287"/>
      <c r="MS470" s="287"/>
      <c r="MT470" s="287"/>
      <c r="MU470" s="287"/>
      <c r="MV470" s="287"/>
      <c r="MW470" s="287"/>
      <c r="MX470" s="287"/>
      <c r="MY470" s="287"/>
      <c r="MZ470" s="287"/>
      <c r="NA470" s="287"/>
      <c r="NB470" s="287"/>
      <c r="NC470" s="287"/>
      <c r="ND470" s="287"/>
      <c r="NE470" s="287"/>
      <c r="NF470" s="287"/>
      <c r="NG470" s="287"/>
      <c r="NH470" s="287"/>
      <c r="NI470" s="287"/>
      <c r="NJ470" s="287"/>
      <c r="NK470" s="287"/>
      <c r="NL470" s="287"/>
      <c r="NM470" s="287"/>
      <c r="NN470" s="287"/>
      <c r="NO470" s="287"/>
      <c r="NP470" s="287"/>
      <c r="NQ470" s="287"/>
      <c r="NR470" s="287"/>
      <c r="NS470" s="287"/>
      <c r="NT470" s="287"/>
      <c r="NU470" s="287"/>
      <c r="NV470" s="287"/>
      <c r="NW470" s="287"/>
      <c r="NX470" s="287"/>
      <c r="NY470" s="287"/>
      <c r="NZ470" s="287"/>
      <c r="OA470" s="287"/>
      <c r="OB470" s="287"/>
      <c r="OC470" s="287"/>
      <c r="OD470" s="287"/>
      <c r="OE470" s="287"/>
      <c r="OF470" s="287"/>
      <c r="OG470" s="287"/>
      <c r="OH470" s="287"/>
      <c r="OI470" s="287"/>
      <c r="OJ470" s="287"/>
      <c r="OK470" s="287"/>
      <c r="OL470" s="287"/>
      <c r="OM470" s="287"/>
      <c r="ON470" s="287"/>
      <c r="OO470" s="287"/>
      <c r="OP470" s="287"/>
      <c r="OQ470" s="287"/>
      <c r="OR470" s="287"/>
      <c r="OS470" s="287"/>
      <c r="OT470" s="287"/>
      <c r="OU470" s="287"/>
      <c r="OV470" s="287"/>
      <c r="OW470" s="287"/>
      <c r="OX470" s="287"/>
      <c r="OY470" s="287"/>
      <c r="OZ470" s="287"/>
      <c r="PA470" s="287"/>
      <c r="PB470" s="287"/>
      <c r="PC470" s="287"/>
      <c r="PD470" s="287"/>
      <c r="PE470" s="287"/>
      <c r="PF470" s="287"/>
      <c r="PG470" s="287"/>
      <c r="PH470" s="287"/>
      <c r="PI470" s="287"/>
      <c r="PJ470" s="287"/>
      <c r="PK470" s="287"/>
      <c r="PL470" s="287"/>
      <c r="PM470" s="287"/>
      <c r="PN470" s="287"/>
      <c r="PO470" s="287"/>
      <c r="PP470" s="287"/>
      <c r="PQ470" s="287"/>
      <c r="PR470" s="287"/>
      <c r="PS470" s="287"/>
      <c r="PT470" s="287"/>
      <c r="PU470" s="287"/>
      <c r="PV470" s="287"/>
      <c r="PW470" s="287"/>
      <c r="PX470" s="287"/>
      <c r="PY470" s="287"/>
      <c r="PZ470" s="287"/>
      <c r="QA470" s="287"/>
      <c r="QB470" s="287"/>
      <c r="QC470" s="287"/>
      <c r="QD470" s="287"/>
      <c r="QE470" s="287"/>
      <c r="QF470" s="287"/>
      <c r="QG470" s="287"/>
      <c r="QH470" s="287"/>
      <c r="QI470" s="287"/>
      <c r="QJ470" s="287"/>
      <c r="QK470" s="287"/>
      <c r="QL470" s="287"/>
      <c r="QM470" s="287"/>
      <c r="QN470" s="287"/>
      <c r="QO470" s="287"/>
      <c r="QP470" s="287"/>
      <c r="QQ470" s="287"/>
      <c r="QR470" s="287"/>
      <c r="QS470" s="287"/>
      <c r="QT470" s="287"/>
      <c r="QU470" s="287"/>
      <c r="QV470" s="287"/>
      <c r="QW470" s="287"/>
      <c r="QX470" s="287"/>
      <c r="QY470" s="287"/>
      <c r="QZ470" s="287"/>
      <c r="RA470" s="287"/>
      <c r="RB470" s="287"/>
      <c r="RC470" s="287"/>
      <c r="RD470" s="287"/>
      <c r="RE470" s="287"/>
      <c r="RF470" s="287"/>
      <c r="RG470" s="287"/>
      <c r="RH470" s="287"/>
      <c r="RI470" s="287"/>
      <c r="RJ470" s="287"/>
      <c r="RK470" s="287"/>
      <c r="RL470" s="287"/>
      <c r="RM470" s="287"/>
      <c r="RN470" s="287"/>
      <c r="RO470" s="287"/>
      <c r="RP470" s="287"/>
      <c r="RQ470" s="287"/>
      <c r="RR470" s="287"/>
      <c r="RS470" s="287"/>
      <c r="RT470" s="287"/>
      <c r="RU470" s="287"/>
      <c r="RV470" s="287"/>
      <c r="RW470" s="287"/>
      <c r="RX470" s="287"/>
      <c r="RY470" s="287"/>
      <c r="RZ470" s="287"/>
      <c r="SA470" s="287"/>
      <c r="SB470" s="287"/>
      <c r="SC470" s="287"/>
      <c r="SD470" s="287"/>
      <c r="SE470" s="287"/>
      <c r="SF470" s="287"/>
      <c r="SG470" s="287"/>
      <c r="SH470" s="287"/>
      <c r="SI470" s="287"/>
      <c r="SJ470" s="287"/>
      <c r="SK470" s="287"/>
      <c r="SL470" s="287"/>
      <c r="SM470" s="287"/>
      <c r="SN470" s="287"/>
      <c r="SO470" s="287"/>
      <c r="SP470" s="287"/>
      <c r="SQ470" s="287"/>
      <c r="SR470" s="287"/>
      <c r="SS470" s="287"/>
      <c r="ST470" s="287"/>
      <c r="SU470" s="287"/>
      <c r="SV470" s="287"/>
      <c r="SW470" s="287"/>
      <c r="SX470" s="287"/>
      <c r="SY470" s="287"/>
      <c r="SZ470" s="287"/>
      <c r="TA470" s="287"/>
      <c r="TB470" s="287"/>
      <c r="TC470" s="287"/>
      <c r="TD470" s="287"/>
      <c r="TE470" s="287"/>
      <c r="TF470" s="287"/>
      <c r="TG470" s="287"/>
      <c r="TH470" s="287"/>
      <c r="TI470" s="287"/>
      <c r="TJ470" s="287"/>
      <c r="TK470" s="287"/>
      <c r="TL470" s="287"/>
      <c r="TM470" s="287"/>
      <c r="TN470" s="287"/>
      <c r="TO470" s="287"/>
      <c r="TP470" s="287"/>
      <c r="TQ470" s="287"/>
      <c r="TR470" s="287"/>
      <c r="TS470" s="287"/>
      <c r="TT470" s="287"/>
      <c r="TU470" s="287"/>
      <c r="TV470" s="287"/>
      <c r="TW470" s="287"/>
      <c r="TX470" s="287"/>
      <c r="TY470" s="287"/>
      <c r="TZ470" s="287"/>
      <c r="UA470" s="287"/>
      <c r="UB470" s="287"/>
      <c r="UC470" s="287"/>
      <c r="UD470" s="287"/>
      <c r="UE470" s="287"/>
      <c r="UF470" s="287"/>
      <c r="UG470" s="287"/>
      <c r="UH470" s="287"/>
      <c r="UI470" s="287"/>
      <c r="UJ470" s="287"/>
      <c r="UK470" s="287"/>
      <c r="UL470" s="287"/>
      <c r="UM470" s="287"/>
      <c r="UN470" s="287"/>
      <c r="UO470" s="287"/>
      <c r="UP470" s="287"/>
      <c r="UQ470" s="287"/>
      <c r="UR470" s="287"/>
      <c r="US470" s="287"/>
      <c r="UT470" s="287"/>
      <c r="UU470" s="287"/>
      <c r="UV470" s="287"/>
      <c r="UW470" s="287"/>
      <c r="UX470" s="287"/>
      <c r="UY470" s="287"/>
      <c r="UZ470" s="287"/>
      <c r="VA470" s="287"/>
      <c r="VB470" s="287"/>
      <c r="VC470" s="287"/>
      <c r="VD470" s="287"/>
      <c r="VE470" s="287"/>
      <c r="VF470" s="287"/>
      <c r="VG470" s="287"/>
      <c r="VH470" s="287"/>
      <c r="VI470" s="287"/>
      <c r="VJ470" s="287"/>
      <c r="VK470" s="287"/>
      <c r="VL470" s="287"/>
      <c r="VM470" s="287"/>
      <c r="VN470" s="287"/>
      <c r="VO470" s="287"/>
      <c r="VP470" s="287"/>
      <c r="VQ470" s="287"/>
      <c r="VR470" s="287"/>
      <c r="VS470" s="287"/>
      <c r="VT470" s="287"/>
      <c r="VU470" s="287"/>
      <c r="VV470" s="287"/>
      <c r="VW470" s="287"/>
      <c r="VX470" s="287"/>
      <c r="VY470" s="287"/>
      <c r="VZ470" s="287"/>
      <c r="WA470" s="287"/>
      <c r="WB470" s="287"/>
      <c r="WC470" s="287"/>
      <c r="WD470" s="287"/>
      <c r="WE470" s="287"/>
      <c r="WF470" s="287"/>
      <c r="WG470" s="287"/>
      <c r="WH470" s="287"/>
      <c r="WI470" s="287"/>
      <c r="WJ470" s="287"/>
      <c r="WK470" s="287"/>
      <c r="WL470" s="287"/>
      <c r="WM470" s="287"/>
      <c r="WN470" s="287"/>
      <c r="WO470" s="287"/>
      <c r="WP470" s="287"/>
      <c r="WQ470" s="287"/>
      <c r="WR470" s="287"/>
      <c r="WS470" s="287"/>
      <c r="WT470" s="287"/>
      <c r="WU470" s="287"/>
      <c r="WV470" s="287"/>
      <c r="WW470" s="287"/>
      <c r="WX470" s="287"/>
      <c r="WY470" s="287"/>
      <c r="WZ470" s="287"/>
      <c r="XA470" s="287"/>
      <c r="XB470" s="287"/>
      <c r="XC470" s="287"/>
      <c r="XD470" s="287"/>
      <c r="XE470" s="287"/>
      <c r="XF470" s="287"/>
      <c r="XG470" s="287"/>
      <c r="XH470" s="287"/>
      <c r="XI470" s="287"/>
      <c r="XJ470" s="287"/>
      <c r="XK470" s="287"/>
      <c r="XL470" s="287"/>
      <c r="XM470" s="287"/>
      <c r="XN470" s="287"/>
      <c r="XO470" s="287"/>
      <c r="XP470" s="287"/>
      <c r="XQ470" s="287"/>
      <c r="XR470" s="287"/>
      <c r="XS470" s="287"/>
      <c r="XT470" s="287"/>
      <c r="XU470" s="287"/>
      <c r="XV470" s="287"/>
      <c r="XW470" s="287"/>
      <c r="XX470" s="287"/>
      <c r="XY470" s="287"/>
      <c r="XZ470" s="287"/>
      <c r="YA470" s="287"/>
      <c r="YB470" s="287"/>
      <c r="YC470" s="287"/>
      <c r="YD470" s="287"/>
      <c r="YE470" s="287"/>
      <c r="YF470" s="287"/>
      <c r="YG470" s="287"/>
      <c r="YH470" s="287"/>
      <c r="YI470" s="287"/>
      <c r="YJ470" s="287"/>
      <c r="YK470" s="287"/>
      <c r="YL470" s="287"/>
      <c r="YM470" s="287"/>
      <c r="YN470" s="287"/>
      <c r="YO470" s="287"/>
      <c r="YP470" s="287"/>
      <c r="YQ470" s="287"/>
      <c r="YR470" s="287"/>
      <c r="YS470" s="287"/>
      <c r="YT470" s="287"/>
      <c r="YU470" s="287"/>
      <c r="YV470" s="287"/>
      <c r="YW470" s="287"/>
      <c r="YX470" s="287"/>
      <c r="YY470" s="287"/>
      <c r="YZ470" s="287"/>
      <c r="ZA470" s="287"/>
      <c r="ZB470" s="287"/>
      <c r="ZC470" s="287"/>
      <c r="ZD470" s="287"/>
      <c r="ZE470" s="287"/>
      <c r="ZF470" s="287"/>
      <c r="ZG470" s="287"/>
      <c r="ZH470" s="287"/>
      <c r="ZI470" s="287"/>
      <c r="ZJ470" s="287"/>
      <c r="ZK470" s="287"/>
      <c r="ZL470" s="287"/>
      <c r="ZM470" s="287"/>
      <c r="ZN470" s="287"/>
      <c r="ZO470" s="287"/>
      <c r="ZP470" s="287"/>
      <c r="ZQ470" s="287"/>
      <c r="ZR470" s="287"/>
      <c r="ZS470" s="287"/>
      <c r="ZT470" s="287"/>
      <c r="ZU470" s="287"/>
      <c r="ZV470" s="287"/>
      <c r="ZW470" s="287"/>
      <c r="ZX470" s="287"/>
      <c r="ZY470" s="287"/>
      <c r="ZZ470" s="287"/>
      <c r="AAA470" s="287"/>
      <c r="AAB470" s="287"/>
      <c r="AAC470" s="287"/>
      <c r="AAD470" s="287"/>
      <c r="AAE470" s="287"/>
      <c r="AAF470" s="287"/>
      <c r="AAG470" s="287"/>
      <c r="AAH470" s="287"/>
      <c r="AAI470" s="287"/>
      <c r="AAJ470" s="287"/>
      <c r="AAK470" s="287"/>
      <c r="AAL470" s="287"/>
      <c r="AAM470" s="287"/>
      <c r="AAN470" s="287"/>
      <c r="AAO470" s="287"/>
      <c r="AAP470" s="287"/>
      <c r="AAQ470" s="287"/>
      <c r="AAR470" s="287"/>
      <c r="AAS470" s="287"/>
      <c r="AAT470" s="287"/>
      <c r="AAU470" s="287"/>
      <c r="AAV470" s="287"/>
      <c r="AAW470" s="287"/>
      <c r="AAX470" s="287"/>
      <c r="AAY470" s="287"/>
      <c r="AAZ470" s="287"/>
      <c r="ABA470" s="287"/>
      <c r="ABB470" s="287"/>
      <c r="ABC470" s="287"/>
      <c r="ABD470" s="287"/>
      <c r="ABE470" s="287"/>
      <c r="ABF470" s="287"/>
      <c r="ABG470" s="287"/>
      <c r="ABH470" s="287"/>
      <c r="ABI470" s="287"/>
      <c r="ABJ470" s="287"/>
      <c r="ABK470" s="287"/>
      <c r="ABL470" s="287"/>
      <c r="ABM470" s="287"/>
      <c r="ABN470" s="287"/>
      <c r="ABO470" s="287"/>
      <c r="ABP470" s="287"/>
      <c r="ABQ470" s="287"/>
      <c r="ABR470" s="287"/>
      <c r="ABS470" s="287"/>
      <c r="ABT470" s="287"/>
      <c r="ABU470" s="287"/>
      <c r="ABV470" s="287"/>
      <c r="ABW470" s="287"/>
      <c r="ABX470" s="287"/>
      <c r="ABY470" s="287"/>
      <c r="ABZ470" s="287"/>
      <c r="ACA470" s="287"/>
      <c r="ACB470" s="287"/>
      <c r="ACC470" s="287"/>
      <c r="ACD470" s="287"/>
      <c r="ACE470" s="287"/>
      <c r="ACF470" s="287"/>
      <c r="ACG470" s="287"/>
      <c r="ACH470" s="287"/>
      <c r="ACI470" s="287"/>
      <c r="ACJ470" s="287"/>
      <c r="ACK470" s="287"/>
      <c r="ACL470" s="287"/>
      <c r="ACM470" s="287"/>
      <c r="ACN470" s="287"/>
      <c r="ACO470" s="287"/>
      <c r="ACP470" s="287"/>
      <c r="ACQ470" s="287"/>
      <c r="ACR470" s="287"/>
      <c r="ACS470" s="287"/>
      <c r="ACT470" s="287"/>
      <c r="ACU470" s="287"/>
      <c r="ACV470" s="287"/>
      <c r="ACW470" s="287"/>
      <c r="ACX470" s="287"/>
      <c r="ACY470" s="287"/>
      <c r="ACZ470" s="287"/>
      <c r="ADA470" s="287"/>
      <c r="ADB470" s="287"/>
      <c r="ADC470" s="287"/>
      <c r="ADD470" s="287"/>
      <c r="ADE470" s="287"/>
      <c r="ADF470" s="287"/>
      <c r="ADG470" s="287"/>
      <c r="ADH470" s="287"/>
      <c r="ADI470" s="287"/>
      <c r="ADJ470" s="287"/>
      <c r="ADK470" s="287"/>
      <c r="ADL470" s="287"/>
      <c r="ADM470" s="287"/>
      <c r="ADN470" s="287"/>
      <c r="ADO470" s="287"/>
      <c r="ADP470" s="287"/>
      <c r="ADQ470" s="287"/>
      <c r="ADR470" s="287"/>
      <c r="ADS470" s="287"/>
      <c r="ADT470" s="287"/>
      <c r="ADU470" s="287"/>
      <c r="ADV470" s="287"/>
      <c r="ADW470" s="287"/>
      <c r="ADX470" s="287"/>
      <c r="ADY470" s="287"/>
      <c r="ADZ470" s="287"/>
      <c r="AEA470" s="287"/>
      <c r="AEB470" s="287"/>
      <c r="AEC470" s="287"/>
      <c r="AED470" s="287"/>
      <c r="AEE470" s="287"/>
      <c r="AEF470" s="290"/>
      <c r="AEG470" s="290"/>
      <c r="AEH470" s="290"/>
      <c r="AEI470" s="290"/>
      <c r="AEJ470" s="290"/>
      <c r="AEK470" s="290"/>
      <c r="AEL470" s="290"/>
      <c r="AEM470" s="290"/>
      <c r="AEN470" s="290"/>
      <c r="AEO470" s="290"/>
      <c r="AEP470" s="290"/>
      <c r="AEQ470" s="290"/>
      <c r="AER470" s="290"/>
      <c r="AES470" s="290"/>
      <c r="AET470" s="290"/>
      <c r="AEU470" s="290"/>
      <c r="AEV470" s="290"/>
      <c r="AEW470" s="290"/>
      <c r="AEX470" s="290"/>
      <c r="AEY470" s="290"/>
      <c r="AEZ470" s="290"/>
      <c r="AFA470" s="290"/>
      <c r="AFB470" s="290"/>
      <c r="AFC470" s="290"/>
      <c r="AFD470" s="290"/>
      <c r="AFE470" s="290"/>
      <c r="AFF470" s="290"/>
      <c r="AFG470" s="290"/>
      <c r="AFH470" s="290"/>
      <c r="AFI470" s="290"/>
      <c r="AFJ470" s="290"/>
      <c r="AFK470" s="290"/>
      <c r="AFL470" s="290"/>
      <c r="AFM470" s="290"/>
      <c r="AFN470" s="290"/>
      <c r="AFO470" s="290"/>
      <c r="AFP470" s="290"/>
      <c r="AFQ470" s="290"/>
      <c r="AFR470" s="290"/>
      <c r="AFS470" s="290"/>
      <c r="AFT470" s="290"/>
      <c r="AFU470" s="290"/>
      <c r="AFV470" s="290"/>
      <c r="AFW470" s="290"/>
      <c r="AFX470" s="290"/>
      <c r="AFY470" s="290"/>
      <c r="AFZ470" s="290"/>
      <c r="AGA470" s="290"/>
      <c r="AGB470" s="290"/>
      <c r="AGC470" s="290"/>
      <c r="AGD470" s="290"/>
      <c r="AGE470" s="290"/>
      <c r="AGF470" s="290"/>
      <c r="AGG470" s="290"/>
      <c r="AGH470" s="290"/>
      <c r="AGI470" s="290"/>
      <c r="AGJ470" s="290"/>
      <c r="AGK470" s="290"/>
      <c r="AGL470" s="290"/>
      <c r="AGM470" s="290"/>
      <c r="AGN470" s="290"/>
      <c r="AGO470" s="290"/>
      <c r="AGP470" s="290"/>
      <c r="AGQ470" s="290"/>
      <c r="AGR470" s="290"/>
      <c r="AGS470" s="290"/>
      <c r="AGT470" s="290"/>
      <c r="AGU470" s="290"/>
      <c r="AGV470" s="290"/>
      <c r="AGW470" s="290"/>
      <c r="AGX470" s="290"/>
      <c r="AGY470" s="290"/>
      <c r="AGZ470" s="290"/>
      <c r="AHA470" s="290"/>
      <c r="AHB470" s="290"/>
      <c r="AHC470" s="290"/>
      <c r="AHD470" s="290"/>
      <c r="AHE470" s="290"/>
      <c r="AHF470" s="290"/>
      <c r="AHG470" s="290"/>
      <c r="AHH470" s="290"/>
      <c r="AHI470" s="290"/>
      <c r="AHJ470" s="290"/>
      <c r="AHK470" s="290"/>
      <c r="AHL470" s="290"/>
      <c r="AHM470" s="290"/>
      <c r="AHN470" s="290"/>
      <c r="AHO470" s="290"/>
      <c r="AHP470" s="290"/>
      <c r="AHQ470" s="290"/>
      <c r="AHR470" s="290"/>
      <c r="AHS470" s="290"/>
      <c r="AHT470" s="290"/>
      <c r="AHU470" s="290"/>
      <c r="AHV470" s="290"/>
      <c r="AHW470" s="290"/>
      <c r="AHX470" s="290"/>
      <c r="AHY470" s="290"/>
      <c r="AHZ470" s="290"/>
      <c r="AIA470" s="290"/>
      <c r="AIB470" s="290"/>
      <c r="AIC470" s="290"/>
      <c r="AID470" s="290"/>
      <c r="AIE470" s="290"/>
      <c r="AIF470" s="290"/>
      <c r="AIG470" s="290"/>
      <c r="AIH470" s="290"/>
      <c r="AII470" s="290"/>
      <c r="AIJ470" s="290"/>
      <c r="AIK470" s="290"/>
      <c r="AIL470" s="290"/>
      <c r="AIM470" s="290"/>
      <c r="AIN470" s="290"/>
      <c r="AIO470" s="290"/>
      <c r="AIP470" s="290"/>
      <c r="AIQ470" s="290"/>
      <c r="AIR470" s="290"/>
      <c r="AIS470" s="290"/>
      <c r="AIT470" s="290"/>
      <c r="AIU470" s="290"/>
      <c r="AIV470" s="290"/>
      <c r="AIW470" s="290"/>
      <c r="AIX470" s="290"/>
      <c r="AIY470" s="290"/>
      <c r="AIZ470" s="290"/>
      <c r="AJA470" s="290"/>
      <c r="AJB470" s="290"/>
      <c r="AJC470" s="290"/>
      <c r="AJD470" s="290"/>
      <c r="AJE470" s="290"/>
      <c r="AJF470" s="290"/>
      <c r="AJG470" s="290"/>
      <c r="AJH470" s="290"/>
      <c r="AJI470" s="290"/>
      <c r="AJJ470" s="290"/>
      <c r="AJK470" s="290"/>
      <c r="AJL470" s="290"/>
      <c r="AJM470" s="290"/>
      <c r="AJN470" s="290"/>
      <c r="AJO470" s="290"/>
      <c r="AJP470" s="290"/>
      <c r="AJQ470" s="290"/>
      <c r="AJR470" s="290"/>
      <c r="AJS470" s="290"/>
      <c r="AJT470" s="290"/>
      <c r="AJU470" s="290"/>
      <c r="AJV470" s="290"/>
      <c r="AJW470" s="290"/>
      <c r="AJX470" s="290"/>
      <c r="AJY470" s="290"/>
      <c r="AJZ470" s="290"/>
      <c r="AKA470" s="290"/>
      <c r="AKB470" s="290"/>
      <c r="AKC470" s="290"/>
      <c r="AKD470" s="290"/>
      <c r="AKE470" s="290"/>
      <c r="AKF470" s="290"/>
      <c r="AKG470" s="290"/>
      <c r="AKH470" s="290"/>
      <c r="AKI470" s="290"/>
      <c r="AKJ470" s="290"/>
      <c r="AKK470" s="290"/>
      <c r="AKL470" s="290"/>
      <c r="AKM470" s="290"/>
      <c r="AKN470" s="290"/>
      <c r="AKO470" s="290"/>
      <c r="AKP470" s="290"/>
      <c r="AKQ470" s="290"/>
      <c r="AKR470" s="290"/>
      <c r="AKS470" s="290"/>
      <c r="AKT470" s="290"/>
      <c r="AKU470" s="290"/>
      <c r="AKV470" s="290"/>
      <c r="AKW470" s="290"/>
      <c r="AKX470" s="290"/>
      <c r="AKY470" s="290"/>
      <c r="AKZ470" s="290"/>
      <c r="ALA470" s="290"/>
      <c r="ALB470" s="290"/>
      <c r="ALC470" s="290"/>
      <c r="ALD470" s="290"/>
      <c r="ALE470" s="290"/>
      <c r="ALF470" s="290"/>
      <c r="ALG470" s="290"/>
      <c r="ALH470" s="290"/>
      <c r="ALI470" s="290"/>
      <c r="ALJ470" s="290"/>
      <c r="ALK470" s="290"/>
      <c r="ALL470" s="290"/>
      <c r="ALM470" s="290"/>
      <c r="ALN470" s="290"/>
      <c r="ALO470" s="290"/>
      <c r="ALP470" s="290"/>
      <c r="ALQ470" s="290"/>
      <c r="ALR470" s="290"/>
      <c r="ALS470" s="290"/>
      <c r="ALT470" s="290"/>
      <c r="ALU470" s="290"/>
      <c r="ALV470" s="290"/>
      <c r="ALW470" s="290"/>
      <c r="ALX470" s="290"/>
      <c r="ALY470" s="290"/>
      <c r="ALZ470" s="290"/>
      <c r="AMA470" s="290"/>
      <c r="AMB470" s="290"/>
      <c r="AMC470" s="290"/>
      <c r="AMD470" s="290"/>
      <c r="AME470" s="290"/>
      <c r="AMF470" s="290"/>
      <c r="AMG470" s="290"/>
      <c r="AMH470" s="290"/>
      <c r="AMI470" s="290"/>
      <c r="AMJ470" s="290"/>
      <c r="AMK470" s="290"/>
      <c r="AML470" s="290"/>
      <c r="AMM470" s="290"/>
      <c r="AMN470" s="290"/>
      <c r="AMO470" s="290"/>
      <c r="AMP470" s="290"/>
      <c r="AMQ470" s="290"/>
      <c r="AMR470" s="290"/>
      <c r="AMS470" s="290"/>
      <c r="AMT470" s="290"/>
      <c r="AMU470" s="290"/>
      <c r="AMV470" s="290"/>
      <c r="AMW470" s="290"/>
      <c r="AMX470" s="290"/>
      <c r="AMY470" s="290"/>
      <c r="AMZ470" s="290"/>
      <c r="ANA470" s="290"/>
      <c r="ANB470" s="290"/>
      <c r="ANC470" s="290"/>
      <c r="AND470" s="290"/>
      <c r="ANE470" s="290"/>
      <c r="ANF470" s="290"/>
      <c r="ANG470" s="290"/>
      <c r="ANH470" s="290"/>
      <c r="ANI470" s="290"/>
      <c r="ANJ470" s="290"/>
      <c r="ANK470" s="290"/>
      <c r="ANL470" s="290"/>
      <c r="ANM470" s="290"/>
      <c r="ANN470" s="290"/>
      <c r="ANO470" s="290"/>
      <c r="ANP470" s="290"/>
      <c r="ANQ470" s="290"/>
      <c r="ANR470" s="290"/>
      <c r="ANS470" s="290"/>
      <c r="ANT470" s="290"/>
      <c r="ANU470" s="290"/>
      <c r="ANV470" s="290"/>
      <c r="ANW470" s="290"/>
      <c r="ANX470" s="290"/>
      <c r="ANY470" s="290"/>
      <c r="ANZ470" s="290"/>
      <c r="AOA470" s="290"/>
      <c r="AOB470" s="290"/>
      <c r="AOC470" s="290"/>
      <c r="AOD470" s="290"/>
      <c r="AOE470" s="290"/>
      <c r="AOF470" s="290"/>
      <c r="AOG470" s="290"/>
      <c r="AOH470" s="290"/>
      <c r="AOI470" s="290"/>
      <c r="AOJ470" s="290"/>
      <c r="AOK470" s="290"/>
      <c r="AOL470" s="290"/>
      <c r="AOM470" s="290"/>
      <c r="AON470" s="290"/>
      <c r="AOO470" s="290"/>
      <c r="AOP470" s="290"/>
      <c r="AOQ470" s="290"/>
      <c r="AOR470" s="290"/>
      <c r="AOS470" s="290"/>
      <c r="AOT470" s="290"/>
      <c r="AOU470" s="290"/>
      <c r="AOV470" s="290"/>
      <c r="AOW470" s="290"/>
      <c r="AOX470" s="290"/>
      <c r="AOY470" s="290"/>
      <c r="AOZ470" s="290"/>
      <c r="APA470" s="290"/>
      <c r="APB470" s="290"/>
      <c r="APC470" s="290"/>
      <c r="APD470" s="290"/>
      <c r="APE470" s="290"/>
      <c r="APF470" s="290"/>
      <c r="APG470" s="290"/>
      <c r="APH470" s="290"/>
      <c r="API470" s="290"/>
      <c r="APJ470" s="290"/>
      <c r="APK470" s="290"/>
      <c r="APL470" s="290"/>
      <c r="APM470" s="290"/>
      <c r="APN470" s="290"/>
      <c r="APO470" s="290"/>
      <c r="APP470" s="290"/>
      <c r="APQ470" s="290"/>
      <c r="APR470" s="290"/>
      <c r="APS470" s="290"/>
      <c r="APT470" s="290"/>
      <c r="APU470" s="290"/>
      <c r="APV470" s="290"/>
      <c r="APW470" s="290"/>
      <c r="APX470" s="290"/>
      <c r="APY470" s="290"/>
      <c r="APZ470" s="290"/>
      <c r="AQA470" s="290"/>
      <c r="AQB470" s="290"/>
      <c r="AQC470" s="290"/>
      <c r="AQD470" s="290"/>
      <c r="AQE470" s="290"/>
      <c r="AQF470" s="290"/>
      <c r="AQG470" s="290"/>
      <c r="AQH470" s="290"/>
      <c r="AQI470" s="290"/>
      <c r="AQJ470" s="290"/>
      <c r="AQK470" s="290"/>
      <c r="AQL470" s="290"/>
      <c r="AQM470" s="290"/>
      <c r="AQN470" s="290"/>
      <c r="AQO470" s="290"/>
      <c r="AQP470" s="290"/>
      <c r="AQQ470" s="290"/>
      <c r="AQR470" s="290"/>
      <c r="AQS470" s="290"/>
      <c r="AQT470" s="290"/>
      <c r="AQU470" s="290"/>
      <c r="AQV470" s="290"/>
      <c r="AQW470" s="290"/>
      <c r="AQX470" s="290"/>
      <c r="AQY470" s="290"/>
      <c r="AQZ470" s="290"/>
      <c r="ARA470" s="290"/>
      <c r="ARB470" s="290"/>
      <c r="ARC470" s="290"/>
      <c r="ARD470" s="290"/>
      <c r="ARE470" s="290"/>
      <c r="ARF470" s="290"/>
      <c r="ARG470" s="290"/>
      <c r="ARH470" s="290"/>
      <c r="ARI470" s="290"/>
      <c r="ARJ470" s="290"/>
      <c r="ARK470" s="290"/>
      <c r="ARL470" s="290"/>
      <c r="ARM470" s="290"/>
      <c r="ARN470" s="290"/>
      <c r="ARO470" s="290"/>
      <c r="ARP470" s="290"/>
      <c r="ARQ470" s="290"/>
      <c r="ARR470" s="290"/>
      <c r="ARS470" s="290"/>
      <c r="ART470" s="290"/>
      <c r="ARU470" s="290"/>
      <c r="ARV470" s="290"/>
      <c r="ARW470" s="290"/>
      <c r="ARX470" s="290"/>
      <c r="ARY470" s="290"/>
      <c r="ARZ470" s="290"/>
      <c r="ASA470" s="290"/>
      <c r="ASB470" s="290"/>
      <c r="ASC470" s="290"/>
      <c r="ASD470" s="290"/>
      <c r="ASE470" s="290"/>
      <c r="ASF470" s="290"/>
      <c r="ASG470" s="290"/>
      <c r="ASH470" s="290"/>
      <c r="ASI470" s="290"/>
      <c r="ASJ470" s="290"/>
      <c r="ASK470" s="290"/>
      <c r="ASL470" s="290"/>
      <c r="ASM470" s="290"/>
      <c r="ASN470" s="290"/>
      <c r="ASO470" s="290"/>
      <c r="ASP470" s="290"/>
      <c r="ASQ470" s="290"/>
      <c r="ASR470" s="290"/>
      <c r="ASS470" s="290"/>
      <c r="AST470" s="290"/>
      <c r="ASU470" s="290"/>
      <c r="ASV470" s="290"/>
      <c r="ASW470" s="290"/>
      <c r="ASX470" s="290"/>
      <c r="ASY470" s="290"/>
      <c r="ASZ470" s="290"/>
      <c r="ATA470" s="290"/>
      <c r="ATB470" s="290"/>
      <c r="ATC470" s="290"/>
      <c r="ATD470" s="290"/>
      <c r="ATE470" s="290"/>
      <c r="ATF470" s="290"/>
      <c r="ATG470" s="290"/>
      <c r="ATH470" s="290"/>
      <c r="ATI470" s="290"/>
      <c r="ATJ470" s="290"/>
      <c r="ATK470" s="290"/>
      <c r="ATL470" s="290"/>
      <c r="ATM470" s="290"/>
      <c r="ATN470" s="290"/>
      <c r="ATO470" s="290"/>
      <c r="ATP470" s="290"/>
      <c r="ATQ470" s="290"/>
      <c r="ATR470" s="290"/>
      <c r="ATS470" s="290"/>
      <c r="ATT470" s="290"/>
      <c r="ATU470" s="290"/>
      <c r="ATV470" s="290"/>
      <c r="ATW470" s="290"/>
      <c r="ATX470" s="290"/>
      <c r="ATY470" s="290"/>
      <c r="ATZ470" s="290"/>
      <c r="AUA470" s="290"/>
      <c r="AUB470" s="290"/>
      <c r="AUC470" s="290"/>
      <c r="AUD470" s="290"/>
      <c r="AUE470" s="290"/>
      <c r="AUF470" s="290"/>
      <c r="AUG470" s="290"/>
      <c r="AUH470" s="290"/>
      <c r="AUI470" s="290"/>
      <c r="AUJ470" s="290"/>
      <c r="AUK470" s="290"/>
      <c r="AUL470" s="290"/>
      <c r="AUM470" s="290"/>
      <c r="AUN470" s="290"/>
      <c r="AUO470" s="290"/>
      <c r="AUP470" s="290"/>
      <c r="AUQ470" s="290"/>
      <c r="AUR470" s="290"/>
      <c r="AUS470" s="290"/>
      <c r="AUT470" s="290"/>
      <c r="AUU470" s="290"/>
      <c r="AUV470" s="290"/>
      <c r="AUW470" s="290"/>
      <c r="AUX470" s="290"/>
      <c r="AUY470" s="290"/>
      <c r="AUZ470" s="290"/>
      <c r="AVA470" s="290"/>
      <c r="AVB470" s="290"/>
      <c r="AVC470" s="290"/>
      <c r="AVD470" s="290"/>
      <c r="AVE470" s="290"/>
      <c r="AVF470" s="290"/>
      <c r="AVG470" s="290"/>
      <c r="AVH470" s="290"/>
      <c r="AVI470" s="290"/>
      <c r="AVJ470" s="290"/>
      <c r="AVK470" s="290"/>
      <c r="AVL470" s="290"/>
      <c r="AVM470" s="290"/>
      <c r="AVN470" s="290"/>
      <c r="AVO470" s="290"/>
      <c r="AVP470" s="290"/>
      <c r="AVQ470" s="290"/>
      <c r="AVR470" s="290"/>
      <c r="AVS470" s="290"/>
      <c r="AVT470" s="290"/>
      <c r="AVU470" s="290"/>
      <c r="AVV470" s="290"/>
      <c r="AVW470" s="290"/>
      <c r="AVX470" s="290"/>
      <c r="AVY470" s="290"/>
      <c r="AVZ470" s="290"/>
      <c r="AWA470" s="290"/>
      <c r="AWB470" s="290"/>
      <c r="AWC470" s="290"/>
      <c r="AWD470" s="290"/>
      <c r="AWE470" s="290"/>
      <c r="AWF470" s="290"/>
      <c r="AWG470" s="290"/>
      <c r="AWH470" s="290"/>
      <c r="AWI470" s="290"/>
      <c r="AWJ470" s="290"/>
      <c r="AWK470" s="290"/>
      <c r="AWL470" s="290"/>
      <c r="AWM470" s="290"/>
      <c r="AWN470" s="290"/>
      <c r="AWO470" s="290"/>
      <c r="AWP470" s="290"/>
      <c r="AWQ470" s="290"/>
      <c r="AWR470" s="290"/>
      <c r="AWS470" s="290"/>
      <c r="AWT470" s="290"/>
      <c r="AWU470" s="290"/>
      <c r="AWV470" s="290"/>
      <c r="AWW470" s="290"/>
      <c r="AWX470" s="290"/>
      <c r="AWY470" s="290"/>
      <c r="AWZ470" s="290"/>
      <c r="AXA470" s="290"/>
      <c r="AXB470" s="290"/>
      <c r="AXC470" s="290"/>
      <c r="AXD470" s="290"/>
      <c r="AXE470" s="290"/>
      <c r="AXF470" s="290"/>
      <c r="AXG470" s="290"/>
      <c r="AXH470" s="290"/>
      <c r="AXI470" s="290"/>
      <c r="AXJ470" s="290"/>
      <c r="AXK470" s="290"/>
      <c r="AXL470" s="290"/>
      <c r="AXM470" s="290"/>
      <c r="AXN470" s="290"/>
      <c r="AXO470" s="290"/>
      <c r="AXP470" s="290"/>
      <c r="AXQ470" s="290"/>
      <c r="AXR470" s="290"/>
      <c r="AXS470" s="290"/>
      <c r="AXT470" s="290"/>
      <c r="AXU470" s="290"/>
      <c r="AXV470" s="290"/>
      <c r="AXW470" s="290"/>
      <c r="AXX470" s="290"/>
      <c r="AXY470" s="290"/>
      <c r="AXZ470" s="290"/>
      <c r="AYA470" s="290"/>
      <c r="AYB470" s="290"/>
      <c r="AYC470" s="290"/>
      <c r="AYD470" s="290"/>
    </row>
    <row r="471" spans="1:1330" ht="15" thickTop="1" x14ac:dyDescent="0.35">
      <c r="A471" s="287"/>
      <c r="B471" s="287"/>
      <c r="C471" s="287"/>
      <c r="D471" s="388"/>
      <c r="E471" s="293"/>
      <c r="F471" s="389"/>
      <c r="G471" s="287"/>
      <c r="H471" s="287"/>
      <c r="I471" s="374"/>
      <c r="J471" s="375"/>
      <c r="K471" s="376" t="s">
        <v>152</v>
      </c>
      <c r="L471" s="377">
        <v>50</v>
      </c>
      <c r="M471" s="375"/>
      <c r="N471" s="375"/>
      <c r="O471" s="375"/>
      <c r="P471" s="375"/>
      <c r="Q471" s="375"/>
      <c r="R471" s="375"/>
      <c r="S471" s="375"/>
      <c r="T471" s="375"/>
      <c r="U471" s="375"/>
      <c r="V471" s="375"/>
      <c r="W471" s="375"/>
      <c r="X471" s="375"/>
      <c r="Y471" s="375"/>
      <c r="Z471" s="375"/>
      <c r="AA471" s="375"/>
      <c r="AB471" s="375"/>
      <c r="AC471" s="375"/>
      <c r="AD471" s="375"/>
      <c r="AE471" s="375"/>
      <c r="AF471" s="375"/>
      <c r="AG471" s="373"/>
      <c r="AH471" s="287"/>
      <c r="AI471" s="287"/>
      <c r="AJ471" s="287"/>
      <c r="AK471" s="287"/>
      <c r="AL471" s="287"/>
      <c r="AM471" s="287"/>
      <c r="AN471" s="287"/>
      <c r="AO471" s="287"/>
      <c r="AP471" s="287"/>
      <c r="AQ471" s="287"/>
      <c r="AR471" s="287"/>
      <c r="AS471" s="287"/>
      <c r="AT471" s="287"/>
      <c r="AU471" s="287"/>
      <c r="AV471" s="287"/>
      <c r="AW471" s="287"/>
      <c r="AX471" s="287"/>
      <c r="AY471" s="287"/>
      <c r="AZ471" s="287"/>
      <c r="BA471" s="287"/>
      <c r="BB471" s="287"/>
      <c r="BC471" s="287"/>
      <c r="BD471" s="287"/>
      <c r="BE471" s="287"/>
      <c r="BF471" s="287"/>
      <c r="BG471" s="287"/>
      <c r="BH471" s="287"/>
      <c r="BI471" s="287"/>
      <c r="BJ471" s="287"/>
      <c r="BK471" s="287"/>
      <c r="BL471" s="287"/>
      <c r="BM471" s="287"/>
      <c r="BN471" s="287"/>
      <c r="BO471" s="287"/>
      <c r="BP471" s="287"/>
      <c r="BQ471" s="287"/>
      <c r="BR471" s="287"/>
      <c r="BS471" s="287"/>
      <c r="BT471" s="287"/>
      <c r="BU471" s="287"/>
      <c r="BV471" s="287"/>
      <c r="BW471" s="287"/>
      <c r="BX471" s="287"/>
      <c r="BY471" s="287"/>
      <c r="BZ471" s="287"/>
      <c r="CA471" s="287"/>
      <c r="CB471" s="287"/>
      <c r="CC471" s="287"/>
      <c r="CD471" s="287"/>
      <c r="CE471" s="287"/>
      <c r="CF471" s="287"/>
      <c r="CG471" s="287"/>
      <c r="CH471" s="287"/>
      <c r="CI471" s="287"/>
      <c r="CJ471" s="287"/>
      <c r="CK471" s="287"/>
      <c r="CL471" s="287"/>
      <c r="CM471" s="287"/>
      <c r="CN471" s="287"/>
      <c r="CO471" s="287"/>
      <c r="CP471" s="287"/>
      <c r="CQ471" s="287"/>
      <c r="CR471" s="287"/>
      <c r="CS471" s="287"/>
      <c r="CT471" s="287"/>
      <c r="CU471" s="287"/>
      <c r="CV471" s="287"/>
      <c r="CW471" s="287"/>
      <c r="CX471" s="287"/>
      <c r="CY471" s="287"/>
      <c r="CZ471" s="287"/>
      <c r="DA471" s="287"/>
      <c r="DB471" s="287"/>
      <c r="DC471" s="287"/>
      <c r="DD471" s="287"/>
      <c r="DE471" s="287"/>
      <c r="DF471" s="287"/>
      <c r="DG471" s="287"/>
      <c r="DH471" s="287"/>
      <c r="DI471" s="287"/>
      <c r="DJ471" s="287"/>
      <c r="DK471" s="287"/>
      <c r="DL471" s="287"/>
      <c r="DM471" s="287"/>
      <c r="DN471" s="287"/>
      <c r="DO471" s="287"/>
      <c r="DP471" s="287"/>
      <c r="DQ471" s="287"/>
      <c r="DR471" s="287"/>
      <c r="DS471" s="287"/>
      <c r="DT471" s="287"/>
      <c r="DU471" s="287"/>
      <c r="DV471" s="287"/>
      <c r="DW471" s="287"/>
      <c r="DX471" s="287"/>
      <c r="DY471" s="287"/>
      <c r="DZ471" s="287"/>
      <c r="EA471" s="287"/>
      <c r="EB471" s="287"/>
      <c r="EC471" s="287"/>
      <c r="ED471" s="287"/>
      <c r="EE471" s="287"/>
      <c r="EF471" s="287"/>
      <c r="EG471" s="287"/>
      <c r="EH471" s="287"/>
      <c r="EI471" s="287"/>
      <c r="EJ471" s="287"/>
      <c r="EK471" s="287"/>
      <c r="EL471" s="287"/>
      <c r="EM471" s="287"/>
      <c r="EN471" s="287"/>
      <c r="EO471" s="287"/>
      <c r="EP471" s="287"/>
      <c r="EQ471" s="287"/>
      <c r="ER471" s="287"/>
      <c r="ES471" s="287"/>
      <c r="ET471" s="287"/>
      <c r="EU471" s="287"/>
      <c r="EV471" s="287"/>
      <c r="EW471" s="287"/>
      <c r="EX471" s="287"/>
      <c r="EY471" s="287"/>
      <c r="EZ471" s="287"/>
      <c r="FA471" s="287"/>
      <c r="FB471" s="287"/>
      <c r="FC471" s="287"/>
      <c r="FD471" s="287"/>
      <c r="FE471" s="287"/>
      <c r="FF471" s="287"/>
      <c r="FG471" s="287"/>
      <c r="FH471" s="287"/>
      <c r="FI471" s="287"/>
      <c r="FJ471" s="287"/>
      <c r="FK471" s="287"/>
      <c r="FL471" s="287"/>
      <c r="FM471" s="287"/>
      <c r="FN471" s="287"/>
      <c r="FO471" s="287"/>
      <c r="FP471" s="287"/>
      <c r="FQ471" s="287"/>
      <c r="FR471" s="287"/>
      <c r="FS471" s="287"/>
      <c r="FT471" s="287"/>
      <c r="FU471" s="287"/>
      <c r="FV471" s="287"/>
      <c r="FW471" s="287"/>
      <c r="FX471" s="287"/>
      <c r="FY471" s="287"/>
      <c r="FZ471" s="287"/>
      <c r="GA471" s="287"/>
      <c r="GB471" s="287"/>
      <c r="GC471" s="287"/>
      <c r="GD471" s="287"/>
      <c r="GE471" s="287"/>
      <c r="GF471" s="287"/>
      <c r="GG471" s="287"/>
      <c r="GH471" s="287"/>
      <c r="GI471" s="287"/>
      <c r="GJ471" s="287"/>
      <c r="GK471" s="287"/>
      <c r="GL471" s="287"/>
      <c r="GM471" s="287"/>
      <c r="GN471" s="287"/>
      <c r="GO471" s="287"/>
      <c r="GP471" s="287"/>
      <c r="GQ471" s="287"/>
      <c r="GR471" s="287"/>
      <c r="GS471" s="287"/>
      <c r="GT471" s="287"/>
      <c r="GU471" s="287"/>
      <c r="GV471" s="287"/>
      <c r="GW471" s="287"/>
      <c r="GX471" s="287"/>
      <c r="GY471" s="287"/>
      <c r="GZ471" s="287"/>
      <c r="HA471" s="287"/>
      <c r="HB471" s="287"/>
      <c r="HC471" s="287"/>
      <c r="HD471" s="287"/>
      <c r="HE471" s="287"/>
      <c r="HF471" s="287"/>
      <c r="HG471" s="287"/>
      <c r="HH471" s="287"/>
      <c r="HI471" s="287"/>
      <c r="HJ471" s="287"/>
      <c r="HK471" s="287"/>
      <c r="HL471" s="287"/>
      <c r="HM471" s="287"/>
      <c r="HN471" s="287"/>
      <c r="HO471" s="287"/>
      <c r="HP471" s="287"/>
      <c r="HQ471" s="287"/>
      <c r="HR471" s="287"/>
      <c r="HS471" s="287"/>
      <c r="HT471" s="287"/>
      <c r="HU471" s="287"/>
      <c r="HV471" s="287"/>
      <c r="HW471" s="287"/>
      <c r="HX471" s="287"/>
      <c r="HY471" s="287"/>
      <c r="HZ471" s="287"/>
      <c r="IA471" s="287"/>
      <c r="IB471" s="287"/>
      <c r="IC471" s="287"/>
      <c r="ID471" s="287"/>
      <c r="IE471" s="287"/>
      <c r="IF471" s="287"/>
      <c r="IG471" s="287"/>
      <c r="IH471" s="287"/>
      <c r="II471" s="287"/>
      <c r="IJ471" s="287"/>
      <c r="IK471" s="287"/>
      <c r="IL471" s="287"/>
      <c r="IM471" s="287"/>
      <c r="IN471" s="287"/>
      <c r="IO471" s="287"/>
      <c r="IP471" s="287"/>
      <c r="IQ471" s="287"/>
      <c r="IR471" s="287"/>
      <c r="IS471" s="287"/>
      <c r="IT471" s="287"/>
      <c r="IU471" s="287"/>
      <c r="IV471" s="287"/>
      <c r="IW471" s="287"/>
      <c r="IX471" s="287"/>
      <c r="IY471" s="287"/>
      <c r="IZ471" s="287"/>
      <c r="JA471" s="287"/>
      <c r="JB471" s="287"/>
      <c r="JC471" s="287"/>
      <c r="JD471" s="287"/>
      <c r="JE471" s="287"/>
      <c r="JF471" s="287"/>
      <c r="JG471" s="287"/>
      <c r="JH471" s="287"/>
      <c r="JI471" s="287"/>
      <c r="JJ471" s="287"/>
      <c r="JK471" s="287"/>
      <c r="JL471" s="287"/>
      <c r="JM471" s="287"/>
      <c r="JN471" s="287"/>
      <c r="JO471" s="287"/>
      <c r="JP471" s="287"/>
      <c r="JQ471" s="287"/>
      <c r="JR471" s="287"/>
      <c r="JS471" s="287"/>
      <c r="JT471" s="287"/>
      <c r="JU471" s="287"/>
      <c r="JV471" s="287"/>
      <c r="JW471" s="287"/>
      <c r="JX471" s="287"/>
      <c r="JY471" s="287"/>
      <c r="JZ471" s="287"/>
      <c r="KA471" s="287"/>
      <c r="KB471" s="287"/>
      <c r="KC471" s="287"/>
      <c r="KD471" s="287"/>
      <c r="KE471" s="287"/>
      <c r="KF471" s="287"/>
      <c r="KG471" s="287"/>
      <c r="KH471" s="287"/>
      <c r="KI471" s="287"/>
      <c r="KJ471" s="287"/>
      <c r="KK471" s="287"/>
      <c r="KL471" s="287"/>
      <c r="KM471" s="287"/>
      <c r="KN471" s="287"/>
      <c r="KO471" s="287"/>
      <c r="KP471" s="287"/>
      <c r="KQ471" s="287"/>
      <c r="KR471" s="287"/>
      <c r="KS471" s="287"/>
      <c r="KT471" s="287"/>
      <c r="KU471" s="287"/>
      <c r="KV471" s="287"/>
      <c r="KW471" s="287"/>
      <c r="KX471" s="287"/>
      <c r="KY471" s="287"/>
      <c r="KZ471" s="287"/>
      <c r="LA471" s="287"/>
      <c r="LB471" s="287"/>
      <c r="LC471" s="287"/>
      <c r="LD471" s="287"/>
      <c r="LE471" s="287"/>
      <c r="LF471" s="287"/>
      <c r="LG471" s="287"/>
      <c r="LH471" s="287"/>
      <c r="LI471" s="287"/>
      <c r="LJ471" s="287"/>
      <c r="LK471" s="287"/>
      <c r="LL471" s="287"/>
      <c r="LM471" s="287"/>
      <c r="LN471" s="287"/>
      <c r="LO471" s="287"/>
      <c r="LP471" s="287"/>
      <c r="LQ471" s="287"/>
      <c r="LR471" s="287"/>
      <c r="LS471" s="287"/>
      <c r="LT471" s="287"/>
      <c r="LU471" s="287"/>
      <c r="LV471" s="287"/>
      <c r="LW471" s="287"/>
      <c r="LX471" s="287"/>
      <c r="LY471" s="287"/>
      <c r="LZ471" s="287"/>
      <c r="MA471" s="287"/>
      <c r="MB471" s="287"/>
      <c r="MC471" s="287"/>
      <c r="MD471" s="287"/>
      <c r="ME471" s="287"/>
      <c r="MF471" s="287"/>
      <c r="MG471" s="287"/>
      <c r="MH471" s="287"/>
      <c r="MI471" s="287"/>
      <c r="MJ471" s="287"/>
      <c r="MK471" s="287"/>
      <c r="ML471" s="287"/>
      <c r="MM471" s="287"/>
      <c r="MN471" s="287"/>
      <c r="MO471" s="287"/>
      <c r="MP471" s="287"/>
      <c r="MQ471" s="287"/>
      <c r="MR471" s="287"/>
      <c r="MS471" s="287"/>
      <c r="MT471" s="287"/>
      <c r="MU471" s="287"/>
      <c r="MV471" s="287"/>
      <c r="MW471" s="287"/>
      <c r="MX471" s="287"/>
      <c r="MY471" s="287"/>
      <c r="MZ471" s="287"/>
      <c r="NA471" s="287"/>
      <c r="NB471" s="287"/>
      <c r="NC471" s="287"/>
      <c r="ND471" s="287"/>
      <c r="NE471" s="287"/>
      <c r="NF471" s="287"/>
      <c r="NG471" s="287"/>
      <c r="NH471" s="287"/>
      <c r="NI471" s="287"/>
      <c r="NJ471" s="287"/>
      <c r="NK471" s="287"/>
      <c r="NL471" s="287"/>
      <c r="NM471" s="287"/>
      <c r="NN471" s="287"/>
      <c r="NO471" s="287"/>
      <c r="NP471" s="287"/>
      <c r="NQ471" s="287"/>
      <c r="NR471" s="287"/>
      <c r="NS471" s="287"/>
      <c r="NT471" s="287"/>
      <c r="NU471" s="287"/>
      <c r="NV471" s="287"/>
      <c r="NW471" s="287"/>
      <c r="NX471" s="287"/>
      <c r="NY471" s="287"/>
      <c r="NZ471" s="287"/>
      <c r="OA471" s="287"/>
      <c r="OB471" s="287"/>
      <c r="OC471" s="287"/>
      <c r="OD471" s="287"/>
      <c r="OE471" s="287"/>
      <c r="OF471" s="287"/>
      <c r="OG471" s="287"/>
      <c r="OH471" s="287"/>
      <c r="OI471" s="287"/>
      <c r="OJ471" s="287"/>
      <c r="OK471" s="287"/>
      <c r="OL471" s="287"/>
      <c r="OM471" s="287"/>
      <c r="ON471" s="287"/>
      <c r="OO471" s="287"/>
      <c r="OP471" s="287"/>
      <c r="OQ471" s="287"/>
      <c r="OR471" s="287"/>
      <c r="OS471" s="287"/>
      <c r="OT471" s="287"/>
      <c r="OU471" s="287"/>
      <c r="OV471" s="287"/>
      <c r="OW471" s="287"/>
      <c r="OX471" s="287"/>
      <c r="OY471" s="287"/>
      <c r="OZ471" s="287"/>
      <c r="PA471" s="287"/>
      <c r="PB471" s="287"/>
      <c r="PC471" s="287"/>
      <c r="PD471" s="287"/>
      <c r="PE471" s="287"/>
      <c r="PF471" s="287"/>
      <c r="PG471" s="287"/>
      <c r="PH471" s="287"/>
      <c r="PI471" s="287"/>
      <c r="PJ471" s="287"/>
      <c r="PK471" s="287"/>
      <c r="PL471" s="287"/>
      <c r="PM471" s="287"/>
      <c r="PN471" s="287"/>
      <c r="PO471" s="287"/>
      <c r="PP471" s="287"/>
      <c r="PQ471" s="287"/>
      <c r="PR471" s="287"/>
      <c r="PS471" s="287"/>
      <c r="PT471" s="287"/>
      <c r="PU471" s="287"/>
      <c r="PV471" s="287"/>
      <c r="PW471" s="287"/>
      <c r="PX471" s="287"/>
      <c r="PY471" s="287"/>
      <c r="PZ471" s="287"/>
      <c r="QA471" s="287"/>
      <c r="QB471" s="287"/>
      <c r="QC471" s="287"/>
      <c r="QD471" s="287"/>
      <c r="QE471" s="287"/>
      <c r="QF471" s="287"/>
      <c r="QG471" s="287"/>
      <c r="QH471" s="287"/>
      <c r="QI471" s="287"/>
      <c r="QJ471" s="287"/>
      <c r="QK471" s="287"/>
      <c r="QL471" s="287"/>
      <c r="QM471" s="287"/>
      <c r="QN471" s="287"/>
      <c r="QO471" s="287"/>
      <c r="QP471" s="287"/>
      <c r="QQ471" s="287"/>
      <c r="QR471" s="287"/>
      <c r="QS471" s="287"/>
      <c r="QT471" s="287"/>
      <c r="QU471" s="287"/>
      <c r="QV471" s="287"/>
      <c r="QW471" s="287"/>
      <c r="QX471" s="287"/>
      <c r="QY471" s="287"/>
      <c r="QZ471" s="287"/>
      <c r="RA471" s="287"/>
      <c r="RB471" s="287"/>
      <c r="RC471" s="287"/>
      <c r="RD471" s="287"/>
      <c r="RE471" s="287"/>
      <c r="RF471" s="287"/>
      <c r="RG471" s="287"/>
      <c r="RH471" s="287"/>
      <c r="RI471" s="287"/>
      <c r="RJ471" s="287"/>
      <c r="RK471" s="287"/>
      <c r="RL471" s="287"/>
      <c r="RM471" s="287"/>
      <c r="RN471" s="287"/>
      <c r="RO471" s="287"/>
      <c r="RP471" s="287"/>
      <c r="RQ471" s="287"/>
      <c r="RR471" s="287"/>
      <c r="RS471" s="287"/>
      <c r="RT471" s="287"/>
      <c r="RU471" s="287"/>
      <c r="RV471" s="287"/>
      <c r="RW471" s="287"/>
      <c r="RX471" s="287"/>
      <c r="RY471" s="287"/>
      <c r="RZ471" s="287"/>
      <c r="SA471" s="287"/>
      <c r="SB471" s="287"/>
      <c r="SC471" s="287"/>
      <c r="SD471" s="287"/>
      <c r="SE471" s="287"/>
      <c r="SF471" s="287"/>
      <c r="SG471" s="287"/>
      <c r="SH471" s="287"/>
      <c r="SI471" s="287"/>
      <c r="SJ471" s="287"/>
      <c r="SK471" s="287"/>
      <c r="SL471" s="287"/>
      <c r="SM471" s="287"/>
      <c r="SN471" s="287"/>
      <c r="SO471" s="287"/>
      <c r="SP471" s="287"/>
      <c r="SQ471" s="287"/>
      <c r="SR471" s="287"/>
      <c r="SS471" s="287"/>
      <c r="ST471" s="287"/>
      <c r="SU471" s="287"/>
      <c r="SV471" s="287"/>
      <c r="SW471" s="287"/>
      <c r="SX471" s="287"/>
      <c r="SY471" s="287"/>
      <c r="SZ471" s="287"/>
      <c r="TA471" s="287"/>
      <c r="TB471" s="287"/>
      <c r="TC471" s="287"/>
      <c r="TD471" s="287"/>
      <c r="TE471" s="287"/>
      <c r="TF471" s="287"/>
      <c r="TG471" s="287"/>
      <c r="TH471" s="287"/>
      <c r="TI471" s="287"/>
      <c r="TJ471" s="287"/>
      <c r="TK471" s="287"/>
      <c r="TL471" s="287"/>
      <c r="TM471" s="287"/>
      <c r="TN471" s="287"/>
      <c r="TO471" s="287"/>
      <c r="TP471" s="287"/>
      <c r="TQ471" s="287"/>
      <c r="TR471" s="287"/>
      <c r="TS471" s="287"/>
      <c r="TT471" s="287"/>
      <c r="TU471" s="287"/>
      <c r="TV471" s="287"/>
      <c r="TW471" s="287"/>
      <c r="TX471" s="287"/>
      <c r="TY471" s="287"/>
      <c r="TZ471" s="287"/>
      <c r="UA471" s="287"/>
      <c r="UB471" s="287"/>
      <c r="UC471" s="287"/>
      <c r="UD471" s="287"/>
      <c r="UE471" s="287"/>
      <c r="UF471" s="287"/>
      <c r="UG471" s="287"/>
      <c r="UH471" s="287"/>
      <c r="UI471" s="287"/>
      <c r="UJ471" s="287"/>
      <c r="UK471" s="287"/>
      <c r="UL471" s="287"/>
      <c r="UM471" s="287"/>
      <c r="UN471" s="287"/>
      <c r="UO471" s="287"/>
      <c r="UP471" s="287"/>
      <c r="UQ471" s="287"/>
      <c r="UR471" s="287"/>
      <c r="US471" s="287"/>
      <c r="UT471" s="287"/>
      <c r="UU471" s="287"/>
      <c r="UV471" s="287"/>
      <c r="UW471" s="287"/>
      <c r="UX471" s="287"/>
      <c r="UY471" s="287"/>
      <c r="UZ471" s="287"/>
      <c r="VA471" s="287"/>
      <c r="VB471" s="287"/>
      <c r="VC471" s="287"/>
      <c r="VD471" s="287"/>
      <c r="VE471" s="287"/>
      <c r="VF471" s="287"/>
      <c r="VG471" s="287"/>
      <c r="VH471" s="287"/>
      <c r="VI471" s="287"/>
      <c r="VJ471" s="287"/>
      <c r="VK471" s="287"/>
      <c r="VL471" s="287"/>
      <c r="VM471" s="287"/>
      <c r="VN471" s="287"/>
      <c r="VO471" s="287"/>
      <c r="VP471" s="287"/>
      <c r="VQ471" s="287"/>
      <c r="VR471" s="287"/>
      <c r="VS471" s="287"/>
      <c r="VT471" s="287"/>
      <c r="VU471" s="287"/>
      <c r="VV471" s="287"/>
      <c r="VW471" s="287"/>
      <c r="VX471" s="287"/>
      <c r="VY471" s="287"/>
      <c r="VZ471" s="287"/>
      <c r="WA471" s="287"/>
      <c r="WB471" s="287"/>
      <c r="WC471" s="287"/>
      <c r="WD471" s="287"/>
      <c r="WE471" s="287"/>
      <c r="WF471" s="287"/>
      <c r="WG471" s="287"/>
      <c r="WH471" s="287"/>
      <c r="WI471" s="287"/>
      <c r="WJ471" s="287"/>
      <c r="WK471" s="287"/>
      <c r="WL471" s="287"/>
      <c r="WM471" s="287"/>
      <c r="WN471" s="287"/>
      <c r="WO471" s="287"/>
      <c r="WP471" s="287"/>
      <c r="WQ471" s="287"/>
      <c r="WR471" s="287"/>
      <c r="WS471" s="287"/>
      <c r="WT471" s="287"/>
      <c r="WU471" s="287"/>
      <c r="WV471" s="287"/>
      <c r="WW471" s="287"/>
      <c r="WX471" s="287"/>
      <c r="WY471" s="287"/>
      <c r="WZ471" s="287"/>
      <c r="XA471" s="287"/>
      <c r="XB471" s="287"/>
      <c r="XC471" s="287"/>
      <c r="XD471" s="287"/>
      <c r="XE471" s="287"/>
      <c r="XF471" s="287"/>
      <c r="XG471" s="287"/>
      <c r="XH471" s="287"/>
      <c r="XI471" s="287"/>
      <c r="XJ471" s="287"/>
      <c r="XK471" s="287"/>
      <c r="XL471" s="287"/>
      <c r="XM471" s="287"/>
      <c r="XN471" s="287"/>
      <c r="XO471" s="287"/>
      <c r="XP471" s="287"/>
      <c r="XQ471" s="287"/>
      <c r="XR471" s="287"/>
      <c r="XS471" s="287"/>
      <c r="XT471" s="287"/>
      <c r="XU471" s="287"/>
      <c r="XV471" s="287"/>
      <c r="XW471" s="287"/>
      <c r="XX471" s="287"/>
      <c r="XY471" s="287"/>
      <c r="XZ471" s="287"/>
      <c r="YA471" s="287"/>
      <c r="YB471" s="287"/>
      <c r="YC471" s="287"/>
      <c r="YD471" s="287"/>
      <c r="YE471" s="287"/>
      <c r="YF471" s="287"/>
      <c r="YG471" s="287"/>
      <c r="YH471" s="287"/>
      <c r="YI471" s="287"/>
      <c r="YJ471" s="287"/>
      <c r="YK471" s="287"/>
      <c r="YL471" s="287"/>
      <c r="YM471" s="287"/>
      <c r="YN471" s="287"/>
      <c r="YO471" s="287"/>
      <c r="YP471" s="287"/>
      <c r="YQ471" s="287"/>
      <c r="YR471" s="287"/>
      <c r="YS471" s="287"/>
      <c r="YT471" s="287"/>
      <c r="YU471" s="287"/>
      <c r="YV471" s="287"/>
      <c r="YW471" s="287"/>
      <c r="YX471" s="287"/>
      <c r="YY471" s="287"/>
      <c r="YZ471" s="287"/>
      <c r="ZA471" s="287"/>
      <c r="ZB471" s="287"/>
      <c r="ZC471" s="287"/>
      <c r="ZD471" s="287"/>
      <c r="ZE471" s="287"/>
      <c r="ZF471" s="287"/>
      <c r="ZG471" s="287"/>
      <c r="ZH471" s="287"/>
      <c r="ZI471" s="287"/>
      <c r="ZJ471" s="287"/>
      <c r="ZK471" s="287"/>
      <c r="ZL471" s="287"/>
      <c r="ZM471" s="287"/>
      <c r="ZN471" s="287"/>
      <c r="ZO471" s="287"/>
      <c r="ZP471" s="287"/>
      <c r="ZQ471" s="287"/>
      <c r="ZR471" s="287"/>
      <c r="ZS471" s="287"/>
      <c r="ZT471" s="287"/>
      <c r="ZU471" s="287"/>
      <c r="ZV471" s="287"/>
      <c r="ZW471" s="287"/>
      <c r="ZX471" s="287"/>
      <c r="ZY471" s="287"/>
      <c r="ZZ471" s="287"/>
      <c r="AAA471" s="287"/>
      <c r="AAB471" s="287"/>
      <c r="AAC471" s="287"/>
      <c r="AAD471" s="287"/>
      <c r="AAE471" s="287"/>
      <c r="AAF471" s="287"/>
      <c r="AAG471" s="287"/>
      <c r="AAH471" s="287"/>
      <c r="AAI471" s="287"/>
      <c r="AAJ471" s="287"/>
      <c r="AAK471" s="287"/>
      <c r="AAL471" s="287"/>
      <c r="AAM471" s="287"/>
      <c r="AAN471" s="287"/>
      <c r="AAO471" s="287"/>
      <c r="AAP471" s="287"/>
      <c r="AAQ471" s="287"/>
      <c r="AAR471" s="287"/>
      <c r="AAS471" s="287"/>
      <c r="AAT471" s="287"/>
      <c r="AAU471" s="287"/>
      <c r="AAV471" s="287"/>
      <c r="AAW471" s="287"/>
      <c r="AAX471" s="287"/>
      <c r="AAY471" s="287"/>
      <c r="AAZ471" s="287"/>
      <c r="ABA471" s="287"/>
      <c r="ABB471" s="287"/>
      <c r="ABC471" s="287"/>
      <c r="ABD471" s="287"/>
      <c r="ABE471" s="287"/>
      <c r="ABF471" s="287"/>
      <c r="ABG471" s="287"/>
      <c r="ABH471" s="287"/>
      <c r="ABI471" s="287"/>
      <c r="ABJ471" s="287"/>
      <c r="ABK471" s="287"/>
      <c r="ABL471" s="287"/>
      <c r="ABM471" s="287"/>
      <c r="ABN471" s="287"/>
      <c r="ABO471" s="287"/>
      <c r="ABP471" s="287"/>
      <c r="ABQ471" s="287"/>
      <c r="ABR471" s="287"/>
      <c r="ABS471" s="287"/>
      <c r="ABT471" s="287"/>
      <c r="ABU471" s="287"/>
      <c r="ABV471" s="287"/>
      <c r="ABW471" s="287"/>
      <c r="ABX471" s="287"/>
      <c r="ABY471" s="287"/>
      <c r="ABZ471" s="287"/>
      <c r="ACA471" s="287"/>
      <c r="ACB471" s="287"/>
      <c r="ACC471" s="287"/>
      <c r="ACD471" s="287"/>
      <c r="ACE471" s="287"/>
      <c r="ACF471" s="287"/>
      <c r="ACG471" s="287"/>
      <c r="ACH471" s="287"/>
      <c r="ACI471" s="287"/>
      <c r="ACJ471" s="287"/>
      <c r="ACK471" s="287"/>
      <c r="ACL471" s="287"/>
      <c r="ACM471" s="287"/>
      <c r="ACN471" s="287"/>
      <c r="ACO471" s="287"/>
      <c r="ACP471" s="287"/>
      <c r="ACQ471" s="287"/>
      <c r="ACR471" s="287"/>
      <c r="ACS471" s="287"/>
      <c r="ACT471" s="287"/>
      <c r="ACU471" s="287"/>
      <c r="ACV471" s="287"/>
      <c r="ACW471" s="287"/>
      <c r="ACX471" s="287"/>
      <c r="ACY471" s="287"/>
      <c r="ACZ471" s="287"/>
      <c r="ADA471" s="287"/>
      <c r="ADB471" s="287"/>
      <c r="ADC471" s="287"/>
      <c r="ADD471" s="287"/>
      <c r="ADE471" s="287"/>
      <c r="ADF471" s="287"/>
      <c r="ADG471" s="287"/>
      <c r="ADH471" s="287"/>
      <c r="ADI471" s="287"/>
      <c r="ADJ471" s="287"/>
      <c r="ADK471" s="287"/>
      <c r="ADL471" s="287"/>
      <c r="ADM471" s="287"/>
      <c r="ADN471" s="287"/>
      <c r="ADO471" s="287"/>
      <c r="ADP471" s="287"/>
      <c r="ADQ471" s="287"/>
      <c r="ADR471" s="287"/>
      <c r="ADS471" s="287"/>
      <c r="ADT471" s="287"/>
      <c r="ADU471" s="287"/>
      <c r="ADV471" s="287"/>
      <c r="ADW471" s="287"/>
      <c r="ADX471" s="287"/>
      <c r="ADY471" s="287"/>
      <c r="ADZ471" s="287"/>
      <c r="AEA471" s="287"/>
      <c r="AEB471" s="287"/>
      <c r="AEC471" s="287"/>
      <c r="AED471" s="287"/>
      <c r="AEE471" s="287"/>
      <c r="AEF471" s="290"/>
      <c r="AEG471" s="290"/>
      <c r="AEH471" s="290"/>
      <c r="AEI471" s="290"/>
      <c r="AEJ471" s="290"/>
      <c r="AEK471" s="290"/>
      <c r="AEL471" s="290"/>
      <c r="AEM471" s="290"/>
      <c r="AEN471" s="290"/>
      <c r="AEO471" s="290"/>
      <c r="AEP471" s="290"/>
      <c r="AEQ471" s="290"/>
      <c r="AER471" s="290"/>
      <c r="AES471" s="290"/>
      <c r="AET471" s="290"/>
      <c r="AEU471" s="290"/>
      <c r="AEV471" s="290"/>
      <c r="AEW471" s="290"/>
      <c r="AEX471" s="290"/>
      <c r="AEY471" s="290"/>
      <c r="AEZ471" s="290"/>
      <c r="AFA471" s="290"/>
      <c r="AFB471" s="290"/>
      <c r="AFC471" s="290"/>
      <c r="AFD471" s="290"/>
      <c r="AFE471" s="290"/>
      <c r="AFF471" s="290"/>
      <c r="AFG471" s="290"/>
      <c r="AFH471" s="290"/>
      <c r="AFI471" s="290"/>
      <c r="AFJ471" s="290"/>
      <c r="AFK471" s="290"/>
      <c r="AFL471" s="290"/>
      <c r="AFM471" s="290"/>
      <c r="AFN471" s="290"/>
      <c r="AFO471" s="290"/>
      <c r="AFP471" s="290"/>
      <c r="AFQ471" s="290"/>
      <c r="AFR471" s="290"/>
      <c r="AFS471" s="290"/>
      <c r="AFT471" s="290"/>
      <c r="AFU471" s="290"/>
      <c r="AFV471" s="290"/>
      <c r="AFW471" s="290"/>
      <c r="AFX471" s="290"/>
      <c r="AFY471" s="290"/>
      <c r="AFZ471" s="290"/>
      <c r="AGA471" s="290"/>
      <c r="AGB471" s="290"/>
      <c r="AGC471" s="290"/>
      <c r="AGD471" s="290"/>
      <c r="AGE471" s="290"/>
      <c r="AGF471" s="290"/>
      <c r="AGG471" s="290"/>
      <c r="AGH471" s="290"/>
      <c r="AGI471" s="290"/>
      <c r="AGJ471" s="290"/>
      <c r="AGK471" s="290"/>
      <c r="AGL471" s="290"/>
      <c r="AGM471" s="290"/>
      <c r="AGN471" s="290"/>
      <c r="AGO471" s="290"/>
      <c r="AGP471" s="290"/>
      <c r="AGQ471" s="290"/>
      <c r="AGR471" s="290"/>
      <c r="AGS471" s="290"/>
      <c r="AGT471" s="290"/>
      <c r="AGU471" s="290"/>
      <c r="AGV471" s="290"/>
      <c r="AGW471" s="290"/>
      <c r="AGX471" s="290"/>
      <c r="AGY471" s="290"/>
      <c r="AGZ471" s="290"/>
      <c r="AHA471" s="290"/>
      <c r="AHB471" s="290"/>
      <c r="AHC471" s="290"/>
      <c r="AHD471" s="290"/>
      <c r="AHE471" s="290"/>
      <c r="AHF471" s="290"/>
      <c r="AHG471" s="290"/>
      <c r="AHH471" s="290"/>
      <c r="AHI471" s="290"/>
      <c r="AHJ471" s="290"/>
      <c r="AHK471" s="290"/>
      <c r="AHL471" s="290"/>
      <c r="AHM471" s="290"/>
      <c r="AHN471" s="290"/>
      <c r="AHO471" s="290"/>
      <c r="AHP471" s="290"/>
      <c r="AHQ471" s="290"/>
      <c r="AHR471" s="290"/>
      <c r="AHS471" s="290"/>
      <c r="AHT471" s="290"/>
      <c r="AHU471" s="290"/>
      <c r="AHV471" s="290"/>
      <c r="AHW471" s="290"/>
      <c r="AHX471" s="290"/>
      <c r="AHY471" s="290"/>
      <c r="AHZ471" s="290"/>
      <c r="AIA471" s="290"/>
      <c r="AIB471" s="290"/>
      <c r="AIC471" s="290"/>
      <c r="AID471" s="290"/>
      <c r="AIE471" s="290"/>
      <c r="AIF471" s="290"/>
      <c r="AIG471" s="290"/>
      <c r="AIH471" s="290"/>
      <c r="AII471" s="290"/>
      <c r="AIJ471" s="290"/>
      <c r="AIK471" s="290"/>
      <c r="AIL471" s="290"/>
      <c r="AIM471" s="290"/>
      <c r="AIN471" s="290"/>
      <c r="AIO471" s="290"/>
      <c r="AIP471" s="290"/>
      <c r="AIQ471" s="290"/>
      <c r="AIR471" s="290"/>
      <c r="AIS471" s="290"/>
      <c r="AIT471" s="290"/>
      <c r="AIU471" s="290"/>
      <c r="AIV471" s="290"/>
      <c r="AIW471" s="290"/>
      <c r="AIX471" s="290"/>
      <c r="AIY471" s="290"/>
      <c r="AIZ471" s="290"/>
      <c r="AJA471" s="290"/>
      <c r="AJB471" s="290"/>
      <c r="AJC471" s="290"/>
      <c r="AJD471" s="290"/>
      <c r="AJE471" s="290"/>
      <c r="AJF471" s="290"/>
      <c r="AJG471" s="290"/>
      <c r="AJH471" s="290"/>
      <c r="AJI471" s="290"/>
      <c r="AJJ471" s="290"/>
      <c r="AJK471" s="290"/>
      <c r="AJL471" s="290"/>
      <c r="AJM471" s="290"/>
      <c r="AJN471" s="290"/>
      <c r="AJO471" s="290"/>
      <c r="AJP471" s="290"/>
      <c r="AJQ471" s="290"/>
      <c r="AJR471" s="290"/>
      <c r="AJS471" s="290"/>
      <c r="AJT471" s="290"/>
      <c r="AJU471" s="290"/>
      <c r="AJV471" s="290"/>
      <c r="AJW471" s="290"/>
      <c r="AJX471" s="290"/>
      <c r="AJY471" s="290"/>
      <c r="AJZ471" s="290"/>
      <c r="AKA471" s="290"/>
      <c r="AKB471" s="290"/>
      <c r="AKC471" s="290"/>
      <c r="AKD471" s="290"/>
      <c r="AKE471" s="290"/>
      <c r="AKF471" s="290"/>
      <c r="AKG471" s="290"/>
      <c r="AKH471" s="290"/>
      <c r="AKI471" s="290"/>
      <c r="AKJ471" s="290"/>
      <c r="AKK471" s="290"/>
      <c r="AKL471" s="290"/>
      <c r="AKM471" s="290"/>
      <c r="AKN471" s="290"/>
      <c r="AKO471" s="290"/>
      <c r="AKP471" s="290"/>
      <c r="AKQ471" s="290"/>
      <c r="AKR471" s="290"/>
      <c r="AKS471" s="290"/>
      <c r="AKT471" s="290"/>
      <c r="AKU471" s="290"/>
      <c r="AKV471" s="290"/>
      <c r="AKW471" s="290"/>
      <c r="AKX471" s="290"/>
      <c r="AKY471" s="290"/>
      <c r="AKZ471" s="290"/>
      <c r="ALA471" s="290"/>
      <c r="ALB471" s="290"/>
      <c r="ALC471" s="290"/>
      <c r="ALD471" s="290"/>
      <c r="ALE471" s="290"/>
      <c r="ALF471" s="290"/>
      <c r="ALG471" s="290"/>
      <c r="ALH471" s="290"/>
      <c r="ALI471" s="290"/>
      <c r="ALJ471" s="290"/>
      <c r="ALK471" s="290"/>
      <c r="ALL471" s="290"/>
      <c r="ALM471" s="290"/>
      <c r="ALN471" s="290"/>
      <c r="ALO471" s="290"/>
      <c r="ALP471" s="290"/>
      <c r="ALQ471" s="290"/>
      <c r="ALR471" s="290"/>
      <c r="ALS471" s="290"/>
      <c r="ALT471" s="290"/>
      <c r="ALU471" s="290"/>
      <c r="ALV471" s="290"/>
      <c r="ALW471" s="290"/>
      <c r="ALX471" s="290"/>
      <c r="ALY471" s="290"/>
      <c r="ALZ471" s="290"/>
      <c r="AMA471" s="290"/>
      <c r="AMB471" s="290"/>
      <c r="AMC471" s="290"/>
      <c r="AMD471" s="290"/>
      <c r="AME471" s="290"/>
      <c r="AMF471" s="290"/>
      <c r="AMG471" s="290"/>
      <c r="AMH471" s="290"/>
      <c r="AMI471" s="290"/>
      <c r="AMJ471" s="290"/>
      <c r="AMK471" s="290"/>
      <c r="AML471" s="290"/>
      <c r="AMM471" s="290"/>
      <c r="AMN471" s="290"/>
      <c r="AMO471" s="290"/>
      <c r="AMP471" s="290"/>
      <c r="AMQ471" s="290"/>
      <c r="AMR471" s="290"/>
      <c r="AMS471" s="290"/>
      <c r="AMT471" s="290"/>
      <c r="AMU471" s="290"/>
      <c r="AMV471" s="290"/>
      <c r="AMW471" s="290"/>
      <c r="AMX471" s="290"/>
      <c r="AMY471" s="290"/>
      <c r="AMZ471" s="290"/>
      <c r="ANA471" s="290"/>
      <c r="ANB471" s="290"/>
      <c r="ANC471" s="290"/>
      <c r="AND471" s="290"/>
      <c r="ANE471" s="290"/>
      <c r="ANF471" s="290"/>
      <c r="ANG471" s="290"/>
      <c r="ANH471" s="290"/>
      <c r="ANI471" s="290"/>
      <c r="ANJ471" s="290"/>
      <c r="ANK471" s="290"/>
      <c r="ANL471" s="290"/>
      <c r="ANM471" s="290"/>
      <c r="ANN471" s="290"/>
      <c r="ANO471" s="290"/>
      <c r="ANP471" s="290"/>
      <c r="ANQ471" s="290"/>
      <c r="ANR471" s="290"/>
      <c r="ANS471" s="290"/>
      <c r="ANT471" s="290"/>
      <c r="ANU471" s="290"/>
      <c r="ANV471" s="290"/>
      <c r="ANW471" s="290"/>
      <c r="ANX471" s="290"/>
      <c r="ANY471" s="290"/>
      <c r="ANZ471" s="290"/>
      <c r="AOA471" s="290"/>
      <c r="AOB471" s="290"/>
      <c r="AOC471" s="290"/>
      <c r="AOD471" s="290"/>
      <c r="AOE471" s="290"/>
      <c r="AOF471" s="290"/>
      <c r="AOG471" s="290"/>
      <c r="AOH471" s="290"/>
      <c r="AOI471" s="290"/>
      <c r="AOJ471" s="290"/>
      <c r="AOK471" s="290"/>
      <c r="AOL471" s="290"/>
      <c r="AOM471" s="290"/>
      <c r="AON471" s="290"/>
      <c r="AOO471" s="290"/>
      <c r="AOP471" s="290"/>
      <c r="AOQ471" s="290"/>
      <c r="AOR471" s="290"/>
      <c r="AOS471" s="290"/>
      <c r="AOT471" s="290"/>
      <c r="AOU471" s="290"/>
      <c r="AOV471" s="290"/>
      <c r="AOW471" s="290"/>
      <c r="AOX471" s="290"/>
      <c r="AOY471" s="290"/>
      <c r="AOZ471" s="290"/>
      <c r="APA471" s="290"/>
      <c r="APB471" s="290"/>
      <c r="APC471" s="290"/>
      <c r="APD471" s="290"/>
      <c r="APE471" s="290"/>
      <c r="APF471" s="290"/>
      <c r="APG471" s="290"/>
      <c r="APH471" s="290"/>
      <c r="API471" s="290"/>
      <c r="APJ471" s="290"/>
      <c r="APK471" s="290"/>
      <c r="APL471" s="290"/>
      <c r="APM471" s="290"/>
      <c r="APN471" s="290"/>
      <c r="APO471" s="290"/>
      <c r="APP471" s="290"/>
      <c r="APQ471" s="290"/>
      <c r="APR471" s="290"/>
      <c r="APS471" s="290"/>
      <c r="APT471" s="290"/>
      <c r="APU471" s="290"/>
      <c r="APV471" s="290"/>
      <c r="APW471" s="290"/>
      <c r="APX471" s="290"/>
      <c r="APY471" s="290"/>
      <c r="APZ471" s="290"/>
      <c r="AQA471" s="290"/>
      <c r="AQB471" s="290"/>
      <c r="AQC471" s="290"/>
      <c r="AQD471" s="290"/>
      <c r="AQE471" s="290"/>
      <c r="AQF471" s="290"/>
      <c r="AQG471" s="290"/>
      <c r="AQH471" s="290"/>
      <c r="AQI471" s="290"/>
      <c r="AQJ471" s="290"/>
      <c r="AQK471" s="290"/>
      <c r="AQL471" s="290"/>
      <c r="AQM471" s="290"/>
      <c r="AQN471" s="290"/>
      <c r="AQO471" s="290"/>
      <c r="AQP471" s="290"/>
      <c r="AQQ471" s="290"/>
      <c r="AQR471" s="290"/>
      <c r="AQS471" s="290"/>
      <c r="AQT471" s="290"/>
      <c r="AQU471" s="290"/>
      <c r="AQV471" s="290"/>
      <c r="AQW471" s="290"/>
      <c r="AQX471" s="290"/>
      <c r="AQY471" s="290"/>
      <c r="AQZ471" s="290"/>
      <c r="ARA471" s="290"/>
      <c r="ARB471" s="290"/>
      <c r="ARC471" s="290"/>
      <c r="ARD471" s="290"/>
      <c r="ARE471" s="290"/>
      <c r="ARF471" s="290"/>
      <c r="ARG471" s="290"/>
      <c r="ARH471" s="290"/>
      <c r="ARI471" s="290"/>
      <c r="ARJ471" s="290"/>
      <c r="ARK471" s="290"/>
      <c r="ARL471" s="290"/>
      <c r="ARM471" s="290"/>
      <c r="ARN471" s="290"/>
      <c r="ARO471" s="290"/>
      <c r="ARP471" s="290"/>
      <c r="ARQ471" s="290"/>
      <c r="ARR471" s="290"/>
      <c r="ARS471" s="290"/>
      <c r="ART471" s="290"/>
      <c r="ARU471" s="290"/>
      <c r="ARV471" s="290"/>
      <c r="ARW471" s="290"/>
      <c r="ARX471" s="290"/>
      <c r="ARY471" s="290"/>
      <c r="ARZ471" s="290"/>
      <c r="ASA471" s="290"/>
      <c r="ASB471" s="290"/>
      <c r="ASC471" s="290"/>
      <c r="ASD471" s="290"/>
      <c r="ASE471" s="290"/>
      <c r="ASF471" s="290"/>
      <c r="ASG471" s="290"/>
      <c r="ASH471" s="290"/>
      <c r="ASI471" s="290"/>
      <c r="ASJ471" s="290"/>
      <c r="ASK471" s="290"/>
      <c r="ASL471" s="290"/>
      <c r="ASM471" s="290"/>
      <c r="ASN471" s="290"/>
      <c r="ASO471" s="290"/>
      <c r="ASP471" s="290"/>
      <c r="ASQ471" s="290"/>
      <c r="ASR471" s="290"/>
      <c r="ASS471" s="290"/>
      <c r="AST471" s="290"/>
      <c r="ASU471" s="290"/>
      <c r="ASV471" s="290"/>
      <c r="ASW471" s="290"/>
      <c r="ASX471" s="290"/>
      <c r="ASY471" s="290"/>
      <c r="ASZ471" s="290"/>
      <c r="ATA471" s="290"/>
      <c r="ATB471" s="290"/>
      <c r="ATC471" s="290"/>
      <c r="ATD471" s="290"/>
      <c r="ATE471" s="290"/>
      <c r="ATF471" s="290"/>
      <c r="ATG471" s="290"/>
      <c r="ATH471" s="290"/>
      <c r="ATI471" s="290"/>
      <c r="ATJ471" s="290"/>
      <c r="ATK471" s="290"/>
      <c r="ATL471" s="290"/>
      <c r="ATM471" s="290"/>
      <c r="ATN471" s="290"/>
      <c r="ATO471" s="290"/>
      <c r="ATP471" s="290"/>
      <c r="ATQ471" s="290"/>
      <c r="ATR471" s="290"/>
      <c r="ATS471" s="290"/>
      <c r="ATT471" s="290"/>
      <c r="ATU471" s="290"/>
      <c r="ATV471" s="290"/>
      <c r="ATW471" s="290"/>
      <c r="ATX471" s="290"/>
      <c r="ATY471" s="290"/>
      <c r="ATZ471" s="290"/>
      <c r="AUA471" s="290"/>
      <c r="AUB471" s="290"/>
      <c r="AUC471" s="290"/>
      <c r="AUD471" s="290"/>
      <c r="AUE471" s="290"/>
      <c r="AUF471" s="290"/>
      <c r="AUG471" s="290"/>
      <c r="AUH471" s="290"/>
      <c r="AUI471" s="290"/>
      <c r="AUJ471" s="290"/>
      <c r="AUK471" s="290"/>
      <c r="AUL471" s="290"/>
      <c r="AUM471" s="290"/>
      <c r="AUN471" s="290"/>
      <c r="AUO471" s="290"/>
      <c r="AUP471" s="290"/>
      <c r="AUQ471" s="290"/>
      <c r="AUR471" s="290"/>
      <c r="AUS471" s="290"/>
      <c r="AUT471" s="290"/>
      <c r="AUU471" s="290"/>
      <c r="AUV471" s="290"/>
      <c r="AUW471" s="290"/>
      <c r="AUX471" s="290"/>
      <c r="AUY471" s="290"/>
      <c r="AUZ471" s="290"/>
      <c r="AVA471" s="290"/>
      <c r="AVB471" s="290"/>
      <c r="AVC471" s="290"/>
      <c r="AVD471" s="290"/>
      <c r="AVE471" s="290"/>
      <c r="AVF471" s="290"/>
      <c r="AVG471" s="290"/>
      <c r="AVH471" s="290"/>
      <c r="AVI471" s="290"/>
      <c r="AVJ471" s="290"/>
      <c r="AVK471" s="290"/>
      <c r="AVL471" s="290"/>
      <c r="AVM471" s="290"/>
      <c r="AVN471" s="290"/>
      <c r="AVO471" s="290"/>
      <c r="AVP471" s="290"/>
      <c r="AVQ471" s="290"/>
      <c r="AVR471" s="290"/>
      <c r="AVS471" s="290"/>
      <c r="AVT471" s="290"/>
      <c r="AVU471" s="290"/>
      <c r="AVV471" s="290"/>
      <c r="AVW471" s="290"/>
      <c r="AVX471" s="290"/>
      <c r="AVY471" s="290"/>
      <c r="AVZ471" s="290"/>
      <c r="AWA471" s="290"/>
      <c r="AWB471" s="290"/>
      <c r="AWC471" s="290"/>
      <c r="AWD471" s="290"/>
      <c r="AWE471" s="290"/>
      <c r="AWF471" s="290"/>
      <c r="AWG471" s="290"/>
      <c r="AWH471" s="290"/>
      <c r="AWI471" s="290"/>
      <c r="AWJ471" s="290"/>
      <c r="AWK471" s="290"/>
      <c r="AWL471" s="290"/>
      <c r="AWM471" s="290"/>
      <c r="AWN471" s="290"/>
      <c r="AWO471" s="290"/>
      <c r="AWP471" s="290"/>
      <c r="AWQ471" s="290"/>
      <c r="AWR471" s="290"/>
      <c r="AWS471" s="290"/>
      <c r="AWT471" s="290"/>
      <c r="AWU471" s="290"/>
      <c r="AWV471" s="290"/>
      <c r="AWW471" s="290"/>
      <c r="AWX471" s="290"/>
      <c r="AWY471" s="290"/>
      <c r="AWZ471" s="290"/>
      <c r="AXA471" s="290"/>
      <c r="AXB471" s="290"/>
      <c r="AXC471" s="290"/>
      <c r="AXD471" s="290"/>
      <c r="AXE471" s="290"/>
      <c r="AXF471" s="290"/>
      <c r="AXG471" s="290"/>
      <c r="AXH471" s="290"/>
      <c r="AXI471" s="290"/>
      <c r="AXJ471" s="290"/>
      <c r="AXK471" s="290"/>
      <c r="AXL471" s="290"/>
      <c r="AXM471" s="290"/>
      <c r="AXN471" s="290"/>
      <c r="AXO471" s="290"/>
      <c r="AXP471" s="290"/>
      <c r="AXQ471" s="290"/>
      <c r="AXR471" s="290"/>
      <c r="AXS471" s="290"/>
      <c r="AXT471" s="290"/>
      <c r="AXU471" s="290"/>
      <c r="AXV471" s="290"/>
      <c r="AXW471" s="290"/>
      <c r="AXX471" s="290"/>
      <c r="AXY471" s="290"/>
      <c r="AXZ471" s="290"/>
      <c r="AYA471" s="290"/>
      <c r="AYB471" s="290"/>
      <c r="AYC471" s="290"/>
      <c r="AYD471" s="290"/>
    </row>
    <row r="472" spans="1:1330" ht="93" thickBot="1" x14ac:dyDescent="0.4">
      <c r="A472" s="287"/>
      <c r="B472" s="287"/>
      <c r="C472" s="287"/>
      <c r="D472" s="388"/>
      <c r="E472" s="293"/>
      <c r="F472" s="389"/>
      <c r="G472" s="287"/>
      <c r="H472" s="287"/>
      <c r="I472" s="379"/>
      <c r="J472" s="380" t="s">
        <v>136</v>
      </c>
      <c r="K472" s="381" t="s">
        <v>137</v>
      </c>
      <c r="L472" s="380" t="s">
        <v>153</v>
      </c>
      <c r="M472" s="382" t="s">
        <v>147</v>
      </c>
      <c r="N472" s="382" t="s">
        <v>143</v>
      </c>
      <c r="O472" s="382" t="s">
        <v>142</v>
      </c>
      <c r="P472" s="380" t="s">
        <v>154</v>
      </c>
      <c r="Q472" s="380" t="s">
        <v>155</v>
      </c>
      <c r="R472" s="380" t="s">
        <v>156</v>
      </c>
      <c r="S472" s="380" t="s">
        <v>157</v>
      </c>
      <c r="T472" s="380" t="s">
        <v>158</v>
      </c>
      <c r="U472" s="380" t="s">
        <v>159</v>
      </c>
      <c r="V472" s="380" t="s">
        <v>160</v>
      </c>
      <c r="W472" s="380" t="s">
        <v>161</v>
      </c>
      <c r="X472" s="380" t="s">
        <v>162</v>
      </c>
      <c r="Y472" s="380" t="s">
        <v>163</v>
      </c>
      <c r="Z472" s="380" t="s">
        <v>164</v>
      </c>
      <c r="AA472" s="380" t="s">
        <v>165</v>
      </c>
      <c r="AB472" s="380" t="s">
        <v>166</v>
      </c>
      <c r="AC472" s="380" t="s">
        <v>167</v>
      </c>
      <c r="AD472" s="380" t="s">
        <v>168</v>
      </c>
      <c r="AE472" s="380" t="s">
        <v>169</v>
      </c>
      <c r="AF472" s="382" t="s">
        <v>170</v>
      </c>
      <c r="AG472" s="378" t="s">
        <v>1601</v>
      </c>
      <c r="AH472" s="287"/>
      <c r="AI472" s="287"/>
      <c r="AJ472" s="287"/>
      <c r="AK472" s="287"/>
      <c r="AL472" s="287"/>
      <c r="AM472" s="287"/>
      <c r="AN472" s="287"/>
      <c r="AO472" s="287"/>
      <c r="AP472" s="287"/>
      <c r="AQ472" s="287"/>
      <c r="AR472" s="287"/>
      <c r="AS472" s="287"/>
      <c r="AT472" s="287"/>
      <c r="AU472" s="287"/>
      <c r="AV472" s="287"/>
      <c r="AW472" s="287"/>
      <c r="AX472" s="287"/>
      <c r="AY472" s="287"/>
      <c r="AZ472" s="287"/>
      <c r="BA472" s="287"/>
      <c r="BB472" s="287"/>
      <c r="BC472" s="287"/>
      <c r="BD472" s="287"/>
      <c r="BE472" s="287"/>
      <c r="BF472" s="287"/>
      <c r="BG472" s="287"/>
      <c r="BH472" s="287"/>
      <c r="BI472" s="287"/>
      <c r="BJ472" s="287"/>
      <c r="BK472" s="287"/>
      <c r="BL472" s="287"/>
      <c r="BM472" s="287"/>
      <c r="BN472" s="287"/>
      <c r="BO472" s="287"/>
      <c r="BP472" s="287"/>
      <c r="BQ472" s="287"/>
      <c r="BR472" s="287"/>
      <c r="BS472" s="287"/>
      <c r="BT472" s="287"/>
      <c r="BU472" s="287"/>
      <c r="BV472" s="287"/>
      <c r="BW472" s="287"/>
      <c r="BX472" s="287"/>
      <c r="BY472" s="287"/>
      <c r="BZ472" s="287"/>
      <c r="CA472" s="287"/>
      <c r="CB472" s="287"/>
      <c r="CC472" s="287"/>
      <c r="CD472" s="287"/>
      <c r="CE472" s="287"/>
      <c r="CF472" s="287"/>
      <c r="CG472" s="287"/>
      <c r="CH472" s="287"/>
      <c r="CI472" s="287"/>
      <c r="CJ472" s="287"/>
      <c r="CK472" s="287"/>
      <c r="CL472" s="287"/>
      <c r="CM472" s="287"/>
      <c r="CN472" s="287"/>
      <c r="CO472" s="287"/>
      <c r="CP472" s="287"/>
      <c r="CQ472" s="287"/>
      <c r="CR472" s="287"/>
      <c r="CS472" s="287"/>
      <c r="CT472" s="287"/>
      <c r="CU472" s="287"/>
      <c r="CV472" s="287"/>
      <c r="CW472" s="287"/>
      <c r="CX472" s="287"/>
      <c r="CY472" s="287"/>
      <c r="CZ472" s="287"/>
      <c r="DA472" s="287"/>
      <c r="DB472" s="287"/>
      <c r="DC472" s="287"/>
      <c r="DD472" s="287"/>
      <c r="DE472" s="287"/>
      <c r="DF472" s="287"/>
      <c r="DG472" s="287"/>
      <c r="DH472" s="287"/>
      <c r="DI472" s="287"/>
      <c r="DJ472" s="287"/>
      <c r="DK472" s="287"/>
      <c r="DL472" s="287"/>
      <c r="DM472" s="287"/>
      <c r="DN472" s="287"/>
      <c r="DO472" s="287"/>
      <c r="DP472" s="287"/>
      <c r="DQ472" s="287"/>
      <c r="DR472" s="287"/>
      <c r="DS472" s="287"/>
      <c r="DT472" s="287"/>
      <c r="DU472" s="287"/>
      <c r="DV472" s="287"/>
      <c r="DW472" s="287"/>
      <c r="DX472" s="287"/>
      <c r="DY472" s="287"/>
      <c r="DZ472" s="287"/>
      <c r="EA472" s="287"/>
      <c r="EB472" s="287"/>
      <c r="EC472" s="287"/>
      <c r="ED472" s="287"/>
      <c r="EE472" s="287"/>
      <c r="EF472" s="287"/>
      <c r="EG472" s="287"/>
      <c r="EH472" s="287"/>
      <c r="EI472" s="287"/>
      <c r="EJ472" s="287"/>
      <c r="EK472" s="287"/>
      <c r="EL472" s="287"/>
      <c r="EM472" s="287"/>
      <c r="EN472" s="287"/>
      <c r="EO472" s="287"/>
      <c r="EP472" s="287"/>
      <c r="EQ472" s="287"/>
      <c r="ER472" s="287"/>
      <c r="ES472" s="287"/>
      <c r="ET472" s="287"/>
      <c r="EU472" s="287"/>
      <c r="EV472" s="287"/>
      <c r="EW472" s="287"/>
      <c r="EX472" s="287"/>
      <c r="EY472" s="287"/>
      <c r="EZ472" s="287"/>
      <c r="FA472" s="287"/>
      <c r="FB472" s="287"/>
      <c r="FC472" s="287"/>
      <c r="FD472" s="287"/>
      <c r="FE472" s="287"/>
      <c r="FF472" s="287"/>
      <c r="FG472" s="287"/>
      <c r="FH472" s="287"/>
      <c r="FI472" s="287"/>
      <c r="FJ472" s="287"/>
      <c r="FK472" s="287"/>
      <c r="FL472" s="287"/>
      <c r="FM472" s="287"/>
      <c r="FN472" s="287"/>
      <c r="FO472" s="287"/>
      <c r="FP472" s="287"/>
      <c r="FQ472" s="287"/>
      <c r="FR472" s="287"/>
      <c r="FS472" s="287"/>
      <c r="FT472" s="287"/>
      <c r="FU472" s="287"/>
      <c r="FV472" s="287"/>
      <c r="FW472" s="287"/>
      <c r="FX472" s="287"/>
      <c r="FY472" s="287"/>
      <c r="FZ472" s="287"/>
      <c r="GA472" s="287"/>
      <c r="GB472" s="287"/>
      <c r="GC472" s="287"/>
      <c r="GD472" s="287"/>
      <c r="GE472" s="287"/>
      <c r="GF472" s="287"/>
      <c r="GG472" s="287"/>
      <c r="GH472" s="287"/>
      <c r="GI472" s="287"/>
      <c r="GJ472" s="287"/>
      <c r="GK472" s="287"/>
      <c r="GL472" s="287"/>
      <c r="GM472" s="287"/>
      <c r="GN472" s="287"/>
      <c r="GO472" s="287"/>
      <c r="GP472" s="287"/>
      <c r="GQ472" s="287"/>
      <c r="GR472" s="287"/>
      <c r="GS472" s="287"/>
      <c r="GT472" s="287"/>
      <c r="GU472" s="287"/>
      <c r="GV472" s="287"/>
      <c r="GW472" s="287"/>
      <c r="GX472" s="287"/>
      <c r="GY472" s="287"/>
      <c r="GZ472" s="287"/>
      <c r="HA472" s="287"/>
      <c r="HB472" s="287"/>
      <c r="HC472" s="287"/>
      <c r="HD472" s="287"/>
      <c r="HE472" s="287"/>
      <c r="HF472" s="287"/>
      <c r="HG472" s="287"/>
      <c r="HH472" s="287"/>
      <c r="HI472" s="287"/>
      <c r="HJ472" s="287"/>
      <c r="HK472" s="287"/>
      <c r="HL472" s="287"/>
      <c r="HM472" s="287"/>
      <c r="HN472" s="287"/>
      <c r="HO472" s="287"/>
      <c r="HP472" s="287"/>
      <c r="HQ472" s="287"/>
      <c r="HR472" s="287"/>
      <c r="HS472" s="287"/>
      <c r="HT472" s="287"/>
      <c r="HU472" s="287"/>
      <c r="HV472" s="287"/>
      <c r="HW472" s="287"/>
      <c r="HX472" s="287"/>
      <c r="HY472" s="287"/>
      <c r="HZ472" s="287"/>
      <c r="IA472" s="287"/>
      <c r="IB472" s="287"/>
      <c r="IC472" s="287"/>
      <c r="ID472" s="287"/>
      <c r="IE472" s="287"/>
      <c r="IF472" s="287"/>
      <c r="IG472" s="287"/>
      <c r="IH472" s="287"/>
      <c r="II472" s="287"/>
      <c r="IJ472" s="287"/>
      <c r="IK472" s="287"/>
      <c r="IL472" s="287"/>
      <c r="IM472" s="287"/>
      <c r="IN472" s="287"/>
      <c r="IO472" s="287"/>
      <c r="IP472" s="287"/>
      <c r="IQ472" s="287"/>
      <c r="IR472" s="287"/>
      <c r="IS472" s="287"/>
      <c r="IT472" s="287"/>
      <c r="IU472" s="287"/>
      <c r="IV472" s="287"/>
      <c r="IW472" s="287"/>
      <c r="IX472" s="287"/>
      <c r="IY472" s="287"/>
      <c r="IZ472" s="287"/>
      <c r="JA472" s="287"/>
      <c r="JB472" s="287"/>
      <c r="JC472" s="287"/>
      <c r="JD472" s="287"/>
      <c r="JE472" s="287"/>
      <c r="JF472" s="287"/>
      <c r="JG472" s="287"/>
      <c r="JH472" s="287"/>
      <c r="JI472" s="287"/>
      <c r="JJ472" s="287"/>
      <c r="JK472" s="287"/>
      <c r="JL472" s="287"/>
      <c r="JM472" s="287"/>
      <c r="JN472" s="287"/>
      <c r="JO472" s="287"/>
      <c r="JP472" s="287"/>
      <c r="JQ472" s="287"/>
      <c r="JR472" s="287"/>
      <c r="JS472" s="287"/>
      <c r="JT472" s="287"/>
      <c r="JU472" s="287"/>
      <c r="JV472" s="287"/>
      <c r="JW472" s="287"/>
      <c r="JX472" s="287"/>
      <c r="JY472" s="287"/>
      <c r="JZ472" s="287"/>
      <c r="KA472" s="287"/>
      <c r="KB472" s="287"/>
      <c r="KC472" s="287"/>
      <c r="KD472" s="287"/>
      <c r="KE472" s="287"/>
      <c r="KF472" s="287"/>
      <c r="KG472" s="287"/>
      <c r="KH472" s="287"/>
      <c r="KI472" s="287"/>
      <c r="KJ472" s="287"/>
      <c r="KK472" s="287"/>
      <c r="KL472" s="287"/>
      <c r="KM472" s="287"/>
      <c r="KN472" s="287"/>
      <c r="KO472" s="287"/>
      <c r="KP472" s="287"/>
      <c r="KQ472" s="287"/>
      <c r="KR472" s="287"/>
      <c r="KS472" s="287"/>
      <c r="KT472" s="287"/>
      <c r="KU472" s="287"/>
      <c r="KV472" s="287"/>
      <c r="KW472" s="287"/>
      <c r="KX472" s="287"/>
      <c r="KY472" s="287"/>
      <c r="KZ472" s="287"/>
      <c r="LA472" s="287"/>
      <c r="LB472" s="287"/>
      <c r="LC472" s="287"/>
      <c r="LD472" s="287"/>
      <c r="LE472" s="287"/>
      <c r="LF472" s="287"/>
      <c r="LG472" s="287"/>
      <c r="LH472" s="287"/>
      <c r="LI472" s="287"/>
      <c r="LJ472" s="287"/>
      <c r="LK472" s="287"/>
      <c r="LL472" s="287"/>
      <c r="LM472" s="287"/>
      <c r="LN472" s="287"/>
      <c r="LO472" s="287"/>
      <c r="LP472" s="287"/>
      <c r="LQ472" s="287"/>
      <c r="LR472" s="287"/>
      <c r="LS472" s="287"/>
      <c r="LT472" s="287"/>
      <c r="LU472" s="287"/>
      <c r="LV472" s="287"/>
      <c r="LW472" s="287"/>
      <c r="LX472" s="287"/>
      <c r="LY472" s="287"/>
      <c r="LZ472" s="287"/>
      <c r="MA472" s="287"/>
      <c r="MB472" s="287"/>
      <c r="MC472" s="287"/>
      <c r="MD472" s="287"/>
      <c r="ME472" s="287"/>
      <c r="MF472" s="287"/>
      <c r="MG472" s="287"/>
      <c r="MH472" s="287"/>
      <c r="MI472" s="287"/>
      <c r="MJ472" s="287"/>
      <c r="MK472" s="287"/>
      <c r="ML472" s="287"/>
      <c r="MM472" s="287"/>
      <c r="MN472" s="287"/>
      <c r="MO472" s="287"/>
      <c r="MP472" s="287"/>
      <c r="MQ472" s="287"/>
      <c r="MR472" s="287"/>
      <c r="MS472" s="287"/>
      <c r="MT472" s="287"/>
      <c r="MU472" s="287"/>
      <c r="MV472" s="287"/>
      <c r="MW472" s="287"/>
      <c r="MX472" s="287"/>
      <c r="MY472" s="287"/>
      <c r="MZ472" s="287"/>
      <c r="NA472" s="287"/>
      <c r="NB472" s="287"/>
      <c r="NC472" s="287"/>
      <c r="ND472" s="287"/>
      <c r="NE472" s="287"/>
      <c r="NF472" s="287"/>
      <c r="NG472" s="287"/>
      <c r="NH472" s="287"/>
      <c r="NI472" s="287"/>
      <c r="NJ472" s="287"/>
      <c r="NK472" s="287"/>
      <c r="NL472" s="287"/>
      <c r="NM472" s="287"/>
      <c r="NN472" s="287"/>
      <c r="NO472" s="287"/>
      <c r="NP472" s="287"/>
      <c r="NQ472" s="287"/>
      <c r="NR472" s="287"/>
      <c r="NS472" s="287"/>
      <c r="NT472" s="287"/>
      <c r="NU472" s="287"/>
      <c r="NV472" s="287"/>
      <c r="NW472" s="287"/>
      <c r="NX472" s="287"/>
      <c r="NY472" s="287"/>
      <c r="NZ472" s="287"/>
      <c r="OA472" s="287"/>
      <c r="OB472" s="287"/>
      <c r="OC472" s="287"/>
      <c r="OD472" s="287"/>
      <c r="OE472" s="287"/>
      <c r="OF472" s="287"/>
      <c r="OG472" s="287"/>
      <c r="OH472" s="287"/>
      <c r="OI472" s="287"/>
      <c r="OJ472" s="287"/>
      <c r="OK472" s="287"/>
      <c r="OL472" s="287"/>
      <c r="OM472" s="287"/>
      <c r="ON472" s="287"/>
      <c r="OO472" s="287"/>
      <c r="OP472" s="287"/>
      <c r="OQ472" s="287"/>
      <c r="OR472" s="287"/>
      <c r="OS472" s="287"/>
      <c r="OT472" s="287"/>
      <c r="OU472" s="287"/>
      <c r="OV472" s="287"/>
      <c r="OW472" s="287"/>
      <c r="OX472" s="287"/>
      <c r="OY472" s="287"/>
      <c r="OZ472" s="287"/>
      <c r="PA472" s="287"/>
      <c r="PB472" s="287"/>
      <c r="PC472" s="287"/>
      <c r="PD472" s="287"/>
      <c r="PE472" s="287"/>
      <c r="PF472" s="287"/>
      <c r="PG472" s="287"/>
      <c r="PH472" s="287"/>
      <c r="PI472" s="287"/>
      <c r="PJ472" s="287"/>
      <c r="PK472" s="287"/>
      <c r="PL472" s="287"/>
      <c r="PM472" s="287"/>
      <c r="PN472" s="287"/>
      <c r="PO472" s="287"/>
      <c r="PP472" s="287"/>
      <c r="PQ472" s="287"/>
      <c r="PR472" s="287"/>
      <c r="PS472" s="287"/>
      <c r="PT472" s="287"/>
      <c r="PU472" s="287"/>
      <c r="PV472" s="287"/>
      <c r="PW472" s="287"/>
      <c r="PX472" s="287"/>
      <c r="PY472" s="287"/>
      <c r="PZ472" s="287"/>
      <c r="QA472" s="287"/>
      <c r="QB472" s="287"/>
      <c r="QC472" s="287"/>
      <c r="QD472" s="287"/>
      <c r="QE472" s="287"/>
      <c r="QF472" s="287"/>
      <c r="QG472" s="287"/>
      <c r="QH472" s="287"/>
      <c r="QI472" s="287"/>
      <c r="QJ472" s="287"/>
      <c r="QK472" s="287"/>
      <c r="QL472" s="287"/>
      <c r="QM472" s="287"/>
      <c r="QN472" s="287"/>
      <c r="QO472" s="287"/>
      <c r="QP472" s="287"/>
      <c r="QQ472" s="287"/>
      <c r="QR472" s="287"/>
      <c r="QS472" s="287"/>
      <c r="QT472" s="287"/>
      <c r="QU472" s="287"/>
      <c r="QV472" s="287"/>
      <c r="QW472" s="287"/>
      <c r="QX472" s="287"/>
      <c r="QY472" s="287"/>
      <c r="QZ472" s="287"/>
      <c r="RA472" s="287"/>
      <c r="RB472" s="287"/>
      <c r="RC472" s="287"/>
      <c r="RD472" s="287"/>
      <c r="RE472" s="287"/>
      <c r="RF472" s="287"/>
      <c r="RG472" s="287"/>
      <c r="RH472" s="287"/>
      <c r="RI472" s="287"/>
      <c r="RJ472" s="287"/>
      <c r="RK472" s="287"/>
      <c r="RL472" s="287"/>
      <c r="RM472" s="287"/>
      <c r="RN472" s="287"/>
      <c r="RO472" s="287"/>
      <c r="RP472" s="287"/>
      <c r="RQ472" s="287"/>
      <c r="RR472" s="287"/>
      <c r="RS472" s="287"/>
      <c r="RT472" s="287"/>
      <c r="RU472" s="287"/>
      <c r="RV472" s="287"/>
      <c r="RW472" s="287"/>
      <c r="RX472" s="287"/>
      <c r="RY472" s="287"/>
      <c r="RZ472" s="287"/>
      <c r="SA472" s="287"/>
      <c r="SB472" s="287"/>
      <c r="SC472" s="287"/>
      <c r="SD472" s="287"/>
      <c r="SE472" s="287"/>
      <c r="SF472" s="287"/>
      <c r="SG472" s="287"/>
      <c r="SH472" s="287"/>
      <c r="SI472" s="287"/>
      <c r="SJ472" s="287"/>
      <c r="SK472" s="287"/>
      <c r="SL472" s="287"/>
      <c r="SM472" s="287"/>
      <c r="SN472" s="287"/>
      <c r="SO472" s="287"/>
      <c r="SP472" s="287"/>
      <c r="SQ472" s="287"/>
      <c r="SR472" s="287"/>
      <c r="SS472" s="287"/>
      <c r="ST472" s="287"/>
      <c r="SU472" s="287"/>
      <c r="SV472" s="287"/>
      <c r="SW472" s="287"/>
      <c r="SX472" s="287"/>
      <c r="SY472" s="287"/>
      <c r="SZ472" s="287"/>
      <c r="TA472" s="287"/>
      <c r="TB472" s="287"/>
      <c r="TC472" s="287"/>
      <c r="TD472" s="287"/>
      <c r="TE472" s="287"/>
      <c r="TF472" s="287"/>
      <c r="TG472" s="287"/>
      <c r="TH472" s="287"/>
      <c r="TI472" s="287"/>
      <c r="TJ472" s="287"/>
      <c r="TK472" s="287"/>
      <c r="TL472" s="287"/>
      <c r="TM472" s="287"/>
      <c r="TN472" s="287"/>
      <c r="TO472" s="287"/>
      <c r="TP472" s="287"/>
      <c r="TQ472" s="287"/>
      <c r="TR472" s="287"/>
      <c r="TS472" s="287"/>
      <c r="TT472" s="287"/>
      <c r="TU472" s="287"/>
      <c r="TV472" s="287"/>
      <c r="TW472" s="287"/>
      <c r="TX472" s="287"/>
      <c r="TY472" s="287"/>
      <c r="TZ472" s="287"/>
      <c r="UA472" s="287"/>
      <c r="UB472" s="287"/>
      <c r="UC472" s="287"/>
      <c r="UD472" s="287"/>
      <c r="UE472" s="287"/>
      <c r="UF472" s="287"/>
      <c r="UG472" s="287"/>
      <c r="UH472" s="287"/>
      <c r="UI472" s="287"/>
      <c r="UJ472" s="287"/>
      <c r="UK472" s="287"/>
      <c r="UL472" s="287"/>
      <c r="UM472" s="287"/>
      <c r="UN472" s="287"/>
      <c r="UO472" s="287"/>
      <c r="UP472" s="287"/>
      <c r="UQ472" s="287"/>
      <c r="UR472" s="287"/>
      <c r="US472" s="287"/>
      <c r="UT472" s="287"/>
      <c r="UU472" s="287"/>
      <c r="UV472" s="287"/>
      <c r="UW472" s="287"/>
      <c r="UX472" s="287"/>
      <c r="UY472" s="287"/>
      <c r="UZ472" s="287"/>
      <c r="VA472" s="287"/>
      <c r="VB472" s="287"/>
      <c r="VC472" s="287"/>
      <c r="VD472" s="287"/>
      <c r="VE472" s="287"/>
      <c r="VF472" s="287"/>
      <c r="VG472" s="287"/>
      <c r="VH472" s="287"/>
      <c r="VI472" s="287"/>
      <c r="VJ472" s="287"/>
      <c r="VK472" s="287"/>
      <c r="VL472" s="287"/>
      <c r="VM472" s="287"/>
      <c r="VN472" s="287"/>
      <c r="VO472" s="287"/>
      <c r="VP472" s="287"/>
      <c r="VQ472" s="287"/>
      <c r="VR472" s="287"/>
      <c r="VS472" s="287"/>
      <c r="VT472" s="287"/>
      <c r="VU472" s="287"/>
      <c r="VV472" s="287"/>
      <c r="VW472" s="287"/>
      <c r="VX472" s="287"/>
      <c r="VY472" s="287"/>
      <c r="VZ472" s="287"/>
      <c r="WA472" s="287"/>
      <c r="WB472" s="287"/>
      <c r="WC472" s="287"/>
      <c r="WD472" s="287"/>
      <c r="WE472" s="287"/>
      <c r="WF472" s="287"/>
      <c r="WG472" s="287"/>
      <c r="WH472" s="287"/>
      <c r="WI472" s="287"/>
      <c r="WJ472" s="287"/>
      <c r="WK472" s="287"/>
      <c r="WL472" s="287"/>
      <c r="WM472" s="287"/>
      <c r="WN472" s="287"/>
      <c r="WO472" s="287"/>
      <c r="WP472" s="287"/>
      <c r="WQ472" s="287"/>
      <c r="WR472" s="287"/>
      <c r="WS472" s="287"/>
      <c r="WT472" s="287"/>
      <c r="WU472" s="287"/>
      <c r="WV472" s="287"/>
      <c r="WW472" s="287"/>
      <c r="WX472" s="287"/>
      <c r="WY472" s="287"/>
      <c r="WZ472" s="287"/>
      <c r="XA472" s="287"/>
      <c r="XB472" s="287"/>
      <c r="XC472" s="287"/>
      <c r="XD472" s="287"/>
      <c r="XE472" s="287"/>
      <c r="XF472" s="287"/>
      <c r="XG472" s="287"/>
      <c r="XH472" s="287"/>
      <c r="XI472" s="287"/>
      <c r="XJ472" s="287"/>
      <c r="XK472" s="287"/>
      <c r="XL472" s="287"/>
      <c r="XM472" s="287"/>
      <c r="XN472" s="287"/>
      <c r="XO472" s="287"/>
      <c r="XP472" s="287"/>
      <c r="XQ472" s="287"/>
      <c r="XR472" s="287"/>
      <c r="XS472" s="287"/>
      <c r="XT472" s="287"/>
      <c r="XU472" s="287"/>
      <c r="XV472" s="287"/>
      <c r="XW472" s="287"/>
      <c r="XX472" s="287"/>
      <c r="XY472" s="287"/>
      <c r="XZ472" s="287"/>
      <c r="YA472" s="287"/>
      <c r="YB472" s="287"/>
      <c r="YC472" s="287"/>
      <c r="YD472" s="287"/>
      <c r="YE472" s="287"/>
      <c r="YF472" s="287"/>
      <c r="YG472" s="287"/>
      <c r="YH472" s="287"/>
      <c r="YI472" s="287"/>
      <c r="YJ472" s="287"/>
      <c r="YK472" s="287"/>
      <c r="YL472" s="287"/>
      <c r="YM472" s="287"/>
      <c r="YN472" s="287"/>
      <c r="YO472" s="287"/>
      <c r="YP472" s="287"/>
      <c r="YQ472" s="287"/>
      <c r="YR472" s="287"/>
      <c r="YS472" s="287"/>
      <c r="YT472" s="287"/>
      <c r="YU472" s="287"/>
      <c r="YV472" s="287"/>
      <c r="YW472" s="287"/>
      <c r="YX472" s="287"/>
      <c r="YY472" s="287"/>
      <c r="YZ472" s="287"/>
      <c r="ZA472" s="287"/>
      <c r="ZB472" s="287"/>
      <c r="ZC472" s="287"/>
      <c r="ZD472" s="287"/>
      <c r="ZE472" s="287"/>
      <c r="ZF472" s="287"/>
      <c r="ZG472" s="287"/>
      <c r="ZH472" s="287"/>
      <c r="ZI472" s="287"/>
      <c r="ZJ472" s="287"/>
      <c r="ZK472" s="287"/>
      <c r="ZL472" s="287"/>
      <c r="ZM472" s="287"/>
      <c r="ZN472" s="287"/>
      <c r="ZO472" s="287"/>
      <c r="ZP472" s="287"/>
      <c r="ZQ472" s="287"/>
      <c r="ZR472" s="287"/>
      <c r="ZS472" s="287"/>
      <c r="ZT472" s="287"/>
      <c r="ZU472" s="287"/>
      <c r="ZV472" s="287"/>
      <c r="ZW472" s="287"/>
      <c r="ZX472" s="287"/>
      <c r="ZY472" s="287"/>
      <c r="ZZ472" s="287"/>
      <c r="AAA472" s="287"/>
      <c r="AAB472" s="287"/>
      <c r="AAC472" s="287"/>
      <c r="AAD472" s="287"/>
      <c r="AAE472" s="287"/>
      <c r="AAF472" s="287"/>
      <c r="AAG472" s="287"/>
      <c r="AAH472" s="287"/>
      <c r="AAI472" s="287"/>
      <c r="AAJ472" s="287"/>
      <c r="AAK472" s="287"/>
      <c r="AAL472" s="287"/>
      <c r="AAM472" s="287"/>
      <c r="AAN472" s="287"/>
      <c r="AAO472" s="287"/>
      <c r="AAP472" s="287"/>
      <c r="AAQ472" s="287"/>
      <c r="AAR472" s="287"/>
      <c r="AAS472" s="287"/>
      <c r="AAT472" s="287"/>
      <c r="AAU472" s="287"/>
      <c r="AAV472" s="287"/>
      <c r="AAW472" s="287"/>
      <c r="AAX472" s="287"/>
      <c r="AAY472" s="287"/>
      <c r="AAZ472" s="287"/>
      <c r="ABA472" s="287"/>
      <c r="ABB472" s="287"/>
      <c r="ABC472" s="287"/>
      <c r="ABD472" s="287"/>
      <c r="ABE472" s="287"/>
      <c r="ABF472" s="287"/>
      <c r="ABG472" s="287"/>
      <c r="ABH472" s="287"/>
      <c r="ABI472" s="287"/>
      <c r="ABJ472" s="287"/>
      <c r="ABK472" s="287"/>
      <c r="ABL472" s="287"/>
      <c r="ABM472" s="287"/>
      <c r="ABN472" s="287"/>
      <c r="ABO472" s="287"/>
      <c r="ABP472" s="287"/>
      <c r="ABQ472" s="287"/>
      <c r="ABR472" s="287"/>
      <c r="ABS472" s="287"/>
      <c r="ABT472" s="287"/>
      <c r="ABU472" s="287"/>
      <c r="ABV472" s="287"/>
      <c r="ABW472" s="287"/>
      <c r="ABX472" s="287"/>
      <c r="ABY472" s="287"/>
      <c r="ABZ472" s="287"/>
      <c r="ACA472" s="287"/>
      <c r="ACB472" s="287"/>
      <c r="ACC472" s="287"/>
      <c r="ACD472" s="287"/>
      <c r="ACE472" s="287"/>
      <c r="ACF472" s="287"/>
      <c r="ACG472" s="287"/>
      <c r="ACH472" s="287"/>
      <c r="ACI472" s="287"/>
      <c r="ACJ472" s="287"/>
      <c r="ACK472" s="287"/>
      <c r="ACL472" s="287"/>
      <c r="ACM472" s="287"/>
      <c r="ACN472" s="287"/>
      <c r="ACO472" s="287"/>
      <c r="ACP472" s="287"/>
      <c r="ACQ472" s="287"/>
      <c r="ACR472" s="287"/>
      <c r="ACS472" s="287"/>
      <c r="ACT472" s="287"/>
      <c r="ACU472" s="287"/>
      <c r="ACV472" s="287"/>
      <c r="ACW472" s="287"/>
      <c r="ACX472" s="287"/>
      <c r="ACY472" s="287"/>
      <c r="ACZ472" s="287"/>
      <c r="ADA472" s="287"/>
      <c r="ADB472" s="287"/>
      <c r="ADC472" s="287"/>
      <c r="ADD472" s="287"/>
      <c r="ADE472" s="287"/>
      <c r="ADF472" s="287"/>
      <c r="ADG472" s="287"/>
      <c r="ADH472" s="287"/>
      <c r="ADI472" s="287"/>
      <c r="ADJ472" s="287"/>
      <c r="ADK472" s="287"/>
      <c r="ADL472" s="287"/>
      <c r="ADM472" s="287"/>
      <c r="ADN472" s="287"/>
      <c r="ADO472" s="287"/>
      <c r="ADP472" s="287"/>
      <c r="ADQ472" s="287"/>
      <c r="ADR472" s="287"/>
      <c r="ADS472" s="287"/>
      <c r="ADT472" s="287"/>
      <c r="ADU472" s="287"/>
      <c r="ADV472" s="287"/>
      <c r="ADW472" s="287"/>
      <c r="ADX472" s="287"/>
      <c r="ADY472" s="287"/>
      <c r="ADZ472" s="287"/>
      <c r="AEA472" s="287"/>
      <c r="AEB472" s="287"/>
      <c r="AEC472" s="287"/>
      <c r="AED472" s="287"/>
      <c r="AEE472" s="287"/>
      <c r="AEF472" s="290"/>
      <c r="AEG472" s="290"/>
      <c r="AEH472" s="290"/>
      <c r="AEI472" s="290"/>
      <c r="AEJ472" s="290"/>
      <c r="AEK472" s="290"/>
      <c r="AEL472" s="290"/>
      <c r="AEM472" s="290"/>
      <c r="AEN472" s="290"/>
      <c r="AEO472" s="290"/>
      <c r="AEP472" s="290"/>
      <c r="AEQ472" s="290"/>
      <c r="AER472" s="290"/>
      <c r="AES472" s="290"/>
      <c r="AET472" s="290"/>
      <c r="AEU472" s="290"/>
      <c r="AEV472" s="290"/>
      <c r="AEW472" s="290"/>
      <c r="AEX472" s="290"/>
      <c r="AEY472" s="290"/>
      <c r="AEZ472" s="290"/>
      <c r="AFA472" s="290"/>
      <c r="AFB472" s="290"/>
      <c r="AFC472" s="290"/>
      <c r="AFD472" s="290"/>
      <c r="AFE472" s="290"/>
      <c r="AFF472" s="290"/>
      <c r="AFG472" s="290"/>
      <c r="AFH472" s="290"/>
      <c r="AFI472" s="290"/>
      <c r="AFJ472" s="290"/>
      <c r="AFK472" s="290"/>
      <c r="AFL472" s="290"/>
      <c r="AFM472" s="290"/>
      <c r="AFN472" s="290"/>
      <c r="AFO472" s="290"/>
      <c r="AFP472" s="290"/>
      <c r="AFQ472" s="290"/>
      <c r="AFR472" s="290"/>
      <c r="AFS472" s="290"/>
      <c r="AFT472" s="290"/>
      <c r="AFU472" s="290"/>
      <c r="AFV472" s="290"/>
      <c r="AFW472" s="290"/>
      <c r="AFX472" s="290"/>
      <c r="AFY472" s="290"/>
      <c r="AFZ472" s="290"/>
      <c r="AGA472" s="290"/>
      <c r="AGB472" s="290"/>
      <c r="AGC472" s="290"/>
      <c r="AGD472" s="290"/>
      <c r="AGE472" s="290"/>
      <c r="AGF472" s="290"/>
      <c r="AGG472" s="290"/>
      <c r="AGH472" s="290"/>
      <c r="AGI472" s="290"/>
      <c r="AGJ472" s="290"/>
      <c r="AGK472" s="290"/>
      <c r="AGL472" s="290"/>
      <c r="AGM472" s="290"/>
      <c r="AGN472" s="290"/>
      <c r="AGO472" s="290"/>
      <c r="AGP472" s="290"/>
      <c r="AGQ472" s="290"/>
      <c r="AGR472" s="290"/>
      <c r="AGS472" s="290"/>
      <c r="AGT472" s="290"/>
      <c r="AGU472" s="290"/>
      <c r="AGV472" s="290"/>
      <c r="AGW472" s="290"/>
      <c r="AGX472" s="290"/>
      <c r="AGY472" s="290"/>
      <c r="AGZ472" s="290"/>
      <c r="AHA472" s="290"/>
      <c r="AHB472" s="290"/>
      <c r="AHC472" s="290"/>
      <c r="AHD472" s="290"/>
      <c r="AHE472" s="290"/>
      <c r="AHF472" s="290"/>
      <c r="AHG472" s="290"/>
      <c r="AHH472" s="290"/>
      <c r="AHI472" s="290"/>
      <c r="AHJ472" s="290"/>
      <c r="AHK472" s="290"/>
      <c r="AHL472" s="290"/>
      <c r="AHM472" s="290"/>
      <c r="AHN472" s="290"/>
      <c r="AHO472" s="290"/>
      <c r="AHP472" s="290"/>
      <c r="AHQ472" s="290"/>
      <c r="AHR472" s="290"/>
      <c r="AHS472" s="290"/>
      <c r="AHT472" s="290"/>
      <c r="AHU472" s="290"/>
      <c r="AHV472" s="290"/>
      <c r="AHW472" s="290"/>
      <c r="AHX472" s="290"/>
      <c r="AHY472" s="290"/>
      <c r="AHZ472" s="290"/>
      <c r="AIA472" s="290"/>
      <c r="AIB472" s="290"/>
      <c r="AIC472" s="290"/>
      <c r="AID472" s="290"/>
      <c r="AIE472" s="290"/>
      <c r="AIF472" s="290"/>
      <c r="AIG472" s="290"/>
      <c r="AIH472" s="290"/>
      <c r="AII472" s="290"/>
      <c r="AIJ472" s="290"/>
      <c r="AIK472" s="290"/>
      <c r="AIL472" s="290"/>
      <c r="AIM472" s="290"/>
      <c r="AIN472" s="290"/>
      <c r="AIO472" s="290"/>
      <c r="AIP472" s="290"/>
      <c r="AIQ472" s="290"/>
      <c r="AIR472" s="290"/>
      <c r="AIS472" s="290"/>
      <c r="AIT472" s="290"/>
      <c r="AIU472" s="290"/>
      <c r="AIV472" s="290"/>
      <c r="AIW472" s="290"/>
      <c r="AIX472" s="290"/>
      <c r="AIY472" s="290"/>
      <c r="AIZ472" s="290"/>
      <c r="AJA472" s="290"/>
      <c r="AJB472" s="290"/>
      <c r="AJC472" s="290"/>
      <c r="AJD472" s="290"/>
      <c r="AJE472" s="290"/>
      <c r="AJF472" s="290"/>
      <c r="AJG472" s="290"/>
      <c r="AJH472" s="290"/>
      <c r="AJI472" s="290"/>
      <c r="AJJ472" s="290"/>
      <c r="AJK472" s="290"/>
      <c r="AJL472" s="290"/>
      <c r="AJM472" s="290"/>
      <c r="AJN472" s="290"/>
      <c r="AJO472" s="290"/>
      <c r="AJP472" s="290"/>
      <c r="AJQ472" s="290"/>
      <c r="AJR472" s="290"/>
      <c r="AJS472" s="290"/>
      <c r="AJT472" s="290"/>
      <c r="AJU472" s="290"/>
      <c r="AJV472" s="290"/>
      <c r="AJW472" s="290"/>
      <c r="AJX472" s="290"/>
      <c r="AJY472" s="290"/>
      <c r="AJZ472" s="290"/>
      <c r="AKA472" s="290"/>
      <c r="AKB472" s="290"/>
      <c r="AKC472" s="290"/>
      <c r="AKD472" s="290"/>
      <c r="AKE472" s="290"/>
      <c r="AKF472" s="290"/>
      <c r="AKG472" s="290"/>
      <c r="AKH472" s="290"/>
      <c r="AKI472" s="290"/>
      <c r="AKJ472" s="290"/>
      <c r="AKK472" s="290"/>
      <c r="AKL472" s="290"/>
      <c r="AKM472" s="290"/>
      <c r="AKN472" s="290"/>
      <c r="AKO472" s="290"/>
      <c r="AKP472" s="290"/>
      <c r="AKQ472" s="290"/>
      <c r="AKR472" s="290"/>
      <c r="AKS472" s="290"/>
      <c r="AKT472" s="290"/>
      <c r="AKU472" s="290"/>
      <c r="AKV472" s="290"/>
      <c r="AKW472" s="290"/>
      <c r="AKX472" s="290"/>
      <c r="AKY472" s="290"/>
      <c r="AKZ472" s="290"/>
      <c r="ALA472" s="290"/>
      <c r="ALB472" s="290"/>
      <c r="ALC472" s="290"/>
      <c r="ALD472" s="290"/>
      <c r="ALE472" s="290"/>
      <c r="ALF472" s="290"/>
      <c r="ALG472" s="290"/>
      <c r="ALH472" s="290"/>
      <c r="ALI472" s="290"/>
      <c r="ALJ472" s="290"/>
      <c r="ALK472" s="290"/>
      <c r="ALL472" s="290"/>
      <c r="ALM472" s="290"/>
      <c r="ALN472" s="290"/>
      <c r="ALO472" s="290"/>
      <c r="ALP472" s="290"/>
      <c r="ALQ472" s="290"/>
      <c r="ALR472" s="290"/>
      <c r="ALS472" s="290"/>
      <c r="ALT472" s="290"/>
      <c r="ALU472" s="290"/>
      <c r="ALV472" s="290"/>
      <c r="ALW472" s="290"/>
      <c r="ALX472" s="290"/>
      <c r="ALY472" s="290"/>
      <c r="ALZ472" s="290"/>
      <c r="AMA472" s="290"/>
      <c r="AMB472" s="290"/>
      <c r="AMC472" s="290"/>
      <c r="AMD472" s="290"/>
      <c r="AME472" s="290"/>
      <c r="AMF472" s="290"/>
      <c r="AMG472" s="290"/>
      <c r="AMH472" s="290"/>
      <c r="AMI472" s="290"/>
      <c r="AMJ472" s="290"/>
      <c r="AMK472" s="290"/>
      <c r="AML472" s="290"/>
      <c r="AMM472" s="290"/>
      <c r="AMN472" s="290"/>
      <c r="AMO472" s="290"/>
      <c r="AMP472" s="290"/>
      <c r="AMQ472" s="290"/>
      <c r="AMR472" s="290"/>
      <c r="AMS472" s="290"/>
      <c r="AMT472" s="290"/>
      <c r="AMU472" s="290"/>
      <c r="AMV472" s="290"/>
      <c r="AMW472" s="290"/>
      <c r="AMX472" s="290"/>
      <c r="AMY472" s="290"/>
      <c r="AMZ472" s="290"/>
      <c r="ANA472" s="290"/>
      <c r="ANB472" s="290"/>
      <c r="ANC472" s="290"/>
      <c r="AND472" s="290"/>
      <c r="ANE472" s="290"/>
      <c r="ANF472" s="290"/>
      <c r="ANG472" s="290"/>
      <c r="ANH472" s="290"/>
      <c r="ANI472" s="290"/>
      <c r="ANJ472" s="290"/>
      <c r="ANK472" s="290"/>
      <c r="ANL472" s="290"/>
      <c r="ANM472" s="290"/>
      <c r="ANN472" s="290"/>
      <c r="ANO472" s="290"/>
      <c r="ANP472" s="290"/>
      <c r="ANQ472" s="290"/>
      <c r="ANR472" s="290"/>
      <c r="ANS472" s="290"/>
      <c r="ANT472" s="290"/>
      <c r="ANU472" s="290"/>
      <c r="ANV472" s="290"/>
      <c r="ANW472" s="290"/>
      <c r="ANX472" s="290"/>
      <c r="ANY472" s="290"/>
      <c r="ANZ472" s="290"/>
      <c r="AOA472" s="290"/>
      <c r="AOB472" s="290"/>
      <c r="AOC472" s="290"/>
      <c r="AOD472" s="290"/>
      <c r="AOE472" s="290"/>
      <c r="AOF472" s="290"/>
      <c r="AOG472" s="290"/>
      <c r="AOH472" s="290"/>
      <c r="AOI472" s="290"/>
      <c r="AOJ472" s="290"/>
      <c r="AOK472" s="290"/>
      <c r="AOL472" s="290"/>
      <c r="AOM472" s="290"/>
      <c r="AON472" s="290"/>
      <c r="AOO472" s="290"/>
      <c r="AOP472" s="290"/>
      <c r="AOQ472" s="290"/>
      <c r="AOR472" s="290"/>
      <c r="AOS472" s="290"/>
      <c r="AOT472" s="290"/>
      <c r="AOU472" s="290"/>
      <c r="AOV472" s="290"/>
      <c r="AOW472" s="290"/>
      <c r="AOX472" s="290"/>
      <c r="AOY472" s="290"/>
      <c r="AOZ472" s="290"/>
      <c r="APA472" s="290"/>
      <c r="APB472" s="290"/>
      <c r="APC472" s="290"/>
      <c r="APD472" s="290"/>
      <c r="APE472" s="290"/>
      <c r="APF472" s="290"/>
      <c r="APG472" s="290"/>
      <c r="APH472" s="290"/>
      <c r="API472" s="290"/>
      <c r="APJ472" s="290"/>
      <c r="APK472" s="290"/>
      <c r="APL472" s="290"/>
      <c r="APM472" s="290"/>
      <c r="APN472" s="290"/>
      <c r="APO472" s="290"/>
      <c r="APP472" s="290"/>
      <c r="APQ472" s="290"/>
      <c r="APR472" s="290"/>
      <c r="APS472" s="290"/>
      <c r="APT472" s="290"/>
      <c r="APU472" s="290"/>
      <c r="APV472" s="290"/>
      <c r="APW472" s="290"/>
      <c r="APX472" s="290"/>
      <c r="APY472" s="290"/>
      <c r="APZ472" s="290"/>
      <c r="AQA472" s="290"/>
      <c r="AQB472" s="290"/>
      <c r="AQC472" s="290"/>
      <c r="AQD472" s="290"/>
      <c r="AQE472" s="290"/>
      <c r="AQF472" s="290"/>
      <c r="AQG472" s="290"/>
      <c r="AQH472" s="290"/>
      <c r="AQI472" s="290"/>
      <c r="AQJ472" s="290"/>
      <c r="AQK472" s="290"/>
      <c r="AQL472" s="290"/>
      <c r="AQM472" s="290"/>
      <c r="AQN472" s="290"/>
      <c r="AQO472" s="290"/>
      <c r="AQP472" s="290"/>
      <c r="AQQ472" s="290"/>
      <c r="AQR472" s="290"/>
      <c r="AQS472" s="290"/>
      <c r="AQT472" s="290"/>
      <c r="AQU472" s="290"/>
      <c r="AQV472" s="290"/>
      <c r="AQW472" s="290"/>
      <c r="AQX472" s="290"/>
      <c r="AQY472" s="290"/>
      <c r="AQZ472" s="290"/>
      <c r="ARA472" s="290"/>
      <c r="ARB472" s="290"/>
      <c r="ARC472" s="290"/>
      <c r="ARD472" s="290"/>
      <c r="ARE472" s="290"/>
      <c r="ARF472" s="290"/>
      <c r="ARG472" s="290"/>
      <c r="ARH472" s="290"/>
      <c r="ARI472" s="290"/>
      <c r="ARJ472" s="290"/>
      <c r="ARK472" s="290"/>
      <c r="ARL472" s="290"/>
      <c r="ARM472" s="290"/>
      <c r="ARN472" s="290"/>
      <c r="ARO472" s="290"/>
      <c r="ARP472" s="290"/>
      <c r="ARQ472" s="290"/>
      <c r="ARR472" s="290"/>
      <c r="ARS472" s="290"/>
      <c r="ART472" s="290"/>
      <c r="ARU472" s="290"/>
      <c r="ARV472" s="290"/>
      <c r="ARW472" s="290"/>
      <c r="ARX472" s="290"/>
      <c r="ARY472" s="290"/>
      <c r="ARZ472" s="290"/>
      <c r="ASA472" s="290"/>
      <c r="ASB472" s="290"/>
      <c r="ASC472" s="290"/>
      <c r="ASD472" s="290"/>
      <c r="ASE472" s="290"/>
      <c r="ASF472" s="290"/>
      <c r="ASG472" s="290"/>
      <c r="ASH472" s="290"/>
      <c r="ASI472" s="290"/>
      <c r="ASJ472" s="290"/>
      <c r="ASK472" s="290"/>
      <c r="ASL472" s="290"/>
      <c r="ASM472" s="290"/>
      <c r="ASN472" s="290"/>
      <c r="ASO472" s="290"/>
      <c r="ASP472" s="290"/>
      <c r="ASQ472" s="290"/>
      <c r="ASR472" s="290"/>
      <c r="ASS472" s="290"/>
      <c r="AST472" s="290"/>
      <c r="ASU472" s="290"/>
      <c r="ASV472" s="290"/>
      <c r="ASW472" s="290"/>
      <c r="ASX472" s="290"/>
      <c r="ASY472" s="290"/>
      <c r="ASZ472" s="290"/>
      <c r="ATA472" s="290"/>
      <c r="ATB472" s="290"/>
      <c r="ATC472" s="290"/>
      <c r="ATD472" s="290"/>
      <c r="ATE472" s="290"/>
      <c r="ATF472" s="290"/>
      <c r="ATG472" s="290"/>
      <c r="ATH472" s="290"/>
      <c r="ATI472" s="290"/>
      <c r="ATJ472" s="290"/>
      <c r="ATK472" s="290"/>
      <c r="ATL472" s="290"/>
      <c r="ATM472" s="290"/>
      <c r="ATN472" s="290"/>
      <c r="ATO472" s="290"/>
      <c r="ATP472" s="290"/>
      <c r="ATQ472" s="290"/>
      <c r="ATR472" s="290"/>
      <c r="ATS472" s="290"/>
      <c r="ATT472" s="290"/>
      <c r="ATU472" s="290"/>
      <c r="ATV472" s="290"/>
      <c r="ATW472" s="290"/>
      <c r="ATX472" s="290"/>
      <c r="ATY472" s="290"/>
      <c r="ATZ472" s="290"/>
      <c r="AUA472" s="290"/>
      <c r="AUB472" s="290"/>
      <c r="AUC472" s="290"/>
      <c r="AUD472" s="290"/>
      <c r="AUE472" s="290"/>
      <c r="AUF472" s="290"/>
      <c r="AUG472" s="290"/>
      <c r="AUH472" s="290"/>
      <c r="AUI472" s="290"/>
      <c r="AUJ472" s="290"/>
      <c r="AUK472" s="290"/>
      <c r="AUL472" s="290"/>
      <c r="AUM472" s="290"/>
      <c r="AUN472" s="290"/>
      <c r="AUO472" s="290"/>
      <c r="AUP472" s="290"/>
      <c r="AUQ472" s="290"/>
      <c r="AUR472" s="290"/>
      <c r="AUS472" s="290"/>
      <c r="AUT472" s="290"/>
      <c r="AUU472" s="290"/>
      <c r="AUV472" s="290"/>
      <c r="AUW472" s="290"/>
      <c r="AUX472" s="290"/>
      <c r="AUY472" s="290"/>
      <c r="AUZ472" s="290"/>
      <c r="AVA472" s="290"/>
      <c r="AVB472" s="290"/>
      <c r="AVC472" s="290"/>
      <c r="AVD472" s="290"/>
      <c r="AVE472" s="290"/>
      <c r="AVF472" s="290"/>
      <c r="AVG472" s="290"/>
      <c r="AVH472" s="290"/>
      <c r="AVI472" s="290"/>
      <c r="AVJ472" s="290"/>
      <c r="AVK472" s="290"/>
      <c r="AVL472" s="290"/>
      <c r="AVM472" s="290"/>
      <c r="AVN472" s="290"/>
      <c r="AVO472" s="290"/>
      <c r="AVP472" s="290"/>
      <c r="AVQ472" s="290"/>
      <c r="AVR472" s="290"/>
      <c r="AVS472" s="290"/>
      <c r="AVT472" s="290"/>
      <c r="AVU472" s="290"/>
      <c r="AVV472" s="290"/>
      <c r="AVW472" s="290"/>
      <c r="AVX472" s="290"/>
      <c r="AVY472" s="290"/>
      <c r="AVZ472" s="290"/>
      <c r="AWA472" s="290"/>
      <c r="AWB472" s="290"/>
      <c r="AWC472" s="290"/>
      <c r="AWD472" s="290"/>
      <c r="AWE472" s="290"/>
      <c r="AWF472" s="290"/>
      <c r="AWG472" s="290"/>
      <c r="AWH472" s="290"/>
      <c r="AWI472" s="290"/>
      <c r="AWJ472" s="290"/>
      <c r="AWK472" s="290"/>
      <c r="AWL472" s="290"/>
      <c r="AWM472" s="290"/>
      <c r="AWN472" s="290"/>
      <c r="AWO472" s="290"/>
      <c r="AWP472" s="290"/>
      <c r="AWQ472" s="290"/>
      <c r="AWR472" s="290"/>
      <c r="AWS472" s="290"/>
      <c r="AWT472" s="290"/>
      <c r="AWU472" s="290"/>
      <c r="AWV472" s="290"/>
      <c r="AWW472" s="290"/>
      <c r="AWX472" s="290"/>
      <c r="AWY472" s="290"/>
      <c r="AWZ472" s="290"/>
      <c r="AXA472" s="290"/>
      <c r="AXB472" s="290"/>
      <c r="AXC472" s="290"/>
      <c r="AXD472" s="290"/>
      <c r="AXE472" s="290"/>
      <c r="AXF472" s="290"/>
      <c r="AXG472" s="290"/>
      <c r="AXH472" s="290"/>
      <c r="AXI472" s="290"/>
      <c r="AXJ472" s="290"/>
      <c r="AXK472" s="290"/>
      <c r="AXL472" s="290"/>
      <c r="AXM472" s="290"/>
      <c r="AXN472" s="290"/>
      <c r="AXO472" s="290"/>
      <c r="AXP472" s="290"/>
      <c r="AXQ472" s="290"/>
      <c r="AXR472" s="290"/>
      <c r="AXS472" s="290"/>
      <c r="AXT472" s="290"/>
      <c r="AXU472" s="290"/>
      <c r="AXV472" s="290"/>
      <c r="AXW472" s="290"/>
      <c r="AXX472" s="290"/>
      <c r="AXY472" s="290"/>
      <c r="AXZ472" s="290"/>
      <c r="AYA472" s="290"/>
      <c r="AYB472" s="290"/>
      <c r="AYC472" s="290"/>
      <c r="AYD472" s="290"/>
    </row>
    <row r="473" spans="1:1330" x14ac:dyDescent="0.35">
      <c r="A473" s="287"/>
      <c r="B473" s="287"/>
      <c r="C473" s="287"/>
      <c r="D473" s="388" t="e">
        <f>MIN(AG473:AG484)</f>
        <v>#N/A</v>
      </c>
      <c r="E473" s="293">
        <f>L471</f>
        <v>50</v>
      </c>
      <c r="F473" s="389" t="str">
        <f>E473&amp;","&amp;I473</f>
        <v>50,Jan</v>
      </c>
      <c r="G473" s="287"/>
      <c r="H473" s="287"/>
      <c r="I473" s="347" t="s">
        <v>58</v>
      </c>
      <c r="J473" s="348">
        <v>17</v>
      </c>
      <c r="K473" s="348">
        <f t="shared" ref="K473:K484" si="4020">23.45*SIN(RADIANS(284+J473)*(360/365))</f>
        <v>-20.916962574476418</v>
      </c>
      <c r="L473" s="349" t="e">
        <f t="shared" ref="L473:L484" si="4021">DEGREES(ACOS(-TAN(RADIANS(K473))*TAN(RADIANS(Φ))))</f>
        <v>#VALUE!</v>
      </c>
      <c r="M473" s="349" t="e">
        <f>'Tilt Calculations'!N$19</f>
        <v>#VALUE!</v>
      </c>
      <c r="N473" s="349">
        <f>'Tilt Calculations'!J$19</f>
        <v>0</v>
      </c>
      <c r="O473" s="349">
        <f>'Tilt Calculations'!I$19</f>
        <v>0</v>
      </c>
      <c r="P473" s="349" t="e">
        <f>COS(RADIANS(βmax))+TAN(RADIANS(Φ))*COS(RADIANS(L471))*SIN(RADIANS(βmax))</f>
        <v>#N/A</v>
      </c>
      <c r="Q473" s="349" t="e">
        <f>COS(RADIANS(L473))*COS(RADIANS(βmax))+TAN(RADIANS(K473))*SIN(RADIANS(βmax))*COS(RADIANS(L471))</f>
        <v>#VALUE!</v>
      </c>
      <c r="R473" s="349" t="e">
        <f>SIN(RADIANS(βmax))*SIN(RADIANS(L471))/COS(RADIANS(Φ))</f>
        <v>#N/A</v>
      </c>
      <c r="S473" s="349" t="e">
        <f t="shared" ref="S473:S484" si="4022">MIN(L473,DEGREES(ACOS((P473*Q473-R473*SQRT(P473^2-Q473^2+R473^2))/(P473^2+R473^2))))</f>
        <v>#N/A</v>
      </c>
      <c r="T473" s="349" t="e">
        <f t="shared" ref="T473:T484" si="4023">IF(P473&gt;=Q473, S473, IF(P473&gt;0,IF(Q473&gt;0,S473, -S473)))</f>
        <v>#N/A</v>
      </c>
      <c r="U473" s="349" t="e">
        <f t="shared" ref="U473:U484" si="4024">MIN(L473,DEGREES(ACOS((P473*Q473+R473*SQRT(P473^2-Q473^2+R473^2))/(P473^2+R473^2))))</f>
        <v>#N/A</v>
      </c>
      <c r="V473" s="349" t="e">
        <f t="shared" ref="V473:V484" si="4025">IF(P473&gt;=Q473, -U473, IF(P473&gt;0,IF(Q473&gt;0,-U473, U473)))</f>
        <v>#N/A</v>
      </c>
      <c r="W473" s="349" t="e">
        <f t="shared" ref="W473:W484" si="4026">0.409+0.5016*SIN(RADIANS(L473-60))</f>
        <v>#VALUE!</v>
      </c>
      <c r="X473" s="349" t="e">
        <f t="shared" ref="X473:X484" si="4027">0.6609-0.4767*SIN(RADIANS(L473-60))</f>
        <v>#VALUE!</v>
      </c>
      <c r="Y473" s="349" t="e">
        <f t="shared" ref="Y473:Y484" si="4028">SIN(RADIANS(L473))-(PI()*L473/180)*COS(RADIANS(L473))</f>
        <v>#VALUE!</v>
      </c>
      <c r="Z473" s="349" t="e">
        <f t="shared" ref="Z473:Z484" si="4029">W473-M473</f>
        <v>#VALUE!</v>
      </c>
      <c r="AA473" s="350" t="e">
        <f>(1/(2*Y473))*(((X473*P473/2-Z473*Q473)*(T473-V473)*PI()/180)+((Z473*P473-X473*Q473)*(SIN(RADIANS(T473))-SIN(RADIANS(V473))))-(Z473*R473*(COS(RADIANS(T473))-COS(RADIANS(V473))))+((X473*P473/2)*(SIN(RADIANS(T473))*COS(RADIANS(T473))-SIN(RADIANS(V473))*COS(RADIANS(V473))))+((X473*R473/2)*(SIN(RADIANS(T473))^2-SIN(RADIANS(V473))^2)))</f>
        <v>#VALUE!</v>
      </c>
      <c r="AB473" s="350" t="e">
        <f>(1/(2*Y473))*(((X473*P473/2-Z473*Q473)*(T473+L473)*PI()/180)+((Z473*P473-X473*Q473)*(SIN(RADIANS(T473))-SIN(RADIANS(-L473))))-(Z473*R473*(COS(RADIANS(T473))-COS(RADIANS(-L473))))+((X473*P473/2)*(SIN(RADIANS(T473))*COS(RADIANS(T473))-SIN(RADIANS(-L473))*COS(RADIANS(-L473))))+((X473*R473/2)*(SIN(RADIANS(T473))^2-SIN(RADIANS(-L473))^2)))</f>
        <v>#VALUE!</v>
      </c>
      <c r="AC473" s="350" t="e">
        <f>(1/(2*Y473))*(((X473*P473/2-Z473*Q473)*(L473-V473)*PI()/180)+((Z473*P473-X473*Q473)*(SIN(RADIANS(L473))-SIN(RADIANS(V473))))-(Z473*R473*(COS(RADIANS(L473))-COS(RADIANS(V473))))+((X473*P473/2)*(SIN(RADIANS(L473))*COS(RADIANS(L473))-SIN(RADIANS(V473))*COS(RADIANS(V473))))+((X473*R473/2)*(SIN(RADIANS(L473))^2-SIN(RADIANS(V473))^2)))</f>
        <v>#VALUE!</v>
      </c>
      <c r="AD473" s="349" t="e">
        <f t="shared" ref="AD473:AD484" si="4030">IF(T473&gt;=V473,MAX(0,AA473),IF(T473&lt;V473,MAX(0,(AB473+AC473)),0))</f>
        <v>#N/A</v>
      </c>
      <c r="AE473" s="349" t="e">
        <f t="shared" ref="AE473:AE484" si="4031">AD473+M473*((1+COS(RADIANS(βmax)))/2)+N473*((1-COS(RADIANS(βmax)))/2)</f>
        <v>#N/A</v>
      </c>
      <c r="AF473" s="390" t="e">
        <f t="shared" ref="AF473:AF484" si="4032">O473*AE473</f>
        <v>#N/A</v>
      </c>
      <c r="AG473" s="352" t="e">
        <f>AF473*31</f>
        <v>#N/A</v>
      </c>
      <c r="AH473" s="287"/>
      <c r="AI473" s="287"/>
      <c r="AJ473" s="287"/>
      <c r="AK473" s="287"/>
      <c r="AL473" s="287"/>
      <c r="AM473" s="287"/>
      <c r="AN473" s="287"/>
      <c r="AO473" s="287"/>
      <c r="AP473" s="287"/>
      <c r="AQ473" s="287"/>
      <c r="AR473" s="287"/>
      <c r="AS473" s="287"/>
      <c r="AT473" s="287"/>
      <c r="AU473" s="287"/>
      <c r="AV473" s="287"/>
      <c r="AW473" s="287"/>
      <c r="AX473" s="287"/>
      <c r="AY473" s="287"/>
      <c r="AZ473" s="287"/>
      <c r="BA473" s="287"/>
      <c r="BB473" s="287"/>
      <c r="BC473" s="287"/>
      <c r="BD473" s="287"/>
      <c r="BE473" s="287"/>
      <c r="BF473" s="287"/>
      <c r="BG473" s="287"/>
      <c r="BH473" s="287"/>
      <c r="BI473" s="287"/>
      <c r="BJ473" s="287"/>
      <c r="BK473" s="287"/>
      <c r="BL473" s="287"/>
      <c r="BM473" s="287"/>
      <c r="BN473" s="287"/>
      <c r="BO473" s="287"/>
      <c r="BP473" s="287"/>
      <c r="BQ473" s="287"/>
      <c r="BR473" s="287"/>
      <c r="BS473" s="287"/>
      <c r="BT473" s="287"/>
      <c r="BU473" s="287"/>
      <c r="BV473" s="287"/>
      <c r="BW473" s="287"/>
      <c r="BX473" s="287"/>
      <c r="BY473" s="287"/>
      <c r="BZ473" s="287"/>
      <c r="CA473" s="287"/>
      <c r="CB473" s="287"/>
      <c r="CC473" s="287"/>
      <c r="CD473" s="287"/>
      <c r="CE473" s="287"/>
      <c r="CF473" s="287"/>
      <c r="CG473" s="287"/>
      <c r="CH473" s="287"/>
      <c r="CI473" s="287"/>
      <c r="CJ473" s="287"/>
      <c r="CK473" s="287"/>
      <c r="CL473" s="287"/>
      <c r="CM473" s="287"/>
      <c r="CN473" s="287"/>
      <c r="CO473" s="287"/>
      <c r="CP473" s="287"/>
      <c r="CQ473" s="287"/>
      <c r="CR473" s="287"/>
      <c r="CS473" s="287"/>
      <c r="CT473" s="287"/>
      <c r="CU473" s="287"/>
      <c r="CV473" s="287"/>
      <c r="CW473" s="287"/>
      <c r="CX473" s="287"/>
      <c r="CY473" s="287"/>
      <c r="CZ473" s="287"/>
      <c r="DA473" s="287"/>
      <c r="DB473" s="287"/>
      <c r="DC473" s="287"/>
      <c r="DD473" s="287"/>
      <c r="DE473" s="287"/>
      <c r="DF473" s="287"/>
      <c r="DG473" s="287"/>
      <c r="DH473" s="287"/>
      <c r="DI473" s="287"/>
      <c r="DJ473" s="287"/>
      <c r="DK473" s="287"/>
      <c r="DL473" s="287"/>
      <c r="DM473" s="287"/>
      <c r="DN473" s="287"/>
      <c r="DO473" s="287"/>
      <c r="DP473" s="287"/>
      <c r="DQ473" s="287"/>
      <c r="DR473" s="287"/>
      <c r="DS473" s="287"/>
      <c r="DT473" s="287"/>
      <c r="DU473" s="287"/>
      <c r="DV473" s="287"/>
      <c r="DW473" s="287"/>
      <c r="DX473" s="287"/>
      <c r="DY473" s="287"/>
      <c r="DZ473" s="287"/>
      <c r="EA473" s="287"/>
      <c r="EB473" s="287"/>
      <c r="EC473" s="287"/>
      <c r="ED473" s="287"/>
      <c r="EE473" s="287"/>
      <c r="EF473" s="287"/>
      <c r="EG473" s="287"/>
      <c r="EH473" s="287"/>
      <c r="EI473" s="287"/>
      <c r="EJ473" s="287"/>
      <c r="EK473" s="287"/>
      <c r="EL473" s="287"/>
      <c r="EM473" s="287"/>
      <c r="EN473" s="287"/>
      <c r="EO473" s="287"/>
      <c r="EP473" s="287"/>
      <c r="EQ473" s="287"/>
      <c r="ER473" s="287"/>
      <c r="ES473" s="287"/>
      <c r="ET473" s="287"/>
      <c r="EU473" s="287"/>
      <c r="EV473" s="287"/>
      <c r="EW473" s="287"/>
      <c r="EX473" s="287"/>
      <c r="EY473" s="287"/>
      <c r="EZ473" s="287"/>
      <c r="FA473" s="287"/>
      <c r="FB473" s="287"/>
      <c r="FC473" s="287"/>
      <c r="FD473" s="287"/>
      <c r="FE473" s="287"/>
      <c r="FF473" s="287"/>
      <c r="FG473" s="287"/>
      <c r="FH473" s="287"/>
      <c r="FI473" s="287"/>
      <c r="FJ473" s="287"/>
      <c r="FK473" s="287"/>
      <c r="FL473" s="287"/>
      <c r="FM473" s="287"/>
      <c r="FN473" s="287"/>
      <c r="FO473" s="287"/>
      <c r="FP473" s="287"/>
      <c r="FQ473" s="287"/>
      <c r="FR473" s="287"/>
      <c r="FS473" s="287"/>
      <c r="FT473" s="287"/>
      <c r="FU473" s="287"/>
      <c r="FV473" s="287"/>
      <c r="FW473" s="287"/>
      <c r="FX473" s="287"/>
      <c r="FY473" s="287"/>
      <c r="FZ473" s="287"/>
      <c r="GA473" s="287"/>
      <c r="GB473" s="287"/>
      <c r="GC473" s="287"/>
      <c r="GD473" s="287"/>
      <c r="GE473" s="287"/>
      <c r="GF473" s="287"/>
      <c r="GG473" s="287"/>
      <c r="GH473" s="287"/>
      <c r="GI473" s="287"/>
      <c r="GJ473" s="287"/>
      <c r="GK473" s="287"/>
      <c r="GL473" s="287"/>
      <c r="GM473" s="287"/>
      <c r="GN473" s="287"/>
      <c r="GO473" s="287"/>
      <c r="GP473" s="287"/>
      <c r="GQ473" s="287"/>
      <c r="GR473" s="287"/>
      <c r="GS473" s="287"/>
      <c r="GT473" s="287"/>
      <c r="GU473" s="287"/>
      <c r="GV473" s="287"/>
      <c r="GW473" s="287"/>
      <c r="GX473" s="287"/>
      <c r="GY473" s="287"/>
      <c r="GZ473" s="287"/>
      <c r="HA473" s="287"/>
      <c r="HB473" s="287"/>
      <c r="HC473" s="287"/>
      <c r="HD473" s="287"/>
      <c r="HE473" s="287"/>
      <c r="HF473" s="287"/>
      <c r="HG473" s="287"/>
      <c r="HH473" s="287"/>
      <c r="HI473" s="287"/>
      <c r="HJ473" s="287"/>
      <c r="HK473" s="287"/>
      <c r="HL473" s="287"/>
      <c r="HM473" s="287"/>
      <c r="HN473" s="287"/>
      <c r="HO473" s="287"/>
      <c r="HP473" s="287"/>
      <c r="HQ473" s="287"/>
      <c r="HR473" s="287"/>
      <c r="HS473" s="287"/>
      <c r="HT473" s="287"/>
      <c r="HU473" s="287"/>
      <c r="HV473" s="287"/>
      <c r="HW473" s="287"/>
      <c r="HX473" s="287"/>
      <c r="HY473" s="287"/>
      <c r="HZ473" s="287"/>
      <c r="IA473" s="287"/>
      <c r="IB473" s="287"/>
      <c r="IC473" s="287"/>
      <c r="ID473" s="287"/>
      <c r="IE473" s="287"/>
      <c r="IF473" s="287"/>
      <c r="IG473" s="287"/>
      <c r="IH473" s="287"/>
      <c r="II473" s="287"/>
      <c r="IJ473" s="287"/>
      <c r="IK473" s="287"/>
      <c r="IL473" s="287"/>
      <c r="IM473" s="287"/>
      <c r="IN473" s="287"/>
      <c r="IO473" s="287"/>
      <c r="IP473" s="287"/>
      <c r="IQ473" s="287"/>
      <c r="IR473" s="287"/>
      <c r="IS473" s="287"/>
      <c r="IT473" s="287"/>
      <c r="IU473" s="287"/>
      <c r="IV473" s="287"/>
      <c r="IW473" s="287"/>
      <c r="IX473" s="287"/>
      <c r="IY473" s="287"/>
      <c r="IZ473" s="287"/>
      <c r="JA473" s="287"/>
      <c r="JB473" s="287"/>
      <c r="JC473" s="287"/>
      <c r="JD473" s="287"/>
      <c r="JE473" s="287"/>
      <c r="JF473" s="287"/>
      <c r="JG473" s="287"/>
      <c r="JH473" s="287"/>
      <c r="JI473" s="287"/>
      <c r="JJ473" s="287"/>
      <c r="JK473" s="287"/>
      <c r="JL473" s="287"/>
      <c r="JM473" s="287"/>
      <c r="JN473" s="287"/>
      <c r="JO473" s="287"/>
      <c r="JP473" s="287"/>
      <c r="JQ473" s="287"/>
      <c r="JR473" s="287"/>
      <c r="JS473" s="287"/>
      <c r="JT473" s="287"/>
      <c r="JU473" s="287"/>
      <c r="JV473" s="287"/>
      <c r="JW473" s="287"/>
      <c r="JX473" s="287"/>
      <c r="JY473" s="287"/>
      <c r="JZ473" s="287"/>
      <c r="KA473" s="287"/>
      <c r="KB473" s="287"/>
      <c r="KC473" s="287"/>
      <c r="KD473" s="287"/>
      <c r="KE473" s="287"/>
      <c r="KF473" s="287"/>
      <c r="KG473" s="287"/>
      <c r="KH473" s="287"/>
      <c r="KI473" s="287"/>
      <c r="KJ473" s="287"/>
      <c r="KK473" s="287"/>
      <c r="KL473" s="287"/>
      <c r="KM473" s="287"/>
      <c r="KN473" s="287"/>
      <c r="KO473" s="287"/>
      <c r="KP473" s="287"/>
      <c r="KQ473" s="287"/>
      <c r="KR473" s="287"/>
      <c r="KS473" s="287"/>
      <c r="KT473" s="287"/>
      <c r="KU473" s="287"/>
      <c r="KV473" s="287"/>
      <c r="KW473" s="287"/>
      <c r="KX473" s="287"/>
      <c r="KY473" s="287"/>
      <c r="KZ473" s="287"/>
      <c r="LA473" s="287"/>
      <c r="LB473" s="287"/>
      <c r="LC473" s="287"/>
      <c r="LD473" s="287"/>
      <c r="LE473" s="287"/>
      <c r="LF473" s="287"/>
      <c r="LG473" s="287"/>
      <c r="LH473" s="287"/>
      <c r="LI473" s="287"/>
      <c r="LJ473" s="287"/>
      <c r="LK473" s="287"/>
      <c r="LL473" s="287"/>
      <c r="LM473" s="287"/>
      <c r="LN473" s="287"/>
      <c r="LO473" s="287"/>
      <c r="LP473" s="287"/>
      <c r="LQ473" s="287"/>
      <c r="LR473" s="287"/>
      <c r="LS473" s="287"/>
      <c r="LT473" s="287"/>
      <c r="LU473" s="287"/>
      <c r="LV473" s="287"/>
      <c r="LW473" s="287"/>
      <c r="LX473" s="287"/>
      <c r="LY473" s="287"/>
      <c r="LZ473" s="287"/>
      <c r="MA473" s="287"/>
      <c r="MB473" s="287"/>
      <c r="MC473" s="287"/>
      <c r="MD473" s="287"/>
      <c r="ME473" s="287"/>
      <c r="MF473" s="287"/>
      <c r="MG473" s="287"/>
      <c r="MH473" s="287"/>
      <c r="MI473" s="287"/>
      <c r="MJ473" s="287"/>
      <c r="MK473" s="287"/>
      <c r="ML473" s="287"/>
      <c r="MM473" s="287"/>
      <c r="MN473" s="287"/>
      <c r="MO473" s="287"/>
      <c r="MP473" s="287"/>
      <c r="MQ473" s="287"/>
      <c r="MR473" s="287"/>
      <c r="MS473" s="287"/>
      <c r="MT473" s="287"/>
      <c r="MU473" s="287"/>
      <c r="MV473" s="287"/>
      <c r="MW473" s="287"/>
      <c r="MX473" s="287"/>
      <c r="MY473" s="287"/>
      <c r="MZ473" s="287"/>
      <c r="NA473" s="287"/>
      <c r="NB473" s="287"/>
      <c r="NC473" s="287"/>
      <c r="ND473" s="287"/>
      <c r="NE473" s="287"/>
      <c r="NF473" s="287"/>
      <c r="NG473" s="287"/>
      <c r="NH473" s="287"/>
      <c r="NI473" s="287"/>
      <c r="NJ473" s="287"/>
      <c r="NK473" s="287"/>
      <c r="NL473" s="287"/>
      <c r="NM473" s="287"/>
      <c r="NN473" s="287"/>
      <c r="NO473" s="287"/>
      <c r="NP473" s="287"/>
      <c r="NQ473" s="287"/>
      <c r="NR473" s="287"/>
      <c r="NS473" s="287"/>
      <c r="NT473" s="287"/>
      <c r="NU473" s="287"/>
      <c r="NV473" s="287"/>
      <c r="NW473" s="287"/>
      <c r="NX473" s="287"/>
      <c r="NY473" s="287"/>
      <c r="NZ473" s="287"/>
      <c r="OA473" s="287"/>
      <c r="OB473" s="287"/>
      <c r="OC473" s="287"/>
      <c r="OD473" s="287"/>
      <c r="OE473" s="287"/>
      <c r="OF473" s="287"/>
      <c r="OG473" s="287"/>
      <c r="OH473" s="287"/>
      <c r="OI473" s="287"/>
      <c r="OJ473" s="287"/>
      <c r="OK473" s="287"/>
      <c r="OL473" s="287"/>
      <c r="OM473" s="287"/>
      <c r="ON473" s="287"/>
      <c r="OO473" s="287"/>
      <c r="OP473" s="287"/>
      <c r="OQ473" s="287"/>
      <c r="OR473" s="287"/>
      <c r="OS473" s="287"/>
      <c r="OT473" s="287"/>
      <c r="OU473" s="287"/>
      <c r="OV473" s="287"/>
      <c r="OW473" s="287"/>
      <c r="OX473" s="287"/>
      <c r="OY473" s="287"/>
      <c r="OZ473" s="287"/>
      <c r="PA473" s="287"/>
      <c r="PB473" s="287"/>
      <c r="PC473" s="287"/>
      <c r="PD473" s="287"/>
      <c r="PE473" s="287"/>
      <c r="PF473" s="287"/>
      <c r="PG473" s="287"/>
      <c r="PH473" s="287"/>
      <c r="PI473" s="287"/>
      <c r="PJ473" s="287"/>
      <c r="PK473" s="287"/>
      <c r="PL473" s="287"/>
      <c r="PM473" s="287"/>
      <c r="PN473" s="287"/>
      <c r="PO473" s="287"/>
      <c r="PP473" s="287"/>
      <c r="PQ473" s="287"/>
      <c r="PR473" s="287"/>
      <c r="PS473" s="287"/>
      <c r="PT473" s="287"/>
      <c r="PU473" s="287"/>
      <c r="PV473" s="287"/>
      <c r="PW473" s="287"/>
      <c r="PX473" s="287"/>
      <c r="PY473" s="287"/>
      <c r="PZ473" s="287"/>
      <c r="QA473" s="287"/>
      <c r="QB473" s="287"/>
      <c r="QC473" s="287"/>
      <c r="QD473" s="287"/>
      <c r="QE473" s="287"/>
      <c r="QF473" s="287"/>
      <c r="QG473" s="287"/>
      <c r="QH473" s="287"/>
      <c r="QI473" s="287"/>
      <c r="QJ473" s="287"/>
      <c r="QK473" s="287"/>
      <c r="QL473" s="287"/>
      <c r="QM473" s="287"/>
      <c r="QN473" s="287"/>
      <c r="QO473" s="287"/>
      <c r="QP473" s="287"/>
      <c r="QQ473" s="287"/>
      <c r="QR473" s="287"/>
      <c r="QS473" s="287"/>
      <c r="QT473" s="287"/>
      <c r="QU473" s="287"/>
      <c r="QV473" s="287"/>
      <c r="QW473" s="287"/>
      <c r="QX473" s="287"/>
      <c r="QY473" s="287"/>
      <c r="QZ473" s="287"/>
      <c r="RA473" s="287"/>
      <c r="RB473" s="287"/>
      <c r="RC473" s="287"/>
      <c r="RD473" s="287"/>
      <c r="RE473" s="287"/>
      <c r="RF473" s="287"/>
      <c r="RG473" s="287"/>
      <c r="RH473" s="287"/>
      <c r="RI473" s="287"/>
      <c r="RJ473" s="287"/>
      <c r="RK473" s="287"/>
      <c r="RL473" s="287"/>
      <c r="RM473" s="287"/>
      <c r="RN473" s="287"/>
      <c r="RO473" s="287"/>
      <c r="RP473" s="287"/>
      <c r="RQ473" s="287"/>
      <c r="RR473" s="287"/>
      <c r="RS473" s="287"/>
      <c r="RT473" s="287"/>
      <c r="RU473" s="287"/>
      <c r="RV473" s="287"/>
      <c r="RW473" s="287"/>
      <c r="RX473" s="287"/>
      <c r="RY473" s="287"/>
      <c r="RZ473" s="287"/>
      <c r="SA473" s="287"/>
      <c r="SB473" s="287"/>
      <c r="SC473" s="287"/>
      <c r="SD473" s="287"/>
      <c r="SE473" s="287"/>
      <c r="SF473" s="287"/>
      <c r="SG473" s="287"/>
      <c r="SH473" s="287"/>
      <c r="SI473" s="287"/>
      <c r="SJ473" s="287"/>
      <c r="SK473" s="287"/>
      <c r="SL473" s="287"/>
      <c r="SM473" s="287"/>
      <c r="SN473" s="287"/>
      <c r="SO473" s="287"/>
      <c r="SP473" s="287"/>
      <c r="SQ473" s="287"/>
      <c r="SR473" s="287"/>
      <c r="SS473" s="287"/>
      <c r="ST473" s="287"/>
      <c r="SU473" s="287"/>
      <c r="SV473" s="287"/>
      <c r="SW473" s="287"/>
      <c r="SX473" s="287"/>
      <c r="SY473" s="287"/>
      <c r="SZ473" s="287"/>
      <c r="TA473" s="287"/>
      <c r="TB473" s="287"/>
      <c r="TC473" s="287"/>
      <c r="TD473" s="287"/>
      <c r="TE473" s="287"/>
      <c r="TF473" s="287"/>
      <c r="TG473" s="287"/>
      <c r="TH473" s="287"/>
      <c r="TI473" s="287"/>
      <c r="TJ473" s="287"/>
      <c r="TK473" s="287"/>
      <c r="TL473" s="287"/>
      <c r="TM473" s="287"/>
      <c r="TN473" s="287"/>
      <c r="TO473" s="287"/>
      <c r="TP473" s="287"/>
      <c r="TQ473" s="287"/>
      <c r="TR473" s="287"/>
      <c r="TS473" s="287"/>
      <c r="TT473" s="287"/>
      <c r="TU473" s="287"/>
      <c r="TV473" s="287"/>
      <c r="TW473" s="287"/>
      <c r="TX473" s="287"/>
      <c r="TY473" s="287"/>
      <c r="TZ473" s="287"/>
      <c r="UA473" s="287"/>
      <c r="UB473" s="287"/>
      <c r="UC473" s="287"/>
      <c r="UD473" s="287"/>
      <c r="UE473" s="287"/>
      <c r="UF473" s="287"/>
      <c r="UG473" s="287"/>
      <c r="UH473" s="287"/>
      <c r="UI473" s="287"/>
      <c r="UJ473" s="287"/>
      <c r="UK473" s="287"/>
      <c r="UL473" s="287"/>
      <c r="UM473" s="287"/>
      <c r="UN473" s="287"/>
      <c r="UO473" s="287"/>
      <c r="UP473" s="287"/>
      <c r="UQ473" s="287"/>
      <c r="UR473" s="287"/>
      <c r="US473" s="287"/>
      <c r="UT473" s="287"/>
      <c r="UU473" s="287"/>
      <c r="UV473" s="287"/>
      <c r="UW473" s="287"/>
      <c r="UX473" s="287"/>
      <c r="UY473" s="287"/>
      <c r="UZ473" s="287"/>
      <c r="VA473" s="287"/>
      <c r="VB473" s="287"/>
      <c r="VC473" s="287"/>
      <c r="VD473" s="287"/>
      <c r="VE473" s="287"/>
      <c r="VF473" s="287"/>
      <c r="VG473" s="287"/>
      <c r="VH473" s="287"/>
      <c r="VI473" s="287"/>
      <c r="VJ473" s="287"/>
      <c r="VK473" s="287"/>
      <c r="VL473" s="287"/>
      <c r="VM473" s="287"/>
      <c r="VN473" s="287"/>
      <c r="VO473" s="287"/>
      <c r="VP473" s="287"/>
      <c r="VQ473" s="287"/>
      <c r="VR473" s="287"/>
      <c r="VS473" s="287"/>
      <c r="VT473" s="287"/>
      <c r="VU473" s="287"/>
      <c r="VV473" s="287"/>
      <c r="VW473" s="287"/>
      <c r="VX473" s="287"/>
      <c r="VY473" s="287"/>
      <c r="VZ473" s="287"/>
      <c r="WA473" s="287"/>
      <c r="WB473" s="287"/>
      <c r="WC473" s="287"/>
      <c r="WD473" s="287"/>
      <c r="WE473" s="287"/>
      <c r="WF473" s="287"/>
      <c r="WG473" s="287"/>
      <c r="WH473" s="287"/>
      <c r="WI473" s="287"/>
      <c r="WJ473" s="287"/>
      <c r="WK473" s="287"/>
      <c r="WL473" s="287"/>
      <c r="WM473" s="287"/>
      <c r="WN473" s="287"/>
      <c r="WO473" s="287"/>
      <c r="WP473" s="287"/>
      <c r="WQ473" s="287"/>
      <c r="WR473" s="287"/>
      <c r="WS473" s="287"/>
      <c r="WT473" s="287"/>
      <c r="WU473" s="287"/>
      <c r="WV473" s="287"/>
      <c r="WW473" s="287"/>
      <c r="WX473" s="287"/>
      <c r="WY473" s="287"/>
      <c r="WZ473" s="287"/>
      <c r="XA473" s="287"/>
      <c r="XB473" s="287"/>
      <c r="XC473" s="287"/>
      <c r="XD473" s="287"/>
      <c r="XE473" s="287"/>
      <c r="XF473" s="287"/>
      <c r="XG473" s="287"/>
      <c r="XH473" s="287"/>
      <c r="XI473" s="287"/>
      <c r="XJ473" s="287"/>
      <c r="XK473" s="287"/>
      <c r="XL473" s="287"/>
      <c r="XM473" s="287"/>
      <c r="XN473" s="287"/>
      <c r="XO473" s="287"/>
      <c r="XP473" s="287"/>
      <c r="XQ473" s="287"/>
      <c r="XR473" s="287"/>
      <c r="XS473" s="287"/>
      <c r="XT473" s="287"/>
      <c r="XU473" s="287"/>
      <c r="XV473" s="287"/>
      <c r="XW473" s="287"/>
      <c r="XX473" s="287"/>
      <c r="XY473" s="287"/>
      <c r="XZ473" s="287"/>
      <c r="YA473" s="287"/>
      <c r="YB473" s="287"/>
      <c r="YC473" s="287"/>
      <c r="YD473" s="287"/>
      <c r="YE473" s="287"/>
      <c r="YF473" s="287"/>
      <c r="YG473" s="287"/>
      <c r="YH473" s="287"/>
      <c r="YI473" s="287"/>
      <c r="YJ473" s="287"/>
      <c r="YK473" s="287"/>
      <c r="YL473" s="287"/>
      <c r="YM473" s="287"/>
      <c r="YN473" s="287"/>
      <c r="YO473" s="287"/>
      <c r="YP473" s="287"/>
      <c r="YQ473" s="287"/>
      <c r="YR473" s="287"/>
      <c r="YS473" s="287"/>
      <c r="YT473" s="287"/>
      <c r="YU473" s="287"/>
      <c r="YV473" s="287"/>
      <c r="YW473" s="287"/>
      <c r="YX473" s="287"/>
      <c r="YY473" s="287"/>
      <c r="YZ473" s="287"/>
      <c r="ZA473" s="287"/>
      <c r="ZB473" s="287"/>
      <c r="ZC473" s="287"/>
      <c r="ZD473" s="287"/>
      <c r="ZE473" s="287"/>
      <c r="ZF473" s="287"/>
      <c r="ZG473" s="287"/>
      <c r="ZH473" s="287"/>
      <c r="ZI473" s="287"/>
      <c r="ZJ473" s="287"/>
      <c r="ZK473" s="287"/>
      <c r="ZL473" s="287"/>
      <c r="ZM473" s="287"/>
      <c r="ZN473" s="287"/>
      <c r="ZO473" s="287"/>
      <c r="ZP473" s="287"/>
      <c r="ZQ473" s="287"/>
      <c r="ZR473" s="287"/>
      <c r="ZS473" s="287"/>
      <c r="ZT473" s="287"/>
      <c r="ZU473" s="287"/>
      <c r="ZV473" s="287"/>
      <c r="ZW473" s="287"/>
      <c r="ZX473" s="287"/>
      <c r="ZY473" s="287"/>
      <c r="ZZ473" s="287"/>
      <c r="AAA473" s="287"/>
      <c r="AAB473" s="287"/>
      <c r="AAC473" s="287"/>
      <c r="AAD473" s="287"/>
      <c r="AAE473" s="287"/>
      <c r="AAF473" s="287"/>
      <c r="AAG473" s="287"/>
      <c r="AAH473" s="287"/>
      <c r="AAI473" s="287"/>
      <c r="AAJ473" s="287"/>
      <c r="AAK473" s="287"/>
      <c r="AAL473" s="287"/>
      <c r="AAM473" s="287"/>
      <c r="AAN473" s="287"/>
      <c r="AAO473" s="287"/>
      <c r="AAP473" s="287"/>
      <c r="AAQ473" s="287"/>
      <c r="AAR473" s="287"/>
      <c r="AAS473" s="287"/>
      <c r="AAT473" s="287"/>
      <c r="AAU473" s="287"/>
      <c r="AAV473" s="287"/>
      <c r="AAW473" s="287"/>
      <c r="AAX473" s="287"/>
      <c r="AAY473" s="287"/>
      <c r="AAZ473" s="287"/>
      <c r="ABA473" s="287"/>
      <c r="ABB473" s="287"/>
      <c r="ABC473" s="287"/>
      <c r="ABD473" s="287"/>
      <c r="ABE473" s="287"/>
      <c r="ABF473" s="287"/>
      <c r="ABG473" s="287"/>
      <c r="ABH473" s="287"/>
      <c r="ABI473" s="287"/>
      <c r="ABJ473" s="287"/>
      <c r="ABK473" s="287"/>
      <c r="ABL473" s="287"/>
      <c r="ABM473" s="287"/>
      <c r="ABN473" s="287"/>
      <c r="ABO473" s="287"/>
      <c r="ABP473" s="287"/>
      <c r="ABQ473" s="287"/>
      <c r="ABR473" s="287"/>
      <c r="ABS473" s="287"/>
      <c r="ABT473" s="287"/>
      <c r="ABU473" s="287"/>
      <c r="ABV473" s="287"/>
      <c r="ABW473" s="287"/>
      <c r="ABX473" s="287"/>
      <c r="ABY473" s="287"/>
      <c r="ABZ473" s="287"/>
      <c r="ACA473" s="287"/>
      <c r="ACB473" s="287"/>
      <c r="ACC473" s="287"/>
      <c r="ACD473" s="287"/>
      <c r="ACE473" s="287"/>
      <c r="ACF473" s="287"/>
      <c r="ACG473" s="287"/>
      <c r="ACH473" s="287"/>
      <c r="ACI473" s="287"/>
      <c r="ACJ473" s="287"/>
      <c r="ACK473" s="287"/>
      <c r="ACL473" s="287"/>
      <c r="ACM473" s="287"/>
      <c r="ACN473" s="287"/>
      <c r="ACO473" s="287"/>
      <c r="ACP473" s="287"/>
      <c r="ACQ473" s="287"/>
      <c r="ACR473" s="287"/>
      <c r="ACS473" s="287"/>
      <c r="ACT473" s="287"/>
      <c r="ACU473" s="287"/>
      <c r="ACV473" s="287"/>
      <c r="ACW473" s="287"/>
      <c r="ACX473" s="287"/>
      <c r="ACY473" s="287"/>
      <c r="ACZ473" s="287"/>
      <c r="ADA473" s="287"/>
      <c r="ADB473" s="287"/>
      <c r="ADC473" s="287"/>
      <c r="ADD473" s="287"/>
      <c r="ADE473" s="287"/>
      <c r="ADF473" s="287"/>
      <c r="ADG473" s="287"/>
      <c r="ADH473" s="287"/>
      <c r="ADI473" s="287"/>
      <c r="ADJ473" s="287"/>
      <c r="ADK473" s="287"/>
      <c r="ADL473" s="287"/>
      <c r="ADM473" s="287"/>
      <c r="ADN473" s="287"/>
      <c r="ADO473" s="287"/>
      <c r="ADP473" s="287"/>
      <c r="ADQ473" s="287"/>
      <c r="ADR473" s="287"/>
      <c r="ADS473" s="287"/>
      <c r="ADT473" s="287"/>
      <c r="ADU473" s="287"/>
      <c r="ADV473" s="287"/>
      <c r="ADW473" s="287"/>
      <c r="ADX473" s="287"/>
      <c r="ADY473" s="287"/>
      <c r="ADZ473" s="287"/>
      <c r="AEA473" s="287"/>
      <c r="AEB473" s="287"/>
      <c r="AEC473" s="287"/>
      <c r="AED473" s="287"/>
      <c r="AEE473" s="287"/>
      <c r="AEF473" s="290"/>
      <c r="AEG473" s="290"/>
      <c r="AEH473" s="290"/>
      <c r="AEI473" s="290"/>
      <c r="AEJ473" s="290"/>
      <c r="AEK473" s="290"/>
      <c r="AEL473" s="290"/>
      <c r="AEM473" s="290"/>
      <c r="AEN473" s="290"/>
      <c r="AEO473" s="290"/>
      <c r="AEP473" s="290"/>
      <c r="AEQ473" s="290"/>
      <c r="AER473" s="290"/>
      <c r="AES473" s="290"/>
      <c r="AET473" s="290"/>
      <c r="AEU473" s="290"/>
      <c r="AEV473" s="290"/>
      <c r="AEW473" s="290"/>
      <c r="AEX473" s="290"/>
      <c r="AEY473" s="290"/>
      <c r="AEZ473" s="290"/>
      <c r="AFA473" s="290"/>
      <c r="AFB473" s="290"/>
      <c r="AFC473" s="290"/>
      <c r="AFD473" s="290"/>
      <c r="AFE473" s="290"/>
      <c r="AFF473" s="290"/>
      <c r="AFG473" s="290"/>
      <c r="AFH473" s="290"/>
      <c r="AFI473" s="290"/>
      <c r="AFJ473" s="290"/>
      <c r="AFK473" s="290"/>
      <c r="AFL473" s="290"/>
      <c r="AFM473" s="290"/>
      <c r="AFN473" s="290"/>
      <c r="AFO473" s="290"/>
      <c r="AFP473" s="290"/>
      <c r="AFQ473" s="290"/>
      <c r="AFR473" s="290"/>
      <c r="AFS473" s="290"/>
      <c r="AFT473" s="290"/>
      <c r="AFU473" s="290"/>
      <c r="AFV473" s="290"/>
      <c r="AFW473" s="290"/>
      <c r="AFX473" s="290"/>
      <c r="AFY473" s="290"/>
      <c r="AFZ473" s="290"/>
      <c r="AGA473" s="290"/>
      <c r="AGB473" s="290"/>
      <c r="AGC473" s="290"/>
      <c r="AGD473" s="290"/>
      <c r="AGE473" s="290"/>
      <c r="AGF473" s="290"/>
      <c r="AGG473" s="290"/>
      <c r="AGH473" s="290"/>
      <c r="AGI473" s="290"/>
      <c r="AGJ473" s="290"/>
      <c r="AGK473" s="290"/>
      <c r="AGL473" s="290"/>
      <c r="AGM473" s="290"/>
      <c r="AGN473" s="290"/>
      <c r="AGO473" s="290"/>
      <c r="AGP473" s="290"/>
      <c r="AGQ473" s="290"/>
      <c r="AGR473" s="290"/>
      <c r="AGS473" s="290"/>
      <c r="AGT473" s="290"/>
      <c r="AGU473" s="290"/>
      <c r="AGV473" s="290"/>
      <c r="AGW473" s="290"/>
      <c r="AGX473" s="290"/>
      <c r="AGY473" s="290"/>
      <c r="AGZ473" s="290"/>
      <c r="AHA473" s="290"/>
      <c r="AHB473" s="290"/>
      <c r="AHC473" s="290"/>
      <c r="AHD473" s="290"/>
      <c r="AHE473" s="290"/>
      <c r="AHF473" s="290"/>
      <c r="AHG473" s="290"/>
      <c r="AHH473" s="290"/>
      <c r="AHI473" s="290"/>
      <c r="AHJ473" s="290"/>
      <c r="AHK473" s="290"/>
      <c r="AHL473" s="290"/>
      <c r="AHM473" s="290"/>
      <c r="AHN473" s="290"/>
      <c r="AHO473" s="290"/>
      <c r="AHP473" s="290"/>
      <c r="AHQ473" s="290"/>
      <c r="AHR473" s="290"/>
      <c r="AHS473" s="290"/>
      <c r="AHT473" s="290"/>
      <c r="AHU473" s="290"/>
      <c r="AHV473" s="290"/>
      <c r="AHW473" s="290"/>
      <c r="AHX473" s="290"/>
      <c r="AHY473" s="290"/>
      <c r="AHZ473" s="290"/>
      <c r="AIA473" s="290"/>
      <c r="AIB473" s="290"/>
      <c r="AIC473" s="290"/>
      <c r="AID473" s="290"/>
      <c r="AIE473" s="290"/>
      <c r="AIF473" s="290"/>
      <c r="AIG473" s="290"/>
      <c r="AIH473" s="290"/>
      <c r="AII473" s="290"/>
      <c r="AIJ473" s="290"/>
      <c r="AIK473" s="290"/>
      <c r="AIL473" s="290"/>
      <c r="AIM473" s="290"/>
      <c r="AIN473" s="290"/>
      <c r="AIO473" s="290"/>
      <c r="AIP473" s="290"/>
      <c r="AIQ473" s="290"/>
      <c r="AIR473" s="290"/>
      <c r="AIS473" s="290"/>
      <c r="AIT473" s="290"/>
      <c r="AIU473" s="290"/>
      <c r="AIV473" s="290"/>
      <c r="AIW473" s="290"/>
      <c r="AIX473" s="290"/>
      <c r="AIY473" s="290"/>
      <c r="AIZ473" s="290"/>
      <c r="AJA473" s="290"/>
      <c r="AJB473" s="290"/>
      <c r="AJC473" s="290"/>
      <c r="AJD473" s="290"/>
      <c r="AJE473" s="290"/>
      <c r="AJF473" s="290"/>
      <c r="AJG473" s="290"/>
      <c r="AJH473" s="290"/>
      <c r="AJI473" s="290"/>
      <c r="AJJ473" s="290"/>
      <c r="AJK473" s="290"/>
      <c r="AJL473" s="290"/>
      <c r="AJM473" s="290"/>
      <c r="AJN473" s="290"/>
      <c r="AJO473" s="290"/>
      <c r="AJP473" s="290"/>
      <c r="AJQ473" s="290"/>
      <c r="AJR473" s="290"/>
      <c r="AJS473" s="290"/>
      <c r="AJT473" s="290"/>
      <c r="AJU473" s="290"/>
      <c r="AJV473" s="290"/>
      <c r="AJW473" s="290"/>
      <c r="AJX473" s="290"/>
      <c r="AJY473" s="290"/>
      <c r="AJZ473" s="290"/>
      <c r="AKA473" s="290"/>
      <c r="AKB473" s="290"/>
      <c r="AKC473" s="290"/>
      <c r="AKD473" s="290"/>
      <c r="AKE473" s="290"/>
      <c r="AKF473" s="290"/>
      <c r="AKG473" s="290"/>
      <c r="AKH473" s="290"/>
      <c r="AKI473" s="290"/>
      <c r="AKJ473" s="290"/>
      <c r="AKK473" s="290"/>
      <c r="AKL473" s="290"/>
      <c r="AKM473" s="290"/>
      <c r="AKN473" s="290"/>
      <c r="AKO473" s="290"/>
      <c r="AKP473" s="290"/>
      <c r="AKQ473" s="290"/>
      <c r="AKR473" s="290"/>
      <c r="AKS473" s="290"/>
      <c r="AKT473" s="290"/>
      <c r="AKU473" s="290"/>
      <c r="AKV473" s="290"/>
      <c r="AKW473" s="290"/>
      <c r="AKX473" s="290"/>
      <c r="AKY473" s="290"/>
      <c r="AKZ473" s="290"/>
      <c r="ALA473" s="290"/>
      <c r="ALB473" s="290"/>
      <c r="ALC473" s="290"/>
      <c r="ALD473" s="290"/>
      <c r="ALE473" s="290"/>
      <c r="ALF473" s="290"/>
      <c r="ALG473" s="290"/>
      <c r="ALH473" s="290"/>
      <c r="ALI473" s="290"/>
      <c r="ALJ473" s="290"/>
      <c r="ALK473" s="290"/>
      <c r="ALL473" s="290"/>
      <c r="ALM473" s="290"/>
      <c r="ALN473" s="290"/>
      <c r="ALO473" s="290"/>
      <c r="ALP473" s="290"/>
      <c r="ALQ473" s="290"/>
      <c r="ALR473" s="290"/>
      <c r="ALS473" s="290"/>
      <c r="ALT473" s="290"/>
      <c r="ALU473" s="290"/>
      <c r="ALV473" s="290"/>
      <c r="ALW473" s="290"/>
      <c r="ALX473" s="290"/>
      <c r="ALY473" s="290"/>
      <c r="ALZ473" s="290"/>
      <c r="AMA473" s="290"/>
      <c r="AMB473" s="290"/>
      <c r="AMC473" s="290"/>
      <c r="AMD473" s="290"/>
      <c r="AME473" s="290"/>
      <c r="AMF473" s="290"/>
      <c r="AMG473" s="290"/>
      <c r="AMH473" s="290"/>
      <c r="AMI473" s="290"/>
      <c r="AMJ473" s="290"/>
      <c r="AMK473" s="290"/>
      <c r="AML473" s="290"/>
      <c r="AMM473" s="290"/>
      <c r="AMN473" s="290"/>
      <c r="AMO473" s="290"/>
      <c r="AMP473" s="290"/>
      <c r="AMQ473" s="290"/>
      <c r="AMR473" s="290"/>
      <c r="AMS473" s="290"/>
      <c r="AMT473" s="290"/>
      <c r="AMU473" s="290"/>
      <c r="AMV473" s="290"/>
      <c r="AMW473" s="290"/>
      <c r="AMX473" s="290"/>
      <c r="AMY473" s="290"/>
      <c r="AMZ473" s="290"/>
      <c r="ANA473" s="290"/>
      <c r="ANB473" s="290"/>
      <c r="ANC473" s="290"/>
      <c r="AND473" s="290"/>
      <c r="ANE473" s="290"/>
      <c r="ANF473" s="290"/>
      <c r="ANG473" s="290"/>
      <c r="ANH473" s="290"/>
      <c r="ANI473" s="290"/>
      <c r="ANJ473" s="290"/>
      <c r="ANK473" s="290"/>
      <c r="ANL473" s="290"/>
      <c r="ANM473" s="290"/>
      <c r="ANN473" s="290"/>
      <c r="ANO473" s="290"/>
      <c r="ANP473" s="290"/>
      <c r="ANQ473" s="290"/>
      <c r="ANR473" s="290"/>
      <c r="ANS473" s="290"/>
      <c r="ANT473" s="290"/>
      <c r="ANU473" s="290"/>
      <c r="ANV473" s="290"/>
      <c r="ANW473" s="290"/>
      <c r="ANX473" s="290"/>
      <c r="ANY473" s="290"/>
      <c r="ANZ473" s="290"/>
      <c r="AOA473" s="290"/>
      <c r="AOB473" s="290"/>
      <c r="AOC473" s="290"/>
      <c r="AOD473" s="290"/>
      <c r="AOE473" s="290"/>
      <c r="AOF473" s="290"/>
      <c r="AOG473" s="290"/>
      <c r="AOH473" s="290"/>
      <c r="AOI473" s="290"/>
      <c r="AOJ473" s="290"/>
      <c r="AOK473" s="290"/>
      <c r="AOL473" s="290"/>
      <c r="AOM473" s="290"/>
      <c r="AON473" s="290"/>
      <c r="AOO473" s="290"/>
      <c r="AOP473" s="290"/>
      <c r="AOQ473" s="290"/>
      <c r="AOR473" s="290"/>
      <c r="AOS473" s="290"/>
      <c r="AOT473" s="290"/>
      <c r="AOU473" s="290"/>
      <c r="AOV473" s="290"/>
      <c r="AOW473" s="290"/>
      <c r="AOX473" s="290"/>
      <c r="AOY473" s="290"/>
      <c r="AOZ473" s="290"/>
      <c r="APA473" s="290"/>
      <c r="APB473" s="290"/>
      <c r="APC473" s="290"/>
      <c r="APD473" s="290"/>
      <c r="APE473" s="290"/>
      <c r="APF473" s="290"/>
      <c r="APG473" s="290"/>
      <c r="APH473" s="290"/>
      <c r="API473" s="290"/>
      <c r="APJ473" s="290"/>
      <c r="APK473" s="290"/>
      <c r="APL473" s="290"/>
      <c r="APM473" s="290"/>
      <c r="APN473" s="290"/>
      <c r="APO473" s="290"/>
      <c r="APP473" s="290"/>
      <c r="APQ473" s="290"/>
      <c r="APR473" s="290"/>
      <c r="APS473" s="290"/>
      <c r="APT473" s="290"/>
      <c r="APU473" s="290"/>
      <c r="APV473" s="290"/>
      <c r="APW473" s="290"/>
      <c r="APX473" s="290"/>
      <c r="APY473" s="290"/>
      <c r="APZ473" s="290"/>
      <c r="AQA473" s="290"/>
      <c r="AQB473" s="290"/>
      <c r="AQC473" s="290"/>
      <c r="AQD473" s="290"/>
      <c r="AQE473" s="290"/>
      <c r="AQF473" s="290"/>
      <c r="AQG473" s="290"/>
      <c r="AQH473" s="290"/>
      <c r="AQI473" s="290"/>
      <c r="AQJ473" s="290"/>
      <c r="AQK473" s="290"/>
      <c r="AQL473" s="290"/>
      <c r="AQM473" s="290"/>
      <c r="AQN473" s="290"/>
      <c r="AQO473" s="290"/>
      <c r="AQP473" s="290"/>
      <c r="AQQ473" s="290"/>
      <c r="AQR473" s="290"/>
      <c r="AQS473" s="290"/>
      <c r="AQT473" s="290"/>
      <c r="AQU473" s="290"/>
      <c r="AQV473" s="290"/>
      <c r="AQW473" s="290"/>
      <c r="AQX473" s="290"/>
      <c r="AQY473" s="290"/>
      <c r="AQZ473" s="290"/>
      <c r="ARA473" s="290"/>
      <c r="ARB473" s="290"/>
      <c r="ARC473" s="290"/>
      <c r="ARD473" s="290"/>
      <c r="ARE473" s="290"/>
      <c r="ARF473" s="290"/>
      <c r="ARG473" s="290"/>
      <c r="ARH473" s="290"/>
      <c r="ARI473" s="290"/>
      <c r="ARJ473" s="290"/>
      <c r="ARK473" s="290"/>
      <c r="ARL473" s="290"/>
      <c r="ARM473" s="290"/>
      <c r="ARN473" s="290"/>
      <c r="ARO473" s="290"/>
      <c r="ARP473" s="290"/>
      <c r="ARQ473" s="290"/>
      <c r="ARR473" s="290"/>
      <c r="ARS473" s="290"/>
      <c r="ART473" s="290"/>
      <c r="ARU473" s="290"/>
      <c r="ARV473" s="290"/>
      <c r="ARW473" s="290"/>
      <c r="ARX473" s="290"/>
      <c r="ARY473" s="290"/>
      <c r="ARZ473" s="290"/>
      <c r="ASA473" s="290"/>
      <c r="ASB473" s="290"/>
      <c r="ASC473" s="290"/>
      <c r="ASD473" s="290"/>
      <c r="ASE473" s="290"/>
      <c r="ASF473" s="290"/>
      <c r="ASG473" s="290"/>
      <c r="ASH473" s="290"/>
      <c r="ASI473" s="290"/>
      <c r="ASJ473" s="290"/>
      <c r="ASK473" s="290"/>
      <c r="ASL473" s="290"/>
      <c r="ASM473" s="290"/>
      <c r="ASN473" s="290"/>
      <c r="ASO473" s="290"/>
      <c r="ASP473" s="290"/>
      <c r="ASQ473" s="290"/>
      <c r="ASR473" s="290"/>
      <c r="ASS473" s="290"/>
      <c r="AST473" s="290"/>
      <c r="ASU473" s="290"/>
      <c r="ASV473" s="290"/>
      <c r="ASW473" s="290"/>
      <c r="ASX473" s="290"/>
      <c r="ASY473" s="290"/>
      <c r="ASZ473" s="290"/>
      <c r="ATA473" s="290"/>
      <c r="ATB473" s="290"/>
      <c r="ATC473" s="290"/>
      <c r="ATD473" s="290"/>
      <c r="ATE473" s="290"/>
      <c r="ATF473" s="290"/>
      <c r="ATG473" s="290"/>
      <c r="ATH473" s="290"/>
      <c r="ATI473" s="290"/>
      <c r="ATJ473" s="290"/>
      <c r="ATK473" s="290"/>
      <c r="ATL473" s="290"/>
      <c r="ATM473" s="290"/>
      <c r="ATN473" s="290"/>
      <c r="ATO473" s="290"/>
      <c r="ATP473" s="290"/>
      <c r="ATQ473" s="290"/>
      <c r="ATR473" s="290"/>
      <c r="ATS473" s="290"/>
      <c r="ATT473" s="290"/>
      <c r="ATU473" s="290"/>
      <c r="ATV473" s="290"/>
      <c r="ATW473" s="290"/>
      <c r="ATX473" s="290"/>
      <c r="ATY473" s="290"/>
      <c r="ATZ473" s="290"/>
      <c r="AUA473" s="290"/>
      <c r="AUB473" s="290"/>
      <c r="AUC473" s="290"/>
      <c r="AUD473" s="290"/>
      <c r="AUE473" s="290"/>
      <c r="AUF473" s="290"/>
      <c r="AUG473" s="290"/>
      <c r="AUH473" s="290"/>
      <c r="AUI473" s="290"/>
      <c r="AUJ473" s="290"/>
      <c r="AUK473" s="290"/>
      <c r="AUL473" s="290"/>
      <c r="AUM473" s="290"/>
      <c r="AUN473" s="290"/>
      <c r="AUO473" s="290"/>
      <c r="AUP473" s="290"/>
      <c r="AUQ473" s="290"/>
      <c r="AUR473" s="290"/>
      <c r="AUS473" s="290"/>
      <c r="AUT473" s="290"/>
      <c r="AUU473" s="290"/>
      <c r="AUV473" s="290"/>
      <c r="AUW473" s="290"/>
      <c r="AUX473" s="290"/>
      <c r="AUY473" s="290"/>
      <c r="AUZ473" s="290"/>
      <c r="AVA473" s="290"/>
      <c r="AVB473" s="290"/>
      <c r="AVC473" s="290"/>
      <c r="AVD473" s="290"/>
      <c r="AVE473" s="290"/>
      <c r="AVF473" s="290"/>
      <c r="AVG473" s="290"/>
      <c r="AVH473" s="290"/>
      <c r="AVI473" s="290"/>
      <c r="AVJ473" s="290"/>
      <c r="AVK473" s="290"/>
      <c r="AVL473" s="290"/>
      <c r="AVM473" s="290"/>
      <c r="AVN473" s="290"/>
      <c r="AVO473" s="290"/>
      <c r="AVP473" s="290"/>
      <c r="AVQ473" s="290"/>
      <c r="AVR473" s="290"/>
      <c r="AVS473" s="290"/>
      <c r="AVT473" s="290"/>
      <c r="AVU473" s="290"/>
      <c r="AVV473" s="290"/>
      <c r="AVW473" s="290"/>
      <c r="AVX473" s="290"/>
      <c r="AVY473" s="290"/>
      <c r="AVZ473" s="290"/>
      <c r="AWA473" s="290"/>
      <c r="AWB473" s="290"/>
      <c r="AWC473" s="290"/>
      <c r="AWD473" s="290"/>
      <c r="AWE473" s="290"/>
      <c r="AWF473" s="290"/>
      <c r="AWG473" s="290"/>
      <c r="AWH473" s="290"/>
      <c r="AWI473" s="290"/>
      <c r="AWJ473" s="290"/>
      <c r="AWK473" s="290"/>
      <c r="AWL473" s="290"/>
      <c r="AWM473" s="290"/>
      <c r="AWN473" s="290"/>
      <c r="AWO473" s="290"/>
      <c r="AWP473" s="290"/>
      <c r="AWQ473" s="290"/>
      <c r="AWR473" s="290"/>
      <c r="AWS473" s="290"/>
      <c r="AWT473" s="290"/>
      <c r="AWU473" s="290"/>
      <c r="AWV473" s="290"/>
      <c r="AWW473" s="290"/>
      <c r="AWX473" s="290"/>
      <c r="AWY473" s="290"/>
      <c r="AWZ473" s="290"/>
      <c r="AXA473" s="290"/>
      <c r="AXB473" s="290"/>
      <c r="AXC473" s="290"/>
      <c r="AXD473" s="290"/>
      <c r="AXE473" s="290"/>
      <c r="AXF473" s="290"/>
      <c r="AXG473" s="290"/>
      <c r="AXH473" s="290"/>
      <c r="AXI473" s="290"/>
      <c r="AXJ473" s="290"/>
      <c r="AXK473" s="290"/>
      <c r="AXL473" s="290"/>
      <c r="AXM473" s="290"/>
      <c r="AXN473" s="290"/>
      <c r="AXO473" s="290"/>
      <c r="AXP473" s="290"/>
      <c r="AXQ473" s="290"/>
      <c r="AXR473" s="290"/>
      <c r="AXS473" s="290"/>
      <c r="AXT473" s="290"/>
      <c r="AXU473" s="290"/>
      <c r="AXV473" s="290"/>
      <c r="AXW473" s="290"/>
      <c r="AXX473" s="290"/>
      <c r="AXY473" s="290"/>
      <c r="AXZ473" s="290"/>
      <c r="AYA473" s="290"/>
      <c r="AYB473" s="290"/>
      <c r="AYC473" s="290"/>
      <c r="AYD473" s="290"/>
    </row>
    <row r="474" spans="1:1330" x14ac:dyDescent="0.35">
      <c r="A474" s="287"/>
      <c r="B474" s="287"/>
      <c r="C474" s="287"/>
      <c r="D474" s="388"/>
      <c r="E474" s="293"/>
      <c r="F474" s="389" t="str">
        <f>E473&amp;","&amp;I474</f>
        <v>50,Feb</v>
      </c>
      <c r="G474" s="287"/>
      <c r="H474" s="287"/>
      <c r="I474" s="316" t="s">
        <v>59</v>
      </c>
      <c r="J474" s="317">
        <v>47</v>
      </c>
      <c r="K474" s="317">
        <f t="shared" si="4020"/>
        <v>-12.954608093780678</v>
      </c>
      <c r="L474" s="354" t="e">
        <f t="shared" si="4021"/>
        <v>#VALUE!</v>
      </c>
      <c r="M474" s="354" t="e">
        <f>'Tilt Calculations'!N$20</f>
        <v>#VALUE!</v>
      </c>
      <c r="N474" s="354">
        <f>'Tilt Calculations'!J$20</f>
        <v>0</v>
      </c>
      <c r="O474" s="354">
        <f>'Tilt Calculations'!I$20</f>
        <v>0</v>
      </c>
      <c r="P474" s="354" t="e">
        <f>COS(RADIANS(βmax))+TAN(RADIANS(Φ))*COS(RADIANS(L471))*SIN(RADIANS(βmax))</f>
        <v>#N/A</v>
      </c>
      <c r="Q474" s="354" t="e">
        <f>COS(RADIANS(L474))*COS(RADIANS(βmax))+TAN(RADIANS(K474))*SIN(RADIANS(βmax))*COS(RADIANS(L471))</f>
        <v>#VALUE!</v>
      </c>
      <c r="R474" s="354" t="e">
        <f>SIN(RADIANS(βmax))*SIN(RADIANS(L471))/COS(RADIANS(Φ))</f>
        <v>#N/A</v>
      </c>
      <c r="S474" s="354" t="e">
        <f t="shared" si="4022"/>
        <v>#N/A</v>
      </c>
      <c r="T474" s="354" t="e">
        <f t="shared" si="4023"/>
        <v>#N/A</v>
      </c>
      <c r="U474" s="354" t="e">
        <f t="shared" si="4024"/>
        <v>#N/A</v>
      </c>
      <c r="V474" s="354" t="e">
        <f t="shared" si="4025"/>
        <v>#N/A</v>
      </c>
      <c r="W474" s="354" t="e">
        <f t="shared" si="4026"/>
        <v>#VALUE!</v>
      </c>
      <c r="X474" s="354" t="e">
        <f t="shared" si="4027"/>
        <v>#VALUE!</v>
      </c>
      <c r="Y474" s="354" t="e">
        <f t="shared" si="4028"/>
        <v>#VALUE!</v>
      </c>
      <c r="Z474" s="354" t="e">
        <f t="shared" si="4029"/>
        <v>#VALUE!</v>
      </c>
      <c r="AA474" s="355" t="e">
        <f t="shared" ref="AA474:AA484" si="4033">(1/(2*Y474))*(((X474*P474/2-Z474*Q474)*(T474-V474)*PI()/180)+((Z474*P474-X474*Q474)*(SIN(RADIANS(T474))-SIN(RADIANS(V474))))-(Z474*R474*(COS(RADIANS(T474))-COS(RADIANS(V474))))+((X474*P474/2)*(SIN(RADIANS(T474))*COS(RADIANS(T474))-SIN(RADIANS(V474))*COS(RADIANS(V474))))+((X474*R474/2)*(SIN(RADIANS(T474))^2-SIN(RADIANS(V474))^2)))</f>
        <v>#VALUE!</v>
      </c>
      <c r="AB474" s="355" t="e">
        <f t="shared" ref="AB474:AB484" si="4034">(1/(2*Y474))*(((X474*P474/2-Z474*Q474)*(T474+L474)*PI()/180)+((Z474*P474-X474*Q474)*(SIN(RADIANS(T474))-SIN(RADIANS(-L474))))-(Z474*R474*(COS(RADIANS(T474))-COS(RADIANS(-L474))))+((X474*P474/2)*(SIN(RADIANS(T474))*COS(RADIANS(T474))-SIN(RADIANS(-L474))*COS(RADIANS(-L474))))+((X474*R474/2)*(SIN(RADIANS(T474))^2-SIN(RADIANS(-L474))^2)))</f>
        <v>#VALUE!</v>
      </c>
      <c r="AC474" s="355" t="e">
        <f t="shared" ref="AC474:AC484" si="4035">(1/(2*Y474))*(((X474*P474/2-Z474*Q474)*(L474-V474)*PI()/180)+((Z474*P474-X474*Q474)*(SIN(RADIANS(L474))-SIN(RADIANS(V474))))-(Z474*R474*(COS(RADIANS(L474))-COS(RADIANS(V474))))+((X474*P474/2)*(SIN(RADIANS(L474))*COS(RADIANS(L474))-SIN(RADIANS(V474))*COS(RADIANS(V474))))+((X474*R474/2)*(SIN(RADIANS(L474))^2-SIN(RADIANS(V474))^2)))</f>
        <v>#VALUE!</v>
      </c>
      <c r="AD474" s="354" t="e">
        <f t="shared" si="4030"/>
        <v>#N/A</v>
      </c>
      <c r="AE474" s="354" t="e">
        <f t="shared" si="4031"/>
        <v>#N/A</v>
      </c>
      <c r="AF474" s="391" t="e">
        <f t="shared" si="4032"/>
        <v>#N/A</v>
      </c>
      <c r="AG474" s="357" t="e">
        <f>AF474*28</f>
        <v>#N/A</v>
      </c>
      <c r="AH474" s="287"/>
      <c r="AI474" s="287"/>
      <c r="AJ474" s="287"/>
      <c r="AK474" s="287"/>
      <c r="AL474" s="287"/>
      <c r="AM474" s="287"/>
      <c r="AN474" s="287"/>
      <c r="AO474" s="287"/>
      <c r="AP474" s="287"/>
      <c r="AQ474" s="287"/>
      <c r="AR474" s="287"/>
      <c r="AS474" s="287"/>
      <c r="AT474" s="287"/>
      <c r="AU474" s="287"/>
      <c r="AV474" s="287"/>
      <c r="AW474" s="287"/>
      <c r="AX474" s="287"/>
      <c r="AY474" s="287"/>
      <c r="AZ474" s="287"/>
      <c r="BA474" s="287"/>
      <c r="BB474" s="287"/>
      <c r="BC474" s="287"/>
      <c r="BD474" s="287"/>
      <c r="BE474" s="287"/>
      <c r="BF474" s="287"/>
      <c r="BG474" s="287"/>
      <c r="BH474" s="287"/>
      <c r="BI474" s="287"/>
      <c r="BJ474" s="287"/>
      <c r="BK474" s="287"/>
      <c r="BL474" s="287"/>
      <c r="BM474" s="287"/>
      <c r="BN474" s="287"/>
      <c r="BO474" s="287"/>
      <c r="BP474" s="287"/>
      <c r="BQ474" s="287"/>
      <c r="BR474" s="287"/>
      <c r="BS474" s="287"/>
      <c r="BT474" s="287"/>
      <c r="BU474" s="287"/>
      <c r="BV474" s="287"/>
      <c r="BW474" s="287"/>
      <c r="BX474" s="287"/>
      <c r="BY474" s="287"/>
      <c r="BZ474" s="287"/>
      <c r="CA474" s="287"/>
      <c r="CB474" s="287"/>
      <c r="CC474" s="287"/>
      <c r="CD474" s="287"/>
      <c r="CE474" s="287"/>
      <c r="CF474" s="287"/>
      <c r="CG474" s="287"/>
      <c r="CH474" s="287"/>
      <c r="CI474" s="287"/>
      <c r="CJ474" s="287"/>
      <c r="CK474" s="287"/>
      <c r="CL474" s="287"/>
      <c r="CM474" s="287"/>
      <c r="CN474" s="287"/>
      <c r="CO474" s="287"/>
      <c r="CP474" s="287"/>
      <c r="CQ474" s="287"/>
      <c r="CR474" s="287"/>
      <c r="CS474" s="287"/>
      <c r="CT474" s="287"/>
      <c r="CU474" s="287"/>
      <c r="CV474" s="287"/>
      <c r="CW474" s="287"/>
      <c r="CX474" s="287"/>
      <c r="CY474" s="287"/>
      <c r="CZ474" s="287"/>
      <c r="DA474" s="287"/>
      <c r="DB474" s="287"/>
      <c r="DC474" s="287"/>
      <c r="DD474" s="287"/>
      <c r="DE474" s="287"/>
      <c r="DF474" s="287"/>
      <c r="DG474" s="287"/>
      <c r="DH474" s="287"/>
      <c r="DI474" s="287"/>
      <c r="DJ474" s="287"/>
      <c r="DK474" s="287"/>
      <c r="DL474" s="287"/>
      <c r="DM474" s="287"/>
      <c r="DN474" s="287"/>
      <c r="DO474" s="287"/>
      <c r="DP474" s="287"/>
      <c r="DQ474" s="287"/>
      <c r="DR474" s="287"/>
      <c r="DS474" s="287"/>
      <c r="DT474" s="287"/>
      <c r="DU474" s="287"/>
      <c r="DV474" s="287"/>
      <c r="DW474" s="287"/>
      <c r="DX474" s="287"/>
      <c r="DY474" s="287"/>
      <c r="DZ474" s="287"/>
      <c r="EA474" s="287"/>
      <c r="EB474" s="287"/>
      <c r="EC474" s="287"/>
      <c r="ED474" s="287"/>
      <c r="EE474" s="287"/>
      <c r="EF474" s="287"/>
      <c r="EG474" s="287"/>
      <c r="EH474" s="287"/>
      <c r="EI474" s="287"/>
      <c r="EJ474" s="287"/>
      <c r="EK474" s="287"/>
      <c r="EL474" s="287"/>
      <c r="EM474" s="287"/>
      <c r="EN474" s="287"/>
      <c r="EO474" s="287"/>
      <c r="EP474" s="287"/>
      <c r="EQ474" s="287"/>
      <c r="ER474" s="287"/>
      <c r="ES474" s="287"/>
      <c r="ET474" s="287"/>
      <c r="EU474" s="287"/>
      <c r="EV474" s="287"/>
      <c r="EW474" s="287"/>
      <c r="EX474" s="287"/>
      <c r="EY474" s="287"/>
      <c r="EZ474" s="287"/>
      <c r="FA474" s="287"/>
      <c r="FB474" s="287"/>
      <c r="FC474" s="287"/>
      <c r="FD474" s="287"/>
      <c r="FE474" s="287"/>
      <c r="FF474" s="287"/>
      <c r="FG474" s="287"/>
      <c r="FH474" s="287"/>
      <c r="FI474" s="287"/>
      <c r="FJ474" s="287"/>
      <c r="FK474" s="287"/>
      <c r="FL474" s="287"/>
      <c r="FM474" s="287"/>
      <c r="FN474" s="287"/>
      <c r="FO474" s="287"/>
      <c r="FP474" s="287"/>
      <c r="FQ474" s="287"/>
      <c r="FR474" s="287"/>
      <c r="FS474" s="287"/>
      <c r="FT474" s="287"/>
      <c r="FU474" s="287"/>
      <c r="FV474" s="287"/>
      <c r="FW474" s="287"/>
      <c r="FX474" s="287"/>
      <c r="FY474" s="287"/>
      <c r="FZ474" s="287"/>
      <c r="GA474" s="287"/>
      <c r="GB474" s="287"/>
      <c r="GC474" s="287"/>
      <c r="GD474" s="287"/>
      <c r="GE474" s="287"/>
      <c r="GF474" s="287"/>
      <c r="GG474" s="287"/>
      <c r="GH474" s="287"/>
      <c r="GI474" s="287"/>
      <c r="GJ474" s="287"/>
      <c r="GK474" s="287"/>
      <c r="GL474" s="287"/>
      <c r="GM474" s="287"/>
      <c r="GN474" s="287"/>
      <c r="GO474" s="287"/>
      <c r="GP474" s="287"/>
      <c r="GQ474" s="287"/>
      <c r="GR474" s="287"/>
      <c r="GS474" s="287"/>
      <c r="GT474" s="287"/>
      <c r="GU474" s="287"/>
      <c r="GV474" s="287"/>
      <c r="GW474" s="287"/>
      <c r="GX474" s="287"/>
      <c r="GY474" s="287"/>
      <c r="GZ474" s="287"/>
      <c r="HA474" s="287"/>
      <c r="HB474" s="287"/>
      <c r="HC474" s="287"/>
      <c r="HD474" s="287"/>
      <c r="HE474" s="287"/>
      <c r="HF474" s="287"/>
      <c r="HG474" s="287"/>
      <c r="HH474" s="287"/>
      <c r="HI474" s="287"/>
      <c r="HJ474" s="287"/>
      <c r="HK474" s="287"/>
      <c r="HL474" s="287"/>
      <c r="HM474" s="287"/>
      <c r="HN474" s="287"/>
      <c r="HO474" s="287"/>
      <c r="HP474" s="287"/>
      <c r="HQ474" s="287"/>
      <c r="HR474" s="287"/>
      <c r="HS474" s="287"/>
      <c r="HT474" s="287"/>
      <c r="HU474" s="287"/>
      <c r="HV474" s="287"/>
      <c r="HW474" s="287"/>
      <c r="HX474" s="287"/>
      <c r="HY474" s="287"/>
      <c r="HZ474" s="287"/>
      <c r="IA474" s="287"/>
      <c r="IB474" s="287"/>
      <c r="IC474" s="287"/>
      <c r="ID474" s="287"/>
      <c r="IE474" s="287"/>
      <c r="IF474" s="287"/>
      <c r="IG474" s="287"/>
      <c r="IH474" s="287"/>
      <c r="II474" s="287"/>
      <c r="IJ474" s="287"/>
      <c r="IK474" s="287"/>
      <c r="IL474" s="287"/>
      <c r="IM474" s="287"/>
      <c r="IN474" s="287"/>
      <c r="IO474" s="287"/>
      <c r="IP474" s="287"/>
      <c r="IQ474" s="287"/>
      <c r="IR474" s="287"/>
      <c r="IS474" s="287"/>
      <c r="IT474" s="287"/>
      <c r="IU474" s="287"/>
      <c r="IV474" s="287"/>
      <c r="IW474" s="287"/>
      <c r="IX474" s="287"/>
      <c r="IY474" s="287"/>
      <c r="IZ474" s="287"/>
      <c r="JA474" s="287"/>
      <c r="JB474" s="287"/>
      <c r="JC474" s="287"/>
      <c r="JD474" s="287"/>
      <c r="JE474" s="287"/>
      <c r="JF474" s="287"/>
      <c r="JG474" s="287"/>
      <c r="JH474" s="287"/>
      <c r="JI474" s="287"/>
      <c r="JJ474" s="287"/>
      <c r="JK474" s="287"/>
      <c r="JL474" s="287"/>
      <c r="JM474" s="287"/>
      <c r="JN474" s="287"/>
      <c r="JO474" s="287"/>
      <c r="JP474" s="287"/>
      <c r="JQ474" s="287"/>
      <c r="JR474" s="287"/>
      <c r="JS474" s="287"/>
      <c r="JT474" s="287"/>
      <c r="JU474" s="287"/>
      <c r="JV474" s="287"/>
      <c r="JW474" s="287"/>
      <c r="JX474" s="287"/>
      <c r="JY474" s="287"/>
      <c r="JZ474" s="287"/>
      <c r="KA474" s="287"/>
      <c r="KB474" s="287"/>
      <c r="KC474" s="287"/>
      <c r="KD474" s="287"/>
      <c r="KE474" s="287"/>
      <c r="KF474" s="287"/>
      <c r="KG474" s="287"/>
      <c r="KH474" s="287"/>
      <c r="KI474" s="287"/>
      <c r="KJ474" s="287"/>
      <c r="KK474" s="287"/>
      <c r="KL474" s="287"/>
      <c r="KM474" s="287"/>
      <c r="KN474" s="287"/>
      <c r="KO474" s="287"/>
      <c r="KP474" s="287"/>
      <c r="KQ474" s="287"/>
      <c r="KR474" s="287"/>
      <c r="KS474" s="287"/>
      <c r="KT474" s="287"/>
      <c r="KU474" s="287"/>
      <c r="KV474" s="287"/>
      <c r="KW474" s="287"/>
      <c r="KX474" s="287"/>
      <c r="KY474" s="287"/>
      <c r="KZ474" s="287"/>
      <c r="LA474" s="287"/>
      <c r="LB474" s="287"/>
      <c r="LC474" s="287"/>
      <c r="LD474" s="287"/>
      <c r="LE474" s="287"/>
      <c r="LF474" s="287"/>
      <c r="LG474" s="287"/>
      <c r="LH474" s="287"/>
      <c r="LI474" s="287"/>
      <c r="LJ474" s="287"/>
      <c r="LK474" s="287"/>
      <c r="LL474" s="287"/>
      <c r="LM474" s="287"/>
      <c r="LN474" s="287"/>
      <c r="LO474" s="287"/>
      <c r="LP474" s="287"/>
      <c r="LQ474" s="287"/>
      <c r="LR474" s="287"/>
      <c r="LS474" s="287"/>
      <c r="LT474" s="287"/>
      <c r="LU474" s="287"/>
      <c r="LV474" s="287"/>
      <c r="LW474" s="287"/>
      <c r="LX474" s="287"/>
      <c r="LY474" s="287"/>
      <c r="LZ474" s="287"/>
      <c r="MA474" s="287"/>
      <c r="MB474" s="287"/>
      <c r="MC474" s="287"/>
      <c r="MD474" s="287"/>
      <c r="ME474" s="287"/>
      <c r="MF474" s="287"/>
      <c r="MG474" s="287"/>
      <c r="MH474" s="287"/>
      <c r="MI474" s="287"/>
      <c r="MJ474" s="287"/>
      <c r="MK474" s="287"/>
      <c r="ML474" s="287"/>
      <c r="MM474" s="287"/>
      <c r="MN474" s="287"/>
      <c r="MO474" s="287"/>
      <c r="MP474" s="287"/>
      <c r="MQ474" s="287"/>
      <c r="MR474" s="287"/>
      <c r="MS474" s="287"/>
      <c r="MT474" s="287"/>
      <c r="MU474" s="287"/>
      <c r="MV474" s="287"/>
      <c r="MW474" s="287"/>
      <c r="MX474" s="287"/>
      <c r="MY474" s="287"/>
      <c r="MZ474" s="287"/>
      <c r="NA474" s="287"/>
      <c r="NB474" s="287"/>
      <c r="NC474" s="287"/>
      <c r="ND474" s="287"/>
      <c r="NE474" s="287"/>
      <c r="NF474" s="287"/>
      <c r="NG474" s="287"/>
      <c r="NH474" s="287"/>
      <c r="NI474" s="287"/>
      <c r="NJ474" s="287"/>
      <c r="NK474" s="287"/>
      <c r="NL474" s="287"/>
      <c r="NM474" s="287"/>
      <c r="NN474" s="287"/>
      <c r="NO474" s="287"/>
      <c r="NP474" s="287"/>
      <c r="NQ474" s="287"/>
      <c r="NR474" s="287"/>
      <c r="NS474" s="287"/>
      <c r="NT474" s="287"/>
      <c r="NU474" s="287"/>
      <c r="NV474" s="287"/>
      <c r="NW474" s="287"/>
      <c r="NX474" s="287"/>
      <c r="NY474" s="287"/>
      <c r="NZ474" s="287"/>
      <c r="OA474" s="287"/>
      <c r="OB474" s="287"/>
      <c r="OC474" s="287"/>
      <c r="OD474" s="287"/>
      <c r="OE474" s="287"/>
      <c r="OF474" s="287"/>
      <c r="OG474" s="287"/>
      <c r="OH474" s="287"/>
      <c r="OI474" s="287"/>
      <c r="OJ474" s="287"/>
      <c r="OK474" s="287"/>
      <c r="OL474" s="287"/>
      <c r="OM474" s="287"/>
      <c r="ON474" s="287"/>
      <c r="OO474" s="287"/>
      <c r="OP474" s="287"/>
      <c r="OQ474" s="287"/>
      <c r="OR474" s="287"/>
      <c r="OS474" s="287"/>
      <c r="OT474" s="287"/>
      <c r="OU474" s="287"/>
      <c r="OV474" s="287"/>
      <c r="OW474" s="287"/>
      <c r="OX474" s="287"/>
      <c r="OY474" s="287"/>
      <c r="OZ474" s="287"/>
      <c r="PA474" s="287"/>
      <c r="PB474" s="287"/>
      <c r="PC474" s="287"/>
      <c r="PD474" s="287"/>
      <c r="PE474" s="287"/>
      <c r="PF474" s="287"/>
      <c r="PG474" s="287"/>
      <c r="PH474" s="287"/>
      <c r="PI474" s="287"/>
      <c r="PJ474" s="287"/>
      <c r="PK474" s="287"/>
      <c r="PL474" s="287"/>
      <c r="PM474" s="287"/>
      <c r="PN474" s="287"/>
      <c r="PO474" s="287"/>
      <c r="PP474" s="287"/>
      <c r="PQ474" s="287"/>
      <c r="PR474" s="287"/>
      <c r="PS474" s="287"/>
      <c r="PT474" s="287"/>
      <c r="PU474" s="287"/>
      <c r="PV474" s="287"/>
      <c r="PW474" s="287"/>
      <c r="PX474" s="287"/>
      <c r="PY474" s="287"/>
      <c r="PZ474" s="287"/>
      <c r="QA474" s="287"/>
      <c r="QB474" s="287"/>
      <c r="QC474" s="287"/>
      <c r="QD474" s="287"/>
      <c r="QE474" s="287"/>
      <c r="QF474" s="287"/>
      <c r="QG474" s="287"/>
      <c r="QH474" s="287"/>
      <c r="QI474" s="287"/>
      <c r="QJ474" s="287"/>
      <c r="QK474" s="287"/>
      <c r="QL474" s="287"/>
      <c r="QM474" s="287"/>
      <c r="QN474" s="287"/>
      <c r="QO474" s="287"/>
      <c r="QP474" s="287"/>
      <c r="QQ474" s="287"/>
      <c r="QR474" s="287"/>
      <c r="QS474" s="287"/>
      <c r="QT474" s="287"/>
      <c r="QU474" s="287"/>
      <c r="QV474" s="287"/>
      <c r="QW474" s="287"/>
      <c r="QX474" s="287"/>
      <c r="QY474" s="287"/>
      <c r="QZ474" s="287"/>
      <c r="RA474" s="287"/>
      <c r="RB474" s="287"/>
      <c r="RC474" s="287"/>
      <c r="RD474" s="287"/>
      <c r="RE474" s="287"/>
      <c r="RF474" s="287"/>
      <c r="RG474" s="287"/>
      <c r="RH474" s="287"/>
      <c r="RI474" s="287"/>
      <c r="RJ474" s="287"/>
      <c r="RK474" s="287"/>
      <c r="RL474" s="287"/>
      <c r="RM474" s="287"/>
      <c r="RN474" s="287"/>
      <c r="RO474" s="287"/>
      <c r="RP474" s="287"/>
      <c r="RQ474" s="287"/>
      <c r="RR474" s="287"/>
      <c r="RS474" s="287"/>
      <c r="RT474" s="287"/>
      <c r="RU474" s="287"/>
      <c r="RV474" s="287"/>
      <c r="RW474" s="287"/>
      <c r="RX474" s="287"/>
      <c r="RY474" s="287"/>
      <c r="RZ474" s="287"/>
      <c r="SA474" s="287"/>
      <c r="SB474" s="287"/>
      <c r="SC474" s="287"/>
      <c r="SD474" s="287"/>
      <c r="SE474" s="287"/>
      <c r="SF474" s="287"/>
      <c r="SG474" s="287"/>
      <c r="SH474" s="287"/>
      <c r="SI474" s="287"/>
      <c r="SJ474" s="287"/>
      <c r="SK474" s="287"/>
      <c r="SL474" s="287"/>
      <c r="SM474" s="287"/>
      <c r="SN474" s="287"/>
      <c r="SO474" s="287"/>
      <c r="SP474" s="287"/>
      <c r="SQ474" s="287"/>
      <c r="SR474" s="287"/>
      <c r="SS474" s="287"/>
      <c r="ST474" s="287"/>
      <c r="SU474" s="287"/>
      <c r="SV474" s="287"/>
      <c r="SW474" s="287"/>
      <c r="SX474" s="287"/>
      <c r="SY474" s="287"/>
      <c r="SZ474" s="287"/>
      <c r="TA474" s="287"/>
      <c r="TB474" s="287"/>
      <c r="TC474" s="287"/>
      <c r="TD474" s="287"/>
      <c r="TE474" s="287"/>
      <c r="TF474" s="287"/>
      <c r="TG474" s="287"/>
      <c r="TH474" s="287"/>
      <c r="TI474" s="287"/>
      <c r="TJ474" s="287"/>
      <c r="TK474" s="287"/>
      <c r="TL474" s="287"/>
      <c r="TM474" s="287"/>
      <c r="TN474" s="287"/>
      <c r="TO474" s="287"/>
      <c r="TP474" s="287"/>
      <c r="TQ474" s="287"/>
      <c r="TR474" s="287"/>
      <c r="TS474" s="287"/>
      <c r="TT474" s="287"/>
      <c r="TU474" s="287"/>
      <c r="TV474" s="287"/>
      <c r="TW474" s="287"/>
      <c r="TX474" s="287"/>
      <c r="TY474" s="287"/>
      <c r="TZ474" s="287"/>
      <c r="UA474" s="287"/>
      <c r="UB474" s="287"/>
      <c r="UC474" s="287"/>
      <c r="UD474" s="287"/>
      <c r="UE474" s="287"/>
      <c r="UF474" s="287"/>
      <c r="UG474" s="287"/>
      <c r="UH474" s="287"/>
      <c r="UI474" s="287"/>
      <c r="UJ474" s="287"/>
      <c r="UK474" s="287"/>
      <c r="UL474" s="287"/>
      <c r="UM474" s="287"/>
      <c r="UN474" s="287"/>
      <c r="UO474" s="287"/>
      <c r="UP474" s="287"/>
      <c r="UQ474" s="287"/>
      <c r="UR474" s="287"/>
      <c r="US474" s="287"/>
      <c r="UT474" s="287"/>
      <c r="UU474" s="287"/>
      <c r="UV474" s="287"/>
      <c r="UW474" s="287"/>
      <c r="UX474" s="287"/>
      <c r="UY474" s="287"/>
      <c r="UZ474" s="287"/>
      <c r="VA474" s="287"/>
      <c r="VB474" s="287"/>
      <c r="VC474" s="287"/>
      <c r="VD474" s="287"/>
      <c r="VE474" s="287"/>
      <c r="VF474" s="287"/>
      <c r="VG474" s="287"/>
      <c r="VH474" s="287"/>
      <c r="VI474" s="287"/>
      <c r="VJ474" s="287"/>
      <c r="VK474" s="287"/>
      <c r="VL474" s="287"/>
      <c r="VM474" s="287"/>
      <c r="VN474" s="287"/>
      <c r="VO474" s="287"/>
      <c r="VP474" s="287"/>
      <c r="VQ474" s="287"/>
      <c r="VR474" s="287"/>
      <c r="VS474" s="287"/>
      <c r="VT474" s="287"/>
      <c r="VU474" s="287"/>
      <c r="VV474" s="287"/>
      <c r="VW474" s="287"/>
      <c r="VX474" s="287"/>
      <c r="VY474" s="287"/>
      <c r="VZ474" s="287"/>
      <c r="WA474" s="287"/>
      <c r="WB474" s="287"/>
      <c r="WC474" s="287"/>
      <c r="WD474" s="287"/>
      <c r="WE474" s="287"/>
      <c r="WF474" s="287"/>
      <c r="WG474" s="287"/>
      <c r="WH474" s="287"/>
      <c r="WI474" s="287"/>
      <c r="WJ474" s="287"/>
      <c r="WK474" s="287"/>
      <c r="WL474" s="287"/>
      <c r="WM474" s="287"/>
      <c r="WN474" s="287"/>
      <c r="WO474" s="287"/>
      <c r="WP474" s="287"/>
      <c r="WQ474" s="287"/>
      <c r="WR474" s="287"/>
      <c r="WS474" s="287"/>
      <c r="WT474" s="287"/>
      <c r="WU474" s="287"/>
      <c r="WV474" s="287"/>
      <c r="WW474" s="287"/>
      <c r="WX474" s="287"/>
      <c r="WY474" s="287"/>
      <c r="WZ474" s="287"/>
      <c r="XA474" s="287"/>
      <c r="XB474" s="287"/>
      <c r="XC474" s="287"/>
      <c r="XD474" s="287"/>
      <c r="XE474" s="287"/>
      <c r="XF474" s="287"/>
      <c r="XG474" s="287"/>
      <c r="XH474" s="287"/>
      <c r="XI474" s="287"/>
      <c r="XJ474" s="287"/>
      <c r="XK474" s="287"/>
      <c r="XL474" s="287"/>
      <c r="XM474" s="287"/>
      <c r="XN474" s="287"/>
      <c r="XO474" s="287"/>
      <c r="XP474" s="287"/>
      <c r="XQ474" s="287"/>
      <c r="XR474" s="287"/>
      <c r="XS474" s="287"/>
      <c r="XT474" s="287"/>
      <c r="XU474" s="287"/>
      <c r="XV474" s="287"/>
      <c r="XW474" s="287"/>
      <c r="XX474" s="287"/>
      <c r="XY474" s="287"/>
      <c r="XZ474" s="287"/>
      <c r="YA474" s="287"/>
      <c r="YB474" s="287"/>
      <c r="YC474" s="287"/>
      <c r="YD474" s="287"/>
      <c r="YE474" s="287"/>
      <c r="YF474" s="287"/>
      <c r="YG474" s="287"/>
      <c r="YH474" s="287"/>
      <c r="YI474" s="287"/>
      <c r="YJ474" s="287"/>
      <c r="YK474" s="287"/>
      <c r="YL474" s="287"/>
      <c r="YM474" s="287"/>
      <c r="YN474" s="287"/>
      <c r="YO474" s="287"/>
      <c r="YP474" s="287"/>
      <c r="YQ474" s="287"/>
      <c r="YR474" s="287"/>
      <c r="YS474" s="287"/>
      <c r="YT474" s="287"/>
      <c r="YU474" s="287"/>
      <c r="YV474" s="287"/>
      <c r="YW474" s="287"/>
      <c r="YX474" s="287"/>
      <c r="YY474" s="287"/>
      <c r="YZ474" s="287"/>
      <c r="ZA474" s="287"/>
      <c r="ZB474" s="287"/>
      <c r="ZC474" s="287"/>
      <c r="ZD474" s="287"/>
      <c r="ZE474" s="287"/>
      <c r="ZF474" s="287"/>
      <c r="ZG474" s="287"/>
      <c r="ZH474" s="287"/>
      <c r="ZI474" s="287"/>
      <c r="ZJ474" s="287"/>
      <c r="ZK474" s="287"/>
      <c r="ZL474" s="287"/>
      <c r="ZM474" s="287"/>
      <c r="ZN474" s="287"/>
      <c r="ZO474" s="287"/>
      <c r="ZP474" s="287"/>
      <c r="ZQ474" s="287"/>
      <c r="ZR474" s="287"/>
      <c r="ZS474" s="287"/>
      <c r="ZT474" s="287"/>
      <c r="ZU474" s="287"/>
      <c r="ZV474" s="287"/>
      <c r="ZW474" s="287"/>
      <c r="ZX474" s="287"/>
      <c r="ZY474" s="287"/>
      <c r="ZZ474" s="287"/>
      <c r="AAA474" s="287"/>
      <c r="AAB474" s="287"/>
      <c r="AAC474" s="287"/>
      <c r="AAD474" s="287"/>
      <c r="AAE474" s="287"/>
      <c r="AAF474" s="287"/>
      <c r="AAG474" s="287"/>
      <c r="AAH474" s="287"/>
      <c r="AAI474" s="287"/>
      <c r="AAJ474" s="287"/>
      <c r="AAK474" s="287"/>
      <c r="AAL474" s="287"/>
      <c r="AAM474" s="287"/>
      <c r="AAN474" s="287"/>
      <c r="AAO474" s="287"/>
      <c r="AAP474" s="287"/>
      <c r="AAQ474" s="287"/>
      <c r="AAR474" s="287"/>
      <c r="AAS474" s="287"/>
      <c r="AAT474" s="287"/>
      <c r="AAU474" s="287"/>
      <c r="AAV474" s="287"/>
      <c r="AAW474" s="287"/>
      <c r="AAX474" s="287"/>
      <c r="AAY474" s="287"/>
      <c r="AAZ474" s="287"/>
      <c r="ABA474" s="287"/>
      <c r="ABB474" s="287"/>
      <c r="ABC474" s="287"/>
      <c r="ABD474" s="287"/>
      <c r="ABE474" s="287"/>
      <c r="ABF474" s="287"/>
      <c r="ABG474" s="287"/>
      <c r="ABH474" s="287"/>
      <c r="ABI474" s="287"/>
      <c r="ABJ474" s="287"/>
      <c r="ABK474" s="287"/>
      <c r="ABL474" s="287"/>
      <c r="ABM474" s="287"/>
      <c r="ABN474" s="287"/>
      <c r="ABO474" s="287"/>
      <c r="ABP474" s="287"/>
      <c r="ABQ474" s="287"/>
      <c r="ABR474" s="287"/>
      <c r="ABS474" s="287"/>
      <c r="ABT474" s="287"/>
      <c r="ABU474" s="287"/>
      <c r="ABV474" s="287"/>
      <c r="ABW474" s="287"/>
      <c r="ABX474" s="287"/>
      <c r="ABY474" s="287"/>
      <c r="ABZ474" s="287"/>
      <c r="ACA474" s="287"/>
      <c r="ACB474" s="287"/>
      <c r="ACC474" s="287"/>
      <c r="ACD474" s="287"/>
      <c r="ACE474" s="287"/>
      <c r="ACF474" s="287"/>
      <c r="ACG474" s="287"/>
      <c r="ACH474" s="287"/>
      <c r="ACI474" s="287"/>
      <c r="ACJ474" s="287"/>
      <c r="ACK474" s="287"/>
      <c r="ACL474" s="287"/>
      <c r="ACM474" s="287"/>
      <c r="ACN474" s="287"/>
      <c r="ACO474" s="287"/>
      <c r="ACP474" s="287"/>
      <c r="ACQ474" s="287"/>
      <c r="ACR474" s="287"/>
      <c r="ACS474" s="287"/>
      <c r="ACT474" s="287"/>
      <c r="ACU474" s="287"/>
      <c r="ACV474" s="287"/>
      <c r="ACW474" s="287"/>
      <c r="ACX474" s="287"/>
      <c r="ACY474" s="287"/>
      <c r="ACZ474" s="287"/>
      <c r="ADA474" s="287"/>
      <c r="ADB474" s="287"/>
      <c r="ADC474" s="287"/>
      <c r="ADD474" s="287"/>
      <c r="ADE474" s="287"/>
      <c r="ADF474" s="287"/>
      <c r="ADG474" s="287"/>
      <c r="ADH474" s="287"/>
      <c r="ADI474" s="287"/>
      <c r="ADJ474" s="287"/>
      <c r="ADK474" s="287"/>
      <c r="ADL474" s="287"/>
      <c r="ADM474" s="287"/>
      <c r="ADN474" s="287"/>
      <c r="ADO474" s="287"/>
      <c r="ADP474" s="287"/>
      <c r="ADQ474" s="287"/>
      <c r="ADR474" s="287"/>
      <c r="ADS474" s="287"/>
      <c r="ADT474" s="287"/>
      <c r="ADU474" s="287"/>
      <c r="ADV474" s="287"/>
      <c r="ADW474" s="287"/>
      <c r="ADX474" s="287"/>
      <c r="ADY474" s="287"/>
      <c r="ADZ474" s="287"/>
      <c r="AEA474" s="287"/>
      <c r="AEB474" s="287"/>
      <c r="AEC474" s="287"/>
      <c r="AED474" s="287"/>
      <c r="AEE474" s="287"/>
      <c r="AEF474" s="290"/>
      <c r="AEG474" s="290"/>
      <c r="AEH474" s="290"/>
      <c r="AEI474" s="290"/>
      <c r="AEJ474" s="290"/>
      <c r="AEK474" s="290"/>
      <c r="AEL474" s="290"/>
      <c r="AEM474" s="290"/>
      <c r="AEN474" s="290"/>
      <c r="AEO474" s="290"/>
      <c r="AEP474" s="290"/>
      <c r="AEQ474" s="290"/>
      <c r="AER474" s="290"/>
      <c r="AES474" s="290"/>
      <c r="AET474" s="290"/>
      <c r="AEU474" s="290"/>
      <c r="AEV474" s="290"/>
      <c r="AEW474" s="290"/>
      <c r="AEX474" s="290"/>
      <c r="AEY474" s="290"/>
      <c r="AEZ474" s="290"/>
      <c r="AFA474" s="290"/>
      <c r="AFB474" s="290"/>
      <c r="AFC474" s="290"/>
      <c r="AFD474" s="290"/>
      <c r="AFE474" s="290"/>
      <c r="AFF474" s="290"/>
      <c r="AFG474" s="290"/>
      <c r="AFH474" s="290"/>
      <c r="AFI474" s="290"/>
      <c r="AFJ474" s="290"/>
      <c r="AFK474" s="290"/>
      <c r="AFL474" s="290"/>
      <c r="AFM474" s="290"/>
      <c r="AFN474" s="290"/>
      <c r="AFO474" s="290"/>
      <c r="AFP474" s="290"/>
      <c r="AFQ474" s="290"/>
      <c r="AFR474" s="290"/>
      <c r="AFS474" s="290"/>
      <c r="AFT474" s="290"/>
      <c r="AFU474" s="290"/>
      <c r="AFV474" s="290"/>
      <c r="AFW474" s="290"/>
      <c r="AFX474" s="290"/>
      <c r="AFY474" s="290"/>
      <c r="AFZ474" s="290"/>
      <c r="AGA474" s="290"/>
      <c r="AGB474" s="290"/>
      <c r="AGC474" s="290"/>
      <c r="AGD474" s="290"/>
      <c r="AGE474" s="290"/>
      <c r="AGF474" s="290"/>
      <c r="AGG474" s="290"/>
      <c r="AGH474" s="290"/>
      <c r="AGI474" s="290"/>
      <c r="AGJ474" s="290"/>
      <c r="AGK474" s="290"/>
      <c r="AGL474" s="290"/>
      <c r="AGM474" s="290"/>
      <c r="AGN474" s="290"/>
      <c r="AGO474" s="290"/>
      <c r="AGP474" s="290"/>
      <c r="AGQ474" s="290"/>
      <c r="AGR474" s="290"/>
      <c r="AGS474" s="290"/>
      <c r="AGT474" s="290"/>
      <c r="AGU474" s="290"/>
      <c r="AGV474" s="290"/>
      <c r="AGW474" s="290"/>
      <c r="AGX474" s="290"/>
      <c r="AGY474" s="290"/>
      <c r="AGZ474" s="290"/>
      <c r="AHA474" s="290"/>
      <c r="AHB474" s="290"/>
      <c r="AHC474" s="290"/>
      <c r="AHD474" s="290"/>
      <c r="AHE474" s="290"/>
      <c r="AHF474" s="290"/>
      <c r="AHG474" s="290"/>
      <c r="AHH474" s="290"/>
      <c r="AHI474" s="290"/>
      <c r="AHJ474" s="290"/>
      <c r="AHK474" s="290"/>
      <c r="AHL474" s="290"/>
      <c r="AHM474" s="290"/>
      <c r="AHN474" s="290"/>
      <c r="AHO474" s="290"/>
      <c r="AHP474" s="290"/>
      <c r="AHQ474" s="290"/>
      <c r="AHR474" s="290"/>
      <c r="AHS474" s="290"/>
      <c r="AHT474" s="290"/>
      <c r="AHU474" s="290"/>
      <c r="AHV474" s="290"/>
      <c r="AHW474" s="290"/>
      <c r="AHX474" s="290"/>
      <c r="AHY474" s="290"/>
      <c r="AHZ474" s="290"/>
      <c r="AIA474" s="290"/>
      <c r="AIB474" s="290"/>
      <c r="AIC474" s="290"/>
      <c r="AID474" s="290"/>
      <c r="AIE474" s="290"/>
      <c r="AIF474" s="290"/>
      <c r="AIG474" s="290"/>
      <c r="AIH474" s="290"/>
      <c r="AII474" s="290"/>
      <c r="AIJ474" s="290"/>
      <c r="AIK474" s="290"/>
      <c r="AIL474" s="290"/>
      <c r="AIM474" s="290"/>
      <c r="AIN474" s="290"/>
      <c r="AIO474" s="290"/>
      <c r="AIP474" s="290"/>
      <c r="AIQ474" s="290"/>
      <c r="AIR474" s="290"/>
      <c r="AIS474" s="290"/>
      <c r="AIT474" s="290"/>
      <c r="AIU474" s="290"/>
      <c r="AIV474" s="290"/>
      <c r="AIW474" s="290"/>
      <c r="AIX474" s="290"/>
      <c r="AIY474" s="290"/>
      <c r="AIZ474" s="290"/>
      <c r="AJA474" s="290"/>
      <c r="AJB474" s="290"/>
      <c r="AJC474" s="290"/>
      <c r="AJD474" s="290"/>
      <c r="AJE474" s="290"/>
      <c r="AJF474" s="290"/>
      <c r="AJG474" s="290"/>
      <c r="AJH474" s="290"/>
      <c r="AJI474" s="290"/>
      <c r="AJJ474" s="290"/>
      <c r="AJK474" s="290"/>
      <c r="AJL474" s="290"/>
      <c r="AJM474" s="290"/>
      <c r="AJN474" s="290"/>
      <c r="AJO474" s="290"/>
      <c r="AJP474" s="290"/>
      <c r="AJQ474" s="290"/>
      <c r="AJR474" s="290"/>
      <c r="AJS474" s="290"/>
      <c r="AJT474" s="290"/>
      <c r="AJU474" s="290"/>
      <c r="AJV474" s="290"/>
      <c r="AJW474" s="290"/>
      <c r="AJX474" s="290"/>
      <c r="AJY474" s="290"/>
      <c r="AJZ474" s="290"/>
      <c r="AKA474" s="290"/>
      <c r="AKB474" s="290"/>
      <c r="AKC474" s="290"/>
      <c r="AKD474" s="290"/>
      <c r="AKE474" s="290"/>
      <c r="AKF474" s="290"/>
      <c r="AKG474" s="290"/>
      <c r="AKH474" s="290"/>
      <c r="AKI474" s="290"/>
      <c r="AKJ474" s="290"/>
      <c r="AKK474" s="290"/>
      <c r="AKL474" s="290"/>
      <c r="AKM474" s="290"/>
      <c r="AKN474" s="290"/>
      <c r="AKO474" s="290"/>
      <c r="AKP474" s="290"/>
      <c r="AKQ474" s="290"/>
      <c r="AKR474" s="290"/>
      <c r="AKS474" s="290"/>
      <c r="AKT474" s="290"/>
      <c r="AKU474" s="290"/>
      <c r="AKV474" s="290"/>
      <c r="AKW474" s="290"/>
      <c r="AKX474" s="290"/>
      <c r="AKY474" s="290"/>
      <c r="AKZ474" s="290"/>
      <c r="ALA474" s="290"/>
      <c r="ALB474" s="290"/>
      <c r="ALC474" s="290"/>
      <c r="ALD474" s="290"/>
      <c r="ALE474" s="290"/>
      <c r="ALF474" s="290"/>
      <c r="ALG474" s="290"/>
      <c r="ALH474" s="290"/>
      <c r="ALI474" s="290"/>
      <c r="ALJ474" s="290"/>
      <c r="ALK474" s="290"/>
      <c r="ALL474" s="290"/>
      <c r="ALM474" s="290"/>
      <c r="ALN474" s="290"/>
      <c r="ALO474" s="290"/>
      <c r="ALP474" s="290"/>
      <c r="ALQ474" s="290"/>
      <c r="ALR474" s="290"/>
      <c r="ALS474" s="290"/>
      <c r="ALT474" s="290"/>
      <c r="ALU474" s="290"/>
      <c r="ALV474" s="290"/>
      <c r="ALW474" s="290"/>
      <c r="ALX474" s="290"/>
      <c r="ALY474" s="290"/>
      <c r="ALZ474" s="290"/>
      <c r="AMA474" s="290"/>
      <c r="AMB474" s="290"/>
      <c r="AMC474" s="290"/>
      <c r="AMD474" s="290"/>
      <c r="AME474" s="290"/>
      <c r="AMF474" s="290"/>
      <c r="AMG474" s="290"/>
      <c r="AMH474" s="290"/>
      <c r="AMI474" s="290"/>
      <c r="AMJ474" s="290"/>
      <c r="AMK474" s="290"/>
      <c r="AML474" s="290"/>
      <c r="AMM474" s="290"/>
      <c r="AMN474" s="290"/>
      <c r="AMO474" s="290"/>
      <c r="AMP474" s="290"/>
      <c r="AMQ474" s="290"/>
      <c r="AMR474" s="290"/>
      <c r="AMS474" s="290"/>
      <c r="AMT474" s="290"/>
      <c r="AMU474" s="290"/>
      <c r="AMV474" s="290"/>
      <c r="AMW474" s="290"/>
      <c r="AMX474" s="290"/>
      <c r="AMY474" s="290"/>
      <c r="AMZ474" s="290"/>
      <c r="ANA474" s="290"/>
      <c r="ANB474" s="290"/>
      <c r="ANC474" s="290"/>
      <c r="AND474" s="290"/>
      <c r="ANE474" s="290"/>
      <c r="ANF474" s="290"/>
      <c r="ANG474" s="290"/>
      <c r="ANH474" s="290"/>
      <c r="ANI474" s="290"/>
      <c r="ANJ474" s="290"/>
      <c r="ANK474" s="290"/>
      <c r="ANL474" s="290"/>
      <c r="ANM474" s="290"/>
      <c r="ANN474" s="290"/>
      <c r="ANO474" s="290"/>
      <c r="ANP474" s="290"/>
      <c r="ANQ474" s="290"/>
      <c r="ANR474" s="290"/>
      <c r="ANS474" s="290"/>
      <c r="ANT474" s="290"/>
      <c r="ANU474" s="290"/>
      <c r="ANV474" s="290"/>
      <c r="ANW474" s="290"/>
      <c r="ANX474" s="290"/>
      <c r="ANY474" s="290"/>
      <c r="ANZ474" s="290"/>
      <c r="AOA474" s="290"/>
      <c r="AOB474" s="290"/>
      <c r="AOC474" s="290"/>
      <c r="AOD474" s="290"/>
      <c r="AOE474" s="290"/>
      <c r="AOF474" s="290"/>
      <c r="AOG474" s="290"/>
      <c r="AOH474" s="290"/>
      <c r="AOI474" s="290"/>
      <c r="AOJ474" s="290"/>
      <c r="AOK474" s="290"/>
      <c r="AOL474" s="290"/>
      <c r="AOM474" s="290"/>
      <c r="AON474" s="290"/>
      <c r="AOO474" s="290"/>
      <c r="AOP474" s="290"/>
      <c r="AOQ474" s="290"/>
      <c r="AOR474" s="290"/>
      <c r="AOS474" s="290"/>
      <c r="AOT474" s="290"/>
      <c r="AOU474" s="290"/>
      <c r="AOV474" s="290"/>
      <c r="AOW474" s="290"/>
      <c r="AOX474" s="290"/>
      <c r="AOY474" s="290"/>
      <c r="AOZ474" s="290"/>
      <c r="APA474" s="290"/>
      <c r="APB474" s="290"/>
      <c r="APC474" s="290"/>
      <c r="APD474" s="290"/>
      <c r="APE474" s="290"/>
      <c r="APF474" s="290"/>
      <c r="APG474" s="290"/>
      <c r="APH474" s="290"/>
      <c r="API474" s="290"/>
      <c r="APJ474" s="290"/>
      <c r="APK474" s="290"/>
      <c r="APL474" s="290"/>
      <c r="APM474" s="290"/>
      <c r="APN474" s="290"/>
      <c r="APO474" s="290"/>
      <c r="APP474" s="290"/>
      <c r="APQ474" s="290"/>
      <c r="APR474" s="290"/>
      <c r="APS474" s="290"/>
      <c r="APT474" s="290"/>
      <c r="APU474" s="290"/>
      <c r="APV474" s="290"/>
      <c r="APW474" s="290"/>
      <c r="APX474" s="290"/>
      <c r="APY474" s="290"/>
      <c r="APZ474" s="290"/>
      <c r="AQA474" s="290"/>
      <c r="AQB474" s="290"/>
      <c r="AQC474" s="290"/>
      <c r="AQD474" s="290"/>
      <c r="AQE474" s="290"/>
      <c r="AQF474" s="290"/>
      <c r="AQG474" s="290"/>
      <c r="AQH474" s="290"/>
      <c r="AQI474" s="290"/>
      <c r="AQJ474" s="290"/>
      <c r="AQK474" s="290"/>
      <c r="AQL474" s="290"/>
      <c r="AQM474" s="290"/>
      <c r="AQN474" s="290"/>
      <c r="AQO474" s="290"/>
      <c r="AQP474" s="290"/>
      <c r="AQQ474" s="290"/>
      <c r="AQR474" s="290"/>
      <c r="AQS474" s="290"/>
      <c r="AQT474" s="290"/>
      <c r="AQU474" s="290"/>
      <c r="AQV474" s="290"/>
      <c r="AQW474" s="290"/>
      <c r="AQX474" s="290"/>
      <c r="AQY474" s="290"/>
      <c r="AQZ474" s="290"/>
      <c r="ARA474" s="290"/>
      <c r="ARB474" s="290"/>
      <c r="ARC474" s="290"/>
      <c r="ARD474" s="290"/>
      <c r="ARE474" s="290"/>
      <c r="ARF474" s="290"/>
      <c r="ARG474" s="290"/>
      <c r="ARH474" s="290"/>
      <c r="ARI474" s="290"/>
      <c r="ARJ474" s="290"/>
      <c r="ARK474" s="290"/>
      <c r="ARL474" s="290"/>
      <c r="ARM474" s="290"/>
      <c r="ARN474" s="290"/>
      <c r="ARO474" s="290"/>
      <c r="ARP474" s="290"/>
      <c r="ARQ474" s="290"/>
      <c r="ARR474" s="290"/>
      <c r="ARS474" s="290"/>
      <c r="ART474" s="290"/>
      <c r="ARU474" s="290"/>
      <c r="ARV474" s="290"/>
      <c r="ARW474" s="290"/>
      <c r="ARX474" s="290"/>
      <c r="ARY474" s="290"/>
      <c r="ARZ474" s="290"/>
      <c r="ASA474" s="290"/>
      <c r="ASB474" s="290"/>
      <c r="ASC474" s="290"/>
      <c r="ASD474" s="290"/>
      <c r="ASE474" s="290"/>
      <c r="ASF474" s="290"/>
      <c r="ASG474" s="290"/>
      <c r="ASH474" s="290"/>
      <c r="ASI474" s="290"/>
      <c r="ASJ474" s="290"/>
      <c r="ASK474" s="290"/>
      <c r="ASL474" s="290"/>
      <c r="ASM474" s="290"/>
      <c r="ASN474" s="290"/>
      <c r="ASO474" s="290"/>
      <c r="ASP474" s="290"/>
      <c r="ASQ474" s="290"/>
      <c r="ASR474" s="290"/>
      <c r="ASS474" s="290"/>
      <c r="AST474" s="290"/>
      <c r="ASU474" s="290"/>
      <c r="ASV474" s="290"/>
      <c r="ASW474" s="290"/>
      <c r="ASX474" s="290"/>
      <c r="ASY474" s="290"/>
      <c r="ASZ474" s="290"/>
      <c r="ATA474" s="290"/>
      <c r="ATB474" s="290"/>
      <c r="ATC474" s="290"/>
      <c r="ATD474" s="290"/>
      <c r="ATE474" s="290"/>
      <c r="ATF474" s="290"/>
      <c r="ATG474" s="290"/>
      <c r="ATH474" s="290"/>
      <c r="ATI474" s="290"/>
      <c r="ATJ474" s="290"/>
      <c r="ATK474" s="290"/>
      <c r="ATL474" s="290"/>
      <c r="ATM474" s="290"/>
      <c r="ATN474" s="290"/>
      <c r="ATO474" s="290"/>
      <c r="ATP474" s="290"/>
      <c r="ATQ474" s="290"/>
      <c r="ATR474" s="290"/>
      <c r="ATS474" s="290"/>
      <c r="ATT474" s="290"/>
      <c r="ATU474" s="290"/>
      <c r="ATV474" s="290"/>
      <c r="ATW474" s="290"/>
      <c r="ATX474" s="290"/>
      <c r="ATY474" s="290"/>
      <c r="ATZ474" s="290"/>
      <c r="AUA474" s="290"/>
      <c r="AUB474" s="290"/>
      <c r="AUC474" s="290"/>
      <c r="AUD474" s="290"/>
      <c r="AUE474" s="290"/>
      <c r="AUF474" s="290"/>
      <c r="AUG474" s="290"/>
      <c r="AUH474" s="290"/>
      <c r="AUI474" s="290"/>
      <c r="AUJ474" s="290"/>
      <c r="AUK474" s="290"/>
      <c r="AUL474" s="290"/>
      <c r="AUM474" s="290"/>
      <c r="AUN474" s="290"/>
      <c r="AUO474" s="290"/>
      <c r="AUP474" s="290"/>
      <c r="AUQ474" s="290"/>
      <c r="AUR474" s="290"/>
      <c r="AUS474" s="290"/>
      <c r="AUT474" s="290"/>
      <c r="AUU474" s="290"/>
      <c r="AUV474" s="290"/>
      <c r="AUW474" s="290"/>
      <c r="AUX474" s="290"/>
      <c r="AUY474" s="290"/>
      <c r="AUZ474" s="290"/>
      <c r="AVA474" s="290"/>
      <c r="AVB474" s="290"/>
      <c r="AVC474" s="290"/>
      <c r="AVD474" s="290"/>
      <c r="AVE474" s="290"/>
      <c r="AVF474" s="290"/>
      <c r="AVG474" s="290"/>
      <c r="AVH474" s="290"/>
      <c r="AVI474" s="290"/>
      <c r="AVJ474" s="290"/>
      <c r="AVK474" s="290"/>
      <c r="AVL474" s="290"/>
      <c r="AVM474" s="290"/>
      <c r="AVN474" s="290"/>
      <c r="AVO474" s="290"/>
      <c r="AVP474" s="290"/>
      <c r="AVQ474" s="290"/>
      <c r="AVR474" s="290"/>
      <c r="AVS474" s="290"/>
      <c r="AVT474" s="290"/>
      <c r="AVU474" s="290"/>
      <c r="AVV474" s="290"/>
      <c r="AVW474" s="290"/>
      <c r="AVX474" s="290"/>
      <c r="AVY474" s="290"/>
      <c r="AVZ474" s="290"/>
      <c r="AWA474" s="290"/>
      <c r="AWB474" s="290"/>
      <c r="AWC474" s="290"/>
      <c r="AWD474" s="290"/>
      <c r="AWE474" s="290"/>
      <c r="AWF474" s="290"/>
      <c r="AWG474" s="290"/>
      <c r="AWH474" s="290"/>
      <c r="AWI474" s="290"/>
      <c r="AWJ474" s="290"/>
      <c r="AWK474" s="290"/>
      <c r="AWL474" s="290"/>
      <c r="AWM474" s="290"/>
      <c r="AWN474" s="290"/>
      <c r="AWO474" s="290"/>
      <c r="AWP474" s="290"/>
      <c r="AWQ474" s="290"/>
      <c r="AWR474" s="290"/>
      <c r="AWS474" s="290"/>
      <c r="AWT474" s="290"/>
      <c r="AWU474" s="290"/>
      <c r="AWV474" s="290"/>
      <c r="AWW474" s="290"/>
      <c r="AWX474" s="290"/>
      <c r="AWY474" s="290"/>
      <c r="AWZ474" s="290"/>
      <c r="AXA474" s="290"/>
      <c r="AXB474" s="290"/>
      <c r="AXC474" s="290"/>
      <c r="AXD474" s="290"/>
      <c r="AXE474" s="290"/>
      <c r="AXF474" s="290"/>
      <c r="AXG474" s="290"/>
      <c r="AXH474" s="290"/>
      <c r="AXI474" s="290"/>
      <c r="AXJ474" s="290"/>
      <c r="AXK474" s="290"/>
      <c r="AXL474" s="290"/>
      <c r="AXM474" s="290"/>
      <c r="AXN474" s="290"/>
      <c r="AXO474" s="290"/>
      <c r="AXP474" s="290"/>
      <c r="AXQ474" s="290"/>
      <c r="AXR474" s="290"/>
      <c r="AXS474" s="290"/>
      <c r="AXT474" s="290"/>
      <c r="AXU474" s="290"/>
      <c r="AXV474" s="290"/>
      <c r="AXW474" s="290"/>
      <c r="AXX474" s="290"/>
      <c r="AXY474" s="290"/>
      <c r="AXZ474" s="290"/>
      <c r="AYA474" s="290"/>
      <c r="AYB474" s="290"/>
      <c r="AYC474" s="290"/>
      <c r="AYD474" s="290"/>
    </row>
    <row r="475" spans="1:1330" x14ac:dyDescent="0.35">
      <c r="A475" s="287"/>
      <c r="B475" s="287"/>
      <c r="C475" s="287"/>
      <c r="D475" s="388"/>
      <c r="E475" s="293"/>
      <c r="F475" s="389" t="str">
        <f>E473&amp;","&amp;I475</f>
        <v>50,Mar</v>
      </c>
      <c r="G475" s="287"/>
      <c r="H475" s="287"/>
      <c r="I475" s="316" t="s">
        <v>60</v>
      </c>
      <c r="J475" s="317">
        <v>75</v>
      </c>
      <c r="K475" s="317">
        <f t="shared" si="4020"/>
        <v>-2.4177348051423611</v>
      </c>
      <c r="L475" s="354" t="e">
        <f t="shared" si="4021"/>
        <v>#VALUE!</v>
      </c>
      <c r="M475" s="354" t="e">
        <f>'Tilt Calculations'!N$21</f>
        <v>#VALUE!</v>
      </c>
      <c r="N475" s="354">
        <f>'Tilt Calculations'!J$21</f>
        <v>0</v>
      </c>
      <c r="O475" s="354">
        <f>'Tilt Calculations'!I$21</f>
        <v>0</v>
      </c>
      <c r="P475" s="354" t="e">
        <f>COS(RADIANS(βmax))+TAN(RADIANS(Φ))*COS(RADIANS(L471))*SIN(RADIANS(βmax))</f>
        <v>#N/A</v>
      </c>
      <c r="Q475" s="354" t="e">
        <f>COS(RADIANS(L475))*COS(RADIANS(βmax))+TAN(RADIANS(K475))*SIN(RADIANS(βmax))*COS(RADIANS(L471))</f>
        <v>#VALUE!</v>
      </c>
      <c r="R475" s="354" t="e">
        <f>SIN(RADIANS(βmax))*SIN(RADIANS(L471))/COS(RADIANS(Φ))</f>
        <v>#N/A</v>
      </c>
      <c r="S475" s="354" t="e">
        <f t="shared" si="4022"/>
        <v>#N/A</v>
      </c>
      <c r="T475" s="354" t="e">
        <f t="shared" si="4023"/>
        <v>#N/A</v>
      </c>
      <c r="U475" s="354" t="e">
        <f t="shared" si="4024"/>
        <v>#N/A</v>
      </c>
      <c r="V475" s="354" t="e">
        <f t="shared" si="4025"/>
        <v>#N/A</v>
      </c>
      <c r="W475" s="354" t="e">
        <f t="shared" si="4026"/>
        <v>#VALUE!</v>
      </c>
      <c r="X475" s="354" t="e">
        <f t="shared" si="4027"/>
        <v>#VALUE!</v>
      </c>
      <c r="Y475" s="354" t="e">
        <f t="shared" si="4028"/>
        <v>#VALUE!</v>
      </c>
      <c r="Z475" s="354" t="e">
        <f t="shared" si="4029"/>
        <v>#VALUE!</v>
      </c>
      <c r="AA475" s="355" t="e">
        <f t="shared" si="4033"/>
        <v>#VALUE!</v>
      </c>
      <c r="AB475" s="355" t="e">
        <f t="shared" si="4034"/>
        <v>#VALUE!</v>
      </c>
      <c r="AC475" s="355" t="e">
        <f t="shared" si="4035"/>
        <v>#VALUE!</v>
      </c>
      <c r="AD475" s="354" t="e">
        <f t="shared" si="4030"/>
        <v>#N/A</v>
      </c>
      <c r="AE475" s="354" t="e">
        <f t="shared" si="4031"/>
        <v>#N/A</v>
      </c>
      <c r="AF475" s="391" t="e">
        <f t="shared" si="4032"/>
        <v>#N/A</v>
      </c>
      <c r="AG475" s="357" t="e">
        <f>AF475*31</f>
        <v>#N/A</v>
      </c>
      <c r="AH475" s="287"/>
      <c r="AI475" s="287"/>
      <c r="AJ475" s="287"/>
      <c r="AK475" s="287"/>
      <c r="AL475" s="287"/>
      <c r="AM475" s="287"/>
      <c r="AN475" s="287"/>
      <c r="AO475" s="287"/>
      <c r="AP475" s="287"/>
      <c r="AQ475" s="287"/>
      <c r="AR475" s="287"/>
      <c r="AS475" s="287"/>
      <c r="AT475" s="287"/>
      <c r="AU475" s="287"/>
      <c r="AV475" s="287"/>
      <c r="AW475" s="287"/>
      <c r="AX475" s="287"/>
      <c r="AY475" s="287"/>
      <c r="AZ475" s="287"/>
      <c r="BA475" s="287"/>
      <c r="BB475" s="287"/>
      <c r="BC475" s="287"/>
      <c r="BD475" s="287"/>
      <c r="BE475" s="287"/>
      <c r="BF475" s="287"/>
      <c r="BG475" s="287"/>
      <c r="BH475" s="287"/>
      <c r="BI475" s="287"/>
      <c r="BJ475" s="287"/>
      <c r="BK475" s="287"/>
      <c r="BL475" s="287"/>
      <c r="BM475" s="287"/>
      <c r="BN475" s="287"/>
      <c r="BO475" s="287"/>
      <c r="BP475" s="287"/>
      <c r="BQ475" s="287"/>
      <c r="BR475" s="287"/>
      <c r="BS475" s="287"/>
      <c r="BT475" s="287"/>
      <c r="BU475" s="287"/>
      <c r="BV475" s="287"/>
      <c r="BW475" s="287"/>
      <c r="BX475" s="287"/>
      <c r="BY475" s="287"/>
      <c r="BZ475" s="287"/>
      <c r="CA475" s="287"/>
      <c r="CB475" s="287"/>
      <c r="CC475" s="287"/>
      <c r="CD475" s="287"/>
      <c r="CE475" s="287"/>
      <c r="CF475" s="287"/>
      <c r="CG475" s="287"/>
      <c r="CH475" s="287"/>
      <c r="CI475" s="287"/>
      <c r="CJ475" s="287"/>
      <c r="CK475" s="287"/>
      <c r="CL475" s="287"/>
      <c r="CM475" s="287"/>
      <c r="CN475" s="287"/>
      <c r="CO475" s="287"/>
      <c r="CP475" s="287"/>
      <c r="CQ475" s="287"/>
      <c r="CR475" s="287"/>
      <c r="CS475" s="287"/>
      <c r="CT475" s="287"/>
      <c r="CU475" s="287"/>
      <c r="CV475" s="287"/>
      <c r="CW475" s="287"/>
      <c r="CX475" s="287"/>
      <c r="CY475" s="287"/>
      <c r="CZ475" s="287"/>
      <c r="DA475" s="287"/>
      <c r="DB475" s="287"/>
      <c r="DC475" s="287"/>
      <c r="DD475" s="287"/>
      <c r="DE475" s="287"/>
      <c r="DF475" s="287"/>
      <c r="DG475" s="287"/>
      <c r="DH475" s="287"/>
      <c r="DI475" s="287"/>
      <c r="DJ475" s="287"/>
      <c r="DK475" s="287"/>
      <c r="DL475" s="287"/>
      <c r="DM475" s="287"/>
      <c r="DN475" s="287"/>
      <c r="DO475" s="287"/>
      <c r="DP475" s="287"/>
      <c r="DQ475" s="287"/>
      <c r="DR475" s="287"/>
      <c r="DS475" s="287"/>
      <c r="DT475" s="287"/>
      <c r="DU475" s="287"/>
      <c r="DV475" s="287"/>
      <c r="DW475" s="287"/>
      <c r="DX475" s="287"/>
      <c r="DY475" s="287"/>
      <c r="DZ475" s="287"/>
      <c r="EA475" s="287"/>
      <c r="EB475" s="287"/>
      <c r="EC475" s="287"/>
      <c r="ED475" s="287"/>
      <c r="EE475" s="287"/>
      <c r="EF475" s="287"/>
      <c r="EG475" s="287"/>
      <c r="EH475" s="287"/>
      <c r="EI475" s="287"/>
      <c r="EJ475" s="287"/>
      <c r="EK475" s="287"/>
      <c r="EL475" s="287"/>
      <c r="EM475" s="287"/>
      <c r="EN475" s="287"/>
      <c r="EO475" s="287"/>
      <c r="EP475" s="287"/>
      <c r="EQ475" s="287"/>
      <c r="ER475" s="287"/>
      <c r="ES475" s="287"/>
      <c r="ET475" s="287"/>
      <c r="EU475" s="287"/>
      <c r="EV475" s="287"/>
      <c r="EW475" s="287"/>
      <c r="EX475" s="287"/>
      <c r="EY475" s="287"/>
      <c r="EZ475" s="287"/>
      <c r="FA475" s="287"/>
      <c r="FB475" s="287"/>
      <c r="FC475" s="287"/>
      <c r="FD475" s="287"/>
      <c r="FE475" s="287"/>
      <c r="FF475" s="287"/>
      <c r="FG475" s="287"/>
      <c r="FH475" s="287"/>
      <c r="FI475" s="287"/>
      <c r="FJ475" s="287"/>
      <c r="FK475" s="287"/>
      <c r="FL475" s="287"/>
      <c r="FM475" s="287"/>
      <c r="FN475" s="287"/>
      <c r="FO475" s="287"/>
      <c r="FP475" s="287"/>
      <c r="FQ475" s="287"/>
      <c r="FR475" s="287"/>
      <c r="FS475" s="287"/>
      <c r="FT475" s="287"/>
      <c r="FU475" s="287"/>
      <c r="FV475" s="287"/>
      <c r="FW475" s="287"/>
      <c r="FX475" s="287"/>
      <c r="FY475" s="287"/>
      <c r="FZ475" s="287"/>
      <c r="GA475" s="287"/>
      <c r="GB475" s="287"/>
      <c r="GC475" s="287"/>
      <c r="GD475" s="287"/>
      <c r="GE475" s="287"/>
      <c r="GF475" s="287"/>
      <c r="GG475" s="287"/>
      <c r="GH475" s="287"/>
      <c r="GI475" s="287"/>
      <c r="GJ475" s="287"/>
      <c r="GK475" s="287"/>
      <c r="GL475" s="287"/>
      <c r="GM475" s="287"/>
      <c r="GN475" s="287"/>
      <c r="GO475" s="287"/>
      <c r="GP475" s="287"/>
      <c r="GQ475" s="287"/>
      <c r="GR475" s="287"/>
      <c r="GS475" s="287"/>
      <c r="GT475" s="287"/>
      <c r="GU475" s="287"/>
      <c r="GV475" s="287"/>
      <c r="GW475" s="287"/>
      <c r="GX475" s="287"/>
      <c r="GY475" s="287"/>
      <c r="GZ475" s="287"/>
      <c r="HA475" s="287"/>
      <c r="HB475" s="287"/>
      <c r="HC475" s="287"/>
      <c r="HD475" s="287"/>
      <c r="HE475" s="287"/>
      <c r="HF475" s="287"/>
      <c r="HG475" s="287"/>
      <c r="HH475" s="287"/>
      <c r="HI475" s="287"/>
      <c r="HJ475" s="287"/>
      <c r="HK475" s="287"/>
      <c r="HL475" s="287"/>
      <c r="HM475" s="287"/>
      <c r="HN475" s="287"/>
      <c r="HO475" s="287"/>
      <c r="HP475" s="287"/>
      <c r="HQ475" s="287"/>
      <c r="HR475" s="287"/>
      <c r="HS475" s="287"/>
      <c r="HT475" s="287"/>
      <c r="HU475" s="287"/>
      <c r="HV475" s="287"/>
      <c r="HW475" s="287"/>
      <c r="HX475" s="287"/>
      <c r="HY475" s="287"/>
      <c r="HZ475" s="287"/>
      <c r="IA475" s="287"/>
      <c r="IB475" s="287"/>
      <c r="IC475" s="287"/>
      <c r="ID475" s="287"/>
      <c r="IE475" s="287"/>
      <c r="IF475" s="287"/>
      <c r="IG475" s="287"/>
      <c r="IH475" s="287"/>
      <c r="II475" s="287"/>
      <c r="IJ475" s="287"/>
      <c r="IK475" s="287"/>
      <c r="IL475" s="287"/>
      <c r="IM475" s="287"/>
      <c r="IN475" s="287"/>
      <c r="IO475" s="287"/>
      <c r="IP475" s="287"/>
      <c r="IQ475" s="287"/>
      <c r="IR475" s="287"/>
      <c r="IS475" s="287"/>
      <c r="IT475" s="287"/>
      <c r="IU475" s="287"/>
      <c r="IV475" s="287"/>
      <c r="IW475" s="287"/>
      <c r="IX475" s="287"/>
      <c r="IY475" s="287"/>
      <c r="IZ475" s="287"/>
      <c r="JA475" s="287"/>
      <c r="JB475" s="287"/>
      <c r="JC475" s="287"/>
      <c r="JD475" s="287"/>
      <c r="JE475" s="287"/>
      <c r="JF475" s="287"/>
      <c r="JG475" s="287"/>
      <c r="JH475" s="287"/>
      <c r="JI475" s="287"/>
      <c r="JJ475" s="287"/>
      <c r="JK475" s="287"/>
      <c r="JL475" s="287"/>
      <c r="JM475" s="287"/>
      <c r="JN475" s="287"/>
      <c r="JO475" s="287"/>
      <c r="JP475" s="287"/>
      <c r="JQ475" s="287"/>
      <c r="JR475" s="287"/>
      <c r="JS475" s="287"/>
      <c r="JT475" s="287"/>
      <c r="JU475" s="287"/>
      <c r="JV475" s="287"/>
      <c r="JW475" s="287"/>
      <c r="JX475" s="287"/>
      <c r="JY475" s="287"/>
      <c r="JZ475" s="287"/>
      <c r="KA475" s="287"/>
      <c r="KB475" s="287"/>
      <c r="KC475" s="287"/>
      <c r="KD475" s="287"/>
      <c r="KE475" s="287"/>
      <c r="KF475" s="287"/>
      <c r="KG475" s="287"/>
      <c r="KH475" s="287"/>
      <c r="KI475" s="287"/>
      <c r="KJ475" s="287"/>
      <c r="KK475" s="287"/>
      <c r="KL475" s="287"/>
      <c r="KM475" s="287"/>
      <c r="KN475" s="287"/>
      <c r="KO475" s="287"/>
      <c r="KP475" s="287"/>
      <c r="KQ475" s="287"/>
      <c r="KR475" s="287"/>
      <c r="KS475" s="287"/>
      <c r="KT475" s="287"/>
      <c r="KU475" s="287"/>
      <c r="KV475" s="287"/>
      <c r="KW475" s="287"/>
      <c r="KX475" s="287"/>
      <c r="KY475" s="287"/>
      <c r="KZ475" s="287"/>
      <c r="LA475" s="287"/>
      <c r="LB475" s="287"/>
      <c r="LC475" s="287"/>
      <c r="LD475" s="287"/>
      <c r="LE475" s="287"/>
      <c r="LF475" s="287"/>
      <c r="LG475" s="287"/>
      <c r="LH475" s="287"/>
      <c r="LI475" s="287"/>
      <c r="LJ475" s="287"/>
      <c r="LK475" s="287"/>
      <c r="LL475" s="287"/>
      <c r="LM475" s="287"/>
      <c r="LN475" s="287"/>
      <c r="LO475" s="287"/>
      <c r="LP475" s="287"/>
      <c r="LQ475" s="287"/>
      <c r="LR475" s="287"/>
      <c r="LS475" s="287"/>
      <c r="LT475" s="287"/>
      <c r="LU475" s="287"/>
      <c r="LV475" s="287"/>
      <c r="LW475" s="287"/>
      <c r="LX475" s="287"/>
      <c r="LY475" s="287"/>
      <c r="LZ475" s="287"/>
      <c r="MA475" s="287"/>
      <c r="MB475" s="287"/>
      <c r="MC475" s="287"/>
      <c r="MD475" s="287"/>
      <c r="ME475" s="287"/>
      <c r="MF475" s="287"/>
      <c r="MG475" s="287"/>
      <c r="MH475" s="287"/>
      <c r="MI475" s="287"/>
      <c r="MJ475" s="287"/>
      <c r="MK475" s="287"/>
      <c r="ML475" s="287"/>
      <c r="MM475" s="287"/>
      <c r="MN475" s="287"/>
      <c r="MO475" s="287"/>
      <c r="MP475" s="287"/>
      <c r="MQ475" s="287"/>
      <c r="MR475" s="287"/>
      <c r="MS475" s="287"/>
      <c r="MT475" s="287"/>
      <c r="MU475" s="287"/>
      <c r="MV475" s="287"/>
      <c r="MW475" s="287"/>
      <c r="MX475" s="287"/>
      <c r="MY475" s="287"/>
      <c r="MZ475" s="287"/>
      <c r="NA475" s="287"/>
      <c r="NB475" s="287"/>
      <c r="NC475" s="287"/>
      <c r="ND475" s="287"/>
      <c r="NE475" s="287"/>
      <c r="NF475" s="287"/>
      <c r="NG475" s="287"/>
      <c r="NH475" s="287"/>
      <c r="NI475" s="287"/>
      <c r="NJ475" s="287"/>
      <c r="NK475" s="287"/>
      <c r="NL475" s="287"/>
      <c r="NM475" s="287"/>
      <c r="NN475" s="287"/>
      <c r="NO475" s="287"/>
      <c r="NP475" s="287"/>
      <c r="NQ475" s="287"/>
      <c r="NR475" s="287"/>
      <c r="NS475" s="287"/>
      <c r="NT475" s="287"/>
      <c r="NU475" s="287"/>
      <c r="NV475" s="287"/>
      <c r="NW475" s="287"/>
      <c r="NX475" s="287"/>
      <c r="NY475" s="287"/>
      <c r="NZ475" s="287"/>
      <c r="OA475" s="287"/>
      <c r="OB475" s="287"/>
      <c r="OC475" s="287"/>
      <c r="OD475" s="287"/>
      <c r="OE475" s="287"/>
      <c r="OF475" s="287"/>
      <c r="OG475" s="287"/>
      <c r="OH475" s="287"/>
      <c r="OI475" s="287"/>
      <c r="OJ475" s="287"/>
      <c r="OK475" s="287"/>
      <c r="OL475" s="287"/>
      <c r="OM475" s="287"/>
      <c r="ON475" s="287"/>
      <c r="OO475" s="287"/>
      <c r="OP475" s="287"/>
      <c r="OQ475" s="287"/>
      <c r="OR475" s="287"/>
      <c r="OS475" s="287"/>
      <c r="OT475" s="287"/>
      <c r="OU475" s="287"/>
      <c r="OV475" s="287"/>
      <c r="OW475" s="287"/>
      <c r="OX475" s="287"/>
      <c r="OY475" s="287"/>
      <c r="OZ475" s="287"/>
      <c r="PA475" s="287"/>
      <c r="PB475" s="287"/>
      <c r="PC475" s="287"/>
      <c r="PD475" s="287"/>
      <c r="PE475" s="287"/>
      <c r="PF475" s="287"/>
      <c r="PG475" s="287"/>
      <c r="PH475" s="287"/>
      <c r="PI475" s="287"/>
      <c r="PJ475" s="287"/>
      <c r="PK475" s="287"/>
      <c r="PL475" s="287"/>
      <c r="PM475" s="287"/>
      <c r="PN475" s="287"/>
      <c r="PO475" s="287"/>
      <c r="PP475" s="287"/>
      <c r="PQ475" s="287"/>
      <c r="PR475" s="287"/>
      <c r="PS475" s="287"/>
      <c r="PT475" s="287"/>
      <c r="PU475" s="287"/>
      <c r="PV475" s="287"/>
      <c r="PW475" s="287"/>
      <c r="PX475" s="287"/>
      <c r="PY475" s="287"/>
      <c r="PZ475" s="287"/>
      <c r="QA475" s="287"/>
      <c r="QB475" s="287"/>
      <c r="QC475" s="287"/>
      <c r="QD475" s="287"/>
      <c r="QE475" s="287"/>
      <c r="QF475" s="287"/>
      <c r="QG475" s="287"/>
      <c r="QH475" s="287"/>
      <c r="QI475" s="287"/>
      <c r="QJ475" s="287"/>
      <c r="QK475" s="287"/>
      <c r="QL475" s="287"/>
      <c r="QM475" s="287"/>
      <c r="QN475" s="287"/>
      <c r="QO475" s="287"/>
      <c r="QP475" s="287"/>
      <c r="QQ475" s="287"/>
      <c r="QR475" s="287"/>
      <c r="QS475" s="287"/>
      <c r="QT475" s="287"/>
      <c r="QU475" s="287"/>
      <c r="QV475" s="287"/>
      <c r="QW475" s="287"/>
      <c r="QX475" s="287"/>
      <c r="QY475" s="287"/>
      <c r="QZ475" s="287"/>
      <c r="RA475" s="287"/>
      <c r="RB475" s="287"/>
      <c r="RC475" s="287"/>
      <c r="RD475" s="287"/>
      <c r="RE475" s="287"/>
      <c r="RF475" s="287"/>
      <c r="RG475" s="287"/>
      <c r="RH475" s="287"/>
      <c r="RI475" s="287"/>
      <c r="RJ475" s="287"/>
      <c r="RK475" s="287"/>
      <c r="RL475" s="287"/>
      <c r="RM475" s="287"/>
      <c r="RN475" s="287"/>
      <c r="RO475" s="287"/>
      <c r="RP475" s="287"/>
      <c r="RQ475" s="287"/>
      <c r="RR475" s="287"/>
      <c r="RS475" s="287"/>
      <c r="RT475" s="287"/>
      <c r="RU475" s="287"/>
      <c r="RV475" s="287"/>
      <c r="RW475" s="287"/>
      <c r="RX475" s="287"/>
      <c r="RY475" s="287"/>
      <c r="RZ475" s="287"/>
      <c r="SA475" s="287"/>
      <c r="SB475" s="287"/>
      <c r="SC475" s="287"/>
      <c r="SD475" s="287"/>
      <c r="SE475" s="287"/>
      <c r="SF475" s="287"/>
      <c r="SG475" s="287"/>
      <c r="SH475" s="287"/>
      <c r="SI475" s="287"/>
      <c r="SJ475" s="287"/>
      <c r="SK475" s="287"/>
      <c r="SL475" s="287"/>
      <c r="SM475" s="287"/>
      <c r="SN475" s="287"/>
      <c r="SO475" s="287"/>
      <c r="SP475" s="287"/>
      <c r="SQ475" s="287"/>
      <c r="SR475" s="287"/>
      <c r="SS475" s="287"/>
      <c r="ST475" s="287"/>
      <c r="SU475" s="287"/>
      <c r="SV475" s="287"/>
      <c r="SW475" s="287"/>
      <c r="SX475" s="287"/>
      <c r="SY475" s="287"/>
      <c r="SZ475" s="287"/>
      <c r="TA475" s="287"/>
      <c r="TB475" s="287"/>
      <c r="TC475" s="287"/>
      <c r="TD475" s="287"/>
      <c r="TE475" s="287"/>
      <c r="TF475" s="287"/>
      <c r="TG475" s="287"/>
      <c r="TH475" s="287"/>
      <c r="TI475" s="287"/>
      <c r="TJ475" s="287"/>
      <c r="TK475" s="287"/>
      <c r="TL475" s="287"/>
      <c r="TM475" s="287"/>
      <c r="TN475" s="287"/>
      <c r="TO475" s="287"/>
      <c r="TP475" s="287"/>
      <c r="TQ475" s="287"/>
      <c r="TR475" s="287"/>
      <c r="TS475" s="287"/>
      <c r="TT475" s="287"/>
      <c r="TU475" s="287"/>
      <c r="TV475" s="287"/>
      <c r="TW475" s="287"/>
      <c r="TX475" s="287"/>
      <c r="TY475" s="287"/>
      <c r="TZ475" s="287"/>
      <c r="UA475" s="287"/>
      <c r="UB475" s="287"/>
      <c r="UC475" s="287"/>
      <c r="UD475" s="287"/>
      <c r="UE475" s="287"/>
      <c r="UF475" s="287"/>
      <c r="UG475" s="287"/>
      <c r="UH475" s="287"/>
      <c r="UI475" s="287"/>
      <c r="UJ475" s="287"/>
      <c r="UK475" s="287"/>
      <c r="UL475" s="287"/>
      <c r="UM475" s="287"/>
      <c r="UN475" s="287"/>
      <c r="UO475" s="287"/>
      <c r="UP475" s="287"/>
      <c r="UQ475" s="287"/>
      <c r="UR475" s="287"/>
      <c r="US475" s="287"/>
      <c r="UT475" s="287"/>
      <c r="UU475" s="287"/>
      <c r="UV475" s="287"/>
      <c r="UW475" s="287"/>
      <c r="UX475" s="287"/>
      <c r="UY475" s="287"/>
      <c r="UZ475" s="287"/>
      <c r="VA475" s="287"/>
      <c r="VB475" s="287"/>
      <c r="VC475" s="287"/>
      <c r="VD475" s="287"/>
      <c r="VE475" s="287"/>
      <c r="VF475" s="287"/>
      <c r="VG475" s="287"/>
      <c r="VH475" s="287"/>
      <c r="VI475" s="287"/>
      <c r="VJ475" s="287"/>
      <c r="VK475" s="287"/>
      <c r="VL475" s="287"/>
      <c r="VM475" s="287"/>
      <c r="VN475" s="287"/>
      <c r="VO475" s="287"/>
      <c r="VP475" s="287"/>
      <c r="VQ475" s="287"/>
      <c r="VR475" s="287"/>
      <c r="VS475" s="287"/>
      <c r="VT475" s="287"/>
      <c r="VU475" s="287"/>
      <c r="VV475" s="287"/>
      <c r="VW475" s="287"/>
      <c r="VX475" s="287"/>
      <c r="VY475" s="287"/>
      <c r="VZ475" s="287"/>
      <c r="WA475" s="287"/>
      <c r="WB475" s="287"/>
      <c r="WC475" s="287"/>
      <c r="WD475" s="287"/>
      <c r="WE475" s="287"/>
      <c r="WF475" s="287"/>
      <c r="WG475" s="287"/>
      <c r="WH475" s="287"/>
      <c r="WI475" s="287"/>
      <c r="WJ475" s="287"/>
      <c r="WK475" s="287"/>
      <c r="WL475" s="287"/>
      <c r="WM475" s="287"/>
      <c r="WN475" s="287"/>
      <c r="WO475" s="287"/>
      <c r="WP475" s="287"/>
      <c r="WQ475" s="287"/>
      <c r="WR475" s="287"/>
      <c r="WS475" s="287"/>
      <c r="WT475" s="287"/>
      <c r="WU475" s="287"/>
      <c r="WV475" s="287"/>
      <c r="WW475" s="287"/>
      <c r="WX475" s="287"/>
      <c r="WY475" s="287"/>
      <c r="WZ475" s="287"/>
      <c r="XA475" s="287"/>
      <c r="XB475" s="287"/>
      <c r="XC475" s="287"/>
      <c r="XD475" s="287"/>
      <c r="XE475" s="287"/>
      <c r="XF475" s="287"/>
      <c r="XG475" s="287"/>
      <c r="XH475" s="287"/>
      <c r="XI475" s="287"/>
      <c r="XJ475" s="287"/>
      <c r="XK475" s="287"/>
      <c r="XL475" s="287"/>
      <c r="XM475" s="287"/>
      <c r="XN475" s="287"/>
      <c r="XO475" s="287"/>
      <c r="XP475" s="287"/>
      <c r="XQ475" s="287"/>
      <c r="XR475" s="287"/>
      <c r="XS475" s="287"/>
      <c r="XT475" s="287"/>
      <c r="XU475" s="287"/>
      <c r="XV475" s="287"/>
      <c r="XW475" s="287"/>
      <c r="XX475" s="287"/>
      <c r="XY475" s="287"/>
      <c r="XZ475" s="287"/>
      <c r="YA475" s="287"/>
      <c r="YB475" s="287"/>
      <c r="YC475" s="287"/>
      <c r="YD475" s="287"/>
      <c r="YE475" s="287"/>
      <c r="YF475" s="287"/>
      <c r="YG475" s="287"/>
      <c r="YH475" s="287"/>
      <c r="YI475" s="287"/>
      <c r="YJ475" s="287"/>
      <c r="YK475" s="287"/>
      <c r="YL475" s="287"/>
      <c r="YM475" s="287"/>
      <c r="YN475" s="287"/>
      <c r="YO475" s="287"/>
      <c r="YP475" s="287"/>
      <c r="YQ475" s="287"/>
      <c r="YR475" s="287"/>
      <c r="YS475" s="287"/>
      <c r="YT475" s="287"/>
      <c r="YU475" s="287"/>
      <c r="YV475" s="287"/>
      <c r="YW475" s="287"/>
      <c r="YX475" s="287"/>
      <c r="YY475" s="287"/>
      <c r="YZ475" s="287"/>
      <c r="ZA475" s="287"/>
      <c r="ZB475" s="287"/>
      <c r="ZC475" s="287"/>
      <c r="ZD475" s="287"/>
      <c r="ZE475" s="287"/>
      <c r="ZF475" s="287"/>
      <c r="ZG475" s="287"/>
      <c r="ZH475" s="287"/>
      <c r="ZI475" s="287"/>
      <c r="ZJ475" s="287"/>
      <c r="ZK475" s="287"/>
      <c r="ZL475" s="287"/>
      <c r="ZM475" s="287"/>
      <c r="ZN475" s="287"/>
      <c r="ZO475" s="287"/>
      <c r="ZP475" s="287"/>
      <c r="ZQ475" s="287"/>
      <c r="ZR475" s="287"/>
      <c r="ZS475" s="287"/>
      <c r="ZT475" s="287"/>
      <c r="ZU475" s="287"/>
      <c r="ZV475" s="287"/>
      <c r="ZW475" s="287"/>
      <c r="ZX475" s="287"/>
      <c r="ZY475" s="287"/>
      <c r="ZZ475" s="287"/>
      <c r="AAA475" s="287"/>
      <c r="AAB475" s="287"/>
      <c r="AAC475" s="287"/>
      <c r="AAD475" s="287"/>
      <c r="AAE475" s="287"/>
      <c r="AAF475" s="287"/>
      <c r="AAG475" s="287"/>
      <c r="AAH475" s="287"/>
      <c r="AAI475" s="287"/>
      <c r="AAJ475" s="287"/>
      <c r="AAK475" s="287"/>
      <c r="AAL475" s="287"/>
      <c r="AAM475" s="287"/>
      <c r="AAN475" s="287"/>
      <c r="AAO475" s="287"/>
      <c r="AAP475" s="287"/>
      <c r="AAQ475" s="287"/>
      <c r="AAR475" s="287"/>
      <c r="AAS475" s="287"/>
      <c r="AAT475" s="287"/>
      <c r="AAU475" s="287"/>
      <c r="AAV475" s="287"/>
      <c r="AAW475" s="287"/>
      <c r="AAX475" s="287"/>
      <c r="AAY475" s="287"/>
      <c r="AAZ475" s="287"/>
      <c r="ABA475" s="287"/>
      <c r="ABB475" s="287"/>
      <c r="ABC475" s="287"/>
      <c r="ABD475" s="287"/>
      <c r="ABE475" s="287"/>
      <c r="ABF475" s="287"/>
      <c r="ABG475" s="287"/>
      <c r="ABH475" s="287"/>
      <c r="ABI475" s="287"/>
      <c r="ABJ475" s="287"/>
      <c r="ABK475" s="287"/>
      <c r="ABL475" s="287"/>
      <c r="ABM475" s="287"/>
      <c r="ABN475" s="287"/>
      <c r="ABO475" s="287"/>
      <c r="ABP475" s="287"/>
      <c r="ABQ475" s="287"/>
      <c r="ABR475" s="287"/>
      <c r="ABS475" s="287"/>
      <c r="ABT475" s="287"/>
      <c r="ABU475" s="287"/>
      <c r="ABV475" s="287"/>
      <c r="ABW475" s="287"/>
      <c r="ABX475" s="287"/>
      <c r="ABY475" s="287"/>
      <c r="ABZ475" s="287"/>
      <c r="ACA475" s="287"/>
      <c r="ACB475" s="287"/>
      <c r="ACC475" s="287"/>
      <c r="ACD475" s="287"/>
      <c r="ACE475" s="287"/>
      <c r="ACF475" s="287"/>
      <c r="ACG475" s="287"/>
      <c r="ACH475" s="287"/>
      <c r="ACI475" s="287"/>
      <c r="ACJ475" s="287"/>
      <c r="ACK475" s="287"/>
      <c r="ACL475" s="287"/>
      <c r="ACM475" s="287"/>
      <c r="ACN475" s="287"/>
      <c r="ACO475" s="287"/>
      <c r="ACP475" s="287"/>
      <c r="ACQ475" s="287"/>
      <c r="ACR475" s="287"/>
      <c r="ACS475" s="287"/>
      <c r="ACT475" s="287"/>
      <c r="ACU475" s="287"/>
      <c r="ACV475" s="287"/>
      <c r="ACW475" s="287"/>
      <c r="ACX475" s="287"/>
      <c r="ACY475" s="287"/>
      <c r="ACZ475" s="287"/>
      <c r="ADA475" s="287"/>
      <c r="ADB475" s="287"/>
      <c r="ADC475" s="287"/>
      <c r="ADD475" s="287"/>
      <c r="ADE475" s="287"/>
      <c r="ADF475" s="287"/>
      <c r="ADG475" s="287"/>
      <c r="ADH475" s="287"/>
      <c r="ADI475" s="287"/>
      <c r="ADJ475" s="287"/>
      <c r="ADK475" s="287"/>
      <c r="ADL475" s="287"/>
      <c r="ADM475" s="287"/>
      <c r="ADN475" s="287"/>
      <c r="ADO475" s="287"/>
      <c r="ADP475" s="287"/>
      <c r="ADQ475" s="287"/>
      <c r="ADR475" s="287"/>
      <c r="ADS475" s="287"/>
      <c r="ADT475" s="287"/>
      <c r="ADU475" s="287"/>
      <c r="ADV475" s="287"/>
      <c r="ADW475" s="287"/>
      <c r="ADX475" s="287"/>
      <c r="ADY475" s="287"/>
      <c r="ADZ475" s="287"/>
      <c r="AEA475" s="287"/>
      <c r="AEB475" s="287"/>
      <c r="AEC475" s="287"/>
      <c r="AED475" s="287"/>
      <c r="AEE475" s="287"/>
      <c r="AEF475" s="290"/>
      <c r="AEG475" s="290"/>
      <c r="AEH475" s="290"/>
      <c r="AEI475" s="290"/>
      <c r="AEJ475" s="290"/>
      <c r="AEK475" s="290"/>
      <c r="AEL475" s="290"/>
      <c r="AEM475" s="290"/>
      <c r="AEN475" s="290"/>
      <c r="AEO475" s="290"/>
      <c r="AEP475" s="290"/>
      <c r="AEQ475" s="290"/>
      <c r="AER475" s="290"/>
      <c r="AES475" s="290"/>
      <c r="AET475" s="290"/>
      <c r="AEU475" s="290"/>
      <c r="AEV475" s="290"/>
      <c r="AEW475" s="290"/>
      <c r="AEX475" s="290"/>
      <c r="AEY475" s="290"/>
      <c r="AEZ475" s="290"/>
      <c r="AFA475" s="290"/>
      <c r="AFB475" s="290"/>
      <c r="AFC475" s="290"/>
      <c r="AFD475" s="290"/>
      <c r="AFE475" s="290"/>
      <c r="AFF475" s="290"/>
      <c r="AFG475" s="290"/>
      <c r="AFH475" s="290"/>
      <c r="AFI475" s="290"/>
      <c r="AFJ475" s="290"/>
      <c r="AFK475" s="290"/>
      <c r="AFL475" s="290"/>
      <c r="AFM475" s="290"/>
      <c r="AFN475" s="290"/>
      <c r="AFO475" s="290"/>
      <c r="AFP475" s="290"/>
      <c r="AFQ475" s="290"/>
      <c r="AFR475" s="290"/>
      <c r="AFS475" s="290"/>
      <c r="AFT475" s="290"/>
      <c r="AFU475" s="290"/>
      <c r="AFV475" s="290"/>
      <c r="AFW475" s="290"/>
      <c r="AFX475" s="290"/>
      <c r="AFY475" s="290"/>
      <c r="AFZ475" s="290"/>
      <c r="AGA475" s="290"/>
      <c r="AGB475" s="290"/>
      <c r="AGC475" s="290"/>
      <c r="AGD475" s="290"/>
      <c r="AGE475" s="290"/>
      <c r="AGF475" s="290"/>
      <c r="AGG475" s="290"/>
      <c r="AGH475" s="290"/>
      <c r="AGI475" s="290"/>
      <c r="AGJ475" s="290"/>
      <c r="AGK475" s="290"/>
      <c r="AGL475" s="290"/>
      <c r="AGM475" s="290"/>
      <c r="AGN475" s="290"/>
      <c r="AGO475" s="290"/>
      <c r="AGP475" s="290"/>
      <c r="AGQ475" s="290"/>
      <c r="AGR475" s="290"/>
      <c r="AGS475" s="290"/>
      <c r="AGT475" s="290"/>
      <c r="AGU475" s="290"/>
      <c r="AGV475" s="290"/>
      <c r="AGW475" s="290"/>
      <c r="AGX475" s="290"/>
      <c r="AGY475" s="290"/>
      <c r="AGZ475" s="290"/>
      <c r="AHA475" s="290"/>
      <c r="AHB475" s="290"/>
      <c r="AHC475" s="290"/>
      <c r="AHD475" s="290"/>
      <c r="AHE475" s="290"/>
      <c r="AHF475" s="290"/>
      <c r="AHG475" s="290"/>
      <c r="AHH475" s="290"/>
      <c r="AHI475" s="290"/>
      <c r="AHJ475" s="290"/>
      <c r="AHK475" s="290"/>
      <c r="AHL475" s="290"/>
      <c r="AHM475" s="290"/>
      <c r="AHN475" s="290"/>
      <c r="AHO475" s="290"/>
      <c r="AHP475" s="290"/>
      <c r="AHQ475" s="290"/>
      <c r="AHR475" s="290"/>
      <c r="AHS475" s="290"/>
      <c r="AHT475" s="290"/>
      <c r="AHU475" s="290"/>
      <c r="AHV475" s="290"/>
      <c r="AHW475" s="290"/>
      <c r="AHX475" s="290"/>
      <c r="AHY475" s="290"/>
      <c r="AHZ475" s="290"/>
      <c r="AIA475" s="290"/>
      <c r="AIB475" s="290"/>
      <c r="AIC475" s="290"/>
      <c r="AID475" s="290"/>
      <c r="AIE475" s="290"/>
      <c r="AIF475" s="290"/>
      <c r="AIG475" s="290"/>
      <c r="AIH475" s="290"/>
      <c r="AII475" s="290"/>
      <c r="AIJ475" s="290"/>
      <c r="AIK475" s="290"/>
      <c r="AIL475" s="290"/>
      <c r="AIM475" s="290"/>
      <c r="AIN475" s="290"/>
      <c r="AIO475" s="290"/>
      <c r="AIP475" s="290"/>
      <c r="AIQ475" s="290"/>
      <c r="AIR475" s="290"/>
      <c r="AIS475" s="290"/>
      <c r="AIT475" s="290"/>
      <c r="AIU475" s="290"/>
      <c r="AIV475" s="290"/>
      <c r="AIW475" s="290"/>
      <c r="AIX475" s="290"/>
      <c r="AIY475" s="290"/>
      <c r="AIZ475" s="290"/>
      <c r="AJA475" s="290"/>
      <c r="AJB475" s="290"/>
      <c r="AJC475" s="290"/>
      <c r="AJD475" s="290"/>
      <c r="AJE475" s="290"/>
      <c r="AJF475" s="290"/>
      <c r="AJG475" s="290"/>
      <c r="AJH475" s="290"/>
      <c r="AJI475" s="290"/>
      <c r="AJJ475" s="290"/>
      <c r="AJK475" s="290"/>
      <c r="AJL475" s="290"/>
      <c r="AJM475" s="290"/>
      <c r="AJN475" s="290"/>
      <c r="AJO475" s="290"/>
      <c r="AJP475" s="290"/>
      <c r="AJQ475" s="290"/>
      <c r="AJR475" s="290"/>
      <c r="AJS475" s="290"/>
      <c r="AJT475" s="290"/>
      <c r="AJU475" s="290"/>
      <c r="AJV475" s="290"/>
      <c r="AJW475" s="290"/>
      <c r="AJX475" s="290"/>
      <c r="AJY475" s="290"/>
      <c r="AJZ475" s="290"/>
      <c r="AKA475" s="290"/>
      <c r="AKB475" s="290"/>
      <c r="AKC475" s="290"/>
      <c r="AKD475" s="290"/>
      <c r="AKE475" s="290"/>
      <c r="AKF475" s="290"/>
      <c r="AKG475" s="290"/>
      <c r="AKH475" s="290"/>
      <c r="AKI475" s="290"/>
      <c r="AKJ475" s="290"/>
      <c r="AKK475" s="290"/>
      <c r="AKL475" s="290"/>
      <c r="AKM475" s="290"/>
      <c r="AKN475" s="290"/>
      <c r="AKO475" s="290"/>
      <c r="AKP475" s="290"/>
      <c r="AKQ475" s="290"/>
      <c r="AKR475" s="290"/>
      <c r="AKS475" s="290"/>
      <c r="AKT475" s="290"/>
      <c r="AKU475" s="290"/>
      <c r="AKV475" s="290"/>
      <c r="AKW475" s="290"/>
      <c r="AKX475" s="290"/>
      <c r="AKY475" s="290"/>
      <c r="AKZ475" s="290"/>
      <c r="ALA475" s="290"/>
      <c r="ALB475" s="290"/>
      <c r="ALC475" s="290"/>
      <c r="ALD475" s="290"/>
      <c r="ALE475" s="290"/>
      <c r="ALF475" s="290"/>
      <c r="ALG475" s="290"/>
      <c r="ALH475" s="290"/>
      <c r="ALI475" s="290"/>
      <c r="ALJ475" s="290"/>
      <c r="ALK475" s="290"/>
      <c r="ALL475" s="290"/>
      <c r="ALM475" s="290"/>
      <c r="ALN475" s="290"/>
      <c r="ALO475" s="290"/>
      <c r="ALP475" s="290"/>
      <c r="ALQ475" s="290"/>
      <c r="ALR475" s="290"/>
      <c r="ALS475" s="290"/>
      <c r="ALT475" s="290"/>
      <c r="ALU475" s="290"/>
      <c r="ALV475" s="290"/>
      <c r="ALW475" s="290"/>
      <c r="ALX475" s="290"/>
      <c r="ALY475" s="290"/>
      <c r="ALZ475" s="290"/>
      <c r="AMA475" s="290"/>
      <c r="AMB475" s="290"/>
      <c r="AMC475" s="290"/>
      <c r="AMD475" s="290"/>
      <c r="AME475" s="290"/>
      <c r="AMF475" s="290"/>
      <c r="AMG475" s="290"/>
      <c r="AMH475" s="290"/>
      <c r="AMI475" s="290"/>
      <c r="AMJ475" s="290"/>
      <c r="AMK475" s="290"/>
      <c r="AML475" s="290"/>
      <c r="AMM475" s="290"/>
      <c r="AMN475" s="290"/>
      <c r="AMO475" s="290"/>
      <c r="AMP475" s="290"/>
      <c r="AMQ475" s="290"/>
      <c r="AMR475" s="290"/>
      <c r="AMS475" s="290"/>
      <c r="AMT475" s="290"/>
      <c r="AMU475" s="290"/>
      <c r="AMV475" s="290"/>
      <c r="AMW475" s="290"/>
      <c r="AMX475" s="290"/>
      <c r="AMY475" s="290"/>
      <c r="AMZ475" s="290"/>
      <c r="ANA475" s="290"/>
      <c r="ANB475" s="290"/>
      <c r="ANC475" s="290"/>
      <c r="AND475" s="290"/>
      <c r="ANE475" s="290"/>
      <c r="ANF475" s="290"/>
      <c r="ANG475" s="290"/>
      <c r="ANH475" s="290"/>
      <c r="ANI475" s="290"/>
      <c r="ANJ475" s="290"/>
      <c r="ANK475" s="290"/>
      <c r="ANL475" s="290"/>
      <c r="ANM475" s="290"/>
      <c r="ANN475" s="290"/>
      <c r="ANO475" s="290"/>
      <c r="ANP475" s="290"/>
      <c r="ANQ475" s="290"/>
      <c r="ANR475" s="290"/>
      <c r="ANS475" s="290"/>
      <c r="ANT475" s="290"/>
      <c r="ANU475" s="290"/>
      <c r="ANV475" s="290"/>
      <c r="ANW475" s="290"/>
      <c r="ANX475" s="290"/>
      <c r="ANY475" s="290"/>
      <c r="ANZ475" s="290"/>
      <c r="AOA475" s="290"/>
      <c r="AOB475" s="290"/>
      <c r="AOC475" s="290"/>
      <c r="AOD475" s="290"/>
      <c r="AOE475" s="290"/>
      <c r="AOF475" s="290"/>
      <c r="AOG475" s="290"/>
      <c r="AOH475" s="290"/>
      <c r="AOI475" s="290"/>
      <c r="AOJ475" s="290"/>
      <c r="AOK475" s="290"/>
      <c r="AOL475" s="290"/>
      <c r="AOM475" s="290"/>
      <c r="AON475" s="290"/>
      <c r="AOO475" s="290"/>
      <c r="AOP475" s="290"/>
      <c r="AOQ475" s="290"/>
      <c r="AOR475" s="290"/>
      <c r="AOS475" s="290"/>
      <c r="AOT475" s="290"/>
      <c r="AOU475" s="290"/>
      <c r="AOV475" s="290"/>
      <c r="AOW475" s="290"/>
      <c r="AOX475" s="290"/>
      <c r="AOY475" s="290"/>
      <c r="AOZ475" s="290"/>
      <c r="APA475" s="290"/>
      <c r="APB475" s="290"/>
      <c r="APC475" s="290"/>
      <c r="APD475" s="290"/>
      <c r="APE475" s="290"/>
      <c r="APF475" s="290"/>
      <c r="APG475" s="290"/>
      <c r="APH475" s="290"/>
      <c r="API475" s="290"/>
      <c r="APJ475" s="290"/>
      <c r="APK475" s="290"/>
      <c r="APL475" s="290"/>
      <c r="APM475" s="290"/>
      <c r="APN475" s="290"/>
      <c r="APO475" s="290"/>
      <c r="APP475" s="290"/>
      <c r="APQ475" s="290"/>
      <c r="APR475" s="290"/>
      <c r="APS475" s="290"/>
      <c r="APT475" s="290"/>
      <c r="APU475" s="290"/>
      <c r="APV475" s="290"/>
      <c r="APW475" s="290"/>
      <c r="APX475" s="290"/>
      <c r="APY475" s="290"/>
      <c r="APZ475" s="290"/>
      <c r="AQA475" s="290"/>
      <c r="AQB475" s="290"/>
      <c r="AQC475" s="290"/>
      <c r="AQD475" s="290"/>
      <c r="AQE475" s="290"/>
      <c r="AQF475" s="290"/>
      <c r="AQG475" s="290"/>
      <c r="AQH475" s="290"/>
      <c r="AQI475" s="290"/>
      <c r="AQJ475" s="290"/>
      <c r="AQK475" s="290"/>
      <c r="AQL475" s="290"/>
      <c r="AQM475" s="290"/>
      <c r="AQN475" s="290"/>
      <c r="AQO475" s="290"/>
      <c r="AQP475" s="290"/>
      <c r="AQQ475" s="290"/>
      <c r="AQR475" s="290"/>
      <c r="AQS475" s="290"/>
      <c r="AQT475" s="290"/>
      <c r="AQU475" s="290"/>
      <c r="AQV475" s="290"/>
      <c r="AQW475" s="290"/>
      <c r="AQX475" s="290"/>
      <c r="AQY475" s="290"/>
      <c r="AQZ475" s="290"/>
      <c r="ARA475" s="290"/>
      <c r="ARB475" s="290"/>
      <c r="ARC475" s="290"/>
      <c r="ARD475" s="290"/>
      <c r="ARE475" s="290"/>
      <c r="ARF475" s="290"/>
      <c r="ARG475" s="290"/>
      <c r="ARH475" s="290"/>
      <c r="ARI475" s="290"/>
      <c r="ARJ475" s="290"/>
      <c r="ARK475" s="290"/>
      <c r="ARL475" s="290"/>
      <c r="ARM475" s="290"/>
      <c r="ARN475" s="290"/>
      <c r="ARO475" s="290"/>
      <c r="ARP475" s="290"/>
      <c r="ARQ475" s="290"/>
      <c r="ARR475" s="290"/>
      <c r="ARS475" s="290"/>
      <c r="ART475" s="290"/>
      <c r="ARU475" s="290"/>
      <c r="ARV475" s="290"/>
      <c r="ARW475" s="290"/>
      <c r="ARX475" s="290"/>
      <c r="ARY475" s="290"/>
      <c r="ARZ475" s="290"/>
      <c r="ASA475" s="290"/>
      <c r="ASB475" s="290"/>
      <c r="ASC475" s="290"/>
      <c r="ASD475" s="290"/>
      <c r="ASE475" s="290"/>
      <c r="ASF475" s="290"/>
      <c r="ASG475" s="290"/>
      <c r="ASH475" s="290"/>
      <c r="ASI475" s="290"/>
      <c r="ASJ475" s="290"/>
      <c r="ASK475" s="290"/>
      <c r="ASL475" s="290"/>
      <c r="ASM475" s="290"/>
      <c r="ASN475" s="290"/>
      <c r="ASO475" s="290"/>
      <c r="ASP475" s="290"/>
      <c r="ASQ475" s="290"/>
      <c r="ASR475" s="290"/>
      <c r="ASS475" s="290"/>
      <c r="AST475" s="290"/>
      <c r="ASU475" s="290"/>
      <c r="ASV475" s="290"/>
      <c r="ASW475" s="290"/>
      <c r="ASX475" s="290"/>
      <c r="ASY475" s="290"/>
      <c r="ASZ475" s="290"/>
      <c r="ATA475" s="290"/>
      <c r="ATB475" s="290"/>
      <c r="ATC475" s="290"/>
      <c r="ATD475" s="290"/>
      <c r="ATE475" s="290"/>
      <c r="ATF475" s="290"/>
      <c r="ATG475" s="290"/>
      <c r="ATH475" s="290"/>
      <c r="ATI475" s="290"/>
      <c r="ATJ475" s="290"/>
      <c r="ATK475" s="290"/>
      <c r="ATL475" s="290"/>
      <c r="ATM475" s="290"/>
      <c r="ATN475" s="290"/>
      <c r="ATO475" s="290"/>
      <c r="ATP475" s="290"/>
      <c r="ATQ475" s="290"/>
      <c r="ATR475" s="290"/>
      <c r="ATS475" s="290"/>
      <c r="ATT475" s="290"/>
      <c r="ATU475" s="290"/>
      <c r="ATV475" s="290"/>
      <c r="ATW475" s="290"/>
      <c r="ATX475" s="290"/>
      <c r="ATY475" s="290"/>
      <c r="ATZ475" s="290"/>
      <c r="AUA475" s="290"/>
      <c r="AUB475" s="290"/>
      <c r="AUC475" s="290"/>
      <c r="AUD475" s="290"/>
      <c r="AUE475" s="290"/>
      <c r="AUF475" s="290"/>
      <c r="AUG475" s="290"/>
      <c r="AUH475" s="290"/>
      <c r="AUI475" s="290"/>
      <c r="AUJ475" s="290"/>
      <c r="AUK475" s="290"/>
      <c r="AUL475" s="290"/>
      <c r="AUM475" s="290"/>
      <c r="AUN475" s="290"/>
      <c r="AUO475" s="290"/>
      <c r="AUP475" s="290"/>
      <c r="AUQ475" s="290"/>
      <c r="AUR475" s="290"/>
      <c r="AUS475" s="290"/>
      <c r="AUT475" s="290"/>
      <c r="AUU475" s="290"/>
      <c r="AUV475" s="290"/>
      <c r="AUW475" s="290"/>
      <c r="AUX475" s="290"/>
      <c r="AUY475" s="290"/>
      <c r="AUZ475" s="290"/>
      <c r="AVA475" s="290"/>
      <c r="AVB475" s="290"/>
      <c r="AVC475" s="290"/>
      <c r="AVD475" s="290"/>
      <c r="AVE475" s="290"/>
      <c r="AVF475" s="290"/>
      <c r="AVG475" s="290"/>
      <c r="AVH475" s="290"/>
      <c r="AVI475" s="290"/>
      <c r="AVJ475" s="290"/>
      <c r="AVK475" s="290"/>
      <c r="AVL475" s="290"/>
      <c r="AVM475" s="290"/>
      <c r="AVN475" s="290"/>
      <c r="AVO475" s="290"/>
      <c r="AVP475" s="290"/>
      <c r="AVQ475" s="290"/>
      <c r="AVR475" s="290"/>
      <c r="AVS475" s="290"/>
      <c r="AVT475" s="290"/>
      <c r="AVU475" s="290"/>
      <c r="AVV475" s="290"/>
      <c r="AVW475" s="290"/>
      <c r="AVX475" s="290"/>
      <c r="AVY475" s="290"/>
      <c r="AVZ475" s="290"/>
      <c r="AWA475" s="290"/>
      <c r="AWB475" s="290"/>
      <c r="AWC475" s="290"/>
      <c r="AWD475" s="290"/>
      <c r="AWE475" s="290"/>
      <c r="AWF475" s="290"/>
      <c r="AWG475" s="290"/>
      <c r="AWH475" s="290"/>
      <c r="AWI475" s="290"/>
      <c r="AWJ475" s="290"/>
      <c r="AWK475" s="290"/>
      <c r="AWL475" s="290"/>
      <c r="AWM475" s="290"/>
      <c r="AWN475" s="290"/>
      <c r="AWO475" s="290"/>
      <c r="AWP475" s="290"/>
      <c r="AWQ475" s="290"/>
      <c r="AWR475" s="290"/>
      <c r="AWS475" s="290"/>
      <c r="AWT475" s="290"/>
      <c r="AWU475" s="290"/>
      <c r="AWV475" s="290"/>
      <c r="AWW475" s="290"/>
      <c r="AWX475" s="290"/>
      <c r="AWY475" s="290"/>
      <c r="AWZ475" s="290"/>
      <c r="AXA475" s="290"/>
      <c r="AXB475" s="290"/>
      <c r="AXC475" s="290"/>
      <c r="AXD475" s="290"/>
      <c r="AXE475" s="290"/>
      <c r="AXF475" s="290"/>
      <c r="AXG475" s="290"/>
      <c r="AXH475" s="290"/>
      <c r="AXI475" s="290"/>
      <c r="AXJ475" s="290"/>
      <c r="AXK475" s="290"/>
      <c r="AXL475" s="290"/>
      <c r="AXM475" s="290"/>
      <c r="AXN475" s="290"/>
      <c r="AXO475" s="290"/>
      <c r="AXP475" s="290"/>
      <c r="AXQ475" s="290"/>
      <c r="AXR475" s="290"/>
      <c r="AXS475" s="290"/>
      <c r="AXT475" s="290"/>
      <c r="AXU475" s="290"/>
      <c r="AXV475" s="290"/>
      <c r="AXW475" s="290"/>
      <c r="AXX475" s="290"/>
      <c r="AXY475" s="290"/>
      <c r="AXZ475" s="290"/>
      <c r="AYA475" s="290"/>
      <c r="AYB475" s="290"/>
      <c r="AYC475" s="290"/>
      <c r="AYD475" s="290"/>
    </row>
    <row r="476" spans="1:1330" x14ac:dyDescent="0.35">
      <c r="A476" s="287"/>
      <c r="B476" s="287"/>
      <c r="C476" s="287"/>
      <c r="D476" s="388"/>
      <c r="E476" s="293"/>
      <c r="F476" s="389" t="str">
        <f>E473&amp;","&amp;I476</f>
        <v>50,Apr</v>
      </c>
      <c r="G476" s="287"/>
      <c r="H476" s="287"/>
      <c r="I476" s="316" t="s">
        <v>61</v>
      </c>
      <c r="J476" s="317">
        <v>105</v>
      </c>
      <c r="K476" s="317">
        <f t="shared" si="4020"/>
        <v>9.4148933468800724</v>
      </c>
      <c r="L476" s="354" t="e">
        <f t="shared" si="4021"/>
        <v>#VALUE!</v>
      </c>
      <c r="M476" s="354" t="e">
        <f>'Tilt Calculations'!N$22</f>
        <v>#VALUE!</v>
      </c>
      <c r="N476" s="354">
        <f>'Tilt Calculations'!J$22</f>
        <v>0</v>
      </c>
      <c r="O476" s="354">
        <f>'Tilt Calculations'!I$22</f>
        <v>0</v>
      </c>
      <c r="P476" s="354" t="e">
        <f>COS(RADIANS(βmax))+TAN(RADIANS(Φ))*COS(RADIANS(L471))*SIN(RADIANS(βmax))</f>
        <v>#N/A</v>
      </c>
      <c r="Q476" s="354" t="e">
        <f>COS(RADIANS(L476))*COS(RADIANS(βmax))+TAN(RADIANS(K476))*SIN(RADIANS(βmax))*COS(RADIANS(L471))</f>
        <v>#VALUE!</v>
      </c>
      <c r="R476" s="354" t="e">
        <f>SIN(RADIANS(βmax))*SIN(RADIANS(L471))/COS(RADIANS(Φ))</f>
        <v>#N/A</v>
      </c>
      <c r="S476" s="354" t="e">
        <f t="shared" si="4022"/>
        <v>#N/A</v>
      </c>
      <c r="T476" s="354" t="e">
        <f t="shared" si="4023"/>
        <v>#N/A</v>
      </c>
      <c r="U476" s="354" t="e">
        <f t="shared" si="4024"/>
        <v>#N/A</v>
      </c>
      <c r="V476" s="354" t="e">
        <f t="shared" si="4025"/>
        <v>#N/A</v>
      </c>
      <c r="W476" s="354" t="e">
        <f t="shared" si="4026"/>
        <v>#VALUE!</v>
      </c>
      <c r="X476" s="354" t="e">
        <f t="shared" si="4027"/>
        <v>#VALUE!</v>
      </c>
      <c r="Y476" s="354" t="e">
        <f t="shared" si="4028"/>
        <v>#VALUE!</v>
      </c>
      <c r="Z476" s="354" t="e">
        <f t="shared" si="4029"/>
        <v>#VALUE!</v>
      </c>
      <c r="AA476" s="355" t="e">
        <f t="shared" si="4033"/>
        <v>#VALUE!</v>
      </c>
      <c r="AB476" s="355" t="e">
        <f t="shared" si="4034"/>
        <v>#VALUE!</v>
      </c>
      <c r="AC476" s="355" t="e">
        <f t="shared" si="4035"/>
        <v>#VALUE!</v>
      </c>
      <c r="AD476" s="354" t="e">
        <f t="shared" si="4030"/>
        <v>#N/A</v>
      </c>
      <c r="AE476" s="354" t="e">
        <f t="shared" si="4031"/>
        <v>#N/A</v>
      </c>
      <c r="AF476" s="391" t="e">
        <f t="shared" si="4032"/>
        <v>#N/A</v>
      </c>
      <c r="AG476" s="357" t="e">
        <f>AF476*30</f>
        <v>#N/A</v>
      </c>
      <c r="AH476" s="287"/>
      <c r="AI476" s="287"/>
      <c r="AJ476" s="287"/>
      <c r="AK476" s="287"/>
      <c r="AL476" s="287"/>
      <c r="AM476" s="287"/>
      <c r="AN476" s="287"/>
      <c r="AO476" s="287"/>
      <c r="AP476" s="287"/>
      <c r="AQ476" s="287"/>
      <c r="AR476" s="287"/>
      <c r="AS476" s="287"/>
      <c r="AT476" s="287"/>
      <c r="AU476" s="287"/>
      <c r="AV476" s="287"/>
      <c r="AW476" s="287"/>
      <c r="AX476" s="287"/>
      <c r="AY476" s="287"/>
      <c r="AZ476" s="287"/>
      <c r="BA476" s="287"/>
      <c r="BB476" s="287"/>
      <c r="BC476" s="287"/>
      <c r="BD476" s="287"/>
      <c r="BE476" s="287"/>
      <c r="BF476" s="287"/>
      <c r="BG476" s="287"/>
      <c r="BH476" s="287"/>
      <c r="BI476" s="287"/>
      <c r="BJ476" s="287"/>
      <c r="BK476" s="287"/>
      <c r="BL476" s="287"/>
      <c r="BM476" s="287"/>
      <c r="BN476" s="287"/>
      <c r="BO476" s="287"/>
      <c r="BP476" s="287"/>
      <c r="BQ476" s="287"/>
      <c r="BR476" s="287"/>
      <c r="BS476" s="287"/>
      <c r="BT476" s="287"/>
      <c r="BU476" s="287"/>
      <c r="BV476" s="287"/>
      <c r="BW476" s="287"/>
      <c r="BX476" s="287"/>
      <c r="BY476" s="287"/>
      <c r="BZ476" s="287"/>
      <c r="CA476" s="287"/>
      <c r="CB476" s="287"/>
      <c r="CC476" s="287"/>
      <c r="CD476" s="287"/>
      <c r="CE476" s="287"/>
      <c r="CF476" s="287"/>
      <c r="CG476" s="287"/>
      <c r="CH476" s="287"/>
      <c r="CI476" s="287"/>
      <c r="CJ476" s="287"/>
      <c r="CK476" s="287"/>
      <c r="CL476" s="287"/>
      <c r="CM476" s="287"/>
      <c r="CN476" s="287"/>
      <c r="CO476" s="287"/>
      <c r="CP476" s="287"/>
      <c r="CQ476" s="287"/>
      <c r="CR476" s="287"/>
      <c r="CS476" s="287"/>
      <c r="CT476" s="287"/>
      <c r="CU476" s="287"/>
      <c r="CV476" s="287"/>
      <c r="CW476" s="287"/>
      <c r="CX476" s="287"/>
      <c r="CY476" s="287"/>
      <c r="CZ476" s="287"/>
      <c r="DA476" s="287"/>
      <c r="DB476" s="287"/>
      <c r="DC476" s="287"/>
      <c r="DD476" s="287"/>
      <c r="DE476" s="287"/>
      <c r="DF476" s="287"/>
      <c r="DG476" s="287"/>
      <c r="DH476" s="287"/>
      <c r="DI476" s="287"/>
      <c r="DJ476" s="287"/>
      <c r="DK476" s="287"/>
      <c r="DL476" s="287"/>
      <c r="DM476" s="287"/>
      <c r="DN476" s="287"/>
      <c r="DO476" s="287"/>
      <c r="DP476" s="287"/>
      <c r="DQ476" s="287"/>
      <c r="DR476" s="287"/>
      <c r="DS476" s="287"/>
      <c r="DT476" s="287"/>
      <c r="DU476" s="287"/>
      <c r="DV476" s="287"/>
      <c r="DW476" s="287"/>
      <c r="DX476" s="287"/>
      <c r="DY476" s="287"/>
      <c r="DZ476" s="287"/>
      <c r="EA476" s="287"/>
      <c r="EB476" s="287"/>
      <c r="EC476" s="287"/>
      <c r="ED476" s="287"/>
      <c r="EE476" s="287"/>
      <c r="EF476" s="287"/>
      <c r="EG476" s="287"/>
      <c r="EH476" s="287"/>
      <c r="EI476" s="287"/>
      <c r="EJ476" s="287"/>
      <c r="EK476" s="287"/>
      <c r="EL476" s="287"/>
      <c r="EM476" s="287"/>
      <c r="EN476" s="287"/>
      <c r="EO476" s="287"/>
      <c r="EP476" s="287"/>
      <c r="EQ476" s="287"/>
      <c r="ER476" s="287"/>
      <c r="ES476" s="287"/>
      <c r="ET476" s="287"/>
      <c r="EU476" s="287"/>
      <c r="EV476" s="287"/>
      <c r="EW476" s="287"/>
      <c r="EX476" s="287"/>
      <c r="EY476" s="287"/>
      <c r="EZ476" s="287"/>
      <c r="FA476" s="287"/>
      <c r="FB476" s="287"/>
      <c r="FC476" s="287"/>
      <c r="FD476" s="287"/>
      <c r="FE476" s="287"/>
      <c r="FF476" s="287"/>
      <c r="FG476" s="287"/>
      <c r="FH476" s="287"/>
      <c r="FI476" s="287"/>
      <c r="FJ476" s="287"/>
      <c r="FK476" s="287"/>
      <c r="FL476" s="287"/>
      <c r="FM476" s="287"/>
      <c r="FN476" s="287"/>
      <c r="FO476" s="287"/>
      <c r="FP476" s="287"/>
      <c r="FQ476" s="287"/>
      <c r="FR476" s="287"/>
      <c r="FS476" s="287"/>
      <c r="FT476" s="287"/>
      <c r="FU476" s="287"/>
      <c r="FV476" s="287"/>
      <c r="FW476" s="287"/>
      <c r="FX476" s="287"/>
      <c r="FY476" s="287"/>
      <c r="FZ476" s="287"/>
      <c r="GA476" s="287"/>
      <c r="GB476" s="287"/>
      <c r="GC476" s="287"/>
      <c r="GD476" s="287"/>
      <c r="GE476" s="287"/>
      <c r="GF476" s="287"/>
      <c r="GG476" s="287"/>
      <c r="GH476" s="287"/>
      <c r="GI476" s="287"/>
      <c r="GJ476" s="287"/>
      <c r="GK476" s="287"/>
      <c r="GL476" s="287"/>
      <c r="GM476" s="287"/>
      <c r="GN476" s="287"/>
      <c r="GO476" s="287"/>
      <c r="GP476" s="287"/>
      <c r="GQ476" s="287"/>
      <c r="GR476" s="287"/>
      <c r="GS476" s="287"/>
      <c r="GT476" s="287"/>
      <c r="GU476" s="287"/>
      <c r="GV476" s="287"/>
      <c r="GW476" s="287"/>
      <c r="GX476" s="287"/>
      <c r="GY476" s="287"/>
      <c r="GZ476" s="287"/>
      <c r="HA476" s="287"/>
      <c r="HB476" s="287"/>
      <c r="HC476" s="287"/>
      <c r="HD476" s="287"/>
      <c r="HE476" s="287"/>
      <c r="HF476" s="287"/>
      <c r="HG476" s="287"/>
      <c r="HH476" s="287"/>
      <c r="HI476" s="287"/>
      <c r="HJ476" s="287"/>
      <c r="HK476" s="287"/>
      <c r="HL476" s="287"/>
      <c r="HM476" s="287"/>
      <c r="HN476" s="287"/>
      <c r="HO476" s="287"/>
      <c r="HP476" s="287"/>
      <c r="HQ476" s="287"/>
      <c r="HR476" s="287"/>
      <c r="HS476" s="287"/>
      <c r="HT476" s="287"/>
      <c r="HU476" s="287"/>
      <c r="HV476" s="287"/>
      <c r="HW476" s="287"/>
      <c r="HX476" s="287"/>
      <c r="HY476" s="287"/>
      <c r="HZ476" s="287"/>
      <c r="IA476" s="287"/>
      <c r="IB476" s="287"/>
      <c r="IC476" s="287"/>
      <c r="ID476" s="287"/>
      <c r="IE476" s="287"/>
      <c r="IF476" s="287"/>
      <c r="IG476" s="287"/>
      <c r="IH476" s="287"/>
      <c r="II476" s="287"/>
      <c r="IJ476" s="287"/>
      <c r="IK476" s="287"/>
      <c r="IL476" s="287"/>
      <c r="IM476" s="287"/>
      <c r="IN476" s="287"/>
      <c r="IO476" s="287"/>
      <c r="IP476" s="287"/>
      <c r="IQ476" s="287"/>
      <c r="IR476" s="287"/>
      <c r="IS476" s="287"/>
      <c r="IT476" s="287"/>
      <c r="IU476" s="287"/>
      <c r="IV476" s="287"/>
      <c r="IW476" s="287"/>
      <c r="IX476" s="287"/>
      <c r="IY476" s="287"/>
      <c r="IZ476" s="287"/>
      <c r="JA476" s="287"/>
      <c r="JB476" s="287"/>
      <c r="JC476" s="287"/>
      <c r="JD476" s="287"/>
      <c r="JE476" s="287"/>
      <c r="JF476" s="287"/>
      <c r="JG476" s="287"/>
      <c r="JH476" s="287"/>
      <c r="JI476" s="287"/>
      <c r="JJ476" s="287"/>
      <c r="JK476" s="287"/>
      <c r="JL476" s="287"/>
      <c r="JM476" s="287"/>
      <c r="JN476" s="287"/>
      <c r="JO476" s="287"/>
      <c r="JP476" s="287"/>
      <c r="JQ476" s="287"/>
      <c r="JR476" s="287"/>
      <c r="JS476" s="287"/>
      <c r="JT476" s="287"/>
      <c r="JU476" s="287"/>
      <c r="JV476" s="287"/>
      <c r="JW476" s="287"/>
      <c r="JX476" s="287"/>
      <c r="JY476" s="287"/>
      <c r="JZ476" s="287"/>
      <c r="KA476" s="287"/>
      <c r="KB476" s="287"/>
      <c r="KC476" s="287"/>
      <c r="KD476" s="287"/>
      <c r="KE476" s="287"/>
      <c r="KF476" s="287"/>
      <c r="KG476" s="287"/>
      <c r="KH476" s="287"/>
      <c r="KI476" s="287"/>
      <c r="KJ476" s="287"/>
      <c r="KK476" s="287"/>
      <c r="KL476" s="287"/>
      <c r="KM476" s="287"/>
      <c r="KN476" s="287"/>
      <c r="KO476" s="287"/>
      <c r="KP476" s="287"/>
      <c r="KQ476" s="287"/>
      <c r="KR476" s="287"/>
      <c r="KS476" s="287"/>
      <c r="KT476" s="287"/>
      <c r="KU476" s="287"/>
      <c r="KV476" s="287"/>
      <c r="KW476" s="287"/>
      <c r="KX476" s="287"/>
      <c r="KY476" s="287"/>
      <c r="KZ476" s="287"/>
      <c r="LA476" s="287"/>
      <c r="LB476" s="287"/>
      <c r="LC476" s="287"/>
      <c r="LD476" s="287"/>
      <c r="LE476" s="287"/>
      <c r="LF476" s="287"/>
      <c r="LG476" s="287"/>
      <c r="LH476" s="287"/>
      <c r="LI476" s="287"/>
      <c r="LJ476" s="287"/>
      <c r="LK476" s="287"/>
      <c r="LL476" s="287"/>
      <c r="LM476" s="287"/>
      <c r="LN476" s="287"/>
      <c r="LO476" s="287"/>
      <c r="LP476" s="287"/>
      <c r="LQ476" s="287"/>
      <c r="LR476" s="287"/>
      <c r="LS476" s="287"/>
      <c r="LT476" s="287"/>
      <c r="LU476" s="287"/>
      <c r="LV476" s="287"/>
      <c r="LW476" s="287"/>
      <c r="LX476" s="287"/>
      <c r="LY476" s="287"/>
      <c r="LZ476" s="287"/>
      <c r="MA476" s="287"/>
      <c r="MB476" s="287"/>
      <c r="MC476" s="287"/>
      <c r="MD476" s="287"/>
      <c r="ME476" s="287"/>
      <c r="MF476" s="287"/>
      <c r="MG476" s="287"/>
      <c r="MH476" s="287"/>
      <c r="MI476" s="287"/>
      <c r="MJ476" s="287"/>
      <c r="MK476" s="287"/>
      <c r="ML476" s="287"/>
      <c r="MM476" s="287"/>
      <c r="MN476" s="287"/>
      <c r="MO476" s="287"/>
      <c r="MP476" s="287"/>
      <c r="MQ476" s="287"/>
      <c r="MR476" s="287"/>
      <c r="MS476" s="287"/>
      <c r="MT476" s="287"/>
      <c r="MU476" s="287"/>
      <c r="MV476" s="287"/>
      <c r="MW476" s="287"/>
      <c r="MX476" s="287"/>
      <c r="MY476" s="287"/>
      <c r="MZ476" s="287"/>
      <c r="NA476" s="287"/>
      <c r="NB476" s="287"/>
      <c r="NC476" s="287"/>
      <c r="ND476" s="287"/>
      <c r="NE476" s="287"/>
      <c r="NF476" s="287"/>
      <c r="NG476" s="287"/>
      <c r="NH476" s="287"/>
      <c r="NI476" s="287"/>
      <c r="NJ476" s="287"/>
      <c r="NK476" s="287"/>
      <c r="NL476" s="287"/>
      <c r="NM476" s="287"/>
      <c r="NN476" s="287"/>
      <c r="NO476" s="287"/>
      <c r="NP476" s="287"/>
      <c r="NQ476" s="287"/>
      <c r="NR476" s="287"/>
      <c r="NS476" s="287"/>
      <c r="NT476" s="287"/>
      <c r="NU476" s="287"/>
      <c r="NV476" s="287"/>
      <c r="NW476" s="287"/>
      <c r="NX476" s="287"/>
      <c r="NY476" s="287"/>
      <c r="NZ476" s="287"/>
      <c r="OA476" s="287"/>
      <c r="OB476" s="287"/>
      <c r="OC476" s="287"/>
      <c r="OD476" s="287"/>
      <c r="OE476" s="287"/>
      <c r="OF476" s="287"/>
      <c r="OG476" s="287"/>
      <c r="OH476" s="287"/>
      <c r="OI476" s="287"/>
      <c r="OJ476" s="287"/>
      <c r="OK476" s="287"/>
      <c r="OL476" s="287"/>
      <c r="OM476" s="287"/>
      <c r="ON476" s="287"/>
      <c r="OO476" s="287"/>
      <c r="OP476" s="287"/>
      <c r="OQ476" s="287"/>
      <c r="OR476" s="287"/>
      <c r="OS476" s="287"/>
      <c r="OT476" s="287"/>
      <c r="OU476" s="287"/>
      <c r="OV476" s="287"/>
      <c r="OW476" s="287"/>
      <c r="OX476" s="287"/>
      <c r="OY476" s="287"/>
      <c r="OZ476" s="287"/>
      <c r="PA476" s="287"/>
      <c r="PB476" s="287"/>
      <c r="PC476" s="287"/>
      <c r="PD476" s="287"/>
      <c r="PE476" s="287"/>
      <c r="PF476" s="287"/>
      <c r="PG476" s="287"/>
      <c r="PH476" s="287"/>
      <c r="PI476" s="287"/>
      <c r="PJ476" s="287"/>
      <c r="PK476" s="287"/>
      <c r="PL476" s="287"/>
      <c r="PM476" s="287"/>
      <c r="PN476" s="287"/>
      <c r="PO476" s="287"/>
      <c r="PP476" s="287"/>
      <c r="PQ476" s="287"/>
      <c r="PR476" s="287"/>
      <c r="PS476" s="287"/>
      <c r="PT476" s="287"/>
      <c r="PU476" s="287"/>
      <c r="PV476" s="287"/>
      <c r="PW476" s="287"/>
      <c r="PX476" s="287"/>
      <c r="PY476" s="287"/>
      <c r="PZ476" s="287"/>
      <c r="QA476" s="287"/>
      <c r="QB476" s="287"/>
      <c r="QC476" s="287"/>
      <c r="QD476" s="287"/>
      <c r="QE476" s="287"/>
      <c r="QF476" s="287"/>
      <c r="QG476" s="287"/>
      <c r="QH476" s="287"/>
      <c r="QI476" s="287"/>
      <c r="QJ476" s="287"/>
      <c r="QK476" s="287"/>
      <c r="QL476" s="287"/>
      <c r="QM476" s="287"/>
      <c r="QN476" s="287"/>
      <c r="QO476" s="287"/>
      <c r="QP476" s="287"/>
      <c r="QQ476" s="287"/>
      <c r="QR476" s="287"/>
      <c r="QS476" s="287"/>
      <c r="QT476" s="287"/>
      <c r="QU476" s="287"/>
      <c r="QV476" s="287"/>
      <c r="QW476" s="287"/>
      <c r="QX476" s="287"/>
      <c r="QY476" s="287"/>
      <c r="QZ476" s="287"/>
      <c r="RA476" s="287"/>
      <c r="RB476" s="287"/>
      <c r="RC476" s="287"/>
      <c r="RD476" s="287"/>
      <c r="RE476" s="287"/>
      <c r="RF476" s="287"/>
      <c r="RG476" s="287"/>
      <c r="RH476" s="287"/>
      <c r="RI476" s="287"/>
      <c r="RJ476" s="287"/>
      <c r="RK476" s="287"/>
      <c r="RL476" s="287"/>
      <c r="RM476" s="287"/>
      <c r="RN476" s="287"/>
      <c r="RO476" s="287"/>
      <c r="RP476" s="287"/>
      <c r="RQ476" s="287"/>
      <c r="RR476" s="287"/>
      <c r="RS476" s="287"/>
      <c r="RT476" s="287"/>
      <c r="RU476" s="287"/>
      <c r="RV476" s="287"/>
      <c r="RW476" s="287"/>
      <c r="RX476" s="287"/>
      <c r="RY476" s="287"/>
      <c r="RZ476" s="287"/>
      <c r="SA476" s="287"/>
      <c r="SB476" s="287"/>
      <c r="SC476" s="287"/>
      <c r="SD476" s="287"/>
      <c r="SE476" s="287"/>
      <c r="SF476" s="287"/>
      <c r="SG476" s="287"/>
      <c r="SH476" s="287"/>
      <c r="SI476" s="287"/>
      <c r="SJ476" s="287"/>
      <c r="SK476" s="287"/>
      <c r="SL476" s="287"/>
      <c r="SM476" s="287"/>
      <c r="SN476" s="287"/>
      <c r="SO476" s="287"/>
      <c r="SP476" s="287"/>
      <c r="SQ476" s="287"/>
      <c r="SR476" s="287"/>
      <c r="SS476" s="287"/>
      <c r="ST476" s="287"/>
      <c r="SU476" s="287"/>
      <c r="SV476" s="287"/>
      <c r="SW476" s="287"/>
      <c r="SX476" s="287"/>
      <c r="SY476" s="287"/>
      <c r="SZ476" s="287"/>
      <c r="TA476" s="287"/>
      <c r="TB476" s="287"/>
      <c r="TC476" s="287"/>
      <c r="TD476" s="287"/>
      <c r="TE476" s="287"/>
      <c r="TF476" s="287"/>
      <c r="TG476" s="287"/>
      <c r="TH476" s="287"/>
      <c r="TI476" s="287"/>
      <c r="TJ476" s="287"/>
      <c r="TK476" s="287"/>
      <c r="TL476" s="287"/>
      <c r="TM476" s="287"/>
      <c r="TN476" s="287"/>
      <c r="TO476" s="287"/>
      <c r="TP476" s="287"/>
      <c r="TQ476" s="287"/>
      <c r="TR476" s="287"/>
      <c r="TS476" s="287"/>
      <c r="TT476" s="287"/>
      <c r="TU476" s="287"/>
      <c r="TV476" s="287"/>
      <c r="TW476" s="287"/>
      <c r="TX476" s="287"/>
      <c r="TY476" s="287"/>
      <c r="TZ476" s="287"/>
      <c r="UA476" s="287"/>
      <c r="UB476" s="287"/>
      <c r="UC476" s="287"/>
      <c r="UD476" s="287"/>
      <c r="UE476" s="287"/>
      <c r="UF476" s="287"/>
      <c r="UG476" s="287"/>
      <c r="UH476" s="287"/>
      <c r="UI476" s="287"/>
      <c r="UJ476" s="287"/>
      <c r="UK476" s="287"/>
      <c r="UL476" s="287"/>
      <c r="UM476" s="287"/>
      <c r="UN476" s="287"/>
      <c r="UO476" s="287"/>
      <c r="UP476" s="287"/>
      <c r="UQ476" s="287"/>
      <c r="UR476" s="287"/>
      <c r="US476" s="287"/>
      <c r="UT476" s="287"/>
      <c r="UU476" s="287"/>
      <c r="UV476" s="287"/>
      <c r="UW476" s="287"/>
      <c r="UX476" s="287"/>
      <c r="UY476" s="287"/>
      <c r="UZ476" s="287"/>
      <c r="VA476" s="287"/>
      <c r="VB476" s="287"/>
      <c r="VC476" s="287"/>
      <c r="VD476" s="287"/>
      <c r="VE476" s="287"/>
      <c r="VF476" s="287"/>
      <c r="VG476" s="287"/>
      <c r="VH476" s="287"/>
      <c r="VI476" s="287"/>
      <c r="VJ476" s="287"/>
      <c r="VK476" s="287"/>
      <c r="VL476" s="287"/>
      <c r="VM476" s="287"/>
      <c r="VN476" s="287"/>
      <c r="VO476" s="287"/>
      <c r="VP476" s="287"/>
      <c r="VQ476" s="287"/>
      <c r="VR476" s="287"/>
      <c r="VS476" s="287"/>
      <c r="VT476" s="287"/>
      <c r="VU476" s="287"/>
      <c r="VV476" s="287"/>
      <c r="VW476" s="287"/>
      <c r="VX476" s="287"/>
      <c r="VY476" s="287"/>
      <c r="VZ476" s="287"/>
      <c r="WA476" s="287"/>
      <c r="WB476" s="287"/>
      <c r="WC476" s="287"/>
      <c r="WD476" s="287"/>
      <c r="WE476" s="287"/>
      <c r="WF476" s="287"/>
      <c r="WG476" s="287"/>
      <c r="WH476" s="287"/>
      <c r="WI476" s="287"/>
      <c r="WJ476" s="287"/>
      <c r="WK476" s="287"/>
      <c r="WL476" s="287"/>
      <c r="WM476" s="287"/>
      <c r="WN476" s="287"/>
      <c r="WO476" s="287"/>
      <c r="WP476" s="287"/>
      <c r="WQ476" s="287"/>
      <c r="WR476" s="287"/>
      <c r="WS476" s="287"/>
      <c r="WT476" s="287"/>
      <c r="WU476" s="287"/>
      <c r="WV476" s="287"/>
      <c r="WW476" s="287"/>
      <c r="WX476" s="287"/>
      <c r="WY476" s="287"/>
      <c r="WZ476" s="287"/>
      <c r="XA476" s="287"/>
      <c r="XB476" s="287"/>
      <c r="XC476" s="287"/>
      <c r="XD476" s="287"/>
      <c r="XE476" s="287"/>
      <c r="XF476" s="287"/>
      <c r="XG476" s="287"/>
      <c r="XH476" s="287"/>
      <c r="XI476" s="287"/>
      <c r="XJ476" s="287"/>
      <c r="XK476" s="287"/>
      <c r="XL476" s="287"/>
      <c r="XM476" s="287"/>
      <c r="XN476" s="287"/>
      <c r="XO476" s="287"/>
      <c r="XP476" s="287"/>
      <c r="XQ476" s="287"/>
      <c r="XR476" s="287"/>
      <c r="XS476" s="287"/>
      <c r="XT476" s="287"/>
      <c r="XU476" s="287"/>
      <c r="XV476" s="287"/>
      <c r="XW476" s="287"/>
      <c r="XX476" s="287"/>
      <c r="XY476" s="287"/>
      <c r="XZ476" s="287"/>
      <c r="YA476" s="287"/>
      <c r="YB476" s="287"/>
      <c r="YC476" s="287"/>
      <c r="YD476" s="287"/>
      <c r="YE476" s="287"/>
      <c r="YF476" s="287"/>
      <c r="YG476" s="287"/>
      <c r="YH476" s="287"/>
      <c r="YI476" s="287"/>
      <c r="YJ476" s="287"/>
      <c r="YK476" s="287"/>
      <c r="YL476" s="287"/>
      <c r="YM476" s="287"/>
      <c r="YN476" s="287"/>
      <c r="YO476" s="287"/>
      <c r="YP476" s="287"/>
      <c r="YQ476" s="287"/>
      <c r="YR476" s="287"/>
      <c r="YS476" s="287"/>
      <c r="YT476" s="287"/>
      <c r="YU476" s="287"/>
      <c r="YV476" s="287"/>
      <c r="YW476" s="287"/>
      <c r="YX476" s="287"/>
      <c r="YY476" s="287"/>
      <c r="YZ476" s="287"/>
      <c r="ZA476" s="287"/>
      <c r="ZB476" s="287"/>
      <c r="ZC476" s="287"/>
      <c r="ZD476" s="287"/>
      <c r="ZE476" s="287"/>
      <c r="ZF476" s="287"/>
      <c r="ZG476" s="287"/>
      <c r="ZH476" s="287"/>
      <c r="ZI476" s="287"/>
      <c r="ZJ476" s="287"/>
      <c r="ZK476" s="287"/>
      <c r="ZL476" s="287"/>
      <c r="ZM476" s="287"/>
      <c r="ZN476" s="287"/>
      <c r="ZO476" s="287"/>
      <c r="ZP476" s="287"/>
      <c r="ZQ476" s="287"/>
      <c r="ZR476" s="287"/>
      <c r="ZS476" s="287"/>
      <c r="ZT476" s="287"/>
      <c r="ZU476" s="287"/>
      <c r="ZV476" s="287"/>
      <c r="ZW476" s="287"/>
      <c r="ZX476" s="287"/>
      <c r="ZY476" s="287"/>
      <c r="ZZ476" s="287"/>
      <c r="AAA476" s="287"/>
      <c r="AAB476" s="287"/>
      <c r="AAC476" s="287"/>
      <c r="AAD476" s="287"/>
      <c r="AAE476" s="287"/>
      <c r="AAF476" s="287"/>
      <c r="AAG476" s="287"/>
      <c r="AAH476" s="287"/>
      <c r="AAI476" s="287"/>
      <c r="AAJ476" s="287"/>
      <c r="AAK476" s="287"/>
      <c r="AAL476" s="287"/>
      <c r="AAM476" s="287"/>
      <c r="AAN476" s="287"/>
      <c r="AAO476" s="287"/>
      <c r="AAP476" s="287"/>
      <c r="AAQ476" s="287"/>
      <c r="AAR476" s="287"/>
      <c r="AAS476" s="287"/>
      <c r="AAT476" s="287"/>
      <c r="AAU476" s="287"/>
      <c r="AAV476" s="287"/>
      <c r="AAW476" s="287"/>
      <c r="AAX476" s="287"/>
      <c r="AAY476" s="287"/>
      <c r="AAZ476" s="287"/>
      <c r="ABA476" s="287"/>
      <c r="ABB476" s="287"/>
      <c r="ABC476" s="287"/>
      <c r="ABD476" s="287"/>
      <c r="ABE476" s="287"/>
      <c r="ABF476" s="287"/>
      <c r="ABG476" s="287"/>
      <c r="ABH476" s="287"/>
      <c r="ABI476" s="287"/>
      <c r="ABJ476" s="287"/>
      <c r="ABK476" s="287"/>
      <c r="ABL476" s="287"/>
      <c r="ABM476" s="287"/>
      <c r="ABN476" s="287"/>
      <c r="ABO476" s="287"/>
      <c r="ABP476" s="287"/>
      <c r="ABQ476" s="287"/>
      <c r="ABR476" s="287"/>
      <c r="ABS476" s="287"/>
      <c r="ABT476" s="287"/>
      <c r="ABU476" s="287"/>
      <c r="ABV476" s="287"/>
      <c r="ABW476" s="287"/>
      <c r="ABX476" s="287"/>
      <c r="ABY476" s="287"/>
      <c r="ABZ476" s="287"/>
      <c r="ACA476" s="287"/>
      <c r="ACB476" s="287"/>
      <c r="ACC476" s="287"/>
      <c r="ACD476" s="287"/>
      <c r="ACE476" s="287"/>
      <c r="ACF476" s="287"/>
      <c r="ACG476" s="287"/>
      <c r="ACH476" s="287"/>
      <c r="ACI476" s="287"/>
      <c r="ACJ476" s="287"/>
      <c r="ACK476" s="287"/>
      <c r="ACL476" s="287"/>
      <c r="ACM476" s="287"/>
      <c r="ACN476" s="287"/>
      <c r="ACO476" s="287"/>
      <c r="ACP476" s="287"/>
      <c r="ACQ476" s="287"/>
      <c r="ACR476" s="287"/>
      <c r="ACS476" s="287"/>
      <c r="ACT476" s="287"/>
      <c r="ACU476" s="287"/>
      <c r="ACV476" s="287"/>
      <c r="ACW476" s="287"/>
      <c r="ACX476" s="287"/>
      <c r="ACY476" s="287"/>
      <c r="ACZ476" s="287"/>
      <c r="ADA476" s="287"/>
      <c r="ADB476" s="287"/>
      <c r="ADC476" s="287"/>
      <c r="ADD476" s="287"/>
      <c r="ADE476" s="287"/>
      <c r="ADF476" s="287"/>
      <c r="ADG476" s="287"/>
      <c r="ADH476" s="287"/>
      <c r="ADI476" s="287"/>
      <c r="ADJ476" s="287"/>
      <c r="ADK476" s="287"/>
      <c r="ADL476" s="287"/>
      <c r="ADM476" s="287"/>
      <c r="ADN476" s="287"/>
      <c r="ADO476" s="287"/>
      <c r="ADP476" s="287"/>
      <c r="ADQ476" s="287"/>
      <c r="ADR476" s="287"/>
      <c r="ADS476" s="287"/>
      <c r="ADT476" s="287"/>
      <c r="ADU476" s="287"/>
      <c r="ADV476" s="287"/>
      <c r="ADW476" s="287"/>
      <c r="ADX476" s="287"/>
      <c r="ADY476" s="287"/>
      <c r="ADZ476" s="287"/>
      <c r="AEA476" s="287"/>
      <c r="AEB476" s="287"/>
      <c r="AEC476" s="287"/>
      <c r="AED476" s="287"/>
      <c r="AEE476" s="287"/>
      <c r="AEF476" s="290"/>
      <c r="AEG476" s="290"/>
      <c r="AEH476" s="290"/>
      <c r="AEI476" s="290"/>
      <c r="AEJ476" s="290"/>
      <c r="AEK476" s="290"/>
      <c r="AEL476" s="290"/>
      <c r="AEM476" s="290"/>
      <c r="AEN476" s="290"/>
      <c r="AEO476" s="290"/>
      <c r="AEP476" s="290"/>
      <c r="AEQ476" s="290"/>
      <c r="AER476" s="290"/>
      <c r="AES476" s="290"/>
      <c r="AET476" s="290"/>
      <c r="AEU476" s="290"/>
      <c r="AEV476" s="290"/>
      <c r="AEW476" s="290"/>
      <c r="AEX476" s="290"/>
      <c r="AEY476" s="290"/>
      <c r="AEZ476" s="290"/>
      <c r="AFA476" s="290"/>
      <c r="AFB476" s="290"/>
      <c r="AFC476" s="290"/>
      <c r="AFD476" s="290"/>
      <c r="AFE476" s="290"/>
      <c r="AFF476" s="290"/>
      <c r="AFG476" s="290"/>
      <c r="AFH476" s="290"/>
      <c r="AFI476" s="290"/>
      <c r="AFJ476" s="290"/>
      <c r="AFK476" s="290"/>
      <c r="AFL476" s="290"/>
      <c r="AFM476" s="290"/>
      <c r="AFN476" s="290"/>
      <c r="AFO476" s="290"/>
      <c r="AFP476" s="290"/>
      <c r="AFQ476" s="290"/>
      <c r="AFR476" s="290"/>
      <c r="AFS476" s="290"/>
      <c r="AFT476" s="290"/>
      <c r="AFU476" s="290"/>
      <c r="AFV476" s="290"/>
      <c r="AFW476" s="290"/>
      <c r="AFX476" s="290"/>
      <c r="AFY476" s="290"/>
      <c r="AFZ476" s="290"/>
      <c r="AGA476" s="290"/>
      <c r="AGB476" s="290"/>
      <c r="AGC476" s="290"/>
      <c r="AGD476" s="290"/>
      <c r="AGE476" s="290"/>
      <c r="AGF476" s="290"/>
      <c r="AGG476" s="290"/>
      <c r="AGH476" s="290"/>
      <c r="AGI476" s="290"/>
      <c r="AGJ476" s="290"/>
      <c r="AGK476" s="290"/>
      <c r="AGL476" s="290"/>
      <c r="AGM476" s="290"/>
      <c r="AGN476" s="290"/>
      <c r="AGO476" s="290"/>
      <c r="AGP476" s="290"/>
      <c r="AGQ476" s="290"/>
      <c r="AGR476" s="290"/>
      <c r="AGS476" s="290"/>
      <c r="AGT476" s="290"/>
      <c r="AGU476" s="290"/>
      <c r="AGV476" s="290"/>
      <c r="AGW476" s="290"/>
      <c r="AGX476" s="290"/>
      <c r="AGY476" s="290"/>
      <c r="AGZ476" s="290"/>
      <c r="AHA476" s="290"/>
      <c r="AHB476" s="290"/>
      <c r="AHC476" s="290"/>
      <c r="AHD476" s="290"/>
      <c r="AHE476" s="290"/>
      <c r="AHF476" s="290"/>
      <c r="AHG476" s="290"/>
      <c r="AHH476" s="290"/>
      <c r="AHI476" s="290"/>
      <c r="AHJ476" s="290"/>
      <c r="AHK476" s="290"/>
      <c r="AHL476" s="290"/>
      <c r="AHM476" s="290"/>
      <c r="AHN476" s="290"/>
      <c r="AHO476" s="290"/>
      <c r="AHP476" s="290"/>
      <c r="AHQ476" s="290"/>
      <c r="AHR476" s="290"/>
      <c r="AHS476" s="290"/>
      <c r="AHT476" s="290"/>
      <c r="AHU476" s="290"/>
      <c r="AHV476" s="290"/>
      <c r="AHW476" s="290"/>
      <c r="AHX476" s="290"/>
      <c r="AHY476" s="290"/>
      <c r="AHZ476" s="290"/>
      <c r="AIA476" s="290"/>
      <c r="AIB476" s="290"/>
      <c r="AIC476" s="290"/>
      <c r="AID476" s="290"/>
      <c r="AIE476" s="290"/>
      <c r="AIF476" s="290"/>
      <c r="AIG476" s="290"/>
      <c r="AIH476" s="290"/>
      <c r="AII476" s="290"/>
      <c r="AIJ476" s="290"/>
      <c r="AIK476" s="290"/>
      <c r="AIL476" s="290"/>
      <c r="AIM476" s="290"/>
      <c r="AIN476" s="290"/>
      <c r="AIO476" s="290"/>
      <c r="AIP476" s="290"/>
      <c r="AIQ476" s="290"/>
      <c r="AIR476" s="290"/>
      <c r="AIS476" s="290"/>
      <c r="AIT476" s="290"/>
      <c r="AIU476" s="290"/>
      <c r="AIV476" s="290"/>
      <c r="AIW476" s="290"/>
      <c r="AIX476" s="290"/>
      <c r="AIY476" s="290"/>
      <c r="AIZ476" s="290"/>
      <c r="AJA476" s="290"/>
      <c r="AJB476" s="290"/>
      <c r="AJC476" s="290"/>
      <c r="AJD476" s="290"/>
      <c r="AJE476" s="290"/>
      <c r="AJF476" s="290"/>
      <c r="AJG476" s="290"/>
      <c r="AJH476" s="290"/>
      <c r="AJI476" s="290"/>
      <c r="AJJ476" s="290"/>
      <c r="AJK476" s="290"/>
      <c r="AJL476" s="290"/>
      <c r="AJM476" s="290"/>
      <c r="AJN476" s="290"/>
      <c r="AJO476" s="290"/>
      <c r="AJP476" s="290"/>
      <c r="AJQ476" s="290"/>
      <c r="AJR476" s="290"/>
      <c r="AJS476" s="290"/>
      <c r="AJT476" s="290"/>
      <c r="AJU476" s="290"/>
      <c r="AJV476" s="290"/>
      <c r="AJW476" s="290"/>
      <c r="AJX476" s="290"/>
      <c r="AJY476" s="290"/>
      <c r="AJZ476" s="290"/>
      <c r="AKA476" s="290"/>
      <c r="AKB476" s="290"/>
      <c r="AKC476" s="290"/>
      <c r="AKD476" s="290"/>
      <c r="AKE476" s="290"/>
      <c r="AKF476" s="290"/>
      <c r="AKG476" s="290"/>
      <c r="AKH476" s="290"/>
      <c r="AKI476" s="290"/>
      <c r="AKJ476" s="290"/>
      <c r="AKK476" s="290"/>
      <c r="AKL476" s="290"/>
      <c r="AKM476" s="290"/>
      <c r="AKN476" s="290"/>
      <c r="AKO476" s="290"/>
      <c r="AKP476" s="290"/>
      <c r="AKQ476" s="290"/>
      <c r="AKR476" s="290"/>
      <c r="AKS476" s="290"/>
      <c r="AKT476" s="290"/>
      <c r="AKU476" s="290"/>
      <c r="AKV476" s="290"/>
      <c r="AKW476" s="290"/>
      <c r="AKX476" s="290"/>
      <c r="AKY476" s="290"/>
      <c r="AKZ476" s="290"/>
      <c r="ALA476" s="290"/>
      <c r="ALB476" s="290"/>
      <c r="ALC476" s="290"/>
      <c r="ALD476" s="290"/>
      <c r="ALE476" s="290"/>
      <c r="ALF476" s="290"/>
      <c r="ALG476" s="290"/>
      <c r="ALH476" s="290"/>
      <c r="ALI476" s="290"/>
      <c r="ALJ476" s="290"/>
      <c r="ALK476" s="290"/>
      <c r="ALL476" s="290"/>
      <c r="ALM476" s="290"/>
      <c r="ALN476" s="290"/>
      <c r="ALO476" s="290"/>
      <c r="ALP476" s="290"/>
      <c r="ALQ476" s="290"/>
      <c r="ALR476" s="290"/>
      <c r="ALS476" s="290"/>
      <c r="ALT476" s="290"/>
      <c r="ALU476" s="290"/>
      <c r="ALV476" s="290"/>
      <c r="ALW476" s="290"/>
      <c r="ALX476" s="290"/>
      <c r="ALY476" s="290"/>
      <c r="ALZ476" s="290"/>
      <c r="AMA476" s="290"/>
      <c r="AMB476" s="290"/>
      <c r="AMC476" s="290"/>
      <c r="AMD476" s="290"/>
      <c r="AME476" s="290"/>
      <c r="AMF476" s="290"/>
      <c r="AMG476" s="290"/>
      <c r="AMH476" s="290"/>
      <c r="AMI476" s="290"/>
      <c r="AMJ476" s="290"/>
      <c r="AMK476" s="290"/>
      <c r="AML476" s="290"/>
      <c r="AMM476" s="290"/>
      <c r="AMN476" s="290"/>
      <c r="AMO476" s="290"/>
      <c r="AMP476" s="290"/>
      <c r="AMQ476" s="290"/>
      <c r="AMR476" s="290"/>
      <c r="AMS476" s="290"/>
      <c r="AMT476" s="290"/>
      <c r="AMU476" s="290"/>
      <c r="AMV476" s="290"/>
      <c r="AMW476" s="290"/>
      <c r="AMX476" s="290"/>
      <c r="AMY476" s="290"/>
      <c r="AMZ476" s="290"/>
      <c r="ANA476" s="290"/>
      <c r="ANB476" s="290"/>
      <c r="ANC476" s="290"/>
      <c r="AND476" s="290"/>
      <c r="ANE476" s="290"/>
      <c r="ANF476" s="290"/>
      <c r="ANG476" s="290"/>
      <c r="ANH476" s="290"/>
      <c r="ANI476" s="290"/>
      <c r="ANJ476" s="290"/>
      <c r="ANK476" s="290"/>
      <c r="ANL476" s="290"/>
      <c r="ANM476" s="290"/>
      <c r="ANN476" s="290"/>
      <c r="ANO476" s="290"/>
      <c r="ANP476" s="290"/>
      <c r="ANQ476" s="290"/>
      <c r="ANR476" s="290"/>
      <c r="ANS476" s="290"/>
      <c r="ANT476" s="290"/>
      <c r="ANU476" s="290"/>
      <c r="ANV476" s="290"/>
      <c r="ANW476" s="290"/>
      <c r="ANX476" s="290"/>
      <c r="ANY476" s="290"/>
      <c r="ANZ476" s="290"/>
      <c r="AOA476" s="290"/>
      <c r="AOB476" s="290"/>
      <c r="AOC476" s="290"/>
      <c r="AOD476" s="290"/>
      <c r="AOE476" s="290"/>
      <c r="AOF476" s="290"/>
      <c r="AOG476" s="290"/>
      <c r="AOH476" s="290"/>
      <c r="AOI476" s="290"/>
      <c r="AOJ476" s="290"/>
      <c r="AOK476" s="290"/>
      <c r="AOL476" s="290"/>
      <c r="AOM476" s="290"/>
      <c r="AON476" s="290"/>
      <c r="AOO476" s="290"/>
      <c r="AOP476" s="290"/>
      <c r="AOQ476" s="290"/>
      <c r="AOR476" s="290"/>
      <c r="AOS476" s="290"/>
      <c r="AOT476" s="290"/>
      <c r="AOU476" s="290"/>
      <c r="AOV476" s="290"/>
      <c r="AOW476" s="290"/>
      <c r="AOX476" s="290"/>
      <c r="AOY476" s="290"/>
      <c r="AOZ476" s="290"/>
      <c r="APA476" s="290"/>
      <c r="APB476" s="290"/>
      <c r="APC476" s="290"/>
      <c r="APD476" s="290"/>
      <c r="APE476" s="290"/>
      <c r="APF476" s="290"/>
      <c r="APG476" s="290"/>
      <c r="APH476" s="290"/>
      <c r="API476" s="290"/>
      <c r="APJ476" s="290"/>
      <c r="APK476" s="290"/>
      <c r="APL476" s="290"/>
      <c r="APM476" s="290"/>
      <c r="APN476" s="290"/>
      <c r="APO476" s="290"/>
      <c r="APP476" s="290"/>
      <c r="APQ476" s="290"/>
      <c r="APR476" s="290"/>
      <c r="APS476" s="290"/>
      <c r="APT476" s="290"/>
      <c r="APU476" s="290"/>
      <c r="APV476" s="290"/>
      <c r="APW476" s="290"/>
      <c r="APX476" s="290"/>
      <c r="APY476" s="290"/>
      <c r="APZ476" s="290"/>
      <c r="AQA476" s="290"/>
      <c r="AQB476" s="290"/>
      <c r="AQC476" s="290"/>
      <c r="AQD476" s="290"/>
      <c r="AQE476" s="290"/>
      <c r="AQF476" s="290"/>
      <c r="AQG476" s="290"/>
      <c r="AQH476" s="290"/>
      <c r="AQI476" s="290"/>
      <c r="AQJ476" s="290"/>
      <c r="AQK476" s="290"/>
      <c r="AQL476" s="290"/>
      <c r="AQM476" s="290"/>
      <c r="AQN476" s="290"/>
      <c r="AQO476" s="290"/>
      <c r="AQP476" s="290"/>
      <c r="AQQ476" s="290"/>
      <c r="AQR476" s="290"/>
      <c r="AQS476" s="290"/>
      <c r="AQT476" s="290"/>
      <c r="AQU476" s="290"/>
      <c r="AQV476" s="290"/>
      <c r="AQW476" s="290"/>
      <c r="AQX476" s="290"/>
      <c r="AQY476" s="290"/>
      <c r="AQZ476" s="290"/>
      <c r="ARA476" s="290"/>
      <c r="ARB476" s="290"/>
      <c r="ARC476" s="290"/>
      <c r="ARD476" s="290"/>
      <c r="ARE476" s="290"/>
      <c r="ARF476" s="290"/>
      <c r="ARG476" s="290"/>
      <c r="ARH476" s="290"/>
      <c r="ARI476" s="290"/>
      <c r="ARJ476" s="290"/>
      <c r="ARK476" s="290"/>
      <c r="ARL476" s="290"/>
      <c r="ARM476" s="290"/>
      <c r="ARN476" s="290"/>
      <c r="ARO476" s="290"/>
      <c r="ARP476" s="290"/>
      <c r="ARQ476" s="290"/>
      <c r="ARR476" s="290"/>
      <c r="ARS476" s="290"/>
      <c r="ART476" s="290"/>
      <c r="ARU476" s="290"/>
      <c r="ARV476" s="290"/>
      <c r="ARW476" s="290"/>
      <c r="ARX476" s="290"/>
      <c r="ARY476" s="290"/>
      <c r="ARZ476" s="290"/>
      <c r="ASA476" s="290"/>
      <c r="ASB476" s="290"/>
      <c r="ASC476" s="290"/>
      <c r="ASD476" s="290"/>
      <c r="ASE476" s="290"/>
      <c r="ASF476" s="290"/>
      <c r="ASG476" s="290"/>
      <c r="ASH476" s="290"/>
      <c r="ASI476" s="290"/>
      <c r="ASJ476" s="290"/>
      <c r="ASK476" s="290"/>
      <c r="ASL476" s="290"/>
      <c r="ASM476" s="290"/>
      <c r="ASN476" s="290"/>
      <c r="ASO476" s="290"/>
      <c r="ASP476" s="290"/>
      <c r="ASQ476" s="290"/>
      <c r="ASR476" s="290"/>
      <c r="ASS476" s="290"/>
      <c r="AST476" s="290"/>
      <c r="ASU476" s="290"/>
      <c r="ASV476" s="290"/>
      <c r="ASW476" s="290"/>
      <c r="ASX476" s="290"/>
      <c r="ASY476" s="290"/>
      <c r="ASZ476" s="290"/>
      <c r="ATA476" s="290"/>
      <c r="ATB476" s="290"/>
      <c r="ATC476" s="290"/>
      <c r="ATD476" s="290"/>
      <c r="ATE476" s="290"/>
      <c r="ATF476" s="290"/>
      <c r="ATG476" s="290"/>
      <c r="ATH476" s="290"/>
      <c r="ATI476" s="290"/>
      <c r="ATJ476" s="290"/>
      <c r="ATK476" s="290"/>
      <c r="ATL476" s="290"/>
      <c r="ATM476" s="290"/>
      <c r="ATN476" s="290"/>
      <c r="ATO476" s="290"/>
      <c r="ATP476" s="290"/>
      <c r="ATQ476" s="290"/>
      <c r="ATR476" s="290"/>
      <c r="ATS476" s="290"/>
      <c r="ATT476" s="290"/>
      <c r="ATU476" s="290"/>
      <c r="ATV476" s="290"/>
      <c r="ATW476" s="290"/>
      <c r="ATX476" s="290"/>
      <c r="ATY476" s="290"/>
      <c r="ATZ476" s="290"/>
      <c r="AUA476" s="290"/>
      <c r="AUB476" s="290"/>
      <c r="AUC476" s="290"/>
      <c r="AUD476" s="290"/>
      <c r="AUE476" s="290"/>
      <c r="AUF476" s="290"/>
      <c r="AUG476" s="290"/>
      <c r="AUH476" s="290"/>
      <c r="AUI476" s="290"/>
      <c r="AUJ476" s="290"/>
      <c r="AUK476" s="290"/>
      <c r="AUL476" s="290"/>
      <c r="AUM476" s="290"/>
      <c r="AUN476" s="290"/>
      <c r="AUO476" s="290"/>
      <c r="AUP476" s="290"/>
      <c r="AUQ476" s="290"/>
      <c r="AUR476" s="290"/>
      <c r="AUS476" s="290"/>
      <c r="AUT476" s="290"/>
      <c r="AUU476" s="290"/>
      <c r="AUV476" s="290"/>
      <c r="AUW476" s="290"/>
      <c r="AUX476" s="290"/>
      <c r="AUY476" s="290"/>
      <c r="AUZ476" s="290"/>
      <c r="AVA476" s="290"/>
      <c r="AVB476" s="290"/>
      <c r="AVC476" s="290"/>
      <c r="AVD476" s="290"/>
      <c r="AVE476" s="290"/>
      <c r="AVF476" s="290"/>
      <c r="AVG476" s="290"/>
      <c r="AVH476" s="290"/>
      <c r="AVI476" s="290"/>
      <c r="AVJ476" s="290"/>
      <c r="AVK476" s="290"/>
      <c r="AVL476" s="290"/>
      <c r="AVM476" s="290"/>
      <c r="AVN476" s="290"/>
      <c r="AVO476" s="290"/>
      <c r="AVP476" s="290"/>
      <c r="AVQ476" s="290"/>
      <c r="AVR476" s="290"/>
      <c r="AVS476" s="290"/>
      <c r="AVT476" s="290"/>
      <c r="AVU476" s="290"/>
      <c r="AVV476" s="290"/>
      <c r="AVW476" s="290"/>
      <c r="AVX476" s="290"/>
      <c r="AVY476" s="290"/>
      <c r="AVZ476" s="290"/>
      <c r="AWA476" s="290"/>
      <c r="AWB476" s="290"/>
      <c r="AWC476" s="290"/>
      <c r="AWD476" s="290"/>
      <c r="AWE476" s="290"/>
      <c r="AWF476" s="290"/>
      <c r="AWG476" s="290"/>
      <c r="AWH476" s="290"/>
      <c r="AWI476" s="290"/>
      <c r="AWJ476" s="290"/>
      <c r="AWK476" s="290"/>
      <c r="AWL476" s="290"/>
      <c r="AWM476" s="290"/>
      <c r="AWN476" s="290"/>
      <c r="AWO476" s="290"/>
      <c r="AWP476" s="290"/>
      <c r="AWQ476" s="290"/>
      <c r="AWR476" s="290"/>
      <c r="AWS476" s="290"/>
      <c r="AWT476" s="290"/>
      <c r="AWU476" s="290"/>
      <c r="AWV476" s="290"/>
      <c r="AWW476" s="290"/>
      <c r="AWX476" s="290"/>
      <c r="AWY476" s="290"/>
      <c r="AWZ476" s="290"/>
      <c r="AXA476" s="290"/>
      <c r="AXB476" s="290"/>
      <c r="AXC476" s="290"/>
      <c r="AXD476" s="290"/>
      <c r="AXE476" s="290"/>
      <c r="AXF476" s="290"/>
      <c r="AXG476" s="290"/>
      <c r="AXH476" s="290"/>
      <c r="AXI476" s="290"/>
      <c r="AXJ476" s="290"/>
      <c r="AXK476" s="290"/>
      <c r="AXL476" s="290"/>
      <c r="AXM476" s="290"/>
      <c r="AXN476" s="290"/>
      <c r="AXO476" s="290"/>
      <c r="AXP476" s="290"/>
      <c r="AXQ476" s="290"/>
      <c r="AXR476" s="290"/>
      <c r="AXS476" s="290"/>
      <c r="AXT476" s="290"/>
      <c r="AXU476" s="290"/>
      <c r="AXV476" s="290"/>
      <c r="AXW476" s="290"/>
      <c r="AXX476" s="290"/>
      <c r="AXY476" s="290"/>
      <c r="AXZ476" s="290"/>
      <c r="AYA476" s="290"/>
      <c r="AYB476" s="290"/>
      <c r="AYC476" s="290"/>
      <c r="AYD476" s="290"/>
    </row>
    <row r="477" spans="1:1330" x14ac:dyDescent="0.35">
      <c r="A477" s="287"/>
      <c r="B477" s="287"/>
      <c r="C477" s="287"/>
      <c r="D477" s="388"/>
      <c r="E477" s="293"/>
      <c r="F477" s="389" t="str">
        <f>E473&amp;","&amp;I477</f>
        <v>50,May</v>
      </c>
      <c r="G477" s="287"/>
      <c r="H477" s="287"/>
      <c r="I477" s="316" t="s">
        <v>62</v>
      </c>
      <c r="J477" s="317">
        <v>135</v>
      </c>
      <c r="K477" s="317">
        <f t="shared" si="4020"/>
        <v>18.791917517696152</v>
      </c>
      <c r="L477" s="354" t="e">
        <f t="shared" si="4021"/>
        <v>#VALUE!</v>
      </c>
      <c r="M477" s="354" t="e">
        <f>'Tilt Calculations'!N$23</f>
        <v>#VALUE!</v>
      </c>
      <c r="N477" s="354">
        <f>'Tilt Calculations'!J$23</f>
        <v>0</v>
      </c>
      <c r="O477" s="354">
        <f>'Tilt Calculations'!I$23</f>
        <v>0</v>
      </c>
      <c r="P477" s="354" t="e">
        <f>COS(RADIANS(βmax))+TAN(RADIANS(Φ))*COS(RADIANS(L471))*SIN(RADIANS(βmax))</f>
        <v>#N/A</v>
      </c>
      <c r="Q477" s="354" t="e">
        <f>COS(RADIANS(L477))*COS(RADIANS(βmax))+TAN(RADIANS(K477))*SIN(RADIANS(βmax))*COS(RADIANS(L471))</f>
        <v>#VALUE!</v>
      </c>
      <c r="R477" s="354" t="e">
        <f>SIN(RADIANS(βmax))*SIN(RADIANS(L471))/COS(RADIANS(Φ))</f>
        <v>#N/A</v>
      </c>
      <c r="S477" s="354" t="e">
        <f t="shared" si="4022"/>
        <v>#N/A</v>
      </c>
      <c r="T477" s="354" t="e">
        <f t="shared" si="4023"/>
        <v>#N/A</v>
      </c>
      <c r="U477" s="354" t="e">
        <f t="shared" si="4024"/>
        <v>#N/A</v>
      </c>
      <c r="V477" s="354" t="e">
        <f t="shared" si="4025"/>
        <v>#N/A</v>
      </c>
      <c r="W477" s="354" t="e">
        <f t="shared" si="4026"/>
        <v>#VALUE!</v>
      </c>
      <c r="X477" s="354" t="e">
        <f t="shared" si="4027"/>
        <v>#VALUE!</v>
      </c>
      <c r="Y477" s="354" t="e">
        <f t="shared" si="4028"/>
        <v>#VALUE!</v>
      </c>
      <c r="Z477" s="354" t="e">
        <f t="shared" si="4029"/>
        <v>#VALUE!</v>
      </c>
      <c r="AA477" s="355" t="e">
        <f t="shared" si="4033"/>
        <v>#VALUE!</v>
      </c>
      <c r="AB477" s="355" t="e">
        <f t="shared" si="4034"/>
        <v>#VALUE!</v>
      </c>
      <c r="AC477" s="355" t="e">
        <f t="shared" si="4035"/>
        <v>#VALUE!</v>
      </c>
      <c r="AD477" s="354" t="e">
        <f t="shared" si="4030"/>
        <v>#N/A</v>
      </c>
      <c r="AE477" s="354" t="e">
        <f t="shared" si="4031"/>
        <v>#N/A</v>
      </c>
      <c r="AF477" s="391" t="e">
        <f t="shared" si="4032"/>
        <v>#N/A</v>
      </c>
      <c r="AG477" s="357" t="e">
        <f>AF477*31</f>
        <v>#N/A</v>
      </c>
      <c r="AH477" s="287"/>
      <c r="AI477" s="287"/>
      <c r="AJ477" s="287"/>
      <c r="AK477" s="287"/>
      <c r="AL477" s="287"/>
      <c r="AM477" s="287"/>
      <c r="AN477" s="287"/>
      <c r="AO477" s="287"/>
      <c r="AP477" s="287"/>
      <c r="AQ477" s="287"/>
      <c r="AR477" s="287"/>
      <c r="AS477" s="287"/>
      <c r="AT477" s="287"/>
      <c r="AU477" s="287"/>
      <c r="AV477" s="287"/>
      <c r="AW477" s="287"/>
      <c r="AX477" s="287"/>
      <c r="AY477" s="287"/>
      <c r="AZ477" s="287"/>
      <c r="BA477" s="287"/>
      <c r="BB477" s="287"/>
      <c r="BC477" s="287"/>
      <c r="BD477" s="287"/>
      <c r="BE477" s="287"/>
      <c r="BF477" s="287"/>
      <c r="BG477" s="287"/>
      <c r="BH477" s="287"/>
      <c r="BI477" s="287"/>
      <c r="BJ477" s="287"/>
      <c r="BK477" s="287"/>
      <c r="BL477" s="287"/>
      <c r="BM477" s="287"/>
      <c r="BN477" s="287"/>
      <c r="BO477" s="287"/>
      <c r="BP477" s="287"/>
      <c r="BQ477" s="287"/>
      <c r="BR477" s="287"/>
      <c r="BS477" s="287"/>
      <c r="BT477" s="287"/>
      <c r="BU477" s="287"/>
      <c r="BV477" s="287"/>
      <c r="BW477" s="287"/>
      <c r="BX477" s="287"/>
      <c r="BY477" s="287"/>
      <c r="BZ477" s="287"/>
      <c r="CA477" s="287"/>
      <c r="CB477" s="287"/>
      <c r="CC477" s="287"/>
      <c r="CD477" s="287"/>
      <c r="CE477" s="287"/>
      <c r="CF477" s="287"/>
      <c r="CG477" s="287"/>
      <c r="CH477" s="287"/>
      <c r="CI477" s="287"/>
      <c r="CJ477" s="287"/>
      <c r="CK477" s="287"/>
      <c r="CL477" s="287"/>
      <c r="CM477" s="287"/>
      <c r="CN477" s="287"/>
      <c r="CO477" s="287"/>
      <c r="CP477" s="287"/>
      <c r="CQ477" s="287"/>
      <c r="CR477" s="287"/>
      <c r="CS477" s="287"/>
      <c r="CT477" s="287"/>
      <c r="CU477" s="287"/>
      <c r="CV477" s="287"/>
      <c r="CW477" s="287"/>
      <c r="CX477" s="287"/>
      <c r="CY477" s="287"/>
      <c r="CZ477" s="287"/>
      <c r="DA477" s="287"/>
      <c r="DB477" s="287"/>
      <c r="DC477" s="287"/>
      <c r="DD477" s="287"/>
      <c r="DE477" s="287"/>
      <c r="DF477" s="287"/>
      <c r="DG477" s="287"/>
      <c r="DH477" s="287"/>
      <c r="DI477" s="287"/>
      <c r="DJ477" s="287"/>
      <c r="DK477" s="287"/>
      <c r="DL477" s="287"/>
      <c r="DM477" s="287"/>
      <c r="DN477" s="287"/>
      <c r="DO477" s="287"/>
      <c r="DP477" s="287"/>
      <c r="DQ477" s="287"/>
      <c r="DR477" s="287"/>
      <c r="DS477" s="287"/>
      <c r="DT477" s="287"/>
      <c r="DU477" s="287"/>
      <c r="DV477" s="287"/>
      <c r="DW477" s="287"/>
      <c r="DX477" s="287"/>
      <c r="DY477" s="287"/>
      <c r="DZ477" s="287"/>
      <c r="EA477" s="287"/>
      <c r="EB477" s="287"/>
      <c r="EC477" s="287"/>
      <c r="ED477" s="287"/>
      <c r="EE477" s="287"/>
      <c r="EF477" s="287"/>
      <c r="EG477" s="287"/>
      <c r="EH477" s="287"/>
      <c r="EI477" s="287"/>
      <c r="EJ477" s="287"/>
      <c r="EK477" s="287"/>
      <c r="EL477" s="287"/>
      <c r="EM477" s="287"/>
      <c r="EN477" s="287"/>
      <c r="EO477" s="287"/>
      <c r="EP477" s="287"/>
      <c r="EQ477" s="287"/>
      <c r="ER477" s="287"/>
      <c r="ES477" s="287"/>
      <c r="ET477" s="287"/>
      <c r="EU477" s="287"/>
      <c r="EV477" s="287"/>
      <c r="EW477" s="287"/>
      <c r="EX477" s="287"/>
      <c r="EY477" s="287"/>
      <c r="EZ477" s="287"/>
      <c r="FA477" s="287"/>
      <c r="FB477" s="287"/>
      <c r="FC477" s="287"/>
      <c r="FD477" s="287"/>
      <c r="FE477" s="287"/>
      <c r="FF477" s="287"/>
      <c r="FG477" s="287"/>
      <c r="FH477" s="287"/>
      <c r="FI477" s="287"/>
      <c r="FJ477" s="287"/>
      <c r="FK477" s="287"/>
      <c r="FL477" s="287"/>
      <c r="FM477" s="287"/>
      <c r="FN477" s="287"/>
      <c r="FO477" s="287"/>
      <c r="FP477" s="287"/>
      <c r="FQ477" s="287"/>
      <c r="FR477" s="287"/>
      <c r="FS477" s="287"/>
      <c r="FT477" s="287"/>
      <c r="FU477" s="287"/>
      <c r="FV477" s="287"/>
      <c r="FW477" s="287"/>
      <c r="FX477" s="287"/>
      <c r="FY477" s="287"/>
      <c r="FZ477" s="287"/>
      <c r="GA477" s="287"/>
      <c r="GB477" s="287"/>
      <c r="GC477" s="287"/>
      <c r="GD477" s="287"/>
      <c r="GE477" s="287"/>
      <c r="GF477" s="287"/>
      <c r="GG477" s="287"/>
      <c r="GH477" s="287"/>
      <c r="GI477" s="287"/>
      <c r="GJ477" s="287"/>
      <c r="GK477" s="287"/>
      <c r="GL477" s="287"/>
      <c r="GM477" s="287"/>
      <c r="GN477" s="287"/>
      <c r="GO477" s="287"/>
      <c r="GP477" s="287"/>
      <c r="GQ477" s="287"/>
      <c r="GR477" s="287"/>
      <c r="GS477" s="287"/>
      <c r="GT477" s="287"/>
      <c r="GU477" s="287"/>
      <c r="GV477" s="287"/>
      <c r="GW477" s="287"/>
      <c r="GX477" s="287"/>
      <c r="GY477" s="287"/>
      <c r="GZ477" s="287"/>
      <c r="HA477" s="287"/>
      <c r="HB477" s="287"/>
      <c r="HC477" s="287"/>
      <c r="HD477" s="287"/>
      <c r="HE477" s="287"/>
      <c r="HF477" s="287"/>
      <c r="HG477" s="287"/>
      <c r="HH477" s="287"/>
      <c r="HI477" s="287"/>
      <c r="HJ477" s="287"/>
      <c r="HK477" s="287"/>
      <c r="HL477" s="287"/>
      <c r="HM477" s="287"/>
      <c r="HN477" s="287"/>
      <c r="HO477" s="287"/>
      <c r="HP477" s="287"/>
      <c r="HQ477" s="287"/>
      <c r="HR477" s="287"/>
      <c r="HS477" s="287"/>
      <c r="HT477" s="287"/>
      <c r="HU477" s="287"/>
      <c r="HV477" s="287"/>
      <c r="HW477" s="287"/>
      <c r="HX477" s="287"/>
      <c r="HY477" s="287"/>
      <c r="HZ477" s="287"/>
      <c r="IA477" s="287"/>
      <c r="IB477" s="287"/>
      <c r="IC477" s="287"/>
      <c r="ID477" s="287"/>
      <c r="IE477" s="287"/>
      <c r="IF477" s="287"/>
      <c r="IG477" s="287"/>
      <c r="IH477" s="287"/>
      <c r="II477" s="287"/>
      <c r="IJ477" s="287"/>
      <c r="IK477" s="287"/>
      <c r="IL477" s="287"/>
      <c r="IM477" s="287"/>
      <c r="IN477" s="287"/>
      <c r="IO477" s="287"/>
      <c r="IP477" s="287"/>
      <c r="IQ477" s="287"/>
      <c r="IR477" s="287"/>
      <c r="IS477" s="287"/>
      <c r="IT477" s="287"/>
      <c r="IU477" s="287"/>
      <c r="IV477" s="287"/>
      <c r="IW477" s="287"/>
      <c r="IX477" s="287"/>
      <c r="IY477" s="287"/>
      <c r="IZ477" s="287"/>
      <c r="JA477" s="287"/>
      <c r="JB477" s="287"/>
      <c r="JC477" s="287"/>
      <c r="JD477" s="287"/>
      <c r="JE477" s="287"/>
      <c r="JF477" s="287"/>
      <c r="JG477" s="287"/>
      <c r="JH477" s="287"/>
      <c r="JI477" s="287"/>
      <c r="JJ477" s="287"/>
      <c r="JK477" s="287"/>
      <c r="JL477" s="287"/>
      <c r="JM477" s="287"/>
      <c r="JN477" s="287"/>
      <c r="JO477" s="287"/>
      <c r="JP477" s="287"/>
      <c r="JQ477" s="287"/>
      <c r="JR477" s="287"/>
      <c r="JS477" s="287"/>
      <c r="JT477" s="287"/>
      <c r="JU477" s="287"/>
      <c r="JV477" s="287"/>
      <c r="JW477" s="287"/>
      <c r="JX477" s="287"/>
      <c r="JY477" s="287"/>
      <c r="JZ477" s="287"/>
      <c r="KA477" s="287"/>
      <c r="KB477" s="287"/>
      <c r="KC477" s="287"/>
      <c r="KD477" s="287"/>
      <c r="KE477" s="287"/>
      <c r="KF477" s="287"/>
      <c r="KG477" s="287"/>
      <c r="KH477" s="287"/>
      <c r="KI477" s="287"/>
      <c r="KJ477" s="287"/>
      <c r="KK477" s="287"/>
      <c r="KL477" s="287"/>
      <c r="KM477" s="287"/>
      <c r="KN477" s="287"/>
      <c r="KO477" s="287"/>
      <c r="KP477" s="287"/>
      <c r="KQ477" s="287"/>
      <c r="KR477" s="287"/>
      <c r="KS477" s="287"/>
      <c r="KT477" s="287"/>
      <c r="KU477" s="287"/>
      <c r="KV477" s="287"/>
      <c r="KW477" s="287"/>
      <c r="KX477" s="287"/>
      <c r="KY477" s="287"/>
      <c r="KZ477" s="287"/>
      <c r="LA477" s="287"/>
      <c r="LB477" s="287"/>
      <c r="LC477" s="287"/>
      <c r="LD477" s="287"/>
      <c r="LE477" s="287"/>
      <c r="LF477" s="287"/>
      <c r="LG477" s="287"/>
      <c r="LH477" s="287"/>
      <c r="LI477" s="287"/>
      <c r="LJ477" s="287"/>
      <c r="LK477" s="287"/>
      <c r="LL477" s="287"/>
      <c r="LM477" s="287"/>
      <c r="LN477" s="287"/>
      <c r="LO477" s="287"/>
      <c r="LP477" s="287"/>
      <c r="LQ477" s="287"/>
      <c r="LR477" s="287"/>
      <c r="LS477" s="287"/>
      <c r="LT477" s="287"/>
      <c r="LU477" s="287"/>
      <c r="LV477" s="287"/>
      <c r="LW477" s="287"/>
      <c r="LX477" s="287"/>
      <c r="LY477" s="287"/>
      <c r="LZ477" s="287"/>
      <c r="MA477" s="287"/>
      <c r="MB477" s="287"/>
      <c r="MC477" s="287"/>
      <c r="MD477" s="287"/>
      <c r="ME477" s="287"/>
      <c r="MF477" s="287"/>
      <c r="MG477" s="287"/>
      <c r="MH477" s="287"/>
      <c r="MI477" s="287"/>
      <c r="MJ477" s="287"/>
      <c r="MK477" s="287"/>
      <c r="ML477" s="287"/>
      <c r="MM477" s="287"/>
      <c r="MN477" s="287"/>
      <c r="MO477" s="287"/>
      <c r="MP477" s="287"/>
      <c r="MQ477" s="287"/>
      <c r="MR477" s="287"/>
      <c r="MS477" s="287"/>
      <c r="MT477" s="287"/>
      <c r="MU477" s="287"/>
      <c r="MV477" s="287"/>
      <c r="MW477" s="287"/>
      <c r="MX477" s="287"/>
      <c r="MY477" s="287"/>
      <c r="MZ477" s="287"/>
      <c r="NA477" s="287"/>
      <c r="NB477" s="287"/>
      <c r="NC477" s="287"/>
      <c r="ND477" s="287"/>
      <c r="NE477" s="287"/>
      <c r="NF477" s="287"/>
      <c r="NG477" s="287"/>
      <c r="NH477" s="287"/>
      <c r="NI477" s="287"/>
      <c r="NJ477" s="287"/>
      <c r="NK477" s="287"/>
      <c r="NL477" s="287"/>
      <c r="NM477" s="287"/>
      <c r="NN477" s="287"/>
      <c r="NO477" s="287"/>
      <c r="NP477" s="287"/>
      <c r="NQ477" s="287"/>
      <c r="NR477" s="287"/>
      <c r="NS477" s="287"/>
      <c r="NT477" s="287"/>
      <c r="NU477" s="287"/>
      <c r="NV477" s="287"/>
      <c r="NW477" s="287"/>
      <c r="NX477" s="287"/>
      <c r="NY477" s="287"/>
      <c r="NZ477" s="287"/>
      <c r="OA477" s="287"/>
      <c r="OB477" s="287"/>
      <c r="OC477" s="287"/>
      <c r="OD477" s="287"/>
      <c r="OE477" s="287"/>
      <c r="OF477" s="287"/>
      <c r="OG477" s="287"/>
      <c r="OH477" s="287"/>
      <c r="OI477" s="287"/>
      <c r="OJ477" s="287"/>
      <c r="OK477" s="287"/>
      <c r="OL477" s="287"/>
      <c r="OM477" s="287"/>
      <c r="ON477" s="287"/>
      <c r="OO477" s="287"/>
      <c r="OP477" s="287"/>
      <c r="OQ477" s="287"/>
      <c r="OR477" s="287"/>
      <c r="OS477" s="287"/>
      <c r="OT477" s="287"/>
      <c r="OU477" s="287"/>
      <c r="OV477" s="287"/>
      <c r="OW477" s="287"/>
      <c r="OX477" s="287"/>
      <c r="OY477" s="287"/>
      <c r="OZ477" s="287"/>
      <c r="PA477" s="287"/>
      <c r="PB477" s="287"/>
      <c r="PC477" s="287"/>
      <c r="PD477" s="287"/>
      <c r="PE477" s="287"/>
      <c r="PF477" s="287"/>
      <c r="PG477" s="287"/>
      <c r="PH477" s="287"/>
      <c r="PI477" s="287"/>
      <c r="PJ477" s="287"/>
      <c r="PK477" s="287"/>
      <c r="PL477" s="287"/>
      <c r="PM477" s="287"/>
      <c r="PN477" s="287"/>
      <c r="PO477" s="287"/>
      <c r="PP477" s="287"/>
      <c r="PQ477" s="287"/>
      <c r="PR477" s="287"/>
      <c r="PS477" s="287"/>
      <c r="PT477" s="287"/>
      <c r="PU477" s="287"/>
      <c r="PV477" s="287"/>
      <c r="PW477" s="287"/>
      <c r="PX477" s="287"/>
      <c r="PY477" s="287"/>
      <c r="PZ477" s="287"/>
      <c r="QA477" s="287"/>
      <c r="QB477" s="287"/>
      <c r="QC477" s="287"/>
      <c r="QD477" s="287"/>
      <c r="QE477" s="287"/>
      <c r="QF477" s="287"/>
      <c r="QG477" s="287"/>
      <c r="QH477" s="287"/>
      <c r="QI477" s="287"/>
      <c r="QJ477" s="287"/>
      <c r="QK477" s="287"/>
      <c r="QL477" s="287"/>
      <c r="QM477" s="287"/>
      <c r="QN477" s="287"/>
      <c r="QO477" s="287"/>
      <c r="QP477" s="287"/>
      <c r="QQ477" s="287"/>
      <c r="QR477" s="287"/>
      <c r="QS477" s="287"/>
      <c r="QT477" s="287"/>
      <c r="QU477" s="287"/>
      <c r="QV477" s="287"/>
      <c r="QW477" s="287"/>
      <c r="QX477" s="287"/>
      <c r="QY477" s="287"/>
      <c r="QZ477" s="287"/>
      <c r="RA477" s="287"/>
      <c r="RB477" s="287"/>
      <c r="RC477" s="287"/>
      <c r="RD477" s="287"/>
      <c r="RE477" s="287"/>
      <c r="RF477" s="287"/>
      <c r="RG477" s="287"/>
      <c r="RH477" s="287"/>
      <c r="RI477" s="287"/>
      <c r="RJ477" s="287"/>
      <c r="RK477" s="287"/>
      <c r="RL477" s="287"/>
      <c r="RM477" s="287"/>
      <c r="RN477" s="287"/>
      <c r="RO477" s="287"/>
      <c r="RP477" s="287"/>
      <c r="RQ477" s="287"/>
      <c r="RR477" s="287"/>
      <c r="RS477" s="287"/>
      <c r="RT477" s="287"/>
      <c r="RU477" s="287"/>
      <c r="RV477" s="287"/>
      <c r="RW477" s="287"/>
      <c r="RX477" s="287"/>
      <c r="RY477" s="287"/>
      <c r="RZ477" s="287"/>
      <c r="SA477" s="287"/>
      <c r="SB477" s="287"/>
      <c r="SC477" s="287"/>
      <c r="SD477" s="287"/>
      <c r="SE477" s="287"/>
      <c r="SF477" s="287"/>
      <c r="SG477" s="287"/>
      <c r="SH477" s="287"/>
      <c r="SI477" s="287"/>
      <c r="SJ477" s="287"/>
      <c r="SK477" s="287"/>
      <c r="SL477" s="287"/>
      <c r="SM477" s="287"/>
      <c r="SN477" s="287"/>
      <c r="SO477" s="287"/>
      <c r="SP477" s="287"/>
      <c r="SQ477" s="287"/>
      <c r="SR477" s="287"/>
      <c r="SS477" s="287"/>
      <c r="ST477" s="287"/>
      <c r="SU477" s="287"/>
      <c r="SV477" s="287"/>
      <c r="SW477" s="287"/>
      <c r="SX477" s="287"/>
      <c r="SY477" s="287"/>
      <c r="SZ477" s="287"/>
      <c r="TA477" s="287"/>
      <c r="TB477" s="287"/>
      <c r="TC477" s="287"/>
      <c r="TD477" s="287"/>
      <c r="TE477" s="287"/>
      <c r="TF477" s="287"/>
      <c r="TG477" s="287"/>
      <c r="TH477" s="287"/>
      <c r="TI477" s="287"/>
      <c r="TJ477" s="287"/>
      <c r="TK477" s="287"/>
      <c r="TL477" s="287"/>
      <c r="TM477" s="287"/>
      <c r="TN477" s="287"/>
      <c r="TO477" s="287"/>
      <c r="TP477" s="287"/>
      <c r="TQ477" s="287"/>
      <c r="TR477" s="287"/>
      <c r="TS477" s="287"/>
      <c r="TT477" s="287"/>
      <c r="TU477" s="287"/>
      <c r="TV477" s="287"/>
      <c r="TW477" s="287"/>
      <c r="TX477" s="287"/>
      <c r="TY477" s="287"/>
      <c r="TZ477" s="287"/>
      <c r="UA477" s="287"/>
      <c r="UB477" s="287"/>
      <c r="UC477" s="287"/>
      <c r="UD477" s="287"/>
      <c r="UE477" s="287"/>
      <c r="UF477" s="287"/>
      <c r="UG477" s="287"/>
      <c r="UH477" s="287"/>
      <c r="UI477" s="287"/>
      <c r="UJ477" s="287"/>
      <c r="UK477" s="287"/>
      <c r="UL477" s="287"/>
      <c r="UM477" s="287"/>
      <c r="UN477" s="287"/>
      <c r="UO477" s="287"/>
      <c r="UP477" s="287"/>
      <c r="UQ477" s="287"/>
      <c r="UR477" s="287"/>
      <c r="US477" s="287"/>
      <c r="UT477" s="287"/>
      <c r="UU477" s="287"/>
      <c r="UV477" s="287"/>
      <c r="UW477" s="287"/>
      <c r="UX477" s="287"/>
      <c r="UY477" s="287"/>
      <c r="UZ477" s="287"/>
      <c r="VA477" s="287"/>
      <c r="VB477" s="287"/>
      <c r="VC477" s="287"/>
      <c r="VD477" s="287"/>
      <c r="VE477" s="287"/>
      <c r="VF477" s="287"/>
      <c r="VG477" s="287"/>
      <c r="VH477" s="287"/>
      <c r="VI477" s="287"/>
      <c r="VJ477" s="287"/>
      <c r="VK477" s="287"/>
      <c r="VL477" s="287"/>
      <c r="VM477" s="287"/>
      <c r="VN477" s="287"/>
      <c r="VO477" s="287"/>
      <c r="VP477" s="287"/>
      <c r="VQ477" s="287"/>
      <c r="VR477" s="287"/>
      <c r="VS477" s="287"/>
      <c r="VT477" s="287"/>
      <c r="VU477" s="287"/>
      <c r="VV477" s="287"/>
      <c r="VW477" s="287"/>
      <c r="VX477" s="287"/>
      <c r="VY477" s="287"/>
      <c r="VZ477" s="287"/>
      <c r="WA477" s="287"/>
      <c r="WB477" s="287"/>
      <c r="WC477" s="287"/>
      <c r="WD477" s="287"/>
      <c r="WE477" s="287"/>
      <c r="WF477" s="287"/>
      <c r="WG477" s="287"/>
      <c r="WH477" s="287"/>
      <c r="WI477" s="287"/>
      <c r="WJ477" s="287"/>
      <c r="WK477" s="287"/>
      <c r="WL477" s="287"/>
      <c r="WM477" s="287"/>
      <c r="WN477" s="287"/>
      <c r="WO477" s="287"/>
      <c r="WP477" s="287"/>
      <c r="WQ477" s="287"/>
      <c r="WR477" s="287"/>
      <c r="WS477" s="287"/>
      <c r="WT477" s="287"/>
      <c r="WU477" s="287"/>
      <c r="WV477" s="287"/>
      <c r="WW477" s="287"/>
      <c r="WX477" s="287"/>
      <c r="WY477" s="287"/>
      <c r="WZ477" s="287"/>
      <c r="XA477" s="287"/>
      <c r="XB477" s="287"/>
      <c r="XC477" s="287"/>
      <c r="XD477" s="287"/>
      <c r="XE477" s="287"/>
      <c r="XF477" s="287"/>
      <c r="XG477" s="287"/>
      <c r="XH477" s="287"/>
      <c r="XI477" s="287"/>
      <c r="XJ477" s="287"/>
      <c r="XK477" s="287"/>
      <c r="XL477" s="287"/>
      <c r="XM477" s="287"/>
      <c r="XN477" s="287"/>
      <c r="XO477" s="287"/>
      <c r="XP477" s="287"/>
      <c r="XQ477" s="287"/>
      <c r="XR477" s="287"/>
      <c r="XS477" s="287"/>
      <c r="XT477" s="287"/>
      <c r="XU477" s="287"/>
      <c r="XV477" s="287"/>
      <c r="XW477" s="287"/>
      <c r="XX477" s="287"/>
      <c r="XY477" s="287"/>
      <c r="XZ477" s="287"/>
      <c r="YA477" s="287"/>
      <c r="YB477" s="287"/>
      <c r="YC477" s="287"/>
      <c r="YD477" s="287"/>
      <c r="YE477" s="287"/>
      <c r="YF477" s="287"/>
      <c r="YG477" s="287"/>
      <c r="YH477" s="287"/>
      <c r="YI477" s="287"/>
      <c r="YJ477" s="287"/>
      <c r="YK477" s="287"/>
      <c r="YL477" s="287"/>
      <c r="YM477" s="287"/>
      <c r="YN477" s="287"/>
      <c r="YO477" s="287"/>
      <c r="YP477" s="287"/>
      <c r="YQ477" s="287"/>
      <c r="YR477" s="287"/>
      <c r="YS477" s="287"/>
      <c r="YT477" s="287"/>
      <c r="YU477" s="287"/>
      <c r="YV477" s="287"/>
      <c r="YW477" s="287"/>
      <c r="YX477" s="287"/>
      <c r="YY477" s="287"/>
      <c r="YZ477" s="287"/>
      <c r="ZA477" s="287"/>
      <c r="ZB477" s="287"/>
      <c r="ZC477" s="287"/>
      <c r="ZD477" s="287"/>
      <c r="ZE477" s="287"/>
      <c r="ZF477" s="287"/>
      <c r="ZG477" s="287"/>
      <c r="ZH477" s="287"/>
      <c r="ZI477" s="287"/>
      <c r="ZJ477" s="287"/>
      <c r="ZK477" s="287"/>
      <c r="ZL477" s="287"/>
      <c r="ZM477" s="287"/>
      <c r="ZN477" s="287"/>
      <c r="ZO477" s="287"/>
      <c r="ZP477" s="287"/>
      <c r="ZQ477" s="287"/>
      <c r="ZR477" s="287"/>
      <c r="ZS477" s="287"/>
      <c r="ZT477" s="287"/>
      <c r="ZU477" s="287"/>
      <c r="ZV477" s="287"/>
      <c r="ZW477" s="287"/>
      <c r="ZX477" s="287"/>
      <c r="ZY477" s="287"/>
      <c r="ZZ477" s="287"/>
      <c r="AAA477" s="287"/>
      <c r="AAB477" s="287"/>
      <c r="AAC477" s="287"/>
      <c r="AAD477" s="287"/>
      <c r="AAE477" s="287"/>
      <c r="AAF477" s="287"/>
      <c r="AAG477" s="287"/>
      <c r="AAH477" s="287"/>
      <c r="AAI477" s="287"/>
      <c r="AAJ477" s="287"/>
      <c r="AAK477" s="287"/>
      <c r="AAL477" s="287"/>
      <c r="AAM477" s="287"/>
      <c r="AAN477" s="287"/>
      <c r="AAO477" s="287"/>
      <c r="AAP477" s="287"/>
      <c r="AAQ477" s="287"/>
      <c r="AAR477" s="287"/>
      <c r="AAS477" s="287"/>
      <c r="AAT477" s="287"/>
      <c r="AAU477" s="287"/>
      <c r="AAV477" s="287"/>
      <c r="AAW477" s="287"/>
      <c r="AAX477" s="287"/>
      <c r="AAY477" s="287"/>
      <c r="AAZ477" s="287"/>
      <c r="ABA477" s="287"/>
      <c r="ABB477" s="287"/>
      <c r="ABC477" s="287"/>
      <c r="ABD477" s="287"/>
      <c r="ABE477" s="287"/>
      <c r="ABF477" s="287"/>
      <c r="ABG477" s="287"/>
      <c r="ABH477" s="287"/>
      <c r="ABI477" s="287"/>
      <c r="ABJ477" s="287"/>
      <c r="ABK477" s="287"/>
      <c r="ABL477" s="287"/>
      <c r="ABM477" s="287"/>
      <c r="ABN477" s="287"/>
      <c r="ABO477" s="287"/>
      <c r="ABP477" s="287"/>
      <c r="ABQ477" s="287"/>
      <c r="ABR477" s="287"/>
      <c r="ABS477" s="287"/>
      <c r="ABT477" s="287"/>
      <c r="ABU477" s="287"/>
      <c r="ABV477" s="287"/>
      <c r="ABW477" s="287"/>
      <c r="ABX477" s="287"/>
      <c r="ABY477" s="287"/>
      <c r="ABZ477" s="287"/>
      <c r="ACA477" s="287"/>
      <c r="ACB477" s="287"/>
      <c r="ACC477" s="287"/>
      <c r="ACD477" s="287"/>
      <c r="ACE477" s="287"/>
      <c r="ACF477" s="287"/>
      <c r="ACG477" s="287"/>
      <c r="ACH477" s="287"/>
      <c r="ACI477" s="287"/>
      <c r="ACJ477" s="287"/>
      <c r="ACK477" s="287"/>
      <c r="ACL477" s="287"/>
      <c r="ACM477" s="287"/>
      <c r="ACN477" s="287"/>
      <c r="ACO477" s="287"/>
      <c r="ACP477" s="287"/>
      <c r="ACQ477" s="287"/>
      <c r="ACR477" s="287"/>
      <c r="ACS477" s="287"/>
      <c r="ACT477" s="287"/>
      <c r="ACU477" s="287"/>
      <c r="ACV477" s="287"/>
      <c r="ACW477" s="287"/>
      <c r="ACX477" s="287"/>
      <c r="ACY477" s="287"/>
      <c r="ACZ477" s="287"/>
      <c r="ADA477" s="287"/>
      <c r="ADB477" s="287"/>
      <c r="ADC477" s="287"/>
      <c r="ADD477" s="287"/>
      <c r="ADE477" s="287"/>
      <c r="ADF477" s="287"/>
      <c r="ADG477" s="287"/>
      <c r="ADH477" s="287"/>
      <c r="ADI477" s="287"/>
      <c r="ADJ477" s="287"/>
      <c r="ADK477" s="287"/>
      <c r="ADL477" s="287"/>
      <c r="ADM477" s="287"/>
      <c r="ADN477" s="287"/>
      <c r="ADO477" s="287"/>
      <c r="ADP477" s="287"/>
      <c r="ADQ477" s="287"/>
      <c r="ADR477" s="287"/>
      <c r="ADS477" s="287"/>
      <c r="ADT477" s="287"/>
      <c r="ADU477" s="287"/>
      <c r="ADV477" s="287"/>
      <c r="ADW477" s="287"/>
      <c r="ADX477" s="287"/>
      <c r="ADY477" s="287"/>
      <c r="ADZ477" s="287"/>
      <c r="AEA477" s="287"/>
      <c r="AEB477" s="287"/>
      <c r="AEC477" s="287"/>
      <c r="AED477" s="287"/>
      <c r="AEE477" s="287"/>
      <c r="AEF477" s="290"/>
      <c r="AEG477" s="290"/>
      <c r="AEH477" s="290"/>
      <c r="AEI477" s="290"/>
      <c r="AEJ477" s="290"/>
      <c r="AEK477" s="290"/>
      <c r="AEL477" s="290"/>
      <c r="AEM477" s="290"/>
      <c r="AEN477" s="290"/>
      <c r="AEO477" s="290"/>
      <c r="AEP477" s="290"/>
      <c r="AEQ477" s="290"/>
      <c r="AER477" s="290"/>
      <c r="AES477" s="290"/>
      <c r="AET477" s="290"/>
      <c r="AEU477" s="290"/>
      <c r="AEV477" s="290"/>
      <c r="AEW477" s="290"/>
      <c r="AEX477" s="290"/>
      <c r="AEY477" s="290"/>
      <c r="AEZ477" s="290"/>
      <c r="AFA477" s="290"/>
      <c r="AFB477" s="290"/>
      <c r="AFC477" s="290"/>
      <c r="AFD477" s="290"/>
      <c r="AFE477" s="290"/>
      <c r="AFF477" s="290"/>
      <c r="AFG477" s="290"/>
      <c r="AFH477" s="290"/>
      <c r="AFI477" s="290"/>
      <c r="AFJ477" s="290"/>
      <c r="AFK477" s="290"/>
      <c r="AFL477" s="290"/>
      <c r="AFM477" s="290"/>
      <c r="AFN477" s="290"/>
      <c r="AFO477" s="290"/>
      <c r="AFP477" s="290"/>
      <c r="AFQ477" s="290"/>
      <c r="AFR477" s="290"/>
      <c r="AFS477" s="290"/>
      <c r="AFT477" s="290"/>
      <c r="AFU477" s="290"/>
      <c r="AFV477" s="290"/>
      <c r="AFW477" s="290"/>
      <c r="AFX477" s="290"/>
      <c r="AFY477" s="290"/>
      <c r="AFZ477" s="290"/>
      <c r="AGA477" s="290"/>
      <c r="AGB477" s="290"/>
      <c r="AGC477" s="290"/>
      <c r="AGD477" s="290"/>
      <c r="AGE477" s="290"/>
      <c r="AGF477" s="290"/>
      <c r="AGG477" s="290"/>
      <c r="AGH477" s="290"/>
      <c r="AGI477" s="290"/>
      <c r="AGJ477" s="290"/>
      <c r="AGK477" s="290"/>
      <c r="AGL477" s="290"/>
      <c r="AGM477" s="290"/>
      <c r="AGN477" s="290"/>
      <c r="AGO477" s="290"/>
      <c r="AGP477" s="290"/>
      <c r="AGQ477" s="290"/>
      <c r="AGR477" s="290"/>
      <c r="AGS477" s="290"/>
      <c r="AGT477" s="290"/>
      <c r="AGU477" s="290"/>
      <c r="AGV477" s="290"/>
      <c r="AGW477" s="290"/>
      <c r="AGX477" s="290"/>
      <c r="AGY477" s="290"/>
      <c r="AGZ477" s="290"/>
      <c r="AHA477" s="290"/>
      <c r="AHB477" s="290"/>
      <c r="AHC477" s="290"/>
      <c r="AHD477" s="290"/>
      <c r="AHE477" s="290"/>
      <c r="AHF477" s="290"/>
      <c r="AHG477" s="290"/>
      <c r="AHH477" s="290"/>
      <c r="AHI477" s="290"/>
      <c r="AHJ477" s="290"/>
      <c r="AHK477" s="290"/>
      <c r="AHL477" s="290"/>
      <c r="AHM477" s="290"/>
      <c r="AHN477" s="290"/>
      <c r="AHO477" s="290"/>
      <c r="AHP477" s="290"/>
      <c r="AHQ477" s="290"/>
      <c r="AHR477" s="290"/>
      <c r="AHS477" s="290"/>
      <c r="AHT477" s="290"/>
      <c r="AHU477" s="290"/>
      <c r="AHV477" s="290"/>
      <c r="AHW477" s="290"/>
      <c r="AHX477" s="290"/>
      <c r="AHY477" s="290"/>
      <c r="AHZ477" s="290"/>
      <c r="AIA477" s="290"/>
      <c r="AIB477" s="290"/>
      <c r="AIC477" s="290"/>
      <c r="AID477" s="290"/>
      <c r="AIE477" s="290"/>
      <c r="AIF477" s="290"/>
      <c r="AIG477" s="290"/>
      <c r="AIH477" s="290"/>
      <c r="AII477" s="290"/>
      <c r="AIJ477" s="290"/>
      <c r="AIK477" s="290"/>
      <c r="AIL477" s="290"/>
      <c r="AIM477" s="290"/>
      <c r="AIN477" s="290"/>
      <c r="AIO477" s="290"/>
      <c r="AIP477" s="290"/>
      <c r="AIQ477" s="290"/>
      <c r="AIR477" s="290"/>
      <c r="AIS477" s="290"/>
      <c r="AIT477" s="290"/>
      <c r="AIU477" s="290"/>
      <c r="AIV477" s="290"/>
      <c r="AIW477" s="290"/>
      <c r="AIX477" s="290"/>
      <c r="AIY477" s="290"/>
      <c r="AIZ477" s="290"/>
      <c r="AJA477" s="290"/>
      <c r="AJB477" s="290"/>
      <c r="AJC477" s="290"/>
      <c r="AJD477" s="290"/>
      <c r="AJE477" s="290"/>
      <c r="AJF477" s="290"/>
      <c r="AJG477" s="290"/>
      <c r="AJH477" s="290"/>
      <c r="AJI477" s="290"/>
      <c r="AJJ477" s="290"/>
      <c r="AJK477" s="290"/>
      <c r="AJL477" s="290"/>
      <c r="AJM477" s="290"/>
      <c r="AJN477" s="290"/>
      <c r="AJO477" s="290"/>
      <c r="AJP477" s="290"/>
      <c r="AJQ477" s="290"/>
      <c r="AJR477" s="290"/>
      <c r="AJS477" s="290"/>
      <c r="AJT477" s="290"/>
      <c r="AJU477" s="290"/>
      <c r="AJV477" s="290"/>
      <c r="AJW477" s="290"/>
      <c r="AJX477" s="290"/>
      <c r="AJY477" s="290"/>
      <c r="AJZ477" s="290"/>
      <c r="AKA477" s="290"/>
      <c r="AKB477" s="290"/>
      <c r="AKC477" s="290"/>
      <c r="AKD477" s="290"/>
      <c r="AKE477" s="290"/>
      <c r="AKF477" s="290"/>
      <c r="AKG477" s="290"/>
      <c r="AKH477" s="290"/>
      <c r="AKI477" s="290"/>
      <c r="AKJ477" s="290"/>
      <c r="AKK477" s="290"/>
      <c r="AKL477" s="290"/>
      <c r="AKM477" s="290"/>
      <c r="AKN477" s="290"/>
      <c r="AKO477" s="290"/>
      <c r="AKP477" s="290"/>
      <c r="AKQ477" s="290"/>
      <c r="AKR477" s="290"/>
      <c r="AKS477" s="290"/>
      <c r="AKT477" s="290"/>
      <c r="AKU477" s="290"/>
      <c r="AKV477" s="290"/>
      <c r="AKW477" s="290"/>
      <c r="AKX477" s="290"/>
      <c r="AKY477" s="290"/>
      <c r="AKZ477" s="290"/>
      <c r="ALA477" s="290"/>
      <c r="ALB477" s="290"/>
      <c r="ALC477" s="290"/>
      <c r="ALD477" s="290"/>
      <c r="ALE477" s="290"/>
      <c r="ALF477" s="290"/>
      <c r="ALG477" s="290"/>
      <c r="ALH477" s="290"/>
      <c r="ALI477" s="290"/>
      <c r="ALJ477" s="290"/>
      <c r="ALK477" s="290"/>
      <c r="ALL477" s="290"/>
      <c r="ALM477" s="290"/>
      <c r="ALN477" s="290"/>
      <c r="ALO477" s="290"/>
      <c r="ALP477" s="290"/>
      <c r="ALQ477" s="290"/>
      <c r="ALR477" s="290"/>
      <c r="ALS477" s="290"/>
      <c r="ALT477" s="290"/>
      <c r="ALU477" s="290"/>
      <c r="ALV477" s="290"/>
      <c r="ALW477" s="290"/>
      <c r="ALX477" s="290"/>
      <c r="ALY477" s="290"/>
      <c r="ALZ477" s="290"/>
      <c r="AMA477" s="290"/>
      <c r="AMB477" s="290"/>
      <c r="AMC477" s="290"/>
      <c r="AMD477" s="290"/>
      <c r="AME477" s="290"/>
      <c r="AMF477" s="290"/>
      <c r="AMG477" s="290"/>
      <c r="AMH477" s="290"/>
      <c r="AMI477" s="290"/>
      <c r="AMJ477" s="290"/>
      <c r="AMK477" s="290"/>
      <c r="AML477" s="290"/>
      <c r="AMM477" s="290"/>
      <c r="AMN477" s="290"/>
      <c r="AMO477" s="290"/>
      <c r="AMP477" s="290"/>
      <c r="AMQ477" s="290"/>
      <c r="AMR477" s="290"/>
      <c r="AMS477" s="290"/>
      <c r="AMT477" s="290"/>
      <c r="AMU477" s="290"/>
      <c r="AMV477" s="290"/>
      <c r="AMW477" s="290"/>
      <c r="AMX477" s="290"/>
      <c r="AMY477" s="290"/>
      <c r="AMZ477" s="290"/>
      <c r="ANA477" s="290"/>
      <c r="ANB477" s="290"/>
      <c r="ANC477" s="290"/>
      <c r="AND477" s="290"/>
      <c r="ANE477" s="290"/>
      <c r="ANF477" s="290"/>
      <c r="ANG477" s="290"/>
      <c r="ANH477" s="290"/>
      <c r="ANI477" s="290"/>
      <c r="ANJ477" s="290"/>
      <c r="ANK477" s="290"/>
      <c r="ANL477" s="290"/>
      <c r="ANM477" s="290"/>
      <c r="ANN477" s="290"/>
      <c r="ANO477" s="290"/>
      <c r="ANP477" s="290"/>
      <c r="ANQ477" s="290"/>
      <c r="ANR477" s="290"/>
      <c r="ANS477" s="290"/>
      <c r="ANT477" s="290"/>
      <c r="ANU477" s="290"/>
      <c r="ANV477" s="290"/>
      <c r="ANW477" s="290"/>
      <c r="ANX477" s="290"/>
      <c r="ANY477" s="290"/>
      <c r="ANZ477" s="290"/>
      <c r="AOA477" s="290"/>
      <c r="AOB477" s="290"/>
      <c r="AOC477" s="290"/>
      <c r="AOD477" s="290"/>
      <c r="AOE477" s="290"/>
      <c r="AOF477" s="290"/>
      <c r="AOG477" s="290"/>
      <c r="AOH477" s="290"/>
      <c r="AOI477" s="290"/>
      <c r="AOJ477" s="290"/>
      <c r="AOK477" s="290"/>
      <c r="AOL477" s="290"/>
      <c r="AOM477" s="290"/>
      <c r="AON477" s="290"/>
      <c r="AOO477" s="290"/>
      <c r="AOP477" s="290"/>
      <c r="AOQ477" s="290"/>
      <c r="AOR477" s="290"/>
      <c r="AOS477" s="290"/>
      <c r="AOT477" s="290"/>
      <c r="AOU477" s="290"/>
      <c r="AOV477" s="290"/>
      <c r="AOW477" s="290"/>
      <c r="AOX477" s="290"/>
      <c r="AOY477" s="290"/>
      <c r="AOZ477" s="290"/>
      <c r="APA477" s="290"/>
      <c r="APB477" s="290"/>
      <c r="APC477" s="290"/>
      <c r="APD477" s="290"/>
      <c r="APE477" s="290"/>
      <c r="APF477" s="290"/>
      <c r="APG477" s="290"/>
      <c r="APH477" s="290"/>
      <c r="API477" s="290"/>
      <c r="APJ477" s="290"/>
      <c r="APK477" s="290"/>
      <c r="APL477" s="290"/>
      <c r="APM477" s="290"/>
      <c r="APN477" s="290"/>
      <c r="APO477" s="290"/>
      <c r="APP477" s="290"/>
      <c r="APQ477" s="290"/>
      <c r="APR477" s="290"/>
      <c r="APS477" s="290"/>
      <c r="APT477" s="290"/>
      <c r="APU477" s="290"/>
      <c r="APV477" s="290"/>
      <c r="APW477" s="290"/>
      <c r="APX477" s="290"/>
      <c r="APY477" s="290"/>
      <c r="APZ477" s="290"/>
      <c r="AQA477" s="290"/>
      <c r="AQB477" s="290"/>
      <c r="AQC477" s="290"/>
      <c r="AQD477" s="290"/>
      <c r="AQE477" s="290"/>
      <c r="AQF477" s="290"/>
      <c r="AQG477" s="290"/>
      <c r="AQH477" s="290"/>
      <c r="AQI477" s="290"/>
      <c r="AQJ477" s="290"/>
      <c r="AQK477" s="290"/>
      <c r="AQL477" s="290"/>
      <c r="AQM477" s="290"/>
      <c r="AQN477" s="290"/>
      <c r="AQO477" s="290"/>
      <c r="AQP477" s="290"/>
      <c r="AQQ477" s="290"/>
      <c r="AQR477" s="290"/>
      <c r="AQS477" s="290"/>
      <c r="AQT477" s="290"/>
      <c r="AQU477" s="290"/>
      <c r="AQV477" s="290"/>
      <c r="AQW477" s="290"/>
      <c r="AQX477" s="290"/>
      <c r="AQY477" s="290"/>
      <c r="AQZ477" s="290"/>
      <c r="ARA477" s="290"/>
      <c r="ARB477" s="290"/>
      <c r="ARC477" s="290"/>
      <c r="ARD477" s="290"/>
      <c r="ARE477" s="290"/>
      <c r="ARF477" s="290"/>
      <c r="ARG477" s="290"/>
      <c r="ARH477" s="290"/>
      <c r="ARI477" s="290"/>
      <c r="ARJ477" s="290"/>
      <c r="ARK477" s="290"/>
      <c r="ARL477" s="290"/>
      <c r="ARM477" s="290"/>
      <c r="ARN477" s="290"/>
      <c r="ARO477" s="290"/>
      <c r="ARP477" s="290"/>
      <c r="ARQ477" s="290"/>
      <c r="ARR477" s="290"/>
      <c r="ARS477" s="290"/>
      <c r="ART477" s="290"/>
      <c r="ARU477" s="290"/>
      <c r="ARV477" s="290"/>
      <c r="ARW477" s="290"/>
      <c r="ARX477" s="290"/>
      <c r="ARY477" s="290"/>
      <c r="ARZ477" s="290"/>
      <c r="ASA477" s="290"/>
      <c r="ASB477" s="290"/>
      <c r="ASC477" s="290"/>
      <c r="ASD477" s="290"/>
      <c r="ASE477" s="290"/>
      <c r="ASF477" s="290"/>
      <c r="ASG477" s="290"/>
      <c r="ASH477" s="290"/>
      <c r="ASI477" s="290"/>
      <c r="ASJ477" s="290"/>
      <c r="ASK477" s="290"/>
      <c r="ASL477" s="290"/>
      <c r="ASM477" s="290"/>
      <c r="ASN477" s="290"/>
      <c r="ASO477" s="290"/>
      <c r="ASP477" s="290"/>
      <c r="ASQ477" s="290"/>
      <c r="ASR477" s="290"/>
      <c r="ASS477" s="290"/>
      <c r="AST477" s="290"/>
      <c r="ASU477" s="290"/>
      <c r="ASV477" s="290"/>
      <c r="ASW477" s="290"/>
      <c r="ASX477" s="290"/>
      <c r="ASY477" s="290"/>
      <c r="ASZ477" s="290"/>
      <c r="ATA477" s="290"/>
      <c r="ATB477" s="290"/>
      <c r="ATC477" s="290"/>
      <c r="ATD477" s="290"/>
      <c r="ATE477" s="290"/>
      <c r="ATF477" s="290"/>
      <c r="ATG477" s="290"/>
      <c r="ATH477" s="290"/>
      <c r="ATI477" s="290"/>
      <c r="ATJ477" s="290"/>
      <c r="ATK477" s="290"/>
      <c r="ATL477" s="290"/>
      <c r="ATM477" s="290"/>
      <c r="ATN477" s="290"/>
      <c r="ATO477" s="290"/>
      <c r="ATP477" s="290"/>
      <c r="ATQ477" s="290"/>
      <c r="ATR477" s="290"/>
      <c r="ATS477" s="290"/>
      <c r="ATT477" s="290"/>
      <c r="ATU477" s="290"/>
      <c r="ATV477" s="290"/>
      <c r="ATW477" s="290"/>
      <c r="ATX477" s="290"/>
      <c r="ATY477" s="290"/>
      <c r="ATZ477" s="290"/>
      <c r="AUA477" s="290"/>
      <c r="AUB477" s="290"/>
      <c r="AUC477" s="290"/>
      <c r="AUD477" s="290"/>
      <c r="AUE477" s="290"/>
      <c r="AUF477" s="290"/>
      <c r="AUG477" s="290"/>
      <c r="AUH477" s="290"/>
      <c r="AUI477" s="290"/>
      <c r="AUJ477" s="290"/>
      <c r="AUK477" s="290"/>
      <c r="AUL477" s="290"/>
      <c r="AUM477" s="290"/>
      <c r="AUN477" s="290"/>
      <c r="AUO477" s="290"/>
      <c r="AUP477" s="290"/>
      <c r="AUQ477" s="290"/>
      <c r="AUR477" s="290"/>
      <c r="AUS477" s="290"/>
      <c r="AUT477" s="290"/>
      <c r="AUU477" s="290"/>
      <c r="AUV477" s="290"/>
      <c r="AUW477" s="290"/>
      <c r="AUX477" s="290"/>
      <c r="AUY477" s="290"/>
      <c r="AUZ477" s="290"/>
      <c r="AVA477" s="290"/>
      <c r="AVB477" s="290"/>
      <c r="AVC477" s="290"/>
      <c r="AVD477" s="290"/>
      <c r="AVE477" s="290"/>
      <c r="AVF477" s="290"/>
      <c r="AVG477" s="290"/>
      <c r="AVH477" s="290"/>
      <c r="AVI477" s="290"/>
      <c r="AVJ477" s="290"/>
      <c r="AVK477" s="290"/>
      <c r="AVL477" s="290"/>
      <c r="AVM477" s="290"/>
      <c r="AVN477" s="290"/>
      <c r="AVO477" s="290"/>
      <c r="AVP477" s="290"/>
      <c r="AVQ477" s="290"/>
      <c r="AVR477" s="290"/>
      <c r="AVS477" s="290"/>
      <c r="AVT477" s="290"/>
      <c r="AVU477" s="290"/>
      <c r="AVV477" s="290"/>
      <c r="AVW477" s="290"/>
      <c r="AVX477" s="290"/>
      <c r="AVY477" s="290"/>
      <c r="AVZ477" s="290"/>
      <c r="AWA477" s="290"/>
      <c r="AWB477" s="290"/>
      <c r="AWC477" s="290"/>
      <c r="AWD477" s="290"/>
      <c r="AWE477" s="290"/>
      <c r="AWF477" s="290"/>
      <c r="AWG477" s="290"/>
      <c r="AWH477" s="290"/>
      <c r="AWI477" s="290"/>
      <c r="AWJ477" s="290"/>
      <c r="AWK477" s="290"/>
      <c r="AWL477" s="290"/>
      <c r="AWM477" s="290"/>
      <c r="AWN477" s="290"/>
      <c r="AWO477" s="290"/>
      <c r="AWP477" s="290"/>
      <c r="AWQ477" s="290"/>
      <c r="AWR477" s="290"/>
      <c r="AWS477" s="290"/>
      <c r="AWT477" s="290"/>
      <c r="AWU477" s="290"/>
      <c r="AWV477" s="290"/>
      <c r="AWW477" s="290"/>
      <c r="AWX477" s="290"/>
      <c r="AWY477" s="290"/>
      <c r="AWZ477" s="290"/>
      <c r="AXA477" s="290"/>
      <c r="AXB477" s="290"/>
      <c r="AXC477" s="290"/>
      <c r="AXD477" s="290"/>
      <c r="AXE477" s="290"/>
      <c r="AXF477" s="290"/>
      <c r="AXG477" s="290"/>
      <c r="AXH477" s="290"/>
      <c r="AXI477" s="290"/>
      <c r="AXJ477" s="290"/>
      <c r="AXK477" s="290"/>
      <c r="AXL477" s="290"/>
      <c r="AXM477" s="290"/>
      <c r="AXN477" s="290"/>
      <c r="AXO477" s="290"/>
      <c r="AXP477" s="290"/>
      <c r="AXQ477" s="290"/>
      <c r="AXR477" s="290"/>
      <c r="AXS477" s="290"/>
      <c r="AXT477" s="290"/>
      <c r="AXU477" s="290"/>
      <c r="AXV477" s="290"/>
      <c r="AXW477" s="290"/>
      <c r="AXX477" s="290"/>
      <c r="AXY477" s="290"/>
      <c r="AXZ477" s="290"/>
      <c r="AYA477" s="290"/>
      <c r="AYB477" s="290"/>
      <c r="AYC477" s="290"/>
      <c r="AYD477" s="290"/>
    </row>
    <row r="478" spans="1:1330" x14ac:dyDescent="0.35">
      <c r="A478" s="287"/>
      <c r="B478" s="287"/>
      <c r="C478" s="287"/>
      <c r="D478" s="388"/>
      <c r="E478" s="293"/>
      <c r="F478" s="389" t="str">
        <f>E473&amp;","&amp;I478</f>
        <v>50,June</v>
      </c>
      <c r="G478" s="287"/>
      <c r="H478" s="287"/>
      <c r="I478" s="316" t="s">
        <v>130</v>
      </c>
      <c r="J478" s="317">
        <v>162</v>
      </c>
      <c r="K478" s="317">
        <f t="shared" si="4020"/>
        <v>23.085911002836561</v>
      </c>
      <c r="L478" s="354" t="e">
        <f t="shared" si="4021"/>
        <v>#VALUE!</v>
      </c>
      <c r="M478" s="354" t="e">
        <f>'Tilt Calculations'!N$24</f>
        <v>#VALUE!</v>
      </c>
      <c r="N478" s="354">
        <f>'Tilt Calculations'!J$24</f>
        <v>0</v>
      </c>
      <c r="O478" s="354">
        <f>'Tilt Calculations'!I$24</f>
        <v>0</v>
      </c>
      <c r="P478" s="354" t="e">
        <f>COS(RADIANS(βmax))+TAN(RADIANS(Φ))*COS(RADIANS(L471))*SIN(RADIANS(βmax))</f>
        <v>#N/A</v>
      </c>
      <c r="Q478" s="354" t="e">
        <f>COS(RADIANS(L478))*COS(RADIANS(βmax))+TAN(RADIANS(K478))*SIN(RADIANS(βmax))*COS(RADIANS(L471))</f>
        <v>#VALUE!</v>
      </c>
      <c r="R478" s="354" t="e">
        <f>SIN(RADIANS(βmax))*SIN(RADIANS(L471))/COS(RADIANS(Φ))</f>
        <v>#N/A</v>
      </c>
      <c r="S478" s="354" t="e">
        <f t="shared" si="4022"/>
        <v>#N/A</v>
      </c>
      <c r="T478" s="354" t="e">
        <f t="shared" si="4023"/>
        <v>#N/A</v>
      </c>
      <c r="U478" s="354" t="e">
        <f t="shared" si="4024"/>
        <v>#N/A</v>
      </c>
      <c r="V478" s="354" t="e">
        <f t="shared" si="4025"/>
        <v>#N/A</v>
      </c>
      <c r="W478" s="354" t="e">
        <f t="shared" si="4026"/>
        <v>#VALUE!</v>
      </c>
      <c r="X478" s="354" t="e">
        <f t="shared" si="4027"/>
        <v>#VALUE!</v>
      </c>
      <c r="Y478" s="354" t="e">
        <f t="shared" si="4028"/>
        <v>#VALUE!</v>
      </c>
      <c r="Z478" s="354" t="e">
        <f t="shared" si="4029"/>
        <v>#VALUE!</v>
      </c>
      <c r="AA478" s="355" t="e">
        <f t="shared" si="4033"/>
        <v>#VALUE!</v>
      </c>
      <c r="AB478" s="355" t="e">
        <f t="shared" si="4034"/>
        <v>#VALUE!</v>
      </c>
      <c r="AC478" s="355" t="e">
        <f t="shared" si="4035"/>
        <v>#VALUE!</v>
      </c>
      <c r="AD478" s="354" t="e">
        <f t="shared" si="4030"/>
        <v>#N/A</v>
      </c>
      <c r="AE478" s="354" t="e">
        <f t="shared" si="4031"/>
        <v>#N/A</v>
      </c>
      <c r="AF478" s="391" t="e">
        <f t="shared" si="4032"/>
        <v>#N/A</v>
      </c>
      <c r="AG478" s="357" t="e">
        <f>AF478*30</f>
        <v>#N/A</v>
      </c>
      <c r="AH478" s="287"/>
      <c r="AI478" s="287"/>
      <c r="AJ478" s="287"/>
      <c r="AK478" s="287"/>
      <c r="AL478" s="287"/>
      <c r="AM478" s="287"/>
      <c r="AN478" s="287"/>
      <c r="AO478" s="287"/>
      <c r="AP478" s="287"/>
      <c r="AQ478" s="287"/>
      <c r="AR478" s="287"/>
      <c r="AS478" s="287"/>
      <c r="AT478" s="287"/>
      <c r="AU478" s="287"/>
      <c r="AV478" s="287"/>
      <c r="AW478" s="287"/>
      <c r="AX478" s="287"/>
      <c r="AY478" s="287"/>
      <c r="AZ478" s="287"/>
      <c r="BA478" s="287"/>
      <c r="BB478" s="287"/>
      <c r="BC478" s="287"/>
      <c r="BD478" s="287"/>
      <c r="BE478" s="287"/>
      <c r="BF478" s="287"/>
      <c r="BG478" s="287"/>
      <c r="BH478" s="287"/>
      <c r="BI478" s="287"/>
      <c r="BJ478" s="287"/>
      <c r="BK478" s="287"/>
      <c r="BL478" s="287"/>
      <c r="BM478" s="287"/>
      <c r="BN478" s="287"/>
      <c r="BO478" s="287"/>
      <c r="BP478" s="287"/>
      <c r="BQ478" s="287"/>
      <c r="BR478" s="287"/>
      <c r="BS478" s="287"/>
      <c r="BT478" s="287"/>
      <c r="BU478" s="287"/>
      <c r="BV478" s="287"/>
      <c r="BW478" s="287"/>
      <c r="BX478" s="287"/>
      <c r="BY478" s="287"/>
      <c r="BZ478" s="287"/>
      <c r="CA478" s="287"/>
      <c r="CB478" s="287"/>
      <c r="CC478" s="287"/>
      <c r="CD478" s="287"/>
      <c r="CE478" s="287"/>
      <c r="CF478" s="287"/>
      <c r="CG478" s="287"/>
      <c r="CH478" s="287"/>
      <c r="CI478" s="287"/>
      <c r="CJ478" s="287"/>
      <c r="CK478" s="287"/>
      <c r="CL478" s="287"/>
      <c r="CM478" s="287"/>
      <c r="CN478" s="287"/>
      <c r="CO478" s="287"/>
      <c r="CP478" s="287"/>
      <c r="CQ478" s="287"/>
      <c r="CR478" s="287"/>
      <c r="CS478" s="287"/>
      <c r="CT478" s="287"/>
      <c r="CU478" s="287"/>
      <c r="CV478" s="287"/>
      <c r="CW478" s="287"/>
      <c r="CX478" s="287"/>
      <c r="CY478" s="287"/>
      <c r="CZ478" s="287"/>
      <c r="DA478" s="287"/>
      <c r="DB478" s="287"/>
      <c r="DC478" s="287"/>
      <c r="DD478" s="287"/>
      <c r="DE478" s="287"/>
      <c r="DF478" s="287"/>
      <c r="DG478" s="287"/>
      <c r="DH478" s="287"/>
      <c r="DI478" s="287"/>
      <c r="DJ478" s="287"/>
      <c r="DK478" s="287"/>
      <c r="DL478" s="287"/>
      <c r="DM478" s="287"/>
      <c r="DN478" s="287"/>
      <c r="DO478" s="287"/>
      <c r="DP478" s="287"/>
      <c r="DQ478" s="287"/>
      <c r="DR478" s="287"/>
      <c r="DS478" s="287"/>
      <c r="DT478" s="287"/>
      <c r="DU478" s="287"/>
      <c r="DV478" s="287"/>
      <c r="DW478" s="287"/>
      <c r="DX478" s="287"/>
      <c r="DY478" s="287"/>
      <c r="DZ478" s="287"/>
      <c r="EA478" s="287"/>
      <c r="EB478" s="287"/>
      <c r="EC478" s="287"/>
      <c r="ED478" s="287"/>
      <c r="EE478" s="287"/>
      <c r="EF478" s="287"/>
      <c r="EG478" s="287"/>
      <c r="EH478" s="287"/>
      <c r="EI478" s="287"/>
      <c r="EJ478" s="287"/>
      <c r="EK478" s="287"/>
      <c r="EL478" s="287"/>
      <c r="EM478" s="287"/>
      <c r="EN478" s="287"/>
      <c r="EO478" s="287"/>
      <c r="EP478" s="287"/>
      <c r="EQ478" s="287"/>
      <c r="ER478" s="287"/>
      <c r="ES478" s="287"/>
      <c r="ET478" s="287"/>
      <c r="EU478" s="287"/>
      <c r="EV478" s="287"/>
      <c r="EW478" s="287"/>
      <c r="EX478" s="287"/>
      <c r="EY478" s="287"/>
      <c r="EZ478" s="287"/>
      <c r="FA478" s="287"/>
      <c r="FB478" s="287"/>
      <c r="FC478" s="287"/>
      <c r="FD478" s="287"/>
      <c r="FE478" s="287"/>
      <c r="FF478" s="287"/>
      <c r="FG478" s="287"/>
      <c r="FH478" s="287"/>
      <c r="FI478" s="287"/>
      <c r="FJ478" s="287"/>
      <c r="FK478" s="287"/>
      <c r="FL478" s="287"/>
      <c r="FM478" s="287"/>
      <c r="FN478" s="287"/>
      <c r="FO478" s="287"/>
      <c r="FP478" s="287"/>
      <c r="FQ478" s="287"/>
      <c r="FR478" s="287"/>
      <c r="FS478" s="287"/>
      <c r="FT478" s="287"/>
      <c r="FU478" s="287"/>
      <c r="FV478" s="287"/>
      <c r="FW478" s="287"/>
      <c r="FX478" s="287"/>
      <c r="FY478" s="287"/>
      <c r="FZ478" s="287"/>
      <c r="GA478" s="287"/>
      <c r="GB478" s="287"/>
      <c r="GC478" s="287"/>
      <c r="GD478" s="287"/>
      <c r="GE478" s="287"/>
      <c r="GF478" s="287"/>
      <c r="GG478" s="287"/>
      <c r="GH478" s="287"/>
      <c r="GI478" s="287"/>
      <c r="GJ478" s="287"/>
      <c r="GK478" s="287"/>
      <c r="GL478" s="287"/>
      <c r="GM478" s="287"/>
      <c r="GN478" s="287"/>
      <c r="GO478" s="287"/>
      <c r="GP478" s="287"/>
      <c r="GQ478" s="287"/>
      <c r="GR478" s="287"/>
      <c r="GS478" s="287"/>
      <c r="GT478" s="287"/>
      <c r="GU478" s="287"/>
      <c r="GV478" s="287"/>
      <c r="GW478" s="287"/>
      <c r="GX478" s="287"/>
      <c r="GY478" s="287"/>
      <c r="GZ478" s="287"/>
      <c r="HA478" s="287"/>
      <c r="HB478" s="287"/>
      <c r="HC478" s="287"/>
      <c r="HD478" s="287"/>
      <c r="HE478" s="287"/>
      <c r="HF478" s="287"/>
      <c r="HG478" s="287"/>
      <c r="HH478" s="287"/>
      <c r="HI478" s="287"/>
      <c r="HJ478" s="287"/>
      <c r="HK478" s="287"/>
      <c r="HL478" s="287"/>
      <c r="HM478" s="287"/>
      <c r="HN478" s="287"/>
      <c r="HO478" s="287"/>
      <c r="HP478" s="287"/>
      <c r="HQ478" s="287"/>
      <c r="HR478" s="287"/>
      <c r="HS478" s="287"/>
      <c r="HT478" s="287"/>
      <c r="HU478" s="287"/>
      <c r="HV478" s="287"/>
      <c r="HW478" s="287"/>
      <c r="HX478" s="287"/>
      <c r="HY478" s="287"/>
      <c r="HZ478" s="287"/>
      <c r="IA478" s="287"/>
      <c r="IB478" s="287"/>
      <c r="IC478" s="287"/>
      <c r="ID478" s="287"/>
      <c r="IE478" s="287"/>
      <c r="IF478" s="287"/>
      <c r="IG478" s="287"/>
      <c r="IH478" s="287"/>
      <c r="II478" s="287"/>
      <c r="IJ478" s="287"/>
      <c r="IK478" s="287"/>
      <c r="IL478" s="287"/>
      <c r="IM478" s="287"/>
      <c r="IN478" s="287"/>
      <c r="IO478" s="287"/>
      <c r="IP478" s="287"/>
      <c r="IQ478" s="287"/>
      <c r="IR478" s="287"/>
      <c r="IS478" s="287"/>
      <c r="IT478" s="287"/>
      <c r="IU478" s="287"/>
      <c r="IV478" s="287"/>
      <c r="IW478" s="287"/>
      <c r="IX478" s="287"/>
      <c r="IY478" s="287"/>
      <c r="IZ478" s="287"/>
      <c r="JA478" s="287"/>
      <c r="JB478" s="287"/>
      <c r="JC478" s="287"/>
      <c r="JD478" s="287"/>
      <c r="JE478" s="287"/>
      <c r="JF478" s="287"/>
      <c r="JG478" s="287"/>
      <c r="JH478" s="287"/>
      <c r="JI478" s="287"/>
      <c r="JJ478" s="287"/>
      <c r="JK478" s="287"/>
      <c r="JL478" s="287"/>
      <c r="JM478" s="287"/>
      <c r="JN478" s="287"/>
      <c r="JO478" s="287"/>
      <c r="JP478" s="287"/>
      <c r="JQ478" s="287"/>
      <c r="JR478" s="287"/>
      <c r="JS478" s="287"/>
      <c r="JT478" s="287"/>
      <c r="JU478" s="287"/>
      <c r="JV478" s="287"/>
      <c r="JW478" s="287"/>
      <c r="JX478" s="287"/>
      <c r="JY478" s="287"/>
      <c r="JZ478" s="287"/>
      <c r="KA478" s="287"/>
      <c r="KB478" s="287"/>
      <c r="KC478" s="287"/>
      <c r="KD478" s="287"/>
      <c r="KE478" s="287"/>
      <c r="KF478" s="287"/>
      <c r="KG478" s="287"/>
      <c r="KH478" s="287"/>
      <c r="KI478" s="287"/>
      <c r="KJ478" s="287"/>
      <c r="KK478" s="287"/>
      <c r="KL478" s="287"/>
      <c r="KM478" s="287"/>
      <c r="KN478" s="287"/>
      <c r="KO478" s="287"/>
      <c r="KP478" s="287"/>
      <c r="KQ478" s="287"/>
      <c r="KR478" s="287"/>
      <c r="KS478" s="287"/>
      <c r="KT478" s="287"/>
      <c r="KU478" s="287"/>
      <c r="KV478" s="287"/>
      <c r="KW478" s="287"/>
      <c r="KX478" s="287"/>
      <c r="KY478" s="287"/>
      <c r="KZ478" s="287"/>
      <c r="LA478" s="287"/>
      <c r="LB478" s="287"/>
      <c r="LC478" s="287"/>
      <c r="LD478" s="287"/>
      <c r="LE478" s="287"/>
      <c r="LF478" s="287"/>
      <c r="LG478" s="287"/>
      <c r="LH478" s="287"/>
      <c r="LI478" s="287"/>
      <c r="LJ478" s="287"/>
      <c r="LK478" s="287"/>
      <c r="LL478" s="287"/>
      <c r="LM478" s="287"/>
      <c r="LN478" s="287"/>
      <c r="LO478" s="287"/>
      <c r="LP478" s="287"/>
      <c r="LQ478" s="287"/>
      <c r="LR478" s="287"/>
      <c r="LS478" s="287"/>
      <c r="LT478" s="287"/>
      <c r="LU478" s="287"/>
      <c r="LV478" s="287"/>
      <c r="LW478" s="287"/>
      <c r="LX478" s="287"/>
      <c r="LY478" s="287"/>
      <c r="LZ478" s="287"/>
      <c r="MA478" s="287"/>
      <c r="MB478" s="287"/>
      <c r="MC478" s="287"/>
      <c r="MD478" s="287"/>
      <c r="ME478" s="287"/>
      <c r="MF478" s="287"/>
      <c r="MG478" s="287"/>
      <c r="MH478" s="287"/>
      <c r="MI478" s="287"/>
      <c r="MJ478" s="287"/>
      <c r="MK478" s="287"/>
      <c r="ML478" s="287"/>
      <c r="MM478" s="287"/>
      <c r="MN478" s="287"/>
      <c r="MO478" s="287"/>
      <c r="MP478" s="287"/>
      <c r="MQ478" s="287"/>
      <c r="MR478" s="287"/>
      <c r="MS478" s="287"/>
      <c r="MT478" s="287"/>
      <c r="MU478" s="287"/>
      <c r="MV478" s="287"/>
      <c r="MW478" s="287"/>
      <c r="MX478" s="287"/>
      <c r="MY478" s="287"/>
      <c r="MZ478" s="287"/>
      <c r="NA478" s="287"/>
      <c r="NB478" s="287"/>
      <c r="NC478" s="287"/>
      <c r="ND478" s="287"/>
      <c r="NE478" s="287"/>
      <c r="NF478" s="287"/>
      <c r="NG478" s="287"/>
      <c r="NH478" s="287"/>
      <c r="NI478" s="287"/>
      <c r="NJ478" s="287"/>
      <c r="NK478" s="287"/>
      <c r="NL478" s="287"/>
      <c r="NM478" s="287"/>
      <c r="NN478" s="287"/>
      <c r="NO478" s="287"/>
      <c r="NP478" s="287"/>
      <c r="NQ478" s="287"/>
      <c r="NR478" s="287"/>
      <c r="NS478" s="287"/>
      <c r="NT478" s="287"/>
      <c r="NU478" s="287"/>
      <c r="NV478" s="287"/>
      <c r="NW478" s="287"/>
      <c r="NX478" s="287"/>
      <c r="NY478" s="287"/>
      <c r="NZ478" s="287"/>
      <c r="OA478" s="287"/>
      <c r="OB478" s="287"/>
      <c r="OC478" s="287"/>
      <c r="OD478" s="287"/>
      <c r="OE478" s="287"/>
      <c r="OF478" s="287"/>
      <c r="OG478" s="287"/>
      <c r="OH478" s="287"/>
      <c r="OI478" s="287"/>
      <c r="OJ478" s="287"/>
      <c r="OK478" s="287"/>
      <c r="OL478" s="287"/>
      <c r="OM478" s="287"/>
      <c r="ON478" s="287"/>
      <c r="OO478" s="287"/>
      <c r="OP478" s="287"/>
      <c r="OQ478" s="287"/>
      <c r="OR478" s="287"/>
      <c r="OS478" s="287"/>
      <c r="OT478" s="287"/>
      <c r="OU478" s="287"/>
      <c r="OV478" s="287"/>
      <c r="OW478" s="287"/>
      <c r="OX478" s="287"/>
      <c r="OY478" s="287"/>
      <c r="OZ478" s="287"/>
      <c r="PA478" s="287"/>
      <c r="PB478" s="287"/>
      <c r="PC478" s="287"/>
      <c r="PD478" s="287"/>
      <c r="PE478" s="287"/>
      <c r="PF478" s="287"/>
      <c r="PG478" s="287"/>
      <c r="PH478" s="287"/>
      <c r="PI478" s="287"/>
      <c r="PJ478" s="287"/>
      <c r="PK478" s="287"/>
      <c r="PL478" s="287"/>
      <c r="PM478" s="287"/>
      <c r="PN478" s="287"/>
      <c r="PO478" s="287"/>
      <c r="PP478" s="287"/>
      <c r="PQ478" s="287"/>
      <c r="PR478" s="287"/>
      <c r="PS478" s="287"/>
      <c r="PT478" s="287"/>
      <c r="PU478" s="287"/>
      <c r="PV478" s="287"/>
      <c r="PW478" s="287"/>
      <c r="PX478" s="287"/>
      <c r="PY478" s="287"/>
      <c r="PZ478" s="287"/>
      <c r="QA478" s="287"/>
      <c r="QB478" s="287"/>
      <c r="QC478" s="287"/>
      <c r="QD478" s="287"/>
      <c r="QE478" s="287"/>
      <c r="QF478" s="287"/>
      <c r="QG478" s="287"/>
      <c r="QH478" s="287"/>
      <c r="QI478" s="287"/>
      <c r="QJ478" s="287"/>
      <c r="QK478" s="287"/>
      <c r="QL478" s="287"/>
      <c r="QM478" s="287"/>
      <c r="QN478" s="287"/>
      <c r="QO478" s="287"/>
      <c r="QP478" s="287"/>
      <c r="QQ478" s="287"/>
      <c r="QR478" s="287"/>
      <c r="QS478" s="287"/>
      <c r="QT478" s="287"/>
      <c r="QU478" s="287"/>
      <c r="QV478" s="287"/>
      <c r="QW478" s="287"/>
      <c r="QX478" s="287"/>
      <c r="QY478" s="287"/>
      <c r="QZ478" s="287"/>
      <c r="RA478" s="287"/>
      <c r="RB478" s="287"/>
      <c r="RC478" s="287"/>
      <c r="RD478" s="287"/>
      <c r="RE478" s="287"/>
      <c r="RF478" s="287"/>
      <c r="RG478" s="287"/>
      <c r="RH478" s="287"/>
      <c r="RI478" s="287"/>
      <c r="RJ478" s="287"/>
      <c r="RK478" s="287"/>
      <c r="RL478" s="287"/>
      <c r="RM478" s="287"/>
      <c r="RN478" s="287"/>
      <c r="RO478" s="287"/>
      <c r="RP478" s="287"/>
      <c r="RQ478" s="287"/>
      <c r="RR478" s="287"/>
      <c r="RS478" s="287"/>
      <c r="RT478" s="287"/>
      <c r="RU478" s="287"/>
      <c r="RV478" s="287"/>
      <c r="RW478" s="287"/>
      <c r="RX478" s="287"/>
      <c r="RY478" s="287"/>
      <c r="RZ478" s="287"/>
      <c r="SA478" s="287"/>
      <c r="SB478" s="287"/>
      <c r="SC478" s="287"/>
      <c r="SD478" s="287"/>
      <c r="SE478" s="287"/>
      <c r="SF478" s="287"/>
      <c r="SG478" s="287"/>
      <c r="SH478" s="287"/>
      <c r="SI478" s="287"/>
      <c r="SJ478" s="287"/>
      <c r="SK478" s="287"/>
      <c r="SL478" s="287"/>
      <c r="SM478" s="287"/>
      <c r="SN478" s="287"/>
      <c r="SO478" s="287"/>
      <c r="SP478" s="287"/>
      <c r="SQ478" s="287"/>
      <c r="SR478" s="287"/>
      <c r="SS478" s="287"/>
      <c r="ST478" s="287"/>
      <c r="SU478" s="287"/>
      <c r="SV478" s="287"/>
      <c r="SW478" s="287"/>
      <c r="SX478" s="287"/>
      <c r="SY478" s="287"/>
      <c r="SZ478" s="287"/>
      <c r="TA478" s="287"/>
      <c r="TB478" s="287"/>
      <c r="TC478" s="287"/>
      <c r="TD478" s="287"/>
      <c r="TE478" s="287"/>
      <c r="TF478" s="287"/>
      <c r="TG478" s="287"/>
      <c r="TH478" s="287"/>
      <c r="TI478" s="287"/>
      <c r="TJ478" s="287"/>
      <c r="TK478" s="287"/>
      <c r="TL478" s="287"/>
      <c r="TM478" s="287"/>
      <c r="TN478" s="287"/>
      <c r="TO478" s="287"/>
      <c r="TP478" s="287"/>
      <c r="TQ478" s="287"/>
      <c r="TR478" s="287"/>
      <c r="TS478" s="287"/>
      <c r="TT478" s="287"/>
      <c r="TU478" s="287"/>
      <c r="TV478" s="287"/>
      <c r="TW478" s="287"/>
      <c r="TX478" s="287"/>
      <c r="TY478" s="287"/>
      <c r="TZ478" s="287"/>
      <c r="UA478" s="287"/>
      <c r="UB478" s="287"/>
      <c r="UC478" s="287"/>
      <c r="UD478" s="287"/>
      <c r="UE478" s="287"/>
      <c r="UF478" s="287"/>
      <c r="UG478" s="287"/>
      <c r="UH478" s="287"/>
      <c r="UI478" s="287"/>
      <c r="UJ478" s="287"/>
      <c r="UK478" s="287"/>
      <c r="UL478" s="287"/>
      <c r="UM478" s="287"/>
      <c r="UN478" s="287"/>
      <c r="UO478" s="287"/>
      <c r="UP478" s="287"/>
      <c r="UQ478" s="287"/>
      <c r="UR478" s="287"/>
      <c r="US478" s="287"/>
      <c r="UT478" s="287"/>
      <c r="UU478" s="287"/>
      <c r="UV478" s="287"/>
      <c r="UW478" s="287"/>
      <c r="UX478" s="287"/>
      <c r="UY478" s="287"/>
      <c r="UZ478" s="287"/>
      <c r="VA478" s="287"/>
      <c r="VB478" s="287"/>
      <c r="VC478" s="287"/>
      <c r="VD478" s="287"/>
      <c r="VE478" s="287"/>
      <c r="VF478" s="287"/>
      <c r="VG478" s="287"/>
      <c r="VH478" s="287"/>
      <c r="VI478" s="287"/>
      <c r="VJ478" s="287"/>
      <c r="VK478" s="287"/>
      <c r="VL478" s="287"/>
      <c r="VM478" s="287"/>
      <c r="VN478" s="287"/>
      <c r="VO478" s="287"/>
      <c r="VP478" s="287"/>
      <c r="VQ478" s="287"/>
      <c r="VR478" s="287"/>
      <c r="VS478" s="287"/>
      <c r="VT478" s="287"/>
      <c r="VU478" s="287"/>
      <c r="VV478" s="287"/>
      <c r="VW478" s="287"/>
      <c r="VX478" s="287"/>
      <c r="VY478" s="287"/>
      <c r="VZ478" s="287"/>
      <c r="WA478" s="287"/>
      <c r="WB478" s="287"/>
      <c r="WC478" s="287"/>
      <c r="WD478" s="287"/>
      <c r="WE478" s="287"/>
      <c r="WF478" s="287"/>
      <c r="WG478" s="287"/>
      <c r="WH478" s="287"/>
      <c r="WI478" s="287"/>
      <c r="WJ478" s="287"/>
      <c r="WK478" s="287"/>
      <c r="WL478" s="287"/>
      <c r="WM478" s="287"/>
      <c r="WN478" s="287"/>
      <c r="WO478" s="287"/>
      <c r="WP478" s="287"/>
      <c r="WQ478" s="287"/>
      <c r="WR478" s="287"/>
      <c r="WS478" s="287"/>
      <c r="WT478" s="287"/>
      <c r="WU478" s="287"/>
      <c r="WV478" s="287"/>
      <c r="WW478" s="287"/>
      <c r="WX478" s="287"/>
      <c r="WY478" s="287"/>
      <c r="WZ478" s="287"/>
      <c r="XA478" s="287"/>
      <c r="XB478" s="287"/>
      <c r="XC478" s="287"/>
      <c r="XD478" s="287"/>
      <c r="XE478" s="287"/>
      <c r="XF478" s="287"/>
      <c r="XG478" s="287"/>
      <c r="XH478" s="287"/>
      <c r="XI478" s="287"/>
      <c r="XJ478" s="287"/>
      <c r="XK478" s="287"/>
      <c r="XL478" s="287"/>
      <c r="XM478" s="287"/>
      <c r="XN478" s="287"/>
      <c r="XO478" s="287"/>
      <c r="XP478" s="287"/>
      <c r="XQ478" s="287"/>
      <c r="XR478" s="287"/>
      <c r="XS478" s="287"/>
      <c r="XT478" s="287"/>
      <c r="XU478" s="287"/>
      <c r="XV478" s="287"/>
      <c r="XW478" s="287"/>
      <c r="XX478" s="287"/>
      <c r="XY478" s="287"/>
      <c r="XZ478" s="287"/>
      <c r="YA478" s="287"/>
      <c r="YB478" s="287"/>
      <c r="YC478" s="287"/>
      <c r="YD478" s="287"/>
      <c r="YE478" s="287"/>
      <c r="YF478" s="287"/>
      <c r="YG478" s="287"/>
      <c r="YH478" s="287"/>
      <c r="YI478" s="287"/>
      <c r="YJ478" s="287"/>
      <c r="YK478" s="287"/>
      <c r="YL478" s="287"/>
      <c r="YM478" s="287"/>
      <c r="YN478" s="287"/>
      <c r="YO478" s="287"/>
      <c r="YP478" s="287"/>
      <c r="YQ478" s="287"/>
      <c r="YR478" s="287"/>
      <c r="YS478" s="287"/>
      <c r="YT478" s="287"/>
      <c r="YU478" s="287"/>
      <c r="YV478" s="287"/>
      <c r="YW478" s="287"/>
      <c r="YX478" s="287"/>
      <c r="YY478" s="287"/>
      <c r="YZ478" s="287"/>
      <c r="ZA478" s="287"/>
      <c r="ZB478" s="287"/>
      <c r="ZC478" s="287"/>
      <c r="ZD478" s="287"/>
      <c r="ZE478" s="287"/>
      <c r="ZF478" s="287"/>
      <c r="ZG478" s="287"/>
      <c r="ZH478" s="287"/>
      <c r="ZI478" s="287"/>
      <c r="ZJ478" s="287"/>
      <c r="ZK478" s="287"/>
      <c r="ZL478" s="287"/>
      <c r="ZM478" s="287"/>
      <c r="ZN478" s="287"/>
      <c r="ZO478" s="287"/>
      <c r="ZP478" s="287"/>
      <c r="ZQ478" s="287"/>
      <c r="ZR478" s="287"/>
      <c r="ZS478" s="287"/>
      <c r="ZT478" s="287"/>
      <c r="ZU478" s="287"/>
      <c r="ZV478" s="287"/>
      <c r="ZW478" s="287"/>
      <c r="ZX478" s="287"/>
      <c r="ZY478" s="287"/>
      <c r="ZZ478" s="287"/>
      <c r="AAA478" s="287"/>
      <c r="AAB478" s="287"/>
      <c r="AAC478" s="287"/>
      <c r="AAD478" s="287"/>
      <c r="AAE478" s="287"/>
      <c r="AAF478" s="287"/>
      <c r="AAG478" s="287"/>
      <c r="AAH478" s="287"/>
      <c r="AAI478" s="287"/>
      <c r="AAJ478" s="287"/>
      <c r="AAK478" s="287"/>
      <c r="AAL478" s="287"/>
      <c r="AAM478" s="287"/>
      <c r="AAN478" s="287"/>
      <c r="AAO478" s="287"/>
      <c r="AAP478" s="287"/>
      <c r="AAQ478" s="287"/>
      <c r="AAR478" s="287"/>
      <c r="AAS478" s="287"/>
      <c r="AAT478" s="287"/>
      <c r="AAU478" s="287"/>
      <c r="AAV478" s="287"/>
      <c r="AAW478" s="287"/>
      <c r="AAX478" s="287"/>
      <c r="AAY478" s="287"/>
      <c r="AAZ478" s="287"/>
      <c r="ABA478" s="287"/>
      <c r="ABB478" s="287"/>
      <c r="ABC478" s="287"/>
      <c r="ABD478" s="287"/>
      <c r="ABE478" s="287"/>
      <c r="ABF478" s="287"/>
      <c r="ABG478" s="287"/>
      <c r="ABH478" s="287"/>
      <c r="ABI478" s="287"/>
      <c r="ABJ478" s="287"/>
      <c r="ABK478" s="287"/>
      <c r="ABL478" s="287"/>
      <c r="ABM478" s="287"/>
      <c r="ABN478" s="287"/>
      <c r="ABO478" s="287"/>
      <c r="ABP478" s="287"/>
      <c r="ABQ478" s="287"/>
      <c r="ABR478" s="287"/>
      <c r="ABS478" s="287"/>
      <c r="ABT478" s="287"/>
      <c r="ABU478" s="287"/>
      <c r="ABV478" s="287"/>
      <c r="ABW478" s="287"/>
      <c r="ABX478" s="287"/>
      <c r="ABY478" s="287"/>
      <c r="ABZ478" s="287"/>
      <c r="ACA478" s="287"/>
      <c r="ACB478" s="287"/>
      <c r="ACC478" s="287"/>
      <c r="ACD478" s="287"/>
      <c r="ACE478" s="287"/>
      <c r="ACF478" s="287"/>
      <c r="ACG478" s="287"/>
      <c r="ACH478" s="287"/>
      <c r="ACI478" s="287"/>
      <c r="ACJ478" s="287"/>
      <c r="ACK478" s="287"/>
      <c r="ACL478" s="287"/>
      <c r="ACM478" s="287"/>
      <c r="ACN478" s="287"/>
      <c r="ACO478" s="287"/>
      <c r="ACP478" s="287"/>
      <c r="ACQ478" s="287"/>
      <c r="ACR478" s="287"/>
      <c r="ACS478" s="287"/>
      <c r="ACT478" s="287"/>
      <c r="ACU478" s="287"/>
      <c r="ACV478" s="287"/>
      <c r="ACW478" s="287"/>
      <c r="ACX478" s="287"/>
      <c r="ACY478" s="287"/>
      <c r="ACZ478" s="287"/>
      <c r="ADA478" s="287"/>
      <c r="ADB478" s="287"/>
      <c r="ADC478" s="287"/>
      <c r="ADD478" s="287"/>
      <c r="ADE478" s="287"/>
      <c r="ADF478" s="287"/>
      <c r="ADG478" s="287"/>
      <c r="ADH478" s="287"/>
      <c r="ADI478" s="287"/>
      <c r="ADJ478" s="287"/>
      <c r="ADK478" s="287"/>
      <c r="ADL478" s="287"/>
      <c r="ADM478" s="287"/>
      <c r="ADN478" s="287"/>
      <c r="ADO478" s="287"/>
      <c r="ADP478" s="287"/>
      <c r="ADQ478" s="287"/>
      <c r="ADR478" s="287"/>
      <c r="ADS478" s="287"/>
      <c r="ADT478" s="287"/>
      <c r="ADU478" s="287"/>
      <c r="ADV478" s="287"/>
      <c r="ADW478" s="287"/>
      <c r="ADX478" s="287"/>
      <c r="ADY478" s="287"/>
      <c r="ADZ478" s="287"/>
      <c r="AEA478" s="287"/>
      <c r="AEB478" s="287"/>
      <c r="AEC478" s="287"/>
      <c r="AED478" s="287"/>
      <c r="AEE478" s="287"/>
      <c r="AEF478" s="290"/>
      <c r="AEG478" s="290"/>
      <c r="AEH478" s="290"/>
      <c r="AEI478" s="290"/>
      <c r="AEJ478" s="290"/>
      <c r="AEK478" s="290"/>
      <c r="AEL478" s="290"/>
      <c r="AEM478" s="290"/>
      <c r="AEN478" s="290"/>
      <c r="AEO478" s="290"/>
      <c r="AEP478" s="290"/>
      <c r="AEQ478" s="290"/>
      <c r="AER478" s="290"/>
      <c r="AES478" s="290"/>
      <c r="AET478" s="290"/>
      <c r="AEU478" s="290"/>
      <c r="AEV478" s="290"/>
      <c r="AEW478" s="290"/>
      <c r="AEX478" s="290"/>
      <c r="AEY478" s="290"/>
      <c r="AEZ478" s="290"/>
      <c r="AFA478" s="290"/>
      <c r="AFB478" s="290"/>
      <c r="AFC478" s="290"/>
      <c r="AFD478" s="290"/>
      <c r="AFE478" s="290"/>
      <c r="AFF478" s="290"/>
      <c r="AFG478" s="290"/>
      <c r="AFH478" s="290"/>
      <c r="AFI478" s="290"/>
      <c r="AFJ478" s="290"/>
      <c r="AFK478" s="290"/>
      <c r="AFL478" s="290"/>
      <c r="AFM478" s="290"/>
      <c r="AFN478" s="290"/>
      <c r="AFO478" s="290"/>
      <c r="AFP478" s="290"/>
      <c r="AFQ478" s="290"/>
      <c r="AFR478" s="290"/>
      <c r="AFS478" s="290"/>
      <c r="AFT478" s="290"/>
      <c r="AFU478" s="290"/>
      <c r="AFV478" s="290"/>
      <c r="AFW478" s="290"/>
      <c r="AFX478" s="290"/>
      <c r="AFY478" s="290"/>
      <c r="AFZ478" s="290"/>
      <c r="AGA478" s="290"/>
      <c r="AGB478" s="290"/>
      <c r="AGC478" s="290"/>
      <c r="AGD478" s="290"/>
      <c r="AGE478" s="290"/>
      <c r="AGF478" s="290"/>
      <c r="AGG478" s="290"/>
      <c r="AGH478" s="290"/>
      <c r="AGI478" s="290"/>
      <c r="AGJ478" s="290"/>
      <c r="AGK478" s="290"/>
      <c r="AGL478" s="290"/>
      <c r="AGM478" s="290"/>
      <c r="AGN478" s="290"/>
      <c r="AGO478" s="290"/>
      <c r="AGP478" s="290"/>
      <c r="AGQ478" s="290"/>
      <c r="AGR478" s="290"/>
      <c r="AGS478" s="290"/>
      <c r="AGT478" s="290"/>
      <c r="AGU478" s="290"/>
      <c r="AGV478" s="290"/>
      <c r="AGW478" s="290"/>
      <c r="AGX478" s="290"/>
      <c r="AGY478" s="290"/>
      <c r="AGZ478" s="290"/>
      <c r="AHA478" s="290"/>
      <c r="AHB478" s="290"/>
      <c r="AHC478" s="290"/>
      <c r="AHD478" s="290"/>
      <c r="AHE478" s="290"/>
      <c r="AHF478" s="290"/>
      <c r="AHG478" s="290"/>
      <c r="AHH478" s="290"/>
      <c r="AHI478" s="290"/>
      <c r="AHJ478" s="290"/>
      <c r="AHK478" s="290"/>
      <c r="AHL478" s="290"/>
      <c r="AHM478" s="290"/>
      <c r="AHN478" s="290"/>
      <c r="AHO478" s="290"/>
      <c r="AHP478" s="290"/>
      <c r="AHQ478" s="290"/>
      <c r="AHR478" s="290"/>
      <c r="AHS478" s="290"/>
      <c r="AHT478" s="290"/>
      <c r="AHU478" s="290"/>
      <c r="AHV478" s="290"/>
      <c r="AHW478" s="290"/>
      <c r="AHX478" s="290"/>
      <c r="AHY478" s="290"/>
      <c r="AHZ478" s="290"/>
      <c r="AIA478" s="290"/>
      <c r="AIB478" s="290"/>
      <c r="AIC478" s="290"/>
      <c r="AID478" s="290"/>
      <c r="AIE478" s="290"/>
      <c r="AIF478" s="290"/>
      <c r="AIG478" s="290"/>
      <c r="AIH478" s="290"/>
      <c r="AII478" s="290"/>
      <c r="AIJ478" s="290"/>
      <c r="AIK478" s="290"/>
      <c r="AIL478" s="290"/>
      <c r="AIM478" s="290"/>
      <c r="AIN478" s="290"/>
      <c r="AIO478" s="290"/>
      <c r="AIP478" s="290"/>
      <c r="AIQ478" s="290"/>
      <c r="AIR478" s="290"/>
      <c r="AIS478" s="290"/>
      <c r="AIT478" s="290"/>
      <c r="AIU478" s="290"/>
      <c r="AIV478" s="290"/>
      <c r="AIW478" s="290"/>
      <c r="AIX478" s="290"/>
      <c r="AIY478" s="290"/>
      <c r="AIZ478" s="290"/>
      <c r="AJA478" s="290"/>
      <c r="AJB478" s="290"/>
      <c r="AJC478" s="290"/>
      <c r="AJD478" s="290"/>
      <c r="AJE478" s="290"/>
      <c r="AJF478" s="290"/>
      <c r="AJG478" s="290"/>
      <c r="AJH478" s="290"/>
      <c r="AJI478" s="290"/>
      <c r="AJJ478" s="290"/>
      <c r="AJK478" s="290"/>
      <c r="AJL478" s="290"/>
      <c r="AJM478" s="290"/>
      <c r="AJN478" s="290"/>
      <c r="AJO478" s="290"/>
      <c r="AJP478" s="290"/>
      <c r="AJQ478" s="290"/>
      <c r="AJR478" s="290"/>
      <c r="AJS478" s="290"/>
      <c r="AJT478" s="290"/>
      <c r="AJU478" s="290"/>
      <c r="AJV478" s="290"/>
      <c r="AJW478" s="290"/>
      <c r="AJX478" s="290"/>
      <c r="AJY478" s="290"/>
      <c r="AJZ478" s="290"/>
      <c r="AKA478" s="290"/>
      <c r="AKB478" s="290"/>
      <c r="AKC478" s="290"/>
      <c r="AKD478" s="290"/>
      <c r="AKE478" s="290"/>
      <c r="AKF478" s="290"/>
      <c r="AKG478" s="290"/>
      <c r="AKH478" s="290"/>
      <c r="AKI478" s="290"/>
      <c r="AKJ478" s="290"/>
      <c r="AKK478" s="290"/>
      <c r="AKL478" s="290"/>
      <c r="AKM478" s="290"/>
      <c r="AKN478" s="290"/>
      <c r="AKO478" s="290"/>
      <c r="AKP478" s="290"/>
      <c r="AKQ478" s="290"/>
      <c r="AKR478" s="290"/>
      <c r="AKS478" s="290"/>
      <c r="AKT478" s="290"/>
      <c r="AKU478" s="290"/>
      <c r="AKV478" s="290"/>
      <c r="AKW478" s="290"/>
      <c r="AKX478" s="290"/>
      <c r="AKY478" s="290"/>
      <c r="AKZ478" s="290"/>
      <c r="ALA478" s="290"/>
      <c r="ALB478" s="290"/>
      <c r="ALC478" s="290"/>
      <c r="ALD478" s="290"/>
      <c r="ALE478" s="290"/>
      <c r="ALF478" s="290"/>
      <c r="ALG478" s="290"/>
      <c r="ALH478" s="290"/>
      <c r="ALI478" s="290"/>
      <c r="ALJ478" s="290"/>
      <c r="ALK478" s="290"/>
      <c r="ALL478" s="290"/>
      <c r="ALM478" s="290"/>
      <c r="ALN478" s="290"/>
      <c r="ALO478" s="290"/>
      <c r="ALP478" s="290"/>
      <c r="ALQ478" s="290"/>
      <c r="ALR478" s="290"/>
      <c r="ALS478" s="290"/>
      <c r="ALT478" s="290"/>
      <c r="ALU478" s="290"/>
      <c r="ALV478" s="290"/>
      <c r="ALW478" s="290"/>
      <c r="ALX478" s="290"/>
      <c r="ALY478" s="290"/>
      <c r="ALZ478" s="290"/>
      <c r="AMA478" s="290"/>
      <c r="AMB478" s="290"/>
      <c r="AMC478" s="290"/>
      <c r="AMD478" s="290"/>
      <c r="AME478" s="290"/>
      <c r="AMF478" s="290"/>
      <c r="AMG478" s="290"/>
      <c r="AMH478" s="290"/>
      <c r="AMI478" s="290"/>
      <c r="AMJ478" s="290"/>
      <c r="AMK478" s="290"/>
      <c r="AML478" s="290"/>
      <c r="AMM478" s="290"/>
      <c r="AMN478" s="290"/>
      <c r="AMO478" s="290"/>
      <c r="AMP478" s="290"/>
      <c r="AMQ478" s="290"/>
      <c r="AMR478" s="290"/>
      <c r="AMS478" s="290"/>
      <c r="AMT478" s="290"/>
      <c r="AMU478" s="290"/>
      <c r="AMV478" s="290"/>
      <c r="AMW478" s="290"/>
      <c r="AMX478" s="290"/>
      <c r="AMY478" s="290"/>
      <c r="AMZ478" s="290"/>
      <c r="ANA478" s="290"/>
      <c r="ANB478" s="290"/>
      <c r="ANC478" s="290"/>
      <c r="AND478" s="290"/>
      <c r="ANE478" s="290"/>
      <c r="ANF478" s="290"/>
      <c r="ANG478" s="290"/>
      <c r="ANH478" s="290"/>
      <c r="ANI478" s="290"/>
      <c r="ANJ478" s="290"/>
      <c r="ANK478" s="290"/>
      <c r="ANL478" s="290"/>
      <c r="ANM478" s="290"/>
      <c r="ANN478" s="290"/>
      <c r="ANO478" s="290"/>
      <c r="ANP478" s="290"/>
      <c r="ANQ478" s="290"/>
      <c r="ANR478" s="290"/>
      <c r="ANS478" s="290"/>
      <c r="ANT478" s="290"/>
      <c r="ANU478" s="290"/>
      <c r="ANV478" s="290"/>
      <c r="ANW478" s="290"/>
      <c r="ANX478" s="290"/>
      <c r="ANY478" s="290"/>
      <c r="ANZ478" s="290"/>
      <c r="AOA478" s="290"/>
      <c r="AOB478" s="290"/>
      <c r="AOC478" s="290"/>
      <c r="AOD478" s="290"/>
      <c r="AOE478" s="290"/>
      <c r="AOF478" s="290"/>
      <c r="AOG478" s="290"/>
      <c r="AOH478" s="290"/>
      <c r="AOI478" s="290"/>
      <c r="AOJ478" s="290"/>
      <c r="AOK478" s="290"/>
      <c r="AOL478" s="290"/>
      <c r="AOM478" s="290"/>
      <c r="AON478" s="290"/>
      <c r="AOO478" s="290"/>
      <c r="AOP478" s="290"/>
      <c r="AOQ478" s="290"/>
      <c r="AOR478" s="290"/>
      <c r="AOS478" s="290"/>
      <c r="AOT478" s="290"/>
      <c r="AOU478" s="290"/>
      <c r="AOV478" s="290"/>
      <c r="AOW478" s="290"/>
      <c r="AOX478" s="290"/>
      <c r="AOY478" s="290"/>
      <c r="AOZ478" s="290"/>
      <c r="APA478" s="290"/>
      <c r="APB478" s="290"/>
      <c r="APC478" s="290"/>
      <c r="APD478" s="290"/>
      <c r="APE478" s="290"/>
      <c r="APF478" s="290"/>
      <c r="APG478" s="290"/>
      <c r="APH478" s="290"/>
      <c r="API478" s="290"/>
      <c r="APJ478" s="290"/>
      <c r="APK478" s="290"/>
      <c r="APL478" s="290"/>
      <c r="APM478" s="290"/>
      <c r="APN478" s="290"/>
      <c r="APO478" s="290"/>
      <c r="APP478" s="290"/>
      <c r="APQ478" s="290"/>
      <c r="APR478" s="290"/>
      <c r="APS478" s="290"/>
      <c r="APT478" s="290"/>
      <c r="APU478" s="290"/>
      <c r="APV478" s="290"/>
      <c r="APW478" s="290"/>
      <c r="APX478" s="290"/>
      <c r="APY478" s="290"/>
      <c r="APZ478" s="290"/>
      <c r="AQA478" s="290"/>
      <c r="AQB478" s="290"/>
      <c r="AQC478" s="290"/>
      <c r="AQD478" s="290"/>
      <c r="AQE478" s="290"/>
      <c r="AQF478" s="290"/>
      <c r="AQG478" s="290"/>
      <c r="AQH478" s="290"/>
      <c r="AQI478" s="290"/>
      <c r="AQJ478" s="290"/>
      <c r="AQK478" s="290"/>
      <c r="AQL478" s="290"/>
      <c r="AQM478" s="290"/>
      <c r="AQN478" s="290"/>
      <c r="AQO478" s="290"/>
      <c r="AQP478" s="290"/>
      <c r="AQQ478" s="290"/>
      <c r="AQR478" s="290"/>
      <c r="AQS478" s="290"/>
      <c r="AQT478" s="290"/>
      <c r="AQU478" s="290"/>
      <c r="AQV478" s="290"/>
      <c r="AQW478" s="290"/>
      <c r="AQX478" s="290"/>
      <c r="AQY478" s="290"/>
      <c r="AQZ478" s="290"/>
      <c r="ARA478" s="290"/>
      <c r="ARB478" s="290"/>
      <c r="ARC478" s="290"/>
      <c r="ARD478" s="290"/>
      <c r="ARE478" s="290"/>
      <c r="ARF478" s="290"/>
      <c r="ARG478" s="290"/>
      <c r="ARH478" s="290"/>
      <c r="ARI478" s="290"/>
      <c r="ARJ478" s="290"/>
      <c r="ARK478" s="290"/>
      <c r="ARL478" s="290"/>
      <c r="ARM478" s="290"/>
      <c r="ARN478" s="290"/>
      <c r="ARO478" s="290"/>
      <c r="ARP478" s="290"/>
      <c r="ARQ478" s="290"/>
      <c r="ARR478" s="290"/>
      <c r="ARS478" s="290"/>
      <c r="ART478" s="290"/>
      <c r="ARU478" s="290"/>
      <c r="ARV478" s="290"/>
      <c r="ARW478" s="290"/>
      <c r="ARX478" s="290"/>
      <c r="ARY478" s="290"/>
      <c r="ARZ478" s="290"/>
      <c r="ASA478" s="290"/>
      <c r="ASB478" s="290"/>
      <c r="ASC478" s="290"/>
      <c r="ASD478" s="290"/>
      <c r="ASE478" s="290"/>
      <c r="ASF478" s="290"/>
      <c r="ASG478" s="290"/>
      <c r="ASH478" s="290"/>
      <c r="ASI478" s="290"/>
      <c r="ASJ478" s="290"/>
      <c r="ASK478" s="290"/>
      <c r="ASL478" s="290"/>
      <c r="ASM478" s="290"/>
      <c r="ASN478" s="290"/>
      <c r="ASO478" s="290"/>
      <c r="ASP478" s="290"/>
      <c r="ASQ478" s="290"/>
      <c r="ASR478" s="290"/>
      <c r="ASS478" s="290"/>
      <c r="AST478" s="290"/>
      <c r="ASU478" s="290"/>
      <c r="ASV478" s="290"/>
      <c r="ASW478" s="290"/>
      <c r="ASX478" s="290"/>
      <c r="ASY478" s="290"/>
      <c r="ASZ478" s="290"/>
      <c r="ATA478" s="290"/>
      <c r="ATB478" s="290"/>
      <c r="ATC478" s="290"/>
      <c r="ATD478" s="290"/>
      <c r="ATE478" s="290"/>
      <c r="ATF478" s="290"/>
      <c r="ATG478" s="290"/>
      <c r="ATH478" s="290"/>
      <c r="ATI478" s="290"/>
      <c r="ATJ478" s="290"/>
      <c r="ATK478" s="290"/>
      <c r="ATL478" s="290"/>
      <c r="ATM478" s="290"/>
      <c r="ATN478" s="290"/>
      <c r="ATO478" s="290"/>
      <c r="ATP478" s="290"/>
      <c r="ATQ478" s="290"/>
      <c r="ATR478" s="290"/>
      <c r="ATS478" s="290"/>
      <c r="ATT478" s="290"/>
      <c r="ATU478" s="290"/>
      <c r="ATV478" s="290"/>
      <c r="ATW478" s="290"/>
      <c r="ATX478" s="290"/>
      <c r="ATY478" s="290"/>
      <c r="ATZ478" s="290"/>
      <c r="AUA478" s="290"/>
      <c r="AUB478" s="290"/>
      <c r="AUC478" s="290"/>
      <c r="AUD478" s="290"/>
      <c r="AUE478" s="290"/>
      <c r="AUF478" s="290"/>
      <c r="AUG478" s="290"/>
      <c r="AUH478" s="290"/>
      <c r="AUI478" s="290"/>
      <c r="AUJ478" s="290"/>
      <c r="AUK478" s="290"/>
      <c r="AUL478" s="290"/>
      <c r="AUM478" s="290"/>
      <c r="AUN478" s="290"/>
      <c r="AUO478" s="290"/>
      <c r="AUP478" s="290"/>
      <c r="AUQ478" s="290"/>
      <c r="AUR478" s="290"/>
      <c r="AUS478" s="290"/>
      <c r="AUT478" s="290"/>
      <c r="AUU478" s="290"/>
      <c r="AUV478" s="290"/>
      <c r="AUW478" s="290"/>
      <c r="AUX478" s="290"/>
      <c r="AUY478" s="290"/>
      <c r="AUZ478" s="290"/>
      <c r="AVA478" s="290"/>
      <c r="AVB478" s="290"/>
      <c r="AVC478" s="290"/>
      <c r="AVD478" s="290"/>
      <c r="AVE478" s="290"/>
      <c r="AVF478" s="290"/>
      <c r="AVG478" s="290"/>
      <c r="AVH478" s="290"/>
      <c r="AVI478" s="290"/>
      <c r="AVJ478" s="290"/>
      <c r="AVK478" s="290"/>
      <c r="AVL478" s="290"/>
      <c r="AVM478" s="290"/>
      <c r="AVN478" s="290"/>
      <c r="AVO478" s="290"/>
      <c r="AVP478" s="290"/>
      <c r="AVQ478" s="290"/>
      <c r="AVR478" s="290"/>
      <c r="AVS478" s="290"/>
      <c r="AVT478" s="290"/>
      <c r="AVU478" s="290"/>
      <c r="AVV478" s="290"/>
      <c r="AVW478" s="290"/>
      <c r="AVX478" s="290"/>
      <c r="AVY478" s="290"/>
      <c r="AVZ478" s="290"/>
      <c r="AWA478" s="290"/>
      <c r="AWB478" s="290"/>
      <c r="AWC478" s="290"/>
      <c r="AWD478" s="290"/>
      <c r="AWE478" s="290"/>
      <c r="AWF478" s="290"/>
      <c r="AWG478" s="290"/>
      <c r="AWH478" s="290"/>
      <c r="AWI478" s="290"/>
      <c r="AWJ478" s="290"/>
      <c r="AWK478" s="290"/>
      <c r="AWL478" s="290"/>
      <c r="AWM478" s="290"/>
      <c r="AWN478" s="290"/>
      <c r="AWO478" s="290"/>
      <c r="AWP478" s="290"/>
      <c r="AWQ478" s="290"/>
      <c r="AWR478" s="290"/>
      <c r="AWS478" s="290"/>
      <c r="AWT478" s="290"/>
      <c r="AWU478" s="290"/>
      <c r="AWV478" s="290"/>
      <c r="AWW478" s="290"/>
      <c r="AWX478" s="290"/>
      <c r="AWY478" s="290"/>
      <c r="AWZ478" s="290"/>
      <c r="AXA478" s="290"/>
      <c r="AXB478" s="290"/>
      <c r="AXC478" s="290"/>
      <c r="AXD478" s="290"/>
      <c r="AXE478" s="290"/>
      <c r="AXF478" s="290"/>
      <c r="AXG478" s="290"/>
      <c r="AXH478" s="290"/>
      <c r="AXI478" s="290"/>
      <c r="AXJ478" s="290"/>
      <c r="AXK478" s="290"/>
      <c r="AXL478" s="290"/>
      <c r="AXM478" s="290"/>
      <c r="AXN478" s="290"/>
      <c r="AXO478" s="290"/>
      <c r="AXP478" s="290"/>
      <c r="AXQ478" s="290"/>
      <c r="AXR478" s="290"/>
      <c r="AXS478" s="290"/>
      <c r="AXT478" s="290"/>
      <c r="AXU478" s="290"/>
      <c r="AXV478" s="290"/>
      <c r="AXW478" s="290"/>
      <c r="AXX478" s="290"/>
      <c r="AXY478" s="290"/>
      <c r="AXZ478" s="290"/>
      <c r="AYA478" s="290"/>
      <c r="AYB478" s="290"/>
      <c r="AYC478" s="290"/>
      <c r="AYD478" s="290"/>
    </row>
    <row r="479" spans="1:1330" x14ac:dyDescent="0.35">
      <c r="A479" s="287"/>
      <c r="B479" s="287"/>
      <c r="C479" s="287"/>
      <c r="D479" s="388"/>
      <c r="E479" s="293"/>
      <c r="F479" s="389" t="str">
        <f>E473&amp;","&amp;I479</f>
        <v>50,July</v>
      </c>
      <c r="G479" s="287"/>
      <c r="H479" s="287"/>
      <c r="I479" s="316" t="s">
        <v>131</v>
      </c>
      <c r="J479" s="317">
        <v>198</v>
      </c>
      <c r="K479" s="317">
        <f t="shared" si="4020"/>
        <v>21.18369356451386</v>
      </c>
      <c r="L479" s="354" t="e">
        <f t="shared" si="4021"/>
        <v>#VALUE!</v>
      </c>
      <c r="M479" s="354" t="e">
        <f>'Tilt Calculations'!N$25</f>
        <v>#VALUE!</v>
      </c>
      <c r="N479" s="354">
        <f>'Tilt Calculations'!J$25</f>
        <v>0</v>
      </c>
      <c r="O479" s="354">
        <f>'Tilt Calculations'!I$25</f>
        <v>0</v>
      </c>
      <c r="P479" s="354" t="e">
        <f>COS(RADIANS(βmax))+TAN(RADIANS(Φ))*COS(RADIANS(L471))*SIN(RADIANS(βmax))</f>
        <v>#N/A</v>
      </c>
      <c r="Q479" s="354" t="e">
        <f>COS(RADIANS(L479))*COS(RADIANS(βmax))+TAN(RADIANS(K479))*SIN(RADIANS(βmax))*COS(RADIANS(L471))</f>
        <v>#VALUE!</v>
      </c>
      <c r="R479" s="354" t="e">
        <f>SIN(RADIANS(βmax))*SIN(RADIANS(L471))/COS(RADIANS(Φ))</f>
        <v>#N/A</v>
      </c>
      <c r="S479" s="354" t="e">
        <f t="shared" si="4022"/>
        <v>#N/A</v>
      </c>
      <c r="T479" s="354" t="e">
        <f t="shared" si="4023"/>
        <v>#N/A</v>
      </c>
      <c r="U479" s="354" t="e">
        <f t="shared" si="4024"/>
        <v>#N/A</v>
      </c>
      <c r="V479" s="354" t="e">
        <f t="shared" si="4025"/>
        <v>#N/A</v>
      </c>
      <c r="W479" s="354" t="e">
        <f t="shared" si="4026"/>
        <v>#VALUE!</v>
      </c>
      <c r="X479" s="354" t="e">
        <f t="shared" si="4027"/>
        <v>#VALUE!</v>
      </c>
      <c r="Y479" s="354" t="e">
        <f t="shared" si="4028"/>
        <v>#VALUE!</v>
      </c>
      <c r="Z479" s="354" t="e">
        <f t="shared" si="4029"/>
        <v>#VALUE!</v>
      </c>
      <c r="AA479" s="355" t="e">
        <f t="shared" si="4033"/>
        <v>#VALUE!</v>
      </c>
      <c r="AB479" s="355" t="e">
        <f t="shared" si="4034"/>
        <v>#VALUE!</v>
      </c>
      <c r="AC479" s="355" t="e">
        <f t="shared" si="4035"/>
        <v>#VALUE!</v>
      </c>
      <c r="AD479" s="354" t="e">
        <f t="shared" si="4030"/>
        <v>#N/A</v>
      </c>
      <c r="AE479" s="354" t="e">
        <f t="shared" si="4031"/>
        <v>#N/A</v>
      </c>
      <c r="AF479" s="391" t="e">
        <f t="shared" si="4032"/>
        <v>#N/A</v>
      </c>
      <c r="AG479" s="357" t="e">
        <f>AF479*31</f>
        <v>#N/A</v>
      </c>
      <c r="AH479" s="287"/>
      <c r="AI479" s="287"/>
      <c r="AJ479" s="287"/>
      <c r="AK479" s="287"/>
      <c r="AL479" s="287"/>
      <c r="AM479" s="287"/>
      <c r="AN479" s="287"/>
      <c r="AO479" s="287"/>
      <c r="AP479" s="287"/>
      <c r="AQ479" s="287"/>
      <c r="AR479" s="287"/>
      <c r="AS479" s="287"/>
      <c r="AT479" s="287"/>
      <c r="AU479" s="287"/>
      <c r="AV479" s="287"/>
      <c r="AW479" s="287"/>
      <c r="AX479" s="287"/>
      <c r="AY479" s="287"/>
      <c r="AZ479" s="287"/>
      <c r="BA479" s="287"/>
      <c r="BB479" s="287"/>
      <c r="BC479" s="287"/>
      <c r="BD479" s="287"/>
      <c r="BE479" s="287"/>
      <c r="BF479" s="287"/>
      <c r="BG479" s="287"/>
      <c r="BH479" s="287"/>
      <c r="BI479" s="287"/>
      <c r="BJ479" s="287"/>
      <c r="BK479" s="287"/>
      <c r="BL479" s="287"/>
      <c r="BM479" s="287"/>
      <c r="BN479" s="287"/>
      <c r="BO479" s="287"/>
      <c r="BP479" s="287"/>
      <c r="BQ479" s="287"/>
      <c r="BR479" s="287"/>
      <c r="BS479" s="287"/>
      <c r="BT479" s="287"/>
      <c r="BU479" s="287"/>
      <c r="BV479" s="287"/>
      <c r="BW479" s="287"/>
      <c r="BX479" s="287"/>
      <c r="BY479" s="287"/>
      <c r="BZ479" s="287"/>
      <c r="CA479" s="287"/>
      <c r="CB479" s="287"/>
      <c r="CC479" s="287"/>
      <c r="CD479" s="287"/>
      <c r="CE479" s="287"/>
      <c r="CF479" s="287"/>
      <c r="CG479" s="287"/>
      <c r="CH479" s="287"/>
      <c r="CI479" s="287"/>
      <c r="CJ479" s="287"/>
      <c r="CK479" s="287"/>
      <c r="CL479" s="287"/>
      <c r="CM479" s="287"/>
      <c r="CN479" s="287"/>
      <c r="CO479" s="287"/>
      <c r="CP479" s="287"/>
      <c r="CQ479" s="287"/>
      <c r="CR479" s="287"/>
      <c r="CS479" s="287"/>
      <c r="CT479" s="287"/>
      <c r="CU479" s="287"/>
      <c r="CV479" s="287"/>
      <c r="CW479" s="287"/>
      <c r="CX479" s="287"/>
      <c r="CY479" s="287"/>
      <c r="CZ479" s="287"/>
      <c r="DA479" s="287"/>
      <c r="DB479" s="287"/>
      <c r="DC479" s="287"/>
      <c r="DD479" s="287"/>
      <c r="DE479" s="287"/>
      <c r="DF479" s="287"/>
      <c r="DG479" s="287"/>
      <c r="DH479" s="287"/>
      <c r="DI479" s="287"/>
      <c r="DJ479" s="287"/>
      <c r="DK479" s="287"/>
      <c r="DL479" s="287"/>
      <c r="DM479" s="287"/>
      <c r="DN479" s="287"/>
      <c r="DO479" s="287"/>
      <c r="DP479" s="287"/>
      <c r="DQ479" s="287"/>
      <c r="DR479" s="287"/>
      <c r="DS479" s="287"/>
      <c r="DT479" s="287"/>
      <c r="DU479" s="287"/>
      <c r="DV479" s="287"/>
      <c r="DW479" s="287"/>
      <c r="DX479" s="287"/>
      <c r="DY479" s="287"/>
      <c r="DZ479" s="287"/>
      <c r="EA479" s="287"/>
      <c r="EB479" s="287"/>
      <c r="EC479" s="287"/>
      <c r="ED479" s="287"/>
      <c r="EE479" s="287"/>
      <c r="EF479" s="287"/>
      <c r="EG479" s="287"/>
      <c r="EH479" s="287"/>
      <c r="EI479" s="287"/>
      <c r="EJ479" s="287"/>
      <c r="EK479" s="287"/>
      <c r="EL479" s="287"/>
      <c r="EM479" s="287"/>
      <c r="EN479" s="287"/>
      <c r="EO479" s="287"/>
      <c r="EP479" s="287"/>
      <c r="EQ479" s="287"/>
      <c r="ER479" s="287"/>
      <c r="ES479" s="287"/>
      <c r="ET479" s="287"/>
      <c r="EU479" s="287"/>
      <c r="EV479" s="287"/>
      <c r="EW479" s="287"/>
      <c r="EX479" s="287"/>
      <c r="EY479" s="287"/>
      <c r="EZ479" s="287"/>
      <c r="FA479" s="287"/>
      <c r="FB479" s="287"/>
      <c r="FC479" s="287"/>
      <c r="FD479" s="287"/>
      <c r="FE479" s="287"/>
      <c r="FF479" s="287"/>
      <c r="FG479" s="287"/>
      <c r="FH479" s="287"/>
      <c r="FI479" s="287"/>
      <c r="FJ479" s="287"/>
      <c r="FK479" s="287"/>
      <c r="FL479" s="287"/>
      <c r="FM479" s="287"/>
      <c r="FN479" s="287"/>
      <c r="FO479" s="287"/>
      <c r="FP479" s="287"/>
      <c r="FQ479" s="287"/>
      <c r="FR479" s="287"/>
      <c r="FS479" s="287"/>
      <c r="FT479" s="287"/>
      <c r="FU479" s="287"/>
      <c r="FV479" s="287"/>
      <c r="FW479" s="287"/>
      <c r="FX479" s="287"/>
      <c r="FY479" s="287"/>
      <c r="FZ479" s="287"/>
      <c r="GA479" s="287"/>
      <c r="GB479" s="287"/>
      <c r="GC479" s="287"/>
      <c r="GD479" s="287"/>
      <c r="GE479" s="287"/>
      <c r="GF479" s="287"/>
      <c r="GG479" s="287"/>
      <c r="GH479" s="287"/>
      <c r="GI479" s="287"/>
      <c r="GJ479" s="287"/>
      <c r="GK479" s="287"/>
      <c r="GL479" s="287"/>
      <c r="GM479" s="287"/>
      <c r="GN479" s="287"/>
      <c r="GO479" s="287"/>
      <c r="GP479" s="287"/>
      <c r="GQ479" s="287"/>
      <c r="GR479" s="287"/>
      <c r="GS479" s="287"/>
      <c r="GT479" s="287"/>
      <c r="GU479" s="287"/>
      <c r="GV479" s="287"/>
      <c r="GW479" s="287"/>
      <c r="GX479" s="287"/>
      <c r="GY479" s="287"/>
      <c r="GZ479" s="287"/>
      <c r="HA479" s="287"/>
      <c r="HB479" s="287"/>
      <c r="HC479" s="287"/>
      <c r="HD479" s="287"/>
      <c r="HE479" s="287"/>
      <c r="HF479" s="287"/>
      <c r="HG479" s="287"/>
      <c r="HH479" s="287"/>
      <c r="HI479" s="287"/>
      <c r="HJ479" s="287"/>
      <c r="HK479" s="287"/>
      <c r="HL479" s="287"/>
      <c r="HM479" s="287"/>
      <c r="HN479" s="287"/>
      <c r="HO479" s="287"/>
      <c r="HP479" s="287"/>
      <c r="HQ479" s="287"/>
      <c r="HR479" s="287"/>
      <c r="HS479" s="287"/>
      <c r="HT479" s="287"/>
      <c r="HU479" s="287"/>
      <c r="HV479" s="287"/>
      <c r="HW479" s="287"/>
      <c r="HX479" s="287"/>
      <c r="HY479" s="287"/>
      <c r="HZ479" s="287"/>
      <c r="IA479" s="287"/>
      <c r="IB479" s="287"/>
      <c r="IC479" s="287"/>
      <c r="ID479" s="287"/>
      <c r="IE479" s="287"/>
      <c r="IF479" s="287"/>
      <c r="IG479" s="287"/>
      <c r="IH479" s="287"/>
      <c r="II479" s="287"/>
      <c r="IJ479" s="287"/>
      <c r="IK479" s="287"/>
      <c r="IL479" s="287"/>
      <c r="IM479" s="287"/>
      <c r="IN479" s="287"/>
      <c r="IO479" s="287"/>
      <c r="IP479" s="287"/>
      <c r="IQ479" s="287"/>
      <c r="IR479" s="287"/>
      <c r="IS479" s="287"/>
      <c r="IT479" s="287"/>
      <c r="IU479" s="287"/>
      <c r="IV479" s="287"/>
      <c r="IW479" s="287"/>
      <c r="IX479" s="287"/>
      <c r="IY479" s="287"/>
      <c r="IZ479" s="287"/>
      <c r="JA479" s="287"/>
      <c r="JB479" s="287"/>
      <c r="JC479" s="287"/>
      <c r="JD479" s="287"/>
      <c r="JE479" s="287"/>
      <c r="JF479" s="287"/>
      <c r="JG479" s="287"/>
      <c r="JH479" s="287"/>
      <c r="JI479" s="287"/>
      <c r="JJ479" s="287"/>
      <c r="JK479" s="287"/>
      <c r="JL479" s="287"/>
      <c r="JM479" s="287"/>
      <c r="JN479" s="287"/>
      <c r="JO479" s="287"/>
      <c r="JP479" s="287"/>
      <c r="JQ479" s="287"/>
      <c r="JR479" s="287"/>
      <c r="JS479" s="287"/>
      <c r="JT479" s="287"/>
      <c r="JU479" s="287"/>
      <c r="JV479" s="287"/>
      <c r="JW479" s="287"/>
      <c r="JX479" s="287"/>
      <c r="JY479" s="287"/>
      <c r="JZ479" s="287"/>
      <c r="KA479" s="287"/>
      <c r="KB479" s="287"/>
      <c r="KC479" s="287"/>
      <c r="KD479" s="287"/>
      <c r="KE479" s="287"/>
      <c r="KF479" s="287"/>
      <c r="KG479" s="287"/>
      <c r="KH479" s="287"/>
      <c r="KI479" s="287"/>
      <c r="KJ479" s="287"/>
      <c r="KK479" s="287"/>
      <c r="KL479" s="287"/>
      <c r="KM479" s="287"/>
      <c r="KN479" s="287"/>
      <c r="KO479" s="287"/>
      <c r="KP479" s="287"/>
      <c r="KQ479" s="287"/>
      <c r="KR479" s="287"/>
      <c r="KS479" s="287"/>
      <c r="KT479" s="287"/>
      <c r="KU479" s="287"/>
      <c r="KV479" s="287"/>
      <c r="KW479" s="287"/>
      <c r="KX479" s="287"/>
      <c r="KY479" s="287"/>
      <c r="KZ479" s="287"/>
      <c r="LA479" s="287"/>
      <c r="LB479" s="287"/>
      <c r="LC479" s="287"/>
      <c r="LD479" s="287"/>
      <c r="LE479" s="287"/>
      <c r="LF479" s="287"/>
      <c r="LG479" s="287"/>
      <c r="LH479" s="287"/>
      <c r="LI479" s="287"/>
      <c r="LJ479" s="287"/>
      <c r="LK479" s="287"/>
      <c r="LL479" s="287"/>
      <c r="LM479" s="287"/>
      <c r="LN479" s="287"/>
      <c r="LO479" s="287"/>
      <c r="LP479" s="287"/>
      <c r="LQ479" s="287"/>
      <c r="LR479" s="287"/>
      <c r="LS479" s="287"/>
      <c r="LT479" s="287"/>
      <c r="LU479" s="287"/>
      <c r="LV479" s="287"/>
      <c r="LW479" s="287"/>
      <c r="LX479" s="287"/>
      <c r="LY479" s="287"/>
      <c r="LZ479" s="287"/>
      <c r="MA479" s="287"/>
      <c r="MB479" s="287"/>
      <c r="MC479" s="287"/>
      <c r="MD479" s="287"/>
      <c r="ME479" s="287"/>
      <c r="MF479" s="287"/>
      <c r="MG479" s="287"/>
      <c r="MH479" s="287"/>
      <c r="MI479" s="287"/>
      <c r="MJ479" s="287"/>
      <c r="MK479" s="287"/>
      <c r="ML479" s="287"/>
      <c r="MM479" s="287"/>
      <c r="MN479" s="287"/>
      <c r="MO479" s="287"/>
      <c r="MP479" s="287"/>
      <c r="MQ479" s="287"/>
      <c r="MR479" s="287"/>
      <c r="MS479" s="287"/>
      <c r="MT479" s="287"/>
      <c r="MU479" s="287"/>
      <c r="MV479" s="287"/>
      <c r="MW479" s="287"/>
      <c r="MX479" s="287"/>
      <c r="MY479" s="287"/>
      <c r="MZ479" s="287"/>
      <c r="NA479" s="287"/>
      <c r="NB479" s="287"/>
      <c r="NC479" s="287"/>
      <c r="ND479" s="287"/>
      <c r="NE479" s="287"/>
      <c r="NF479" s="287"/>
      <c r="NG479" s="287"/>
      <c r="NH479" s="287"/>
      <c r="NI479" s="287"/>
      <c r="NJ479" s="287"/>
      <c r="NK479" s="287"/>
      <c r="NL479" s="287"/>
      <c r="NM479" s="287"/>
      <c r="NN479" s="287"/>
      <c r="NO479" s="287"/>
      <c r="NP479" s="287"/>
      <c r="NQ479" s="287"/>
      <c r="NR479" s="287"/>
      <c r="NS479" s="287"/>
      <c r="NT479" s="287"/>
      <c r="NU479" s="287"/>
      <c r="NV479" s="287"/>
      <c r="NW479" s="287"/>
      <c r="NX479" s="287"/>
      <c r="NY479" s="287"/>
      <c r="NZ479" s="287"/>
      <c r="OA479" s="287"/>
      <c r="OB479" s="287"/>
      <c r="OC479" s="287"/>
      <c r="OD479" s="287"/>
      <c r="OE479" s="287"/>
      <c r="OF479" s="287"/>
      <c r="OG479" s="287"/>
      <c r="OH479" s="287"/>
      <c r="OI479" s="287"/>
      <c r="OJ479" s="287"/>
      <c r="OK479" s="287"/>
      <c r="OL479" s="287"/>
      <c r="OM479" s="287"/>
      <c r="ON479" s="287"/>
      <c r="OO479" s="287"/>
      <c r="OP479" s="287"/>
      <c r="OQ479" s="287"/>
      <c r="OR479" s="287"/>
      <c r="OS479" s="287"/>
      <c r="OT479" s="287"/>
      <c r="OU479" s="287"/>
      <c r="OV479" s="287"/>
      <c r="OW479" s="287"/>
      <c r="OX479" s="287"/>
      <c r="OY479" s="287"/>
      <c r="OZ479" s="287"/>
      <c r="PA479" s="287"/>
      <c r="PB479" s="287"/>
      <c r="PC479" s="287"/>
      <c r="PD479" s="287"/>
      <c r="PE479" s="287"/>
      <c r="PF479" s="287"/>
      <c r="PG479" s="287"/>
      <c r="PH479" s="287"/>
      <c r="PI479" s="287"/>
      <c r="PJ479" s="287"/>
      <c r="PK479" s="287"/>
      <c r="PL479" s="287"/>
      <c r="PM479" s="287"/>
      <c r="PN479" s="287"/>
      <c r="PO479" s="287"/>
      <c r="PP479" s="287"/>
      <c r="PQ479" s="287"/>
      <c r="PR479" s="287"/>
      <c r="PS479" s="287"/>
      <c r="PT479" s="287"/>
      <c r="PU479" s="287"/>
      <c r="PV479" s="287"/>
      <c r="PW479" s="287"/>
      <c r="PX479" s="287"/>
      <c r="PY479" s="287"/>
      <c r="PZ479" s="287"/>
      <c r="QA479" s="287"/>
      <c r="QB479" s="287"/>
      <c r="QC479" s="287"/>
      <c r="QD479" s="287"/>
      <c r="QE479" s="287"/>
      <c r="QF479" s="287"/>
      <c r="QG479" s="287"/>
      <c r="QH479" s="287"/>
      <c r="QI479" s="287"/>
      <c r="QJ479" s="287"/>
      <c r="QK479" s="287"/>
      <c r="QL479" s="287"/>
      <c r="QM479" s="287"/>
      <c r="QN479" s="287"/>
      <c r="QO479" s="287"/>
      <c r="QP479" s="287"/>
      <c r="QQ479" s="287"/>
      <c r="QR479" s="287"/>
      <c r="QS479" s="287"/>
      <c r="QT479" s="287"/>
      <c r="QU479" s="287"/>
      <c r="QV479" s="287"/>
      <c r="QW479" s="287"/>
      <c r="QX479" s="287"/>
      <c r="QY479" s="287"/>
      <c r="QZ479" s="287"/>
      <c r="RA479" s="287"/>
      <c r="RB479" s="287"/>
      <c r="RC479" s="287"/>
      <c r="RD479" s="287"/>
      <c r="RE479" s="287"/>
      <c r="RF479" s="287"/>
      <c r="RG479" s="287"/>
      <c r="RH479" s="287"/>
      <c r="RI479" s="287"/>
      <c r="RJ479" s="287"/>
      <c r="RK479" s="287"/>
      <c r="RL479" s="287"/>
      <c r="RM479" s="287"/>
      <c r="RN479" s="287"/>
      <c r="RO479" s="287"/>
      <c r="RP479" s="287"/>
      <c r="RQ479" s="287"/>
      <c r="RR479" s="287"/>
      <c r="RS479" s="287"/>
      <c r="RT479" s="287"/>
      <c r="RU479" s="287"/>
      <c r="RV479" s="287"/>
      <c r="RW479" s="287"/>
      <c r="RX479" s="287"/>
      <c r="RY479" s="287"/>
      <c r="RZ479" s="287"/>
      <c r="SA479" s="287"/>
      <c r="SB479" s="287"/>
      <c r="SC479" s="287"/>
      <c r="SD479" s="287"/>
      <c r="SE479" s="287"/>
      <c r="SF479" s="287"/>
      <c r="SG479" s="287"/>
      <c r="SH479" s="287"/>
      <c r="SI479" s="287"/>
      <c r="SJ479" s="287"/>
      <c r="SK479" s="287"/>
      <c r="SL479" s="287"/>
      <c r="SM479" s="287"/>
      <c r="SN479" s="287"/>
      <c r="SO479" s="287"/>
      <c r="SP479" s="287"/>
      <c r="SQ479" s="287"/>
      <c r="SR479" s="287"/>
      <c r="SS479" s="287"/>
      <c r="ST479" s="287"/>
      <c r="SU479" s="287"/>
      <c r="SV479" s="287"/>
      <c r="SW479" s="287"/>
      <c r="SX479" s="287"/>
      <c r="SY479" s="287"/>
      <c r="SZ479" s="287"/>
      <c r="TA479" s="287"/>
      <c r="TB479" s="287"/>
      <c r="TC479" s="287"/>
      <c r="TD479" s="287"/>
      <c r="TE479" s="287"/>
      <c r="TF479" s="287"/>
      <c r="TG479" s="287"/>
      <c r="TH479" s="287"/>
      <c r="TI479" s="287"/>
      <c r="TJ479" s="287"/>
      <c r="TK479" s="287"/>
      <c r="TL479" s="287"/>
      <c r="TM479" s="287"/>
      <c r="TN479" s="287"/>
      <c r="TO479" s="287"/>
      <c r="TP479" s="287"/>
      <c r="TQ479" s="287"/>
      <c r="TR479" s="287"/>
      <c r="TS479" s="287"/>
      <c r="TT479" s="287"/>
      <c r="TU479" s="287"/>
      <c r="TV479" s="287"/>
      <c r="TW479" s="287"/>
      <c r="TX479" s="287"/>
      <c r="TY479" s="287"/>
      <c r="TZ479" s="287"/>
      <c r="UA479" s="287"/>
      <c r="UB479" s="287"/>
      <c r="UC479" s="287"/>
      <c r="UD479" s="287"/>
      <c r="UE479" s="287"/>
      <c r="UF479" s="287"/>
      <c r="UG479" s="287"/>
      <c r="UH479" s="287"/>
      <c r="UI479" s="287"/>
      <c r="UJ479" s="287"/>
      <c r="UK479" s="287"/>
      <c r="UL479" s="287"/>
      <c r="UM479" s="287"/>
      <c r="UN479" s="287"/>
      <c r="UO479" s="287"/>
      <c r="UP479" s="287"/>
      <c r="UQ479" s="287"/>
      <c r="UR479" s="287"/>
      <c r="US479" s="287"/>
      <c r="UT479" s="287"/>
      <c r="UU479" s="287"/>
      <c r="UV479" s="287"/>
      <c r="UW479" s="287"/>
      <c r="UX479" s="287"/>
      <c r="UY479" s="287"/>
      <c r="UZ479" s="287"/>
      <c r="VA479" s="287"/>
      <c r="VB479" s="287"/>
      <c r="VC479" s="287"/>
      <c r="VD479" s="287"/>
      <c r="VE479" s="287"/>
      <c r="VF479" s="287"/>
      <c r="VG479" s="287"/>
      <c r="VH479" s="287"/>
      <c r="VI479" s="287"/>
      <c r="VJ479" s="287"/>
      <c r="VK479" s="287"/>
      <c r="VL479" s="287"/>
      <c r="VM479" s="287"/>
      <c r="VN479" s="287"/>
      <c r="VO479" s="287"/>
      <c r="VP479" s="287"/>
      <c r="VQ479" s="287"/>
      <c r="VR479" s="287"/>
      <c r="VS479" s="287"/>
      <c r="VT479" s="287"/>
      <c r="VU479" s="287"/>
      <c r="VV479" s="287"/>
      <c r="VW479" s="287"/>
      <c r="VX479" s="287"/>
      <c r="VY479" s="287"/>
      <c r="VZ479" s="287"/>
      <c r="WA479" s="287"/>
      <c r="WB479" s="287"/>
      <c r="WC479" s="287"/>
      <c r="WD479" s="287"/>
      <c r="WE479" s="287"/>
      <c r="WF479" s="287"/>
      <c r="WG479" s="287"/>
      <c r="WH479" s="287"/>
      <c r="WI479" s="287"/>
      <c r="WJ479" s="287"/>
      <c r="WK479" s="287"/>
      <c r="WL479" s="287"/>
      <c r="WM479" s="287"/>
      <c r="WN479" s="287"/>
      <c r="WO479" s="287"/>
      <c r="WP479" s="287"/>
      <c r="WQ479" s="287"/>
      <c r="WR479" s="287"/>
      <c r="WS479" s="287"/>
      <c r="WT479" s="287"/>
      <c r="WU479" s="287"/>
      <c r="WV479" s="287"/>
      <c r="WW479" s="287"/>
      <c r="WX479" s="287"/>
      <c r="WY479" s="287"/>
      <c r="WZ479" s="287"/>
      <c r="XA479" s="287"/>
      <c r="XB479" s="287"/>
      <c r="XC479" s="287"/>
      <c r="XD479" s="287"/>
      <c r="XE479" s="287"/>
      <c r="XF479" s="287"/>
      <c r="XG479" s="287"/>
      <c r="XH479" s="287"/>
      <c r="XI479" s="287"/>
      <c r="XJ479" s="287"/>
      <c r="XK479" s="287"/>
      <c r="XL479" s="287"/>
      <c r="XM479" s="287"/>
      <c r="XN479" s="287"/>
      <c r="XO479" s="287"/>
      <c r="XP479" s="287"/>
      <c r="XQ479" s="287"/>
      <c r="XR479" s="287"/>
      <c r="XS479" s="287"/>
      <c r="XT479" s="287"/>
      <c r="XU479" s="287"/>
      <c r="XV479" s="287"/>
      <c r="XW479" s="287"/>
      <c r="XX479" s="287"/>
      <c r="XY479" s="287"/>
      <c r="XZ479" s="287"/>
      <c r="YA479" s="287"/>
      <c r="YB479" s="287"/>
      <c r="YC479" s="287"/>
      <c r="YD479" s="287"/>
      <c r="YE479" s="287"/>
      <c r="YF479" s="287"/>
      <c r="YG479" s="287"/>
      <c r="YH479" s="287"/>
      <c r="YI479" s="287"/>
      <c r="YJ479" s="287"/>
      <c r="YK479" s="287"/>
      <c r="YL479" s="287"/>
      <c r="YM479" s="287"/>
      <c r="YN479" s="287"/>
      <c r="YO479" s="287"/>
      <c r="YP479" s="287"/>
      <c r="YQ479" s="287"/>
      <c r="YR479" s="287"/>
      <c r="YS479" s="287"/>
      <c r="YT479" s="287"/>
      <c r="YU479" s="287"/>
      <c r="YV479" s="287"/>
      <c r="YW479" s="287"/>
      <c r="YX479" s="287"/>
      <c r="YY479" s="287"/>
      <c r="YZ479" s="287"/>
      <c r="ZA479" s="287"/>
      <c r="ZB479" s="287"/>
      <c r="ZC479" s="287"/>
      <c r="ZD479" s="287"/>
      <c r="ZE479" s="287"/>
      <c r="ZF479" s="287"/>
      <c r="ZG479" s="287"/>
      <c r="ZH479" s="287"/>
      <c r="ZI479" s="287"/>
      <c r="ZJ479" s="287"/>
      <c r="ZK479" s="287"/>
      <c r="ZL479" s="287"/>
      <c r="ZM479" s="287"/>
      <c r="ZN479" s="287"/>
      <c r="ZO479" s="287"/>
      <c r="ZP479" s="287"/>
      <c r="ZQ479" s="287"/>
      <c r="ZR479" s="287"/>
      <c r="ZS479" s="287"/>
      <c r="ZT479" s="287"/>
      <c r="ZU479" s="287"/>
      <c r="ZV479" s="287"/>
      <c r="ZW479" s="287"/>
      <c r="ZX479" s="287"/>
      <c r="ZY479" s="287"/>
      <c r="ZZ479" s="287"/>
      <c r="AAA479" s="287"/>
      <c r="AAB479" s="287"/>
      <c r="AAC479" s="287"/>
      <c r="AAD479" s="287"/>
      <c r="AAE479" s="287"/>
      <c r="AAF479" s="287"/>
      <c r="AAG479" s="287"/>
      <c r="AAH479" s="287"/>
      <c r="AAI479" s="287"/>
      <c r="AAJ479" s="287"/>
      <c r="AAK479" s="287"/>
      <c r="AAL479" s="287"/>
      <c r="AAM479" s="287"/>
      <c r="AAN479" s="287"/>
      <c r="AAO479" s="287"/>
      <c r="AAP479" s="287"/>
      <c r="AAQ479" s="287"/>
      <c r="AAR479" s="287"/>
      <c r="AAS479" s="287"/>
      <c r="AAT479" s="287"/>
      <c r="AAU479" s="287"/>
      <c r="AAV479" s="287"/>
      <c r="AAW479" s="287"/>
      <c r="AAX479" s="287"/>
      <c r="AAY479" s="287"/>
      <c r="AAZ479" s="287"/>
      <c r="ABA479" s="287"/>
      <c r="ABB479" s="287"/>
      <c r="ABC479" s="287"/>
      <c r="ABD479" s="287"/>
      <c r="ABE479" s="287"/>
      <c r="ABF479" s="287"/>
      <c r="ABG479" s="287"/>
      <c r="ABH479" s="287"/>
      <c r="ABI479" s="287"/>
      <c r="ABJ479" s="287"/>
      <c r="ABK479" s="287"/>
      <c r="ABL479" s="287"/>
      <c r="ABM479" s="287"/>
      <c r="ABN479" s="287"/>
      <c r="ABO479" s="287"/>
      <c r="ABP479" s="287"/>
      <c r="ABQ479" s="287"/>
      <c r="ABR479" s="287"/>
      <c r="ABS479" s="287"/>
      <c r="ABT479" s="287"/>
      <c r="ABU479" s="287"/>
      <c r="ABV479" s="287"/>
      <c r="ABW479" s="287"/>
      <c r="ABX479" s="287"/>
      <c r="ABY479" s="287"/>
      <c r="ABZ479" s="287"/>
      <c r="ACA479" s="287"/>
      <c r="ACB479" s="287"/>
      <c r="ACC479" s="287"/>
      <c r="ACD479" s="287"/>
      <c r="ACE479" s="287"/>
      <c r="ACF479" s="287"/>
      <c r="ACG479" s="287"/>
      <c r="ACH479" s="287"/>
      <c r="ACI479" s="287"/>
      <c r="ACJ479" s="287"/>
      <c r="ACK479" s="287"/>
      <c r="ACL479" s="287"/>
      <c r="ACM479" s="287"/>
      <c r="ACN479" s="287"/>
      <c r="ACO479" s="287"/>
      <c r="ACP479" s="287"/>
      <c r="ACQ479" s="287"/>
      <c r="ACR479" s="287"/>
      <c r="ACS479" s="287"/>
      <c r="ACT479" s="287"/>
      <c r="ACU479" s="287"/>
      <c r="ACV479" s="287"/>
      <c r="ACW479" s="287"/>
      <c r="ACX479" s="287"/>
      <c r="ACY479" s="287"/>
      <c r="ACZ479" s="287"/>
      <c r="ADA479" s="287"/>
      <c r="ADB479" s="287"/>
      <c r="ADC479" s="287"/>
      <c r="ADD479" s="287"/>
      <c r="ADE479" s="287"/>
      <c r="ADF479" s="287"/>
      <c r="ADG479" s="287"/>
      <c r="ADH479" s="287"/>
      <c r="ADI479" s="287"/>
      <c r="ADJ479" s="287"/>
      <c r="ADK479" s="287"/>
      <c r="ADL479" s="287"/>
      <c r="ADM479" s="287"/>
      <c r="ADN479" s="287"/>
      <c r="ADO479" s="287"/>
      <c r="ADP479" s="287"/>
      <c r="ADQ479" s="287"/>
      <c r="ADR479" s="287"/>
      <c r="ADS479" s="287"/>
      <c r="ADT479" s="287"/>
      <c r="ADU479" s="287"/>
      <c r="ADV479" s="287"/>
      <c r="ADW479" s="287"/>
      <c r="ADX479" s="287"/>
      <c r="ADY479" s="287"/>
      <c r="ADZ479" s="287"/>
      <c r="AEA479" s="287"/>
      <c r="AEB479" s="287"/>
      <c r="AEC479" s="287"/>
      <c r="AED479" s="287"/>
      <c r="AEE479" s="287"/>
      <c r="AEF479" s="290"/>
      <c r="AEG479" s="290"/>
      <c r="AEH479" s="290"/>
      <c r="AEI479" s="290"/>
      <c r="AEJ479" s="290"/>
      <c r="AEK479" s="290"/>
      <c r="AEL479" s="290"/>
      <c r="AEM479" s="290"/>
      <c r="AEN479" s="290"/>
      <c r="AEO479" s="290"/>
      <c r="AEP479" s="290"/>
      <c r="AEQ479" s="290"/>
      <c r="AER479" s="290"/>
      <c r="AES479" s="290"/>
      <c r="AET479" s="290"/>
      <c r="AEU479" s="290"/>
      <c r="AEV479" s="290"/>
      <c r="AEW479" s="290"/>
      <c r="AEX479" s="290"/>
      <c r="AEY479" s="290"/>
      <c r="AEZ479" s="290"/>
      <c r="AFA479" s="290"/>
      <c r="AFB479" s="290"/>
      <c r="AFC479" s="290"/>
      <c r="AFD479" s="290"/>
      <c r="AFE479" s="290"/>
      <c r="AFF479" s="290"/>
      <c r="AFG479" s="290"/>
      <c r="AFH479" s="290"/>
      <c r="AFI479" s="290"/>
      <c r="AFJ479" s="290"/>
      <c r="AFK479" s="290"/>
      <c r="AFL479" s="290"/>
      <c r="AFM479" s="290"/>
      <c r="AFN479" s="290"/>
      <c r="AFO479" s="290"/>
      <c r="AFP479" s="290"/>
      <c r="AFQ479" s="290"/>
      <c r="AFR479" s="290"/>
      <c r="AFS479" s="290"/>
      <c r="AFT479" s="290"/>
      <c r="AFU479" s="290"/>
      <c r="AFV479" s="290"/>
      <c r="AFW479" s="290"/>
      <c r="AFX479" s="290"/>
      <c r="AFY479" s="290"/>
      <c r="AFZ479" s="290"/>
      <c r="AGA479" s="290"/>
      <c r="AGB479" s="290"/>
      <c r="AGC479" s="290"/>
      <c r="AGD479" s="290"/>
      <c r="AGE479" s="290"/>
      <c r="AGF479" s="290"/>
      <c r="AGG479" s="290"/>
      <c r="AGH479" s="290"/>
      <c r="AGI479" s="290"/>
      <c r="AGJ479" s="290"/>
      <c r="AGK479" s="290"/>
      <c r="AGL479" s="290"/>
      <c r="AGM479" s="290"/>
      <c r="AGN479" s="290"/>
      <c r="AGO479" s="290"/>
      <c r="AGP479" s="290"/>
      <c r="AGQ479" s="290"/>
      <c r="AGR479" s="290"/>
      <c r="AGS479" s="290"/>
      <c r="AGT479" s="290"/>
      <c r="AGU479" s="290"/>
      <c r="AGV479" s="290"/>
      <c r="AGW479" s="290"/>
      <c r="AGX479" s="290"/>
      <c r="AGY479" s="290"/>
      <c r="AGZ479" s="290"/>
      <c r="AHA479" s="290"/>
      <c r="AHB479" s="290"/>
      <c r="AHC479" s="290"/>
      <c r="AHD479" s="290"/>
      <c r="AHE479" s="290"/>
      <c r="AHF479" s="290"/>
      <c r="AHG479" s="290"/>
      <c r="AHH479" s="290"/>
      <c r="AHI479" s="290"/>
      <c r="AHJ479" s="290"/>
      <c r="AHK479" s="290"/>
      <c r="AHL479" s="290"/>
      <c r="AHM479" s="290"/>
      <c r="AHN479" s="290"/>
      <c r="AHO479" s="290"/>
      <c r="AHP479" s="290"/>
      <c r="AHQ479" s="290"/>
      <c r="AHR479" s="290"/>
      <c r="AHS479" s="290"/>
      <c r="AHT479" s="290"/>
      <c r="AHU479" s="290"/>
      <c r="AHV479" s="290"/>
      <c r="AHW479" s="290"/>
      <c r="AHX479" s="290"/>
      <c r="AHY479" s="290"/>
      <c r="AHZ479" s="290"/>
      <c r="AIA479" s="290"/>
      <c r="AIB479" s="290"/>
      <c r="AIC479" s="290"/>
      <c r="AID479" s="290"/>
      <c r="AIE479" s="290"/>
      <c r="AIF479" s="290"/>
      <c r="AIG479" s="290"/>
      <c r="AIH479" s="290"/>
      <c r="AII479" s="290"/>
      <c r="AIJ479" s="290"/>
      <c r="AIK479" s="290"/>
      <c r="AIL479" s="290"/>
      <c r="AIM479" s="290"/>
      <c r="AIN479" s="290"/>
      <c r="AIO479" s="290"/>
      <c r="AIP479" s="290"/>
      <c r="AIQ479" s="290"/>
      <c r="AIR479" s="290"/>
      <c r="AIS479" s="290"/>
      <c r="AIT479" s="290"/>
      <c r="AIU479" s="290"/>
      <c r="AIV479" s="290"/>
      <c r="AIW479" s="290"/>
      <c r="AIX479" s="290"/>
      <c r="AIY479" s="290"/>
      <c r="AIZ479" s="290"/>
      <c r="AJA479" s="290"/>
      <c r="AJB479" s="290"/>
      <c r="AJC479" s="290"/>
      <c r="AJD479" s="290"/>
      <c r="AJE479" s="290"/>
      <c r="AJF479" s="290"/>
      <c r="AJG479" s="290"/>
      <c r="AJH479" s="290"/>
      <c r="AJI479" s="290"/>
      <c r="AJJ479" s="290"/>
      <c r="AJK479" s="290"/>
      <c r="AJL479" s="290"/>
      <c r="AJM479" s="290"/>
      <c r="AJN479" s="290"/>
      <c r="AJO479" s="290"/>
      <c r="AJP479" s="290"/>
      <c r="AJQ479" s="290"/>
      <c r="AJR479" s="290"/>
      <c r="AJS479" s="290"/>
      <c r="AJT479" s="290"/>
      <c r="AJU479" s="290"/>
      <c r="AJV479" s="290"/>
      <c r="AJW479" s="290"/>
      <c r="AJX479" s="290"/>
      <c r="AJY479" s="290"/>
      <c r="AJZ479" s="290"/>
      <c r="AKA479" s="290"/>
      <c r="AKB479" s="290"/>
      <c r="AKC479" s="290"/>
      <c r="AKD479" s="290"/>
      <c r="AKE479" s="290"/>
      <c r="AKF479" s="290"/>
      <c r="AKG479" s="290"/>
      <c r="AKH479" s="290"/>
      <c r="AKI479" s="290"/>
      <c r="AKJ479" s="290"/>
      <c r="AKK479" s="290"/>
      <c r="AKL479" s="290"/>
      <c r="AKM479" s="290"/>
      <c r="AKN479" s="290"/>
      <c r="AKO479" s="290"/>
      <c r="AKP479" s="290"/>
      <c r="AKQ479" s="290"/>
      <c r="AKR479" s="290"/>
      <c r="AKS479" s="290"/>
      <c r="AKT479" s="290"/>
      <c r="AKU479" s="290"/>
      <c r="AKV479" s="290"/>
      <c r="AKW479" s="290"/>
      <c r="AKX479" s="290"/>
      <c r="AKY479" s="290"/>
      <c r="AKZ479" s="290"/>
      <c r="ALA479" s="290"/>
      <c r="ALB479" s="290"/>
      <c r="ALC479" s="290"/>
      <c r="ALD479" s="290"/>
      <c r="ALE479" s="290"/>
      <c r="ALF479" s="290"/>
      <c r="ALG479" s="290"/>
      <c r="ALH479" s="290"/>
      <c r="ALI479" s="290"/>
      <c r="ALJ479" s="290"/>
      <c r="ALK479" s="290"/>
      <c r="ALL479" s="290"/>
      <c r="ALM479" s="290"/>
      <c r="ALN479" s="290"/>
      <c r="ALO479" s="290"/>
      <c r="ALP479" s="290"/>
      <c r="ALQ479" s="290"/>
      <c r="ALR479" s="290"/>
      <c r="ALS479" s="290"/>
      <c r="ALT479" s="290"/>
      <c r="ALU479" s="290"/>
      <c r="ALV479" s="290"/>
      <c r="ALW479" s="290"/>
      <c r="ALX479" s="290"/>
      <c r="ALY479" s="290"/>
      <c r="ALZ479" s="290"/>
      <c r="AMA479" s="290"/>
      <c r="AMB479" s="290"/>
      <c r="AMC479" s="290"/>
      <c r="AMD479" s="290"/>
      <c r="AME479" s="290"/>
      <c r="AMF479" s="290"/>
      <c r="AMG479" s="290"/>
      <c r="AMH479" s="290"/>
      <c r="AMI479" s="290"/>
      <c r="AMJ479" s="290"/>
      <c r="AMK479" s="290"/>
      <c r="AML479" s="290"/>
      <c r="AMM479" s="290"/>
      <c r="AMN479" s="290"/>
      <c r="AMO479" s="290"/>
      <c r="AMP479" s="290"/>
      <c r="AMQ479" s="290"/>
      <c r="AMR479" s="290"/>
      <c r="AMS479" s="290"/>
      <c r="AMT479" s="290"/>
      <c r="AMU479" s="290"/>
      <c r="AMV479" s="290"/>
      <c r="AMW479" s="290"/>
      <c r="AMX479" s="290"/>
      <c r="AMY479" s="290"/>
      <c r="AMZ479" s="290"/>
      <c r="ANA479" s="290"/>
      <c r="ANB479" s="290"/>
      <c r="ANC479" s="290"/>
      <c r="AND479" s="290"/>
      <c r="ANE479" s="290"/>
      <c r="ANF479" s="290"/>
      <c r="ANG479" s="290"/>
      <c r="ANH479" s="290"/>
      <c r="ANI479" s="290"/>
      <c r="ANJ479" s="290"/>
      <c r="ANK479" s="290"/>
      <c r="ANL479" s="290"/>
      <c r="ANM479" s="290"/>
      <c r="ANN479" s="290"/>
      <c r="ANO479" s="290"/>
      <c r="ANP479" s="290"/>
      <c r="ANQ479" s="290"/>
      <c r="ANR479" s="290"/>
      <c r="ANS479" s="290"/>
      <c r="ANT479" s="290"/>
      <c r="ANU479" s="290"/>
      <c r="ANV479" s="290"/>
      <c r="ANW479" s="290"/>
      <c r="ANX479" s="290"/>
      <c r="ANY479" s="290"/>
      <c r="ANZ479" s="290"/>
      <c r="AOA479" s="290"/>
      <c r="AOB479" s="290"/>
      <c r="AOC479" s="290"/>
      <c r="AOD479" s="290"/>
      <c r="AOE479" s="290"/>
      <c r="AOF479" s="290"/>
      <c r="AOG479" s="290"/>
      <c r="AOH479" s="290"/>
      <c r="AOI479" s="290"/>
      <c r="AOJ479" s="290"/>
      <c r="AOK479" s="290"/>
      <c r="AOL479" s="290"/>
      <c r="AOM479" s="290"/>
      <c r="AON479" s="290"/>
      <c r="AOO479" s="290"/>
      <c r="AOP479" s="290"/>
      <c r="AOQ479" s="290"/>
      <c r="AOR479" s="290"/>
      <c r="AOS479" s="290"/>
      <c r="AOT479" s="290"/>
      <c r="AOU479" s="290"/>
      <c r="AOV479" s="290"/>
      <c r="AOW479" s="290"/>
      <c r="AOX479" s="290"/>
      <c r="AOY479" s="290"/>
      <c r="AOZ479" s="290"/>
      <c r="APA479" s="290"/>
      <c r="APB479" s="290"/>
      <c r="APC479" s="290"/>
      <c r="APD479" s="290"/>
      <c r="APE479" s="290"/>
      <c r="APF479" s="290"/>
      <c r="APG479" s="290"/>
      <c r="APH479" s="290"/>
      <c r="API479" s="290"/>
      <c r="APJ479" s="290"/>
      <c r="APK479" s="290"/>
      <c r="APL479" s="290"/>
      <c r="APM479" s="290"/>
      <c r="APN479" s="290"/>
      <c r="APO479" s="290"/>
      <c r="APP479" s="290"/>
      <c r="APQ479" s="290"/>
      <c r="APR479" s="290"/>
      <c r="APS479" s="290"/>
      <c r="APT479" s="290"/>
      <c r="APU479" s="290"/>
      <c r="APV479" s="290"/>
      <c r="APW479" s="290"/>
      <c r="APX479" s="290"/>
      <c r="APY479" s="290"/>
      <c r="APZ479" s="290"/>
      <c r="AQA479" s="290"/>
      <c r="AQB479" s="290"/>
      <c r="AQC479" s="290"/>
      <c r="AQD479" s="290"/>
      <c r="AQE479" s="290"/>
      <c r="AQF479" s="290"/>
      <c r="AQG479" s="290"/>
      <c r="AQH479" s="290"/>
      <c r="AQI479" s="290"/>
      <c r="AQJ479" s="290"/>
      <c r="AQK479" s="290"/>
      <c r="AQL479" s="290"/>
      <c r="AQM479" s="290"/>
      <c r="AQN479" s="290"/>
      <c r="AQO479" s="290"/>
      <c r="AQP479" s="290"/>
      <c r="AQQ479" s="290"/>
      <c r="AQR479" s="290"/>
      <c r="AQS479" s="290"/>
      <c r="AQT479" s="290"/>
      <c r="AQU479" s="290"/>
      <c r="AQV479" s="290"/>
      <c r="AQW479" s="290"/>
      <c r="AQX479" s="290"/>
      <c r="AQY479" s="290"/>
      <c r="AQZ479" s="290"/>
      <c r="ARA479" s="290"/>
      <c r="ARB479" s="290"/>
      <c r="ARC479" s="290"/>
      <c r="ARD479" s="290"/>
      <c r="ARE479" s="290"/>
      <c r="ARF479" s="290"/>
      <c r="ARG479" s="290"/>
      <c r="ARH479" s="290"/>
      <c r="ARI479" s="290"/>
      <c r="ARJ479" s="290"/>
      <c r="ARK479" s="290"/>
      <c r="ARL479" s="290"/>
      <c r="ARM479" s="290"/>
      <c r="ARN479" s="290"/>
      <c r="ARO479" s="290"/>
      <c r="ARP479" s="290"/>
      <c r="ARQ479" s="290"/>
      <c r="ARR479" s="290"/>
      <c r="ARS479" s="290"/>
      <c r="ART479" s="290"/>
      <c r="ARU479" s="290"/>
      <c r="ARV479" s="290"/>
      <c r="ARW479" s="290"/>
      <c r="ARX479" s="290"/>
      <c r="ARY479" s="290"/>
      <c r="ARZ479" s="290"/>
      <c r="ASA479" s="290"/>
      <c r="ASB479" s="290"/>
      <c r="ASC479" s="290"/>
      <c r="ASD479" s="290"/>
      <c r="ASE479" s="290"/>
      <c r="ASF479" s="290"/>
      <c r="ASG479" s="290"/>
      <c r="ASH479" s="290"/>
      <c r="ASI479" s="290"/>
      <c r="ASJ479" s="290"/>
      <c r="ASK479" s="290"/>
      <c r="ASL479" s="290"/>
      <c r="ASM479" s="290"/>
      <c r="ASN479" s="290"/>
      <c r="ASO479" s="290"/>
      <c r="ASP479" s="290"/>
      <c r="ASQ479" s="290"/>
      <c r="ASR479" s="290"/>
      <c r="ASS479" s="290"/>
      <c r="AST479" s="290"/>
      <c r="ASU479" s="290"/>
      <c r="ASV479" s="290"/>
      <c r="ASW479" s="290"/>
      <c r="ASX479" s="290"/>
      <c r="ASY479" s="290"/>
      <c r="ASZ479" s="290"/>
      <c r="ATA479" s="290"/>
      <c r="ATB479" s="290"/>
      <c r="ATC479" s="290"/>
      <c r="ATD479" s="290"/>
      <c r="ATE479" s="290"/>
      <c r="ATF479" s="290"/>
      <c r="ATG479" s="290"/>
      <c r="ATH479" s="290"/>
      <c r="ATI479" s="290"/>
      <c r="ATJ479" s="290"/>
      <c r="ATK479" s="290"/>
      <c r="ATL479" s="290"/>
      <c r="ATM479" s="290"/>
      <c r="ATN479" s="290"/>
      <c r="ATO479" s="290"/>
      <c r="ATP479" s="290"/>
      <c r="ATQ479" s="290"/>
      <c r="ATR479" s="290"/>
      <c r="ATS479" s="290"/>
      <c r="ATT479" s="290"/>
      <c r="ATU479" s="290"/>
      <c r="ATV479" s="290"/>
      <c r="ATW479" s="290"/>
      <c r="ATX479" s="290"/>
      <c r="ATY479" s="290"/>
      <c r="ATZ479" s="290"/>
      <c r="AUA479" s="290"/>
      <c r="AUB479" s="290"/>
      <c r="AUC479" s="290"/>
      <c r="AUD479" s="290"/>
      <c r="AUE479" s="290"/>
      <c r="AUF479" s="290"/>
      <c r="AUG479" s="290"/>
      <c r="AUH479" s="290"/>
      <c r="AUI479" s="290"/>
      <c r="AUJ479" s="290"/>
      <c r="AUK479" s="290"/>
      <c r="AUL479" s="290"/>
      <c r="AUM479" s="290"/>
      <c r="AUN479" s="290"/>
      <c r="AUO479" s="290"/>
      <c r="AUP479" s="290"/>
      <c r="AUQ479" s="290"/>
      <c r="AUR479" s="290"/>
      <c r="AUS479" s="290"/>
      <c r="AUT479" s="290"/>
      <c r="AUU479" s="290"/>
      <c r="AUV479" s="290"/>
      <c r="AUW479" s="290"/>
      <c r="AUX479" s="290"/>
      <c r="AUY479" s="290"/>
      <c r="AUZ479" s="290"/>
      <c r="AVA479" s="290"/>
      <c r="AVB479" s="290"/>
      <c r="AVC479" s="290"/>
      <c r="AVD479" s="290"/>
      <c r="AVE479" s="290"/>
      <c r="AVF479" s="290"/>
      <c r="AVG479" s="290"/>
      <c r="AVH479" s="290"/>
      <c r="AVI479" s="290"/>
      <c r="AVJ479" s="290"/>
      <c r="AVK479" s="290"/>
      <c r="AVL479" s="290"/>
      <c r="AVM479" s="290"/>
      <c r="AVN479" s="290"/>
      <c r="AVO479" s="290"/>
      <c r="AVP479" s="290"/>
      <c r="AVQ479" s="290"/>
      <c r="AVR479" s="290"/>
      <c r="AVS479" s="290"/>
      <c r="AVT479" s="290"/>
      <c r="AVU479" s="290"/>
      <c r="AVV479" s="290"/>
      <c r="AVW479" s="290"/>
      <c r="AVX479" s="290"/>
      <c r="AVY479" s="290"/>
      <c r="AVZ479" s="290"/>
      <c r="AWA479" s="290"/>
      <c r="AWB479" s="290"/>
      <c r="AWC479" s="290"/>
      <c r="AWD479" s="290"/>
      <c r="AWE479" s="290"/>
      <c r="AWF479" s="290"/>
      <c r="AWG479" s="290"/>
      <c r="AWH479" s="290"/>
      <c r="AWI479" s="290"/>
      <c r="AWJ479" s="290"/>
      <c r="AWK479" s="290"/>
      <c r="AWL479" s="290"/>
      <c r="AWM479" s="290"/>
      <c r="AWN479" s="290"/>
      <c r="AWO479" s="290"/>
      <c r="AWP479" s="290"/>
      <c r="AWQ479" s="290"/>
      <c r="AWR479" s="290"/>
      <c r="AWS479" s="290"/>
      <c r="AWT479" s="290"/>
      <c r="AWU479" s="290"/>
      <c r="AWV479" s="290"/>
      <c r="AWW479" s="290"/>
      <c r="AWX479" s="290"/>
      <c r="AWY479" s="290"/>
      <c r="AWZ479" s="290"/>
      <c r="AXA479" s="290"/>
      <c r="AXB479" s="290"/>
      <c r="AXC479" s="290"/>
      <c r="AXD479" s="290"/>
      <c r="AXE479" s="290"/>
      <c r="AXF479" s="290"/>
      <c r="AXG479" s="290"/>
      <c r="AXH479" s="290"/>
      <c r="AXI479" s="290"/>
      <c r="AXJ479" s="290"/>
      <c r="AXK479" s="290"/>
      <c r="AXL479" s="290"/>
      <c r="AXM479" s="290"/>
      <c r="AXN479" s="290"/>
      <c r="AXO479" s="290"/>
      <c r="AXP479" s="290"/>
      <c r="AXQ479" s="290"/>
      <c r="AXR479" s="290"/>
      <c r="AXS479" s="290"/>
      <c r="AXT479" s="290"/>
      <c r="AXU479" s="290"/>
      <c r="AXV479" s="290"/>
      <c r="AXW479" s="290"/>
      <c r="AXX479" s="290"/>
      <c r="AXY479" s="290"/>
      <c r="AXZ479" s="290"/>
      <c r="AYA479" s="290"/>
      <c r="AYB479" s="290"/>
      <c r="AYC479" s="290"/>
      <c r="AYD479" s="290"/>
    </row>
    <row r="480" spans="1:1330" x14ac:dyDescent="0.35">
      <c r="A480" s="287"/>
      <c r="B480" s="287"/>
      <c r="C480" s="287"/>
      <c r="D480" s="388"/>
      <c r="E480" s="293"/>
      <c r="F480" s="389" t="str">
        <f>E473&amp;","&amp;I480</f>
        <v>50,Aug</v>
      </c>
      <c r="G480" s="287"/>
      <c r="H480" s="287"/>
      <c r="I480" s="316" t="s">
        <v>65</v>
      </c>
      <c r="J480" s="317">
        <v>228</v>
      </c>
      <c r="K480" s="317">
        <f t="shared" si="4020"/>
        <v>13.454959682356431</v>
      </c>
      <c r="L480" s="354" t="e">
        <f t="shared" si="4021"/>
        <v>#VALUE!</v>
      </c>
      <c r="M480" s="354" t="e">
        <f>'Tilt Calculations'!N$26</f>
        <v>#VALUE!</v>
      </c>
      <c r="N480" s="354">
        <f>'Tilt Calculations'!J$26</f>
        <v>0</v>
      </c>
      <c r="O480" s="354">
        <f>'Tilt Calculations'!I$26</f>
        <v>0</v>
      </c>
      <c r="P480" s="354" t="e">
        <f>COS(RADIANS(βmax))+TAN(RADIANS(Φ))*COS(RADIANS(L471))*SIN(RADIANS(βmax))</f>
        <v>#N/A</v>
      </c>
      <c r="Q480" s="354" t="e">
        <f>COS(RADIANS(L480))*COS(RADIANS(βmax))+TAN(RADIANS(K480))*SIN(RADIANS(βmax))*COS(RADIANS(L471))</f>
        <v>#VALUE!</v>
      </c>
      <c r="R480" s="354" t="e">
        <f>SIN(RADIANS(βmax))*SIN(RADIANS(L471))/COS(RADIANS(Φ))</f>
        <v>#N/A</v>
      </c>
      <c r="S480" s="354" t="e">
        <f t="shared" si="4022"/>
        <v>#N/A</v>
      </c>
      <c r="T480" s="354" t="e">
        <f t="shared" si="4023"/>
        <v>#N/A</v>
      </c>
      <c r="U480" s="354" t="e">
        <f t="shared" si="4024"/>
        <v>#N/A</v>
      </c>
      <c r="V480" s="354" t="e">
        <f t="shared" si="4025"/>
        <v>#N/A</v>
      </c>
      <c r="W480" s="354" t="e">
        <f t="shared" si="4026"/>
        <v>#VALUE!</v>
      </c>
      <c r="X480" s="354" t="e">
        <f t="shared" si="4027"/>
        <v>#VALUE!</v>
      </c>
      <c r="Y480" s="354" t="e">
        <f t="shared" si="4028"/>
        <v>#VALUE!</v>
      </c>
      <c r="Z480" s="354" t="e">
        <f t="shared" si="4029"/>
        <v>#VALUE!</v>
      </c>
      <c r="AA480" s="355" t="e">
        <f t="shared" si="4033"/>
        <v>#VALUE!</v>
      </c>
      <c r="AB480" s="355" t="e">
        <f t="shared" si="4034"/>
        <v>#VALUE!</v>
      </c>
      <c r="AC480" s="355" t="e">
        <f t="shared" si="4035"/>
        <v>#VALUE!</v>
      </c>
      <c r="AD480" s="354" t="e">
        <f t="shared" si="4030"/>
        <v>#N/A</v>
      </c>
      <c r="AE480" s="354" t="e">
        <f t="shared" si="4031"/>
        <v>#N/A</v>
      </c>
      <c r="AF480" s="391" t="e">
        <f t="shared" si="4032"/>
        <v>#N/A</v>
      </c>
      <c r="AG480" s="357" t="e">
        <f>AF480*31</f>
        <v>#N/A</v>
      </c>
      <c r="AH480" s="287"/>
      <c r="AI480" s="287"/>
      <c r="AJ480" s="287"/>
      <c r="AK480" s="287"/>
      <c r="AL480" s="287"/>
      <c r="AM480" s="287"/>
      <c r="AN480" s="287"/>
      <c r="AO480" s="287"/>
      <c r="AP480" s="287"/>
      <c r="AQ480" s="287"/>
      <c r="AR480" s="287"/>
      <c r="AS480" s="287"/>
      <c r="AT480" s="287"/>
      <c r="AU480" s="287"/>
      <c r="AV480" s="287"/>
      <c r="AW480" s="287"/>
      <c r="AX480" s="287"/>
      <c r="AY480" s="287"/>
      <c r="AZ480" s="287"/>
      <c r="BA480" s="287"/>
      <c r="BB480" s="287"/>
      <c r="BC480" s="287"/>
      <c r="BD480" s="287"/>
      <c r="BE480" s="287"/>
      <c r="BF480" s="287"/>
      <c r="BG480" s="287"/>
      <c r="BH480" s="287"/>
      <c r="BI480" s="287"/>
      <c r="BJ480" s="287"/>
      <c r="BK480" s="287"/>
      <c r="BL480" s="287"/>
      <c r="BM480" s="287"/>
      <c r="BN480" s="287"/>
      <c r="BO480" s="287"/>
      <c r="BP480" s="287"/>
      <c r="BQ480" s="287"/>
      <c r="BR480" s="287"/>
      <c r="BS480" s="287"/>
      <c r="BT480" s="287"/>
      <c r="BU480" s="287"/>
      <c r="BV480" s="287"/>
      <c r="BW480" s="287"/>
      <c r="BX480" s="287"/>
      <c r="BY480" s="287"/>
      <c r="BZ480" s="287"/>
      <c r="CA480" s="287"/>
      <c r="CB480" s="287"/>
      <c r="CC480" s="287"/>
      <c r="CD480" s="287"/>
      <c r="CE480" s="287"/>
      <c r="CF480" s="287"/>
      <c r="CG480" s="287"/>
      <c r="CH480" s="287"/>
      <c r="CI480" s="287"/>
      <c r="CJ480" s="287"/>
      <c r="CK480" s="287"/>
      <c r="CL480" s="287"/>
      <c r="CM480" s="287"/>
      <c r="CN480" s="287"/>
      <c r="CO480" s="287"/>
      <c r="CP480" s="287"/>
      <c r="CQ480" s="287"/>
      <c r="CR480" s="287"/>
      <c r="CS480" s="287"/>
      <c r="CT480" s="287"/>
      <c r="CU480" s="287"/>
      <c r="CV480" s="287"/>
      <c r="CW480" s="287"/>
      <c r="CX480" s="287"/>
      <c r="CY480" s="287"/>
      <c r="CZ480" s="287"/>
      <c r="DA480" s="287"/>
      <c r="DB480" s="287"/>
      <c r="DC480" s="287"/>
      <c r="DD480" s="287"/>
      <c r="DE480" s="287"/>
      <c r="DF480" s="287"/>
      <c r="DG480" s="287"/>
      <c r="DH480" s="287"/>
      <c r="DI480" s="287"/>
      <c r="DJ480" s="287"/>
      <c r="DK480" s="287"/>
      <c r="DL480" s="287"/>
      <c r="DM480" s="287"/>
      <c r="DN480" s="287"/>
      <c r="DO480" s="287"/>
      <c r="DP480" s="287"/>
      <c r="DQ480" s="287"/>
      <c r="DR480" s="287"/>
      <c r="DS480" s="287"/>
      <c r="DT480" s="287"/>
      <c r="DU480" s="287"/>
      <c r="DV480" s="287"/>
      <c r="DW480" s="287"/>
      <c r="DX480" s="287"/>
      <c r="DY480" s="287"/>
      <c r="DZ480" s="287"/>
      <c r="EA480" s="287"/>
      <c r="EB480" s="287"/>
      <c r="EC480" s="287"/>
      <c r="ED480" s="287"/>
      <c r="EE480" s="287"/>
      <c r="EF480" s="287"/>
      <c r="EG480" s="287"/>
      <c r="EH480" s="287"/>
      <c r="EI480" s="287"/>
      <c r="EJ480" s="287"/>
      <c r="EK480" s="287"/>
      <c r="EL480" s="287"/>
      <c r="EM480" s="287"/>
      <c r="EN480" s="287"/>
      <c r="EO480" s="287"/>
      <c r="EP480" s="287"/>
      <c r="EQ480" s="287"/>
      <c r="ER480" s="287"/>
      <c r="ES480" s="287"/>
      <c r="ET480" s="287"/>
      <c r="EU480" s="287"/>
      <c r="EV480" s="287"/>
      <c r="EW480" s="287"/>
      <c r="EX480" s="287"/>
      <c r="EY480" s="287"/>
      <c r="EZ480" s="287"/>
      <c r="FA480" s="287"/>
      <c r="FB480" s="287"/>
      <c r="FC480" s="287"/>
      <c r="FD480" s="287"/>
      <c r="FE480" s="287"/>
      <c r="FF480" s="287"/>
      <c r="FG480" s="287"/>
      <c r="FH480" s="287"/>
      <c r="FI480" s="287"/>
      <c r="FJ480" s="287"/>
      <c r="FK480" s="287"/>
      <c r="FL480" s="287"/>
      <c r="FM480" s="287"/>
      <c r="FN480" s="287"/>
      <c r="FO480" s="287"/>
      <c r="FP480" s="287"/>
      <c r="FQ480" s="287"/>
      <c r="FR480" s="287"/>
      <c r="FS480" s="287"/>
      <c r="FT480" s="287"/>
      <c r="FU480" s="287"/>
      <c r="FV480" s="287"/>
      <c r="FW480" s="287"/>
      <c r="FX480" s="287"/>
      <c r="FY480" s="287"/>
      <c r="FZ480" s="287"/>
      <c r="GA480" s="287"/>
      <c r="GB480" s="287"/>
      <c r="GC480" s="287"/>
      <c r="GD480" s="287"/>
      <c r="GE480" s="287"/>
      <c r="GF480" s="287"/>
      <c r="GG480" s="287"/>
      <c r="GH480" s="287"/>
      <c r="GI480" s="287"/>
      <c r="GJ480" s="287"/>
      <c r="GK480" s="287"/>
      <c r="GL480" s="287"/>
      <c r="GM480" s="287"/>
      <c r="GN480" s="287"/>
      <c r="GO480" s="287"/>
      <c r="GP480" s="287"/>
      <c r="GQ480" s="287"/>
      <c r="GR480" s="287"/>
      <c r="GS480" s="287"/>
      <c r="GT480" s="287"/>
      <c r="GU480" s="287"/>
      <c r="GV480" s="287"/>
      <c r="GW480" s="287"/>
      <c r="GX480" s="287"/>
      <c r="GY480" s="287"/>
      <c r="GZ480" s="287"/>
      <c r="HA480" s="287"/>
      <c r="HB480" s="287"/>
      <c r="HC480" s="287"/>
      <c r="HD480" s="287"/>
      <c r="HE480" s="287"/>
      <c r="HF480" s="287"/>
      <c r="HG480" s="287"/>
      <c r="HH480" s="287"/>
      <c r="HI480" s="287"/>
      <c r="HJ480" s="287"/>
      <c r="HK480" s="287"/>
      <c r="HL480" s="287"/>
      <c r="HM480" s="287"/>
      <c r="HN480" s="287"/>
      <c r="HO480" s="287"/>
      <c r="HP480" s="287"/>
      <c r="HQ480" s="287"/>
      <c r="HR480" s="287"/>
      <c r="HS480" s="287"/>
      <c r="HT480" s="287"/>
      <c r="HU480" s="287"/>
      <c r="HV480" s="287"/>
      <c r="HW480" s="287"/>
      <c r="HX480" s="287"/>
      <c r="HY480" s="287"/>
      <c r="HZ480" s="287"/>
      <c r="IA480" s="287"/>
      <c r="IB480" s="287"/>
      <c r="IC480" s="287"/>
      <c r="ID480" s="287"/>
      <c r="IE480" s="287"/>
      <c r="IF480" s="287"/>
      <c r="IG480" s="287"/>
      <c r="IH480" s="287"/>
      <c r="II480" s="287"/>
      <c r="IJ480" s="287"/>
      <c r="IK480" s="287"/>
      <c r="IL480" s="287"/>
      <c r="IM480" s="287"/>
      <c r="IN480" s="287"/>
      <c r="IO480" s="287"/>
      <c r="IP480" s="287"/>
      <c r="IQ480" s="287"/>
      <c r="IR480" s="287"/>
      <c r="IS480" s="287"/>
      <c r="IT480" s="287"/>
      <c r="IU480" s="287"/>
      <c r="IV480" s="287"/>
      <c r="IW480" s="287"/>
      <c r="IX480" s="287"/>
      <c r="IY480" s="287"/>
      <c r="IZ480" s="287"/>
      <c r="JA480" s="287"/>
      <c r="JB480" s="287"/>
      <c r="JC480" s="287"/>
      <c r="JD480" s="287"/>
      <c r="JE480" s="287"/>
      <c r="JF480" s="287"/>
      <c r="JG480" s="287"/>
      <c r="JH480" s="287"/>
      <c r="JI480" s="287"/>
      <c r="JJ480" s="287"/>
      <c r="JK480" s="287"/>
      <c r="JL480" s="287"/>
      <c r="JM480" s="287"/>
      <c r="JN480" s="287"/>
      <c r="JO480" s="287"/>
      <c r="JP480" s="287"/>
      <c r="JQ480" s="287"/>
      <c r="JR480" s="287"/>
      <c r="JS480" s="287"/>
      <c r="JT480" s="287"/>
      <c r="JU480" s="287"/>
      <c r="JV480" s="287"/>
      <c r="JW480" s="287"/>
      <c r="JX480" s="287"/>
      <c r="JY480" s="287"/>
      <c r="JZ480" s="287"/>
      <c r="KA480" s="287"/>
      <c r="KB480" s="287"/>
      <c r="KC480" s="287"/>
      <c r="KD480" s="287"/>
      <c r="KE480" s="287"/>
      <c r="KF480" s="287"/>
      <c r="KG480" s="287"/>
      <c r="KH480" s="287"/>
      <c r="KI480" s="287"/>
      <c r="KJ480" s="287"/>
      <c r="KK480" s="287"/>
      <c r="KL480" s="287"/>
      <c r="KM480" s="287"/>
      <c r="KN480" s="287"/>
      <c r="KO480" s="287"/>
      <c r="KP480" s="287"/>
      <c r="KQ480" s="287"/>
      <c r="KR480" s="287"/>
      <c r="KS480" s="287"/>
      <c r="KT480" s="287"/>
      <c r="KU480" s="287"/>
      <c r="KV480" s="287"/>
      <c r="KW480" s="287"/>
      <c r="KX480" s="287"/>
      <c r="KY480" s="287"/>
      <c r="KZ480" s="287"/>
      <c r="LA480" s="287"/>
      <c r="LB480" s="287"/>
      <c r="LC480" s="287"/>
      <c r="LD480" s="287"/>
      <c r="LE480" s="287"/>
      <c r="LF480" s="287"/>
      <c r="LG480" s="287"/>
      <c r="LH480" s="287"/>
      <c r="LI480" s="287"/>
      <c r="LJ480" s="287"/>
      <c r="LK480" s="287"/>
      <c r="LL480" s="287"/>
      <c r="LM480" s="287"/>
      <c r="LN480" s="287"/>
      <c r="LO480" s="287"/>
      <c r="LP480" s="287"/>
      <c r="LQ480" s="287"/>
      <c r="LR480" s="287"/>
      <c r="LS480" s="287"/>
      <c r="LT480" s="287"/>
      <c r="LU480" s="287"/>
      <c r="LV480" s="287"/>
      <c r="LW480" s="287"/>
      <c r="LX480" s="287"/>
      <c r="LY480" s="287"/>
      <c r="LZ480" s="287"/>
      <c r="MA480" s="287"/>
      <c r="MB480" s="287"/>
      <c r="MC480" s="287"/>
      <c r="MD480" s="287"/>
      <c r="ME480" s="287"/>
      <c r="MF480" s="287"/>
      <c r="MG480" s="287"/>
      <c r="MH480" s="287"/>
      <c r="MI480" s="287"/>
      <c r="MJ480" s="287"/>
      <c r="MK480" s="287"/>
      <c r="ML480" s="287"/>
      <c r="MM480" s="287"/>
      <c r="MN480" s="287"/>
      <c r="MO480" s="287"/>
      <c r="MP480" s="287"/>
      <c r="MQ480" s="287"/>
      <c r="MR480" s="287"/>
      <c r="MS480" s="287"/>
      <c r="MT480" s="287"/>
      <c r="MU480" s="287"/>
      <c r="MV480" s="287"/>
      <c r="MW480" s="287"/>
      <c r="MX480" s="287"/>
      <c r="MY480" s="287"/>
      <c r="MZ480" s="287"/>
      <c r="NA480" s="287"/>
      <c r="NB480" s="287"/>
      <c r="NC480" s="287"/>
      <c r="ND480" s="287"/>
      <c r="NE480" s="287"/>
      <c r="NF480" s="287"/>
      <c r="NG480" s="287"/>
      <c r="NH480" s="287"/>
      <c r="NI480" s="287"/>
      <c r="NJ480" s="287"/>
      <c r="NK480" s="287"/>
      <c r="NL480" s="287"/>
      <c r="NM480" s="287"/>
      <c r="NN480" s="287"/>
      <c r="NO480" s="287"/>
      <c r="NP480" s="287"/>
      <c r="NQ480" s="287"/>
      <c r="NR480" s="287"/>
      <c r="NS480" s="287"/>
      <c r="NT480" s="287"/>
      <c r="NU480" s="287"/>
      <c r="NV480" s="287"/>
      <c r="NW480" s="287"/>
      <c r="NX480" s="287"/>
      <c r="NY480" s="287"/>
      <c r="NZ480" s="287"/>
      <c r="OA480" s="287"/>
      <c r="OB480" s="287"/>
      <c r="OC480" s="287"/>
      <c r="OD480" s="287"/>
      <c r="OE480" s="287"/>
      <c r="OF480" s="287"/>
      <c r="OG480" s="287"/>
      <c r="OH480" s="287"/>
      <c r="OI480" s="287"/>
      <c r="OJ480" s="287"/>
      <c r="OK480" s="287"/>
      <c r="OL480" s="287"/>
      <c r="OM480" s="287"/>
      <c r="ON480" s="287"/>
      <c r="OO480" s="287"/>
      <c r="OP480" s="287"/>
      <c r="OQ480" s="287"/>
      <c r="OR480" s="287"/>
      <c r="OS480" s="287"/>
      <c r="OT480" s="287"/>
      <c r="OU480" s="287"/>
      <c r="OV480" s="287"/>
      <c r="OW480" s="287"/>
      <c r="OX480" s="287"/>
      <c r="OY480" s="287"/>
      <c r="OZ480" s="287"/>
      <c r="PA480" s="287"/>
      <c r="PB480" s="287"/>
      <c r="PC480" s="287"/>
      <c r="PD480" s="287"/>
      <c r="PE480" s="287"/>
      <c r="PF480" s="287"/>
      <c r="PG480" s="287"/>
      <c r="PH480" s="287"/>
      <c r="PI480" s="287"/>
      <c r="PJ480" s="287"/>
      <c r="PK480" s="287"/>
      <c r="PL480" s="287"/>
      <c r="PM480" s="287"/>
      <c r="PN480" s="287"/>
      <c r="PO480" s="287"/>
      <c r="PP480" s="287"/>
      <c r="PQ480" s="287"/>
      <c r="PR480" s="287"/>
      <c r="PS480" s="287"/>
      <c r="PT480" s="287"/>
      <c r="PU480" s="287"/>
      <c r="PV480" s="287"/>
      <c r="PW480" s="287"/>
      <c r="PX480" s="287"/>
      <c r="PY480" s="287"/>
      <c r="PZ480" s="287"/>
      <c r="QA480" s="287"/>
      <c r="QB480" s="287"/>
      <c r="QC480" s="287"/>
      <c r="QD480" s="287"/>
      <c r="QE480" s="287"/>
      <c r="QF480" s="287"/>
      <c r="QG480" s="287"/>
      <c r="QH480" s="287"/>
      <c r="QI480" s="287"/>
      <c r="QJ480" s="287"/>
      <c r="QK480" s="287"/>
      <c r="QL480" s="287"/>
      <c r="QM480" s="287"/>
      <c r="QN480" s="287"/>
      <c r="QO480" s="287"/>
      <c r="QP480" s="287"/>
      <c r="QQ480" s="287"/>
      <c r="QR480" s="287"/>
      <c r="QS480" s="287"/>
      <c r="QT480" s="287"/>
      <c r="QU480" s="287"/>
      <c r="QV480" s="287"/>
      <c r="QW480" s="287"/>
      <c r="QX480" s="287"/>
      <c r="QY480" s="287"/>
      <c r="QZ480" s="287"/>
      <c r="RA480" s="287"/>
      <c r="RB480" s="287"/>
      <c r="RC480" s="287"/>
      <c r="RD480" s="287"/>
      <c r="RE480" s="287"/>
      <c r="RF480" s="287"/>
      <c r="RG480" s="287"/>
      <c r="RH480" s="287"/>
      <c r="RI480" s="287"/>
      <c r="RJ480" s="287"/>
      <c r="RK480" s="287"/>
      <c r="RL480" s="287"/>
      <c r="RM480" s="287"/>
      <c r="RN480" s="287"/>
      <c r="RO480" s="287"/>
      <c r="RP480" s="287"/>
      <c r="RQ480" s="287"/>
      <c r="RR480" s="287"/>
      <c r="RS480" s="287"/>
      <c r="RT480" s="287"/>
      <c r="RU480" s="287"/>
      <c r="RV480" s="287"/>
      <c r="RW480" s="287"/>
      <c r="RX480" s="287"/>
      <c r="RY480" s="287"/>
      <c r="RZ480" s="287"/>
      <c r="SA480" s="287"/>
      <c r="SB480" s="287"/>
      <c r="SC480" s="287"/>
      <c r="SD480" s="287"/>
      <c r="SE480" s="287"/>
      <c r="SF480" s="287"/>
      <c r="SG480" s="287"/>
      <c r="SH480" s="287"/>
      <c r="SI480" s="287"/>
      <c r="SJ480" s="287"/>
      <c r="SK480" s="287"/>
      <c r="SL480" s="287"/>
      <c r="SM480" s="287"/>
      <c r="SN480" s="287"/>
      <c r="SO480" s="287"/>
      <c r="SP480" s="287"/>
      <c r="SQ480" s="287"/>
      <c r="SR480" s="287"/>
      <c r="SS480" s="287"/>
      <c r="ST480" s="287"/>
      <c r="SU480" s="287"/>
      <c r="SV480" s="287"/>
      <c r="SW480" s="287"/>
      <c r="SX480" s="287"/>
      <c r="SY480" s="287"/>
      <c r="SZ480" s="287"/>
      <c r="TA480" s="287"/>
      <c r="TB480" s="287"/>
      <c r="TC480" s="287"/>
      <c r="TD480" s="287"/>
      <c r="TE480" s="287"/>
      <c r="TF480" s="287"/>
      <c r="TG480" s="287"/>
      <c r="TH480" s="287"/>
      <c r="TI480" s="287"/>
      <c r="TJ480" s="287"/>
      <c r="TK480" s="287"/>
      <c r="TL480" s="287"/>
      <c r="TM480" s="287"/>
      <c r="TN480" s="287"/>
      <c r="TO480" s="287"/>
      <c r="TP480" s="287"/>
      <c r="TQ480" s="287"/>
      <c r="TR480" s="287"/>
      <c r="TS480" s="287"/>
      <c r="TT480" s="287"/>
      <c r="TU480" s="287"/>
      <c r="TV480" s="287"/>
      <c r="TW480" s="287"/>
      <c r="TX480" s="287"/>
      <c r="TY480" s="287"/>
      <c r="TZ480" s="287"/>
      <c r="UA480" s="287"/>
      <c r="UB480" s="287"/>
      <c r="UC480" s="287"/>
      <c r="UD480" s="287"/>
      <c r="UE480" s="287"/>
      <c r="UF480" s="287"/>
      <c r="UG480" s="287"/>
      <c r="UH480" s="287"/>
      <c r="UI480" s="287"/>
      <c r="UJ480" s="287"/>
      <c r="UK480" s="287"/>
      <c r="UL480" s="287"/>
      <c r="UM480" s="287"/>
      <c r="UN480" s="287"/>
      <c r="UO480" s="287"/>
      <c r="UP480" s="287"/>
      <c r="UQ480" s="287"/>
      <c r="UR480" s="287"/>
      <c r="US480" s="287"/>
      <c r="UT480" s="287"/>
      <c r="UU480" s="287"/>
      <c r="UV480" s="287"/>
      <c r="UW480" s="287"/>
      <c r="UX480" s="287"/>
      <c r="UY480" s="287"/>
      <c r="UZ480" s="287"/>
      <c r="VA480" s="287"/>
      <c r="VB480" s="287"/>
      <c r="VC480" s="287"/>
      <c r="VD480" s="287"/>
      <c r="VE480" s="287"/>
      <c r="VF480" s="287"/>
      <c r="VG480" s="287"/>
      <c r="VH480" s="287"/>
      <c r="VI480" s="287"/>
      <c r="VJ480" s="287"/>
      <c r="VK480" s="287"/>
      <c r="VL480" s="287"/>
      <c r="VM480" s="287"/>
      <c r="VN480" s="287"/>
      <c r="VO480" s="287"/>
      <c r="VP480" s="287"/>
      <c r="VQ480" s="287"/>
      <c r="VR480" s="287"/>
      <c r="VS480" s="287"/>
      <c r="VT480" s="287"/>
      <c r="VU480" s="287"/>
      <c r="VV480" s="287"/>
      <c r="VW480" s="287"/>
      <c r="VX480" s="287"/>
      <c r="VY480" s="287"/>
      <c r="VZ480" s="287"/>
      <c r="WA480" s="287"/>
      <c r="WB480" s="287"/>
      <c r="WC480" s="287"/>
      <c r="WD480" s="287"/>
      <c r="WE480" s="287"/>
      <c r="WF480" s="287"/>
      <c r="WG480" s="287"/>
      <c r="WH480" s="287"/>
      <c r="WI480" s="287"/>
      <c r="WJ480" s="287"/>
      <c r="WK480" s="287"/>
      <c r="WL480" s="287"/>
      <c r="WM480" s="287"/>
      <c r="WN480" s="287"/>
      <c r="WO480" s="287"/>
      <c r="WP480" s="287"/>
      <c r="WQ480" s="287"/>
      <c r="WR480" s="287"/>
      <c r="WS480" s="287"/>
      <c r="WT480" s="287"/>
      <c r="WU480" s="287"/>
      <c r="WV480" s="287"/>
      <c r="WW480" s="287"/>
      <c r="WX480" s="287"/>
      <c r="WY480" s="287"/>
      <c r="WZ480" s="287"/>
      <c r="XA480" s="287"/>
      <c r="XB480" s="287"/>
      <c r="XC480" s="287"/>
      <c r="XD480" s="287"/>
      <c r="XE480" s="287"/>
      <c r="XF480" s="287"/>
      <c r="XG480" s="287"/>
      <c r="XH480" s="287"/>
      <c r="XI480" s="287"/>
      <c r="XJ480" s="287"/>
      <c r="XK480" s="287"/>
      <c r="XL480" s="287"/>
      <c r="XM480" s="287"/>
      <c r="XN480" s="287"/>
      <c r="XO480" s="287"/>
      <c r="XP480" s="287"/>
      <c r="XQ480" s="287"/>
      <c r="XR480" s="287"/>
      <c r="XS480" s="287"/>
      <c r="XT480" s="287"/>
      <c r="XU480" s="287"/>
      <c r="XV480" s="287"/>
      <c r="XW480" s="287"/>
      <c r="XX480" s="287"/>
      <c r="XY480" s="287"/>
      <c r="XZ480" s="287"/>
      <c r="YA480" s="287"/>
      <c r="YB480" s="287"/>
      <c r="YC480" s="287"/>
      <c r="YD480" s="287"/>
      <c r="YE480" s="287"/>
      <c r="YF480" s="287"/>
      <c r="YG480" s="287"/>
      <c r="YH480" s="287"/>
      <c r="YI480" s="287"/>
      <c r="YJ480" s="287"/>
      <c r="YK480" s="287"/>
      <c r="YL480" s="287"/>
      <c r="YM480" s="287"/>
      <c r="YN480" s="287"/>
      <c r="YO480" s="287"/>
      <c r="YP480" s="287"/>
      <c r="YQ480" s="287"/>
      <c r="YR480" s="287"/>
      <c r="YS480" s="287"/>
      <c r="YT480" s="287"/>
      <c r="YU480" s="287"/>
      <c r="YV480" s="287"/>
      <c r="YW480" s="287"/>
      <c r="YX480" s="287"/>
      <c r="YY480" s="287"/>
      <c r="YZ480" s="287"/>
      <c r="ZA480" s="287"/>
      <c r="ZB480" s="287"/>
      <c r="ZC480" s="287"/>
      <c r="ZD480" s="287"/>
      <c r="ZE480" s="287"/>
      <c r="ZF480" s="287"/>
      <c r="ZG480" s="287"/>
      <c r="ZH480" s="287"/>
      <c r="ZI480" s="287"/>
      <c r="ZJ480" s="287"/>
      <c r="ZK480" s="287"/>
      <c r="ZL480" s="287"/>
      <c r="ZM480" s="287"/>
      <c r="ZN480" s="287"/>
      <c r="ZO480" s="287"/>
      <c r="ZP480" s="287"/>
      <c r="ZQ480" s="287"/>
      <c r="ZR480" s="287"/>
      <c r="ZS480" s="287"/>
      <c r="ZT480" s="287"/>
      <c r="ZU480" s="287"/>
      <c r="ZV480" s="287"/>
      <c r="ZW480" s="287"/>
      <c r="ZX480" s="287"/>
      <c r="ZY480" s="287"/>
      <c r="ZZ480" s="287"/>
      <c r="AAA480" s="287"/>
      <c r="AAB480" s="287"/>
      <c r="AAC480" s="287"/>
      <c r="AAD480" s="287"/>
      <c r="AAE480" s="287"/>
      <c r="AAF480" s="287"/>
      <c r="AAG480" s="287"/>
      <c r="AAH480" s="287"/>
      <c r="AAI480" s="287"/>
      <c r="AAJ480" s="287"/>
      <c r="AAK480" s="287"/>
      <c r="AAL480" s="287"/>
      <c r="AAM480" s="287"/>
      <c r="AAN480" s="287"/>
      <c r="AAO480" s="287"/>
      <c r="AAP480" s="287"/>
      <c r="AAQ480" s="287"/>
      <c r="AAR480" s="287"/>
      <c r="AAS480" s="287"/>
      <c r="AAT480" s="287"/>
      <c r="AAU480" s="287"/>
      <c r="AAV480" s="287"/>
      <c r="AAW480" s="287"/>
      <c r="AAX480" s="287"/>
      <c r="AAY480" s="287"/>
      <c r="AAZ480" s="287"/>
      <c r="ABA480" s="287"/>
      <c r="ABB480" s="287"/>
      <c r="ABC480" s="287"/>
      <c r="ABD480" s="287"/>
      <c r="ABE480" s="287"/>
      <c r="ABF480" s="287"/>
      <c r="ABG480" s="287"/>
      <c r="ABH480" s="287"/>
      <c r="ABI480" s="287"/>
      <c r="ABJ480" s="287"/>
      <c r="ABK480" s="287"/>
      <c r="ABL480" s="287"/>
      <c r="ABM480" s="287"/>
      <c r="ABN480" s="287"/>
      <c r="ABO480" s="287"/>
      <c r="ABP480" s="287"/>
      <c r="ABQ480" s="287"/>
      <c r="ABR480" s="287"/>
      <c r="ABS480" s="287"/>
      <c r="ABT480" s="287"/>
      <c r="ABU480" s="287"/>
      <c r="ABV480" s="287"/>
      <c r="ABW480" s="287"/>
      <c r="ABX480" s="287"/>
      <c r="ABY480" s="287"/>
      <c r="ABZ480" s="287"/>
      <c r="ACA480" s="287"/>
      <c r="ACB480" s="287"/>
      <c r="ACC480" s="287"/>
      <c r="ACD480" s="287"/>
      <c r="ACE480" s="287"/>
      <c r="ACF480" s="287"/>
      <c r="ACG480" s="287"/>
      <c r="ACH480" s="287"/>
      <c r="ACI480" s="287"/>
      <c r="ACJ480" s="287"/>
      <c r="ACK480" s="287"/>
      <c r="ACL480" s="287"/>
      <c r="ACM480" s="287"/>
      <c r="ACN480" s="287"/>
      <c r="ACO480" s="287"/>
      <c r="ACP480" s="287"/>
      <c r="ACQ480" s="287"/>
      <c r="ACR480" s="287"/>
      <c r="ACS480" s="287"/>
      <c r="ACT480" s="287"/>
      <c r="ACU480" s="287"/>
      <c r="ACV480" s="287"/>
      <c r="ACW480" s="287"/>
      <c r="ACX480" s="287"/>
      <c r="ACY480" s="287"/>
      <c r="ACZ480" s="287"/>
      <c r="ADA480" s="287"/>
      <c r="ADB480" s="287"/>
      <c r="ADC480" s="287"/>
      <c r="ADD480" s="287"/>
      <c r="ADE480" s="287"/>
      <c r="ADF480" s="287"/>
      <c r="ADG480" s="287"/>
      <c r="ADH480" s="287"/>
      <c r="ADI480" s="287"/>
      <c r="ADJ480" s="287"/>
      <c r="ADK480" s="287"/>
      <c r="ADL480" s="287"/>
      <c r="ADM480" s="287"/>
      <c r="ADN480" s="287"/>
      <c r="ADO480" s="287"/>
      <c r="ADP480" s="287"/>
      <c r="ADQ480" s="287"/>
      <c r="ADR480" s="287"/>
      <c r="ADS480" s="287"/>
      <c r="ADT480" s="287"/>
      <c r="ADU480" s="287"/>
      <c r="ADV480" s="287"/>
      <c r="ADW480" s="287"/>
      <c r="ADX480" s="287"/>
      <c r="ADY480" s="287"/>
      <c r="ADZ480" s="287"/>
      <c r="AEA480" s="287"/>
      <c r="AEB480" s="287"/>
      <c r="AEC480" s="287"/>
      <c r="AED480" s="287"/>
      <c r="AEE480" s="287"/>
      <c r="AEF480" s="290"/>
      <c r="AEG480" s="290"/>
      <c r="AEH480" s="290"/>
      <c r="AEI480" s="290"/>
      <c r="AEJ480" s="290"/>
      <c r="AEK480" s="290"/>
      <c r="AEL480" s="290"/>
      <c r="AEM480" s="290"/>
      <c r="AEN480" s="290"/>
      <c r="AEO480" s="290"/>
      <c r="AEP480" s="290"/>
      <c r="AEQ480" s="290"/>
      <c r="AER480" s="290"/>
      <c r="AES480" s="290"/>
      <c r="AET480" s="290"/>
      <c r="AEU480" s="290"/>
      <c r="AEV480" s="290"/>
      <c r="AEW480" s="290"/>
      <c r="AEX480" s="290"/>
      <c r="AEY480" s="290"/>
      <c r="AEZ480" s="290"/>
      <c r="AFA480" s="290"/>
      <c r="AFB480" s="290"/>
      <c r="AFC480" s="290"/>
      <c r="AFD480" s="290"/>
      <c r="AFE480" s="290"/>
      <c r="AFF480" s="290"/>
      <c r="AFG480" s="290"/>
      <c r="AFH480" s="290"/>
      <c r="AFI480" s="290"/>
      <c r="AFJ480" s="290"/>
      <c r="AFK480" s="290"/>
      <c r="AFL480" s="290"/>
      <c r="AFM480" s="290"/>
      <c r="AFN480" s="290"/>
      <c r="AFO480" s="290"/>
      <c r="AFP480" s="290"/>
      <c r="AFQ480" s="290"/>
      <c r="AFR480" s="290"/>
      <c r="AFS480" s="290"/>
      <c r="AFT480" s="290"/>
      <c r="AFU480" s="290"/>
      <c r="AFV480" s="290"/>
      <c r="AFW480" s="290"/>
      <c r="AFX480" s="290"/>
      <c r="AFY480" s="290"/>
      <c r="AFZ480" s="290"/>
      <c r="AGA480" s="290"/>
      <c r="AGB480" s="290"/>
      <c r="AGC480" s="290"/>
      <c r="AGD480" s="290"/>
      <c r="AGE480" s="290"/>
      <c r="AGF480" s="290"/>
      <c r="AGG480" s="290"/>
      <c r="AGH480" s="290"/>
      <c r="AGI480" s="290"/>
      <c r="AGJ480" s="290"/>
      <c r="AGK480" s="290"/>
      <c r="AGL480" s="290"/>
      <c r="AGM480" s="290"/>
      <c r="AGN480" s="290"/>
      <c r="AGO480" s="290"/>
      <c r="AGP480" s="290"/>
      <c r="AGQ480" s="290"/>
      <c r="AGR480" s="290"/>
      <c r="AGS480" s="290"/>
      <c r="AGT480" s="290"/>
      <c r="AGU480" s="290"/>
      <c r="AGV480" s="290"/>
      <c r="AGW480" s="290"/>
      <c r="AGX480" s="290"/>
      <c r="AGY480" s="290"/>
      <c r="AGZ480" s="290"/>
      <c r="AHA480" s="290"/>
      <c r="AHB480" s="290"/>
      <c r="AHC480" s="290"/>
      <c r="AHD480" s="290"/>
      <c r="AHE480" s="290"/>
      <c r="AHF480" s="290"/>
      <c r="AHG480" s="290"/>
      <c r="AHH480" s="290"/>
      <c r="AHI480" s="290"/>
      <c r="AHJ480" s="290"/>
      <c r="AHK480" s="290"/>
      <c r="AHL480" s="290"/>
      <c r="AHM480" s="290"/>
      <c r="AHN480" s="290"/>
      <c r="AHO480" s="290"/>
      <c r="AHP480" s="290"/>
      <c r="AHQ480" s="290"/>
      <c r="AHR480" s="290"/>
      <c r="AHS480" s="290"/>
      <c r="AHT480" s="290"/>
      <c r="AHU480" s="290"/>
      <c r="AHV480" s="290"/>
      <c r="AHW480" s="290"/>
      <c r="AHX480" s="290"/>
      <c r="AHY480" s="290"/>
      <c r="AHZ480" s="290"/>
      <c r="AIA480" s="290"/>
      <c r="AIB480" s="290"/>
      <c r="AIC480" s="290"/>
      <c r="AID480" s="290"/>
      <c r="AIE480" s="290"/>
      <c r="AIF480" s="290"/>
      <c r="AIG480" s="290"/>
      <c r="AIH480" s="290"/>
      <c r="AII480" s="290"/>
      <c r="AIJ480" s="290"/>
      <c r="AIK480" s="290"/>
      <c r="AIL480" s="290"/>
      <c r="AIM480" s="290"/>
      <c r="AIN480" s="290"/>
      <c r="AIO480" s="290"/>
      <c r="AIP480" s="290"/>
      <c r="AIQ480" s="290"/>
      <c r="AIR480" s="290"/>
      <c r="AIS480" s="290"/>
      <c r="AIT480" s="290"/>
      <c r="AIU480" s="290"/>
      <c r="AIV480" s="290"/>
      <c r="AIW480" s="290"/>
      <c r="AIX480" s="290"/>
      <c r="AIY480" s="290"/>
      <c r="AIZ480" s="290"/>
      <c r="AJA480" s="290"/>
      <c r="AJB480" s="290"/>
      <c r="AJC480" s="290"/>
      <c r="AJD480" s="290"/>
      <c r="AJE480" s="290"/>
      <c r="AJF480" s="290"/>
      <c r="AJG480" s="290"/>
      <c r="AJH480" s="290"/>
      <c r="AJI480" s="290"/>
      <c r="AJJ480" s="290"/>
      <c r="AJK480" s="290"/>
      <c r="AJL480" s="290"/>
      <c r="AJM480" s="290"/>
      <c r="AJN480" s="290"/>
      <c r="AJO480" s="290"/>
      <c r="AJP480" s="290"/>
      <c r="AJQ480" s="290"/>
      <c r="AJR480" s="290"/>
      <c r="AJS480" s="290"/>
      <c r="AJT480" s="290"/>
      <c r="AJU480" s="290"/>
      <c r="AJV480" s="290"/>
      <c r="AJW480" s="290"/>
      <c r="AJX480" s="290"/>
      <c r="AJY480" s="290"/>
      <c r="AJZ480" s="290"/>
      <c r="AKA480" s="290"/>
      <c r="AKB480" s="290"/>
      <c r="AKC480" s="290"/>
      <c r="AKD480" s="290"/>
      <c r="AKE480" s="290"/>
      <c r="AKF480" s="290"/>
      <c r="AKG480" s="290"/>
      <c r="AKH480" s="290"/>
      <c r="AKI480" s="290"/>
      <c r="AKJ480" s="290"/>
      <c r="AKK480" s="290"/>
      <c r="AKL480" s="290"/>
      <c r="AKM480" s="290"/>
      <c r="AKN480" s="290"/>
      <c r="AKO480" s="290"/>
      <c r="AKP480" s="290"/>
      <c r="AKQ480" s="290"/>
      <c r="AKR480" s="290"/>
      <c r="AKS480" s="290"/>
      <c r="AKT480" s="290"/>
      <c r="AKU480" s="290"/>
      <c r="AKV480" s="290"/>
      <c r="AKW480" s="290"/>
      <c r="AKX480" s="290"/>
      <c r="AKY480" s="290"/>
      <c r="AKZ480" s="290"/>
      <c r="ALA480" s="290"/>
      <c r="ALB480" s="290"/>
      <c r="ALC480" s="290"/>
      <c r="ALD480" s="290"/>
      <c r="ALE480" s="290"/>
      <c r="ALF480" s="290"/>
      <c r="ALG480" s="290"/>
      <c r="ALH480" s="290"/>
      <c r="ALI480" s="290"/>
      <c r="ALJ480" s="290"/>
      <c r="ALK480" s="290"/>
      <c r="ALL480" s="290"/>
      <c r="ALM480" s="290"/>
      <c r="ALN480" s="290"/>
      <c r="ALO480" s="290"/>
      <c r="ALP480" s="290"/>
      <c r="ALQ480" s="290"/>
      <c r="ALR480" s="290"/>
      <c r="ALS480" s="290"/>
      <c r="ALT480" s="290"/>
      <c r="ALU480" s="290"/>
      <c r="ALV480" s="290"/>
      <c r="ALW480" s="290"/>
      <c r="ALX480" s="290"/>
      <c r="ALY480" s="290"/>
      <c r="ALZ480" s="290"/>
      <c r="AMA480" s="290"/>
      <c r="AMB480" s="290"/>
      <c r="AMC480" s="290"/>
      <c r="AMD480" s="290"/>
      <c r="AME480" s="290"/>
      <c r="AMF480" s="290"/>
      <c r="AMG480" s="290"/>
      <c r="AMH480" s="290"/>
      <c r="AMI480" s="290"/>
      <c r="AMJ480" s="290"/>
      <c r="AMK480" s="290"/>
      <c r="AML480" s="290"/>
      <c r="AMM480" s="290"/>
      <c r="AMN480" s="290"/>
      <c r="AMO480" s="290"/>
      <c r="AMP480" s="290"/>
      <c r="AMQ480" s="290"/>
      <c r="AMR480" s="290"/>
      <c r="AMS480" s="290"/>
      <c r="AMT480" s="290"/>
      <c r="AMU480" s="290"/>
      <c r="AMV480" s="290"/>
      <c r="AMW480" s="290"/>
      <c r="AMX480" s="290"/>
      <c r="AMY480" s="290"/>
      <c r="AMZ480" s="290"/>
      <c r="ANA480" s="290"/>
      <c r="ANB480" s="290"/>
      <c r="ANC480" s="290"/>
      <c r="AND480" s="290"/>
      <c r="ANE480" s="290"/>
      <c r="ANF480" s="290"/>
      <c r="ANG480" s="290"/>
      <c r="ANH480" s="290"/>
      <c r="ANI480" s="290"/>
      <c r="ANJ480" s="290"/>
      <c r="ANK480" s="290"/>
      <c r="ANL480" s="290"/>
      <c r="ANM480" s="290"/>
      <c r="ANN480" s="290"/>
      <c r="ANO480" s="290"/>
      <c r="ANP480" s="290"/>
      <c r="ANQ480" s="290"/>
      <c r="ANR480" s="290"/>
      <c r="ANS480" s="290"/>
      <c r="ANT480" s="290"/>
      <c r="ANU480" s="290"/>
      <c r="ANV480" s="290"/>
      <c r="ANW480" s="290"/>
      <c r="ANX480" s="290"/>
      <c r="ANY480" s="290"/>
      <c r="ANZ480" s="290"/>
      <c r="AOA480" s="290"/>
      <c r="AOB480" s="290"/>
      <c r="AOC480" s="290"/>
      <c r="AOD480" s="290"/>
      <c r="AOE480" s="290"/>
      <c r="AOF480" s="290"/>
      <c r="AOG480" s="290"/>
      <c r="AOH480" s="290"/>
      <c r="AOI480" s="290"/>
      <c r="AOJ480" s="290"/>
      <c r="AOK480" s="290"/>
      <c r="AOL480" s="290"/>
      <c r="AOM480" s="290"/>
      <c r="AON480" s="290"/>
      <c r="AOO480" s="290"/>
      <c r="AOP480" s="290"/>
      <c r="AOQ480" s="290"/>
      <c r="AOR480" s="290"/>
      <c r="AOS480" s="290"/>
      <c r="AOT480" s="290"/>
      <c r="AOU480" s="290"/>
      <c r="AOV480" s="290"/>
      <c r="AOW480" s="290"/>
      <c r="AOX480" s="290"/>
      <c r="AOY480" s="290"/>
      <c r="AOZ480" s="290"/>
      <c r="APA480" s="290"/>
      <c r="APB480" s="290"/>
      <c r="APC480" s="290"/>
      <c r="APD480" s="290"/>
      <c r="APE480" s="290"/>
      <c r="APF480" s="290"/>
      <c r="APG480" s="290"/>
      <c r="APH480" s="290"/>
      <c r="API480" s="290"/>
      <c r="APJ480" s="290"/>
      <c r="APK480" s="290"/>
      <c r="APL480" s="290"/>
      <c r="APM480" s="290"/>
      <c r="APN480" s="290"/>
      <c r="APO480" s="290"/>
      <c r="APP480" s="290"/>
      <c r="APQ480" s="290"/>
      <c r="APR480" s="290"/>
      <c r="APS480" s="290"/>
      <c r="APT480" s="290"/>
      <c r="APU480" s="290"/>
      <c r="APV480" s="290"/>
      <c r="APW480" s="290"/>
      <c r="APX480" s="290"/>
      <c r="APY480" s="290"/>
      <c r="APZ480" s="290"/>
      <c r="AQA480" s="290"/>
      <c r="AQB480" s="290"/>
      <c r="AQC480" s="290"/>
      <c r="AQD480" s="290"/>
      <c r="AQE480" s="290"/>
      <c r="AQF480" s="290"/>
      <c r="AQG480" s="290"/>
      <c r="AQH480" s="290"/>
      <c r="AQI480" s="290"/>
      <c r="AQJ480" s="290"/>
      <c r="AQK480" s="290"/>
      <c r="AQL480" s="290"/>
      <c r="AQM480" s="290"/>
      <c r="AQN480" s="290"/>
      <c r="AQO480" s="290"/>
      <c r="AQP480" s="290"/>
      <c r="AQQ480" s="290"/>
      <c r="AQR480" s="290"/>
      <c r="AQS480" s="290"/>
      <c r="AQT480" s="290"/>
      <c r="AQU480" s="290"/>
      <c r="AQV480" s="290"/>
      <c r="AQW480" s="290"/>
      <c r="AQX480" s="290"/>
      <c r="AQY480" s="290"/>
      <c r="AQZ480" s="290"/>
      <c r="ARA480" s="290"/>
      <c r="ARB480" s="290"/>
      <c r="ARC480" s="290"/>
      <c r="ARD480" s="290"/>
      <c r="ARE480" s="290"/>
      <c r="ARF480" s="290"/>
      <c r="ARG480" s="290"/>
      <c r="ARH480" s="290"/>
      <c r="ARI480" s="290"/>
      <c r="ARJ480" s="290"/>
      <c r="ARK480" s="290"/>
      <c r="ARL480" s="290"/>
      <c r="ARM480" s="290"/>
      <c r="ARN480" s="290"/>
      <c r="ARO480" s="290"/>
      <c r="ARP480" s="290"/>
      <c r="ARQ480" s="290"/>
      <c r="ARR480" s="290"/>
      <c r="ARS480" s="290"/>
      <c r="ART480" s="290"/>
      <c r="ARU480" s="290"/>
      <c r="ARV480" s="290"/>
      <c r="ARW480" s="290"/>
      <c r="ARX480" s="290"/>
      <c r="ARY480" s="290"/>
      <c r="ARZ480" s="290"/>
      <c r="ASA480" s="290"/>
      <c r="ASB480" s="290"/>
      <c r="ASC480" s="290"/>
      <c r="ASD480" s="290"/>
      <c r="ASE480" s="290"/>
      <c r="ASF480" s="290"/>
      <c r="ASG480" s="290"/>
      <c r="ASH480" s="290"/>
      <c r="ASI480" s="290"/>
      <c r="ASJ480" s="290"/>
      <c r="ASK480" s="290"/>
      <c r="ASL480" s="290"/>
      <c r="ASM480" s="290"/>
      <c r="ASN480" s="290"/>
      <c r="ASO480" s="290"/>
      <c r="ASP480" s="290"/>
      <c r="ASQ480" s="290"/>
      <c r="ASR480" s="290"/>
      <c r="ASS480" s="290"/>
      <c r="AST480" s="290"/>
      <c r="ASU480" s="290"/>
      <c r="ASV480" s="290"/>
      <c r="ASW480" s="290"/>
      <c r="ASX480" s="290"/>
      <c r="ASY480" s="290"/>
      <c r="ASZ480" s="290"/>
      <c r="ATA480" s="290"/>
      <c r="ATB480" s="290"/>
      <c r="ATC480" s="290"/>
      <c r="ATD480" s="290"/>
      <c r="ATE480" s="290"/>
      <c r="ATF480" s="290"/>
      <c r="ATG480" s="290"/>
      <c r="ATH480" s="290"/>
      <c r="ATI480" s="290"/>
      <c r="ATJ480" s="290"/>
      <c r="ATK480" s="290"/>
      <c r="ATL480" s="290"/>
      <c r="ATM480" s="290"/>
      <c r="ATN480" s="290"/>
      <c r="ATO480" s="290"/>
      <c r="ATP480" s="290"/>
      <c r="ATQ480" s="290"/>
      <c r="ATR480" s="290"/>
      <c r="ATS480" s="290"/>
      <c r="ATT480" s="290"/>
      <c r="ATU480" s="290"/>
      <c r="ATV480" s="290"/>
      <c r="ATW480" s="290"/>
      <c r="ATX480" s="290"/>
      <c r="ATY480" s="290"/>
      <c r="ATZ480" s="290"/>
      <c r="AUA480" s="290"/>
      <c r="AUB480" s="290"/>
      <c r="AUC480" s="290"/>
      <c r="AUD480" s="290"/>
      <c r="AUE480" s="290"/>
      <c r="AUF480" s="290"/>
      <c r="AUG480" s="290"/>
      <c r="AUH480" s="290"/>
      <c r="AUI480" s="290"/>
      <c r="AUJ480" s="290"/>
      <c r="AUK480" s="290"/>
      <c r="AUL480" s="290"/>
      <c r="AUM480" s="290"/>
      <c r="AUN480" s="290"/>
      <c r="AUO480" s="290"/>
      <c r="AUP480" s="290"/>
      <c r="AUQ480" s="290"/>
      <c r="AUR480" s="290"/>
      <c r="AUS480" s="290"/>
      <c r="AUT480" s="290"/>
      <c r="AUU480" s="290"/>
      <c r="AUV480" s="290"/>
      <c r="AUW480" s="290"/>
      <c r="AUX480" s="290"/>
      <c r="AUY480" s="290"/>
      <c r="AUZ480" s="290"/>
      <c r="AVA480" s="290"/>
      <c r="AVB480" s="290"/>
      <c r="AVC480" s="290"/>
      <c r="AVD480" s="290"/>
      <c r="AVE480" s="290"/>
      <c r="AVF480" s="290"/>
      <c r="AVG480" s="290"/>
      <c r="AVH480" s="290"/>
      <c r="AVI480" s="290"/>
      <c r="AVJ480" s="290"/>
      <c r="AVK480" s="290"/>
      <c r="AVL480" s="290"/>
      <c r="AVM480" s="290"/>
      <c r="AVN480" s="290"/>
      <c r="AVO480" s="290"/>
      <c r="AVP480" s="290"/>
      <c r="AVQ480" s="290"/>
      <c r="AVR480" s="290"/>
      <c r="AVS480" s="290"/>
      <c r="AVT480" s="290"/>
      <c r="AVU480" s="290"/>
      <c r="AVV480" s="290"/>
      <c r="AVW480" s="290"/>
      <c r="AVX480" s="290"/>
      <c r="AVY480" s="290"/>
      <c r="AVZ480" s="290"/>
      <c r="AWA480" s="290"/>
      <c r="AWB480" s="290"/>
      <c r="AWC480" s="290"/>
      <c r="AWD480" s="290"/>
      <c r="AWE480" s="290"/>
      <c r="AWF480" s="290"/>
      <c r="AWG480" s="290"/>
      <c r="AWH480" s="290"/>
      <c r="AWI480" s="290"/>
      <c r="AWJ480" s="290"/>
      <c r="AWK480" s="290"/>
      <c r="AWL480" s="290"/>
      <c r="AWM480" s="290"/>
      <c r="AWN480" s="290"/>
      <c r="AWO480" s="290"/>
      <c r="AWP480" s="290"/>
      <c r="AWQ480" s="290"/>
      <c r="AWR480" s="290"/>
      <c r="AWS480" s="290"/>
      <c r="AWT480" s="290"/>
      <c r="AWU480" s="290"/>
      <c r="AWV480" s="290"/>
      <c r="AWW480" s="290"/>
      <c r="AWX480" s="290"/>
      <c r="AWY480" s="290"/>
      <c r="AWZ480" s="290"/>
      <c r="AXA480" s="290"/>
      <c r="AXB480" s="290"/>
      <c r="AXC480" s="290"/>
      <c r="AXD480" s="290"/>
      <c r="AXE480" s="290"/>
      <c r="AXF480" s="290"/>
      <c r="AXG480" s="290"/>
      <c r="AXH480" s="290"/>
      <c r="AXI480" s="290"/>
      <c r="AXJ480" s="290"/>
      <c r="AXK480" s="290"/>
      <c r="AXL480" s="290"/>
      <c r="AXM480" s="290"/>
      <c r="AXN480" s="290"/>
      <c r="AXO480" s="290"/>
      <c r="AXP480" s="290"/>
      <c r="AXQ480" s="290"/>
      <c r="AXR480" s="290"/>
      <c r="AXS480" s="290"/>
      <c r="AXT480" s="290"/>
      <c r="AXU480" s="290"/>
      <c r="AXV480" s="290"/>
      <c r="AXW480" s="290"/>
      <c r="AXX480" s="290"/>
      <c r="AXY480" s="290"/>
      <c r="AXZ480" s="290"/>
      <c r="AYA480" s="290"/>
      <c r="AYB480" s="290"/>
      <c r="AYC480" s="290"/>
      <c r="AYD480" s="290"/>
    </row>
    <row r="481" spans="1:1330" x14ac:dyDescent="0.35">
      <c r="A481" s="287"/>
      <c r="B481" s="287"/>
      <c r="C481" s="287"/>
      <c r="D481" s="388"/>
      <c r="E481" s="293"/>
      <c r="F481" s="389" t="str">
        <f>E473&amp;","&amp;I481</f>
        <v>50,Sept</v>
      </c>
      <c r="G481" s="287"/>
      <c r="H481" s="287"/>
      <c r="I481" s="316" t="s">
        <v>150</v>
      </c>
      <c r="J481" s="317">
        <v>258</v>
      </c>
      <c r="K481" s="317">
        <f t="shared" si="4020"/>
        <v>2.2168867832133459</v>
      </c>
      <c r="L481" s="354" t="e">
        <f t="shared" si="4021"/>
        <v>#VALUE!</v>
      </c>
      <c r="M481" s="354" t="e">
        <f>'Tilt Calculations'!N$27</f>
        <v>#VALUE!</v>
      </c>
      <c r="N481" s="354">
        <f>'Tilt Calculations'!J$27</f>
        <v>0</v>
      </c>
      <c r="O481" s="354">
        <f>'Tilt Calculations'!I$27</f>
        <v>0</v>
      </c>
      <c r="P481" s="354" t="e">
        <f>COS(RADIANS(βmax))+TAN(RADIANS(Φ))*COS(RADIANS(L471))*SIN(RADIANS(βmax))</f>
        <v>#N/A</v>
      </c>
      <c r="Q481" s="354" t="e">
        <f>COS(RADIANS(L481))*COS(RADIANS(βmax))+TAN(RADIANS(K481))*SIN(RADIANS(βmax))*COS(RADIANS(L471))</f>
        <v>#VALUE!</v>
      </c>
      <c r="R481" s="354" t="e">
        <f>SIN(RADIANS(βmax))*SIN(RADIANS(L471))/COS(RADIANS(Φ))</f>
        <v>#N/A</v>
      </c>
      <c r="S481" s="354" t="e">
        <f t="shared" si="4022"/>
        <v>#N/A</v>
      </c>
      <c r="T481" s="354" t="e">
        <f t="shared" si="4023"/>
        <v>#N/A</v>
      </c>
      <c r="U481" s="354" t="e">
        <f t="shared" si="4024"/>
        <v>#N/A</v>
      </c>
      <c r="V481" s="354" t="e">
        <f t="shared" si="4025"/>
        <v>#N/A</v>
      </c>
      <c r="W481" s="354" t="e">
        <f t="shared" si="4026"/>
        <v>#VALUE!</v>
      </c>
      <c r="X481" s="354" t="e">
        <f t="shared" si="4027"/>
        <v>#VALUE!</v>
      </c>
      <c r="Y481" s="354" t="e">
        <f t="shared" si="4028"/>
        <v>#VALUE!</v>
      </c>
      <c r="Z481" s="354" t="e">
        <f t="shared" si="4029"/>
        <v>#VALUE!</v>
      </c>
      <c r="AA481" s="355" t="e">
        <f t="shared" si="4033"/>
        <v>#VALUE!</v>
      </c>
      <c r="AB481" s="355" t="e">
        <f t="shared" si="4034"/>
        <v>#VALUE!</v>
      </c>
      <c r="AC481" s="355" t="e">
        <f t="shared" si="4035"/>
        <v>#VALUE!</v>
      </c>
      <c r="AD481" s="354" t="e">
        <f t="shared" si="4030"/>
        <v>#N/A</v>
      </c>
      <c r="AE481" s="354" t="e">
        <f t="shared" si="4031"/>
        <v>#N/A</v>
      </c>
      <c r="AF481" s="391" t="e">
        <f t="shared" si="4032"/>
        <v>#N/A</v>
      </c>
      <c r="AG481" s="357" t="e">
        <f>AF481*30</f>
        <v>#N/A</v>
      </c>
      <c r="AH481" s="287"/>
      <c r="AI481" s="287"/>
      <c r="AJ481" s="287"/>
      <c r="AK481" s="287"/>
      <c r="AL481" s="287"/>
      <c r="AM481" s="287"/>
      <c r="AN481" s="287"/>
      <c r="AO481" s="287"/>
      <c r="AP481" s="287"/>
      <c r="AQ481" s="287"/>
      <c r="AR481" s="287"/>
      <c r="AS481" s="287"/>
      <c r="AT481" s="287"/>
      <c r="AU481" s="287"/>
      <c r="AV481" s="287"/>
      <c r="AW481" s="287"/>
      <c r="AX481" s="287"/>
      <c r="AY481" s="287"/>
      <c r="AZ481" s="287"/>
      <c r="BA481" s="287"/>
      <c r="BB481" s="287"/>
      <c r="BC481" s="287"/>
      <c r="BD481" s="287"/>
      <c r="BE481" s="287"/>
      <c r="BF481" s="287"/>
      <c r="BG481" s="287"/>
      <c r="BH481" s="287"/>
      <c r="BI481" s="287"/>
      <c r="BJ481" s="287"/>
      <c r="BK481" s="287"/>
      <c r="BL481" s="287"/>
      <c r="BM481" s="287"/>
      <c r="BN481" s="287"/>
      <c r="BO481" s="287"/>
      <c r="BP481" s="287"/>
      <c r="BQ481" s="287"/>
      <c r="BR481" s="287"/>
      <c r="BS481" s="287"/>
      <c r="BT481" s="287"/>
      <c r="BU481" s="287"/>
      <c r="BV481" s="287"/>
      <c r="BW481" s="287"/>
      <c r="BX481" s="287"/>
      <c r="BY481" s="287"/>
      <c r="BZ481" s="287"/>
      <c r="CA481" s="287"/>
      <c r="CB481" s="287"/>
      <c r="CC481" s="287"/>
      <c r="CD481" s="287"/>
      <c r="CE481" s="287"/>
      <c r="CF481" s="287"/>
      <c r="CG481" s="287"/>
      <c r="CH481" s="287"/>
      <c r="CI481" s="287"/>
      <c r="CJ481" s="287"/>
      <c r="CK481" s="287"/>
      <c r="CL481" s="287"/>
      <c r="CM481" s="287"/>
      <c r="CN481" s="287"/>
      <c r="CO481" s="287"/>
      <c r="CP481" s="287"/>
      <c r="CQ481" s="287"/>
      <c r="CR481" s="287"/>
      <c r="CS481" s="287"/>
      <c r="CT481" s="287"/>
      <c r="CU481" s="287"/>
      <c r="CV481" s="287"/>
      <c r="CW481" s="287"/>
      <c r="CX481" s="287"/>
      <c r="CY481" s="287"/>
      <c r="CZ481" s="287"/>
      <c r="DA481" s="287"/>
      <c r="DB481" s="287"/>
      <c r="DC481" s="287"/>
      <c r="DD481" s="287"/>
      <c r="DE481" s="287"/>
      <c r="DF481" s="287"/>
      <c r="DG481" s="287"/>
      <c r="DH481" s="287"/>
      <c r="DI481" s="287"/>
      <c r="DJ481" s="287"/>
      <c r="DK481" s="287"/>
      <c r="DL481" s="287"/>
      <c r="DM481" s="287"/>
      <c r="DN481" s="287"/>
      <c r="DO481" s="287"/>
      <c r="DP481" s="287"/>
      <c r="DQ481" s="287"/>
      <c r="DR481" s="287"/>
      <c r="DS481" s="287"/>
      <c r="DT481" s="287"/>
      <c r="DU481" s="287"/>
      <c r="DV481" s="287"/>
      <c r="DW481" s="287"/>
      <c r="DX481" s="287"/>
      <c r="DY481" s="287"/>
      <c r="DZ481" s="287"/>
      <c r="EA481" s="287"/>
      <c r="EB481" s="287"/>
      <c r="EC481" s="287"/>
      <c r="ED481" s="287"/>
      <c r="EE481" s="287"/>
      <c r="EF481" s="287"/>
      <c r="EG481" s="287"/>
      <c r="EH481" s="287"/>
      <c r="EI481" s="287"/>
      <c r="EJ481" s="287"/>
      <c r="EK481" s="287"/>
      <c r="EL481" s="287"/>
      <c r="EM481" s="287"/>
      <c r="EN481" s="287"/>
      <c r="EO481" s="287"/>
      <c r="EP481" s="287"/>
      <c r="EQ481" s="287"/>
      <c r="ER481" s="287"/>
      <c r="ES481" s="287"/>
      <c r="ET481" s="287"/>
      <c r="EU481" s="287"/>
      <c r="EV481" s="287"/>
      <c r="EW481" s="287"/>
      <c r="EX481" s="287"/>
      <c r="EY481" s="287"/>
      <c r="EZ481" s="287"/>
      <c r="FA481" s="287"/>
      <c r="FB481" s="287"/>
      <c r="FC481" s="287"/>
      <c r="FD481" s="287"/>
      <c r="FE481" s="287"/>
      <c r="FF481" s="287"/>
      <c r="FG481" s="287"/>
      <c r="FH481" s="287"/>
      <c r="FI481" s="287"/>
      <c r="FJ481" s="287"/>
      <c r="FK481" s="287"/>
      <c r="FL481" s="287"/>
      <c r="FM481" s="287"/>
      <c r="FN481" s="287"/>
      <c r="FO481" s="287"/>
      <c r="FP481" s="287"/>
      <c r="FQ481" s="287"/>
      <c r="FR481" s="287"/>
      <c r="FS481" s="287"/>
      <c r="FT481" s="287"/>
      <c r="FU481" s="287"/>
      <c r="FV481" s="287"/>
      <c r="FW481" s="287"/>
      <c r="FX481" s="287"/>
      <c r="FY481" s="287"/>
      <c r="FZ481" s="287"/>
      <c r="GA481" s="287"/>
      <c r="GB481" s="287"/>
      <c r="GC481" s="287"/>
      <c r="GD481" s="287"/>
      <c r="GE481" s="287"/>
      <c r="GF481" s="287"/>
      <c r="GG481" s="287"/>
      <c r="GH481" s="287"/>
      <c r="GI481" s="287"/>
      <c r="GJ481" s="287"/>
      <c r="GK481" s="287"/>
      <c r="GL481" s="287"/>
      <c r="GM481" s="287"/>
      <c r="GN481" s="287"/>
      <c r="GO481" s="287"/>
      <c r="GP481" s="287"/>
      <c r="GQ481" s="287"/>
      <c r="GR481" s="287"/>
      <c r="GS481" s="287"/>
      <c r="GT481" s="287"/>
      <c r="GU481" s="287"/>
      <c r="GV481" s="287"/>
      <c r="GW481" s="287"/>
      <c r="GX481" s="287"/>
      <c r="GY481" s="287"/>
      <c r="GZ481" s="287"/>
      <c r="HA481" s="287"/>
      <c r="HB481" s="287"/>
      <c r="HC481" s="287"/>
      <c r="HD481" s="287"/>
      <c r="HE481" s="287"/>
      <c r="HF481" s="287"/>
      <c r="HG481" s="287"/>
      <c r="HH481" s="287"/>
      <c r="HI481" s="287"/>
      <c r="HJ481" s="287"/>
      <c r="HK481" s="287"/>
      <c r="HL481" s="287"/>
      <c r="HM481" s="287"/>
      <c r="HN481" s="287"/>
      <c r="HO481" s="287"/>
      <c r="HP481" s="287"/>
      <c r="HQ481" s="287"/>
      <c r="HR481" s="287"/>
      <c r="HS481" s="287"/>
      <c r="HT481" s="287"/>
      <c r="HU481" s="287"/>
      <c r="HV481" s="287"/>
      <c r="HW481" s="287"/>
      <c r="HX481" s="287"/>
      <c r="HY481" s="287"/>
      <c r="HZ481" s="287"/>
      <c r="IA481" s="287"/>
      <c r="IB481" s="287"/>
      <c r="IC481" s="287"/>
      <c r="ID481" s="287"/>
      <c r="IE481" s="287"/>
      <c r="IF481" s="287"/>
      <c r="IG481" s="287"/>
      <c r="IH481" s="287"/>
      <c r="II481" s="287"/>
      <c r="IJ481" s="287"/>
      <c r="IK481" s="287"/>
      <c r="IL481" s="287"/>
      <c r="IM481" s="287"/>
      <c r="IN481" s="287"/>
      <c r="IO481" s="287"/>
      <c r="IP481" s="287"/>
      <c r="IQ481" s="287"/>
      <c r="IR481" s="287"/>
      <c r="IS481" s="287"/>
      <c r="IT481" s="287"/>
      <c r="IU481" s="287"/>
      <c r="IV481" s="287"/>
      <c r="IW481" s="287"/>
      <c r="IX481" s="287"/>
      <c r="IY481" s="287"/>
      <c r="IZ481" s="287"/>
      <c r="JA481" s="287"/>
      <c r="JB481" s="287"/>
      <c r="JC481" s="287"/>
      <c r="JD481" s="287"/>
      <c r="JE481" s="287"/>
      <c r="JF481" s="287"/>
      <c r="JG481" s="287"/>
      <c r="JH481" s="287"/>
      <c r="JI481" s="287"/>
      <c r="JJ481" s="287"/>
      <c r="JK481" s="287"/>
      <c r="JL481" s="287"/>
      <c r="JM481" s="287"/>
      <c r="JN481" s="287"/>
      <c r="JO481" s="287"/>
      <c r="JP481" s="287"/>
      <c r="JQ481" s="287"/>
      <c r="JR481" s="287"/>
      <c r="JS481" s="287"/>
      <c r="JT481" s="287"/>
      <c r="JU481" s="287"/>
      <c r="JV481" s="287"/>
      <c r="JW481" s="287"/>
      <c r="JX481" s="287"/>
      <c r="JY481" s="287"/>
      <c r="JZ481" s="287"/>
      <c r="KA481" s="287"/>
      <c r="KB481" s="287"/>
      <c r="KC481" s="287"/>
      <c r="KD481" s="287"/>
      <c r="KE481" s="287"/>
      <c r="KF481" s="287"/>
      <c r="KG481" s="287"/>
      <c r="KH481" s="287"/>
      <c r="KI481" s="287"/>
      <c r="KJ481" s="287"/>
      <c r="KK481" s="287"/>
      <c r="KL481" s="287"/>
      <c r="KM481" s="287"/>
      <c r="KN481" s="287"/>
      <c r="KO481" s="287"/>
      <c r="KP481" s="287"/>
      <c r="KQ481" s="287"/>
      <c r="KR481" s="287"/>
      <c r="KS481" s="287"/>
      <c r="KT481" s="287"/>
      <c r="KU481" s="287"/>
      <c r="KV481" s="287"/>
      <c r="KW481" s="287"/>
      <c r="KX481" s="287"/>
      <c r="KY481" s="287"/>
      <c r="KZ481" s="287"/>
      <c r="LA481" s="287"/>
      <c r="LB481" s="287"/>
      <c r="LC481" s="287"/>
      <c r="LD481" s="287"/>
      <c r="LE481" s="287"/>
      <c r="LF481" s="287"/>
      <c r="LG481" s="287"/>
      <c r="LH481" s="287"/>
      <c r="LI481" s="287"/>
      <c r="LJ481" s="287"/>
      <c r="LK481" s="287"/>
      <c r="LL481" s="287"/>
      <c r="LM481" s="287"/>
      <c r="LN481" s="287"/>
      <c r="LO481" s="287"/>
      <c r="LP481" s="287"/>
      <c r="LQ481" s="287"/>
      <c r="LR481" s="287"/>
      <c r="LS481" s="287"/>
      <c r="LT481" s="287"/>
      <c r="LU481" s="287"/>
      <c r="LV481" s="287"/>
      <c r="LW481" s="287"/>
      <c r="LX481" s="287"/>
      <c r="LY481" s="287"/>
      <c r="LZ481" s="287"/>
      <c r="MA481" s="287"/>
      <c r="MB481" s="287"/>
      <c r="MC481" s="287"/>
      <c r="MD481" s="287"/>
      <c r="ME481" s="287"/>
      <c r="MF481" s="287"/>
      <c r="MG481" s="287"/>
      <c r="MH481" s="287"/>
      <c r="MI481" s="287"/>
      <c r="MJ481" s="287"/>
      <c r="MK481" s="287"/>
      <c r="ML481" s="287"/>
      <c r="MM481" s="287"/>
      <c r="MN481" s="287"/>
      <c r="MO481" s="287"/>
      <c r="MP481" s="287"/>
      <c r="MQ481" s="287"/>
      <c r="MR481" s="287"/>
      <c r="MS481" s="287"/>
      <c r="MT481" s="287"/>
      <c r="MU481" s="287"/>
      <c r="MV481" s="287"/>
      <c r="MW481" s="287"/>
      <c r="MX481" s="287"/>
      <c r="MY481" s="287"/>
      <c r="MZ481" s="287"/>
      <c r="NA481" s="287"/>
      <c r="NB481" s="287"/>
      <c r="NC481" s="287"/>
      <c r="ND481" s="287"/>
      <c r="NE481" s="287"/>
      <c r="NF481" s="287"/>
      <c r="NG481" s="287"/>
      <c r="NH481" s="287"/>
      <c r="NI481" s="287"/>
      <c r="NJ481" s="287"/>
      <c r="NK481" s="287"/>
      <c r="NL481" s="287"/>
      <c r="NM481" s="287"/>
      <c r="NN481" s="287"/>
      <c r="NO481" s="287"/>
      <c r="NP481" s="287"/>
      <c r="NQ481" s="287"/>
      <c r="NR481" s="287"/>
      <c r="NS481" s="287"/>
      <c r="NT481" s="287"/>
      <c r="NU481" s="287"/>
      <c r="NV481" s="287"/>
      <c r="NW481" s="287"/>
      <c r="NX481" s="287"/>
      <c r="NY481" s="287"/>
      <c r="NZ481" s="287"/>
      <c r="OA481" s="287"/>
      <c r="OB481" s="287"/>
      <c r="OC481" s="287"/>
      <c r="OD481" s="287"/>
      <c r="OE481" s="287"/>
      <c r="OF481" s="287"/>
      <c r="OG481" s="287"/>
      <c r="OH481" s="287"/>
      <c r="OI481" s="287"/>
      <c r="OJ481" s="287"/>
      <c r="OK481" s="287"/>
      <c r="OL481" s="287"/>
      <c r="OM481" s="287"/>
      <c r="ON481" s="287"/>
      <c r="OO481" s="287"/>
      <c r="OP481" s="287"/>
      <c r="OQ481" s="287"/>
      <c r="OR481" s="287"/>
      <c r="OS481" s="287"/>
      <c r="OT481" s="287"/>
      <c r="OU481" s="287"/>
      <c r="OV481" s="287"/>
      <c r="OW481" s="287"/>
      <c r="OX481" s="287"/>
      <c r="OY481" s="287"/>
      <c r="OZ481" s="287"/>
      <c r="PA481" s="287"/>
      <c r="PB481" s="287"/>
      <c r="PC481" s="287"/>
      <c r="PD481" s="287"/>
      <c r="PE481" s="287"/>
      <c r="PF481" s="287"/>
      <c r="PG481" s="287"/>
      <c r="PH481" s="287"/>
      <c r="PI481" s="287"/>
      <c r="PJ481" s="287"/>
      <c r="PK481" s="287"/>
      <c r="PL481" s="287"/>
      <c r="PM481" s="287"/>
      <c r="PN481" s="287"/>
      <c r="PO481" s="287"/>
      <c r="PP481" s="287"/>
      <c r="PQ481" s="287"/>
      <c r="PR481" s="287"/>
      <c r="PS481" s="287"/>
      <c r="PT481" s="287"/>
      <c r="PU481" s="287"/>
      <c r="PV481" s="287"/>
      <c r="PW481" s="287"/>
      <c r="PX481" s="287"/>
      <c r="PY481" s="287"/>
      <c r="PZ481" s="287"/>
      <c r="QA481" s="287"/>
      <c r="QB481" s="287"/>
      <c r="QC481" s="287"/>
      <c r="QD481" s="287"/>
      <c r="QE481" s="287"/>
      <c r="QF481" s="287"/>
      <c r="QG481" s="287"/>
      <c r="QH481" s="287"/>
      <c r="QI481" s="287"/>
      <c r="QJ481" s="287"/>
      <c r="QK481" s="287"/>
      <c r="QL481" s="287"/>
      <c r="QM481" s="287"/>
      <c r="QN481" s="287"/>
      <c r="QO481" s="287"/>
      <c r="QP481" s="287"/>
      <c r="QQ481" s="287"/>
      <c r="QR481" s="287"/>
      <c r="QS481" s="287"/>
      <c r="QT481" s="287"/>
      <c r="QU481" s="287"/>
      <c r="QV481" s="287"/>
      <c r="QW481" s="287"/>
      <c r="QX481" s="287"/>
      <c r="QY481" s="287"/>
      <c r="QZ481" s="287"/>
      <c r="RA481" s="287"/>
      <c r="RB481" s="287"/>
      <c r="RC481" s="287"/>
      <c r="RD481" s="287"/>
      <c r="RE481" s="287"/>
      <c r="RF481" s="287"/>
      <c r="RG481" s="287"/>
      <c r="RH481" s="287"/>
      <c r="RI481" s="287"/>
      <c r="RJ481" s="287"/>
      <c r="RK481" s="287"/>
      <c r="RL481" s="287"/>
      <c r="RM481" s="287"/>
      <c r="RN481" s="287"/>
      <c r="RO481" s="287"/>
      <c r="RP481" s="287"/>
      <c r="RQ481" s="287"/>
      <c r="RR481" s="287"/>
      <c r="RS481" s="287"/>
      <c r="RT481" s="287"/>
      <c r="RU481" s="287"/>
      <c r="RV481" s="287"/>
      <c r="RW481" s="287"/>
      <c r="RX481" s="287"/>
      <c r="RY481" s="287"/>
      <c r="RZ481" s="287"/>
      <c r="SA481" s="287"/>
      <c r="SB481" s="287"/>
      <c r="SC481" s="287"/>
      <c r="SD481" s="287"/>
      <c r="SE481" s="287"/>
      <c r="SF481" s="287"/>
      <c r="SG481" s="287"/>
      <c r="SH481" s="287"/>
      <c r="SI481" s="287"/>
      <c r="SJ481" s="287"/>
      <c r="SK481" s="287"/>
      <c r="SL481" s="287"/>
      <c r="SM481" s="287"/>
      <c r="SN481" s="287"/>
      <c r="SO481" s="287"/>
      <c r="SP481" s="287"/>
      <c r="SQ481" s="287"/>
      <c r="SR481" s="287"/>
      <c r="SS481" s="287"/>
      <c r="ST481" s="287"/>
      <c r="SU481" s="287"/>
      <c r="SV481" s="287"/>
      <c r="SW481" s="287"/>
      <c r="SX481" s="287"/>
      <c r="SY481" s="287"/>
      <c r="SZ481" s="287"/>
      <c r="TA481" s="287"/>
      <c r="TB481" s="287"/>
      <c r="TC481" s="287"/>
      <c r="TD481" s="287"/>
      <c r="TE481" s="287"/>
      <c r="TF481" s="287"/>
      <c r="TG481" s="287"/>
      <c r="TH481" s="287"/>
      <c r="TI481" s="287"/>
      <c r="TJ481" s="287"/>
      <c r="TK481" s="287"/>
      <c r="TL481" s="287"/>
      <c r="TM481" s="287"/>
      <c r="TN481" s="287"/>
      <c r="TO481" s="287"/>
      <c r="TP481" s="287"/>
      <c r="TQ481" s="287"/>
      <c r="TR481" s="287"/>
      <c r="TS481" s="287"/>
      <c r="TT481" s="287"/>
      <c r="TU481" s="287"/>
      <c r="TV481" s="287"/>
      <c r="TW481" s="287"/>
      <c r="TX481" s="287"/>
      <c r="TY481" s="287"/>
      <c r="TZ481" s="287"/>
      <c r="UA481" s="287"/>
      <c r="UB481" s="287"/>
      <c r="UC481" s="287"/>
      <c r="UD481" s="287"/>
      <c r="UE481" s="287"/>
      <c r="UF481" s="287"/>
      <c r="UG481" s="287"/>
      <c r="UH481" s="287"/>
      <c r="UI481" s="287"/>
      <c r="UJ481" s="287"/>
      <c r="UK481" s="287"/>
      <c r="UL481" s="287"/>
      <c r="UM481" s="287"/>
      <c r="UN481" s="287"/>
      <c r="UO481" s="287"/>
      <c r="UP481" s="287"/>
      <c r="UQ481" s="287"/>
      <c r="UR481" s="287"/>
      <c r="US481" s="287"/>
      <c r="UT481" s="287"/>
      <c r="UU481" s="287"/>
      <c r="UV481" s="287"/>
      <c r="UW481" s="287"/>
      <c r="UX481" s="287"/>
      <c r="UY481" s="287"/>
      <c r="UZ481" s="287"/>
      <c r="VA481" s="287"/>
      <c r="VB481" s="287"/>
      <c r="VC481" s="287"/>
      <c r="VD481" s="287"/>
      <c r="VE481" s="287"/>
      <c r="VF481" s="287"/>
      <c r="VG481" s="287"/>
      <c r="VH481" s="287"/>
      <c r="VI481" s="287"/>
      <c r="VJ481" s="287"/>
      <c r="VK481" s="287"/>
      <c r="VL481" s="287"/>
      <c r="VM481" s="287"/>
      <c r="VN481" s="287"/>
      <c r="VO481" s="287"/>
      <c r="VP481" s="287"/>
      <c r="VQ481" s="287"/>
      <c r="VR481" s="287"/>
      <c r="VS481" s="287"/>
      <c r="VT481" s="287"/>
      <c r="VU481" s="287"/>
      <c r="VV481" s="287"/>
      <c r="VW481" s="287"/>
      <c r="VX481" s="287"/>
      <c r="VY481" s="287"/>
      <c r="VZ481" s="287"/>
      <c r="WA481" s="287"/>
      <c r="WB481" s="287"/>
      <c r="WC481" s="287"/>
      <c r="WD481" s="287"/>
      <c r="WE481" s="287"/>
      <c r="WF481" s="287"/>
      <c r="WG481" s="287"/>
      <c r="WH481" s="287"/>
      <c r="WI481" s="287"/>
      <c r="WJ481" s="287"/>
      <c r="WK481" s="287"/>
      <c r="WL481" s="287"/>
      <c r="WM481" s="287"/>
      <c r="WN481" s="287"/>
      <c r="WO481" s="287"/>
      <c r="WP481" s="287"/>
      <c r="WQ481" s="287"/>
      <c r="WR481" s="287"/>
      <c r="WS481" s="287"/>
      <c r="WT481" s="287"/>
      <c r="WU481" s="287"/>
      <c r="WV481" s="287"/>
      <c r="WW481" s="287"/>
      <c r="WX481" s="287"/>
      <c r="WY481" s="287"/>
      <c r="WZ481" s="287"/>
      <c r="XA481" s="287"/>
      <c r="XB481" s="287"/>
      <c r="XC481" s="287"/>
      <c r="XD481" s="287"/>
      <c r="XE481" s="287"/>
      <c r="XF481" s="287"/>
      <c r="XG481" s="287"/>
      <c r="XH481" s="287"/>
      <c r="XI481" s="287"/>
      <c r="XJ481" s="287"/>
      <c r="XK481" s="287"/>
      <c r="XL481" s="287"/>
      <c r="XM481" s="287"/>
      <c r="XN481" s="287"/>
      <c r="XO481" s="287"/>
      <c r="XP481" s="287"/>
      <c r="XQ481" s="287"/>
      <c r="XR481" s="287"/>
      <c r="XS481" s="287"/>
      <c r="XT481" s="287"/>
      <c r="XU481" s="287"/>
      <c r="XV481" s="287"/>
      <c r="XW481" s="287"/>
      <c r="XX481" s="287"/>
      <c r="XY481" s="287"/>
      <c r="XZ481" s="287"/>
      <c r="YA481" s="287"/>
      <c r="YB481" s="287"/>
      <c r="YC481" s="287"/>
      <c r="YD481" s="287"/>
      <c r="YE481" s="287"/>
      <c r="YF481" s="287"/>
      <c r="YG481" s="287"/>
      <c r="YH481" s="287"/>
      <c r="YI481" s="287"/>
      <c r="YJ481" s="287"/>
      <c r="YK481" s="287"/>
      <c r="YL481" s="287"/>
      <c r="YM481" s="287"/>
      <c r="YN481" s="287"/>
      <c r="YO481" s="287"/>
      <c r="YP481" s="287"/>
      <c r="YQ481" s="287"/>
      <c r="YR481" s="287"/>
      <c r="YS481" s="287"/>
      <c r="YT481" s="287"/>
      <c r="YU481" s="287"/>
      <c r="YV481" s="287"/>
      <c r="YW481" s="287"/>
      <c r="YX481" s="287"/>
      <c r="YY481" s="287"/>
      <c r="YZ481" s="287"/>
      <c r="ZA481" s="287"/>
      <c r="ZB481" s="287"/>
      <c r="ZC481" s="287"/>
      <c r="ZD481" s="287"/>
      <c r="ZE481" s="287"/>
      <c r="ZF481" s="287"/>
      <c r="ZG481" s="287"/>
      <c r="ZH481" s="287"/>
      <c r="ZI481" s="287"/>
      <c r="ZJ481" s="287"/>
      <c r="ZK481" s="287"/>
      <c r="ZL481" s="287"/>
      <c r="ZM481" s="287"/>
      <c r="ZN481" s="287"/>
      <c r="ZO481" s="287"/>
      <c r="ZP481" s="287"/>
      <c r="ZQ481" s="287"/>
      <c r="ZR481" s="287"/>
      <c r="ZS481" s="287"/>
      <c r="ZT481" s="287"/>
      <c r="ZU481" s="287"/>
      <c r="ZV481" s="287"/>
      <c r="ZW481" s="287"/>
      <c r="ZX481" s="287"/>
      <c r="ZY481" s="287"/>
      <c r="ZZ481" s="287"/>
      <c r="AAA481" s="287"/>
      <c r="AAB481" s="287"/>
      <c r="AAC481" s="287"/>
      <c r="AAD481" s="287"/>
      <c r="AAE481" s="287"/>
      <c r="AAF481" s="287"/>
      <c r="AAG481" s="287"/>
      <c r="AAH481" s="287"/>
      <c r="AAI481" s="287"/>
      <c r="AAJ481" s="287"/>
      <c r="AAK481" s="287"/>
      <c r="AAL481" s="287"/>
      <c r="AAM481" s="287"/>
      <c r="AAN481" s="287"/>
      <c r="AAO481" s="287"/>
      <c r="AAP481" s="287"/>
      <c r="AAQ481" s="287"/>
      <c r="AAR481" s="287"/>
      <c r="AAS481" s="287"/>
      <c r="AAT481" s="287"/>
      <c r="AAU481" s="287"/>
      <c r="AAV481" s="287"/>
      <c r="AAW481" s="287"/>
      <c r="AAX481" s="287"/>
      <c r="AAY481" s="287"/>
      <c r="AAZ481" s="287"/>
      <c r="ABA481" s="287"/>
      <c r="ABB481" s="287"/>
      <c r="ABC481" s="287"/>
      <c r="ABD481" s="287"/>
      <c r="ABE481" s="287"/>
      <c r="ABF481" s="287"/>
      <c r="ABG481" s="287"/>
      <c r="ABH481" s="287"/>
      <c r="ABI481" s="287"/>
      <c r="ABJ481" s="287"/>
      <c r="ABK481" s="287"/>
      <c r="ABL481" s="287"/>
      <c r="ABM481" s="287"/>
      <c r="ABN481" s="287"/>
      <c r="ABO481" s="287"/>
      <c r="ABP481" s="287"/>
      <c r="ABQ481" s="287"/>
      <c r="ABR481" s="287"/>
      <c r="ABS481" s="287"/>
      <c r="ABT481" s="287"/>
      <c r="ABU481" s="287"/>
      <c r="ABV481" s="287"/>
      <c r="ABW481" s="287"/>
      <c r="ABX481" s="287"/>
      <c r="ABY481" s="287"/>
      <c r="ABZ481" s="287"/>
      <c r="ACA481" s="287"/>
      <c r="ACB481" s="287"/>
      <c r="ACC481" s="287"/>
      <c r="ACD481" s="287"/>
      <c r="ACE481" s="287"/>
      <c r="ACF481" s="287"/>
      <c r="ACG481" s="287"/>
      <c r="ACH481" s="287"/>
      <c r="ACI481" s="287"/>
      <c r="ACJ481" s="287"/>
      <c r="ACK481" s="287"/>
      <c r="ACL481" s="287"/>
      <c r="ACM481" s="287"/>
      <c r="ACN481" s="287"/>
      <c r="ACO481" s="287"/>
      <c r="ACP481" s="287"/>
      <c r="ACQ481" s="287"/>
      <c r="ACR481" s="287"/>
      <c r="ACS481" s="287"/>
      <c r="ACT481" s="287"/>
      <c r="ACU481" s="287"/>
      <c r="ACV481" s="287"/>
      <c r="ACW481" s="287"/>
      <c r="ACX481" s="287"/>
      <c r="ACY481" s="287"/>
      <c r="ACZ481" s="287"/>
      <c r="ADA481" s="287"/>
      <c r="ADB481" s="287"/>
      <c r="ADC481" s="287"/>
      <c r="ADD481" s="287"/>
      <c r="ADE481" s="287"/>
      <c r="ADF481" s="287"/>
      <c r="ADG481" s="287"/>
      <c r="ADH481" s="287"/>
      <c r="ADI481" s="287"/>
      <c r="ADJ481" s="287"/>
      <c r="ADK481" s="287"/>
      <c r="ADL481" s="287"/>
      <c r="ADM481" s="287"/>
      <c r="ADN481" s="287"/>
      <c r="ADO481" s="287"/>
      <c r="ADP481" s="287"/>
      <c r="ADQ481" s="287"/>
      <c r="ADR481" s="287"/>
      <c r="ADS481" s="287"/>
      <c r="ADT481" s="287"/>
      <c r="ADU481" s="287"/>
      <c r="ADV481" s="287"/>
      <c r="ADW481" s="287"/>
      <c r="ADX481" s="287"/>
      <c r="ADY481" s="287"/>
      <c r="ADZ481" s="287"/>
      <c r="AEA481" s="287"/>
      <c r="AEB481" s="287"/>
      <c r="AEC481" s="287"/>
      <c r="AED481" s="287"/>
      <c r="AEE481" s="287"/>
      <c r="AEF481" s="290"/>
      <c r="AEG481" s="290"/>
      <c r="AEH481" s="290"/>
      <c r="AEI481" s="290"/>
      <c r="AEJ481" s="290"/>
      <c r="AEK481" s="290"/>
      <c r="AEL481" s="290"/>
      <c r="AEM481" s="290"/>
      <c r="AEN481" s="290"/>
      <c r="AEO481" s="290"/>
      <c r="AEP481" s="290"/>
      <c r="AEQ481" s="290"/>
      <c r="AER481" s="290"/>
      <c r="AES481" s="290"/>
      <c r="AET481" s="290"/>
      <c r="AEU481" s="290"/>
      <c r="AEV481" s="290"/>
      <c r="AEW481" s="290"/>
      <c r="AEX481" s="290"/>
      <c r="AEY481" s="290"/>
      <c r="AEZ481" s="290"/>
      <c r="AFA481" s="290"/>
      <c r="AFB481" s="290"/>
      <c r="AFC481" s="290"/>
      <c r="AFD481" s="290"/>
      <c r="AFE481" s="290"/>
      <c r="AFF481" s="290"/>
      <c r="AFG481" s="290"/>
      <c r="AFH481" s="290"/>
      <c r="AFI481" s="290"/>
      <c r="AFJ481" s="290"/>
      <c r="AFK481" s="290"/>
      <c r="AFL481" s="290"/>
      <c r="AFM481" s="290"/>
      <c r="AFN481" s="290"/>
      <c r="AFO481" s="290"/>
      <c r="AFP481" s="290"/>
      <c r="AFQ481" s="290"/>
      <c r="AFR481" s="290"/>
      <c r="AFS481" s="290"/>
      <c r="AFT481" s="290"/>
      <c r="AFU481" s="290"/>
      <c r="AFV481" s="290"/>
      <c r="AFW481" s="290"/>
      <c r="AFX481" s="290"/>
      <c r="AFY481" s="290"/>
      <c r="AFZ481" s="290"/>
      <c r="AGA481" s="290"/>
      <c r="AGB481" s="290"/>
      <c r="AGC481" s="290"/>
      <c r="AGD481" s="290"/>
      <c r="AGE481" s="290"/>
      <c r="AGF481" s="290"/>
      <c r="AGG481" s="290"/>
      <c r="AGH481" s="290"/>
      <c r="AGI481" s="290"/>
      <c r="AGJ481" s="290"/>
      <c r="AGK481" s="290"/>
      <c r="AGL481" s="290"/>
      <c r="AGM481" s="290"/>
      <c r="AGN481" s="290"/>
      <c r="AGO481" s="290"/>
      <c r="AGP481" s="290"/>
      <c r="AGQ481" s="290"/>
      <c r="AGR481" s="290"/>
      <c r="AGS481" s="290"/>
      <c r="AGT481" s="290"/>
      <c r="AGU481" s="290"/>
      <c r="AGV481" s="290"/>
      <c r="AGW481" s="290"/>
      <c r="AGX481" s="290"/>
      <c r="AGY481" s="290"/>
      <c r="AGZ481" s="290"/>
      <c r="AHA481" s="290"/>
      <c r="AHB481" s="290"/>
      <c r="AHC481" s="290"/>
      <c r="AHD481" s="290"/>
      <c r="AHE481" s="290"/>
      <c r="AHF481" s="290"/>
      <c r="AHG481" s="290"/>
      <c r="AHH481" s="290"/>
      <c r="AHI481" s="290"/>
      <c r="AHJ481" s="290"/>
      <c r="AHK481" s="290"/>
      <c r="AHL481" s="290"/>
      <c r="AHM481" s="290"/>
      <c r="AHN481" s="290"/>
      <c r="AHO481" s="290"/>
      <c r="AHP481" s="290"/>
      <c r="AHQ481" s="290"/>
      <c r="AHR481" s="290"/>
      <c r="AHS481" s="290"/>
      <c r="AHT481" s="290"/>
      <c r="AHU481" s="290"/>
      <c r="AHV481" s="290"/>
      <c r="AHW481" s="290"/>
      <c r="AHX481" s="290"/>
      <c r="AHY481" s="290"/>
      <c r="AHZ481" s="290"/>
      <c r="AIA481" s="290"/>
      <c r="AIB481" s="290"/>
      <c r="AIC481" s="290"/>
      <c r="AID481" s="290"/>
      <c r="AIE481" s="290"/>
      <c r="AIF481" s="290"/>
      <c r="AIG481" s="290"/>
      <c r="AIH481" s="290"/>
      <c r="AII481" s="290"/>
      <c r="AIJ481" s="290"/>
      <c r="AIK481" s="290"/>
      <c r="AIL481" s="290"/>
      <c r="AIM481" s="290"/>
      <c r="AIN481" s="290"/>
      <c r="AIO481" s="290"/>
      <c r="AIP481" s="290"/>
      <c r="AIQ481" s="290"/>
      <c r="AIR481" s="290"/>
      <c r="AIS481" s="290"/>
      <c r="AIT481" s="290"/>
      <c r="AIU481" s="290"/>
      <c r="AIV481" s="290"/>
      <c r="AIW481" s="290"/>
      <c r="AIX481" s="290"/>
      <c r="AIY481" s="290"/>
      <c r="AIZ481" s="290"/>
      <c r="AJA481" s="290"/>
      <c r="AJB481" s="290"/>
      <c r="AJC481" s="290"/>
      <c r="AJD481" s="290"/>
      <c r="AJE481" s="290"/>
      <c r="AJF481" s="290"/>
      <c r="AJG481" s="290"/>
      <c r="AJH481" s="290"/>
      <c r="AJI481" s="290"/>
      <c r="AJJ481" s="290"/>
      <c r="AJK481" s="290"/>
      <c r="AJL481" s="290"/>
      <c r="AJM481" s="290"/>
      <c r="AJN481" s="290"/>
      <c r="AJO481" s="290"/>
      <c r="AJP481" s="290"/>
      <c r="AJQ481" s="290"/>
      <c r="AJR481" s="290"/>
      <c r="AJS481" s="290"/>
      <c r="AJT481" s="290"/>
      <c r="AJU481" s="290"/>
      <c r="AJV481" s="290"/>
      <c r="AJW481" s="290"/>
      <c r="AJX481" s="290"/>
      <c r="AJY481" s="290"/>
      <c r="AJZ481" s="290"/>
      <c r="AKA481" s="290"/>
      <c r="AKB481" s="290"/>
      <c r="AKC481" s="290"/>
      <c r="AKD481" s="290"/>
      <c r="AKE481" s="290"/>
      <c r="AKF481" s="290"/>
      <c r="AKG481" s="290"/>
      <c r="AKH481" s="290"/>
      <c r="AKI481" s="290"/>
      <c r="AKJ481" s="290"/>
      <c r="AKK481" s="290"/>
      <c r="AKL481" s="290"/>
      <c r="AKM481" s="290"/>
      <c r="AKN481" s="290"/>
      <c r="AKO481" s="290"/>
      <c r="AKP481" s="290"/>
      <c r="AKQ481" s="290"/>
      <c r="AKR481" s="290"/>
      <c r="AKS481" s="290"/>
      <c r="AKT481" s="290"/>
      <c r="AKU481" s="290"/>
      <c r="AKV481" s="290"/>
      <c r="AKW481" s="290"/>
      <c r="AKX481" s="290"/>
      <c r="AKY481" s="290"/>
      <c r="AKZ481" s="290"/>
      <c r="ALA481" s="290"/>
      <c r="ALB481" s="290"/>
      <c r="ALC481" s="290"/>
      <c r="ALD481" s="290"/>
      <c r="ALE481" s="290"/>
      <c r="ALF481" s="290"/>
      <c r="ALG481" s="290"/>
      <c r="ALH481" s="290"/>
      <c r="ALI481" s="290"/>
      <c r="ALJ481" s="290"/>
      <c r="ALK481" s="290"/>
      <c r="ALL481" s="290"/>
      <c r="ALM481" s="290"/>
      <c r="ALN481" s="290"/>
      <c r="ALO481" s="290"/>
      <c r="ALP481" s="290"/>
      <c r="ALQ481" s="290"/>
      <c r="ALR481" s="290"/>
      <c r="ALS481" s="290"/>
      <c r="ALT481" s="290"/>
      <c r="ALU481" s="290"/>
      <c r="ALV481" s="290"/>
      <c r="ALW481" s="290"/>
      <c r="ALX481" s="290"/>
      <c r="ALY481" s="290"/>
      <c r="ALZ481" s="290"/>
      <c r="AMA481" s="290"/>
      <c r="AMB481" s="290"/>
      <c r="AMC481" s="290"/>
      <c r="AMD481" s="290"/>
      <c r="AME481" s="290"/>
      <c r="AMF481" s="290"/>
      <c r="AMG481" s="290"/>
      <c r="AMH481" s="290"/>
      <c r="AMI481" s="290"/>
      <c r="AMJ481" s="290"/>
      <c r="AMK481" s="290"/>
      <c r="AML481" s="290"/>
      <c r="AMM481" s="290"/>
      <c r="AMN481" s="290"/>
      <c r="AMO481" s="290"/>
      <c r="AMP481" s="290"/>
      <c r="AMQ481" s="290"/>
      <c r="AMR481" s="290"/>
      <c r="AMS481" s="290"/>
      <c r="AMT481" s="290"/>
      <c r="AMU481" s="290"/>
      <c r="AMV481" s="290"/>
      <c r="AMW481" s="290"/>
      <c r="AMX481" s="290"/>
      <c r="AMY481" s="290"/>
      <c r="AMZ481" s="290"/>
      <c r="ANA481" s="290"/>
      <c r="ANB481" s="290"/>
      <c r="ANC481" s="290"/>
      <c r="AND481" s="290"/>
      <c r="ANE481" s="290"/>
      <c r="ANF481" s="290"/>
      <c r="ANG481" s="290"/>
      <c r="ANH481" s="290"/>
      <c r="ANI481" s="290"/>
      <c r="ANJ481" s="290"/>
      <c r="ANK481" s="290"/>
      <c r="ANL481" s="290"/>
      <c r="ANM481" s="290"/>
      <c r="ANN481" s="290"/>
      <c r="ANO481" s="290"/>
      <c r="ANP481" s="290"/>
      <c r="ANQ481" s="290"/>
      <c r="ANR481" s="290"/>
      <c r="ANS481" s="290"/>
      <c r="ANT481" s="290"/>
      <c r="ANU481" s="290"/>
      <c r="ANV481" s="290"/>
      <c r="ANW481" s="290"/>
      <c r="ANX481" s="290"/>
      <c r="ANY481" s="290"/>
      <c r="ANZ481" s="290"/>
      <c r="AOA481" s="290"/>
      <c r="AOB481" s="290"/>
      <c r="AOC481" s="290"/>
      <c r="AOD481" s="290"/>
      <c r="AOE481" s="290"/>
      <c r="AOF481" s="290"/>
      <c r="AOG481" s="290"/>
      <c r="AOH481" s="290"/>
      <c r="AOI481" s="290"/>
      <c r="AOJ481" s="290"/>
      <c r="AOK481" s="290"/>
      <c r="AOL481" s="290"/>
      <c r="AOM481" s="290"/>
      <c r="AON481" s="290"/>
      <c r="AOO481" s="290"/>
      <c r="AOP481" s="290"/>
      <c r="AOQ481" s="290"/>
      <c r="AOR481" s="290"/>
      <c r="AOS481" s="290"/>
      <c r="AOT481" s="290"/>
      <c r="AOU481" s="290"/>
      <c r="AOV481" s="290"/>
      <c r="AOW481" s="290"/>
      <c r="AOX481" s="290"/>
      <c r="AOY481" s="290"/>
      <c r="AOZ481" s="290"/>
      <c r="APA481" s="290"/>
      <c r="APB481" s="290"/>
      <c r="APC481" s="290"/>
      <c r="APD481" s="290"/>
      <c r="APE481" s="290"/>
      <c r="APF481" s="290"/>
      <c r="APG481" s="290"/>
      <c r="APH481" s="290"/>
      <c r="API481" s="290"/>
      <c r="APJ481" s="290"/>
      <c r="APK481" s="290"/>
      <c r="APL481" s="290"/>
      <c r="APM481" s="290"/>
      <c r="APN481" s="290"/>
      <c r="APO481" s="290"/>
      <c r="APP481" s="290"/>
      <c r="APQ481" s="290"/>
      <c r="APR481" s="290"/>
      <c r="APS481" s="290"/>
      <c r="APT481" s="290"/>
      <c r="APU481" s="290"/>
      <c r="APV481" s="290"/>
      <c r="APW481" s="290"/>
      <c r="APX481" s="290"/>
      <c r="APY481" s="290"/>
      <c r="APZ481" s="290"/>
      <c r="AQA481" s="290"/>
      <c r="AQB481" s="290"/>
      <c r="AQC481" s="290"/>
      <c r="AQD481" s="290"/>
      <c r="AQE481" s="290"/>
      <c r="AQF481" s="290"/>
      <c r="AQG481" s="290"/>
      <c r="AQH481" s="290"/>
      <c r="AQI481" s="290"/>
      <c r="AQJ481" s="290"/>
      <c r="AQK481" s="290"/>
      <c r="AQL481" s="290"/>
      <c r="AQM481" s="290"/>
      <c r="AQN481" s="290"/>
      <c r="AQO481" s="290"/>
      <c r="AQP481" s="290"/>
      <c r="AQQ481" s="290"/>
      <c r="AQR481" s="290"/>
      <c r="AQS481" s="290"/>
      <c r="AQT481" s="290"/>
      <c r="AQU481" s="290"/>
      <c r="AQV481" s="290"/>
      <c r="AQW481" s="290"/>
      <c r="AQX481" s="290"/>
      <c r="AQY481" s="290"/>
      <c r="AQZ481" s="290"/>
      <c r="ARA481" s="290"/>
      <c r="ARB481" s="290"/>
      <c r="ARC481" s="290"/>
      <c r="ARD481" s="290"/>
      <c r="ARE481" s="290"/>
      <c r="ARF481" s="290"/>
      <c r="ARG481" s="290"/>
      <c r="ARH481" s="290"/>
      <c r="ARI481" s="290"/>
      <c r="ARJ481" s="290"/>
      <c r="ARK481" s="290"/>
      <c r="ARL481" s="290"/>
      <c r="ARM481" s="290"/>
      <c r="ARN481" s="290"/>
      <c r="ARO481" s="290"/>
      <c r="ARP481" s="290"/>
      <c r="ARQ481" s="290"/>
      <c r="ARR481" s="290"/>
      <c r="ARS481" s="290"/>
      <c r="ART481" s="290"/>
      <c r="ARU481" s="290"/>
      <c r="ARV481" s="290"/>
      <c r="ARW481" s="290"/>
      <c r="ARX481" s="290"/>
      <c r="ARY481" s="290"/>
      <c r="ARZ481" s="290"/>
      <c r="ASA481" s="290"/>
      <c r="ASB481" s="290"/>
      <c r="ASC481" s="290"/>
      <c r="ASD481" s="290"/>
      <c r="ASE481" s="290"/>
      <c r="ASF481" s="290"/>
      <c r="ASG481" s="290"/>
      <c r="ASH481" s="290"/>
      <c r="ASI481" s="290"/>
      <c r="ASJ481" s="290"/>
      <c r="ASK481" s="290"/>
      <c r="ASL481" s="290"/>
      <c r="ASM481" s="290"/>
      <c r="ASN481" s="290"/>
      <c r="ASO481" s="290"/>
      <c r="ASP481" s="290"/>
      <c r="ASQ481" s="290"/>
      <c r="ASR481" s="290"/>
      <c r="ASS481" s="290"/>
      <c r="AST481" s="290"/>
      <c r="ASU481" s="290"/>
      <c r="ASV481" s="290"/>
      <c r="ASW481" s="290"/>
      <c r="ASX481" s="290"/>
      <c r="ASY481" s="290"/>
      <c r="ASZ481" s="290"/>
      <c r="ATA481" s="290"/>
      <c r="ATB481" s="290"/>
      <c r="ATC481" s="290"/>
      <c r="ATD481" s="290"/>
      <c r="ATE481" s="290"/>
      <c r="ATF481" s="290"/>
      <c r="ATG481" s="290"/>
      <c r="ATH481" s="290"/>
      <c r="ATI481" s="290"/>
      <c r="ATJ481" s="290"/>
      <c r="ATK481" s="290"/>
      <c r="ATL481" s="290"/>
      <c r="ATM481" s="290"/>
      <c r="ATN481" s="290"/>
      <c r="ATO481" s="290"/>
      <c r="ATP481" s="290"/>
      <c r="ATQ481" s="290"/>
      <c r="ATR481" s="290"/>
      <c r="ATS481" s="290"/>
      <c r="ATT481" s="290"/>
      <c r="ATU481" s="290"/>
      <c r="ATV481" s="290"/>
      <c r="ATW481" s="290"/>
      <c r="ATX481" s="290"/>
      <c r="ATY481" s="290"/>
      <c r="ATZ481" s="290"/>
      <c r="AUA481" s="290"/>
      <c r="AUB481" s="290"/>
      <c r="AUC481" s="290"/>
      <c r="AUD481" s="290"/>
      <c r="AUE481" s="290"/>
      <c r="AUF481" s="290"/>
      <c r="AUG481" s="290"/>
      <c r="AUH481" s="290"/>
      <c r="AUI481" s="290"/>
      <c r="AUJ481" s="290"/>
      <c r="AUK481" s="290"/>
      <c r="AUL481" s="290"/>
      <c r="AUM481" s="290"/>
      <c r="AUN481" s="290"/>
      <c r="AUO481" s="290"/>
      <c r="AUP481" s="290"/>
      <c r="AUQ481" s="290"/>
      <c r="AUR481" s="290"/>
      <c r="AUS481" s="290"/>
      <c r="AUT481" s="290"/>
      <c r="AUU481" s="290"/>
      <c r="AUV481" s="290"/>
      <c r="AUW481" s="290"/>
      <c r="AUX481" s="290"/>
      <c r="AUY481" s="290"/>
      <c r="AUZ481" s="290"/>
      <c r="AVA481" s="290"/>
      <c r="AVB481" s="290"/>
      <c r="AVC481" s="290"/>
      <c r="AVD481" s="290"/>
      <c r="AVE481" s="290"/>
      <c r="AVF481" s="290"/>
      <c r="AVG481" s="290"/>
      <c r="AVH481" s="290"/>
      <c r="AVI481" s="290"/>
      <c r="AVJ481" s="290"/>
      <c r="AVK481" s="290"/>
      <c r="AVL481" s="290"/>
      <c r="AVM481" s="290"/>
      <c r="AVN481" s="290"/>
      <c r="AVO481" s="290"/>
      <c r="AVP481" s="290"/>
      <c r="AVQ481" s="290"/>
      <c r="AVR481" s="290"/>
      <c r="AVS481" s="290"/>
      <c r="AVT481" s="290"/>
      <c r="AVU481" s="290"/>
      <c r="AVV481" s="290"/>
      <c r="AVW481" s="290"/>
      <c r="AVX481" s="290"/>
      <c r="AVY481" s="290"/>
      <c r="AVZ481" s="290"/>
      <c r="AWA481" s="290"/>
      <c r="AWB481" s="290"/>
      <c r="AWC481" s="290"/>
      <c r="AWD481" s="290"/>
      <c r="AWE481" s="290"/>
      <c r="AWF481" s="290"/>
      <c r="AWG481" s="290"/>
      <c r="AWH481" s="290"/>
      <c r="AWI481" s="290"/>
      <c r="AWJ481" s="290"/>
      <c r="AWK481" s="290"/>
      <c r="AWL481" s="290"/>
      <c r="AWM481" s="290"/>
      <c r="AWN481" s="290"/>
      <c r="AWO481" s="290"/>
      <c r="AWP481" s="290"/>
      <c r="AWQ481" s="290"/>
      <c r="AWR481" s="290"/>
      <c r="AWS481" s="290"/>
      <c r="AWT481" s="290"/>
      <c r="AWU481" s="290"/>
      <c r="AWV481" s="290"/>
      <c r="AWW481" s="290"/>
      <c r="AWX481" s="290"/>
      <c r="AWY481" s="290"/>
      <c r="AWZ481" s="290"/>
      <c r="AXA481" s="290"/>
      <c r="AXB481" s="290"/>
      <c r="AXC481" s="290"/>
      <c r="AXD481" s="290"/>
      <c r="AXE481" s="290"/>
      <c r="AXF481" s="290"/>
      <c r="AXG481" s="290"/>
      <c r="AXH481" s="290"/>
      <c r="AXI481" s="290"/>
      <c r="AXJ481" s="290"/>
      <c r="AXK481" s="290"/>
      <c r="AXL481" s="290"/>
      <c r="AXM481" s="290"/>
      <c r="AXN481" s="290"/>
      <c r="AXO481" s="290"/>
      <c r="AXP481" s="290"/>
      <c r="AXQ481" s="290"/>
      <c r="AXR481" s="290"/>
      <c r="AXS481" s="290"/>
      <c r="AXT481" s="290"/>
      <c r="AXU481" s="290"/>
      <c r="AXV481" s="290"/>
      <c r="AXW481" s="290"/>
      <c r="AXX481" s="290"/>
      <c r="AXY481" s="290"/>
      <c r="AXZ481" s="290"/>
      <c r="AYA481" s="290"/>
      <c r="AYB481" s="290"/>
      <c r="AYC481" s="290"/>
      <c r="AYD481" s="290"/>
    </row>
    <row r="482" spans="1:1330" x14ac:dyDescent="0.35">
      <c r="A482" s="287"/>
      <c r="B482" s="287"/>
      <c r="C482" s="287"/>
      <c r="D482" s="388"/>
      <c r="E482" s="293"/>
      <c r="F482" s="389" t="str">
        <f>E473&amp;","&amp;I482</f>
        <v>50,Oct</v>
      </c>
      <c r="G482" s="287"/>
      <c r="H482" s="287"/>
      <c r="I482" s="316" t="s">
        <v>67</v>
      </c>
      <c r="J482" s="317">
        <v>288</v>
      </c>
      <c r="K482" s="317">
        <f t="shared" si="4020"/>
        <v>-9.5993972342263376</v>
      </c>
      <c r="L482" s="354" t="e">
        <f t="shared" si="4021"/>
        <v>#VALUE!</v>
      </c>
      <c r="M482" s="354" t="e">
        <f>'Tilt Calculations'!N$28</f>
        <v>#VALUE!</v>
      </c>
      <c r="N482" s="354">
        <f>'Tilt Calculations'!J$28</f>
        <v>0</v>
      </c>
      <c r="O482" s="354">
        <f>'Tilt Calculations'!I$28</f>
        <v>0</v>
      </c>
      <c r="P482" s="354" t="e">
        <f>COS(RADIANS(βmax))+TAN(RADIANS(Φ))*COS(RADIANS(L471))*SIN(RADIANS(βmax))</f>
        <v>#N/A</v>
      </c>
      <c r="Q482" s="354" t="e">
        <f>COS(RADIANS(L482))*COS(RADIANS(βmax))+TAN(RADIANS(K482))*SIN(RADIANS(βmax))*COS(RADIANS(L471))</f>
        <v>#VALUE!</v>
      </c>
      <c r="R482" s="354" t="e">
        <f>SIN(RADIANS(βmax))*SIN(RADIANS(L471))/COS(RADIANS(Φ))</f>
        <v>#N/A</v>
      </c>
      <c r="S482" s="354" t="e">
        <f t="shared" si="4022"/>
        <v>#N/A</v>
      </c>
      <c r="T482" s="354" t="e">
        <f t="shared" si="4023"/>
        <v>#N/A</v>
      </c>
      <c r="U482" s="354" t="e">
        <f t="shared" si="4024"/>
        <v>#N/A</v>
      </c>
      <c r="V482" s="354" t="e">
        <f t="shared" si="4025"/>
        <v>#N/A</v>
      </c>
      <c r="W482" s="354" t="e">
        <f t="shared" si="4026"/>
        <v>#VALUE!</v>
      </c>
      <c r="X482" s="354" t="e">
        <f t="shared" si="4027"/>
        <v>#VALUE!</v>
      </c>
      <c r="Y482" s="354" t="e">
        <f t="shared" si="4028"/>
        <v>#VALUE!</v>
      </c>
      <c r="Z482" s="354" t="e">
        <f t="shared" si="4029"/>
        <v>#VALUE!</v>
      </c>
      <c r="AA482" s="355" t="e">
        <f t="shared" si="4033"/>
        <v>#VALUE!</v>
      </c>
      <c r="AB482" s="355" t="e">
        <f t="shared" si="4034"/>
        <v>#VALUE!</v>
      </c>
      <c r="AC482" s="355" t="e">
        <f t="shared" si="4035"/>
        <v>#VALUE!</v>
      </c>
      <c r="AD482" s="354" t="e">
        <f t="shared" si="4030"/>
        <v>#N/A</v>
      </c>
      <c r="AE482" s="354" t="e">
        <f t="shared" si="4031"/>
        <v>#N/A</v>
      </c>
      <c r="AF482" s="391" t="e">
        <f t="shared" si="4032"/>
        <v>#N/A</v>
      </c>
      <c r="AG482" s="357" t="e">
        <f>AF482*31</f>
        <v>#N/A</v>
      </c>
      <c r="AH482" s="287"/>
      <c r="AI482" s="287"/>
      <c r="AJ482" s="287"/>
      <c r="AK482" s="287"/>
      <c r="AL482" s="287"/>
      <c r="AM482" s="287"/>
      <c r="AN482" s="287"/>
      <c r="AO482" s="287"/>
      <c r="AP482" s="287"/>
      <c r="AQ482" s="287"/>
      <c r="AR482" s="287"/>
      <c r="AS482" s="287"/>
      <c r="AT482" s="287"/>
      <c r="AU482" s="287"/>
      <c r="AV482" s="287"/>
      <c r="AW482" s="287"/>
      <c r="AX482" s="287"/>
      <c r="AY482" s="287"/>
      <c r="AZ482" s="287"/>
      <c r="BA482" s="287"/>
      <c r="BB482" s="287"/>
      <c r="BC482" s="287"/>
      <c r="BD482" s="287"/>
      <c r="BE482" s="287"/>
      <c r="BF482" s="287"/>
      <c r="BG482" s="287"/>
      <c r="BH482" s="287"/>
      <c r="BI482" s="287"/>
      <c r="BJ482" s="287"/>
      <c r="BK482" s="287"/>
      <c r="BL482" s="287"/>
      <c r="BM482" s="287"/>
      <c r="BN482" s="287"/>
      <c r="BO482" s="287"/>
      <c r="BP482" s="287"/>
      <c r="BQ482" s="287"/>
      <c r="BR482" s="287"/>
      <c r="BS482" s="287"/>
      <c r="BT482" s="287"/>
      <c r="BU482" s="287"/>
      <c r="BV482" s="287"/>
      <c r="BW482" s="287"/>
      <c r="BX482" s="287"/>
      <c r="BY482" s="287"/>
      <c r="BZ482" s="287"/>
      <c r="CA482" s="287"/>
      <c r="CB482" s="287"/>
      <c r="CC482" s="287"/>
      <c r="CD482" s="287"/>
      <c r="CE482" s="287"/>
      <c r="CF482" s="287"/>
      <c r="CG482" s="287"/>
      <c r="CH482" s="287"/>
      <c r="CI482" s="287"/>
      <c r="CJ482" s="287"/>
      <c r="CK482" s="287"/>
      <c r="CL482" s="287"/>
      <c r="CM482" s="287"/>
      <c r="CN482" s="287"/>
      <c r="CO482" s="287"/>
      <c r="CP482" s="287"/>
      <c r="CQ482" s="287"/>
      <c r="CR482" s="287"/>
      <c r="CS482" s="287"/>
      <c r="CT482" s="287"/>
      <c r="CU482" s="287"/>
      <c r="CV482" s="287"/>
      <c r="CW482" s="287"/>
      <c r="CX482" s="287"/>
      <c r="CY482" s="287"/>
      <c r="CZ482" s="287"/>
      <c r="DA482" s="287"/>
      <c r="DB482" s="287"/>
      <c r="DC482" s="287"/>
      <c r="DD482" s="287"/>
      <c r="DE482" s="287"/>
      <c r="DF482" s="287"/>
      <c r="DG482" s="287"/>
      <c r="DH482" s="287"/>
      <c r="DI482" s="287"/>
      <c r="DJ482" s="287"/>
      <c r="DK482" s="287"/>
      <c r="DL482" s="287"/>
      <c r="DM482" s="287"/>
      <c r="DN482" s="287"/>
      <c r="DO482" s="287"/>
      <c r="DP482" s="287"/>
      <c r="DQ482" s="287"/>
      <c r="DR482" s="287"/>
      <c r="DS482" s="287"/>
      <c r="DT482" s="287"/>
      <c r="DU482" s="287"/>
      <c r="DV482" s="287"/>
      <c r="DW482" s="287"/>
      <c r="DX482" s="287"/>
      <c r="DY482" s="287"/>
      <c r="DZ482" s="287"/>
      <c r="EA482" s="287"/>
      <c r="EB482" s="287"/>
      <c r="EC482" s="287"/>
      <c r="ED482" s="287"/>
      <c r="EE482" s="287"/>
      <c r="EF482" s="287"/>
      <c r="EG482" s="287"/>
      <c r="EH482" s="287"/>
      <c r="EI482" s="287"/>
      <c r="EJ482" s="287"/>
      <c r="EK482" s="287"/>
      <c r="EL482" s="287"/>
      <c r="EM482" s="287"/>
      <c r="EN482" s="287"/>
      <c r="EO482" s="287"/>
      <c r="EP482" s="287"/>
      <c r="EQ482" s="287"/>
      <c r="ER482" s="287"/>
      <c r="ES482" s="287"/>
      <c r="ET482" s="287"/>
      <c r="EU482" s="287"/>
      <c r="EV482" s="287"/>
      <c r="EW482" s="287"/>
      <c r="EX482" s="287"/>
      <c r="EY482" s="287"/>
      <c r="EZ482" s="287"/>
      <c r="FA482" s="287"/>
      <c r="FB482" s="287"/>
      <c r="FC482" s="287"/>
      <c r="FD482" s="287"/>
      <c r="FE482" s="287"/>
      <c r="FF482" s="287"/>
      <c r="FG482" s="287"/>
      <c r="FH482" s="287"/>
      <c r="FI482" s="287"/>
      <c r="FJ482" s="287"/>
      <c r="FK482" s="287"/>
      <c r="FL482" s="287"/>
      <c r="FM482" s="287"/>
      <c r="FN482" s="287"/>
      <c r="FO482" s="287"/>
      <c r="FP482" s="287"/>
      <c r="FQ482" s="287"/>
      <c r="FR482" s="287"/>
      <c r="FS482" s="287"/>
      <c r="FT482" s="287"/>
      <c r="FU482" s="287"/>
      <c r="FV482" s="287"/>
      <c r="FW482" s="287"/>
      <c r="FX482" s="287"/>
      <c r="FY482" s="287"/>
      <c r="FZ482" s="287"/>
      <c r="GA482" s="287"/>
      <c r="GB482" s="287"/>
      <c r="GC482" s="287"/>
      <c r="GD482" s="287"/>
      <c r="GE482" s="287"/>
      <c r="GF482" s="287"/>
      <c r="GG482" s="287"/>
      <c r="GH482" s="287"/>
      <c r="GI482" s="287"/>
      <c r="GJ482" s="287"/>
      <c r="GK482" s="287"/>
      <c r="GL482" s="287"/>
      <c r="GM482" s="287"/>
      <c r="GN482" s="287"/>
      <c r="GO482" s="287"/>
      <c r="GP482" s="287"/>
      <c r="GQ482" s="287"/>
      <c r="GR482" s="287"/>
      <c r="GS482" s="287"/>
      <c r="GT482" s="287"/>
      <c r="GU482" s="287"/>
      <c r="GV482" s="287"/>
      <c r="GW482" s="287"/>
      <c r="GX482" s="287"/>
      <c r="GY482" s="287"/>
      <c r="GZ482" s="287"/>
      <c r="HA482" s="287"/>
      <c r="HB482" s="287"/>
      <c r="HC482" s="287"/>
      <c r="HD482" s="287"/>
      <c r="HE482" s="287"/>
      <c r="HF482" s="287"/>
      <c r="HG482" s="287"/>
      <c r="HH482" s="287"/>
      <c r="HI482" s="287"/>
      <c r="HJ482" s="287"/>
      <c r="HK482" s="287"/>
      <c r="HL482" s="287"/>
      <c r="HM482" s="287"/>
      <c r="HN482" s="287"/>
      <c r="HO482" s="287"/>
      <c r="HP482" s="287"/>
      <c r="HQ482" s="287"/>
      <c r="HR482" s="287"/>
      <c r="HS482" s="287"/>
      <c r="HT482" s="287"/>
      <c r="HU482" s="287"/>
      <c r="HV482" s="287"/>
      <c r="HW482" s="287"/>
      <c r="HX482" s="287"/>
      <c r="HY482" s="287"/>
      <c r="HZ482" s="287"/>
      <c r="IA482" s="287"/>
      <c r="IB482" s="287"/>
      <c r="IC482" s="287"/>
      <c r="ID482" s="287"/>
      <c r="IE482" s="287"/>
      <c r="IF482" s="287"/>
      <c r="IG482" s="287"/>
      <c r="IH482" s="287"/>
      <c r="II482" s="287"/>
      <c r="IJ482" s="287"/>
      <c r="IK482" s="287"/>
      <c r="IL482" s="287"/>
      <c r="IM482" s="287"/>
      <c r="IN482" s="287"/>
      <c r="IO482" s="287"/>
      <c r="IP482" s="287"/>
      <c r="IQ482" s="287"/>
      <c r="IR482" s="287"/>
      <c r="IS482" s="287"/>
      <c r="IT482" s="287"/>
      <c r="IU482" s="287"/>
      <c r="IV482" s="287"/>
      <c r="IW482" s="287"/>
      <c r="IX482" s="287"/>
      <c r="IY482" s="287"/>
      <c r="IZ482" s="287"/>
      <c r="JA482" s="287"/>
      <c r="JB482" s="287"/>
      <c r="JC482" s="287"/>
      <c r="JD482" s="287"/>
      <c r="JE482" s="287"/>
      <c r="JF482" s="287"/>
      <c r="JG482" s="287"/>
      <c r="JH482" s="287"/>
      <c r="JI482" s="287"/>
      <c r="JJ482" s="287"/>
      <c r="JK482" s="287"/>
      <c r="JL482" s="287"/>
      <c r="JM482" s="287"/>
      <c r="JN482" s="287"/>
      <c r="JO482" s="287"/>
      <c r="JP482" s="287"/>
      <c r="JQ482" s="287"/>
      <c r="JR482" s="287"/>
      <c r="JS482" s="287"/>
      <c r="JT482" s="287"/>
      <c r="JU482" s="287"/>
      <c r="JV482" s="287"/>
      <c r="JW482" s="287"/>
      <c r="JX482" s="287"/>
      <c r="JY482" s="287"/>
      <c r="JZ482" s="287"/>
      <c r="KA482" s="287"/>
      <c r="KB482" s="287"/>
      <c r="KC482" s="287"/>
      <c r="KD482" s="287"/>
      <c r="KE482" s="287"/>
      <c r="KF482" s="287"/>
      <c r="KG482" s="287"/>
      <c r="KH482" s="287"/>
      <c r="KI482" s="287"/>
      <c r="KJ482" s="287"/>
      <c r="KK482" s="287"/>
      <c r="KL482" s="287"/>
      <c r="KM482" s="287"/>
      <c r="KN482" s="287"/>
      <c r="KO482" s="287"/>
      <c r="KP482" s="287"/>
      <c r="KQ482" s="287"/>
      <c r="KR482" s="287"/>
      <c r="KS482" s="287"/>
      <c r="KT482" s="287"/>
      <c r="KU482" s="287"/>
      <c r="KV482" s="287"/>
      <c r="KW482" s="287"/>
      <c r="KX482" s="287"/>
      <c r="KY482" s="287"/>
      <c r="KZ482" s="287"/>
      <c r="LA482" s="287"/>
      <c r="LB482" s="287"/>
      <c r="LC482" s="287"/>
      <c r="LD482" s="287"/>
      <c r="LE482" s="287"/>
      <c r="LF482" s="287"/>
      <c r="LG482" s="287"/>
      <c r="LH482" s="287"/>
      <c r="LI482" s="287"/>
      <c r="LJ482" s="287"/>
      <c r="LK482" s="287"/>
      <c r="LL482" s="287"/>
      <c r="LM482" s="287"/>
      <c r="LN482" s="287"/>
      <c r="LO482" s="287"/>
      <c r="LP482" s="287"/>
      <c r="LQ482" s="287"/>
      <c r="LR482" s="287"/>
      <c r="LS482" s="287"/>
      <c r="LT482" s="287"/>
      <c r="LU482" s="287"/>
      <c r="LV482" s="287"/>
      <c r="LW482" s="287"/>
      <c r="LX482" s="287"/>
      <c r="LY482" s="287"/>
      <c r="LZ482" s="287"/>
      <c r="MA482" s="287"/>
      <c r="MB482" s="287"/>
      <c r="MC482" s="287"/>
      <c r="MD482" s="287"/>
      <c r="ME482" s="287"/>
      <c r="MF482" s="287"/>
      <c r="MG482" s="287"/>
      <c r="MH482" s="287"/>
      <c r="MI482" s="287"/>
      <c r="MJ482" s="287"/>
      <c r="MK482" s="287"/>
      <c r="ML482" s="287"/>
      <c r="MM482" s="287"/>
      <c r="MN482" s="287"/>
      <c r="MO482" s="287"/>
      <c r="MP482" s="287"/>
      <c r="MQ482" s="287"/>
      <c r="MR482" s="287"/>
      <c r="MS482" s="287"/>
      <c r="MT482" s="287"/>
      <c r="MU482" s="287"/>
      <c r="MV482" s="287"/>
      <c r="MW482" s="287"/>
      <c r="MX482" s="287"/>
      <c r="MY482" s="287"/>
      <c r="MZ482" s="287"/>
      <c r="NA482" s="287"/>
      <c r="NB482" s="287"/>
      <c r="NC482" s="287"/>
      <c r="ND482" s="287"/>
      <c r="NE482" s="287"/>
      <c r="NF482" s="287"/>
      <c r="NG482" s="287"/>
      <c r="NH482" s="287"/>
      <c r="NI482" s="287"/>
      <c r="NJ482" s="287"/>
      <c r="NK482" s="287"/>
      <c r="NL482" s="287"/>
      <c r="NM482" s="287"/>
      <c r="NN482" s="287"/>
      <c r="NO482" s="287"/>
      <c r="NP482" s="287"/>
      <c r="NQ482" s="287"/>
      <c r="NR482" s="287"/>
      <c r="NS482" s="287"/>
      <c r="NT482" s="287"/>
      <c r="NU482" s="287"/>
      <c r="NV482" s="287"/>
      <c r="NW482" s="287"/>
      <c r="NX482" s="287"/>
      <c r="NY482" s="287"/>
      <c r="NZ482" s="287"/>
      <c r="OA482" s="287"/>
      <c r="OB482" s="287"/>
      <c r="OC482" s="287"/>
      <c r="OD482" s="287"/>
      <c r="OE482" s="287"/>
      <c r="OF482" s="287"/>
      <c r="OG482" s="287"/>
      <c r="OH482" s="287"/>
      <c r="OI482" s="287"/>
      <c r="OJ482" s="287"/>
      <c r="OK482" s="287"/>
      <c r="OL482" s="287"/>
      <c r="OM482" s="287"/>
      <c r="ON482" s="287"/>
      <c r="OO482" s="287"/>
      <c r="OP482" s="287"/>
      <c r="OQ482" s="287"/>
      <c r="OR482" s="287"/>
      <c r="OS482" s="287"/>
      <c r="OT482" s="287"/>
      <c r="OU482" s="287"/>
      <c r="OV482" s="287"/>
      <c r="OW482" s="287"/>
      <c r="OX482" s="287"/>
      <c r="OY482" s="287"/>
      <c r="OZ482" s="287"/>
      <c r="PA482" s="287"/>
      <c r="PB482" s="287"/>
      <c r="PC482" s="287"/>
      <c r="PD482" s="287"/>
      <c r="PE482" s="287"/>
      <c r="PF482" s="287"/>
      <c r="PG482" s="287"/>
      <c r="PH482" s="287"/>
      <c r="PI482" s="287"/>
      <c r="PJ482" s="287"/>
      <c r="PK482" s="287"/>
      <c r="PL482" s="287"/>
      <c r="PM482" s="287"/>
      <c r="PN482" s="287"/>
      <c r="PO482" s="287"/>
      <c r="PP482" s="287"/>
      <c r="PQ482" s="287"/>
      <c r="PR482" s="287"/>
      <c r="PS482" s="287"/>
      <c r="PT482" s="287"/>
      <c r="PU482" s="287"/>
      <c r="PV482" s="287"/>
      <c r="PW482" s="287"/>
      <c r="PX482" s="287"/>
      <c r="PY482" s="287"/>
      <c r="PZ482" s="287"/>
      <c r="QA482" s="287"/>
      <c r="QB482" s="287"/>
      <c r="QC482" s="287"/>
      <c r="QD482" s="287"/>
      <c r="QE482" s="287"/>
      <c r="QF482" s="287"/>
      <c r="QG482" s="287"/>
      <c r="QH482" s="287"/>
      <c r="QI482" s="287"/>
      <c r="QJ482" s="287"/>
      <c r="QK482" s="287"/>
      <c r="QL482" s="287"/>
      <c r="QM482" s="287"/>
      <c r="QN482" s="287"/>
      <c r="QO482" s="287"/>
      <c r="QP482" s="287"/>
      <c r="QQ482" s="287"/>
      <c r="QR482" s="287"/>
      <c r="QS482" s="287"/>
      <c r="QT482" s="287"/>
      <c r="QU482" s="287"/>
      <c r="QV482" s="287"/>
      <c r="QW482" s="287"/>
      <c r="QX482" s="287"/>
      <c r="QY482" s="287"/>
      <c r="QZ482" s="287"/>
      <c r="RA482" s="287"/>
      <c r="RB482" s="287"/>
      <c r="RC482" s="287"/>
      <c r="RD482" s="287"/>
      <c r="RE482" s="287"/>
      <c r="RF482" s="287"/>
      <c r="RG482" s="287"/>
      <c r="RH482" s="287"/>
      <c r="RI482" s="287"/>
      <c r="RJ482" s="287"/>
      <c r="RK482" s="287"/>
      <c r="RL482" s="287"/>
      <c r="RM482" s="287"/>
      <c r="RN482" s="287"/>
      <c r="RO482" s="287"/>
      <c r="RP482" s="287"/>
      <c r="RQ482" s="287"/>
      <c r="RR482" s="287"/>
      <c r="RS482" s="287"/>
      <c r="RT482" s="287"/>
      <c r="RU482" s="287"/>
      <c r="RV482" s="287"/>
      <c r="RW482" s="287"/>
      <c r="RX482" s="287"/>
      <c r="RY482" s="287"/>
      <c r="RZ482" s="287"/>
      <c r="SA482" s="287"/>
      <c r="SB482" s="287"/>
      <c r="SC482" s="287"/>
      <c r="SD482" s="287"/>
      <c r="SE482" s="287"/>
      <c r="SF482" s="287"/>
      <c r="SG482" s="287"/>
      <c r="SH482" s="287"/>
      <c r="SI482" s="287"/>
      <c r="SJ482" s="287"/>
      <c r="SK482" s="287"/>
      <c r="SL482" s="287"/>
      <c r="SM482" s="287"/>
      <c r="SN482" s="287"/>
      <c r="SO482" s="287"/>
      <c r="SP482" s="287"/>
      <c r="SQ482" s="287"/>
      <c r="SR482" s="287"/>
      <c r="SS482" s="287"/>
      <c r="ST482" s="287"/>
      <c r="SU482" s="287"/>
      <c r="SV482" s="287"/>
      <c r="SW482" s="287"/>
      <c r="SX482" s="287"/>
      <c r="SY482" s="287"/>
      <c r="SZ482" s="287"/>
      <c r="TA482" s="287"/>
      <c r="TB482" s="287"/>
      <c r="TC482" s="287"/>
      <c r="TD482" s="287"/>
      <c r="TE482" s="287"/>
      <c r="TF482" s="287"/>
      <c r="TG482" s="287"/>
      <c r="TH482" s="287"/>
      <c r="TI482" s="287"/>
      <c r="TJ482" s="287"/>
      <c r="TK482" s="287"/>
      <c r="TL482" s="287"/>
      <c r="TM482" s="287"/>
      <c r="TN482" s="287"/>
      <c r="TO482" s="287"/>
      <c r="TP482" s="287"/>
      <c r="TQ482" s="287"/>
      <c r="TR482" s="287"/>
      <c r="TS482" s="287"/>
      <c r="TT482" s="287"/>
      <c r="TU482" s="287"/>
      <c r="TV482" s="287"/>
      <c r="TW482" s="287"/>
      <c r="TX482" s="287"/>
      <c r="TY482" s="287"/>
      <c r="TZ482" s="287"/>
      <c r="UA482" s="287"/>
      <c r="UB482" s="287"/>
      <c r="UC482" s="287"/>
      <c r="UD482" s="287"/>
      <c r="UE482" s="287"/>
      <c r="UF482" s="287"/>
      <c r="UG482" s="287"/>
      <c r="UH482" s="287"/>
      <c r="UI482" s="287"/>
      <c r="UJ482" s="287"/>
      <c r="UK482" s="287"/>
      <c r="UL482" s="287"/>
      <c r="UM482" s="287"/>
      <c r="UN482" s="287"/>
      <c r="UO482" s="287"/>
      <c r="UP482" s="287"/>
      <c r="UQ482" s="287"/>
      <c r="UR482" s="287"/>
      <c r="US482" s="287"/>
      <c r="UT482" s="287"/>
      <c r="UU482" s="287"/>
      <c r="UV482" s="287"/>
      <c r="UW482" s="287"/>
      <c r="UX482" s="287"/>
      <c r="UY482" s="287"/>
      <c r="UZ482" s="287"/>
      <c r="VA482" s="287"/>
      <c r="VB482" s="287"/>
      <c r="VC482" s="287"/>
      <c r="VD482" s="287"/>
      <c r="VE482" s="287"/>
      <c r="VF482" s="287"/>
      <c r="VG482" s="287"/>
      <c r="VH482" s="287"/>
      <c r="VI482" s="287"/>
      <c r="VJ482" s="287"/>
      <c r="VK482" s="287"/>
      <c r="VL482" s="287"/>
      <c r="VM482" s="287"/>
      <c r="VN482" s="287"/>
      <c r="VO482" s="287"/>
      <c r="VP482" s="287"/>
      <c r="VQ482" s="287"/>
      <c r="VR482" s="287"/>
      <c r="VS482" s="287"/>
      <c r="VT482" s="287"/>
      <c r="VU482" s="287"/>
      <c r="VV482" s="287"/>
      <c r="VW482" s="287"/>
      <c r="VX482" s="287"/>
      <c r="VY482" s="287"/>
      <c r="VZ482" s="287"/>
      <c r="WA482" s="287"/>
      <c r="WB482" s="287"/>
      <c r="WC482" s="287"/>
      <c r="WD482" s="287"/>
      <c r="WE482" s="287"/>
      <c r="WF482" s="287"/>
      <c r="WG482" s="287"/>
      <c r="WH482" s="287"/>
      <c r="WI482" s="287"/>
      <c r="WJ482" s="287"/>
      <c r="WK482" s="287"/>
      <c r="WL482" s="287"/>
      <c r="WM482" s="287"/>
      <c r="WN482" s="287"/>
      <c r="WO482" s="287"/>
      <c r="WP482" s="287"/>
      <c r="WQ482" s="287"/>
      <c r="WR482" s="287"/>
      <c r="WS482" s="287"/>
      <c r="WT482" s="287"/>
      <c r="WU482" s="287"/>
      <c r="WV482" s="287"/>
      <c r="WW482" s="287"/>
      <c r="WX482" s="287"/>
      <c r="WY482" s="287"/>
      <c r="WZ482" s="287"/>
      <c r="XA482" s="287"/>
      <c r="XB482" s="287"/>
      <c r="XC482" s="287"/>
      <c r="XD482" s="287"/>
      <c r="XE482" s="287"/>
      <c r="XF482" s="287"/>
      <c r="XG482" s="287"/>
      <c r="XH482" s="287"/>
      <c r="XI482" s="287"/>
      <c r="XJ482" s="287"/>
      <c r="XK482" s="287"/>
      <c r="XL482" s="287"/>
      <c r="XM482" s="287"/>
      <c r="XN482" s="287"/>
      <c r="XO482" s="287"/>
      <c r="XP482" s="287"/>
      <c r="XQ482" s="287"/>
      <c r="XR482" s="287"/>
      <c r="XS482" s="287"/>
      <c r="XT482" s="287"/>
      <c r="XU482" s="287"/>
      <c r="XV482" s="287"/>
      <c r="XW482" s="287"/>
      <c r="XX482" s="287"/>
      <c r="XY482" s="287"/>
      <c r="XZ482" s="287"/>
      <c r="YA482" s="287"/>
      <c r="YB482" s="287"/>
      <c r="YC482" s="287"/>
      <c r="YD482" s="287"/>
      <c r="YE482" s="287"/>
      <c r="YF482" s="287"/>
      <c r="YG482" s="287"/>
      <c r="YH482" s="287"/>
      <c r="YI482" s="287"/>
      <c r="YJ482" s="287"/>
      <c r="YK482" s="287"/>
      <c r="YL482" s="287"/>
      <c r="YM482" s="287"/>
      <c r="YN482" s="287"/>
      <c r="YO482" s="287"/>
      <c r="YP482" s="287"/>
      <c r="YQ482" s="287"/>
      <c r="YR482" s="287"/>
      <c r="YS482" s="287"/>
      <c r="YT482" s="287"/>
      <c r="YU482" s="287"/>
      <c r="YV482" s="287"/>
      <c r="YW482" s="287"/>
      <c r="YX482" s="287"/>
      <c r="YY482" s="287"/>
      <c r="YZ482" s="287"/>
      <c r="ZA482" s="287"/>
      <c r="ZB482" s="287"/>
      <c r="ZC482" s="287"/>
      <c r="ZD482" s="287"/>
      <c r="ZE482" s="287"/>
      <c r="ZF482" s="287"/>
      <c r="ZG482" s="287"/>
      <c r="ZH482" s="287"/>
      <c r="ZI482" s="287"/>
      <c r="ZJ482" s="287"/>
      <c r="ZK482" s="287"/>
      <c r="ZL482" s="287"/>
      <c r="ZM482" s="287"/>
      <c r="ZN482" s="287"/>
      <c r="ZO482" s="287"/>
      <c r="ZP482" s="287"/>
      <c r="ZQ482" s="287"/>
      <c r="ZR482" s="287"/>
      <c r="ZS482" s="287"/>
      <c r="ZT482" s="287"/>
      <c r="ZU482" s="287"/>
      <c r="ZV482" s="287"/>
      <c r="ZW482" s="287"/>
      <c r="ZX482" s="287"/>
      <c r="ZY482" s="287"/>
      <c r="ZZ482" s="287"/>
      <c r="AAA482" s="287"/>
      <c r="AAB482" s="287"/>
      <c r="AAC482" s="287"/>
      <c r="AAD482" s="287"/>
      <c r="AAE482" s="287"/>
      <c r="AAF482" s="287"/>
      <c r="AAG482" s="287"/>
      <c r="AAH482" s="287"/>
      <c r="AAI482" s="287"/>
      <c r="AAJ482" s="287"/>
      <c r="AAK482" s="287"/>
      <c r="AAL482" s="287"/>
      <c r="AAM482" s="287"/>
      <c r="AAN482" s="287"/>
      <c r="AAO482" s="287"/>
      <c r="AAP482" s="287"/>
      <c r="AAQ482" s="287"/>
      <c r="AAR482" s="287"/>
      <c r="AAS482" s="287"/>
      <c r="AAT482" s="287"/>
      <c r="AAU482" s="287"/>
      <c r="AAV482" s="287"/>
      <c r="AAW482" s="287"/>
      <c r="AAX482" s="287"/>
      <c r="AAY482" s="287"/>
      <c r="AAZ482" s="287"/>
      <c r="ABA482" s="287"/>
      <c r="ABB482" s="287"/>
      <c r="ABC482" s="287"/>
      <c r="ABD482" s="287"/>
      <c r="ABE482" s="287"/>
      <c r="ABF482" s="287"/>
      <c r="ABG482" s="287"/>
      <c r="ABH482" s="287"/>
      <c r="ABI482" s="287"/>
      <c r="ABJ482" s="287"/>
      <c r="ABK482" s="287"/>
      <c r="ABL482" s="287"/>
      <c r="ABM482" s="287"/>
      <c r="ABN482" s="287"/>
      <c r="ABO482" s="287"/>
      <c r="ABP482" s="287"/>
      <c r="ABQ482" s="287"/>
      <c r="ABR482" s="287"/>
      <c r="ABS482" s="287"/>
      <c r="ABT482" s="287"/>
      <c r="ABU482" s="287"/>
      <c r="ABV482" s="287"/>
      <c r="ABW482" s="287"/>
      <c r="ABX482" s="287"/>
      <c r="ABY482" s="287"/>
      <c r="ABZ482" s="287"/>
      <c r="ACA482" s="287"/>
      <c r="ACB482" s="287"/>
      <c r="ACC482" s="287"/>
      <c r="ACD482" s="287"/>
      <c r="ACE482" s="287"/>
      <c r="ACF482" s="287"/>
      <c r="ACG482" s="287"/>
      <c r="ACH482" s="287"/>
      <c r="ACI482" s="287"/>
      <c r="ACJ482" s="287"/>
      <c r="ACK482" s="287"/>
      <c r="ACL482" s="287"/>
      <c r="ACM482" s="287"/>
      <c r="ACN482" s="287"/>
      <c r="ACO482" s="287"/>
      <c r="ACP482" s="287"/>
      <c r="ACQ482" s="287"/>
      <c r="ACR482" s="287"/>
      <c r="ACS482" s="287"/>
      <c r="ACT482" s="287"/>
      <c r="ACU482" s="287"/>
      <c r="ACV482" s="287"/>
      <c r="ACW482" s="287"/>
      <c r="ACX482" s="287"/>
      <c r="ACY482" s="287"/>
      <c r="ACZ482" s="287"/>
      <c r="ADA482" s="287"/>
      <c r="ADB482" s="287"/>
      <c r="ADC482" s="287"/>
      <c r="ADD482" s="287"/>
      <c r="ADE482" s="287"/>
      <c r="ADF482" s="287"/>
      <c r="ADG482" s="287"/>
      <c r="ADH482" s="287"/>
      <c r="ADI482" s="287"/>
      <c r="ADJ482" s="287"/>
      <c r="ADK482" s="287"/>
      <c r="ADL482" s="287"/>
      <c r="ADM482" s="287"/>
      <c r="ADN482" s="287"/>
      <c r="ADO482" s="287"/>
      <c r="ADP482" s="287"/>
      <c r="ADQ482" s="287"/>
      <c r="ADR482" s="287"/>
      <c r="ADS482" s="287"/>
      <c r="ADT482" s="287"/>
      <c r="ADU482" s="287"/>
      <c r="ADV482" s="287"/>
      <c r="ADW482" s="287"/>
      <c r="ADX482" s="287"/>
      <c r="ADY482" s="287"/>
      <c r="ADZ482" s="287"/>
      <c r="AEA482" s="287"/>
      <c r="AEB482" s="287"/>
      <c r="AEC482" s="287"/>
      <c r="AED482" s="287"/>
      <c r="AEE482" s="287"/>
      <c r="AEF482" s="290"/>
      <c r="AEG482" s="290"/>
      <c r="AEH482" s="290"/>
      <c r="AEI482" s="290"/>
      <c r="AEJ482" s="290"/>
      <c r="AEK482" s="290"/>
      <c r="AEL482" s="290"/>
      <c r="AEM482" s="290"/>
      <c r="AEN482" s="290"/>
      <c r="AEO482" s="290"/>
      <c r="AEP482" s="290"/>
      <c r="AEQ482" s="290"/>
      <c r="AER482" s="290"/>
      <c r="AES482" s="290"/>
      <c r="AET482" s="290"/>
      <c r="AEU482" s="290"/>
      <c r="AEV482" s="290"/>
      <c r="AEW482" s="290"/>
      <c r="AEX482" s="290"/>
      <c r="AEY482" s="290"/>
      <c r="AEZ482" s="290"/>
      <c r="AFA482" s="290"/>
      <c r="AFB482" s="290"/>
      <c r="AFC482" s="290"/>
      <c r="AFD482" s="290"/>
      <c r="AFE482" s="290"/>
      <c r="AFF482" s="290"/>
      <c r="AFG482" s="290"/>
      <c r="AFH482" s="290"/>
      <c r="AFI482" s="290"/>
      <c r="AFJ482" s="290"/>
      <c r="AFK482" s="290"/>
      <c r="AFL482" s="290"/>
      <c r="AFM482" s="290"/>
      <c r="AFN482" s="290"/>
      <c r="AFO482" s="290"/>
      <c r="AFP482" s="290"/>
      <c r="AFQ482" s="290"/>
      <c r="AFR482" s="290"/>
      <c r="AFS482" s="290"/>
      <c r="AFT482" s="290"/>
      <c r="AFU482" s="290"/>
      <c r="AFV482" s="290"/>
      <c r="AFW482" s="290"/>
      <c r="AFX482" s="290"/>
      <c r="AFY482" s="290"/>
      <c r="AFZ482" s="290"/>
      <c r="AGA482" s="290"/>
      <c r="AGB482" s="290"/>
      <c r="AGC482" s="290"/>
      <c r="AGD482" s="290"/>
      <c r="AGE482" s="290"/>
      <c r="AGF482" s="290"/>
      <c r="AGG482" s="290"/>
      <c r="AGH482" s="290"/>
      <c r="AGI482" s="290"/>
      <c r="AGJ482" s="290"/>
      <c r="AGK482" s="290"/>
      <c r="AGL482" s="290"/>
      <c r="AGM482" s="290"/>
      <c r="AGN482" s="290"/>
      <c r="AGO482" s="290"/>
      <c r="AGP482" s="290"/>
      <c r="AGQ482" s="290"/>
      <c r="AGR482" s="290"/>
      <c r="AGS482" s="290"/>
      <c r="AGT482" s="290"/>
      <c r="AGU482" s="290"/>
      <c r="AGV482" s="290"/>
      <c r="AGW482" s="290"/>
      <c r="AGX482" s="290"/>
      <c r="AGY482" s="290"/>
      <c r="AGZ482" s="290"/>
      <c r="AHA482" s="290"/>
      <c r="AHB482" s="290"/>
      <c r="AHC482" s="290"/>
      <c r="AHD482" s="290"/>
      <c r="AHE482" s="290"/>
      <c r="AHF482" s="290"/>
      <c r="AHG482" s="290"/>
      <c r="AHH482" s="290"/>
      <c r="AHI482" s="290"/>
      <c r="AHJ482" s="290"/>
      <c r="AHK482" s="290"/>
      <c r="AHL482" s="290"/>
      <c r="AHM482" s="290"/>
      <c r="AHN482" s="290"/>
      <c r="AHO482" s="290"/>
      <c r="AHP482" s="290"/>
      <c r="AHQ482" s="290"/>
      <c r="AHR482" s="290"/>
      <c r="AHS482" s="290"/>
      <c r="AHT482" s="290"/>
      <c r="AHU482" s="290"/>
      <c r="AHV482" s="290"/>
      <c r="AHW482" s="290"/>
      <c r="AHX482" s="290"/>
      <c r="AHY482" s="290"/>
      <c r="AHZ482" s="290"/>
      <c r="AIA482" s="290"/>
      <c r="AIB482" s="290"/>
      <c r="AIC482" s="290"/>
      <c r="AID482" s="290"/>
      <c r="AIE482" s="290"/>
      <c r="AIF482" s="290"/>
      <c r="AIG482" s="290"/>
      <c r="AIH482" s="290"/>
      <c r="AII482" s="290"/>
      <c r="AIJ482" s="290"/>
      <c r="AIK482" s="290"/>
      <c r="AIL482" s="290"/>
      <c r="AIM482" s="290"/>
      <c r="AIN482" s="290"/>
      <c r="AIO482" s="290"/>
      <c r="AIP482" s="290"/>
      <c r="AIQ482" s="290"/>
      <c r="AIR482" s="290"/>
      <c r="AIS482" s="290"/>
      <c r="AIT482" s="290"/>
      <c r="AIU482" s="290"/>
      <c r="AIV482" s="290"/>
      <c r="AIW482" s="290"/>
      <c r="AIX482" s="290"/>
      <c r="AIY482" s="290"/>
      <c r="AIZ482" s="290"/>
      <c r="AJA482" s="290"/>
      <c r="AJB482" s="290"/>
      <c r="AJC482" s="290"/>
      <c r="AJD482" s="290"/>
      <c r="AJE482" s="290"/>
      <c r="AJF482" s="290"/>
      <c r="AJG482" s="290"/>
      <c r="AJH482" s="290"/>
      <c r="AJI482" s="290"/>
      <c r="AJJ482" s="290"/>
      <c r="AJK482" s="290"/>
      <c r="AJL482" s="290"/>
      <c r="AJM482" s="290"/>
      <c r="AJN482" s="290"/>
      <c r="AJO482" s="290"/>
      <c r="AJP482" s="290"/>
      <c r="AJQ482" s="290"/>
      <c r="AJR482" s="290"/>
      <c r="AJS482" s="290"/>
      <c r="AJT482" s="290"/>
      <c r="AJU482" s="290"/>
      <c r="AJV482" s="290"/>
      <c r="AJW482" s="290"/>
      <c r="AJX482" s="290"/>
      <c r="AJY482" s="290"/>
      <c r="AJZ482" s="290"/>
      <c r="AKA482" s="290"/>
      <c r="AKB482" s="290"/>
      <c r="AKC482" s="290"/>
      <c r="AKD482" s="290"/>
      <c r="AKE482" s="290"/>
      <c r="AKF482" s="290"/>
      <c r="AKG482" s="290"/>
      <c r="AKH482" s="290"/>
      <c r="AKI482" s="290"/>
      <c r="AKJ482" s="290"/>
      <c r="AKK482" s="290"/>
      <c r="AKL482" s="290"/>
      <c r="AKM482" s="290"/>
      <c r="AKN482" s="290"/>
      <c r="AKO482" s="290"/>
      <c r="AKP482" s="290"/>
      <c r="AKQ482" s="290"/>
      <c r="AKR482" s="290"/>
      <c r="AKS482" s="290"/>
      <c r="AKT482" s="290"/>
      <c r="AKU482" s="290"/>
      <c r="AKV482" s="290"/>
      <c r="AKW482" s="290"/>
      <c r="AKX482" s="290"/>
      <c r="AKY482" s="290"/>
      <c r="AKZ482" s="290"/>
      <c r="ALA482" s="290"/>
      <c r="ALB482" s="290"/>
      <c r="ALC482" s="290"/>
      <c r="ALD482" s="290"/>
      <c r="ALE482" s="290"/>
      <c r="ALF482" s="290"/>
      <c r="ALG482" s="290"/>
      <c r="ALH482" s="290"/>
      <c r="ALI482" s="290"/>
      <c r="ALJ482" s="290"/>
      <c r="ALK482" s="290"/>
      <c r="ALL482" s="290"/>
      <c r="ALM482" s="290"/>
      <c r="ALN482" s="290"/>
      <c r="ALO482" s="290"/>
      <c r="ALP482" s="290"/>
      <c r="ALQ482" s="290"/>
      <c r="ALR482" s="290"/>
      <c r="ALS482" s="290"/>
      <c r="ALT482" s="290"/>
      <c r="ALU482" s="290"/>
      <c r="ALV482" s="290"/>
      <c r="ALW482" s="290"/>
      <c r="ALX482" s="290"/>
      <c r="ALY482" s="290"/>
      <c r="ALZ482" s="290"/>
      <c r="AMA482" s="290"/>
      <c r="AMB482" s="290"/>
      <c r="AMC482" s="290"/>
      <c r="AMD482" s="290"/>
      <c r="AME482" s="290"/>
      <c r="AMF482" s="290"/>
      <c r="AMG482" s="290"/>
      <c r="AMH482" s="290"/>
      <c r="AMI482" s="290"/>
      <c r="AMJ482" s="290"/>
      <c r="AMK482" s="290"/>
      <c r="AML482" s="290"/>
      <c r="AMM482" s="290"/>
      <c r="AMN482" s="290"/>
      <c r="AMO482" s="290"/>
      <c r="AMP482" s="290"/>
      <c r="AMQ482" s="290"/>
      <c r="AMR482" s="290"/>
      <c r="AMS482" s="290"/>
      <c r="AMT482" s="290"/>
      <c r="AMU482" s="290"/>
      <c r="AMV482" s="290"/>
      <c r="AMW482" s="290"/>
      <c r="AMX482" s="290"/>
      <c r="AMY482" s="290"/>
      <c r="AMZ482" s="290"/>
      <c r="ANA482" s="290"/>
      <c r="ANB482" s="290"/>
      <c r="ANC482" s="290"/>
      <c r="AND482" s="290"/>
      <c r="ANE482" s="290"/>
      <c r="ANF482" s="290"/>
      <c r="ANG482" s="290"/>
      <c r="ANH482" s="290"/>
      <c r="ANI482" s="290"/>
      <c r="ANJ482" s="290"/>
      <c r="ANK482" s="290"/>
      <c r="ANL482" s="290"/>
      <c r="ANM482" s="290"/>
      <c r="ANN482" s="290"/>
      <c r="ANO482" s="290"/>
      <c r="ANP482" s="290"/>
      <c r="ANQ482" s="290"/>
      <c r="ANR482" s="290"/>
      <c r="ANS482" s="290"/>
      <c r="ANT482" s="290"/>
      <c r="ANU482" s="290"/>
      <c r="ANV482" s="290"/>
      <c r="ANW482" s="290"/>
      <c r="ANX482" s="290"/>
      <c r="ANY482" s="290"/>
      <c r="ANZ482" s="290"/>
      <c r="AOA482" s="290"/>
      <c r="AOB482" s="290"/>
      <c r="AOC482" s="290"/>
      <c r="AOD482" s="290"/>
      <c r="AOE482" s="290"/>
      <c r="AOF482" s="290"/>
      <c r="AOG482" s="290"/>
      <c r="AOH482" s="290"/>
      <c r="AOI482" s="290"/>
      <c r="AOJ482" s="290"/>
      <c r="AOK482" s="290"/>
      <c r="AOL482" s="290"/>
      <c r="AOM482" s="290"/>
      <c r="AON482" s="290"/>
      <c r="AOO482" s="290"/>
      <c r="AOP482" s="290"/>
      <c r="AOQ482" s="290"/>
      <c r="AOR482" s="290"/>
      <c r="AOS482" s="290"/>
      <c r="AOT482" s="290"/>
      <c r="AOU482" s="290"/>
      <c r="AOV482" s="290"/>
      <c r="AOW482" s="290"/>
      <c r="AOX482" s="290"/>
      <c r="AOY482" s="290"/>
      <c r="AOZ482" s="290"/>
      <c r="APA482" s="290"/>
      <c r="APB482" s="290"/>
      <c r="APC482" s="290"/>
      <c r="APD482" s="290"/>
      <c r="APE482" s="290"/>
      <c r="APF482" s="290"/>
      <c r="APG482" s="290"/>
      <c r="APH482" s="290"/>
      <c r="API482" s="290"/>
      <c r="APJ482" s="290"/>
      <c r="APK482" s="290"/>
      <c r="APL482" s="290"/>
      <c r="APM482" s="290"/>
      <c r="APN482" s="290"/>
      <c r="APO482" s="290"/>
      <c r="APP482" s="290"/>
      <c r="APQ482" s="290"/>
      <c r="APR482" s="290"/>
      <c r="APS482" s="290"/>
      <c r="APT482" s="290"/>
      <c r="APU482" s="290"/>
      <c r="APV482" s="290"/>
      <c r="APW482" s="290"/>
      <c r="APX482" s="290"/>
      <c r="APY482" s="290"/>
      <c r="APZ482" s="290"/>
      <c r="AQA482" s="290"/>
      <c r="AQB482" s="290"/>
      <c r="AQC482" s="290"/>
      <c r="AQD482" s="290"/>
      <c r="AQE482" s="290"/>
      <c r="AQF482" s="290"/>
      <c r="AQG482" s="290"/>
      <c r="AQH482" s="290"/>
      <c r="AQI482" s="290"/>
      <c r="AQJ482" s="290"/>
      <c r="AQK482" s="290"/>
      <c r="AQL482" s="290"/>
      <c r="AQM482" s="290"/>
      <c r="AQN482" s="290"/>
      <c r="AQO482" s="290"/>
      <c r="AQP482" s="290"/>
      <c r="AQQ482" s="290"/>
      <c r="AQR482" s="290"/>
      <c r="AQS482" s="290"/>
      <c r="AQT482" s="290"/>
      <c r="AQU482" s="290"/>
      <c r="AQV482" s="290"/>
      <c r="AQW482" s="290"/>
      <c r="AQX482" s="290"/>
      <c r="AQY482" s="290"/>
      <c r="AQZ482" s="290"/>
      <c r="ARA482" s="290"/>
      <c r="ARB482" s="290"/>
      <c r="ARC482" s="290"/>
      <c r="ARD482" s="290"/>
      <c r="ARE482" s="290"/>
      <c r="ARF482" s="290"/>
      <c r="ARG482" s="290"/>
      <c r="ARH482" s="290"/>
      <c r="ARI482" s="290"/>
      <c r="ARJ482" s="290"/>
      <c r="ARK482" s="290"/>
      <c r="ARL482" s="290"/>
      <c r="ARM482" s="290"/>
      <c r="ARN482" s="290"/>
      <c r="ARO482" s="290"/>
      <c r="ARP482" s="290"/>
      <c r="ARQ482" s="290"/>
      <c r="ARR482" s="290"/>
      <c r="ARS482" s="290"/>
      <c r="ART482" s="290"/>
      <c r="ARU482" s="290"/>
      <c r="ARV482" s="290"/>
      <c r="ARW482" s="290"/>
      <c r="ARX482" s="290"/>
      <c r="ARY482" s="290"/>
      <c r="ARZ482" s="290"/>
      <c r="ASA482" s="290"/>
      <c r="ASB482" s="290"/>
      <c r="ASC482" s="290"/>
      <c r="ASD482" s="290"/>
      <c r="ASE482" s="290"/>
      <c r="ASF482" s="290"/>
      <c r="ASG482" s="290"/>
      <c r="ASH482" s="290"/>
      <c r="ASI482" s="290"/>
      <c r="ASJ482" s="290"/>
      <c r="ASK482" s="290"/>
      <c r="ASL482" s="290"/>
      <c r="ASM482" s="290"/>
      <c r="ASN482" s="290"/>
      <c r="ASO482" s="290"/>
      <c r="ASP482" s="290"/>
      <c r="ASQ482" s="290"/>
      <c r="ASR482" s="290"/>
      <c r="ASS482" s="290"/>
      <c r="AST482" s="290"/>
      <c r="ASU482" s="290"/>
      <c r="ASV482" s="290"/>
      <c r="ASW482" s="290"/>
      <c r="ASX482" s="290"/>
      <c r="ASY482" s="290"/>
      <c r="ASZ482" s="290"/>
      <c r="ATA482" s="290"/>
      <c r="ATB482" s="290"/>
      <c r="ATC482" s="290"/>
      <c r="ATD482" s="290"/>
      <c r="ATE482" s="290"/>
      <c r="ATF482" s="290"/>
      <c r="ATG482" s="290"/>
      <c r="ATH482" s="290"/>
      <c r="ATI482" s="290"/>
      <c r="ATJ482" s="290"/>
      <c r="ATK482" s="290"/>
      <c r="ATL482" s="290"/>
      <c r="ATM482" s="290"/>
      <c r="ATN482" s="290"/>
      <c r="ATO482" s="290"/>
      <c r="ATP482" s="290"/>
      <c r="ATQ482" s="290"/>
      <c r="ATR482" s="290"/>
      <c r="ATS482" s="290"/>
      <c r="ATT482" s="290"/>
      <c r="ATU482" s="290"/>
      <c r="ATV482" s="290"/>
      <c r="ATW482" s="290"/>
      <c r="ATX482" s="290"/>
      <c r="ATY482" s="290"/>
      <c r="ATZ482" s="290"/>
      <c r="AUA482" s="290"/>
      <c r="AUB482" s="290"/>
      <c r="AUC482" s="290"/>
      <c r="AUD482" s="290"/>
      <c r="AUE482" s="290"/>
      <c r="AUF482" s="290"/>
      <c r="AUG482" s="290"/>
      <c r="AUH482" s="290"/>
      <c r="AUI482" s="290"/>
      <c r="AUJ482" s="290"/>
      <c r="AUK482" s="290"/>
      <c r="AUL482" s="290"/>
      <c r="AUM482" s="290"/>
      <c r="AUN482" s="290"/>
      <c r="AUO482" s="290"/>
      <c r="AUP482" s="290"/>
      <c r="AUQ482" s="290"/>
      <c r="AUR482" s="290"/>
      <c r="AUS482" s="290"/>
      <c r="AUT482" s="290"/>
      <c r="AUU482" s="290"/>
      <c r="AUV482" s="290"/>
      <c r="AUW482" s="290"/>
      <c r="AUX482" s="290"/>
      <c r="AUY482" s="290"/>
      <c r="AUZ482" s="290"/>
      <c r="AVA482" s="290"/>
      <c r="AVB482" s="290"/>
      <c r="AVC482" s="290"/>
      <c r="AVD482" s="290"/>
      <c r="AVE482" s="290"/>
      <c r="AVF482" s="290"/>
      <c r="AVG482" s="290"/>
      <c r="AVH482" s="290"/>
      <c r="AVI482" s="290"/>
      <c r="AVJ482" s="290"/>
      <c r="AVK482" s="290"/>
      <c r="AVL482" s="290"/>
      <c r="AVM482" s="290"/>
      <c r="AVN482" s="290"/>
      <c r="AVO482" s="290"/>
      <c r="AVP482" s="290"/>
      <c r="AVQ482" s="290"/>
      <c r="AVR482" s="290"/>
      <c r="AVS482" s="290"/>
      <c r="AVT482" s="290"/>
      <c r="AVU482" s="290"/>
      <c r="AVV482" s="290"/>
      <c r="AVW482" s="290"/>
      <c r="AVX482" s="290"/>
      <c r="AVY482" s="290"/>
      <c r="AVZ482" s="290"/>
      <c r="AWA482" s="290"/>
      <c r="AWB482" s="290"/>
      <c r="AWC482" s="290"/>
      <c r="AWD482" s="290"/>
      <c r="AWE482" s="290"/>
      <c r="AWF482" s="290"/>
      <c r="AWG482" s="290"/>
      <c r="AWH482" s="290"/>
      <c r="AWI482" s="290"/>
      <c r="AWJ482" s="290"/>
      <c r="AWK482" s="290"/>
      <c r="AWL482" s="290"/>
      <c r="AWM482" s="290"/>
      <c r="AWN482" s="290"/>
      <c r="AWO482" s="290"/>
      <c r="AWP482" s="290"/>
      <c r="AWQ482" s="290"/>
      <c r="AWR482" s="290"/>
      <c r="AWS482" s="290"/>
      <c r="AWT482" s="290"/>
      <c r="AWU482" s="290"/>
      <c r="AWV482" s="290"/>
      <c r="AWW482" s="290"/>
      <c r="AWX482" s="290"/>
      <c r="AWY482" s="290"/>
      <c r="AWZ482" s="290"/>
      <c r="AXA482" s="290"/>
      <c r="AXB482" s="290"/>
      <c r="AXC482" s="290"/>
      <c r="AXD482" s="290"/>
      <c r="AXE482" s="290"/>
      <c r="AXF482" s="290"/>
      <c r="AXG482" s="290"/>
      <c r="AXH482" s="290"/>
      <c r="AXI482" s="290"/>
      <c r="AXJ482" s="290"/>
      <c r="AXK482" s="290"/>
      <c r="AXL482" s="290"/>
      <c r="AXM482" s="290"/>
      <c r="AXN482" s="290"/>
      <c r="AXO482" s="290"/>
      <c r="AXP482" s="290"/>
      <c r="AXQ482" s="290"/>
      <c r="AXR482" s="290"/>
      <c r="AXS482" s="290"/>
      <c r="AXT482" s="290"/>
      <c r="AXU482" s="290"/>
      <c r="AXV482" s="290"/>
      <c r="AXW482" s="290"/>
      <c r="AXX482" s="290"/>
      <c r="AXY482" s="290"/>
      <c r="AXZ482" s="290"/>
      <c r="AYA482" s="290"/>
      <c r="AYB482" s="290"/>
      <c r="AYC482" s="290"/>
      <c r="AYD482" s="290"/>
    </row>
    <row r="483" spans="1:1330" x14ac:dyDescent="0.35">
      <c r="A483" s="287"/>
      <c r="B483" s="287"/>
      <c r="C483" s="287"/>
      <c r="D483" s="388"/>
      <c r="E483" s="293"/>
      <c r="F483" s="389" t="str">
        <f>E473&amp;","&amp;I483</f>
        <v>50,Nov</v>
      </c>
      <c r="G483" s="287"/>
      <c r="H483" s="287"/>
      <c r="I483" s="316" t="s">
        <v>68</v>
      </c>
      <c r="J483" s="317">
        <v>318</v>
      </c>
      <c r="K483" s="317">
        <f t="shared" si="4020"/>
        <v>-18.911954741226136</v>
      </c>
      <c r="L483" s="354" t="e">
        <f t="shared" si="4021"/>
        <v>#VALUE!</v>
      </c>
      <c r="M483" s="354" t="e">
        <f>'Tilt Calculations'!N$29</f>
        <v>#VALUE!</v>
      </c>
      <c r="N483" s="354">
        <f>'Tilt Calculations'!J$29</f>
        <v>0</v>
      </c>
      <c r="O483" s="354">
        <f>'Tilt Calculations'!I$29</f>
        <v>0</v>
      </c>
      <c r="P483" s="354" t="e">
        <f>COS(RADIANS(βmax))+TAN(RADIANS(Φ))*COS(RADIANS(L471))*SIN(RADIANS(βmax))</f>
        <v>#N/A</v>
      </c>
      <c r="Q483" s="354" t="e">
        <f>COS(RADIANS(L483))*COS(RADIANS(βmax))+TAN(RADIANS(K483))*SIN(RADIANS(βmax))*COS(RADIANS(L471))</f>
        <v>#VALUE!</v>
      </c>
      <c r="R483" s="354" t="e">
        <f>SIN(RADIANS(βmax))*SIN(RADIANS(L471))/COS(RADIANS(Φ))</f>
        <v>#N/A</v>
      </c>
      <c r="S483" s="354" t="e">
        <f t="shared" si="4022"/>
        <v>#N/A</v>
      </c>
      <c r="T483" s="354" t="e">
        <f t="shared" si="4023"/>
        <v>#N/A</v>
      </c>
      <c r="U483" s="354" t="e">
        <f t="shared" si="4024"/>
        <v>#N/A</v>
      </c>
      <c r="V483" s="354" t="e">
        <f t="shared" si="4025"/>
        <v>#N/A</v>
      </c>
      <c r="W483" s="354" t="e">
        <f t="shared" si="4026"/>
        <v>#VALUE!</v>
      </c>
      <c r="X483" s="354" t="e">
        <f t="shared" si="4027"/>
        <v>#VALUE!</v>
      </c>
      <c r="Y483" s="354" t="e">
        <f t="shared" si="4028"/>
        <v>#VALUE!</v>
      </c>
      <c r="Z483" s="354" t="e">
        <f t="shared" si="4029"/>
        <v>#VALUE!</v>
      </c>
      <c r="AA483" s="355" t="e">
        <f t="shared" si="4033"/>
        <v>#VALUE!</v>
      </c>
      <c r="AB483" s="355" t="e">
        <f t="shared" si="4034"/>
        <v>#VALUE!</v>
      </c>
      <c r="AC483" s="355" t="e">
        <f t="shared" si="4035"/>
        <v>#VALUE!</v>
      </c>
      <c r="AD483" s="354" t="e">
        <f t="shared" si="4030"/>
        <v>#N/A</v>
      </c>
      <c r="AE483" s="354" t="e">
        <f t="shared" si="4031"/>
        <v>#N/A</v>
      </c>
      <c r="AF483" s="391" t="e">
        <f t="shared" si="4032"/>
        <v>#N/A</v>
      </c>
      <c r="AG483" s="357" t="e">
        <f>AF483*30</f>
        <v>#N/A</v>
      </c>
      <c r="AH483" s="287"/>
      <c r="AI483" s="287"/>
      <c r="AJ483" s="287"/>
      <c r="AK483" s="287"/>
      <c r="AL483" s="287"/>
      <c r="AM483" s="287"/>
      <c r="AN483" s="287"/>
      <c r="AO483" s="287"/>
      <c r="AP483" s="287"/>
      <c r="AQ483" s="287"/>
      <c r="AR483" s="287"/>
      <c r="AS483" s="287"/>
      <c r="AT483" s="287"/>
      <c r="AU483" s="287"/>
      <c r="AV483" s="287"/>
      <c r="AW483" s="287"/>
      <c r="AX483" s="287"/>
      <c r="AY483" s="287"/>
      <c r="AZ483" s="287"/>
      <c r="BA483" s="287"/>
      <c r="BB483" s="287"/>
      <c r="BC483" s="287"/>
      <c r="BD483" s="287"/>
      <c r="BE483" s="287"/>
      <c r="BF483" s="287"/>
      <c r="BG483" s="287"/>
      <c r="BH483" s="287"/>
      <c r="BI483" s="287"/>
      <c r="BJ483" s="287"/>
      <c r="BK483" s="287"/>
      <c r="BL483" s="287"/>
      <c r="BM483" s="287"/>
      <c r="BN483" s="287"/>
      <c r="BO483" s="287"/>
      <c r="BP483" s="287"/>
      <c r="BQ483" s="287"/>
      <c r="BR483" s="287"/>
      <c r="BS483" s="287"/>
      <c r="BT483" s="287"/>
      <c r="BU483" s="287"/>
      <c r="BV483" s="287"/>
      <c r="BW483" s="287"/>
      <c r="BX483" s="287"/>
      <c r="BY483" s="287"/>
      <c r="BZ483" s="287"/>
      <c r="CA483" s="287"/>
      <c r="CB483" s="287"/>
      <c r="CC483" s="287"/>
      <c r="CD483" s="287"/>
      <c r="CE483" s="287"/>
      <c r="CF483" s="287"/>
      <c r="CG483" s="287"/>
      <c r="CH483" s="287"/>
      <c r="CI483" s="287"/>
      <c r="CJ483" s="287"/>
      <c r="CK483" s="287"/>
      <c r="CL483" s="287"/>
      <c r="CM483" s="287"/>
      <c r="CN483" s="287"/>
      <c r="CO483" s="287"/>
      <c r="CP483" s="287"/>
      <c r="CQ483" s="287"/>
      <c r="CR483" s="287"/>
      <c r="CS483" s="287"/>
      <c r="CT483" s="287"/>
      <c r="CU483" s="287"/>
      <c r="CV483" s="287"/>
      <c r="CW483" s="287"/>
      <c r="CX483" s="287"/>
      <c r="CY483" s="287"/>
      <c r="CZ483" s="287"/>
      <c r="DA483" s="287"/>
      <c r="DB483" s="287"/>
      <c r="DC483" s="287"/>
      <c r="DD483" s="287"/>
      <c r="DE483" s="287"/>
      <c r="DF483" s="287"/>
      <c r="DG483" s="287"/>
      <c r="DH483" s="287"/>
      <c r="DI483" s="287"/>
      <c r="DJ483" s="287"/>
      <c r="DK483" s="287"/>
      <c r="DL483" s="287"/>
      <c r="DM483" s="287"/>
      <c r="DN483" s="287"/>
      <c r="DO483" s="287"/>
      <c r="DP483" s="287"/>
      <c r="DQ483" s="287"/>
      <c r="DR483" s="287"/>
      <c r="DS483" s="287"/>
      <c r="DT483" s="287"/>
      <c r="DU483" s="287"/>
      <c r="DV483" s="287"/>
      <c r="DW483" s="287"/>
      <c r="DX483" s="287"/>
      <c r="DY483" s="287"/>
      <c r="DZ483" s="287"/>
      <c r="EA483" s="287"/>
      <c r="EB483" s="287"/>
      <c r="EC483" s="287"/>
      <c r="ED483" s="287"/>
      <c r="EE483" s="287"/>
      <c r="EF483" s="287"/>
      <c r="EG483" s="287"/>
      <c r="EH483" s="287"/>
      <c r="EI483" s="287"/>
      <c r="EJ483" s="287"/>
      <c r="EK483" s="287"/>
      <c r="EL483" s="287"/>
      <c r="EM483" s="287"/>
      <c r="EN483" s="287"/>
      <c r="EO483" s="287"/>
      <c r="EP483" s="287"/>
      <c r="EQ483" s="287"/>
      <c r="ER483" s="287"/>
      <c r="ES483" s="287"/>
      <c r="ET483" s="287"/>
      <c r="EU483" s="287"/>
      <c r="EV483" s="287"/>
      <c r="EW483" s="287"/>
      <c r="EX483" s="287"/>
      <c r="EY483" s="287"/>
      <c r="EZ483" s="287"/>
      <c r="FA483" s="287"/>
      <c r="FB483" s="287"/>
      <c r="FC483" s="287"/>
      <c r="FD483" s="287"/>
      <c r="FE483" s="287"/>
      <c r="FF483" s="287"/>
      <c r="FG483" s="287"/>
      <c r="FH483" s="287"/>
      <c r="FI483" s="287"/>
      <c r="FJ483" s="287"/>
      <c r="FK483" s="287"/>
      <c r="FL483" s="287"/>
      <c r="FM483" s="287"/>
      <c r="FN483" s="287"/>
      <c r="FO483" s="287"/>
      <c r="FP483" s="287"/>
      <c r="FQ483" s="287"/>
      <c r="FR483" s="287"/>
      <c r="FS483" s="287"/>
      <c r="FT483" s="287"/>
      <c r="FU483" s="287"/>
      <c r="FV483" s="287"/>
      <c r="FW483" s="287"/>
      <c r="FX483" s="287"/>
      <c r="FY483" s="287"/>
      <c r="FZ483" s="287"/>
      <c r="GA483" s="287"/>
      <c r="GB483" s="287"/>
      <c r="GC483" s="287"/>
      <c r="GD483" s="287"/>
      <c r="GE483" s="287"/>
      <c r="GF483" s="287"/>
      <c r="GG483" s="287"/>
      <c r="GH483" s="287"/>
      <c r="GI483" s="287"/>
      <c r="GJ483" s="287"/>
      <c r="GK483" s="287"/>
      <c r="GL483" s="287"/>
      <c r="GM483" s="287"/>
      <c r="GN483" s="287"/>
      <c r="GO483" s="287"/>
      <c r="GP483" s="287"/>
      <c r="GQ483" s="287"/>
      <c r="GR483" s="287"/>
      <c r="GS483" s="287"/>
      <c r="GT483" s="287"/>
      <c r="GU483" s="287"/>
      <c r="GV483" s="287"/>
      <c r="GW483" s="287"/>
      <c r="GX483" s="287"/>
      <c r="GY483" s="287"/>
      <c r="GZ483" s="287"/>
      <c r="HA483" s="287"/>
      <c r="HB483" s="287"/>
      <c r="HC483" s="287"/>
      <c r="HD483" s="287"/>
      <c r="HE483" s="287"/>
      <c r="HF483" s="287"/>
      <c r="HG483" s="287"/>
      <c r="HH483" s="287"/>
      <c r="HI483" s="287"/>
      <c r="HJ483" s="287"/>
      <c r="HK483" s="287"/>
      <c r="HL483" s="287"/>
      <c r="HM483" s="287"/>
      <c r="HN483" s="287"/>
      <c r="HO483" s="287"/>
      <c r="HP483" s="287"/>
      <c r="HQ483" s="287"/>
      <c r="HR483" s="287"/>
      <c r="HS483" s="287"/>
      <c r="HT483" s="287"/>
      <c r="HU483" s="287"/>
      <c r="HV483" s="287"/>
      <c r="HW483" s="287"/>
      <c r="HX483" s="287"/>
      <c r="HY483" s="287"/>
      <c r="HZ483" s="287"/>
      <c r="IA483" s="287"/>
      <c r="IB483" s="287"/>
      <c r="IC483" s="287"/>
      <c r="ID483" s="287"/>
      <c r="IE483" s="287"/>
      <c r="IF483" s="287"/>
      <c r="IG483" s="287"/>
      <c r="IH483" s="287"/>
      <c r="II483" s="287"/>
      <c r="IJ483" s="287"/>
      <c r="IK483" s="287"/>
      <c r="IL483" s="287"/>
      <c r="IM483" s="287"/>
      <c r="IN483" s="287"/>
      <c r="IO483" s="287"/>
      <c r="IP483" s="287"/>
      <c r="IQ483" s="287"/>
      <c r="IR483" s="287"/>
      <c r="IS483" s="287"/>
      <c r="IT483" s="287"/>
      <c r="IU483" s="287"/>
      <c r="IV483" s="287"/>
      <c r="IW483" s="287"/>
      <c r="IX483" s="287"/>
      <c r="IY483" s="287"/>
      <c r="IZ483" s="287"/>
      <c r="JA483" s="287"/>
      <c r="JB483" s="287"/>
      <c r="JC483" s="287"/>
      <c r="JD483" s="287"/>
      <c r="JE483" s="287"/>
      <c r="JF483" s="287"/>
      <c r="JG483" s="287"/>
      <c r="JH483" s="287"/>
      <c r="JI483" s="287"/>
      <c r="JJ483" s="287"/>
      <c r="JK483" s="287"/>
      <c r="JL483" s="287"/>
      <c r="JM483" s="287"/>
      <c r="JN483" s="287"/>
      <c r="JO483" s="287"/>
      <c r="JP483" s="287"/>
      <c r="JQ483" s="287"/>
      <c r="JR483" s="287"/>
      <c r="JS483" s="287"/>
      <c r="JT483" s="287"/>
      <c r="JU483" s="287"/>
      <c r="JV483" s="287"/>
      <c r="JW483" s="287"/>
      <c r="JX483" s="287"/>
      <c r="JY483" s="287"/>
      <c r="JZ483" s="287"/>
      <c r="KA483" s="287"/>
      <c r="KB483" s="287"/>
      <c r="KC483" s="287"/>
      <c r="KD483" s="287"/>
      <c r="KE483" s="287"/>
      <c r="KF483" s="287"/>
      <c r="KG483" s="287"/>
      <c r="KH483" s="287"/>
      <c r="KI483" s="287"/>
      <c r="KJ483" s="287"/>
      <c r="KK483" s="287"/>
      <c r="KL483" s="287"/>
      <c r="KM483" s="287"/>
      <c r="KN483" s="287"/>
      <c r="KO483" s="287"/>
      <c r="KP483" s="287"/>
      <c r="KQ483" s="287"/>
      <c r="KR483" s="287"/>
      <c r="KS483" s="287"/>
      <c r="KT483" s="287"/>
      <c r="KU483" s="287"/>
      <c r="KV483" s="287"/>
      <c r="KW483" s="287"/>
      <c r="KX483" s="287"/>
      <c r="KY483" s="287"/>
      <c r="KZ483" s="287"/>
      <c r="LA483" s="287"/>
      <c r="LB483" s="287"/>
      <c r="LC483" s="287"/>
      <c r="LD483" s="287"/>
      <c r="LE483" s="287"/>
      <c r="LF483" s="287"/>
      <c r="LG483" s="287"/>
      <c r="LH483" s="287"/>
      <c r="LI483" s="287"/>
      <c r="LJ483" s="287"/>
      <c r="LK483" s="287"/>
      <c r="LL483" s="287"/>
      <c r="LM483" s="287"/>
      <c r="LN483" s="287"/>
      <c r="LO483" s="287"/>
      <c r="LP483" s="287"/>
      <c r="LQ483" s="287"/>
      <c r="LR483" s="287"/>
      <c r="LS483" s="287"/>
      <c r="LT483" s="287"/>
      <c r="LU483" s="287"/>
      <c r="LV483" s="287"/>
      <c r="LW483" s="287"/>
      <c r="LX483" s="287"/>
      <c r="LY483" s="287"/>
      <c r="LZ483" s="287"/>
      <c r="MA483" s="287"/>
      <c r="MB483" s="287"/>
      <c r="MC483" s="287"/>
      <c r="MD483" s="287"/>
      <c r="ME483" s="287"/>
      <c r="MF483" s="287"/>
      <c r="MG483" s="287"/>
      <c r="MH483" s="287"/>
      <c r="MI483" s="287"/>
      <c r="MJ483" s="287"/>
      <c r="MK483" s="287"/>
      <c r="ML483" s="287"/>
      <c r="MM483" s="287"/>
      <c r="MN483" s="287"/>
      <c r="MO483" s="287"/>
      <c r="MP483" s="287"/>
      <c r="MQ483" s="287"/>
      <c r="MR483" s="287"/>
      <c r="MS483" s="287"/>
      <c r="MT483" s="287"/>
      <c r="MU483" s="287"/>
      <c r="MV483" s="287"/>
      <c r="MW483" s="287"/>
      <c r="MX483" s="287"/>
      <c r="MY483" s="287"/>
      <c r="MZ483" s="287"/>
      <c r="NA483" s="287"/>
      <c r="NB483" s="287"/>
      <c r="NC483" s="287"/>
      <c r="ND483" s="287"/>
      <c r="NE483" s="287"/>
      <c r="NF483" s="287"/>
      <c r="NG483" s="287"/>
      <c r="NH483" s="287"/>
      <c r="NI483" s="287"/>
      <c r="NJ483" s="287"/>
      <c r="NK483" s="287"/>
      <c r="NL483" s="287"/>
      <c r="NM483" s="287"/>
      <c r="NN483" s="287"/>
      <c r="NO483" s="287"/>
      <c r="NP483" s="287"/>
      <c r="NQ483" s="287"/>
      <c r="NR483" s="287"/>
      <c r="NS483" s="287"/>
      <c r="NT483" s="287"/>
      <c r="NU483" s="287"/>
      <c r="NV483" s="287"/>
      <c r="NW483" s="287"/>
      <c r="NX483" s="287"/>
      <c r="NY483" s="287"/>
      <c r="NZ483" s="287"/>
      <c r="OA483" s="287"/>
      <c r="OB483" s="287"/>
      <c r="OC483" s="287"/>
      <c r="OD483" s="287"/>
      <c r="OE483" s="287"/>
      <c r="OF483" s="287"/>
      <c r="OG483" s="287"/>
      <c r="OH483" s="287"/>
      <c r="OI483" s="287"/>
      <c r="OJ483" s="287"/>
      <c r="OK483" s="287"/>
      <c r="OL483" s="287"/>
      <c r="OM483" s="287"/>
      <c r="ON483" s="287"/>
      <c r="OO483" s="287"/>
      <c r="OP483" s="287"/>
      <c r="OQ483" s="287"/>
      <c r="OR483" s="287"/>
      <c r="OS483" s="287"/>
      <c r="OT483" s="287"/>
      <c r="OU483" s="287"/>
      <c r="OV483" s="287"/>
      <c r="OW483" s="287"/>
      <c r="OX483" s="287"/>
      <c r="OY483" s="287"/>
      <c r="OZ483" s="287"/>
      <c r="PA483" s="287"/>
      <c r="PB483" s="287"/>
      <c r="PC483" s="287"/>
      <c r="PD483" s="287"/>
      <c r="PE483" s="287"/>
      <c r="PF483" s="287"/>
      <c r="PG483" s="287"/>
      <c r="PH483" s="287"/>
      <c r="PI483" s="287"/>
      <c r="PJ483" s="287"/>
      <c r="PK483" s="287"/>
      <c r="PL483" s="287"/>
      <c r="PM483" s="287"/>
      <c r="PN483" s="287"/>
      <c r="PO483" s="287"/>
      <c r="PP483" s="287"/>
      <c r="PQ483" s="287"/>
      <c r="PR483" s="287"/>
      <c r="PS483" s="287"/>
      <c r="PT483" s="287"/>
      <c r="PU483" s="287"/>
      <c r="PV483" s="287"/>
      <c r="PW483" s="287"/>
      <c r="PX483" s="287"/>
      <c r="PY483" s="287"/>
      <c r="PZ483" s="287"/>
      <c r="QA483" s="287"/>
      <c r="QB483" s="287"/>
      <c r="QC483" s="287"/>
      <c r="QD483" s="287"/>
      <c r="QE483" s="287"/>
      <c r="QF483" s="287"/>
      <c r="QG483" s="287"/>
      <c r="QH483" s="287"/>
      <c r="QI483" s="287"/>
      <c r="QJ483" s="287"/>
      <c r="QK483" s="287"/>
      <c r="QL483" s="287"/>
      <c r="QM483" s="287"/>
      <c r="QN483" s="287"/>
      <c r="QO483" s="287"/>
      <c r="QP483" s="287"/>
      <c r="QQ483" s="287"/>
      <c r="QR483" s="287"/>
      <c r="QS483" s="287"/>
      <c r="QT483" s="287"/>
      <c r="QU483" s="287"/>
      <c r="QV483" s="287"/>
      <c r="QW483" s="287"/>
      <c r="QX483" s="287"/>
      <c r="QY483" s="287"/>
      <c r="QZ483" s="287"/>
      <c r="RA483" s="287"/>
      <c r="RB483" s="287"/>
      <c r="RC483" s="287"/>
      <c r="RD483" s="287"/>
      <c r="RE483" s="287"/>
      <c r="RF483" s="287"/>
      <c r="RG483" s="287"/>
      <c r="RH483" s="287"/>
      <c r="RI483" s="287"/>
      <c r="RJ483" s="287"/>
      <c r="RK483" s="287"/>
      <c r="RL483" s="287"/>
      <c r="RM483" s="287"/>
      <c r="RN483" s="287"/>
      <c r="RO483" s="287"/>
      <c r="RP483" s="287"/>
      <c r="RQ483" s="287"/>
      <c r="RR483" s="287"/>
      <c r="RS483" s="287"/>
      <c r="RT483" s="287"/>
      <c r="RU483" s="287"/>
      <c r="RV483" s="287"/>
      <c r="RW483" s="287"/>
      <c r="RX483" s="287"/>
      <c r="RY483" s="287"/>
      <c r="RZ483" s="287"/>
      <c r="SA483" s="287"/>
      <c r="SB483" s="287"/>
      <c r="SC483" s="287"/>
      <c r="SD483" s="287"/>
      <c r="SE483" s="287"/>
      <c r="SF483" s="287"/>
      <c r="SG483" s="287"/>
      <c r="SH483" s="287"/>
      <c r="SI483" s="287"/>
      <c r="SJ483" s="287"/>
      <c r="SK483" s="287"/>
      <c r="SL483" s="287"/>
      <c r="SM483" s="287"/>
      <c r="SN483" s="287"/>
      <c r="SO483" s="287"/>
      <c r="SP483" s="287"/>
      <c r="SQ483" s="287"/>
      <c r="SR483" s="287"/>
      <c r="SS483" s="287"/>
      <c r="ST483" s="287"/>
      <c r="SU483" s="287"/>
      <c r="SV483" s="287"/>
      <c r="SW483" s="287"/>
      <c r="SX483" s="287"/>
      <c r="SY483" s="287"/>
      <c r="SZ483" s="287"/>
      <c r="TA483" s="287"/>
      <c r="TB483" s="287"/>
      <c r="TC483" s="287"/>
      <c r="TD483" s="287"/>
      <c r="TE483" s="287"/>
      <c r="TF483" s="287"/>
      <c r="TG483" s="287"/>
      <c r="TH483" s="287"/>
      <c r="TI483" s="287"/>
      <c r="TJ483" s="287"/>
      <c r="TK483" s="287"/>
      <c r="TL483" s="287"/>
      <c r="TM483" s="287"/>
      <c r="TN483" s="287"/>
      <c r="TO483" s="287"/>
      <c r="TP483" s="287"/>
      <c r="TQ483" s="287"/>
      <c r="TR483" s="287"/>
      <c r="TS483" s="287"/>
      <c r="TT483" s="287"/>
      <c r="TU483" s="287"/>
      <c r="TV483" s="287"/>
      <c r="TW483" s="287"/>
      <c r="TX483" s="287"/>
      <c r="TY483" s="287"/>
      <c r="TZ483" s="287"/>
      <c r="UA483" s="287"/>
      <c r="UB483" s="287"/>
      <c r="UC483" s="287"/>
      <c r="UD483" s="287"/>
      <c r="UE483" s="287"/>
      <c r="UF483" s="287"/>
      <c r="UG483" s="287"/>
      <c r="UH483" s="287"/>
      <c r="UI483" s="287"/>
      <c r="UJ483" s="287"/>
      <c r="UK483" s="287"/>
      <c r="UL483" s="287"/>
      <c r="UM483" s="287"/>
      <c r="UN483" s="287"/>
      <c r="UO483" s="287"/>
      <c r="UP483" s="287"/>
      <c r="UQ483" s="287"/>
      <c r="UR483" s="287"/>
      <c r="US483" s="287"/>
      <c r="UT483" s="287"/>
      <c r="UU483" s="287"/>
      <c r="UV483" s="287"/>
      <c r="UW483" s="287"/>
      <c r="UX483" s="287"/>
      <c r="UY483" s="287"/>
      <c r="UZ483" s="287"/>
      <c r="VA483" s="287"/>
      <c r="VB483" s="287"/>
      <c r="VC483" s="287"/>
      <c r="VD483" s="287"/>
      <c r="VE483" s="287"/>
      <c r="VF483" s="287"/>
      <c r="VG483" s="287"/>
      <c r="VH483" s="287"/>
      <c r="VI483" s="287"/>
      <c r="VJ483" s="287"/>
      <c r="VK483" s="287"/>
      <c r="VL483" s="287"/>
      <c r="VM483" s="287"/>
      <c r="VN483" s="287"/>
      <c r="VO483" s="287"/>
      <c r="VP483" s="287"/>
      <c r="VQ483" s="287"/>
      <c r="VR483" s="287"/>
      <c r="VS483" s="287"/>
      <c r="VT483" s="287"/>
      <c r="VU483" s="287"/>
      <c r="VV483" s="287"/>
      <c r="VW483" s="287"/>
      <c r="VX483" s="287"/>
      <c r="VY483" s="287"/>
      <c r="VZ483" s="287"/>
      <c r="WA483" s="287"/>
      <c r="WB483" s="287"/>
      <c r="WC483" s="287"/>
      <c r="WD483" s="287"/>
      <c r="WE483" s="287"/>
      <c r="WF483" s="287"/>
      <c r="WG483" s="287"/>
      <c r="WH483" s="287"/>
      <c r="WI483" s="287"/>
      <c r="WJ483" s="287"/>
      <c r="WK483" s="287"/>
      <c r="WL483" s="287"/>
      <c r="WM483" s="287"/>
      <c r="WN483" s="287"/>
      <c r="WO483" s="287"/>
      <c r="WP483" s="287"/>
      <c r="WQ483" s="287"/>
      <c r="WR483" s="287"/>
      <c r="WS483" s="287"/>
      <c r="WT483" s="287"/>
      <c r="WU483" s="287"/>
      <c r="WV483" s="287"/>
      <c r="WW483" s="287"/>
      <c r="WX483" s="287"/>
      <c r="WY483" s="287"/>
      <c r="WZ483" s="287"/>
      <c r="XA483" s="287"/>
      <c r="XB483" s="287"/>
      <c r="XC483" s="287"/>
      <c r="XD483" s="287"/>
      <c r="XE483" s="287"/>
      <c r="XF483" s="287"/>
      <c r="XG483" s="287"/>
      <c r="XH483" s="287"/>
      <c r="XI483" s="287"/>
      <c r="XJ483" s="287"/>
      <c r="XK483" s="287"/>
      <c r="XL483" s="287"/>
      <c r="XM483" s="287"/>
      <c r="XN483" s="287"/>
      <c r="XO483" s="287"/>
      <c r="XP483" s="287"/>
      <c r="XQ483" s="287"/>
      <c r="XR483" s="287"/>
      <c r="XS483" s="287"/>
      <c r="XT483" s="287"/>
      <c r="XU483" s="287"/>
      <c r="XV483" s="287"/>
      <c r="XW483" s="287"/>
      <c r="XX483" s="287"/>
      <c r="XY483" s="287"/>
      <c r="XZ483" s="287"/>
      <c r="YA483" s="287"/>
      <c r="YB483" s="287"/>
      <c r="YC483" s="287"/>
      <c r="YD483" s="287"/>
      <c r="YE483" s="287"/>
      <c r="YF483" s="287"/>
      <c r="YG483" s="287"/>
      <c r="YH483" s="287"/>
      <c r="YI483" s="287"/>
      <c r="YJ483" s="287"/>
      <c r="YK483" s="287"/>
      <c r="YL483" s="287"/>
      <c r="YM483" s="287"/>
      <c r="YN483" s="287"/>
      <c r="YO483" s="287"/>
      <c r="YP483" s="287"/>
      <c r="YQ483" s="287"/>
      <c r="YR483" s="287"/>
      <c r="YS483" s="287"/>
      <c r="YT483" s="287"/>
      <c r="YU483" s="287"/>
      <c r="YV483" s="287"/>
      <c r="YW483" s="287"/>
      <c r="YX483" s="287"/>
      <c r="YY483" s="287"/>
      <c r="YZ483" s="287"/>
      <c r="ZA483" s="287"/>
      <c r="ZB483" s="287"/>
      <c r="ZC483" s="287"/>
      <c r="ZD483" s="287"/>
      <c r="ZE483" s="287"/>
      <c r="ZF483" s="287"/>
      <c r="ZG483" s="287"/>
      <c r="ZH483" s="287"/>
      <c r="ZI483" s="287"/>
      <c r="ZJ483" s="287"/>
      <c r="ZK483" s="287"/>
      <c r="ZL483" s="287"/>
      <c r="ZM483" s="287"/>
      <c r="ZN483" s="287"/>
      <c r="ZO483" s="287"/>
      <c r="ZP483" s="287"/>
      <c r="ZQ483" s="287"/>
      <c r="ZR483" s="287"/>
      <c r="ZS483" s="287"/>
      <c r="ZT483" s="287"/>
      <c r="ZU483" s="287"/>
      <c r="ZV483" s="287"/>
      <c r="ZW483" s="287"/>
      <c r="ZX483" s="287"/>
      <c r="ZY483" s="287"/>
      <c r="ZZ483" s="287"/>
      <c r="AAA483" s="287"/>
      <c r="AAB483" s="287"/>
      <c r="AAC483" s="287"/>
      <c r="AAD483" s="287"/>
      <c r="AAE483" s="287"/>
      <c r="AAF483" s="287"/>
      <c r="AAG483" s="287"/>
      <c r="AAH483" s="287"/>
      <c r="AAI483" s="287"/>
      <c r="AAJ483" s="287"/>
      <c r="AAK483" s="287"/>
      <c r="AAL483" s="287"/>
      <c r="AAM483" s="287"/>
      <c r="AAN483" s="287"/>
      <c r="AAO483" s="287"/>
      <c r="AAP483" s="287"/>
      <c r="AAQ483" s="287"/>
      <c r="AAR483" s="287"/>
      <c r="AAS483" s="287"/>
      <c r="AAT483" s="287"/>
      <c r="AAU483" s="287"/>
      <c r="AAV483" s="287"/>
      <c r="AAW483" s="287"/>
      <c r="AAX483" s="287"/>
      <c r="AAY483" s="287"/>
      <c r="AAZ483" s="287"/>
      <c r="ABA483" s="287"/>
      <c r="ABB483" s="287"/>
      <c r="ABC483" s="287"/>
      <c r="ABD483" s="287"/>
      <c r="ABE483" s="287"/>
      <c r="ABF483" s="287"/>
      <c r="ABG483" s="287"/>
      <c r="ABH483" s="287"/>
      <c r="ABI483" s="287"/>
      <c r="ABJ483" s="287"/>
      <c r="ABK483" s="287"/>
      <c r="ABL483" s="287"/>
      <c r="ABM483" s="287"/>
      <c r="ABN483" s="287"/>
      <c r="ABO483" s="287"/>
      <c r="ABP483" s="287"/>
      <c r="ABQ483" s="287"/>
      <c r="ABR483" s="287"/>
      <c r="ABS483" s="287"/>
      <c r="ABT483" s="287"/>
      <c r="ABU483" s="287"/>
      <c r="ABV483" s="287"/>
      <c r="ABW483" s="287"/>
      <c r="ABX483" s="287"/>
      <c r="ABY483" s="287"/>
      <c r="ABZ483" s="287"/>
      <c r="ACA483" s="287"/>
      <c r="ACB483" s="287"/>
      <c r="ACC483" s="287"/>
      <c r="ACD483" s="287"/>
      <c r="ACE483" s="287"/>
      <c r="ACF483" s="287"/>
      <c r="ACG483" s="287"/>
      <c r="ACH483" s="287"/>
      <c r="ACI483" s="287"/>
      <c r="ACJ483" s="287"/>
      <c r="ACK483" s="287"/>
      <c r="ACL483" s="287"/>
      <c r="ACM483" s="287"/>
      <c r="ACN483" s="287"/>
      <c r="ACO483" s="287"/>
      <c r="ACP483" s="287"/>
      <c r="ACQ483" s="287"/>
      <c r="ACR483" s="287"/>
      <c r="ACS483" s="287"/>
      <c r="ACT483" s="287"/>
      <c r="ACU483" s="287"/>
      <c r="ACV483" s="287"/>
      <c r="ACW483" s="287"/>
      <c r="ACX483" s="287"/>
      <c r="ACY483" s="287"/>
      <c r="ACZ483" s="287"/>
      <c r="ADA483" s="287"/>
      <c r="ADB483" s="287"/>
      <c r="ADC483" s="287"/>
      <c r="ADD483" s="287"/>
      <c r="ADE483" s="287"/>
      <c r="ADF483" s="287"/>
      <c r="ADG483" s="287"/>
      <c r="ADH483" s="287"/>
      <c r="ADI483" s="287"/>
      <c r="ADJ483" s="287"/>
      <c r="ADK483" s="287"/>
      <c r="ADL483" s="287"/>
      <c r="ADM483" s="287"/>
      <c r="ADN483" s="287"/>
      <c r="ADO483" s="287"/>
      <c r="ADP483" s="287"/>
      <c r="ADQ483" s="287"/>
      <c r="ADR483" s="287"/>
      <c r="ADS483" s="287"/>
      <c r="ADT483" s="287"/>
      <c r="ADU483" s="287"/>
      <c r="ADV483" s="287"/>
      <c r="ADW483" s="287"/>
      <c r="ADX483" s="287"/>
      <c r="ADY483" s="287"/>
      <c r="ADZ483" s="287"/>
      <c r="AEA483" s="287"/>
      <c r="AEB483" s="287"/>
      <c r="AEC483" s="287"/>
      <c r="AED483" s="287"/>
      <c r="AEE483" s="287"/>
      <c r="AEF483" s="290"/>
      <c r="AEG483" s="290"/>
      <c r="AEH483" s="290"/>
      <c r="AEI483" s="290"/>
      <c r="AEJ483" s="290"/>
      <c r="AEK483" s="290"/>
      <c r="AEL483" s="290"/>
      <c r="AEM483" s="290"/>
      <c r="AEN483" s="290"/>
      <c r="AEO483" s="290"/>
      <c r="AEP483" s="290"/>
      <c r="AEQ483" s="290"/>
      <c r="AER483" s="290"/>
      <c r="AES483" s="290"/>
      <c r="AET483" s="290"/>
      <c r="AEU483" s="290"/>
      <c r="AEV483" s="290"/>
      <c r="AEW483" s="290"/>
      <c r="AEX483" s="290"/>
      <c r="AEY483" s="290"/>
      <c r="AEZ483" s="290"/>
      <c r="AFA483" s="290"/>
      <c r="AFB483" s="290"/>
      <c r="AFC483" s="290"/>
      <c r="AFD483" s="290"/>
      <c r="AFE483" s="290"/>
      <c r="AFF483" s="290"/>
      <c r="AFG483" s="290"/>
      <c r="AFH483" s="290"/>
      <c r="AFI483" s="290"/>
      <c r="AFJ483" s="290"/>
      <c r="AFK483" s="290"/>
      <c r="AFL483" s="290"/>
      <c r="AFM483" s="290"/>
      <c r="AFN483" s="290"/>
      <c r="AFO483" s="290"/>
      <c r="AFP483" s="290"/>
      <c r="AFQ483" s="290"/>
      <c r="AFR483" s="290"/>
      <c r="AFS483" s="290"/>
      <c r="AFT483" s="290"/>
      <c r="AFU483" s="290"/>
      <c r="AFV483" s="290"/>
      <c r="AFW483" s="290"/>
      <c r="AFX483" s="290"/>
      <c r="AFY483" s="290"/>
      <c r="AFZ483" s="290"/>
      <c r="AGA483" s="290"/>
      <c r="AGB483" s="290"/>
      <c r="AGC483" s="290"/>
      <c r="AGD483" s="290"/>
      <c r="AGE483" s="290"/>
      <c r="AGF483" s="290"/>
      <c r="AGG483" s="290"/>
      <c r="AGH483" s="290"/>
      <c r="AGI483" s="290"/>
      <c r="AGJ483" s="290"/>
      <c r="AGK483" s="290"/>
      <c r="AGL483" s="290"/>
      <c r="AGM483" s="290"/>
      <c r="AGN483" s="290"/>
      <c r="AGO483" s="290"/>
      <c r="AGP483" s="290"/>
      <c r="AGQ483" s="290"/>
      <c r="AGR483" s="290"/>
      <c r="AGS483" s="290"/>
      <c r="AGT483" s="290"/>
      <c r="AGU483" s="290"/>
      <c r="AGV483" s="290"/>
      <c r="AGW483" s="290"/>
      <c r="AGX483" s="290"/>
      <c r="AGY483" s="290"/>
      <c r="AGZ483" s="290"/>
      <c r="AHA483" s="290"/>
      <c r="AHB483" s="290"/>
      <c r="AHC483" s="290"/>
      <c r="AHD483" s="290"/>
      <c r="AHE483" s="290"/>
      <c r="AHF483" s="290"/>
      <c r="AHG483" s="290"/>
      <c r="AHH483" s="290"/>
      <c r="AHI483" s="290"/>
      <c r="AHJ483" s="290"/>
      <c r="AHK483" s="290"/>
      <c r="AHL483" s="290"/>
      <c r="AHM483" s="290"/>
      <c r="AHN483" s="290"/>
      <c r="AHO483" s="290"/>
      <c r="AHP483" s="290"/>
      <c r="AHQ483" s="290"/>
      <c r="AHR483" s="290"/>
      <c r="AHS483" s="290"/>
      <c r="AHT483" s="290"/>
      <c r="AHU483" s="290"/>
      <c r="AHV483" s="290"/>
      <c r="AHW483" s="290"/>
      <c r="AHX483" s="290"/>
      <c r="AHY483" s="290"/>
      <c r="AHZ483" s="290"/>
      <c r="AIA483" s="290"/>
      <c r="AIB483" s="290"/>
      <c r="AIC483" s="290"/>
      <c r="AID483" s="290"/>
      <c r="AIE483" s="290"/>
      <c r="AIF483" s="290"/>
      <c r="AIG483" s="290"/>
      <c r="AIH483" s="290"/>
      <c r="AII483" s="290"/>
      <c r="AIJ483" s="290"/>
      <c r="AIK483" s="290"/>
      <c r="AIL483" s="290"/>
      <c r="AIM483" s="290"/>
      <c r="AIN483" s="290"/>
      <c r="AIO483" s="290"/>
      <c r="AIP483" s="290"/>
      <c r="AIQ483" s="290"/>
      <c r="AIR483" s="290"/>
      <c r="AIS483" s="290"/>
      <c r="AIT483" s="290"/>
      <c r="AIU483" s="290"/>
      <c r="AIV483" s="290"/>
      <c r="AIW483" s="290"/>
      <c r="AIX483" s="290"/>
      <c r="AIY483" s="290"/>
      <c r="AIZ483" s="290"/>
      <c r="AJA483" s="290"/>
      <c r="AJB483" s="290"/>
      <c r="AJC483" s="290"/>
      <c r="AJD483" s="290"/>
      <c r="AJE483" s="290"/>
      <c r="AJF483" s="290"/>
      <c r="AJG483" s="290"/>
      <c r="AJH483" s="290"/>
      <c r="AJI483" s="290"/>
      <c r="AJJ483" s="290"/>
      <c r="AJK483" s="290"/>
      <c r="AJL483" s="290"/>
      <c r="AJM483" s="290"/>
      <c r="AJN483" s="290"/>
      <c r="AJO483" s="290"/>
      <c r="AJP483" s="290"/>
      <c r="AJQ483" s="290"/>
      <c r="AJR483" s="290"/>
      <c r="AJS483" s="290"/>
      <c r="AJT483" s="290"/>
      <c r="AJU483" s="290"/>
      <c r="AJV483" s="290"/>
      <c r="AJW483" s="290"/>
      <c r="AJX483" s="290"/>
      <c r="AJY483" s="290"/>
      <c r="AJZ483" s="290"/>
      <c r="AKA483" s="290"/>
      <c r="AKB483" s="290"/>
      <c r="AKC483" s="290"/>
      <c r="AKD483" s="290"/>
      <c r="AKE483" s="290"/>
      <c r="AKF483" s="290"/>
      <c r="AKG483" s="290"/>
      <c r="AKH483" s="290"/>
      <c r="AKI483" s="290"/>
      <c r="AKJ483" s="290"/>
      <c r="AKK483" s="290"/>
      <c r="AKL483" s="290"/>
      <c r="AKM483" s="290"/>
      <c r="AKN483" s="290"/>
      <c r="AKO483" s="290"/>
      <c r="AKP483" s="290"/>
      <c r="AKQ483" s="290"/>
      <c r="AKR483" s="290"/>
      <c r="AKS483" s="290"/>
      <c r="AKT483" s="290"/>
      <c r="AKU483" s="290"/>
      <c r="AKV483" s="290"/>
      <c r="AKW483" s="290"/>
      <c r="AKX483" s="290"/>
      <c r="AKY483" s="290"/>
      <c r="AKZ483" s="290"/>
      <c r="ALA483" s="290"/>
      <c r="ALB483" s="290"/>
      <c r="ALC483" s="290"/>
      <c r="ALD483" s="290"/>
      <c r="ALE483" s="290"/>
      <c r="ALF483" s="290"/>
      <c r="ALG483" s="290"/>
      <c r="ALH483" s="290"/>
      <c r="ALI483" s="290"/>
      <c r="ALJ483" s="290"/>
      <c r="ALK483" s="290"/>
      <c r="ALL483" s="290"/>
      <c r="ALM483" s="290"/>
      <c r="ALN483" s="290"/>
      <c r="ALO483" s="290"/>
      <c r="ALP483" s="290"/>
      <c r="ALQ483" s="290"/>
      <c r="ALR483" s="290"/>
      <c r="ALS483" s="290"/>
      <c r="ALT483" s="290"/>
      <c r="ALU483" s="290"/>
      <c r="ALV483" s="290"/>
      <c r="ALW483" s="290"/>
      <c r="ALX483" s="290"/>
      <c r="ALY483" s="290"/>
      <c r="ALZ483" s="290"/>
      <c r="AMA483" s="290"/>
      <c r="AMB483" s="290"/>
      <c r="AMC483" s="290"/>
      <c r="AMD483" s="290"/>
      <c r="AME483" s="290"/>
      <c r="AMF483" s="290"/>
      <c r="AMG483" s="290"/>
      <c r="AMH483" s="290"/>
      <c r="AMI483" s="290"/>
      <c r="AMJ483" s="290"/>
      <c r="AMK483" s="290"/>
      <c r="AML483" s="290"/>
      <c r="AMM483" s="290"/>
      <c r="AMN483" s="290"/>
      <c r="AMO483" s="290"/>
      <c r="AMP483" s="290"/>
      <c r="AMQ483" s="290"/>
      <c r="AMR483" s="290"/>
      <c r="AMS483" s="290"/>
      <c r="AMT483" s="290"/>
      <c r="AMU483" s="290"/>
      <c r="AMV483" s="290"/>
      <c r="AMW483" s="290"/>
      <c r="AMX483" s="290"/>
      <c r="AMY483" s="290"/>
      <c r="AMZ483" s="290"/>
      <c r="ANA483" s="290"/>
      <c r="ANB483" s="290"/>
      <c r="ANC483" s="290"/>
      <c r="AND483" s="290"/>
      <c r="ANE483" s="290"/>
      <c r="ANF483" s="290"/>
      <c r="ANG483" s="290"/>
      <c r="ANH483" s="290"/>
      <c r="ANI483" s="290"/>
      <c r="ANJ483" s="290"/>
      <c r="ANK483" s="290"/>
      <c r="ANL483" s="290"/>
      <c r="ANM483" s="290"/>
      <c r="ANN483" s="290"/>
      <c r="ANO483" s="290"/>
      <c r="ANP483" s="290"/>
      <c r="ANQ483" s="290"/>
      <c r="ANR483" s="290"/>
      <c r="ANS483" s="290"/>
      <c r="ANT483" s="290"/>
      <c r="ANU483" s="290"/>
      <c r="ANV483" s="290"/>
      <c r="ANW483" s="290"/>
      <c r="ANX483" s="290"/>
      <c r="ANY483" s="290"/>
      <c r="ANZ483" s="290"/>
      <c r="AOA483" s="290"/>
      <c r="AOB483" s="290"/>
      <c r="AOC483" s="290"/>
      <c r="AOD483" s="290"/>
      <c r="AOE483" s="290"/>
      <c r="AOF483" s="290"/>
      <c r="AOG483" s="290"/>
      <c r="AOH483" s="290"/>
      <c r="AOI483" s="290"/>
      <c r="AOJ483" s="290"/>
      <c r="AOK483" s="290"/>
      <c r="AOL483" s="290"/>
      <c r="AOM483" s="290"/>
      <c r="AON483" s="290"/>
      <c r="AOO483" s="290"/>
      <c r="AOP483" s="290"/>
      <c r="AOQ483" s="290"/>
      <c r="AOR483" s="290"/>
      <c r="AOS483" s="290"/>
      <c r="AOT483" s="290"/>
      <c r="AOU483" s="290"/>
      <c r="AOV483" s="290"/>
      <c r="AOW483" s="290"/>
      <c r="AOX483" s="290"/>
      <c r="AOY483" s="290"/>
      <c r="AOZ483" s="290"/>
      <c r="APA483" s="290"/>
      <c r="APB483" s="290"/>
      <c r="APC483" s="290"/>
      <c r="APD483" s="290"/>
      <c r="APE483" s="290"/>
      <c r="APF483" s="290"/>
      <c r="APG483" s="290"/>
      <c r="APH483" s="290"/>
      <c r="API483" s="290"/>
      <c r="APJ483" s="290"/>
      <c r="APK483" s="290"/>
      <c r="APL483" s="290"/>
      <c r="APM483" s="290"/>
      <c r="APN483" s="290"/>
      <c r="APO483" s="290"/>
      <c r="APP483" s="290"/>
      <c r="APQ483" s="290"/>
      <c r="APR483" s="290"/>
      <c r="APS483" s="290"/>
      <c r="APT483" s="290"/>
      <c r="APU483" s="290"/>
      <c r="APV483" s="290"/>
      <c r="APW483" s="290"/>
      <c r="APX483" s="290"/>
      <c r="APY483" s="290"/>
      <c r="APZ483" s="290"/>
      <c r="AQA483" s="290"/>
      <c r="AQB483" s="290"/>
      <c r="AQC483" s="290"/>
      <c r="AQD483" s="290"/>
      <c r="AQE483" s="290"/>
      <c r="AQF483" s="290"/>
      <c r="AQG483" s="290"/>
      <c r="AQH483" s="290"/>
      <c r="AQI483" s="290"/>
      <c r="AQJ483" s="290"/>
      <c r="AQK483" s="290"/>
      <c r="AQL483" s="290"/>
      <c r="AQM483" s="290"/>
      <c r="AQN483" s="290"/>
      <c r="AQO483" s="290"/>
      <c r="AQP483" s="290"/>
      <c r="AQQ483" s="290"/>
      <c r="AQR483" s="290"/>
      <c r="AQS483" s="290"/>
      <c r="AQT483" s="290"/>
      <c r="AQU483" s="290"/>
      <c r="AQV483" s="290"/>
      <c r="AQW483" s="290"/>
      <c r="AQX483" s="290"/>
      <c r="AQY483" s="290"/>
      <c r="AQZ483" s="290"/>
      <c r="ARA483" s="290"/>
      <c r="ARB483" s="290"/>
      <c r="ARC483" s="290"/>
      <c r="ARD483" s="290"/>
      <c r="ARE483" s="290"/>
      <c r="ARF483" s="290"/>
      <c r="ARG483" s="290"/>
      <c r="ARH483" s="290"/>
      <c r="ARI483" s="290"/>
      <c r="ARJ483" s="290"/>
      <c r="ARK483" s="290"/>
      <c r="ARL483" s="290"/>
      <c r="ARM483" s="290"/>
      <c r="ARN483" s="290"/>
      <c r="ARO483" s="290"/>
      <c r="ARP483" s="290"/>
      <c r="ARQ483" s="290"/>
      <c r="ARR483" s="290"/>
      <c r="ARS483" s="290"/>
      <c r="ART483" s="290"/>
      <c r="ARU483" s="290"/>
      <c r="ARV483" s="290"/>
      <c r="ARW483" s="290"/>
      <c r="ARX483" s="290"/>
      <c r="ARY483" s="290"/>
      <c r="ARZ483" s="290"/>
      <c r="ASA483" s="290"/>
      <c r="ASB483" s="290"/>
      <c r="ASC483" s="290"/>
      <c r="ASD483" s="290"/>
      <c r="ASE483" s="290"/>
      <c r="ASF483" s="290"/>
      <c r="ASG483" s="290"/>
      <c r="ASH483" s="290"/>
      <c r="ASI483" s="290"/>
      <c r="ASJ483" s="290"/>
      <c r="ASK483" s="290"/>
      <c r="ASL483" s="290"/>
      <c r="ASM483" s="290"/>
      <c r="ASN483" s="290"/>
      <c r="ASO483" s="290"/>
      <c r="ASP483" s="290"/>
      <c r="ASQ483" s="290"/>
      <c r="ASR483" s="290"/>
      <c r="ASS483" s="290"/>
      <c r="AST483" s="290"/>
      <c r="ASU483" s="290"/>
      <c r="ASV483" s="290"/>
      <c r="ASW483" s="290"/>
      <c r="ASX483" s="290"/>
      <c r="ASY483" s="290"/>
      <c r="ASZ483" s="290"/>
      <c r="ATA483" s="290"/>
      <c r="ATB483" s="290"/>
      <c r="ATC483" s="290"/>
      <c r="ATD483" s="290"/>
      <c r="ATE483" s="290"/>
      <c r="ATF483" s="290"/>
      <c r="ATG483" s="290"/>
      <c r="ATH483" s="290"/>
      <c r="ATI483" s="290"/>
      <c r="ATJ483" s="290"/>
      <c r="ATK483" s="290"/>
      <c r="ATL483" s="290"/>
      <c r="ATM483" s="290"/>
      <c r="ATN483" s="290"/>
      <c r="ATO483" s="290"/>
      <c r="ATP483" s="290"/>
      <c r="ATQ483" s="290"/>
      <c r="ATR483" s="290"/>
      <c r="ATS483" s="290"/>
      <c r="ATT483" s="290"/>
      <c r="ATU483" s="290"/>
      <c r="ATV483" s="290"/>
      <c r="ATW483" s="290"/>
      <c r="ATX483" s="290"/>
      <c r="ATY483" s="290"/>
      <c r="ATZ483" s="290"/>
      <c r="AUA483" s="290"/>
      <c r="AUB483" s="290"/>
      <c r="AUC483" s="290"/>
      <c r="AUD483" s="290"/>
      <c r="AUE483" s="290"/>
      <c r="AUF483" s="290"/>
      <c r="AUG483" s="290"/>
      <c r="AUH483" s="290"/>
      <c r="AUI483" s="290"/>
      <c r="AUJ483" s="290"/>
      <c r="AUK483" s="290"/>
      <c r="AUL483" s="290"/>
      <c r="AUM483" s="290"/>
      <c r="AUN483" s="290"/>
      <c r="AUO483" s="290"/>
      <c r="AUP483" s="290"/>
      <c r="AUQ483" s="290"/>
      <c r="AUR483" s="290"/>
      <c r="AUS483" s="290"/>
      <c r="AUT483" s="290"/>
      <c r="AUU483" s="290"/>
      <c r="AUV483" s="290"/>
      <c r="AUW483" s="290"/>
      <c r="AUX483" s="290"/>
      <c r="AUY483" s="290"/>
      <c r="AUZ483" s="290"/>
      <c r="AVA483" s="290"/>
      <c r="AVB483" s="290"/>
      <c r="AVC483" s="290"/>
      <c r="AVD483" s="290"/>
      <c r="AVE483" s="290"/>
      <c r="AVF483" s="290"/>
      <c r="AVG483" s="290"/>
      <c r="AVH483" s="290"/>
      <c r="AVI483" s="290"/>
      <c r="AVJ483" s="290"/>
      <c r="AVK483" s="290"/>
      <c r="AVL483" s="290"/>
      <c r="AVM483" s="290"/>
      <c r="AVN483" s="290"/>
      <c r="AVO483" s="290"/>
      <c r="AVP483" s="290"/>
      <c r="AVQ483" s="290"/>
      <c r="AVR483" s="290"/>
      <c r="AVS483" s="290"/>
      <c r="AVT483" s="290"/>
      <c r="AVU483" s="290"/>
      <c r="AVV483" s="290"/>
      <c r="AVW483" s="290"/>
      <c r="AVX483" s="290"/>
      <c r="AVY483" s="290"/>
      <c r="AVZ483" s="290"/>
      <c r="AWA483" s="290"/>
      <c r="AWB483" s="290"/>
      <c r="AWC483" s="290"/>
      <c r="AWD483" s="290"/>
      <c r="AWE483" s="290"/>
      <c r="AWF483" s="290"/>
      <c r="AWG483" s="290"/>
      <c r="AWH483" s="290"/>
      <c r="AWI483" s="290"/>
      <c r="AWJ483" s="290"/>
      <c r="AWK483" s="290"/>
      <c r="AWL483" s="290"/>
      <c r="AWM483" s="290"/>
      <c r="AWN483" s="290"/>
      <c r="AWO483" s="290"/>
      <c r="AWP483" s="290"/>
      <c r="AWQ483" s="290"/>
      <c r="AWR483" s="290"/>
      <c r="AWS483" s="290"/>
      <c r="AWT483" s="290"/>
      <c r="AWU483" s="290"/>
      <c r="AWV483" s="290"/>
      <c r="AWW483" s="290"/>
      <c r="AWX483" s="290"/>
      <c r="AWY483" s="290"/>
      <c r="AWZ483" s="290"/>
      <c r="AXA483" s="290"/>
      <c r="AXB483" s="290"/>
      <c r="AXC483" s="290"/>
      <c r="AXD483" s="290"/>
      <c r="AXE483" s="290"/>
      <c r="AXF483" s="290"/>
      <c r="AXG483" s="290"/>
      <c r="AXH483" s="290"/>
      <c r="AXI483" s="290"/>
      <c r="AXJ483" s="290"/>
      <c r="AXK483" s="290"/>
      <c r="AXL483" s="290"/>
      <c r="AXM483" s="290"/>
      <c r="AXN483" s="290"/>
      <c r="AXO483" s="290"/>
      <c r="AXP483" s="290"/>
      <c r="AXQ483" s="290"/>
      <c r="AXR483" s="290"/>
      <c r="AXS483" s="290"/>
      <c r="AXT483" s="290"/>
      <c r="AXU483" s="290"/>
      <c r="AXV483" s="290"/>
      <c r="AXW483" s="290"/>
      <c r="AXX483" s="290"/>
      <c r="AXY483" s="290"/>
      <c r="AXZ483" s="290"/>
      <c r="AYA483" s="290"/>
      <c r="AYB483" s="290"/>
      <c r="AYC483" s="290"/>
      <c r="AYD483" s="290"/>
    </row>
    <row r="484" spans="1:1330" ht="15" thickBot="1" x14ac:dyDescent="0.4">
      <c r="A484" s="287"/>
      <c r="B484" s="287"/>
      <c r="C484" s="287"/>
      <c r="D484" s="388"/>
      <c r="E484" s="293"/>
      <c r="F484" s="389" t="str">
        <f>E473&amp;","&amp;I484</f>
        <v>50,Dec</v>
      </c>
      <c r="G484" s="287"/>
      <c r="H484" s="287"/>
      <c r="I484" s="319" t="s">
        <v>69</v>
      </c>
      <c r="J484" s="320">
        <v>344</v>
      </c>
      <c r="K484" s="320">
        <f t="shared" si="4020"/>
        <v>-23.049627643930577</v>
      </c>
      <c r="L484" s="359" t="e">
        <f t="shared" si="4021"/>
        <v>#VALUE!</v>
      </c>
      <c r="M484" s="359" t="e">
        <f>'Tilt Calculations'!N$30</f>
        <v>#VALUE!</v>
      </c>
      <c r="N484" s="359">
        <f>'Tilt Calculations'!J$30</f>
        <v>0</v>
      </c>
      <c r="O484" s="359">
        <f>'Tilt Calculations'!I$30</f>
        <v>0</v>
      </c>
      <c r="P484" s="359" t="e">
        <f>COS(RADIANS(βmax))+TAN(RADIANS(Φ))*COS(RADIANS(L471))*SIN(RADIANS(βmax))</f>
        <v>#N/A</v>
      </c>
      <c r="Q484" s="359" t="e">
        <f>COS(RADIANS(L484))*COS(RADIANS(βmax))+TAN(RADIANS(K484))*SIN(RADIANS(βmax))*COS(RADIANS(L471))</f>
        <v>#VALUE!</v>
      </c>
      <c r="R484" s="359" t="e">
        <f>SIN(RADIANS(βmax))*SIN(RADIANS(L471))/COS(RADIANS(Φ))</f>
        <v>#N/A</v>
      </c>
      <c r="S484" s="359" t="e">
        <f t="shared" si="4022"/>
        <v>#N/A</v>
      </c>
      <c r="T484" s="359" t="e">
        <f t="shared" si="4023"/>
        <v>#N/A</v>
      </c>
      <c r="U484" s="359" t="e">
        <f t="shared" si="4024"/>
        <v>#N/A</v>
      </c>
      <c r="V484" s="359" t="e">
        <f t="shared" si="4025"/>
        <v>#N/A</v>
      </c>
      <c r="W484" s="359" t="e">
        <f t="shared" si="4026"/>
        <v>#VALUE!</v>
      </c>
      <c r="X484" s="359" t="e">
        <f t="shared" si="4027"/>
        <v>#VALUE!</v>
      </c>
      <c r="Y484" s="359" t="e">
        <f t="shared" si="4028"/>
        <v>#VALUE!</v>
      </c>
      <c r="Z484" s="359" t="e">
        <f t="shared" si="4029"/>
        <v>#VALUE!</v>
      </c>
      <c r="AA484" s="360" t="e">
        <f t="shared" si="4033"/>
        <v>#VALUE!</v>
      </c>
      <c r="AB484" s="360" t="e">
        <f t="shared" si="4034"/>
        <v>#VALUE!</v>
      </c>
      <c r="AC484" s="360" t="e">
        <f t="shared" si="4035"/>
        <v>#VALUE!</v>
      </c>
      <c r="AD484" s="359" t="e">
        <f t="shared" si="4030"/>
        <v>#N/A</v>
      </c>
      <c r="AE484" s="359" t="e">
        <f t="shared" si="4031"/>
        <v>#N/A</v>
      </c>
      <c r="AF484" s="392" t="e">
        <f t="shared" si="4032"/>
        <v>#N/A</v>
      </c>
      <c r="AG484" s="362" t="e">
        <f>AF484*31</f>
        <v>#N/A</v>
      </c>
      <c r="AH484" s="287"/>
      <c r="AI484" s="287"/>
      <c r="AJ484" s="287"/>
      <c r="AK484" s="287"/>
      <c r="AL484" s="287"/>
      <c r="AM484" s="287"/>
      <c r="AN484" s="287"/>
      <c r="AO484" s="287"/>
      <c r="AP484" s="287"/>
      <c r="AQ484" s="287"/>
      <c r="AR484" s="287"/>
      <c r="AS484" s="287"/>
      <c r="AT484" s="287"/>
      <c r="AU484" s="287"/>
      <c r="AV484" s="287"/>
      <c r="AW484" s="287"/>
      <c r="AX484" s="287"/>
      <c r="AY484" s="287"/>
      <c r="AZ484" s="287"/>
      <c r="BA484" s="287"/>
      <c r="BB484" s="287"/>
      <c r="BC484" s="287"/>
      <c r="BD484" s="287"/>
      <c r="BE484" s="287"/>
      <c r="BF484" s="287"/>
      <c r="BG484" s="287"/>
      <c r="BH484" s="287"/>
      <c r="BI484" s="287"/>
      <c r="BJ484" s="287"/>
      <c r="BK484" s="287"/>
      <c r="BL484" s="287"/>
      <c r="BM484" s="287"/>
      <c r="BN484" s="287"/>
      <c r="BO484" s="287"/>
      <c r="BP484" s="287"/>
      <c r="BQ484" s="287"/>
      <c r="BR484" s="287"/>
      <c r="BS484" s="287"/>
      <c r="BT484" s="287"/>
      <c r="BU484" s="287"/>
      <c r="BV484" s="287"/>
      <c r="BW484" s="287"/>
      <c r="BX484" s="287"/>
      <c r="BY484" s="287"/>
      <c r="BZ484" s="287"/>
      <c r="CA484" s="287"/>
      <c r="CB484" s="287"/>
      <c r="CC484" s="287"/>
      <c r="CD484" s="287"/>
      <c r="CE484" s="287"/>
      <c r="CF484" s="287"/>
      <c r="CG484" s="287"/>
      <c r="CH484" s="287"/>
      <c r="CI484" s="287"/>
      <c r="CJ484" s="287"/>
      <c r="CK484" s="287"/>
      <c r="CL484" s="287"/>
      <c r="CM484" s="287"/>
      <c r="CN484" s="287"/>
      <c r="CO484" s="287"/>
      <c r="CP484" s="287"/>
      <c r="CQ484" s="287"/>
      <c r="CR484" s="287"/>
      <c r="CS484" s="287"/>
      <c r="CT484" s="287"/>
      <c r="CU484" s="287"/>
      <c r="CV484" s="287"/>
      <c r="CW484" s="287"/>
      <c r="CX484" s="287"/>
      <c r="CY484" s="287"/>
      <c r="CZ484" s="287"/>
      <c r="DA484" s="287"/>
      <c r="DB484" s="287"/>
      <c r="DC484" s="287"/>
      <c r="DD484" s="287"/>
      <c r="DE484" s="287"/>
      <c r="DF484" s="287"/>
      <c r="DG484" s="287"/>
      <c r="DH484" s="287"/>
      <c r="DI484" s="287"/>
      <c r="DJ484" s="287"/>
      <c r="DK484" s="287"/>
      <c r="DL484" s="287"/>
      <c r="DM484" s="287"/>
      <c r="DN484" s="287"/>
      <c r="DO484" s="287"/>
      <c r="DP484" s="287"/>
      <c r="DQ484" s="287"/>
      <c r="DR484" s="287"/>
      <c r="DS484" s="287"/>
      <c r="DT484" s="287"/>
      <c r="DU484" s="287"/>
      <c r="DV484" s="287"/>
      <c r="DW484" s="287"/>
      <c r="DX484" s="287"/>
      <c r="DY484" s="287"/>
      <c r="DZ484" s="287"/>
      <c r="EA484" s="287"/>
      <c r="EB484" s="287"/>
      <c r="EC484" s="287"/>
      <c r="ED484" s="287"/>
      <c r="EE484" s="287"/>
      <c r="EF484" s="287"/>
      <c r="EG484" s="287"/>
      <c r="EH484" s="287"/>
      <c r="EI484" s="287"/>
      <c r="EJ484" s="287"/>
      <c r="EK484" s="287"/>
      <c r="EL484" s="287"/>
      <c r="EM484" s="287"/>
      <c r="EN484" s="287"/>
      <c r="EO484" s="287"/>
      <c r="EP484" s="287"/>
      <c r="EQ484" s="287"/>
      <c r="ER484" s="287"/>
      <c r="ES484" s="287"/>
      <c r="ET484" s="287"/>
      <c r="EU484" s="287"/>
      <c r="EV484" s="287"/>
      <c r="EW484" s="287"/>
      <c r="EX484" s="287"/>
      <c r="EY484" s="287"/>
      <c r="EZ484" s="287"/>
      <c r="FA484" s="287"/>
      <c r="FB484" s="287"/>
      <c r="FC484" s="287"/>
      <c r="FD484" s="287"/>
      <c r="FE484" s="287"/>
      <c r="FF484" s="287"/>
      <c r="FG484" s="287"/>
      <c r="FH484" s="287"/>
      <c r="FI484" s="287"/>
      <c r="FJ484" s="287"/>
      <c r="FK484" s="287"/>
      <c r="FL484" s="287"/>
      <c r="FM484" s="287"/>
      <c r="FN484" s="287"/>
      <c r="FO484" s="287"/>
      <c r="FP484" s="287"/>
      <c r="FQ484" s="287"/>
      <c r="FR484" s="287"/>
      <c r="FS484" s="287"/>
      <c r="FT484" s="287"/>
      <c r="FU484" s="287"/>
      <c r="FV484" s="287"/>
      <c r="FW484" s="287"/>
      <c r="FX484" s="287"/>
      <c r="FY484" s="287"/>
      <c r="FZ484" s="287"/>
      <c r="GA484" s="287"/>
      <c r="GB484" s="287"/>
      <c r="GC484" s="287"/>
      <c r="GD484" s="287"/>
      <c r="GE484" s="287"/>
      <c r="GF484" s="287"/>
      <c r="GG484" s="287"/>
      <c r="GH484" s="287"/>
      <c r="GI484" s="287"/>
      <c r="GJ484" s="287"/>
      <c r="GK484" s="287"/>
      <c r="GL484" s="287"/>
      <c r="GM484" s="287"/>
      <c r="GN484" s="287"/>
      <c r="GO484" s="287"/>
      <c r="GP484" s="287"/>
      <c r="GQ484" s="287"/>
      <c r="GR484" s="287"/>
      <c r="GS484" s="287"/>
      <c r="GT484" s="287"/>
      <c r="GU484" s="287"/>
      <c r="GV484" s="287"/>
      <c r="GW484" s="287"/>
      <c r="GX484" s="287"/>
      <c r="GY484" s="287"/>
      <c r="GZ484" s="287"/>
      <c r="HA484" s="287"/>
      <c r="HB484" s="287"/>
      <c r="HC484" s="287"/>
      <c r="HD484" s="287"/>
      <c r="HE484" s="287"/>
      <c r="HF484" s="287"/>
      <c r="HG484" s="287"/>
      <c r="HH484" s="287"/>
      <c r="HI484" s="287"/>
      <c r="HJ484" s="287"/>
      <c r="HK484" s="287"/>
      <c r="HL484" s="287"/>
      <c r="HM484" s="287"/>
      <c r="HN484" s="287"/>
      <c r="HO484" s="287"/>
      <c r="HP484" s="287"/>
      <c r="HQ484" s="287"/>
      <c r="HR484" s="287"/>
      <c r="HS484" s="287"/>
      <c r="HT484" s="287"/>
      <c r="HU484" s="287"/>
      <c r="HV484" s="287"/>
      <c r="HW484" s="287"/>
      <c r="HX484" s="287"/>
      <c r="HY484" s="287"/>
      <c r="HZ484" s="287"/>
      <c r="IA484" s="287"/>
      <c r="IB484" s="287"/>
      <c r="IC484" s="287"/>
      <c r="ID484" s="287"/>
      <c r="IE484" s="287"/>
      <c r="IF484" s="287"/>
      <c r="IG484" s="287"/>
      <c r="IH484" s="287"/>
      <c r="II484" s="287"/>
      <c r="IJ484" s="287"/>
      <c r="IK484" s="287"/>
      <c r="IL484" s="287"/>
      <c r="IM484" s="287"/>
      <c r="IN484" s="287"/>
      <c r="IO484" s="287"/>
      <c r="IP484" s="287"/>
      <c r="IQ484" s="287"/>
      <c r="IR484" s="287"/>
      <c r="IS484" s="287"/>
      <c r="IT484" s="287"/>
      <c r="IU484" s="287"/>
      <c r="IV484" s="287"/>
      <c r="IW484" s="287"/>
      <c r="IX484" s="287"/>
      <c r="IY484" s="287"/>
      <c r="IZ484" s="287"/>
      <c r="JA484" s="287"/>
      <c r="JB484" s="287"/>
      <c r="JC484" s="287"/>
      <c r="JD484" s="287"/>
      <c r="JE484" s="287"/>
      <c r="JF484" s="287"/>
      <c r="JG484" s="287"/>
      <c r="JH484" s="287"/>
      <c r="JI484" s="287"/>
      <c r="JJ484" s="287"/>
      <c r="JK484" s="287"/>
      <c r="JL484" s="287"/>
      <c r="JM484" s="287"/>
      <c r="JN484" s="287"/>
      <c r="JO484" s="287"/>
      <c r="JP484" s="287"/>
      <c r="JQ484" s="287"/>
      <c r="JR484" s="287"/>
      <c r="JS484" s="287"/>
      <c r="JT484" s="287"/>
      <c r="JU484" s="287"/>
      <c r="JV484" s="287"/>
      <c r="JW484" s="287"/>
      <c r="JX484" s="287"/>
      <c r="JY484" s="287"/>
      <c r="JZ484" s="287"/>
      <c r="KA484" s="287"/>
      <c r="KB484" s="287"/>
      <c r="KC484" s="287"/>
      <c r="KD484" s="287"/>
      <c r="KE484" s="287"/>
      <c r="KF484" s="287"/>
      <c r="KG484" s="287"/>
      <c r="KH484" s="287"/>
      <c r="KI484" s="287"/>
      <c r="KJ484" s="287"/>
      <c r="KK484" s="287"/>
      <c r="KL484" s="287"/>
      <c r="KM484" s="287"/>
      <c r="KN484" s="287"/>
      <c r="KO484" s="287"/>
      <c r="KP484" s="287"/>
      <c r="KQ484" s="287"/>
      <c r="KR484" s="287"/>
      <c r="KS484" s="287"/>
      <c r="KT484" s="287"/>
      <c r="KU484" s="287"/>
      <c r="KV484" s="287"/>
      <c r="KW484" s="287"/>
      <c r="KX484" s="287"/>
      <c r="KY484" s="287"/>
      <c r="KZ484" s="287"/>
      <c r="LA484" s="287"/>
      <c r="LB484" s="287"/>
      <c r="LC484" s="287"/>
      <c r="LD484" s="287"/>
      <c r="LE484" s="287"/>
      <c r="LF484" s="287"/>
      <c r="LG484" s="287"/>
      <c r="LH484" s="287"/>
      <c r="LI484" s="287"/>
      <c r="LJ484" s="287"/>
      <c r="LK484" s="287"/>
      <c r="LL484" s="287"/>
      <c r="LM484" s="287"/>
      <c r="LN484" s="287"/>
      <c r="LO484" s="287"/>
      <c r="LP484" s="287"/>
      <c r="LQ484" s="287"/>
      <c r="LR484" s="287"/>
      <c r="LS484" s="287"/>
      <c r="LT484" s="287"/>
      <c r="LU484" s="287"/>
      <c r="LV484" s="287"/>
      <c r="LW484" s="287"/>
      <c r="LX484" s="287"/>
      <c r="LY484" s="287"/>
      <c r="LZ484" s="287"/>
      <c r="MA484" s="287"/>
      <c r="MB484" s="287"/>
      <c r="MC484" s="287"/>
      <c r="MD484" s="287"/>
      <c r="ME484" s="287"/>
      <c r="MF484" s="287"/>
      <c r="MG484" s="287"/>
      <c r="MH484" s="287"/>
      <c r="MI484" s="287"/>
      <c r="MJ484" s="287"/>
      <c r="MK484" s="287"/>
      <c r="ML484" s="287"/>
      <c r="MM484" s="287"/>
      <c r="MN484" s="287"/>
      <c r="MO484" s="287"/>
      <c r="MP484" s="287"/>
      <c r="MQ484" s="287"/>
      <c r="MR484" s="287"/>
      <c r="MS484" s="287"/>
      <c r="MT484" s="287"/>
      <c r="MU484" s="287"/>
      <c r="MV484" s="287"/>
      <c r="MW484" s="287"/>
      <c r="MX484" s="287"/>
      <c r="MY484" s="287"/>
      <c r="MZ484" s="287"/>
      <c r="NA484" s="287"/>
      <c r="NB484" s="287"/>
      <c r="NC484" s="287"/>
      <c r="ND484" s="287"/>
      <c r="NE484" s="287"/>
      <c r="NF484" s="287"/>
      <c r="NG484" s="287"/>
      <c r="NH484" s="287"/>
      <c r="NI484" s="287"/>
      <c r="NJ484" s="287"/>
      <c r="NK484" s="287"/>
      <c r="NL484" s="287"/>
      <c r="NM484" s="287"/>
      <c r="NN484" s="287"/>
      <c r="NO484" s="287"/>
      <c r="NP484" s="287"/>
      <c r="NQ484" s="287"/>
      <c r="NR484" s="287"/>
      <c r="NS484" s="287"/>
      <c r="NT484" s="287"/>
      <c r="NU484" s="287"/>
      <c r="NV484" s="287"/>
      <c r="NW484" s="287"/>
      <c r="NX484" s="287"/>
      <c r="NY484" s="287"/>
      <c r="NZ484" s="287"/>
      <c r="OA484" s="287"/>
      <c r="OB484" s="287"/>
      <c r="OC484" s="287"/>
      <c r="OD484" s="287"/>
      <c r="OE484" s="287"/>
      <c r="OF484" s="287"/>
      <c r="OG484" s="287"/>
      <c r="OH484" s="287"/>
      <c r="OI484" s="287"/>
      <c r="OJ484" s="287"/>
      <c r="OK484" s="287"/>
      <c r="OL484" s="287"/>
      <c r="OM484" s="287"/>
      <c r="ON484" s="287"/>
      <c r="OO484" s="287"/>
      <c r="OP484" s="287"/>
      <c r="OQ484" s="287"/>
      <c r="OR484" s="287"/>
      <c r="OS484" s="287"/>
      <c r="OT484" s="287"/>
      <c r="OU484" s="287"/>
      <c r="OV484" s="287"/>
      <c r="OW484" s="287"/>
      <c r="OX484" s="287"/>
      <c r="OY484" s="287"/>
      <c r="OZ484" s="287"/>
      <c r="PA484" s="287"/>
      <c r="PB484" s="287"/>
      <c r="PC484" s="287"/>
      <c r="PD484" s="287"/>
      <c r="PE484" s="287"/>
      <c r="PF484" s="287"/>
      <c r="PG484" s="287"/>
      <c r="PH484" s="287"/>
      <c r="PI484" s="287"/>
      <c r="PJ484" s="287"/>
      <c r="PK484" s="287"/>
      <c r="PL484" s="287"/>
      <c r="PM484" s="287"/>
      <c r="PN484" s="287"/>
      <c r="PO484" s="287"/>
      <c r="PP484" s="287"/>
      <c r="PQ484" s="287"/>
      <c r="PR484" s="287"/>
      <c r="PS484" s="287"/>
      <c r="PT484" s="287"/>
      <c r="PU484" s="287"/>
      <c r="PV484" s="287"/>
      <c r="PW484" s="287"/>
      <c r="PX484" s="287"/>
      <c r="PY484" s="287"/>
      <c r="PZ484" s="287"/>
      <c r="QA484" s="287"/>
      <c r="QB484" s="287"/>
      <c r="QC484" s="287"/>
      <c r="QD484" s="287"/>
      <c r="QE484" s="287"/>
      <c r="QF484" s="287"/>
      <c r="QG484" s="287"/>
      <c r="QH484" s="287"/>
      <c r="QI484" s="287"/>
      <c r="QJ484" s="287"/>
      <c r="QK484" s="287"/>
      <c r="QL484" s="287"/>
      <c r="QM484" s="287"/>
      <c r="QN484" s="287"/>
      <c r="QO484" s="287"/>
      <c r="QP484" s="287"/>
      <c r="QQ484" s="287"/>
      <c r="QR484" s="287"/>
      <c r="QS484" s="287"/>
      <c r="QT484" s="287"/>
      <c r="QU484" s="287"/>
      <c r="QV484" s="287"/>
      <c r="QW484" s="287"/>
      <c r="QX484" s="287"/>
      <c r="QY484" s="287"/>
      <c r="QZ484" s="287"/>
      <c r="RA484" s="287"/>
      <c r="RB484" s="287"/>
      <c r="RC484" s="287"/>
      <c r="RD484" s="287"/>
      <c r="RE484" s="287"/>
      <c r="RF484" s="287"/>
      <c r="RG484" s="287"/>
      <c r="RH484" s="287"/>
      <c r="RI484" s="287"/>
      <c r="RJ484" s="287"/>
      <c r="RK484" s="287"/>
      <c r="RL484" s="287"/>
      <c r="RM484" s="287"/>
      <c r="RN484" s="287"/>
      <c r="RO484" s="287"/>
      <c r="RP484" s="287"/>
      <c r="RQ484" s="287"/>
      <c r="RR484" s="287"/>
      <c r="RS484" s="287"/>
      <c r="RT484" s="287"/>
      <c r="RU484" s="287"/>
      <c r="RV484" s="287"/>
      <c r="RW484" s="287"/>
      <c r="RX484" s="287"/>
      <c r="RY484" s="287"/>
      <c r="RZ484" s="287"/>
      <c r="SA484" s="287"/>
      <c r="SB484" s="287"/>
      <c r="SC484" s="287"/>
      <c r="SD484" s="287"/>
      <c r="SE484" s="287"/>
      <c r="SF484" s="287"/>
      <c r="SG484" s="287"/>
      <c r="SH484" s="287"/>
      <c r="SI484" s="287"/>
      <c r="SJ484" s="287"/>
      <c r="SK484" s="287"/>
      <c r="SL484" s="287"/>
      <c r="SM484" s="287"/>
      <c r="SN484" s="287"/>
      <c r="SO484" s="287"/>
      <c r="SP484" s="287"/>
      <c r="SQ484" s="287"/>
      <c r="SR484" s="287"/>
      <c r="SS484" s="287"/>
      <c r="ST484" s="287"/>
      <c r="SU484" s="287"/>
      <c r="SV484" s="287"/>
      <c r="SW484" s="287"/>
      <c r="SX484" s="287"/>
      <c r="SY484" s="287"/>
      <c r="SZ484" s="287"/>
      <c r="TA484" s="287"/>
      <c r="TB484" s="287"/>
      <c r="TC484" s="287"/>
      <c r="TD484" s="287"/>
      <c r="TE484" s="287"/>
      <c r="TF484" s="287"/>
      <c r="TG484" s="287"/>
      <c r="TH484" s="287"/>
      <c r="TI484" s="287"/>
      <c r="TJ484" s="287"/>
      <c r="TK484" s="287"/>
      <c r="TL484" s="287"/>
      <c r="TM484" s="287"/>
      <c r="TN484" s="287"/>
      <c r="TO484" s="287"/>
      <c r="TP484" s="287"/>
      <c r="TQ484" s="287"/>
      <c r="TR484" s="287"/>
      <c r="TS484" s="287"/>
      <c r="TT484" s="287"/>
      <c r="TU484" s="287"/>
      <c r="TV484" s="287"/>
      <c r="TW484" s="287"/>
      <c r="TX484" s="287"/>
      <c r="TY484" s="287"/>
      <c r="TZ484" s="287"/>
      <c r="UA484" s="287"/>
      <c r="UB484" s="287"/>
      <c r="UC484" s="287"/>
      <c r="UD484" s="287"/>
      <c r="UE484" s="287"/>
      <c r="UF484" s="287"/>
      <c r="UG484" s="287"/>
      <c r="UH484" s="287"/>
      <c r="UI484" s="287"/>
      <c r="UJ484" s="287"/>
      <c r="UK484" s="287"/>
      <c r="UL484" s="287"/>
      <c r="UM484" s="287"/>
      <c r="UN484" s="287"/>
      <c r="UO484" s="287"/>
      <c r="UP484" s="287"/>
      <c r="UQ484" s="287"/>
      <c r="UR484" s="287"/>
      <c r="US484" s="287"/>
      <c r="UT484" s="287"/>
      <c r="UU484" s="287"/>
      <c r="UV484" s="287"/>
      <c r="UW484" s="287"/>
      <c r="UX484" s="287"/>
      <c r="UY484" s="287"/>
      <c r="UZ484" s="287"/>
      <c r="VA484" s="287"/>
      <c r="VB484" s="287"/>
      <c r="VC484" s="287"/>
      <c r="VD484" s="287"/>
      <c r="VE484" s="287"/>
      <c r="VF484" s="287"/>
      <c r="VG484" s="287"/>
      <c r="VH484" s="287"/>
      <c r="VI484" s="287"/>
      <c r="VJ484" s="287"/>
      <c r="VK484" s="287"/>
      <c r="VL484" s="287"/>
      <c r="VM484" s="287"/>
      <c r="VN484" s="287"/>
      <c r="VO484" s="287"/>
      <c r="VP484" s="287"/>
      <c r="VQ484" s="287"/>
      <c r="VR484" s="287"/>
      <c r="VS484" s="287"/>
      <c r="VT484" s="287"/>
      <c r="VU484" s="287"/>
      <c r="VV484" s="287"/>
      <c r="VW484" s="287"/>
      <c r="VX484" s="287"/>
      <c r="VY484" s="287"/>
      <c r="VZ484" s="287"/>
      <c r="WA484" s="287"/>
      <c r="WB484" s="287"/>
      <c r="WC484" s="287"/>
      <c r="WD484" s="287"/>
      <c r="WE484" s="287"/>
      <c r="WF484" s="287"/>
      <c r="WG484" s="287"/>
      <c r="WH484" s="287"/>
      <c r="WI484" s="287"/>
      <c r="WJ484" s="287"/>
      <c r="WK484" s="287"/>
      <c r="WL484" s="287"/>
      <c r="WM484" s="287"/>
      <c r="WN484" s="287"/>
      <c r="WO484" s="287"/>
      <c r="WP484" s="287"/>
      <c r="WQ484" s="287"/>
      <c r="WR484" s="287"/>
      <c r="WS484" s="287"/>
      <c r="WT484" s="287"/>
      <c r="WU484" s="287"/>
      <c r="WV484" s="287"/>
      <c r="WW484" s="287"/>
      <c r="WX484" s="287"/>
      <c r="WY484" s="287"/>
      <c r="WZ484" s="287"/>
      <c r="XA484" s="287"/>
      <c r="XB484" s="287"/>
      <c r="XC484" s="287"/>
      <c r="XD484" s="287"/>
      <c r="XE484" s="287"/>
      <c r="XF484" s="287"/>
      <c r="XG484" s="287"/>
      <c r="XH484" s="287"/>
      <c r="XI484" s="287"/>
      <c r="XJ484" s="287"/>
      <c r="XK484" s="287"/>
      <c r="XL484" s="287"/>
      <c r="XM484" s="287"/>
      <c r="XN484" s="287"/>
      <c r="XO484" s="287"/>
      <c r="XP484" s="287"/>
      <c r="XQ484" s="287"/>
      <c r="XR484" s="287"/>
      <c r="XS484" s="287"/>
      <c r="XT484" s="287"/>
      <c r="XU484" s="287"/>
      <c r="XV484" s="287"/>
      <c r="XW484" s="287"/>
      <c r="XX484" s="287"/>
      <c r="XY484" s="287"/>
      <c r="XZ484" s="287"/>
      <c r="YA484" s="287"/>
      <c r="YB484" s="287"/>
      <c r="YC484" s="287"/>
      <c r="YD484" s="287"/>
      <c r="YE484" s="287"/>
      <c r="YF484" s="287"/>
      <c r="YG484" s="287"/>
      <c r="YH484" s="287"/>
      <c r="YI484" s="287"/>
      <c r="YJ484" s="287"/>
      <c r="YK484" s="287"/>
      <c r="YL484" s="287"/>
      <c r="YM484" s="287"/>
      <c r="YN484" s="287"/>
      <c r="YO484" s="287"/>
      <c r="YP484" s="287"/>
      <c r="YQ484" s="287"/>
      <c r="YR484" s="287"/>
      <c r="YS484" s="287"/>
      <c r="YT484" s="287"/>
      <c r="YU484" s="287"/>
      <c r="YV484" s="287"/>
      <c r="YW484" s="287"/>
      <c r="YX484" s="287"/>
      <c r="YY484" s="287"/>
      <c r="YZ484" s="287"/>
      <c r="ZA484" s="287"/>
      <c r="ZB484" s="287"/>
      <c r="ZC484" s="287"/>
      <c r="ZD484" s="287"/>
      <c r="ZE484" s="287"/>
      <c r="ZF484" s="287"/>
      <c r="ZG484" s="287"/>
      <c r="ZH484" s="287"/>
      <c r="ZI484" s="287"/>
      <c r="ZJ484" s="287"/>
      <c r="ZK484" s="287"/>
      <c r="ZL484" s="287"/>
      <c r="ZM484" s="287"/>
      <c r="ZN484" s="287"/>
      <c r="ZO484" s="287"/>
      <c r="ZP484" s="287"/>
      <c r="ZQ484" s="287"/>
      <c r="ZR484" s="287"/>
      <c r="ZS484" s="287"/>
      <c r="ZT484" s="287"/>
      <c r="ZU484" s="287"/>
      <c r="ZV484" s="287"/>
      <c r="ZW484" s="287"/>
      <c r="ZX484" s="287"/>
      <c r="ZY484" s="287"/>
      <c r="ZZ484" s="287"/>
      <c r="AAA484" s="287"/>
      <c r="AAB484" s="287"/>
      <c r="AAC484" s="287"/>
      <c r="AAD484" s="287"/>
      <c r="AAE484" s="287"/>
      <c r="AAF484" s="287"/>
      <c r="AAG484" s="287"/>
      <c r="AAH484" s="287"/>
      <c r="AAI484" s="287"/>
      <c r="AAJ484" s="287"/>
      <c r="AAK484" s="287"/>
      <c r="AAL484" s="287"/>
      <c r="AAM484" s="287"/>
      <c r="AAN484" s="287"/>
      <c r="AAO484" s="287"/>
      <c r="AAP484" s="287"/>
      <c r="AAQ484" s="287"/>
      <c r="AAR484" s="287"/>
      <c r="AAS484" s="287"/>
      <c r="AAT484" s="287"/>
      <c r="AAU484" s="287"/>
      <c r="AAV484" s="287"/>
      <c r="AAW484" s="287"/>
      <c r="AAX484" s="287"/>
      <c r="AAY484" s="287"/>
      <c r="AAZ484" s="287"/>
      <c r="ABA484" s="287"/>
      <c r="ABB484" s="287"/>
      <c r="ABC484" s="287"/>
      <c r="ABD484" s="287"/>
      <c r="ABE484" s="287"/>
      <c r="ABF484" s="287"/>
      <c r="ABG484" s="287"/>
      <c r="ABH484" s="287"/>
      <c r="ABI484" s="287"/>
      <c r="ABJ484" s="287"/>
      <c r="ABK484" s="287"/>
      <c r="ABL484" s="287"/>
      <c r="ABM484" s="287"/>
      <c r="ABN484" s="287"/>
      <c r="ABO484" s="287"/>
      <c r="ABP484" s="287"/>
      <c r="ABQ484" s="287"/>
      <c r="ABR484" s="287"/>
      <c r="ABS484" s="287"/>
      <c r="ABT484" s="287"/>
      <c r="ABU484" s="287"/>
      <c r="ABV484" s="287"/>
      <c r="ABW484" s="287"/>
      <c r="ABX484" s="287"/>
      <c r="ABY484" s="287"/>
      <c r="ABZ484" s="287"/>
      <c r="ACA484" s="287"/>
      <c r="ACB484" s="287"/>
      <c r="ACC484" s="287"/>
      <c r="ACD484" s="287"/>
      <c r="ACE484" s="287"/>
      <c r="ACF484" s="287"/>
      <c r="ACG484" s="287"/>
      <c r="ACH484" s="287"/>
      <c r="ACI484" s="287"/>
      <c r="ACJ484" s="287"/>
      <c r="ACK484" s="287"/>
      <c r="ACL484" s="287"/>
      <c r="ACM484" s="287"/>
      <c r="ACN484" s="287"/>
      <c r="ACO484" s="287"/>
      <c r="ACP484" s="287"/>
      <c r="ACQ484" s="287"/>
      <c r="ACR484" s="287"/>
      <c r="ACS484" s="287"/>
      <c r="ACT484" s="287"/>
      <c r="ACU484" s="287"/>
      <c r="ACV484" s="287"/>
      <c r="ACW484" s="287"/>
      <c r="ACX484" s="287"/>
      <c r="ACY484" s="287"/>
      <c r="ACZ484" s="287"/>
      <c r="ADA484" s="287"/>
      <c r="ADB484" s="287"/>
      <c r="ADC484" s="287"/>
      <c r="ADD484" s="287"/>
      <c r="ADE484" s="287"/>
      <c r="ADF484" s="287"/>
      <c r="ADG484" s="287"/>
      <c r="ADH484" s="287"/>
      <c r="ADI484" s="287"/>
      <c r="ADJ484" s="287"/>
      <c r="ADK484" s="287"/>
      <c r="ADL484" s="287"/>
      <c r="ADM484" s="287"/>
      <c r="ADN484" s="287"/>
      <c r="ADO484" s="287"/>
      <c r="ADP484" s="287"/>
      <c r="ADQ484" s="287"/>
      <c r="ADR484" s="287"/>
      <c r="ADS484" s="287"/>
      <c r="ADT484" s="287"/>
      <c r="ADU484" s="287"/>
      <c r="ADV484" s="287"/>
      <c r="ADW484" s="287"/>
      <c r="ADX484" s="287"/>
      <c r="ADY484" s="287"/>
      <c r="ADZ484" s="287"/>
      <c r="AEA484" s="287"/>
      <c r="AEB484" s="287"/>
      <c r="AEC484" s="287"/>
      <c r="AED484" s="287"/>
      <c r="AEE484" s="287"/>
      <c r="AEF484" s="290"/>
      <c r="AEG484" s="290"/>
      <c r="AEH484" s="290"/>
      <c r="AEI484" s="290"/>
      <c r="AEJ484" s="290"/>
      <c r="AEK484" s="290"/>
      <c r="AEL484" s="290"/>
      <c r="AEM484" s="290"/>
      <c r="AEN484" s="290"/>
      <c r="AEO484" s="290"/>
      <c r="AEP484" s="290"/>
      <c r="AEQ484" s="290"/>
      <c r="AER484" s="290"/>
      <c r="AES484" s="290"/>
      <c r="AET484" s="290"/>
      <c r="AEU484" s="290"/>
      <c r="AEV484" s="290"/>
      <c r="AEW484" s="290"/>
      <c r="AEX484" s="290"/>
      <c r="AEY484" s="290"/>
      <c r="AEZ484" s="290"/>
      <c r="AFA484" s="290"/>
      <c r="AFB484" s="290"/>
      <c r="AFC484" s="290"/>
      <c r="AFD484" s="290"/>
      <c r="AFE484" s="290"/>
      <c r="AFF484" s="290"/>
      <c r="AFG484" s="290"/>
      <c r="AFH484" s="290"/>
      <c r="AFI484" s="290"/>
      <c r="AFJ484" s="290"/>
      <c r="AFK484" s="290"/>
      <c r="AFL484" s="290"/>
      <c r="AFM484" s="290"/>
      <c r="AFN484" s="290"/>
      <c r="AFO484" s="290"/>
      <c r="AFP484" s="290"/>
      <c r="AFQ484" s="290"/>
      <c r="AFR484" s="290"/>
      <c r="AFS484" s="290"/>
      <c r="AFT484" s="290"/>
      <c r="AFU484" s="290"/>
      <c r="AFV484" s="290"/>
      <c r="AFW484" s="290"/>
      <c r="AFX484" s="290"/>
      <c r="AFY484" s="290"/>
      <c r="AFZ484" s="290"/>
      <c r="AGA484" s="290"/>
      <c r="AGB484" s="290"/>
      <c r="AGC484" s="290"/>
      <c r="AGD484" s="290"/>
      <c r="AGE484" s="290"/>
      <c r="AGF484" s="290"/>
      <c r="AGG484" s="290"/>
      <c r="AGH484" s="290"/>
      <c r="AGI484" s="290"/>
      <c r="AGJ484" s="290"/>
      <c r="AGK484" s="290"/>
      <c r="AGL484" s="290"/>
      <c r="AGM484" s="290"/>
      <c r="AGN484" s="290"/>
      <c r="AGO484" s="290"/>
      <c r="AGP484" s="290"/>
      <c r="AGQ484" s="290"/>
      <c r="AGR484" s="290"/>
      <c r="AGS484" s="290"/>
      <c r="AGT484" s="290"/>
      <c r="AGU484" s="290"/>
      <c r="AGV484" s="290"/>
      <c r="AGW484" s="290"/>
      <c r="AGX484" s="290"/>
      <c r="AGY484" s="290"/>
      <c r="AGZ484" s="290"/>
      <c r="AHA484" s="290"/>
      <c r="AHB484" s="290"/>
      <c r="AHC484" s="290"/>
      <c r="AHD484" s="290"/>
      <c r="AHE484" s="290"/>
      <c r="AHF484" s="290"/>
      <c r="AHG484" s="290"/>
      <c r="AHH484" s="290"/>
      <c r="AHI484" s="290"/>
      <c r="AHJ484" s="290"/>
      <c r="AHK484" s="290"/>
      <c r="AHL484" s="290"/>
      <c r="AHM484" s="290"/>
      <c r="AHN484" s="290"/>
      <c r="AHO484" s="290"/>
      <c r="AHP484" s="290"/>
      <c r="AHQ484" s="290"/>
      <c r="AHR484" s="290"/>
      <c r="AHS484" s="290"/>
      <c r="AHT484" s="290"/>
      <c r="AHU484" s="290"/>
      <c r="AHV484" s="290"/>
      <c r="AHW484" s="290"/>
      <c r="AHX484" s="290"/>
      <c r="AHY484" s="290"/>
      <c r="AHZ484" s="290"/>
      <c r="AIA484" s="290"/>
      <c r="AIB484" s="290"/>
      <c r="AIC484" s="290"/>
      <c r="AID484" s="290"/>
      <c r="AIE484" s="290"/>
      <c r="AIF484" s="290"/>
      <c r="AIG484" s="290"/>
      <c r="AIH484" s="290"/>
      <c r="AII484" s="290"/>
      <c r="AIJ484" s="290"/>
      <c r="AIK484" s="290"/>
      <c r="AIL484" s="290"/>
      <c r="AIM484" s="290"/>
      <c r="AIN484" s="290"/>
      <c r="AIO484" s="290"/>
      <c r="AIP484" s="290"/>
      <c r="AIQ484" s="290"/>
      <c r="AIR484" s="290"/>
      <c r="AIS484" s="290"/>
      <c r="AIT484" s="290"/>
      <c r="AIU484" s="290"/>
      <c r="AIV484" s="290"/>
      <c r="AIW484" s="290"/>
      <c r="AIX484" s="290"/>
      <c r="AIY484" s="290"/>
      <c r="AIZ484" s="290"/>
      <c r="AJA484" s="290"/>
      <c r="AJB484" s="290"/>
      <c r="AJC484" s="290"/>
      <c r="AJD484" s="290"/>
      <c r="AJE484" s="290"/>
      <c r="AJF484" s="290"/>
      <c r="AJG484" s="290"/>
      <c r="AJH484" s="290"/>
      <c r="AJI484" s="290"/>
      <c r="AJJ484" s="290"/>
      <c r="AJK484" s="290"/>
      <c r="AJL484" s="290"/>
      <c r="AJM484" s="290"/>
      <c r="AJN484" s="290"/>
      <c r="AJO484" s="290"/>
      <c r="AJP484" s="290"/>
      <c r="AJQ484" s="290"/>
      <c r="AJR484" s="290"/>
      <c r="AJS484" s="290"/>
      <c r="AJT484" s="290"/>
      <c r="AJU484" s="290"/>
      <c r="AJV484" s="290"/>
      <c r="AJW484" s="290"/>
      <c r="AJX484" s="290"/>
      <c r="AJY484" s="290"/>
      <c r="AJZ484" s="290"/>
      <c r="AKA484" s="290"/>
      <c r="AKB484" s="290"/>
      <c r="AKC484" s="290"/>
      <c r="AKD484" s="290"/>
      <c r="AKE484" s="290"/>
      <c r="AKF484" s="290"/>
      <c r="AKG484" s="290"/>
      <c r="AKH484" s="290"/>
      <c r="AKI484" s="290"/>
      <c r="AKJ484" s="290"/>
      <c r="AKK484" s="290"/>
      <c r="AKL484" s="290"/>
      <c r="AKM484" s="290"/>
      <c r="AKN484" s="290"/>
      <c r="AKO484" s="290"/>
      <c r="AKP484" s="290"/>
      <c r="AKQ484" s="290"/>
      <c r="AKR484" s="290"/>
      <c r="AKS484" s="290"/>
      <c r="AKT484" s="290"/>
      <c r="AKU484" s="290"/>
      <c r="AKV484" s="290"/>
      <c r="AKW484" s="290"/>
      <c r="AKX484" s="290"/>
      <c r="AKY484" s="290"/>
      <c r="AKZ484" s="290"/>
      <c r="ALA484" s="290"/>
      <c r="ALB484" s="290"/>
      <c r="ALC484" s="290"/>
      <c r="ALD484" s="290"/>
      <c r="ALE484" s="290"/>
      <c r="ALF484" s="290"/>
      <c r="ALG484" s="290"/>
      <c r="ALH484" s="290"/>
      <c r="ALI484" s="290"/>
      <c r="ALJ484" s="290"/>
      <c r="ALK484" s="290"/>
      <c r="ALL484" s="290"/>
      <c r="ALM484" s="290"/>
      <c r="ALN484" s="290"/>
      <c r="ALO484" s="290"/>
      <c r="ALP484" s="290"/>
      <c r="ALQ484" s="290"/>
      <c r="ALR484" s="290"/>
      <c r="ALS484" s="290"/>
      <c r="ALT484" s="290"/>
      <c r="ALU484" s="290"/>
      <c r="ALV484" s="290"/>
      <c r="ALW484" s="290"/>
      <c r="ALX484" s="290"/>
      <c r="ALY484" s="290"/>
      <c r="ALZ484" s="290"/>
      <c r="AMA484" s="290"/>
      <c r="AMB484" s="290"/>
      <c r="AMC484" s="290"/>
      <c r="AMD484" s="290"/>
      <c r="AME484" s="290"/>
      <c r="AMF484" s="290"/>
      <c r="AMG484" s="290"/>
      <c r="AMH484" s="290"/>
      <c r="AMI484" s="290"/>
      <c r="AMJ484" s="290"/>
      <c r="AMK484" s="290"/>
      <c r="AML484" s="290"/>
      <c r="AMM484" s="290"/>
      <c r="AMN484" s="290"/>
      <c r="AMO484" s="290"/>
      <c r="AMP484" s="290"/>
      <c r="AMQ484" s="290"/>
      <c r="AMR484" s="290"/>
      <c r="AMS484" s="290"/>
      <c r="AMT484" s="290"/>
      <c r="AMU484" s="290"/>
      <c r="AMV484" s="290"/>
      <c r="AMW484" s="290"/>
      <c r="AMX484" s="290"/>
      <c r="AMY484" s="290"/>
      <c r="AMZ484" s="290"/>
      <c r="ANA484" s="290"/>
      <c r="ANB484" s="290"/>
      <c r="ANC484" s="290"/>
      <c r="AND484" s="290"/>
      <c r="ANE484" s="290"/>
      <c r="ANF484" s="290"/>
      <c r="ANG484" s="290"/>
      <c r="ANH484" s="290"/>
      <c r="ANI484" s="290"/>
      <c r="ANJ484" s="290"/>
      <c r="ANK484" s="290"/>
      <c r="ANL484" s="290"/>
      <c r="ANM484" s="290"/>
      <c r="ANN484" s="290"/>
      <c r="ANO484" s="290"/>
      <c r="ANP484" s="290"/>
      <c r="ANQ484" s="290"/>
      <c r="ANR484" s="290"/>
      <c r="ANS484" s="290"/>
      <c r="ANT484" s="290"/>
      <c r="ANU484" s="290"/>
      <c r="ANV484" s="290"/>
      <c r="ANW484" s="290"/>
      <c r="ANX484" s="290"/>
      <c r="ANY484" s="290"/>
      <c r="ANZ484" s="290"/>
      <c r="AOA484" s="290"/>
      <c r="AOB484" s="290"/>
      <c r="AOC484" s="290"/>
      <c r="AOD484" s="290"/>
      <c r="AOE484" s="290"/>
      <c r="AOF484" s="290"/>
      <c r="AOG484" s="290"/>
      <c r="AOH484" s="290"/>
      <c r="AOI484" s="290"/>
      <c r="AOJ484" s="290"/>
      <c r="AOK484" s="290"/>
      <c r="AOL484" s="290"/>
      <c r="AOM484" s="290"/>
      <c r="AON484" s="290"/>
      <c r="AOO484" s="290"/>
      <c r="AOP484" s="290"/>
      <c r="AOQ484" s="290"/>
      <c r="AOR484" s="290"/>
      <c r="AOS484" s="290"/>
      <c r="AOT484" s="290"/>
      <c r="AOU484" s="290"/>
      <c r="AOV484" s="290"/>
      <c r="AOW484" s="290"/>
      <c r="AOX484" s="290"/>
      <c r="AOY484" s="290"/>
      <c r="AOZ484" s="290"/>
      <c r="APA484" s="290"/>
      <c r="APB484" s="290"/>
      <c r="APC484" s="290"/>
      <c r="APD484" s="290"/>
      <c r="APE484" s="290"/>
      <c r="APF484" s="290"/>
      <c r="APG484" s="290"/>
      <c r="APH484" s="290"/>
      <c r="API484" s="290"/>
      <c r="APJ484" s="290"/>
      <c r="APK484" s="290"/>
      <c r="APL484" s="290"/>
      <c r="APM484" s="290"/>
      <c r="APN484" s="290"/>
      <c r="APO484" s="290"/>
      <c r="APP484" s="290"/>
      <c r="APQ484" s="290"/>
      <c r="APR484" s="290"/>
      <c r="APS484" s="290"/>
      <c r="APT484" s="290"/>
      <c r="APU484" s="290"/>
      <c r="APV484" s="290"/>
      <c r="APW484" s="290"/>
      <c r="APX484" s="290"/>
      <c r="APY484" s="290"/>
      <c r="APZ484" s="290"/>
      <c r="AQA484" s="290"/>
      <c r="AQB484" s="290"/>
      <c r="AQC484" s="290"/>
      <c r="AQD484" s="290"/>
      <c r="AQE484" s="290"/>
      <c r="AQF484" s="290"/>
      <c r="AQG484" s="290"/>
      <c r="AQH484" s="290"/>
      <c r="AQI484" s="290"/>
      <c r="AQJ484" s="290"/>
      <c r="AQK484" s="290"/>
      <c r="AQL484" s="290"/>
      <c r="AQM484" s="290"/>
      <c r="AQN484" s="290"/>
      <c r="AQO484" s="290"/>
      <c r="AQP484" s="290"/>
      <c r="AQQ484" s="290"/>
      <c r="AQR484" s="290"/>
      <c r="AQS484" s="290"/>
      <c r="AQT484" s="290"/>
      <c r="AQU484" s="290"/>
      <c r="AQV484" s="290"/>
      <c r="AQW484" s="290"/>
      <c r="AQX484" s="290"/>
      <c r="AQY484" s="290"/>
      <c r="AQZ484" s="290"/>
      <c r="ARA484" s="290"/>
      <c r="ARB484" s="290"/>
      <c r="ARC484" s="290"/>
      <c r="ARD484" s="290"/>
      <c r="ARE484" s="290"/>
      <c r="ARF484" s="290"/>
      <c r="ARG484" s="290"/>
      <c r="ARH484" s="290"/>
      <c r="ARI484" s="290"/>
      <c r="ARJ484" s="290"/>
      <c r="ARK484" s="290"/>
      <c r="ARL484" s="290"/>
      <c r="ARM484" s="290"/>
      <c r="ARN484" s="290"/>
      <c r="ARO484" s="290"/>
      <c r="ARP484" s="290"/>
      <c r="ARQ484" s="290"/>
      <c r="ARR484" s="290"/>
      <c r="ARS484" s="290"/>
      <c r="ART484" s="290"/>
      <c r="ARU484" s="290"/>
      <c r="ARV484" s="290"/>
      <c r="ARW484" s="290"/>
      <c r="ARX484" s="290"/>
      <c r="ARY484" s="290"/>
      <c r="ARZ484" s="290"/>
      <c r="ASA484" s="290"/>
      <c r="ASB484" s="290"/>
      <c r="ASC484" s="290"/>
      <c r="ASD484" s="290"/>
      <c r="ASE484" s="290"/>
      <c r="ASF484" s="290"/>
      <c r="ASG484" s="290"/>
      <c r="ASH484" s="290"/>
      <c r="ASI484" s="290"/>
      <c r="ASJ484" s="290"/>
      <c r="ASK484" s="290"/>
      <c r="ASL484" s="290"/>
      <c r="ASM484" s="290"/>
      <c r="ASN484" s="290"/>
      <c r="ASO484" s="290"/>
      <c r="ASP484" s="290"/>
      <c r="ASQ484" s="290"/>
      <c r="ASR484" s="290"/>
      <c r="ASS484" s="290"/>
      <c r="AST484" s="290"/>
      <c r="ASU484" s="290"/>
      <c r="ASV484" s="290"/>
      <c r="ASW484" s="290"/>
      <c r="ASX484" s="290"/>
      <c r="ASY484" s="290"/>
      <c r="ASZ484" s="290"/>
      <c r="ATA484" s="290"/>
      <c r="ATB484" s="290"/>
      <c r="ATC484" s="290"/>
      <c r="ATD484" s="290"/>
      <c r="ATE484" s="290"/>
      <c r="ATF484" s="290"/>
      <c r="ATG484" s="290"/>
      <c r="ATH484" s="290"/>
      <c r="ATI484" s="290"/>
      <c r="ATJ484" s="290"/>
      <c r="ATK484" s="290"/>
      <c r="ATL484" s="290"/>
      <c r="ATM484" s="290"/>
      <c r="ATN484" s="290"/>
      <c r="ATO484" s="290"/>
      <c r="ATP484" s="290"/>
      <c r="ATQ484" s="290"/>
      <c r="ATR484" s="290"/>
      <c r="ATS484" s="290"/>
      <c r="ATT484" s="290"/>
      <c r="ATU484" s="290"/>
      <c r="ATV484" s="290"/>
      <c r="ATW484" s="290"/>
      <c r="ATX484" s="290"/>
      <c r="ATY484" s="290"/>
      <c r="ATZ484" s="290"/>
      <c r="AUA484" s="290"/>
      <c r="AUB484" s="290"/>
      <c r="AUC484" s="290"/>
      <c r="AUD484" s="290"/>
      <c r="AUE484" s="290"/>
      <c r="AUF484" s="290"/>
      <c r="AUG484" s="290"/>
      <c r="AUH484" s="290"/>
      <c r="AUI484" s="290"/>
      <c r="AUJ484" s="290"/>
      <c r="AUK484" s="290"/>
      <c r="AUL484" s="290"/>
      <c r="AUM484" s="290"/>
      <c r="AUN484" s="290"/>
      <c r="AUO484" s="290"/>
      <c r="AUP484" s="290"/>
      <c r="AUQ484" s="290"/>
      <c r="AUR484" s="290"/>
      <c r="AUS484" s="290"/>
      <c r="AUT484" s="290"/>
      <c r="AUU484" s="290"/>
      <c r="AUV484" s="290"/>
      <c r="AUW484" s="290"/>
      <c r="AUX484" s="290"/>
      <c r="AUY484" s="290"/>
      <c r="AUZ484" s="290"/>
      <c r="AVA484" s="290"/>
      <c r="AVB484" s="290"/>
      <c r="AVC484" s="290"/>
      <c r="AVD484" s="290"/>
      <c r="AVE484" s="290"/>
      <c r="AVF484" s="290"/>
      <c r="AVG484" s="290"/>
      <c r="AVH484" s="290"/>
      <c r="AVI484" s="290"/>
      <c r="AVJ484" s="290"/>
      <c r="AVK484" s="290"/>
      <c r="AVL484" s="290"/>
      <c r="AVM484" s="290"/>
      <c r="AVN484" s="290"/>
      <c r="AVO484" s="290"/>
      <c r="AVP484" s="290"/>
      <c r="AVQ484" s="290"/>
      <c r="AVR484" s="290"/>
      <c r="AVS484" s="290"/>
      <c r="AVT484" s="290"/>
      <c r="AVU484" s="290"/>
      <c r="AVV484" s="290"/>
      <c r="AVW484" s="290"/>
      <c r="AVX484" s="290"/>
      <c r="AVY484" s="290"/>
      <c r="AVZ484" s="290"/>
      <c r="AWA484" s="290"/>
      <c r="AWB484" s="290"/>
      <c r="AWC484" s="290"/>
      <c r="AWD484" s="290"/>
      <c r="AWE484" s="290"/>
      <c r="AWF484" s="290"/>
      <c r="AWG484" s="290"/>
      <c r="AWH484" s="290"/>
      <c r="AWI484" s="290"/>
      <c r="AWJ484" s="290"/>
      <c r="AWK484" s="290"/>
      <c r="AWL484" s="290"/>
      <c r="AWM484" s="290"/>
      <c r="AWN484" s="290"/>
      <c r="AWO484" s="290"/>
      <c r="AWP484" s="290"/>
      <c r="AWQ484" s="290"/>
      <c r="AWR484" s="290"/>
      <c r="AWS484" s="290"/>
      <c r="AWT484" s="290"/>
      <c r="AWU484" s="290"/>
      <c r="AWV484" s="290"/>
      <c r="AWW484" s="290"/>
      <c r="AWX484" s="290"/>
      <c r="AWY484" s="290"/>
      <c r="AWZ484" s="290"/>
      <c r="AXA484" s="290"/>
      <c r="AXB484" s="290"/>
      <c r="AXC484" s="290"/>
      <c r="AXD484" s="290"/>
      <c r="AXE484" s="290"/>
      <c r="AXF484" s="290"/>
      <c r="AXG484" s="290"/>
      <c r="AXH484" s="290"/>
      <c r="AXI484" s="290"/>
      <c r="AXJ484" s="290"/>
      <c r="AXK484" s="290"/>
      <c r="AXL484" s="290"/>
      <c r="AXM484" s="290"/>
      <c r="AXN484" s="290"/>
      <c r="AXO484" s="290"/>
      <c r="AXP484" s="290"/>
      <c r="AXQ484" s="290"/>
      <c r="AXR484" s="290"/>
      <c r="AXS484" s="290"/>
      <c r="AXT484" s="290"/>
      <c r="AXU484" s="290"/>
      <c r="AXV484" s="290"/>
      <c r="AXW484" s="290"/>
      <c r="AXX484" s="290"/>
      <c r="AXY484" s="290"/>
      <c r="AXZ484" s="290"/>
      <c r="AYA484" s="290"/>
      <c r="AYB484" s="290"/>
      <c r="AYC484" s="290"/>
      <c r="AYD484" s="290"/>
    </row>
    <row r="485" spans="1:1330" ht="15" thickBot="1" x14ac:dyDescent="0.4">
      <c r="A485" s="287"/>
      <c r="B485" s="287"/>
      <c r="C485" s="287"/>
      <c r="D485" s="388"/>
      <c r="E485" s="293"/>
      <c r="F485" s="389"/>
      <c r="G485" s="287"/>
      <c r="H485" s="287"/>
      <c r="I485" s="287"/>
      <c r="J485" s="287"/>
      <c r="K485" s="287"/>
      <c r="L485" s="287"/>
      <c r="M485" s="287"/>
      <c r="N485" s="287"/>
      <c r="O485" s="287"/>
      <c r="P485" s="287"/>
      <c r="Q485" s="287"/>
      <c r="R485" s="287"/>
      <c r="S485" s="287"/>
      <c r="T485" s="287"/>
      <c r="U485" s="287"/>
      <c r="V485" s="287"/>
      <c r="W485" s="287"/>
      <c r="X485" s="287"/>
      <c r="Y485" s="287"/>
      <c r="Z485" s="287"/>
      <c r="AA485" s="287"/>
      <c r="AB485" s="287"/>
      <c r="AC485" s="287"/>
      <c r="AD485" s="287"/>
      <c r="AE485" s="287"/>
      <c r="AF485" s="287"/>
      <c r="AG485" s="287"/>
      <c r="AH485" s="287"/>
      <c r="AI485" s="287"/>
      <c r="AJ485" s="287"/>
      <c r="AK485" s="287"/>
      <c r="AL485" s="287"/>
      <c r="AM485" s="287"/>
      <c r="AN485" s="287"/>
      <c r="AO485" s="287"/>
      <c r="AP485" s="287"/>
      <c r="AQ485" s="287"/>
      <c r="AR485" s="287"/>
      <c r="AS485" s="287"/>
      <c r="AT485" s="287"/>
      <c r="AU485" s="287"/>
      <c r="AV485" s="287"/>
      <c r="AW485" s="287"/>
      <c r="AX485" s="287"/>
      <c r="AY485" s="287"/>
      <c r="AZ485" s="287"/>
      <c r="BA485" s="287"/>
      <c r="BB485" s="287"/>
      <c r="BC485" s="287"/>
      <c r="BD485" s="287"/>
      <c r="BE485" s="287"/>
      <c r="BF485" s="287"/>
      <c r="BG485" s="287"/>
      <c r="BH485" s="287"/>
      <c r="BI485" s="287"/>
      <c r="BJ485" s="287"/>
      <c r="BK485" s="287"/>
      <c r="BL485" s="287"/>
      <c r="BM485" s="287"/>
      <c r="BN485" s="287"/>
      <c r="BO485" s="287"/>
      <c r="BP485" s="287"/>
      <c r="BQ485" s="287"/>
      <c r="BR485" s="287"/>
      <c r="BS485" s="287"/>
      <c r="BT485" s="287"/>
      <c r="BU485" s="287"/>
      <c r="BV485" s="287"/>
      <c r="BW485" s="287"/>
      <c r="BX485" s="287"/>
      <c r="BY485" s="287"/>
      <c r="BZ485" s="287"/>
      <c r="CA485" s="287"/>
      <c r="CB485" s="287"/>
      <c r="CC485" s="287"/>
      <c r="CD485" s="287"/>
      <c r="CE485" s="287"/>
      <c r="CF485" s="287"/>
      <c r="CG485" s="287"/>
      <c r="CH485" s="287"/>
      <c r="CI485" s="287"/>
      <c r="CJ485" s="287"/>
      <c r="CK485" s="287"/>
      <c r="CL485" s="287"/>
      <c r="CM485" s="287"/>
      <c r="CN485" s="287"/>
      <c r="CO485" s="287"/>
      <c r="CP485" s="287"/>
      <c r="CQ485" s="287"/>
      <c r="CR485" s="287"/>
      <c r="CS485" s="287"/>
      <c r="CT485" s="287"/>
      <c r="CU485" s="287"/>
      <c r="CV485" s="287"/>
      <c r="CW485" s="287"/>
      <c r="CX485" s="287"/>
      <c r="CY485" s="287"/>
      <c r="CZ485" s="287"/>
      <c r="DA485" s="287"/>
      <c r="DB485" s="287"/>
      <c r="DC485" s="287"/>
      <c r="DD485" s="287"/>
      <c r="DE485" s="287"/>
      <c r="DF485" s="287"/>
      <c r="DG485" s="287"/>
      <c r="DH485" s="287"/>
      <c r="DI485" s="287"/>
      <c r="DJ485" s="287"/>
      <c r="DK485" s="287"/>
      <c r="DL485" s="287"/>
      <c r="DM485" s="287"/>
      <c r="DN485" s="287"/>
      <c r="DO485" s="287"/>
      <c r="DP485" s="287"/>
      <c r="DQ485" s="287"/>
      <c r="DR485" s="287"/>
      <c r="DS485" s="287"/>
      <c r="DT485" s="287"/>
      <c r="DU485" s="287"/>
      <c r="DV485" s="287"/>
      <c r="DW485" s="287"/>
      <c r="DX485" s="287"/>
      <c r="DY485" s="287"/>
      <c r="DZ485" s="287"/>
      <c r="EA485" s="287"/>
      <c r="EB485" s="287"/>
      <c r="EC485" s="287"/>
      <c r="ED485" s="287"/>
      <c r="EE485" s="287"/>
      <c r="EF485" s="287"/>
      <c r="EG485" s="287"/>
      <c r="EH485" s="287"/>
      <c r="EI485" s="287"/>
      <c r="EJ485" s="287"/>
      <c r="EK485" s="287"/>
      <c r="EL485" s="287"/>
      <c r="EM485" s="287"/>
      <c r="EN485" s="287"/>
      <c r="EO485" s="287"/>
      <c r="EP485" s="287"/>
      <c r="EQ485" s="287"/>
      <c r="ER485" s="287"/>
      <c r="ES485" s="287"/>
      <c r="ET485" s="287"/>
      <c r="EU485" s="287"/>
      <c r="EV485" s="287"/>
      <c r="EW485" s="287"/>
      <c r="EX485" s="287"/>
      <c r="EY485" s="287"/>
      <c r="EZ485" s="287"/>
      <c r="FA485" s="287"/>
      <c r="FB485" s="287"/>
      <c r="FC485" s="287"/>
      <c r="FD485" s="287"/>
      <c r="FE485" s="287"/>
      <c r="FF485" s="287"/>
      <c r="FG485" s="287"/>
      <c r="FH485" s="287"/>
      <c r="FI485" s="287"/>
      <c r="FJ485" s="287"/>
      <c r="FK485" s="287"/>
      <c r="FL485" s="287"/>
      <c r="FM485" s="287"/>
      <c r="FN485" s="287"/>
      <c r="FO485" s="287"/>
      <c r="FP485" s="287"/>
      <c r="FQ485" s="287"/>
      <c r="FR485" s="287"/>
      <c r="FS485" s="287"/>
      <c r="FT485" s="287"/>
      <c r="FU485" s="287"/>
      <c r="FV485" s="287"/>
      <c r="FW485" s="287"/>
      <c r="FX485" s="287"/>
      <c r="FY485" s="287"/>
      <c r="FZ485" s="287"/>
      <c r="GA485" s="287"/>
      <c r="GB485" s="287"/>
      <c r="GC485" s="287"/>
      <c r="GD485" s="287"/>
      <c r="GE485" s="287"/>
      <c r="GF485" s="287"/>
      <c r="GG485" s="287"/>
      <c r="GH485" s="287"/>
      <c r="GI485" s="287"/>
      <c r="GJ485" s="287"/>
      <c r="GK485" s="287"/>
      <c r="GL485" s="287"/>
      <c r="GM485" s="287"/>
      <c r="GN485" s="287"/>
      <c r="GO485" s="287"/>
      <c r="GP485" s="287"/>
      <c r="GQ485" s="287"/>
      <c r="GR485" s="287"/>
      <c r="GS485" s="287"/>
      <c r="GT485" s="287"/>
      <c r="GU485" s="287"/>
      <c r="GV485" s="287"/>
      <c r="GW485" s="287"/>
      <c r="GX485" s="287"/>
      <c r="GY485" s="287"/>
      <c r="GZ485" s="287"/>
      <c r="HA485" s="287"/>
      <c r="HB485" s="287"/>
      <c r="HC485" s="287"/>
      <c r="HD485" s="287"/>
      <c r="HE485" s="287"/>
      <c r="HF485" s="287"/>
      <c r="HG485" s="287"/>
      <c r="HH485" s="287"/>
      <c r="HI485" s="287"/>
      <c r="HJ485" s="287"/>
      <c r="HK485" s="287"/>
      <c r="HL485" s="287"/>
      <c r="HM485" s="287"/>
      <c r="HN485" s="287"/>
      <c r="HO485" s="287"/>
      <c r="HP485" s="287"/>
      <c r="HQ485" s="287"/>
      <c r="HR485" s="287"/>
      <c r="HS485" s="287"/>
      <c r="HT485" s="287"/>
      <c r="HU485" s="287"/>
      <c r="HV485" s="287"/>
      <c r="HW485" s="287"/>
      <c r="HX485" s="287"/>
      <c r="HY485" s="287"/>
      <c r="HZ485" s="287"/>
      <c r="IA485" s="287"/>
      <c r="IB485" s="287"/>
      <c r="IC485" s="287"/>
      <c r="ID485" s="287"/>
      <c r="IE485" s="287"/>
      <c r="IF485" s="287"/>
      <c r="IG485" s="287"/>
      <c r="IH485" s="287"/>
      <c r="II485" s="287"/>
      <c r="IJ485" s="287"/>
      <c r="IK485" s="287"/>
      <c r="IL485" s="287"/>
      <c r="IM485" s="287"/>
      <c r="IN485" s="287"/>
      <c r="IO485" s="287"/>
      <c r="IP485" s="287"/>
      <c r="IQ485" s="287"/>
      <c r="IR485" s="287"/>
      <c r="IS485" s="287"/>
      <c r="IT485" s="287"/>
      <c r="IU485" s="287"/>
      <c r="IV485" s="287"/>
      <c r="IW485" s="287"/>
      <c r="IX485" s="287"/>
      <c r="IY485" s="287"/>
      <c r="IZ485" s="287"/>
      <c r="JA485" s="287"/>
      <c r="JB485" s="287"/>
      <c r="JC485" s="287"/>
      <c r="JD485" s="287"/>
      <c r="JE485" s="287"/>
      <c r="JF485" s="287"/>
      <c r="JG485" s="287"/>
      <c r="JH485" s="287"/>
      <c r="JI485" s="287"/>
      <c r="JJ485" s="287"/>
      <c r="JK485" s="287"/>
      <c r="JL485" s="287"/>
      <c r="JM485" s="287"/>
      <c r="JN485" s="287"/>
      <c r="JO485" s="287"/>
      <c r="JP485" s="287"/>
      <c r="JQ485" s="287"/>
      <c r="JR485" s="287"/>
      <c r="JS485" s="287"/>
      <c r="JT485" s="287"/>
      <c r="JU485" s="287"/>
      <c r="JV485" s="287"/>
      <c r="JW485" s="287"/>
      <c r="JX485" s="287"/>
      <c r="JY485" s="287"/>
      <c r="JZ485" s="287"/>
      <c r="KA485" s="287"/>
      <c r="KB485" s="287"/>
      <c r="KC485" s="287"/>
      <c r="KD485" s="287"/>
      <c r="KE485" s="287"/>
      <c r="KF485" s="287"/>
      <c r="KG485" s="287"/>
      <c r="KH485" s="287"/>
      <c r="KI485" s="287"/>
      <c r="KJ485" s="287"/>
      <c r="KK485" s="287"/>
      <c r="KL485" s="287"/>
      <c r="KM485" s="287"/>
      <c r="KN485" s="287"/>
      <c r="KO485" s="287"/>
      <c r="KP485" s="287"/>
      <c r="KQ485" s="287"/>
      <c r="KR485" s="287"/>
      <c r="KS485" s="287"/>
      <c r="KT485" s="287"/>
      <c r="KU485" s="287"/>
      <c r="KV485" s="287"/>
      <c r="KW485" s="287"/>
      <c r="KX485" s="287"/>
      <c r="KY485" s="287"/>
      <c r="KZ485" s="287"/>
      <c r="LA485" s="287"/>
      <c r="LB485" s="287"/>
      <c r="LC485" s="287"/>
      <c r="LD485" s="287"/>
      <c r="LE485" s="287"/>
      <c r="LF485" s="287"/>
      <c r="LG485" s="287"/>
      <c r="LH485" s="287"/>
      <c r="LI485" s="287"/>
      <c r="LJ485" s="287"/>
      <c r="LK485" s="287"/>
      <c r="LL485" s="287"/>
      <c r="LM485" s="287"/>
      <c r="LN485" s="287"/>
      <c r="LO485" s="287"/>
      <c r="LP485" s="287"/>
      <c r="LQ485" s="287"/>
      <c r="LR485" s="287"/>
      <c r="LS485" s="287"/>
      <c r="LT485" s="287"/>
      <c r="LU485" s="287"/>
      <c r="LV485" s="287"/>
      <c r="LW485" s="287"/>
      <c r="LX485" s="287"/>
      <c r="LY485" s="287"/>
      <c r="LZ485" s="287"/>
      <c r="MA485" s="287"/>
      <c r="MB485" s="287"/>
      <c r="MC485" s="287"/>
      <c r="MD485" s="287"/>
      <c r="ME485" s="287"/>
      <c r="MF485" s="287"/>
      <c r="MG485" s="287"/>
      <c r="MH485" s="287"/>
      <c r="MI485" s="287"/>
      <c r="MJ485" s="287"/>
      <c r="MK485" s="287"/>
      <c r="ML485" s="287"/>
      <c r="MM485" s="287"/>
      <c r="MN485" s="287"/>
      <c r="MO485" s="287"/>
      <c r="MP485" s="287"/>
      <c r="MQ485" s="287"/>
      <c r="MR485" s="287"/>
      <c r="MS485" s="287"/>
      <c r="MT485" s="287"/>
      <c r="MU485" s="287"/>
      <c r="MV485" s="287"/>
      <c r="MW485" s="287"/>
      <c r="MX485" s="287"/>
      <c r="MY485" s="287"/>
      <c r="MZ485" s="287"/>
      <c r="NA485" s="287"/>
      <c r="NB485" s="287"/>
      <c r="NC485" s="287"/>
      <c r="ND485" s="287"/>
      <c r="NE485" s="287"/>
      <c r="NF485" s="287"/>
      <c r="NG485" s="287"/>
      <c r="NH485" s="287"/>
      <c r="NI485" s="287"/>
      <c r="NJ485" s="287"/>
      <c r="NK485" s="287"/>
      <c r="NL485" s="287"/>
      <c r="NM485" s="287"/>
      <c r="NN485" s="287"/>
      <c r="NO485" s="287"/>
      <c r="NP485" s="287"/>
      <c r="NQ485" s="287"/>
      <c r="NR485" s="287"/>
      <c r="NS485" s="287"/>
      <c r="NT485" s="287"/>
      <c r="NU485" s="287"/>
      <c r="NV485" s="287"/>
      <c r="NW485" s="287"/>
      <c r="NX485" s="287"/>
      <c r="NY485" s="287"/>
      <c r="NZ485" s="287"/>
      <c r="OA485" s="287"/>
      <c r="OB485" s="287"/>
      <c r="OC485" s="287"/>
      <c r="OD485" s="287"/>
      <c r="OE485" s="287"/>
      <c r="OF485" s="287"/>
      <c r="OG485" s="287"/>
      <c r="OH485" s="287"/>
      <c r="OI485" s="287"/>
      <c r="OJ485" s="287"/>
      <c r="OK485" s="287"/>
      <c r="OL485" s="287"/>
      <c r="OM485" s="287"/>
      <c r="ON485" s="287"/>
      <c r="OO485" s="287"/>
      <c r="OP485" s="287"/>
      <c r="OQ485" s="287"/>
      <c r="OR485" s="287"/>
      <c r="OS485" s="287"/>
      <c r="OT485" s="287"/>
      <c r="OU485" s="287"/>
      <c r="OV485" s="287"/>
      <c r="OW485" s="287"/>
      <c r="OX485" s="287"/>
      <c r="OY485" s="287"/>
      <c r="OZ485" s="287"/>
      <c r="PA485" s="287"/>
      <c r="PB485" s="287"/>
      <c r="PC485" s="287"/>
      <c r="PD485" s="287"/>
      <c r="PE485" s="287"/>
      <c r="PF485" s="287"/>
      <c r="PG485" s="287"/>
      <c r="PH485" s="287"/>
      <c r="PI485" s="287"/>
      <c r="PJ485" s="287"/>
      <c r="PK485" s="287"/>
      <c r="PL485" s="287"/>
      <c r="PM485" s="287"/>
      <c r="PN485" s="287"/>
      <c r="PO485" s="287"/>
      <c r="PP485" s="287"/>
      <c r="PQ485" s="287"/>
      <c r="PR485" s="287"/>
      <c r="PS485" s="287"/>
      <c r="PT485" s="287"/>
      <c r="PU485" s="287"/>
      <c r="PV485" s="287"/>
      <c r="PW485" s="287"/>
      <c r="PX485" s="287"/>
      <c r="PY485" s="287"/>
      <c r="PZ485" s="287"/>
      <c r="QA485" s="287"/>
      <c r="QB485" s="287"/>
      <c r="QC485" s="287"/>
      <c r="QD485" s="287"/>
      <c r="QE485" s="287"/>
      <c r="QF485" s="287"/>
      <c r="QG485" s="287"/>
      <c r="QH485" s="287"/>
      <c r="QI485" s="287"/>
      <c r="QJ485" s="287"/>
      <c r="QK485" s="287"/>
      <c r="QL485" s="287"/>
      <c r="QM485" s="287"/>
      <c r="QN485" s="287"/>
      <c r="QO485" s="287"/>
      <c r="QP485" s="287"/>
      <c r="QQ485" s="287"/>
      <c r="QR485" s="287"/>
      <c r="QS485" s="287"/>
      <c r="QT485" s="287"/>
      <c r="QU485" s="287"/>
      <c r="QV485" s="287"/>
      <c r="QW485" s="287"/>
      <c r="QX485" s="287"/>
      <c r="QY485" s="287"/>
      <c r="QZ485" s="287"/>
      <c r="RA485" s="287"/>
      <c r="RB485" s="287"/>
      <c r="RC485" s="287"/>
      <c r="RD485" s="287"/>
      <c r="RE485" s="287"/>
      <c r="RF485" s="287"/>
      <c r="RG485" s="287"/>
      <c r="RH485" s="287"/>
      <c r="RI485" s="287"/>
      <c r="RJ485" s="287"/>
      <c r="RK485" s="287"/>
      <c r="RL485" s="287"/>
      <c r="RM485" s="287"/>
      <c r="RN485" s="287"/>
      <c r="RO485" s="287"/>
      <c r="RP485" s="287"/>
      <c r="RQ485" s="287"/>
      <c r="RR485" s="287"/>
      <c r="RS485" s="287"/>
      <c r="RT485" s="287"/>
      <c r="RU485" s="287"/>
      <c r="RV485" s="287"/>
      <c r="RW485" s="287"/>
      <c r="RX485" s="287"/>
      <c r="RY485" s="287"/>
      <c r="RZ485" s="287"/>
      <c r="SA485" s="287"/>
      <c r="SB485" s="287"/>
      <c r="SC485" s="287"/>
      <c r="SD485" s="287"/>
      <c r="SE485" s="287"/>
      <c r="SF485" s="287"/>
      <c r="SG485" s="287"/>
      <c r="SH485" s="287"/>
      <c r="SI485" s="287"/>
      <c r="SJ485" s="287"/>
      <c r="SK485" s="287"/>
      <c r="SL485" s="287"/>
      <c r="SM485" s="287"/>
      <c r="SN485" s="287"/>
      <c r="SO485" s="287"/>
      <c r="SP485" s="287"/>
      <c r="SQ485" s="287"/>
      <c r="SR485" s="287"/>
      <c r="SS485" s="287"/>
      <c r="ST485" s="287"/>
      <c r="SU485" s="287"/>
      <c r="SV485" s="287"/>
      <c r="SW485" s="287"/>
      <c r="SX485" s="287"/>
      <c r="SY485" s="287"/>
      <c r="SZ485" s="287"/>
      <c r="TA485" s="287"/>
      <c r="TB485" s="287"/>
      <c r="TC485" s="287"/>
      <c r="TD485" s="287"/>
      <c r="TE485" s="287"/>
      <c r="TF485" s="287"/>
      <c r="TG485" s="287"/>
      <c r="TH485" s="287"/>
      <c r="TI485" s="287"/>
      <c r="TJ485" s="287"/>
      <c r="TK485" s="287"/>
      <c r="TL485" s="287"/>
      <c r="TM485" s="287"/>
      <c r="TN485" s="287"/>
      <c r="TO485" s="287"/>
      <c r="TP485" s="287"/>
      <c r="TQ485" s="287"/>
      <c r="TR485" s="287"/>
      <c r="TS485" s="287"/>
      <c r="TT485" s="287"/>
      <c r="TU485" s="287"/>
      <c r="TV485" s="287"/>
      <c r="TW485" s="287"/>
      <c r="TX485" s="287"/>
      <c r="TY485" s="287"/>
      <c r="TZ485" s="287"/>
      <c r="UA485" s="287"/>
      <c r="UB485" s="287"/>
      <c r="UC485" s="287"/>
      <c r="UD485" s="287"/>
      <c r="UE485" s="287"/>
      <c r="UF485" s="287"/>
      <c r="UG485" s="287"/>
      <c r="UH485" s="287"/>
      <c r="UI485" s="287"/>
      <c r="UJ485" s="287"/>
      <c r="UK485" s="287"/>
      <c r="UL485" s="287"/>
      <c r="UM485" s="287"/>
      <c r="UN485" s="287"/>
      <c r="UO485" s="287"/>
      <c r="UP485" s="287"/>
      <c r="UQ485" s="287"/>
      <c r="UR485" s="287"/>
      <c r="US485" s="287"/>
      <c r="UT485" s="287"/>
      <c r="UU485" s="287"/>
      <c r="UV485" s="287"/>
      <c r="UW485" s="287"/>
      <c r="UX485" s="287"/>
      <c r="UY485" s="287"/>
      <c r="UZ485" s="287"/>
      <c r="VA485" s="287"/>
      <c r="VB485" s="287"/>
      <c r="VC485" s="287"/>
      <c r="VD485" s="287"/>
      <c r="VE485" s="287"/>
      <c r="VF485" s="287"/>
      <c r="VG485" s="287"/>
      <c r="VH485" s="287"/>
      <c r="VI485" s="287"/>
      <c r="VJ485" s="287"/>
      <c r="VK485" s="287"/>
      <c r="VL485" s="287"/>
      <c r="VM485" s="287"/>
      <c r="VN485" s="287"/>
      <c r="VO485" s="287"/>
      <c r="VP485" s="287"/>
      <c r="VQ485" s="287"/>
      <c r="VR485" s="287"/>
      <c r="VS485" s="287"/>
      <c r="VT485" s="287"/>
      <c r="VU485" s="287"/>
      <c r="VV485" s="287"/>
      <c r="VW485" s="287"/>
      <c r="VX485" s="287"/>
      <c r="VY485" s="287"/>
      <c r="VZ485" s="287"/>
      <c r="WA485" s="287"/>
      <c r="WB485" s="287"/>
      <c r="WC485" s="287"/>
      <c r="WD485" s="287"/>
      <c r="WE485" s="287"/>
      <c r="WF485" s="287"/>
      <c r="WG485" s="287"/>
      <c r="WH485" s="287"/>
      <c r="WI485" s="287"/>
      <c r="WJ485" s="287"/>
      <c r="WK485" s="287"/>
      <c r="WL485" s="287"/>
      <c r="WM485" s="287"/>
      <c r="WN485" s="287"/>
      <c r="WO485" s="287"/>
      <c r="WP485" s="287"/>
      <c r="WQ485" s="287"/>
      <c r="WR485" s="287"/>
      <c r="WS485" s="287"/>
      <c r="WT485" s="287"/>
      <c r="WU485" s="287"/>
      <c r="WV485" s="287"/>
      <c r="WW485" s="287"/>
      <c r="WX485" s="287"/>
      <c r="WY485" s="287"/>
      <c r="WZ485" s="287"/>
      <c r="XA485" s="287"/>
      <c r="XB485" s="287"/>
      <c r="XC485" s="287"/>
      <c r="XD485" s="287"/>
      <c r="XE485" s="287"/>
      <c r="XF485" s="287"/>
      <c r="XG485" s="287"/>
      <c r="XH485" s="287"/>
      <c r="XI485" s="287"/>
      <c r="XJ485" s="287"/>
      <c r="XK485" s="287"/>
      <c r="XL485" s="287"/>
      <c r="XM485" s="287"/>
      <c r="XN485" s="287"/>
      <c r="XO485" s="287"/>
      <c r="XP485" s="287"/>
      <c r="XQ485" s="287"/>
      <c r="XR485" s="287"/>
      <c r="XS485" s="287"/>
      <c r="XT485" s="287"/>
      <c r="XU485" s="287"/>
      <c r="XV485" s="287"/>
      <c r="XW485" s="287"/>
      <c r="XX485" s="287"/>
      <c r="XY485" s="287"/>
      <c r="XZ485" s="287"/>
      <c r="YA485" s="287"/>
      <c r="YB485" s="287"/>
      <c r="YC485" s="287"/>
      <c r="YD485" s="287"/>
      <c r="YE485" s="287"/>
      <c r="YF485" s="287"/>
      <c r="YG485" s="287"/>
      <c r="YH485" s="287"/>
      <c r="YI485" s="287"/>
      <c r="YJ485" s="287"/>
      <c r="YK485" s="287"/>
      <c r="YL485" s="287"/>
      <c r="YM485" s="287"/>
      <c r="YN485" s="287"/>
      <c r="YO485" s="287"/>
      <c r="YP485" s="287"/>
      <c r="YQ485" s="287"/>
      <c r="YR485" s="287"/>
      <c r="YS485" s="287"/>
      <c r="YT485" s="287"/>
      <c r="YU485" s="287"/>
      <c r="YV485" s="287"/>
      <c r="YW485" s="287"/>
      <c r="YX485" s="287"/>
      <c r="YY485" s="287"/>
      <c r="YZ485" s="287"/>
      <c r="ZA485" s="287"/>
      <c r="ZB485" s="287"/>
      <c r="ZC485" s="287"/>
      <c r="ZD485" s="287"/>
      <c r="ZE485" s="287"/>
      <c r="ZF485" s="287"/>
      <c r="ZG485" s="287"/>
      <c r="ZH485" s="287"/>
      <c r="ZI485" s="287"/>
      <c r="ZJ485" s="287"/>
      <c r="ZK485" s="287"/>
      <c r="ZL485" s="287"/>
      <c r="ZM485" s="287"/>
      <c r="ZN485" s="287"/>
      <c r="ZO485" s="287"/>
      <c r="ZP485" s="287"/>
      <c r="ZQ485" s="287"/>
      <c r="ZR485" s="287"/>
      <c r="ZS485" s="287"/>
      <c r="ZT485" s="287"/>
      <c r="ZU485" s="287"/>
      <c r="ZV485" s="287"/>
      <c r="ZW485" s="287"/>
      <c r="ZX485" s="287"/>
      <c r="ZY485" s="287"/>
      <c r="ZZ485" s="287"/>
      <c r="AAA485" s="287"/>
      <c r="AAB485" s="287"/>
      <c r="AAC485" s="287"/>
      <c r="AAD485" s="287"/>
      <c r="AAE485" s="287"/>
      <c r="AAF485" s="287"/>
      <c r="AAG485" s="287"/>
      <c r="AAH485" s="287"/>
      <c r="AAI485" s="287"/>
      <c r="AAJ485" s="287"/>
      <c r="AAK485" s="287"/>
      <c r="AAL485" s="287"/>
      <c r="AAM485" s="287"/>
      <c r="AAN485" s="287"/>
      <c r="AAO485" s="287"/>
      <c r="AAP485" s="287"/>
      <c r="AAQ485" s="287"/>
      <c r="AAR485" s="287"/>
      <c r="AAS485" s="287"/>
      <c r="AAT485" s="287"/>
      <c r="AAU485" s="287"/>
      <c r="AAV485" s="287"/>
      <c r="AAW485" s="287"/>
      <c r="AAX485" s="287"/>
      <c r="AAY485" s="287"/>
      <c r="AAZ485" s="287"/>
      <c r="ABA485" s="287"/>
      <c r="ABB485" s="287"/>
      <c r="ABC485" s="287"/>
      <c r="ABD485" s="287"/>
      <c r="ABE485" s="287"/>
      <c r="ABF485" s="287"/>
      <c r="ABG485" s="287"/>
      <c r="ABH485" s="287"/>
      <c r="ABI485" s="287"/>
      <c r="ABJ485" s="287"/>
      <c r="ABK485" s="287"/>
      <c r="ABL485" s="287"/>
      <c r="ABM485" s="287"/>
      <c r="ABN485" s="287"/>
      <c r="ABO485" s="287"/>
      <c r="ABP485" s="287"/>
      <c r="ABQ485" s="287"/>
      <c r="ABR485" s="287"/>
      <c r="ABS485" s="287"/>
      <c r="ABT485" s="287"/>
      <c r="ABU485" s="287"/>
      <c r="ABV485" s="287"/>
      <c r="ABW485" s="287"/>
      <c r="ABX485" s="287"/>
      <c r="ABY485" s="287"/>
      <c r="ABZ485" s="287"/>
      <c r="ACA485" s="287"/>
      <c r="ACB485" s="287"/>
      <c r="ACC485" s="287"/>
      <c r="ACD485" s="287"/>
      <c r="ACE485" s="287"/>
      <c r="ACF485" s="287"/>
      <c r="ACG485" s="287"/>
      <c r="ACH485" s="287"/>
      <c r="ACI485" s="287"/>
      <c r="ACJ485" s="287"/>
      <c r="ACK485" s="287"/>
      <c r="ACL485" s="287"/>
      <c r="ACM485" s="287"/>
      <c r="ACN485" s="287"/>
      <c r="ACO485" s="287"/>
      <c r="ACP485" s="287"/>
      <c r="ACQ485" s="287"/>
      <c r="ACR485" s="287"/>
      <c r="ACS485" s="287"/>
      <c r="ACT485" s="287"/>
      <c r="ACU485" s="287"/>
      <c r="ACV485" s="287"/>
      <c r="ACW485" s="287"/>
      <c r="ACX485" s="287"/>
      <c r="ACY485" s="287"/>
      <c r="ACZ485" s="287"/>
      <c r="ADA485" s="287"/>
      <c r="ADB485" s="287"/>
      <c r="ADC485" s="287"/>
      <c r="ADD485" s="287"/>
      <c r="ADE485" s="287"/>
      <c r="ADF485" s="287"/>
      <c r="ADG485" s="287"/>
      <c r="ADH485" s="287"/>
      <c r="ADI485" s="287"/>
      <c r="ADJ485" s="287"/>
      <c r="ADK485" s="287"/>
      <c r="ADL485" s="287"/>
      <c r="ADM485" s="287"/>
      <c r="ADN485" s="287"/>
      <c r="ADO485" s="287"/>
      <c r="ADP485" s="287"/>
      <c r="ADQ485" s="287"/>
      <c r="ADR485" s="287"/>
      <c r="ADS485" s="287"/>
      <c r="ADT485" s="287"/>
      <c r="ADU485" s="287"/>
      <c r="ADV485" s="287"/>
      <c r="ADW485" s="287"/>
      <c r="ADX485" s="287"/>
      <c r="ADY485" s="287"/>
      <c r="ADZ485" s="287"/>
      <c r="AEA485" s="287"/>
      <c r="AEB485" s="287"/>
      <c r="AEC485" s="287"/>
      <c r="AED485" s="287"/>
      <c r="AEE485" s="287"/>
      <c r="AEF485" s="290"/>
      <c r="AEG485" s="290"/>
      <c r="AEH485" s="290"/>
      <c r="AEI485" s="290"/>
      <c r="AEJ485" s="290"/>
      <c r="AEK485" s="290"/>
      <c r="AEL485" s="290"/>
      <c r="AEM485" s="290"/>
      <c r="AEN485" s="290"/>
      <c r="AEO485" s="290"/>
      <c r="AEP485" s="290"/>
      <c r="AEQ485" s="290"/>
      <c r="AER485" s="290"/>
      <c r="AES485" s="290"/>
      <c r="AET485" s="290"/>
      <c r="AEU485" s="290"/>
      <c r="AEV485" s="290"/>
      <c r="AEW485" s="290"/>
      <c r="AEX485" s="290"/>
      <c r="AEY485" s="290"/>
      <c r="AEZ485" s="290"/>
      <c r="AFA485" s="290"/>
      <c r="AFB485" s="290"/>
      <c r="AFC485" s="290"/>
      <c r="AFD485" s="290"/>
      <c r="AFE485" s="290"/>
      <c r="AFF485" s="290"/>
      <c r="AFG485" s="290"/>
      <c r="AFH485" s="290"/>
      <c r="AFI485" s="290"/>
      <c r="AFJ485" s="290"/>
      <c r="AFK485" s="290"/>
      <c r="AFL485" s="290"/>
      <c r="AFM485" s="290"/>
      <c r="AFN485" s="290"/>
      <c r="AFO485" s="290"/>
      <c r="AFP485" s="290"/>
      <c r="AFQ485" s="290"/>
      <c r="AFR485" s="290"/>
      <c r="AFS485" s="290"/>
      <c r="AFT485" s="290"/>
      <c r="AFU485" s="290"/>
      <c r="AFV485" s="290"/>
      <c r="AFW485" s="290"/>
      <c r="AFX485" s="290"/>
      <c r="AFY485" s="290"/>
      <c r="AFZ485" s="290"/>
      <c r="AGA485" s="290"/>
      <c r="AGB485" s="290"/>
      <c r="AGC485" s="290"/>
      <c r="AGD485" s="290"/>
      <c r="AGE485" s="290"/>
      <c r="AGF485" s="290"/>
      <c r="AGG485" s="290"/>
      <c r="AGH485" s="290"/>
      <c r="AGI485" s="290"/>
      <c r="AGJ485" s="290"/>
      <c r="AGK485" s="290"/>
      <c r="AGL485" s="290"/>
      <c r="AGM485" s="290"/>
      <c r="AGN485" s="290"/>
      <c r="AGO485" s="290"/>
      <c r="AGP485" s="290"/>
      <c r="AGQ485" s="290"/>
      <c r="AGR485" s="290"/>
      <c r="AGS485" s="290"/>
      <c r="AGT485" s="290"/>
      <c r="AGU485" s="290"/>
      <c r="AGV485" s="290"/>
      <c r="AGW485" s="290"/>
      <c r="AGX485" s="290"/>
      <c r="AGY485" s="290"/>
      <c r="AGZ485" s="290"/>
      <c r="AHA485" s="290"/>
      <c r="AHB485" s="290"/>
      <c r="AHC485" s="290"/>
      <c r="AHD485" s="290"/>
      <c r="AHE485" s="290"/>
      <c r="AHF485" s="290"/>
      <c r="AHG485" s="290"/>
      <c r="AHH485" s="290"/>
      <c r="AHI485" s="290"/>
      <c r="AHJ485" s="290"/>
      <c r="AHK485" s="290"/>
      <c r="AHL485" s="290"/>
      <c r="AHM485" s="290"/>
      <c r="AHN485" s="290"/>
      <c r="AHO485" s="290"/>
      <c r="AHP485" s="290"/>
      <c r="AHQ485" s="290"/>
      <c r="AHR485" s="290"/>
      <c r="AHS485" s="290"/>
      <c r="AHT485" s="290"/>
      <c r="AHU485" s="290"/>
      <c r="AHV485" s="290"/>
      <c r="AHW485" s="290"/>
      <c r="AHX485" s="290"/>
      <c r="AHY485" s="290"/>
      <c r="AHZ485" s="290"/>
      <c r="AIA485" s="290"/>
      <c r="AIB485" s="290"/>
      <c r="AIC485" s="290"/>
      <c r="AID485" s="290"/>
      <c r="AIE485" s="290"/>
      <c r="AIF485" s="290"/>
      <c r="AIG485" s="290"/>
      <c r="AIH485" s="290"/>
      <c r="AII485" s="290"/>
      <c r="AIJ485" s="290"/>
      <c r="AIK485" s="290"/>
      <c r="AIL485" s="290"/>
      <c r="AIM485" s="290"/>
      <c r="AIN485" s="290"/>
      <c r="AIO485" s="290"/>
      <c r="AIP485" s="290"/>
      <c r="AIQ485" s="290"/>
      <c r="AIR485" s="290"/>
      <c r="AIS485" s="290"/>
      <c r="AIT485" s="290"/>
      <c r="AIU485" s="290"/>
      <c r="AIV485" s="290"/>
      <c r="AIW485" s="290"/>
      <c r="AIX485" s="290"/>
      <c r="AIY485" s="290"/>
      <c r="AIZ485" s="290"/>
      <c r="AJA485" s="290"/>
      <c r="AJB485" s="290"/>
      <c r="AJC485" s="290"/>
      <c r="AJD485" s="290"/>
      <c r="AJE485" s="290"/>
      <c r="AJF485" s="290"/>
      <c r="AJG485" s="290"/>
      <c r="AJH485" s="290"/>
      <c r="AJI485" s="290"/>
      <c r="AJJ485" s="290"/>
      <c r="AJK485" s="290"/>
      <c r="AJL485" s="290"/>
      <c r="AJM485" s="290"/>
      <c r="AJN485" s="290"/>
      <c r="AJO485" s="290"/>
      <c r="AJP485" s="290"/>
      <c r="AJQ485" s="290"/>
      <c r="AJR485" s="290"/>
      <c r="AJS485" s="290"/>
      <c r="AJT485" s="290"/>
      <c r="AJU485" s="290"/>
      <c r="AJV485" s="290"/>
      <c r="AJW485" s="290"/>
      <c r="AJX485" s="290"/>
      <c r="AJY485" s="290"/>
      <c r="AJZ485" s="290"/>
      <c r="AKA485" s="290"/>
      <c r="AKB485" s="290"/>
      <c r="AKC485" s="290"/>
      <c r="AKD485" s="290"/>
      <c r="AKE485" s="290"/>
      <c r="AKF485" s="290"/>
      <c r="AKG485" s="290"/>
      <c r="AKH485" s="290"/>
      <c r="AKI485" s="290"/>
      <c r="AKJ485" s="290"/>
      <c r="AKK485" s="290"/>
      <c r="AKL485" s="290"/>
      <c r="AKM485" s="290"/>
      <c r="AKN485" s="290"/>
      <c r="AKO485" s="290"/>
      <c r="AKP485" s="290"/>
      <c r="AKQ485" s="290"/>
      <c r="AKR485" s="290"/>
      <c r="AKS485" s="290"/>
      <c r="AKT485" s="290"/>
      <c r="AKU485" s="290"/>
      <c r="AKV485" s="290"/>
      <c r="AKW485" s="290"/>
      <c r="AKX485" s="290"/>
      <c r="AKY485" s="290"/>
      <c r="AKZ485" s="290"/>
      <c r="ALA485" s="290"/>
      <c r="ALB485" s="290"/>
      <c r="ALC485" s="290"/>
      <c r="ALD485" s="290"/>
      <c r="ALE485" s="290"/>
      <c r="ALF485" s="290"/>
      <c r="ALG485" s="290"/>
      <c r="ALH485" s="290"/>
      <c r="ALI485" s="290"/>
      <c r="ALJ485" s="290"/>
      <c r="ALK485" s="290"/>
      <c r="ALL485" s="290"/>
      <c r="ALM485" s="290"/>
      <c r="ALN485" s="290"/>
      <c r="ALO485" s="290"/>
      <c r="ALP485" s="290"/>
      <c r="ALQ485" s="290"/>
      <c r="ALR485" s="290"/>
      <c r="ALS485" s="290"/>
      <c r="ALT485" s="290"/>
      <c r="ALU485" s="290"/>
      <c r="ALV485" s="290"/>
      <c r="ALW485" s="290"/>
      <c r="ALX485" s="290"/>
      <c r="ALY485" s="290"/>
      <c r="ALZ485" s="290"/>
      <c r="AMA485" s="290"/>
      <c r="AMB485" s="290"/>
      <c r="AMC485" s="290"/>
      <c r="AMD485" s="290"/>
      <c r="AME485" s="290"/>
      <c r="AMF485" s="290"/>
      <c r="AMG485" s="290"/>
      <c r="AMH485" s="290"/>
      <c r="AMI485" s="290"/>
      <c r="AMJ485" s="290"/>
      <c r="AMK485" s="290"/>
      <c r="AML485" s="290"/>
      <c r="AMM485" s="290"/>
      <c r="AMN485" s="290"/>
      <c r="AMO485" s="290"/>
      <c r="AMP485" s="290"/>
      <c r="AMQ485" s="290"/>
      <c r="AMR485" s="290"/>
      <c r="AMS485" s="290"/>
      <c r="AMT485" s="290"/>
      <c r="AMU485" s="290"/>
      <c r="AMV485" s="290"/>
      <c r="AMW485" s="290"/>
      <c r="AMX485" s="290"/>
      <c r="AMY485" s="290"/>
      <c r="AMZ485" s="290"/>
      <c r="ANA485" s="290"/>
      <c r="ANB485" s="290"/>
      <c r="ANC485" s="290"/>
      <c r="AND485" s="290"/>
      <c r="ANE485" s="290"/>
      <c r="ANF485" s="290"/>
      <c r="ANG485" s="290"/>
      <c r="ANH485" s="290"/>
      <c r="ANI485" s="290"/>
      <c r="ANJ485" s="290"/>
      <c r="ANK485" s="290"/>
      <c r="ANL485" s="290"/>
      <c r="ANM485" s="290"/>
      <c r="ANN485" s="290"/>
      <c r="ANO485" s="290"/>
      <c r="ANP485" s="290"/>
      <c r="ANQ485" s="290"/>
      <c r="ANR485" s="290"/>
      <c r="ANS485" s="290"/>
      <c r="ANT485" s="290"/>
      <c r="ANU485" s="290"/>
      <c r="ANV485" s="290"/>
      <c r="ANW485" s="290"/>
      <c r="ANX485" s="290"/>
      <c r="ANY485" s="290"/>
      <c r="ANZ485" s="290"/>
      <c r="AOA485" s="290"/>
      <c r="AOB485" s="290"/>
      <c r="AOC485" s="290"/>
      <c r="AOD485" s="290"/>
      <c r="AOE485" s="290"/>
      <c r="AOF485" s="290"/>
      <c r="AOG485" s="290"/>
      <c r="AOH485" s="290"/>
      <c r="AOI485" s="290"/>
      <c r="AOJ485" s="290"/>
      <c r="AOK485" s="290"/>
      <c r="AOL485" s="290"/>
      <c r="AOM485" s="290"/>
      <c r="AON485" s="290"/>
      <c r="AOO485" s="290"/>
      <c r="AOP485" s="290"/>
      <c r="AOQ485" s="290"/>
      <c r="AOR485" s="290"/>
      <c r="AOS485" s="290"/>
      <c r="AOT485" s="290"/>
      <c r="AOU485" s="290"/>
      <c r="AOV485" s="290"/>
      <c r="AOW485" s="290"/>
      <c r="AOX485" s="290"/>
      <c r="AOY485" s="290"/>
      <c r="AOZ485" s="290"/>
      <c r="APA485" s="290"/>
      <c r="APB485" s="290"/>
      <c r="APC485" s="290"/>
      <c r="APD485" s="290"/>
      <c r="APE485" s="290"/>
      <c r="APF485" s="290"/>
      <c r="APG485" s="290"/>
      <c r="APH485" s="290"/>
      <c r="API485" s="290"/>
      <c r="APJ485" s="290"/>
      <c r="APK485" s="290"/>
      <c r="APL485" s="290"/>
      <c r="APM485" s="290"/>
      <c r="APN485" s="290"/>
      <c r="APO485" s="290"/>
      <c r="APP485" s="290"/>
      <c r="APQ485" s="290"/>
      <c r="APR485" s="290"/>
      <c r="APS485" s="290"/>
      <c r="APT485" s="290"/>
      <c r="APU485" s="290"/>
      <c r="APV485" s="290"/>
      <c r="APW485" s="290"/>
      <c r="APX485" s="290"/>
      <c r="APY485" s="290"/>
      <c r="APZ485" s="290"/>
      <c r="AQA485" s="290"/>
      <c r="AQB485" s="290"/>
      <c r="AQC485" s="290"/>
      <c r="AQD485" s="290"/>
      <c r="AQE485" s="290"/>
      <c r="AQF485" s="290"/>
      <c r="AQG485" s="290"/>
      <c r="AQH485" s="290"/>
      <c r="AQI485" s="290"/>
      <c r="AQJ485" s="290"/>
      <c r="AQK485" s="290"/>
      <c r="AQL485" s="290"/>
      <c r="AQM485" s="290"/>
      <c r="AQN485" s="290"/>
      <c r="AQO485" s="290"/>
      <c r="AQP485" s="290"/>
      <c r="AQQ485" s="290"/>
      <c r="AQR485" s="290"/>
      <c r="AQS485" s="290"/>
      <c r="AQT485" s="290"/>
      <c r="AQU485" s="290"/>
      <c r="AQV485" s="290"/>
      <c r="AQW485" s="290"/>
      <c r="AQX485" s="290"/>
      <c r="AQY485" s="290"/>
      <c r="AQZ485" s="290"/>
      <c r="ARA485" s="290"/>
      <c r="ARB485" s="290"/>
      <c r="ARC485" s="290"/>
      <c r="ARD485" s="290"/>
      <c r="ARE485" s="290"/>
      <c r="ARF485" s="290"/>
      <c r="ARG485" s="290"/>
      <c r="ARH485" s="290"/>
      <c r="ARI485" s="290"/>
      <c r="ARJ485" s="290"/>
      <c r="ARK485" s="290"/>
      <c r="ARL485" s="290"/>
      <c r="ARM485" s="290"/>
      <c r="ARN485" s="290"/>
      <c r="ARO485" s="290"/>
      <c r="ARP485" s="290"/>
      <c r="ARQ485" s="290"/>
      <c r="ARR485" s="290"/>
      <c r="ARS485" s="290"/>
      <c r="ART485" s="290"/>
      <c r="ARU485" s="290"/>
      <c r="ARV485" s="290"/>
      <c r="ARW485" s="290"/>
      <c r="ARX485" s="290"/>
      <c r="ARY485" s="290"/>
      <c r="ARZ485" s="290"/>
      <c r="ASA485" s="290"/>
      <c r="ASB485" s="290"/>
      <c r="ASC485" s="290"/>
      <c r="ASD485" s="290"/>
      <c r="ASE485" s="290"/>
      <c r="ASF485" s="290"/>
      <c r="ASG485" s="290"/>
      <c r="ASH485" s="290"/>
      <c r="ASI485" s="290"/>
      <c r="ASJ485" s="290"/>
      <c r="ASK485" s="290"/>
      <c r="ASL485" s="290"/>
      <c r="ASM485" s="290"/>
      <c r="ASN485" s="290"/>
      <c r="ASO485" s="290"/>
      <c r="ASP485" s="290"/>
      <c r="ASQ485" s="290"/>
      <c r="ASR485" s="290"/>
      <c r="ASS485" s="290"/>
      <c r="AST485" s="290"/>
      <c r="ASU485" s="290"/>
      <c r="ASV485" s="290"/>
      <c r="ASW485" s="290"/>
      <c r="ASX485" s="290"/>
      <c r="ASY485" s="290"/>
      <c r="ASZ485" s="290"/>
      <c r="ATA485" s="290"/>
      <c r="ATB485" s="290"/>
      <c r="ATC485" s="290"/>
      <c r="ATD485" s="290"/>
      <c r="ATE485" s="290"/>
      <c r="ATF485" s="290"/>
      <c r="ATG485" s="290"/>
      <c r="ATH485" s="290"/>
      <c r="ATI485" s="290"/>
      <c r="ATJ485" s="290"/>
      <c r="ATK485" s="290"/>
      <c r="ATL485" s="290"/>
      <c r="ATM485" s="290"/>
      <c r="ATN485" s="290"/>
      <c r="ATO485" s="290"/>
      <c r="ATP485" s="290"/>
      <c r="ATQ485" s="290"/>
      <c r="ATR485" s="290"/>
      <c r="ATS485" s="290"/>
      <c r="ATT485" s="290"/>
      <c r="ATU485" s="290"/>
      <c r="ATV485" s="290"/>
      <c r="ATW485" s="290"/>
      <c r="ATX485" s="290"/>
      <c r="ATY485" s="290"/>
      <c r="ATZ485" s="290"/>
      <c r="AUA485" s="290"/>
      <c r="AUB485" s="290"/>
      <c r="AUC485" s="290"/>
      <c r="AUD485" s="290"/>
      <c r="AUE485" s="290"/>
      <c r="AUF485" s="290"/>
      <c r="AUG485" s="290"/>
      <c r="AUH485" s="290"/>
      <c r="AUI485" s="290"/>
      <c r="AUJ485" s="290"/>
      <c r="AUK485" s="290"/>
      <c r="AUL485" s="290"/>
      <c r="AUM485" s="290"/>
      <c r="AUN485" s="290"/>
      <c r="AUO485" s="290"/>
      <c r="AUP485" s="290"/>
      <c r="AUQ485" s="290"/>
      <c r="AUR485" s="290"/>
      <c r="AUS485" s="290"/>
      <c r="AUT485" s="290"/>
      <c r="AUU485" s="290"/>
      <c r="AUV485" s="290"/>
      <c r="AUW485" s="290"/>
      <c r="AUX485" s="290"/>
      <c r="AUY485" s="290"/>
      <c r="AUZ485" s="290"/>
      <c r="AVA485" s="290"/>
      <c r="AVB485" s="290"/>
      <c r="AVC485" s="290"/>
      <c r="AVD485" s="290"/>
      <c r="AVE485" s="290"/>
      <c r="AVF485" s="290"/>
      <c r="AVG485" s="290"/>
      <c r="AVH485" s="290"/>
      <c r="AVI485" s="290"/>
      <c r="AVJ485" s="290"/>
      <c r="AVK485" s="290"/>
      <c r="AVL485" s="290"/>
      <c r="AVM485" s="290"/>
      <c r="AVN485" s="290"/>
      <c r="AVO485" s="290"/>
      <c r="AVP485" s="290"/>
      <c r="AVQ485" s="290"/>
      <c r="AVR485" s="290"/>
      <c r="AVS485" s="290"/>
      <c r="AVT485" s="290"/>
      <c r="AVU485" s="290"/>
      <c r="AVV485" s="290"/>
      <c r="AVW485" s="290"/>
      <c r="AVX485" s="290"/>
      <c r="AVY485" s="290"/>
      <c r="AVZ485" s="290"/>
      <c r="AWA485" s="290"/>
      <c r="AWB485" s="290"/>
      <c r="AWC485" s="290"/>
      <c r="AWD485" s="290"/>
      <c r="AWE485" s="290"/>
      <c r="AWF485" s="290"/>
      <c r="AWG485" s="290"/>
      <c r="AWH485" s="290"/>
      <c r="AWI485" s="290"/>
      <c r="AWJ485" s="290"/>
      <c r="AWK485" s="290"/>
      <c r="AWL485" s="290"/>
      <c r="AWM485" s="290"/>
      <c r="AWN485" s="290"/>
      <c r="AWO485" s="290"/>
      <c r="AWP485" s="290"/>
      <c r="AWQ485" s="290"/>
      <c r="AWR485" s="290"/>
      <c r="AWS485" s="290"/>
      <c r="AWT485" s="290"/>
      <c r="AWU485" s="290"/>
      <c r="AWV485" s="290"/>
      <c r="AWW485" s="290"/>
      <c r="AWX485" s="290"/>
      <c r="AWY485" s="290"/>
      <c r="AWZ485" s="290"/>
      <c r="AXA485" s="290"/>
      <c r="AXB485" s="290"/>
      <c r="AXC485" s="290"/>
      <c r="AXD485" s="290"/>
      <c r="AXE485" s="290"/>
      <c r="AXF485" s="290"/>
      <c r="AXG485" s="290"/>
      <c r="AXH485" s="290"/>
      <c r="AXI485" s="290"/>
      <c r="AXJ485" s="290"/>
      <c r="AXK485" s="290"/>
      <c r="AXL485" s="290"/>
      <c r="AXM485" s="290"/>
      <c r="AXN485" s="290"/>
      <c r="AXO485" s="290"/>
      <c r="AXP485" s="290"/>
      <c r="AXQ485" s="290"/>
      <c r="AXR485" s="290"/>
      <c r="AXS485" s="290"/>
      <c r="AXT485" s="290"/>
      <c r="AXU485" s="290"/>
      <c r="AXV485" s="290"/>
      <c r="AXW485" s="290"/>
      <c r="AXX485" s="290"/>
      <c r="AXY485" s="290"/>
      <c r="AXZ485" s="290"/>
      <c r="AYA485" s="290"/>
      <c r="AYB485" s="290"/>
      <c r="AYC485" s="290"/>
      <c r="AYD485" s="290"/>
    </row>
    <row r="486" spans="1:1330" ht="15" thickTop="1" x14ac:dyDescent="0.35">
      <c r="A486" s="287"/>
      <c r="B486" s="287"/>
      <c r="C486" s="287"/>
      <c r="D486" s="388"/>
      <c r="E486" s="293"/>
      <c r="F486" s="389"/>
      <c r="G486" s="287"/>
      <c r="H486" s="287"/>
      <c r="I486" s="374"/>
      <c r="J486" s="375"/>
      <c r="K486" s="376" t="s">
        <v>152</v>
      </c>
      <c r="L486" s="377">
        <v>60</v>
      </c>
      <c r="M486" s="375"/>
      <c r="N486" s="375"/>
      <c r="O486" s="375"/>
      <c r="P486" s="375"/>
      <c r="Q486" s="375"/>
      <c r="R486" s="375"/>
      <c r="S486" s="375"/>
      <c r="T486" s="375"/>
      <c r="U486" s="375"/>
      <c r="V486" s="375"/>
      <c r="W486" s="375"/>
      <c r="X486" s="375"/>
      <c r="Y486" s="375"/>
      <c r="Z486" s="375"/>
      <c r="AA486" s="375"/>
      <c r="AB486" s="375"/>
      <c r="AC486" s="375"/>
      <c r="AD486" s="375"/>
      <c r="AE486" s="375"/>
      <c r="AF486" s="375"/>
      <c r="AG486" s="373"/>
      <c r="AH486" s="287"/>
      <c r="AI486" s="287"/>
      <c r="AJ486" s="287"/>
      <c r="AK486" s="287"/>
      <c r="AL486" s="287"/>
      <c r="AM486" s="287"/>
      <c r="AN486" s="287"/>
      <c r="AO486" s="287"/>
      <c r="AP486" s="287"/>
      <c r="AQ486" s="287"/>
      <c r="AR486" s="287"/>
      <c r="AS486" s="287"/>
      <c r="AT486" s="287"/>
      <c r="AU486" s="287"/>
      <c r="AV486" s="287"/>
      <c r="AW486" s="287"/>
      <c r="AX486" s="287"/>
      <c r="AY486" s="287"/>
      <c r="AZ486" s="287"/>
      <c r="BA486" s="287"/>
      <c r="BB486" s="287"/>
      <c r="BC486" s="287"/>
      <c r="BD486" s="287"/>
      <c r="BE486" s="287"/>
      <c r="BF486" s="287"/>
      <c r="BG486" s="287"/>
      <c r="BH486" s="287"/>
      <c r="BI486" s="287"/>
      <c r="BJ486" s="287"/>
      <c r="BK486" s="287"/>
      <c r="BL486" s="287"/>
      <c r="BM486" s="287"/>
      <c r="BN486" s="287"/>
      <c r="BO486" s="287"/>
      <c r="BP486" s="287"/>
      <c r="BQ486" s="287"/>
      <c r="BR486" s="287"/>
      <c r="BS486" s="287"/>
      <c r="BT486" s="287"/>
      <c r="BU486" s="287"/>
      <c r="BV486" s="287"/>
      <c r="BW486" s="287"/>
      <c r="BX486" s="287"/>
      <c r="BY486" s="287"/>
      <c r="BZ486" s="287"/>
      <c r="CA486" s="287"/>
      <c r="CB486" s="287"/>
      <c r="CC486" s="287"/>
      <c r="CD486" s="287"/>
      <c r="CE486" s="287"/>
      <c r="CF486" s="287"/>
      <c r="CG486" s="287"/>
      <c r="CH486" s="287"/>
      <c r="CI486" s="287"/>
      <c r="CJ486" s="287"/>
      <c r="CK486" s="287"/>
      <c r="CL486" s="287"/>
      <c r="CM486" s="287"/>
      <c r="CN486" s="287"/>
      <c r="CO486" s="287"/>
      <c r="CP486" s="287"/>
      <c r="CQ486" s="287"/>
      <c r="CR486" s="287"/>
      <c r="CS486" s="287"/>
      <c r="CT486" s="287"/>
      <c r="CU486" s="287"/>
      <c r="CV486" s="287"/>
      <c r="CW486" s="287"/>
      <c r="CX486" s="287"/>
      <c r="CY486" s="287"/>
      <c r="CZ486" s="287"/>
      <c r="DA486" s="287"/>
      <c r="DB486" s="287"/>
      <c r="DC486" s="287"/>
      <c r="DD486" s="287"/>
      <c r="DE486" s="287"/>
      <c r="DF486" s="287"/>
      <c r="DG486" s="287"/>
      <c r="DH486" s="287"/>
      <c r="DI486" s="287"/>
      <c r="DJ486" s="287"/>
      <c r="DK486" s="287"/>
      <c r="DL486" s="287"/>
      <c r="DM486" s="287"/>
      <c r="DN486" s="287"/>
      <c r="DO486" s="287"/>
      <c r="DP486" s="287"/>
      <c r="DQ486" s="287"/>
      <c r="DR486" s="287"/>
      <c r="DS486" s="287"/>
      <c r="DT486" s="287"/>
      <c r="DU486" s="287"/>
      <c r="DV486" s="287"/>
      <c r="DW486" s="287"/>
      <c r="DX486" s="287"/>
      <c r="DY486" s="287"/>
      <c r="DZ486" s="287"/>
      <c r="EA486" s="287"/>
      <c r="EB486" s="287"/>
      <c r="EC486" s="287"/>
      <c r="ED486" s="287"/>
      <c r="EE486" s="287"/>
      <c r="EF486" s="287"/>
      <c r="EG486" s="287"/>
      <c r="EH486" s="287"/>
      <c r="EI486" s="287"/>
      <c r="EJ486" s="287"/>
      <c r="EK486" s="287"/>
      <c r="EL486" s="287"/>
      <c r="EM486" s="287"/>
      <c r="EN486" s="287"/>
      <c r="EO486" s="287"/>
      <c r="EP486" s="287"/>
      <c r="EQ486" s="287"/>
      <c r="ER486" s="287"/>
      <c r="ES486" s="287"/>
      <c r="ET486" s="287"/>
      <c r="EU486" s="287"/>
      <c r="EV486" s="287"/>
      <c r="EW486" s="287"/>
      <c r="EX486" s="287"/>
      <c r="EY486" s="287"/>
      <c r="EZ486" s="287"/>
      <c r="FA486" s="287"/>
      <c r="FB486" s="287"/>
      <c r="FC486" s="287"/>
      <c r="FD486" s="287"/>
      <c r="FE486" s="287"/>
      <c r="FF486" s="287"/>
      <c r="FG486" s="287"/>
      <c r="FH486" s="287"/>
      <c r="FI486" s="287"/>
      <c r="FJ486" s="287"/>
      <c r="FK486" s="287"/>
      <c r="FL486" s="287"/>
      <c r="FM486" s="287"/>
      <c r="FN486" s="287"/>
      <c r="FO486" s="287"/>
      <c r="FP486" s="287"/>
      <c r="FQ486" s="287"/>
      <c r="FR486" s="287"/>
      <c r="FS486" s="287"/>
      <c r="FT486" s="287"/>
      <c r="FU486" s="287"/>
      <c r="FV486" s="287"/>
      <c r="FW486" s="287"/>
      <c r="FX486" s="287"/>
      <c r="FY486" s="287"/>
      <c r="FZ486" s="287"/>
      <c r="GA486" s="287"/>
      <c r="GB486" s="287"/>
      <c r="GC486" s="287"/>
      <c r="GD486" s="287"/>
      <c r="GE486" s="287"/>
      <c r="GF486" s="287"/>
      <c r="GG486" s="287"/>
      <c r="GH486" s="287"/>
      <c r="GI486" s="287"/>
      <c r="GJ486" s="287"/>
      <c r="GK486" s="287"/>
      <c r="GL486" s="287"/>
      <c r="GM486" s="287"/>
      <c r="GN486" s="287"/>
      <c r="GO486" s="287"/>
      <c r="GP486" s="287"/>
      <c r="GQ486" s="287"/>
      <c r="GR486" s="287"/>
      <c r="GS486" s="287"/>
      <c r="GT486" s="287"/>
      <c r="GU486" s="287"/>
      <c r="GV486" s="287"/>
      <c r="GW486" s="287"/>
      <c r="GX486" s="287"/>
      <c r="GY486" s="287"/>
      <c r="GZ486" s="287"/>
      <c r="HA486" s="287"/>
      <c r="HB486" s="287"/>
      <c r="HC486" s="287"/>
      <c r="HD486" s="287"/>
      <c r="HE486" s="287"/>
      <c r="HF486" s="287"/>
      <c r="HG486" s="287"/>
      <c r="HH486" s="287"/>
      <c r="HI486" s="287"/>
      <c r="HJ486" s="287"/>
      <c r="HK486" s="287"/>
      <c r="HL486" s="287"/>
      <c r="HM486" s="287"/>
      <c r="HN486" s="287"/>
      <c r="HO486" s="287"/>
      <c r="HP486" s="287"/>
      <c r="HQ486" s="287"/>
      <c r="HR486" s="287"/>
      <c r="HS486" s="287"/>
      <c r="HT486" s="287"/>
      <c r="HU486" s="287"/>
      <c r="HV486" s="287"/>
      <c r="HW486" s="287"/>
      <c r="HX486" s="287"/>
      <c r="HY486" s="287"/>
      <c r="HZ486" s="287"/>
      <c r="IA486" s="287"/>
      <c r="IB486" s="287"/>
      <c r="IC486" s="287"/>
      <c r="ID486" s="287"/>
      <c r="IE486" s="287"/>
      <c r="IF486" s="287"/>
      <c r="IG486" s="287"/>
      <c r="IH486" s="287"/>
      <c r="II486" s="287"/>
      <c r="IJ486" s="287"/>
      <c r="IK486" s="287"/>
      <c r="IL486" s="287"/>
      <c r="IM486" s="287"/>
      <c r="IN486" s="287"/>
      <c r="IO486" s="287"/>
      <c r="IP486" s="287"/>
      <c r="IQ486" s="287"/>
      <c r="IR486" s="287"/>
      <c r="IS486" s="287"/>
      <c r="IT486" s="287"/>
      <c r="IU486" s="287"/>
      <c r="IV486" s="287"/>
      <c r="IW486" s="287"/>
      <c r="IX486" s="287"/>
      <c r="IY486" s="287"/>
      <c r="IZ486" s="287"/>
      <c r="JA486" s="287"/>
      <c r="JB486" s="287"/>
      <c r="JC486" s="287"/>
      <c r="JD486" s="287"/>
      <c r="JE486" s="287"/>
      <c r="JF486" s="287"/>
      <c r="JG486" s="287"/>
      <c r="JH486" s="287"/>
      <c r="JI486" s="287"/>
      <c r="JJ486" s="287"/>
      <c r="JK486" s="287"/>
      <c r="JL486" s="287"/>
      <c r="JM486" s="287"/>
      <c r="JN486" s="287"/>
      <c r="JO486" s="287"/>
      <c r="JP486" s="287"/>
      <c r="JQ486" s="287"/>
      <c r="JR486" s="287"/>
      <c r="JS486" s="287"/>
      <c r="JT486" s="287"/>
      <c r="JU486" s="287"/>
      <c r="JV486" s="287"/>
      <c r="JW486" s="287"/>
      <c r="JX486" s="287"/>
      <c r="JY486" s="287"/>
      <c r="JZ486" s="287"/>
      <c r="KA486" s="287"/>
      <c r="KB486" s="287"/>
      <c r="KC486" s="287"/>
      <c r="KD486" s="287"/>
      <c r="KE486" s="287"/>
      <c r="KF486" s="287"/>
      <c r="KG486" s="287"/>
      <c r="KH486" s="287"/>
      <c r="KI486" s="287"/>
      <c r="KJ486" s="287"/>
      <c r="KK486" s="287"/>
      <c r="KL486" s="287"/>
      <c r="KM486" s="287"/>
      <c r="KN486" s="287"/>
      <c r="KO486" s="287"/>
      <c r="KP486" s="287"/>
      <c r="KQ486" s="287"/>
      <c r="KR486" s="287"/>
      <c r="KS486" s="287"/>
      <c r="KT486" s="287"/>
      <c r="KU486" s="287"/>
      <c r="KV486" s="287"/>
      <c r="KW486" s="287"/>
      <c r="KX486" s="287"/>
      <c r="KY486" s="287"/>
      <c r="KZ486" s="287"/>
      <c r="LA486" s="287"/>
      <c r="LB486" s="287"/>
      <c r="LC486" s="287"/>
      <c r="LD486" s="287"/>
      <c r="LE486" s="287"/>
      <c r="LF486" s="287"/>
      <c r="LG486" s="287"/>
      <c r="LH486" s="287"/>
      <c r="LI486" s="287"/>
      <c r="LJ486" s="287"/>
      <c r="LK486" s="287"/>
      <c r="LL486" s="287"/>
      <c r="LM486" s="287"/>
      <c r="LN486" s="287"/>
      <c r="LO486" s="287"/>
      <c r="LP486" s="287"/>
      <c r="LQ486" s="287"/>
      <c r="LR486" s="287"/>
      <c r="LS486" s="287"/>
      <c r="LT486" s="287"/>
      <c r="LU486" s="287"/>
      <c r="LV486" s="287"/>
      <c r="LW486" s="287"/>
      <c r="LX486" s="287"/>
      <c r="LY486" s="287"/>
      <c r="LZ486" s="287"/>
      <c r="MA486" s="287"/>
      <c r="MB486" s="287"/>
      <c r="MC486" s="287"/>
      <c r="MD486" s="287"/>
      <c r="ME486" s="287"/>
      <c r="MF486" s="287"/>
      <c r="MG486" s="287"/>
      <c r="MH486" s="287"/>
      <c r="MI486" s="287"/>
      <c r="MJ486" s="287"/>
      <c r="MK486" s="287"/>
      <c r="ML486" s="287"/>
      <c r="MM486" s="287"/>
      <c r="MN486" s="287"/>
      <c r="MO486" s="287"/>
      <c r="MP486" s="287"/>
      <c r="MQ486" s="287"/>
      <c r="MR486" s="287"/>
      <c r="MS486" s="287"/>
      <c r="MT486" s="287"/>
      <c r="MU486" s="287"/>
      <c r="MV486" s="287"/>
      <c r="MW486" s="287"/>
      <c r="MX486" s="287"/>
      <c r="MY486" s="287"/>
      <c r="MZ486" s="287"/>
      <c r="NA486" s="287"/>
      <c r="NB486" s="287"/>
      <c r="NC486" s="287"/>
      <c r="ND486" s="287"/>
      <c r="NE486" s="287"/>
      <c r="NF486" s="287"/>
      <c r="NG486" s="287"/>
      <c r="NH486" s="287"/>
      <c r="NI486" s="287"/>
      <c r="NJ486" s="287"/>
      <c r="NK486" s="287"/>
      <c r="NL486" s="287"/>
      <c r="NM486" s="287"/>
      <c r="NN486" s="287"/>
      <c r="NO486" s="287"/>
      <c r="NP486" s="287"/>
      <c r="NQ486" s="287"/>
      <c r="NR486" s="287"/>
      <c r="NS486" s="287"/>
      <c r="NT486" s="287"/>
      <c r="NU486" s="287"/>
      <c r="NV486" s="287"/>
      <c r="NW486" s="287"/>
      <c r="NX486" s="287"/>
      <c r="NY486" s="287"/>
      <c r="NZ486" s="287"/>
      <c r="OA486" s="287"/>
      <c r="OB486" s="287"/>
      <c r="OC486" s="287"/>
      <c r="OD486" s="287"/>
      <c r="OE486" s="287"/>
      <c r="OF486" s="287"/>
      <c r="OG486" s="287"/>
      <c r="OH486" s="287"/>
      <c r="OI486" s="287"/>
      <c r="OJ486" s="287"/>
      <c r="OK486" s="287"/>
      <c r="OL486" s="287"/>
      <c r="OM486" s="287"/>
      <c r="ON486" s="287"/>
      <c r="OO486" s="287"/>
      <c r="OP486" s="287"/>
      <c r="OQ486" s="287"/>
      <c r="OR486" s="287"/>
      <c r="OS486" s="287"/>
      <c r="OT486" s="287"/>
      <c r="OU486" s="287"/>
      <c r="OV486" s="287"/>
      <c r="OW486" s="287"/>
      <c r="OX486" s="287"/>
      <c r="OY486" s="287"/>
      <c r="OZ486" s="287"/>
      <c r="PA486" s="287"/>
      <c r="PB486" s="287"/>
      <c r="PC486" s="287"/>
      <c r="PD486" s="287"/>
      <c r="PE486" s="287"/>
      <c r="PF486" s="287"/>
      <c r="PG486" s="287"/>
      <c r="PH486" s="287"/>
      <c r="PI486" s="287"/>
      <c r="PJ486" s="287"/>
      <c r="PK486" s="287"/>
      <c r="PL486" s="287"/>
      <c r="PM486" s="287"/>
      <c r="PN486" s="287"/>
      <c r="PO486" s="287"/>
      <c r="PP486" s="287"/>
      <c r="PQ486" s="287"/>
      <c r="PR486" s="287"/>
      <c r="PS486" s="287"/>
      <c r="PT486" s="287"/>
      <c r="PU486" s="287"/>
      <c r="PV486" s="287"/>
      <c r="PW486" s="287"/>
      <c r="PX486" s="287"/>
      <c r="PY486" s="287"/>
      <c r="PZ486" s="287"/>
      <c r="QA486" s="287"/>
      <c r="QB486" s="287"/>
      <c r="QC486" s="287"/>
      <c r="QD486" s="287"/>
      <c r="QE486" s="287"/>
      <c r="QF486" s="287"/>
      <c r="QG486" s="287"/>
      <c r="QH486" s="287"/>
      <c r="QI486" s="287"/>
      <c r="QJ486" s="287"/>
      <c r="QK486" s="287"/>
      <c r="QL486" s="287"/>
      <c r="QM486" s="287"/>
      <c r="QN486" s="287"/>
      <c r="QO486" s="287"/>
      <c r="QP486" s="287"/>
      <c r="QQ486" s="287"/>
      <c r="QR486" s="287"/>
      <c r="QS486" s="287"/>
      <c r="QT486" s="287"/>
      <c r="QU486" s="287"/>
      <c r="QV486" s="287"/>
      <c r="QW486" s="287"/>
      <c r="QX486" s="287"/>
      <c r="QY486" s="287"/>
      <c r="QZ486" s="287"/>
      <c r="RA486" s="287"/>
      <c r="RB486" s="287"/>
      <c r="RC486" s="287"/>
      <c r="RD486" s="287"/>
      <c r="RE486" s="287"/>
      <c r="RF486" s="287"/>
      <c r="RG486" s="287"/>
      <c r="RH486" s="287"/>
      <c r="RI486" s="287"/>
      <c r="RJ486" s="287"/>
      <c r="RK486" s="287"/>
      <c r="RL486" s="287"/>
      <c r="RM486" s="287"/>
      <c r="RN486" s="287"/>
      <c r="RO486" s="287"/>
      <c r="RP486" s="287"/>
      <c r="RQ486" s="287"/>
      <c r="RR486" s="287"/>
      <c r="RS486" s="287"/>
      <c r="RT486" s="287"/>
      <c r="RU486" s="287"/>
      <c r="RV486" s="287"/>
      <c r="RW486" s="287"/>
      <c r="RX486" s="287"/>
      <c r="RY486" s="287"/>
      <c r="RZ486" s="287"/>
      <c r="SA486" s="287"/>
      <c r="SB486" s="287"/>
      <c r="SC486" s="287"/>
      <c r="SD486" s="287"/>
      <c r="SE486" s="287"/>
      <c r="SF486" s="287"/>
      <c r="SG486" s="287"/>
      <c r="SH486" s="287"/>
      <c r="SI486" s="287"/>
      <c r="SJ486" s="287"/>
      <c r="SK486" s="287"/>
      <c r="SL486" s="287"/>
      <c r="SM486" s="287"/>
      <c r="SN486" s="287"/>
      <c r="SO486" s="287"/>
      <c r="SP486" s="287"/>
      <c r="SQ486" s="287"/>
      <c r="SR486" s="287"/>
      <c r="SS486" s="287"/>
      <c r="ST486" s="287"/>
      <c r="SU486" s="287"/>
      <c r="SV486" s="287"/>
      <c r="SW486" s="287"/>
      <c r="SX486" s="287"/>
      <c r="SY486" s="287"/>
      <c r="SZ486" s="287"/>
      <c r="TA486" s="287"/>
      <c r="TB486" s="287"/>
      <c r="TC486" s="287"/>
      <c r="TD486" s="287"/>
      <c r="TE486" s="287"/>
      <c r="TF486" s="287"/>
      <c r="TG486" s="287"/>
      <c r="TH486" s="287"/>
      <c r="TI486" s="287"/>
      <c r="TJ486" s="287"/>
      <c r="TK486" s="287"/>
      <c r="TL486" s="287"/>
      <c r="TM486" s="287"/>
      <c r="TN486" s="287"/>
      <c r="TO486" s="287"/>
      <c r="TP486" s="287"/>
      <c r="TQ486" s="287"/>
      <c r="TR486" s="287"/>
      <c r="TS486" s="287"/>
      <c r="TT486" s="287"/>
      <c r="TU486" s="287"/>
      <c r="TV486" s="287"/>
      <c r="TW486" s="287"/>
      <c r="TX486" s="287"/>
      <c r="TY486" s="287"/>
      <c r="TZ486" s="287"/>
      <c r="UA486" s="287"/>
      <c r="UB486" s="287"/>
      <c r="UC486" s="287"/>
      <c r="UD486" s="287"/>
      <c r="UE486" s="287"/>
      <c r="UF486" s="287"/>
      <c r="UG486" s="287"/>
      <c r="UH486" s="287"/>
      <c r="UI486" s="287"/>
      <c r="UJ486" s="287"/>
      <c r="UK486" s="287"/>
      <c r="UL486" s="287"/>
      <c r="UM486" s="287"/>
      <c r="UN486" s="287"/>
      <c r="UO486" s="287"/>
      <c r="UP486" s="287"/>
      <c r="UQ486" s="287"/>
      <c r="UR486" s="287"/>
      <c r="US486" s="287"/>
      <c r="UT486" s="287"/>
      <c r="UU486" s="287"/>
      <c r="UV486" s="287"/>
      <c r="UW486" s="287"/>
      <c r="UX486" s="287"/>
      <c r="UY486" s="287"/>
      <c r="UZ486" s="287"/>
      <c r="VA486" s="287"/>
      <c r="VB486" s="287"/>
      <c r="VC486" s="287"/>
      <c r="VD486" s="287"/>
      <c r="VE486" s="287"/>
      <c r="VF486" s="287"/>
      <c r="VG486" s="287"/>
      <c r="VH486" s="287"/>
      <c r="VI486" s="287"/>
      <c r="VJ486" s="287"/>
      <c r="VK486" s="287"/>
      <c r="VL486" s="287"/>
      <c r="VM486" s="287"/>
      <c r="VN486" s="287"/>
      <c r="VO486" s="287"/>
      <c r="VP486" s="287"/>
      <c r="VQ486" s="287"/>
      <c r="VR486" s="287"/>
      <c r="VS486" s="287"/>
      <c r="VT486" s="287"/>
      <c r="VU486" s="287"/>
      <c r="VV486" s="287"/>
      <c r="VW486" s="287"/>
      <c r="VX486" s="287"/>
      <c r="VY486" s="287"/>
      <c r="VZ486" s="287"/>
      <c r="WA486" s="287"/>
      <c r="WB486" s="287"/>
      <c r="WC486" s="287"/>
      <c r="WD486" s="287"/>
      <c r="WE486" s="287"/>
      <c r="WF486" s="287"/>
      <c r="WG486" s="287"/>
      <c r="WH486" s="287"/>
      <c r="WI486" s="287"/>
      <c r="WJ486" s="287"/>
      <c r="WK486" s="287"/>
      <c r="WL486" s="287"/>
      <c r="WM486" s="287"/>
      <c r="WN486" s="287"/>
      <c r="WO486" s="287"/>
      <c r="WP486" s="287"/>
      <c r="WQ486" s="287"/>
      <c r="WR486" s="287"/>
      <c r="WS486" s="287"/>
      <c r="WT486" s="287"/>
      <c r="WU486" s="287"/>
      <c r="WV486" s="287"/>
      <c r="WW486" s="287"/>
      <c r="WX486" s="287"/>
      <c r="WY486" s="287"/>
      <c r="WZ486" s="287"/>
      <c r="XA486" s="287"/>
      <c r="XB486" s="287"/>
      <c r="XC486" s="287"/>
      <c r="XD486" s="287"/>
      <c r="XE486" s="287"/>
      <c r="XF486" s="287"/>
      <c r="XG486" s="287"/>
      <c r="XH486" s="287"/>
      <c r="XI486" s="287"/>
      <c r="XJ486" s="287"/>
      <c r="XK486" s="287"/>
      <c r="XL486" s="287"/>
      <c r="XM486" s="287"/>
      <c r="XN486" s="287"/>
      <c r="XO486" s="287"/>
      <c r="XP486" s="287"/>
      <c r="XQ486" s="287"/>
      <c r="XR486" s="287"/>
      <c r="XS486" s="287"/>
      <c r="XT486" s="287"/>
      <c r="XU486" s="287"/>
      <c r="XV486" s="287"/>
      <c r="XW486" s="287"/>
      <c r="XX486" s="287"/>
      <c r="XY486" s="287"/>
      <c r="XZ486" s="287"/>
      <c r="YA486" s="287"/>
      <c r="YB486" s="287"/>
      <c r="YC486" s="287"/>
      <c r="YD486" s="287"/>
      <c r="YE486" s="287"/>
      <c r="YF486" s="287"/>
      <c r="YG486" s="287"/>
      <c r="YH486" s="287"/>
      <c r="YI486" s="287"/>
      <c r="YJ486" s="287"/>
      <c r="YK486" s="287"/>
      <c r="YL486" s="287"/>
      <c r="YM486" s="287"/>
      <c r="YN486" s="287"/>
      <c r="YO486" s="287"/>
      <c r="YP486" s="287"/>
      <c r="YQ486" s="287"/>
      <c r="YR486" s="287"/>
      <c r="YS486" s="287"/>
      <c r="YT486" s="287"/>
      <c r="YU486" s="287"/>
      <c r="YV486" s="287"/>
      <c r="YW486" s="287"/>
      <c r="YX486" s="287"/>
      <c r="YY486" s="287"/>
      <c r="YZ486" s="287"/>
      <c r="ZA486" s="287"/>
      <c r="ZB486" s="287"/>
      <c r="ZC486" s="287"/>
      <c r="ZD486" s="287"/>
      <c r="ZE486" s="287"/>
      <c r="ZF486" s="287"/>
      <c r="ZG486" s="287"/>
      <c r="ZH486" s="287"/>
      <c r="ZI486" s="287"/>
      <c r="ZJ486" s="287"/>
      <c r="ZK486" s="287"/>
      <c r="ZL486" s="287"/>
      <c r="ZM486" s="287"/>
      <c r="ZN486" s="287"/>
      <c r="ZO486" s="287"/>
      <c r="ZP486" s="287"/>
      <c r="ZQ486" s="287"/>
      <c r="ZR486" s="287"/>
      <c r="ZS486" s="287"/>
      <c r="ZT486" s="287"/>
      <c r="ZU486" s="287"/>
      <c r="ZV486" s="287"/>
      <c r="ZW486" s="287"/>
      <c r="ZX486" s="287"/>
      <c r="ZY486" s="287"/>
      <c r="ZZ486" s="287"/>
      <c r="AAA486" s="287"/>
      <c r="AAB486" s="287"/>
      <c r="AAC486" s="287"/>
      <c r="AAD486" s="287"/>
      <c r="AAE486" s="287"/>
      <c r="AAF486" s="287"/>
      <c r="AAG486" s="287"/>
      <c r="AAH486" s="287"/>
      <c r="AAI486" s="287"/>
      <c r="AAJ486" s="287"/>
      <c r="AAK486" s="287"/>
      <c r="AAL486" s="287"/>
      <c r="AAM486" s="287"/>
      <c r="AAN486" s="287"/>
      <c r="AAO486" s="287"/>
      <c r="AAP486" s="287"/>
      <c r="AAQ486" s="287"/>
      <c r="AAR486" s="287"/>
      <c r="AAS486" s="287"/>
      <c r="AAT486" s="287"/>
      <c r="AAU486" s="287"/>
      <c r="AAV486" s="287"/>
      <c r="AAW486" s="287"/>
      <c r="AAX486" s="287"/>
      <c r="AAY486" s="287"/>
      <c r="AAZ486" s="287"/>
      <c r="ABA486" s="287"/>
      <c r="ABB486" s="287"/>
      <c r="ABC486" s="287"/>
      <c r="ABD486" s="287"/>
      <c r="ABE486" s="287"/>
      <c r="ABF486" s="287"/>
      <c r="ABG486" s="287"/>
      <c r="ABH486" s="287"/>
      <c r="ABI486" s="287"/>
      <c r="ABJ486" s="287"/>
      <c r="ABK486" s="287"/>
      <c r="ABL486" s="287"/>
      <c r="ABM486" s="287"/>
      <c r="ABN486" s="287"/>
      <c r="ABO486" s="287"/>
      <c r="ABP486" s="287"/>
      <c r="ABQ486" s="287"/>
      <c r="ABR486" s="287"/>
      <c r="ABS486" s="287"/>
      <c r="ABT486" s="287"/>
      <c r="ABU486" s="287"/>
      <c r="ABV486" s="287"/>
      <c r="ABW486" s="287"/>
      <c r="ABX486" s="287"/>
      <c r="ABY486" s="287"/>
      <c r="ABZ486" s="287"/>
      <c r="ACA486" s="287"/>
      <c r="ACB486" s="287"/>
      <c r="ACC486" s="287"/>
      <c r="ACD486" s="287"/>
      <c r="ACE486" s="287"/>
      <c r="ACF486" s="287"/>
      <c r="ACG486" s="287"/>
      <c r="ACH486" s="287"/>
      <c r="ACI486" s="287"/>
      <c r="ACJ486" s="287"/>
      <c r="ACK486" s="287"/>
      <c r="ACL486" s="287"/>
      <c r="ACM486" s="287"/>
      <c r="ACN486" s="287"/>
      <c r="ACO486" s="287"/>
      <c r="ACP486" s="287"/>
      <c r="ACQ486" s="287"/>
      <c r="ACR486" s="287"/>
      <c r="ACS486" s="287"/>
      <c r="ACT486" s="287"/>
      <c r="ACU486" s="287"/>
      <c r="ACV486" s="287"/>
      <c r="ACW486" s="287"/>
      <c r="ACX486" s="287"/>
      <c r="ACY486" s="287"/>
      <c r="ACZ486" s="287"/>
      <c r="ADA486" s="287"/>
      <c r="ADB486" s="287"/>
      <c r="ADC486" s="287"/>
      <c r="ADD486" s="287"/>
      <c r="ADE486" s="287"/>
      <c r="ADF486" s="287"/>
      <c r="ADG486" s="287"/>
      <c r="ADH486" s="287"/>
      <c r="ADI486" s="287"/>
      <c r="ADJ486" s="287"/>
      <c r="ADK486" s="287"/>
      <c r="ADL486" s="287"/>
      <c r="ADM486" s="287"/>
      <c r="ADN486" s="287"/>
      <c r="ADO486" s="287"/>
      <c r="ADP486" s="287"/>
      <c r="ADQ486" s="287"/>
      <c r="ADR486" s="287"/>
      <c r="ADS486" s="287"/>
      <c r="ADT486" s="287"/>
      <c r="ADU486" s="287"/>
      <c r="ADV486" s="287"/>
      <c r="ADW486" s="287"/>
      <c r="ADX486" s="287"/>
      <c r="ADY486" s="287"/>
      <c r="ADZ486" s="287"/>
      <c r="AEA486" s="287"/>
      <c r="AEB486" s="287"/>
      <c r="AEC486" s="287"/>
      <c r="AED486" s="287"/>
      <c r="AEE486" s="287"/>
      <c r="AEF486" s="290"/>
      <c r="AEG486" s="290"/>
      <c r="AEH486" s="290"/>
      <c r="AEI486" s="290"/>
      <c r="AEJ486" s="290"/>
      <c r="AEK486" s="290"/>
      <c r="AEL486" s="290"/>
      <c r="AEM486" s="290"/>
      <c r="AEN486" s="290"/>
      <c r="AEO486" s="290"/>
      <c r="AEP486" s="290"/>
      <c r="AEQ486" s="290"/>
      <c r="AER486" s="290"/>
      <c r="AES486" s="290"/>
      <c r="AET486" s="290"/>
      <c r="AEU486" s="290"/>
      <c r="AEV486" s="290"/>
      <c r="AEW486" s="290"/>
      <c r="AEX486" s="290"/>
      <c r="AEY486" s="290"/>
      <c r="AEZ486" s="290"/>
      <c r="AFA486" s="290"/>
      <c r="AFB486" s="290"/>
      <c r="AFC486" s="290"/>
      <c r="AFD486" s="290"/>
      <c r="AFE486" s="290"/>
      <c r="AFF486" s="290"/>
      <c r="AFG486" s="290"/>
      <c r="AFH486" s="290"/>
      <c r="AFI486" s="290"/>
      <c r="AFJ486" s="290"/>
      <c r="AFK486" s="290"/>
      <c r="AFL486" s="290"/>
      <c r="AFM486" s="290"/>
      <c r="AFN486" s="290"/>
      <c r="AFO486" s="290"/>
      <c r="AFP486" s="290"/>
      <c r="AFQ486" s="290"/>
      <c r="AFR486" s="290"/>
      <c r="AFS486" s="290"/>
      <c r="AFT486" s="290"/>
      <c r="AFU486" s="290"/>
      <c r="AFV486" s="290"/>
      <c r="AFW486" s="290"/>
      <c r="AFX486" s="290"/>
      <c r="AFY486" s="290"/>
      <c r="AFZ486" s="290"/>
      <c r="AGA486" s="290"/>
      <c r="AGB486" s="290"/>
      <c r="AGC486" s="290"/>
      <c r="AGD486" s="290"/>
      <c r="AGE486" s="290"/>
      <c r="AGF486" s="290"/>
      <c r="AGG486" s="290"/>
      <c r="AGH486" s="290"/>
      <c r="AGI486" s="290"/>
      <c r="AGJ486" s="290"/>
      <c r="AGK486" s="290"/>
      <c r="AGL486" s="290"/>
      <c r="AGM486" s="290"/>
      <c r="AGN486" s="290"/>
      <c r="AGO486" s="290"/>
      <c r="AGP486" s="290"/>
      <c r="AGQ486" s="290"/>
      <c r="AGR486" s="290"/>
      <c r="AGS486" s="290"/>
      <c r="AGT486" s="290"/>
      <c r="AGU486" s="290"/>
      <c r="AGV486" s="290"/>
      <c r="AGW486" s="290"/>
      <c r="AGX486" s="290"/>
      <c r="AGY486" s="290"/>
      <c r="AGZ486" s="290"/>
      <c r="AHA486" s="290"/>
      <c r="AHB486" s="290"/>
      <c r="AHC486" s="290"/>
      <c r="AHD486" s="290"/>
      <c r="AHE486" s="290"/>
      <c r="AHF486" s="290"/>
      <c r="AHG486" s="290"/>
      <c r="AHH486" s="290"/>
      <c r="AHI486" s="290"/>
      <c r="AHJ486" s="290"/>
      <c r="AHK486" s="290"/>
      <c r="AHL486" s="290"/>
      <c r="AHM486" s="290"/>
      <c r="AHN486" s="290"/>
      <c r="AHO486" s="290"/>
      <c r="AHP486" s="290"/>
      <c r="AHQ486" s="290"/>
      <c r="AHR486" s="290"/>
      <c r="AHS486" s="290"/>
      <c r="AHT486" s="290"/>
      <c r="AHU486" s="290"/>
      <c r="AHV486" s="290"/>
      <c r="AHW486" s="290"/>
      <c r="AHX486" s="290"/>
      <c r="AHY486" s="290"/>
      <c r="AHZ486" s="290"/>
      <c r="AIA486" s="290"/>
      <c r="AIB486" s="290"/>
      <c r="AIC486" s="290"/>
      <c r="AID486" s="290"/>
      <c r="AIE486" s="290"/>
      <c r="AIF486" s="290"/>
      <c r="AIG486" s="290"/>
      <c r="AIH486" s="290"/>
      <c r="AII486" s="290"/>
      <c r="AIJ486" s="290"/>
      <c r="AIK486" s="290"/>
      <c r="AIL486" s="290"/>
      <c r="AIM486" s="290"/>
      <c r="AIN486" s="290"/>
      <c r="AIO486" s="290"/>
      <c r="AIP486" s="290"/>
      <c r="AIQ486" s="290"/>
      <c r="AIR486" s="290"/>
      <c r="AIS486" s="290"/>
      <c r="AIT486" s="290"/>
      <c r="AIU486" s="290"/>
      <c r="AIV486" s="290"/>
      <c r="AIW486" s="290"/>
      <c r="AIX486" s="290"/>
      <c r="AIY486" s="290"/>
      <c r="AIZ486" s="290"/>
      <c r="AJA486" s="290"/>
      <c r="AJB486" s="290"/>
      <c r="AJC486" s="290"/>
      <c r="AJD486" s="290"/>
      <c r="AJE486" s="290"/>
      <c r="AJF486" s="290"/>
      <c r="AJG486" s="290"/>
      <c r="AJH486" s="290"/>
      <c r="AJI486" s="290"/>
      <c r="AJJ486" s="290"/>
      <c r="AJK486" s="290"/>
      <c r="AJL486" s="290"/>
      <c r="AJM486" s="290"/>
      <c r="AJN486" s="290"/>
      <c r="AJO486" s="290"/>
      <c r="AJP486" s="290"/>
      <c r="AJQ486" s="290"/>
      <c r="AJR486" s="290"/>
      <c r="AJS486" s="290"/>
      <c r="AJT486" s="290"/>
      <c r="AJU486" s="290"/>
      <c r="AJV486" s="290"/>
      <c r="AJW486" s="290"/>
      <c r="AJX486" s="290"/>
      <c r="AJY486" s="290"/>
      <c r="AJZ486" s="290"/>
      <c r="AKA486" s="290"/>
      <c r="AKB486" s="290"/>
      <c r="AKC486" s="290"/>
      <c r="AKD486" s="290"/>
      <c r="AKE486" s="290"/>
      <c r="AKF486" s="290"/>
      <c r="AKG486" s="290"/>
      <c r="AKH486" s="290"/>
      <c r="AKI486" s="290"/>
      <c r="AKJ486" s="290"/>
      <c r="AKK486" s="290"/>
      <c r="AKL486" s="290"/>
      <c r="AKM486" s="290"/>
      <c r="AKN486" s="290"/>
      <c r="AKO486" s="290"/>
      <c r="AKP486" s="290"/>
      <c r="AKQ486" s="290"/>
      <c r="AKR486" s="290"/>
      <c r="AKS486" s="290"/>
      <c r="AKT486" s="290"/>
      <c r="AKU486" s="290"/>
      <c r="AKV486" s="290"/>
      <c r="AKW486" s="290"/>
      <c r="AKX486" s="290"/>
      <c r="AKY486" s="290"/>
      <c r="AKZ486" s="290"/>
      <c r="ALA486" s="290"/>
      <c r="ALB486" s="290"/>
      <c r="ALC486" s="290"/>
      <c r="ALD486" s="290"/>
      <c r="ALE486" s="290"/>
      <c r="ALF486" s="290"/>
      <c r="ALG486" s="290"/>
      <c r="ALH486" s="290"/>
      <c r="ALI486" s="290"/>
      <c r="ALJ486" s="290"/>
      <c r="ALK486" s="290"/>
      <c r="ALL486" s="290"/>
      <c r="ALM486" s="290"/>
      <c r="ALN486" s="290"/>
      <c r="ALO486" s="290"/>
      <c r="ALP486" s="290"/>
      <c r="ALQ486" s="290"/>
      <c r="ALR486" s="290"/>
      <c r="ALS486" s="290"/>
      <c r="ALT486" s="290"/>
      <c r="ALU486" s="290"/>
      <c r="ALV486" s="290"/>
      <c r="ALW486" s="290"/>
      <c r="ALX486" s="290"/>
      <c r="ALY486" s="290"/>
      <c r="ALZ486" s="290"/>
      <c r="AMA486" s="290"/>
      <c r="AMB486" s="290"/>
      <c r="AMC486" s="290"/>
      <c r="AMD486" s="290"/>
      <c r="AME486" s="290"/>
      <c r="AMF486" s="290"/>
      <c r="AMG486" s="290"/>
      <c r="AMH486" s="290"/>
      <c r="AMI486" s="290"/>
      <c r="AMJ486" s="290"/>
      <c r="AMK486" s="290"/>
      <c r="AML486" s="290"/>
      <c r="AMM486" s="290"/>
      <c r="AMN486" s="290"/>
      <c r="AMO486" s="290"/>
      <c r="AMP486" s="290"/>
      <c r="AMQ486" s="290"/>
      <c r="AMR486" s="290"/>
      <c r="AMS486" s="290"/>
      <c r="AMT486" s="290"/>
      <c r="AMU486" s="290"/>
      <c r="AMV486" s="290"/>
      <c r="AMW486" s="290"/>
      <c r="AMX486" s="290"/>
      <c r="AMY486" s="290"/>
      <c r="AMZ486" s="290"/>
      <c r="ANA486" s="290"/>
      <c r="ANB486" s="290"/>
      <c r="ANC486" s="290"/>
      <c r="AND486" s="290"/>
      <c r="ANE486" s="290"/>
      <c r="ANF486" s="290"/>
      <c r="ANG486" s="290"/>
      <c r="ANH486" s="290"/>
      <c r="ANI486" s="290"/>
      <c r="ANJ486" s="290"/>
      <c r="ANK486" s="290"/>
      <c r="ANL486" s="290"/>
      <c r="ANM486" s="290"/>
      <c r="ANN486" s="290"/>
      <c r="ANO486" s="290"/>
      <c r="ANP486" s="290"/>
      <c r="ANQ486" s="290"/>
      <c r="ANR486" s="290"/>
      <c r="ANS486" s="290"/>
      <c r="ANT486" s="290"/>
      <c r="ANU486" s="290"/>
      <c r="ANV486" s="290"/>
      <c r="ANW486" s="290"/>
      <c r="ANX486" s="290"/>
      <c r="ANY486" s="290"/>
      <c r="ANZ486" s="290"/>
      <c r="AOA486" s="290"/>
      <c r="AOB486" s="290"/>
      <c r="AOC486" s="290"/>
      <c r="AOD486" s="290"/>
      <c r="AOE486" s="290"/>
      <c r="AOF486" s="290"/>
      <c r="AOG486" s="290"/>
      <c r="AOH486" s="290"/>
      <c r="AOI486" s="290"/>
      <c r="AOJ486" s="290"/>
      <c r="AOK486" s="290"/>
      <c r="AOL486" s="290"/>
      <c r="AOM486" s="290"/>
      <c r="AON486" s="290"/>
      <c r="AOO486" s="290"/>
      <c r="AOP486" s="290"/>
      <c r="AOQ486" s="290"/>
      <c r="AOR486" s="290"/>
      <c r="AOS486" s="290"/>
      <c r="AOT486" s="290"/>
      <c r="AOU486" s="290"/>
      <c r="AOV486" s="290"/>
      <c r="AOW486" s="290"/>
      <c r="AOX486" s="290"/>
      <c r="AOY486" s="290"/>
      <c r="AOZ486" s="290"/>
      <c r="APA486" s="290"/>
      <c r="APB486" s="290"/>
      <c r="APC486" s="290"/>
      <c r="APD486" s="290"/>
      <c r="APE486" s="290"/>
      <c r="APF486" s="290"/>
      <c r="APG486" s="290"/>
      <c r="APH486" s="290"/>
      <c r="API486" s="290"/>
      <c r="APJ486" s="290"/>
      <c r="APK486" s="290"/>
      <c r="APL486" s="290"/>
      <c r="APM486" s="290"/>
      <c r="APN486" s="290"/>
      <c r="APO486" s="290"/>
      <c r="APP486" s="290"/>
      <c r="APQ486" s="290"/>
      <c r="APR486" s="290"/>
      <c r="APS486" s="290"/>
      <c r="APT486" s="290"/>
      <c r="APU486" s="290"/>
      <c r="APV486" s="290"/>
      <c r="APW486" s="290"/>
      <c r="APX486" s="290"/>
      <c r="APY486" s="290"/>
      <c r="APZ486" s="290"/>
      <c r="AQA486" s="290"/>
      <c r="AQB486" s="290"/>
      <c r="AQC486" s="290"/>
      <c r="AQD486" s="290"/>
      <c r="AQE486" s="290"/>
      <c r="AQF486" s="290"/>
      <c r="AQG486" s="290"/>
      <c r="AQH486" s="290"/>
      <c r="AQI486" s="290"/>
      <c r="AQJ486" s="290"/>
      <c r="AQK486" s="290"/>
      <c r="AQL486" s="290"/>
      <c r="AQM486" s="290"/>
      <c r="AQN486" s="290"/>
      <c r="AQO486" s="290"/>
      <c r="AQP486" s="290"/>
      <c r="AQQ486" s="290"/>
      <c r="AQR486" s="290"/>
      <c r="AQS486" s="290"/>
      <c r="AQT486" s="290"/>
      <c r="AQU486" s="290"/>
      <c r="AQV486" s="290"/>
      <c r="AQW486" s="290"/>
      <c r="AQX486" s="290"/>
      <c r="AQY486" s="290"/>
      <c r="AQZ486" s="290"/>
      <c r="ARA486" s="290"/>
      <c r="ARB486" s="290"/>
      <c r="ARC486" s="290"/>
      <c r="ARD486" s="290"/>
      <c r="ARE486" s="290"/>
      <c r="ARF486" s="290"/>
      <c r="ARG486" s="290"/>
      <c r="ARH486" s="290"/>
      <c r="ARI486" s="290"/>
      <c r="ARJ486" s="290"/>
      <c r="ARK486" s="290"/>
      <c r="ARL486" s="290"/>
      <c r="ARM486" s="290"/>
      <c r="ARN486" s="290"/>
      <c r="ARO486" s="290"/>
      <c r="ARP486" s="290"/>
      <c r="ARQ486" s="290"/>
      <c r="ARR486" s="290"/>
      <c r="ARS486" s="290"/>
      <c r="ART486" s="290"/>
      <c r="ARU486" s="290"/>
      <c r="ARV486" s="290"/>
      <c r="ARW486" s="290"/>
      <c r="ARX486" s="290"/>
      <c r="ARY486" s="290"/>
      <c r="ARZ486" s="290"/>
      <c r="ASA486" s="290"/>
      <c r="ASB486" s="290"/>
      <c r="ASC486" s="290"/>
      <c r="ASD486" s="290"/>
      <c r="ASE486" s="290"/>
      <c r="ASF486" s="290"/>
      <c r="ASG486" s="290"/>
      <c r="ASH486" s="290"/>
      <c r="ASI486" s="290"/>
      <c r="ASJ486" s="290"/>
      <c r="ASK486" s="290"/>
      <c r="ASL486" s="290"/>
      <c r="ASM486" s="290"/>
      <c r="ASN486" s="290"/>
      <c r="ASO486" s="290"/>
      <c r="ASP486" s="290"/>
      <c r="ASQ486" s="290"/>
      <c r="ASR486" s="290"/>
      <c r="ASS486" s="290"/>
      <c r="AST486" s="290"/>
      <c r="ASU486" s="290"/>
      <c r="ASV486" s="290"/>
      <c r="ASW486" s="290"/>
      <c r="ASX486" s="290"/>
      <c r="ASY486" s="290"/>
      <c r="ASZ486" s="290"/>
      <c r="ATA486" s="290"/>
      <c r="ATB486" s="290"/>
      <c r="ATC486" s="290"/>
      <c r="ATD486" s="290"/>
      <c r="ATE486" s="290"/>
      <c r="ATF486" s="290"/>
      <c r="ATG486" s="290"/>
      <c r="ATH486" s="290"/>
      <c r="ATI486" s="290"/>
      <c r="ATJ486" s="290"/>
      <c r="ATK486" s="290"/>
      <c r="ATL486" s="290"/>
      <c r="ATM486" s="290"/>
      <c r="ATN486" s="290"/>
      <c r="ATO486" s="290"/>
      <c r="ATP486" s="290"/>
      <c r="ATQ486" s="290"/>
      <c r="ATR486" s="290"/>
      <c r="ATS486" s="290"/>
      <c r="ATT486" s="290"/>
      <c r="ATU486" s="290"/>
      <c r="ATV486" s="290"/>
      <c r="ATW486" s="290"/>
      <c r="ATX486" s="290"/>
      <c r="ATY486" s="290"/>
      <c r="ATZ486" s="290"/>
      <c r="AUA486" s="290"/>
      <c r="AUB486" s="290"/>
      <c r="AUC486" s="290"/>
      <c r="AUD486" s="290"/>
      <c r="AUE486" s="290"/>
      <c r="AUF486" s="290"/>
      <c r="AUG486" s="290"/>
      <c r="AUH486" s="290"/>
      <c r="AUI486" s="290"/>
      <c r="AUJ486" s="290"/>
      <c r="AUK486" s="290"/>
      <c r="AUL486" s="290"/>
      <c r="AUM486" s="290"/>
      <c r="AUN486" s="290"/>
      <c r="AUO486" s="290"/>
      <c r="AUP486" s="290"/>
      <c r="AUQ486" s="290"/>
      <c r="AUR486" s="290"/>
      <c r="AUS486" s="290"/>
      <c r="AUT486" s="290"/>
      <c r="AUU486" s="290"/>
      <c r="AUV486" s="290"/>
      <c r="AUW486" s="290"/>
      <c r="AUX486" s="290"/>
      <c r="AUY486" s="290"/>
      <c r="AUZ486" s="290"/>
      <c r="AVA486" s="290"/>
      <c r="AVB486" s="290"/>
      <c r="AVC486" s="290"/>
      <c r="AVD486" s="290"/>
      <c r="AVE486" s="290"/>
      <c r="AVF486" s="290"/>
      <c r="AVG486" s="290"/>
      <c r="AVH486" s="290"/>
      <c r="AVI486" s="290"/>
      <c r="AVJ486" s="290"/>
      <c r="AVK486" s="290"/>
      <c r="AVL486" s="290"/>
      <c r="AVM486" s="290"/>
      <c r="AVN486" s="290"/>
      <c r="AVO486" s="290"/>
      <c r="AVP486" s="290"/>
      <c r="AVQ486" s="290"/>
      <c r="AVR486" s="290"/>
      <c r="AVS486" s="290"/>
      <c r="AVT486" s="290"/>
      <c r="AVU486" s="290"/>
      <c r="AVV486" s="290"/>
      <c r="AVW486" s="290"/>
      <c r="AVX486" s="290"/>
      <c r="AVY486" s="290"/>
      <c r="AVZ486" s="290"/>
      <c r="AWA486" s="290"/>
      <c r="AWB486" s="290"/>
      <c r="AWC486" s="290"/>
      <c r="AWD486" s="290"/>
      <c r="AWE486" s="290"/>
      <c r="AWF486" s="290"/>
      <c r="AWG486" s="290"/>
      <c r="AWH486" s="290"/>
      <c r="AWI486" s="290"/>
      <c r="AWJ486" s="290"/>
      <c r="AWK486" s="290"/>
      <c r="AWL486" s="290"/>
      <c r="AWM486" s="290"/>
      <c r="AWN486" s="290"/>
      <c r="AWO486" s="290"/>
      <c r="AWP486" s="290"/>
      <c r="AWQ486" s="290"/>
      <c r="AWR486" s="290"/>
      <c r="AWS486" s="290"/>
      <c r="AWT486" s="290"/>
      <c r="AWU486" s="290"/>
      <c r="AWV486" s="290"/>
      <c r="AWW486" s="290"/>
      <c r="AWX486" s="290"/>
      <c r="AWY486" s="290"/>
      <c r="AWZ486" s="290"/>
      <c r="AXA486" s="290"/>
      <c r="AXB486" s="290"/>
      <c r="AXC486" s="290"/>
      <c r="AXD486" s="290"/>
      <c r="AXE486" s="290"/>
      <c r="AXF486" s="290"/>
      <c r="AXG486" s="290"/>
      <c r="AXH486" s="290"/>
      <c r="AXI486" s="290"/>
      <c r="AXJ486" s="290"/>
      <c r="AXK486" s="290"/>
      <c r="AXL486" s="290"/>
      <c r="AXM486" s="290"/>
      <c r="AXN486" s="290"/>
      <c r="AXO486" s="290"/>
      <c r="AXP486" s="290"/>
      <c r="AXQ486" s="290"/>
      <c r="AXR486" s="290"/>
      <c r="AXS486" s="290"/>
      <c r="AXT486" s="290"/>
      <c r="AXU486" s="290"/>
      <c r="AXV486" s="290"/>
      <c r="AXW486" s="290"/>
      <c r="AXX486" s="290"/>
      <c r="AXY486" s="290"/>
      <c r="AXZ486" s="290"/>
      <c r="AYA486" s="290"/>
      <c r="AYB486" s="290"/>
      <c r="AYC486" s="290"/>
      <c r="AYD486" s="290"/>
    </row>
    <row r="487" spans="1:1330" ht="93" thickBot="1" x14ac:dyDescent="0.4">
      <c r="A487" s="287"/>
      <c r="B487" s="287"/>
      <c r="C487" s="287"/>
      <c r="D487" s="388"/>
      <c r="E487" s="293"/>
      <c r="F487" s="389"/>
      <c r="G487" s="287"/>
      <c r="H487" s="287"/>
      <c r="I487" s="379"/>
      <c r="J487" s="380" t="s">
        <v>136</v>
      </c>
      <c r="K487" s="381" t="s">
        <v>137</v>
      </c>
      <c r="L487" s="380" t="s">
        <v>153</v>
      </c>
      <c r="M487" s="382" t="s">
        <v>147</v>
      </c>
      <c r="N487" s="382" t="s">
        <v>143</v>
      </c>
      <c r="O487" s="382" t="s">
        <v>142</v>
      </c>
      <c r="P487" s="380" t="s">
        <v>154</v>
      </c>
      <c r="Q487" s="380" t="s">
        <v>155</v>
      </c>
      <c r="R487" s="380" t="s">
        <v>156</v>
      </c>
      <c r="S487" s="380" t="s">
        <v>157</v>
      </c>
      <c r="T487" s="380" t="s">
        <v>158</v>
      </c>
      <c r="U487" s="380" t="s">
        <v>159</v>
      </c>
      <c r="V487" s="380" t="s">
        <v>160</v>
      </c>
      <c r="W487" s="380" t="s">
        <v>161</v>
      </c>
      <c r="X487" s="380" t="s">
        <v>162</v>
      </c>
      <c r="Y487" s="380" t="s">
        <v>163</v>
      </c>
      <c r="Z487" s="380" t="s">
        <v>164</v>
      </c>
      <c r="AA487" s="380" t="s">
        <v>165</v>
      </c>
      <c r="AB487" s="380" t="s">
        <v>166</v>
      </c>
      <c r="AC487" s="380" t="s">
        <v>167</v>
      </c>
      <c r="AD487" s="380" t="s">
        <v>168</v>
      </c>
      <c r="AE487" s="380" t="s">
        <v>169</v>
      </c>
      <c r="AF487" s="382" t="s">
        <v>170</v>
      </c>
      <c r="AG487" s="378" t="s">
        <v>1601</v>
      </c>
      <c r="AH487" s="287"/>
      <c r="AI487" s="287"/>
      <c r="AJ487" s="287"/>
      <c r="AK487" s="287"/>
      <c r="AL487" s="287"/>
      <c r="AM487" s="287"/>
      <c r="AN487" s="287"/>
      <c r="AO487" s="287"/>
      <c r="AP487" s="287"/>
      <c r="AQ487" s="287"/>
      <c r="AR487" s="287"/>
      <c r="AS487" s="287"/>
      <c r="AT487" s="287"/>
      <c r="AU487" s="287"/>
      <c r="AV487" s="287"/>
      <c r="AW487" s="287"/>
      <c r="AX487" s="287"/>
      <c r="AY487" s="287"/>
      <c r="AZ487" s="287"/>
      <c r="BA487" s="287"/>
      <c r="BB487" s="287"/>
      <c r="BC487" s="287"/>
      <c r="BD487" s="287"/>
      <c r="BE487" s="287"/>
      <c r="BF487" s="287"/>
      <c r="BG487" s="287"/>
      <c r="BH487" s="287"/>
      <c r="BI487" s="287"/>
      <c r="BJ487" s="287"/>
      <c r="BK487" s="287"/>
      <c r="BL487" s="287"/>
      <c r="BM487" s="287"/>
      <c r="BN487" s="287"/>
      <c r="BO487" s="287"/>
      <c r="BP487" s="287"/>
      <c r="BQ487" s="287"/>
      <c r="BR487" s="287"/>
      <c r="BS487" s="287"/>
      <c r="BT487" s="287"/>
      <c r="BU487" s="287"/>
      <c r="BV487" s="287"/>
      <c r="BW487" s="287"/>
      <c r="BX487" s="287"/>
      <c r="BY487" s="287"/>
      <c r="BZ487" s="287"/>
      <c r="CA487" s="287"/>
      <c r="CB487" s="287"/>
      <c r="CC487" s="287"/>
      <c r="CD487" s="287"/>
      <c r="CE487" s="287"/>
      <c r="CF487" s="287"/>
      <c r="CG487" s="287"/>
      <c r="CH487" s="287"/>
      <c r="CI487" s="287"/>
      <c r="CJ487" s="287"/>
      <c r="CK487" s="287"/>
      <c r="CL487" s="287"/>
      <c r="CM487" s="287"/>
      <c r="CN487" s="287"/>
      <c r="CO487" s="287"/>
      <c r="CP487" s="287"/>
      <c r="CQ487" s="287"/>
      <c r="CR487" s="287"/>
      <c r="CS487" s="287"/>
      <c r="CT487" s="287"/>
      <c r="CU487" s="287"/>
      <c r="CV487" s="287"/>
      <c r="CW487" s="287"/>
      <c r="CX487" s="287"/>
      <c r="CY487" s="287"/>
      <c r="CZ487" s="287"/>
      <c r="DA487" s="287"/>
      <c r="DB487" s="287"/>
      <c r="DC487" s="287"/>
      <c r="DD487" s="287"/>
      <c r="DE487" s="287"/>
      <c r="DF487" s="287"/>
      <c r="DG487" s="287"/>
      <c r="DH487" s="287"/>
      <c r="DI487" s="287"/>
      <c r="DJ487" s="287"/>
      <c r="DK487" s="287"/>
      <c r="DL487" s="287"/>
      <c r="DM487" s="287"/>
      <c r="DN487" s="287"/>
      <c r="DO487" s="287"/>
      <c r="DP487" s="287"/>
      <c r="DQ487" s="287"/>
      <c r="DR487" s="287"/>
      <c r="DS487" s="287"/>
      <c r="DT487" s="287"/>
      <c r="DU487" s="287"/>
      <c r="DV487" s="287"/>
      <c r="DW487" s="287"/>
      <c r="DX487" s="287"/>
      <c r="DY487" s="287"/>
      <c r="DZ487" s="287"/>
      <c r="EA487" s="287"/>
      <c r="EB487" s="287"/>
      <c r="EC487" s="287"/>
      <c r="ED487" s="287"/>
      <c r="EE487" s="287"/>
      <c r="EF487" s="287"/>
      <c r="EG487" s="287"/>
      <c r="EH487" s="287"/>
      <c r="EI487" s="287"/>
      <c r="EJ487" s="287"/>
      <c r="EK487" s="287"/>
      <c r="EL487" s="287"/>
      <c r="EM487" s="287"/>
      <c r="EN487" s="287"/>
      <c r="EO487" s="287"/>
      <c r="EP487" s="287"/>
      <c r="EQ487" s="287"/>
      <c r="ER487" s="287"/>
      <c r="ES487" s="287"/>
      <c r="ET487" s="287"/>
      <c r="EU487" s="287"/>
      <c r="EV487" s="287"/>
      <c r="EW487" s="287"/>
      <c r="EX487" s="287"/>
      <c r="EY487" s="287"/>
      <c r="EZ487" s="287"/>
      <c r="FA487" s="287"/>
      <c r="FB487" s="287"/>
      <c r="FC487" s="287"/>
      <c r="FD487" s="287"/>
      <c r="FE487" s="287"/>
      <c r="FF487" s="287"/>
      <c r="FG487" s="287"/>
      <c r="FH487" s="287"/>
      <c r="FI487" s="287"/>
      <c r="FJ487" s="287"/>
      <c r="FK487" s="287"/>
      <c r="FL487" s="287"/>
      <c r="FM487" s="287"/>
      <c r="FN487" s="287"/>
      <c r="FO487" s="287"/>
      <c r="FP487" s="287"/>
      <c r="FQ487" s="287"/>
      <c r="FR487" s="287"/>
      <c r="FS487" s="287"/>
      <c r="FT487" s="287"/>
      <c r="FU487" s="287"/>
      <c r="FV487" s="287"/>
      <c r="FW487" s="287"/>
      <c r="FX487" s="287"/>
      <c r="FY487" s="287"/>
      <c r="FZ487" s="287"/>
      <c r="GA487" s="287"/>
      <c r="GB487" s="287"/>
      <c r="GC487" s="287"/>
      <c r="GD487" s="287"/>
      <c r="GE487" s="287"/>
      <c r="GF487" s="287"/>
      <c r="GG487" s="287"/>
      <c r="GH487" s="287"/>
      <c r="GI487" s="287"/>
      <c r="GJ487" s="287"/>
      <c r="GK487" s="287"/>
      <c r="GL487" s="287"/>
      <c r="GM487" s="287"/>
      <c r="GN487" s="287"/>
      <c r="GO487" s="287"/>
      <c r="GP487" s="287"/>
      <c r="GQ487" s="287"/>
      <c r="GR487" s="287"/>
      <c r="GS487" s="287"/>
      <c r="GT487" s="287"/>
      <c r="GU487" s="287"/>
      <c r="GV487" s="287"/>
      <c r="GW487" s="287"/>
      <c r="GX487" s="287"/>
      <c r="GY487" s="287"/>
      <c r="GZ487" s="287"/>
      <c r="HA487" s="287"/>
      <c r="HB487" s="287"/>
      <c r="HC487" s="287"/>
      <c r="HD487" s="287"/>
      <c r="HE487" s="287"/>
      <c r="HF487" s="287"/>
      <c r="HG487" s="287"/>
      <c r="HH487" s="287"/>
      <c r="HI487" s="287"/>
      <c r="HJ487" s="287"/>
      <c r="HK487" s="287"/>
      <c r="HL487" s="287"/>
      <c r="HM487" s="287"/>
      <c r="HN487" s="287"/>
      <c r="HO487" s="287"/>
      <c r="HP487" s="287"/>
      <c r="HQ487" s="287"/>
      <c r="HR487" s="287"/>
      <c r="HS487" s="287"/>
      <c r="HT487" s="287"/>
      <c r="HU487" s="287"/>
      <c r="HV487" s="287"/>
      <c r="HW487" s="287"/>
      <c r="HX487" s="287"/>
      <c r="HY487" s="287"/>
      <c r="HZ487" s="287"/>
      <c r="IA487" s="287"/>
      <c r="IB487" s="287"/>
      <c r="IC487" s="287"/>
      <c r="ID487" s="287"/>
      <c r="IE487" s="287"/>
      <c r="IF487" s="287"/>
      <c r="IG487" s="287"/>
      <c r="IH487" s="287"/>
      <c r="II487" s="287"/>
      <c r="IJ487" s="287"/>
      <c r="IK487" s="287"/>
      <c r="IL487" s="287"/>
      <c r="IM487" s="287"/>
      <c r="IN487" s="287"/>
      <c r="IO487" s="287"/>
      <c r="IP487" s="287"/>
      <c r="IQ487" s="287"/>
      <c r="IR487" s="287"/>
      <c r="IS487" s="287"/>
      <c r="IT487" s="287"/>
      <c r="IU487" s="287"/>
      <c r="IV487" s="287"/>
      <c r="IW487" s="287"/>
      <c r="IX487" s="287"/>
      <c r="IY487" s="287"/>
      <c r="IZ487" s="287"/>
      <c r="JA487" s="287"/>
      <c r="JB487" s="287"/>
      <c r="JC487" s="287"/>
      <c r="JD487" s="287"/>
      <c r="JE487" s="287"/>
      <c r="JF487" s="287"/>
      <c r="JG487" s="287"/>
      <c r="JH487" s="287"/>
      <c r="JI487" s="287"/>
      <c r="JJ487" s="287"/>
      <c r="JK487" s="287"/>
      <c r="JL487" s="287"/>
      <c r="JM487" s="287"/>
      <c r="JN487" s="287"/>
      <c r="JO487" s="287"/>
      <c r="JP487" s="287"/>
      <c r="JQ487" s="287"/>
      <c r="JR487" s="287"/>
      <c r="JS487" s="287"/>
      <c r="JT487" s="287"/>
      <c r="JU487" s="287"/>
      <c r="JV487" s="287"/>
      <c r="JW487" s="287"/>
      <c r="JX487" s="287"/>
      <c r="JY487" s="287"/>
      <c r="JZ487" s="287"/>
      <c r="KA487" s="287"/>
      <c r="KB487" s="287"/>
      <c r="KC487" s="287"/>
      <c r="KD487" s="287"/>
      <c r="KE487" s="287"/>
      <c r="KF487" s="287"/>
      <c r="KG487" s="287"/>
      <c r="KH487" s="287"/>
      <c r="KI487" s="287"/>
      <c r="KJ487" s="287"/>
      <c r="KK487" s="287"/>
      <c r="KL487" s="287"/>
      <c r="KM487" s="287"/>
      <c r="KN487" s="287"/>
      <c r="KO487" s="287"/>
      <c r="KP487" s="287"/>
      <c r="KQ487" s="287"/>
      <c r="KR487" s="287"/>
      <c r="KS487" s="287"/>
      <c r="KT487" s="287"/>
      <c r="KU487" s="287"/>
      <c r="KV487" s="287"/>
      <c r="KW487" s="287"/>
      <c r="KX487" s="287"/>
      <c r="KY487" s="287"/>
      <c r="KZ487" s="287"/>
      <c r="LA487" s="287"/>
      <c r="LB487" s="287"/>
      <c r="LC487" s="287"/>
      <c r="LD487" s="287"/>
      <c r="LE487" s="287"/>
      <c r="LF487" s="287"/>
      <c r="LG487" s="287"/>
      <c r="LH487" s="287"/>
      <c r="LI487" s="287"/>
      <c r="LJ487" s="287"/>
      <c r="LK487" s="287"/>
      <c r="LL487" s="287"/>
      <c r="LM487" s="287"/>
      <c r="LN487" s="287"/>
      <c r="LO487" s="287"/>
      <c r="LP487" s="287"/>
      <c r="LQ487" s="287"/>
      <c r="LR487" s="287"/>
      <c r="LS487" s="287"/>
      <c r="LT487" s="287"/>
      <c r="LU487" s="287"/>
      <c r="LV487" s="287"/>
      <c r="LW487" s="287"/>
      <c r="LX487" s="287"/>
      <c r="LY487" s="287"/>
      <c r="LZ487" s="287"/>
      <c r="MA487" s="287"/>
      <c r="MB487" s="287"/>
      <c r="MC487" s="287"/>
      <c r="MD487" s="287"/>
      <c r="ME487" s="287"/>
      <c r="MF487" s="287"/>
      <c r="MG487" s="287"/>
      <c r="MH487" s="287"/>
      <c r="MI487" s="287"/>
      <c r="MJ487" s="287"/>
      <c r="MK487" s="287"/>
      <c r="ML487" s="287"/>
      <c r="MM487" s="287"/>
      <c r="MN487" s="287"/>
      <c r="MO487" s="287"/>
      <c r="MP487" s="287"/>
      <c r="MQ487" s="287"/>
      <c r="MR487" s="287"/>
      <c r="MS487" s="287"/>
      <c r="MT487" s="287"/>
      <c r="MU487" s="287"/>
      <c r="MV487" s="287"/>
      <c r="MW487" s="287"/>
      <c r="MX487" s="287"/>
      <c r="MY487" s="287"/>
      <c r="MZ487" s="287"/>
      <c r="NA487" s="287"/>
      <c r="NB487" s="287"/>
      <c r="NC487" s="287"/>
      <c r="ND487" s="287"/>
      <c r="NE487" s="287"/>
      <c r="NF487" s="287"/>
      <c r="NG487" s="287"/>
      <c r="NH487" s="287"/>
      <c r="NI487" s="287"/>
      <c r="NJ487" s="287"/>
      <c r="NK487" s="287"/>
      <c r="NL487" s="287"/>
      <c r="NM487" s="287"/>
      <c r="NN487" s="287"/>
      <c r="NO487" s="287"/>
      <c r="NP487" s="287"/>
      <c r="NQ487" s="287"/>
      <c r="NR487" s="287"/>
      <c r="NS487" s="287"/>
      <c r="NT487" s="287"/>
      <c r="NU487" s="287"/>
      <c r="NV487" s="287"/>
      <c r="NW487" s="287"/>
      <c r="NX487" s="287"/>
      <c r="NY487" s="287"/>
      <c r="NZ487" s="287"/>
      <c r="OA487" s="287"/>
      <c r="OB487" s="287"/>
      <c r="OC487" s="287"/>
      <c r="OD487" s="287"/>
      <c r="OE487" s="287"/>
      <c r="OF487" s="287"/>
      <c r="OG487" s="287"/>
      <c r="OH487" s="287"/>
      <c r="OI487" s="287"/>
      <c r="OJ487" s="287"/>
      <c r="OK487" s="287"/>
      <c r="OL487" s="287"/>
      <c r="OM487" s="287"/>
      <c r="ON487" s="287"/>
      <c r="OO487" s="287"/>
      <c r="OP487" s="287"/>
      <c r="OQ487" s="287"/>
      <c r="OR487" s="287"/>
      <c r="OS487" s="287"/>
      <c r="OT487" s="287"/>
      <c r="OU487" s="287"/>
      <c r="OV487" s="287"/>
      <c r="OW487" s="287"/>
      <c r="OX487" s="287"/>
      <c r="OY487" s="287"/>
      <c r="OZ487" s="287"/>
      <c r="PA487" s="287"/>
      <c r="PB487" s="287"/>
      <c r="PC487" s="287"/>
      <c r="PD487" s="287"/>
      <c r="PE487" s="287"/>
      <c r="PF487" s="287"/>
      <c r="PG487" s="287"/>
      <c r="PH487" s="287"/>
      <c r="PI487" s="287"/>
      <c r="PJ487" s="287"/>
      <c r="PK487" s="287"/>
      <c r="PL487" s="287"/>
      <c r="PM487" s="287"/>
      <c r="PN487" s="287"/>
      <c r="PO487" s="287"/>
      <c r="PP487" s="287"/>
      <c r="PQ487" s="287"/>
      <c r="PR487" s="287"/>
      <c r="PS487" s="287"/>
      <c r="PT487" s="287"/>
      <c r="PU487" s="287"/>
      <c r="PV487" s="287"/>
      <c r="PW487" s="287"/>
      <c r="PX487" s="287"/>
      <c r="PY487" s="287"/>
      <c r="PZ487" s="287"/>
      <c r="QA487" s="287"/>
      <c r="QB487" s="287"/>
      <c r="QC487" s="287"/>
      <c r="QD487" s="287"/>
      <c r="QE487" s="287"/>
      <c r="QF487" s="287"/>
      <c r="QG487" s="287"/>
      <c r="QH487" s="287"/>
      <c r="QI487" s="287"/>
      <c r="QJ487" s="287"/>
      <c r="QK487" s="287"/>
      <c r="QL487" s="287"/>
      <c r="QM487" s="287"/>
      <c r="QN487" s="287"/>
      <c r="QO487" s="287"/>
      <c r="QP487" s="287"/>
      <c r="QQ487" s="287"/>
      <c r="QR487" s="287"/>
      <c r="QS487" s="287"/>
      <c r="QT487" s="287"/>
      <c r="QU487" s="287"/>
      <c r="QV487" s="287"/>
      <c r="QW487" s="287"/>
      <c r="QX487" s="287"/>
      <c r="QY487" s="287"/>
      <c r="QZ487" s="287"/>
      <c r="RA487" s="287"/>
      <c r="RB487" s="287"/>
      <c r="RC487" s="287"/>
      <c r="RD487" s="287"/>
      <c r="RE487" s="287"/>
      <c r="RF487" s="287"/>
      <c r="RG487" s="287"/>
      <c r="RH487" s="287"/>
      <c r="RI487" s="287"/>
      <c r="RJ487" s="287"/>
      <c r="RK487" s="287"/>
      <c r="RL487" s="287"/>
      <c r="RM487" s="287"/>
      <c r="RN487" s="287"/>
      <c r="RO487" s="287"/>
      <c r="RP487" s="287"/>
      <c r="RQ487" s="287"/>
      <c r="RR487" s="287"/>
      <c r="RS487" s="287"/>
      <c r="RT487" s="287"/>
      <c r="RU487" s="287"/>
      <c r="RV487" s="287"/>
      <c r="RW487" s="287"/>
      <c r="RX487" s="287"/>
      <c r="RY487" s="287"/>
      <c r="RZ487" s="287"/>
      <c r="SA487" s="287"/>
      <c r="SB487" s="287"/>
      <c r="SC487" s="287"/>
      <c r="SD487" s="287"/>
      <c r="SE487" s="287"/>
      <c r="SF487" s="287"/>
      <c r="SG487" s="287"/>
      <c r="SH487" s="287"/>
      <c r="SI487" s="287"/>
      <c r="SJ487" s="287"/>
      <c r="SK487" s="287"/>
      <c r="SL487" s="287"/>
      <c r="SM487" s="287"/>
      <c r="SN487" s="287"/>
      <c r="SO487" s="287"/>
      <c r="SP487" s="287"/>
      <c r="SQ487" s="287"/>
      <c r="SR487" s="287"/>
      <c r="SS487" s="287"/>
      <c r="ST487" s="287"/>
      <c r="SU487" s="287"/>
      <c r="SV487" s="287"/>
      <c r="SW487" s="287"/>
      <c r="SX487" s="287"/>
      <c r="SY487" s="287"/>
      <c r="SZ487" s="287"/>
      <c r="TA487" s="287"/>
      <c r="TB487" s="287"/>
      <c r="TC487" s="287"/>
      <c r="TD487" s="287"/>
      <c r="TE487" s="287"/>
      <c r="TF487" s="287"/>
      <c r="TG487" s="287"/>
      <c r="TH487" s="287"/>
      <c r="TI487" s="287"/>
      <c r="TJ487" s="287"/>
      <c r="TK487" s="287"/>
      <c r="TL487" s="287"/>
      <c r="TM487" s="287"/>
      <c r="TN487" s="287"/>
      <c r="TO487" s="287"/>
      <c r="TP487" s="287"/>
      <c r="TQ487" s="287"/>
      <c r="TR487" s="287"/>
      <c r="TS487" s="287"/>
      <c r="TT487" s="287"/>
      <c r="TU487" s="287"/>
      <c r="TV487" s="287"/>
      <c r="TW487" s="287"/>
      <c r="TX487" s="287"/>
      <c r="TY487" s="287"/>
      <c r="TZ487" s="287"/>
      <c r="UA487" s="287"/>
      <c r="UB487" s="287"/>
      <c r="UC487" s="287"/>
      <c r="UD487" s="287"/>
      <c r="UE487" s="287"/>
      <c r="UF487" s="287"/>
      <c r="UG487" s="287"/>
      <c r="UH487" s="287"/>
      <c r="UI487" s="287"/>
      <c r="UJ487" s="287"/>
      <c r="UK487" s="287"/>
      <c r="UL487" s="287"/>
      <c r="UM487" s="287"/>
      <c r="UN487" s="287"/>
      <c r="UO487" s="287"/>
      <c r="UP487" s="287"/>
      <c r="UQ487" s="287"/>
      <c r="UR487" s="287"/>
      <c r="US487" s="287"/>
      <c r="UT487" s="287"/>
      <c r="UU487" s="287"/>
      <c r="UV487" s="287"/>
      <c r="UW487" s="287"/>
      <c r="UX487" s="287"/>
      <c r="UY487" s="287"/>
      <c r="UZ487" s="287"/>
      <c r="VA487" s="287"/>
      <c r="VB487" s="287"/>
      <c r="VC487" s="287"/>
      <c r="VD487" s="287"/>
      <c r="VE487" s="287"/>
      <c r="VF487" s="287"/>
      <c r="VG487" s="287"/>
      <c r="VH487" s="287"/>
      <c r="VI487" s="287"/>
      <c r="VJ487" s="287"/>
      <c r="VK487" s="287"/>
      <c r="VL487" s="287"/>
      <c r="VM487" s="287"/>
      <c r="VN487" s="287"/>
      <c r="VO487" s="287"/>
      <c r="VP487" s="287"/>
      <c r="VQ487" s="287"/>
      <c r="VR487" s="287"/>
      <c r="VS487" s="287"/>
      <c r="VT487" s="287"/>
      <c r="VU487" s="287"/>
      <c r="VV487" s="287"/>
      <c r="VW487" s="287"/>
      <c r="VX487" s="287"/>
      <c r="VY487" s="287"/>
      <c r="VZ487" s="287"/>
      <c r="WA487" s="287"/>
      <c r="WB487" s="287"/>
      <c r="WC487" s="287"/>
      <c r="WD487" s="287"/>
      <c r="WE487" s="287"/>
      <c r="WF487" s="287"/>
      <c r="WG487" s="287"/>
      <c r="WH487" s="287"/>
      <c r="WI487" s="287"/>
      <c r="WJ487" s="287"/>
      <c r="WK487" s="287"/>
      <c r="WL487" s="287"/>
      <c r="WM487" s="287"/>
      <c r="WN487" s="287"/>
      <c r="WO487" s="287"/>
      <c r="WP487" s="287"/>
      <c r="WQ487" s="287"/>
      <c r="WR487" s="287"/>
      <c r="WS487" s="287"/>
      <c r="WT487" s="287"/>
      <c r="WU487" s="287"/>
      <c r="WV487" s="287"/>
      <c r="WW487" s="287"/>
      <c r="WX487" s="287"/>
      <c r="WY487" s="287"/>
      <c r="WZ487" s="287"/>
      <c r="XA487" s="287"/>
      <c r="XB487" s="287"/>
      <c r="XC487" s="287"/>
      <c r="XD487" s="287"/>
      <c r="XE487" s="287"/>
      <c r="XF487" s="287"/>
      <c r="XG487" s="287"/>
      <c r="XH487" s="287"/>
      <c r="XI487" s="287"/>
      <c r="XJ487" s="287"/>
      <c r="XK487" s="287"/>
      <c r="XL487" s="287"/>
      <c r="XM487" s="287"/>
      <c r="XN487" s="287"/>
      <c r="XO487" s="287"/>
      <c r="XP487" s="287"/>
      <c r="XQ487" s="287"/>
      <c r="XR487" s="287"/>
      <c r="XS487" s="287"/>
      <c r="XT487" s="287"/>
      <c r="XU487" s="287"/>
      <c r="XV487" s="287"/>
      <c r="XW487" s="287"/>
      <c r="XX487" s="287"/>
      <c r="XY487" s="287"/>
      <c r="XZ487" s="287"/>
      <c r="YA487" s="287"/>
      <c r="YB487" s="287"/>
      <c r="YC487" s="287"/>
      <c r="YD487" s="287"/>
      <c r="YE487" s="287"/>
      <c r="YF487" s="287"/>
      <c r="YG487" s="287"/>
      <c r="YH487" s="287"/>
      <c r="YI487" s="287"/>
      <c r="YJ487" s="287"/>
      <c r="YK487" s="287"/>
      <c r="YL487" s="287"/>
      <c r="YM487" s="287"/>
      <c r="YN487" s="287"/>
      <c r="YO487" s="287"/>
      <c r="YP487" s="287"/>
      <c r="YQ487" s="287"/>
      <c r="YR487" s="287"/>
      <c r="YS487" s="287"/>
      <c r="YT487" s="287"/>
      <c r="YU487" s="287"/>
      <c r="YV487" s="287"/>
      <c r="YW487" s="287"/>
      <c r="YX487" s="287"/>
      <c r="YY487" s="287"/>
      <c r="YZ487" s="287"/>
      <c r="ZA487" s="287"/>
      <c r="ZB487" s="287"/>
      <c r="ZC487" s="287"/>
      <c r="ZD487" s="287"/>
      <c r="ZE487" s="287"/>
      <c r="ZF487" s="287"/>
      <c r="ZG487" s="287"/>
      <c r="ZH487" s="287"/>
      <c r="ZI487" s="287"/>
      <c r="ZJ487" s="287"/>
      <c r="ZK487" s="287"/>
      <c r="ZL487" s="287"/>
      <c r="ZM487" s="287"/>
      <c r="ZN487" s="287"/>
      <c r="ZO487" s="287"/>
      <c r="ZP487" s="287"/>
      <c r="ZQ487" s="287"/>
      <c r="ZR487" s="287"/>
      <c r="ZS487" s="287"/>
      <c r="ZT487" s="287"/>
      <c r="ZU487" s="287"/>
      <c r="ZV487" s="287"/>
      <c r="ZW487" s="287"/>
      <c r="ZX487" s="287"/>
      <c r="ZY487" s="287"/>
      <c r="ZZ487" s="287"/>
      <c r="AAA487" s="287"/>
      <c r="AAB487" s="287"/>
      <c r="AAC487" s="287"/>
      <c r="AAD487" s="287"/>
      <c r="AAE487" s="287"/>
      <c r="AAF487" s="287"/>
      <c r="AAG487" s="287"/>
      <c r="AAH487" s="287"/>
      <c r="AAI487" s="287"/>
      <c r="AAJ487" s="287"/>
      <c r="AAK487" s="287"/>
      <c r="AAL487" s="287"/>
      <c r="AAM487" s="287"/>
      <c r="AAN487" s="287"/>
      <c r="AAO487" s="287"/>
      <c r="AAP487" s="287"/>
      <c r="AAQ487" s="287"/>
      <c r="AAR487" s="287"/>
      <c r="AAS487" s="287"/>
      <c r="AAT487" s="287"/>
      <c r="AAU487" s="287"/>
      <c r="AAV487" s="287"/>
      <c r="AAW487" s="287"/>
      <c r="AAX487" s="287"/>
      <c r="AAY487" s="287"/>
      <c r="AAZ487" s="287"/>
      <c r="ABA487" s="287"/>
      <c r="ABB487" s="287"/>
      <c r="ABC487" s="287"/>
      <c r="ABD487" s="287"/>
      <c r="ABE487" s="287"/>
      <c r="ABF487" s="287"/>
      <c r="ABG487" s="287"/>
      <c r="ABH487" s="287"/>
      <c r="ABI487" s="287"/>
      <c r="ABJ487" s="287"/>
      <c r="ABK487" s="287"/>
      <c r="ABL487" s="287"/>
      <c r="ABM487" s="287"/>
      <c r="ABN487" s="287"/>
      <c r="ABO487" s="287"/>
      <c r="ABP487" s="287"/>
      <c r="ABQ487" s="287"/>
      <c r="ABR487" s="287"/>
      <c r="ABS487" s="287"/>
      <c r="ABT487" s="287"/>
      <c r="ABU487" s="287"/>
      <c r="ABV487" s="287"/>
      <c r="ABW487" s="287"/>
      <c r="ABX487" s="287"/>
      <c r="ABY487" s="287"/>
      <c r="ABZ487" s="287"/>
      <c r="ACA487" s="287"/>
      <c r="ACB487" s="287"/>
      <c r="ACC487" s="287"/>
      <c r="ACD487" s="287"/>
      <c r="ACE487" s="287"/>
      <c r="ACF487" s="287"/>
      <c r="ACG487" s="287"/>
      <c r="ACH487" s="287"/>
      <c r="ACI487" s="287"/>
      <c r="ACJ487" s="287"/>
      <c r="ACK487" s="287"/>
      <c r="ACL487" s="287"/>
      <c r="ACM487" s="287"/>
      <c r="ACN487" s="287"/>
      <c r="ACO487" s="287"/>
      <c r="ACP487" s="287"/>
      <c r="ACQ487" s="287"/>
      <c r="ACR487" s="287"/>
      <c r="ACS487" s="287"/>
      <c r="ACT487" s="287"/>
      <c r="ACU487" s="287"/>
      <c r="ACV487" s="287"/>
      <c r="ACW487" s="287"/>
      <c r="ACX487" s="287"/>
      <c r="ACY487" s="287"/>
      <c r="ACZ487" s="287"/>
      <c r="ADA487" s="287"/>
      <c r="ADB487" s="287"/>
      <c r="ADC487" s="287"/>
      <c r="ADD487" s="287"/>
      <c r="ADE487" s="287"/>
      <c r="ADF487" s="287"/>
      <c r="ADG487" s="287"/>
      <c r="ADH487" s="287"/>
      <c r="ADI487" s="287"/>
      <c r="ADJ487" s="287"/>
      <c r="ADK487" s="287"/>
      <c r="ADL487" s="287"/>
      <c r="ADM487" s="287"/>
      <c r="ADN487" s="287"/>
      <c r="ADO487" s="287"/>
      <c r="ADP487" s="287"/>
      <c r="ADQ487" s="287"/>
      <c r="ADR487" s="287"/>
      <c r="ADS487" s="287"/>
      <c r="ADT487" s="287"/>
      <c r="ADU487" s="287"/>
      <c r="ADV487" s="287"/>
      <c r="ADW487" s="287"/>
      <c r="ADX487" s="287"/>
      <c r="ADY487" s="287"/>
      <c r="ADZ487" s="287"/>
      <c r="AEA487" s="287"/>
      <c r="AEB487" s="287"/>
      <c r="AEC487" s="287"/>
      <c r="AED487" s="287"/>
      <c r="AEE487" s="287"/>
      <c r="AEF487" s="290"/>
      <c r="AEG487" s="290"/>
      <c r="AEH487" s="290"/>
      <c r="AEI487" s="290"/>
      <c r="AEJ487" s="290"/>
      <c r="AEK487" s="290"/>
      <c r="AEL487" s="290"/>
      <c r="AEM487" s="290"/>
      <c r="AEN487" s="290"/>
      <c r="AEO487" s="290"/>
      <c r="AEP487" s="290"/>
      <c r="AEQ487" s="290"/>
      <c r="AER487" s="290"/>
      <c r="AES487" s="290"/>
      <c r="AET487" s="290"/>
      <c r="AEU487" s="290"/>
      <c r="AEV487" s="290"/>
      <c r="AEW487" s="290"/>
      <c r="AEX487" s="290"/>
      <c r="AEY487" s="290"/>
      <c r="AEZ487" s="290"/>
      <c r="AFA487" s="290"/>
      <c r="AFB487" s="290"/>
      <c r="AFC487" s="290"/>
      <c r="AFD487" s="290"/>
      <c r="AFE487" s="290"/>
      <c r="AFF487" s="290"/>
      <c r="AFG487" s="290"/>
      <c r="AFH487" s="290"/>
      <c r="AFI487" s="290"/>
      <c r="AFJ487" s="290"/>
      <c r="AFK487" s="290"/>
      <c r="AFL487" s="290"/>
      <c r="AFM487" s="290"/>
      <c r="AFN487" s="290"/>
      <c r="AFO487" s="290"/>
      <c r="AFP487" s="290"/>
      <c r="AFQ487" s="290"/>
      <c r="AFR487" s="290"/>
      <c r="AFS487" s="290"/>
      <c r="AFT487" s="290"/>
      <c r="AFU487" s="290"/>
      <c r="AFV487" s="290"/>
      <c r="AFW487" s="290"/>
      <c r="AFX487" s="290"/>
      <c r="AFY487" s="290"/>
      <c r="AFZ487" s="290"/>
      <c r="AGA487" s="290"/>
      <c r="AGB487" s="290"/>
      <c r="AGC487" s="290"/>
      <c r="AGD487" s="290"/>
      <c r="AGE487" s="290"/>
      <c r="AGF487" s="290"/>
      <c r="AGG487" s="290"/>
      <c r="AGH487" s="290"/>
      <c r="AGI487" s="290"/>
      <c r="AGJ487" s="290"/>
      <c r="AGK487" s="290"/>
      <c r="AGL487" s="290"/>
      <c r="AGM487" s="290"/>
      <c r="AGN487" s="290"/>
      <c r="AGO487" s="290"/>
      <c r="AGP487" s="290"/>
      <c r="AGQ487" s="290"/>
      <c r="AGR487" s="290"/>
      <c r="AGS487" s="290"/>
      <c r="AGT487" s="290"/>
      <c r="AGU487" s="290"/>
      <c r="AGV487" s="290"/>
      <c r="AGW487" s="290"/>
      <c r="AGX487" s="290"/>
      <c r="AGY487" s="290"/>
      <c r="AGZ487" s="290"/>
      <c r="AHA487" s="290"/>
      <c r="AHB487" s="290"/>
      <c r="AHC487" s="290"/>
      <c r="AHD487" s="290"/>
      <c r="AHE487" s="290"/>
      <c r="AHF487" s="290"/>
      <c r="AHG487" s="290"/>
      <c r="AHH487" s="290"/>
      <c r="AHI487" s="290"/>
      <c r="AHJ487" s="290"/>
      <c r="AHK487" s="290"/>
      <c r="AHL487" s="290"/>
      <c r="AHM487" s="290"/>
      <c r="AHN487" s="290"/>
      <c r="AHO487" s="290"/>
      <c r="AHP487" s="290"/>
      <c r="AHQ487" s="290"/>
      <c r="AHR487" s="290"/>
      <c r="AHS487" s="290"/>
      <c r="AHT487" s="290"/>
      <c r="AHU487" s="290"/>
      <c r="AHV487" s="290"/>
      <c r="AHW487" s="290"/>
      <c r="AHX487" s="290"/>
      <c r="AHY487" s="290"/>
      <c r="AHZ487" s="290"/>
      <c r="AIA487" s="290"/>
      <c r="AIB487" s="290"/>
      <c r="AIC487" s="290"/>
      <c r="AID487" s="290"/>
      <c r="AIE487" s="290"/>
      <c r="AIF487" s="290"/>
      <c r="AIG487" s="290"/>
      <c r="AIH487" s="290"/>
      <c r="AII487" s="290"/>
      <c r="AIJ487" s="290"/>
      <c r="AIK487" s="290"/>
      <c r="AIL487" s="290"/>
      <c r="AIM487" s="290"/>
      <c r="AIN487" s="290"/>
      <c r="AIO487" s="290"/>
      <c r="AIP487" s="290"/>
      <c r="AIQ487" s="290"/>
      <c r="AIR487" s="290"/>
      <c r="AIS487" s="290"/>
      <c r="AIT487" s="290"/>
      <c r="AIU487" s="290"/>
      <c r="AIV487" s="290"/>
      <c r="AIW487" s="290"/>
      <c r="AIX487" s="290"/>
      <c r="AIY487" s="290"/>
      <c r="AIZ487" s="290"/>
      <c r="AJA487" s="290"/>
      <c r="AJB487" s="290"/>
      <c r="AJC487" s="290"/>
      <c r="AJD487" s="290"/>
      <c r="AJE487" s="290"/>
      <c r="AJF487" s="290"/>
      <c r="AJG487" s="290"/>
      <c r="AJH487" s="290"/>
      <c r="AJI487" s="290"/>
      <c r="AJJ487" s="290"/>
      <c r="AJK487" s="290"/>
      <c r="AJL487" s="290"/>
      <c r="AJM487" s="290"/>
      <c r="AJN487" s="290"/>
      <c r="AJO487" s="290"/>
      <c r="AJP487" s="290"/>
      <c r="AJQ487" s="290"/>
      <c r="AJR487" s="290"/>
      <c r="AJS487" s="290"/>
      <c r="AJT487" s="290"/>
      <c r="AJU487" s="290"/>
      <c r="AJV487" s="290"/>
      <c r="AJW487" s="290"/>
      <c r="AJX487" s="290"/>
      <c r="AJY487" s="290"/>
      <c r="AJZ487" s="290"/>
      <c r="AKA487" s="290"/>
      <c r="AKB487" s="290"/>
      <c r="AKC487" s="290"/>
      <c r="AKD487" s="290"/>
      <c r="AKE487" s="290"/>
      <c r="AKF487" s="290"/>
      <c r="AKG487" s="290"/>
      <c r="AKH487" s="290"/>
      <c r="AKI487" s="290"/>
      <c r="AKJ487" s="290"/>
      <c r="AKK487" s="290"/>
      <c r="AKL487" s="290"/>
      <c r="AKM487" s="290"/>
      <c r="AKN487" s="290"/>
      <c r="AKO487" s="290"/>
      <c r="AKP487" s="290"/>
      <c r="AKQ487" s="290"/>
      <c r="AKR487" s="290"/>
      <c r="AKS487" s="290"/>
      <c r="AKT487" s="290"/>
      <c r="AKU487" s="290"/>
      <c r="AKV487" s="290"/>
      <c r="AKW487" s="290"/>
      <c r="AKX487" s="290"/>
      <c r="AKY487" s="290"/>
      <c r="AKZ487" s="290"/>
      <c r="ALA487" s="290"/>
      <c r="ALB487" s="290"/>
      <c r="ALC487" s="290"/>
      <c r="ALD487" s="290"/>
      <c r="ALE487" s="290"/>
      <c r="ALF487" s="290"/>
      <c r="ALG487" s="290"/>
      <c r="ALH487" s="290"/>
      <c r="ALI487" s="290"/>
      <c r="ALJ487" s="290"/>
      <c r="ALK487" s="290"/>
      <c r="ALL487" s="290"/>
      <c r="ALM487" s="290"/>
      <c r="ALN487" s="290"/>
      <c r="ALO487" s="290"/>
      <c r="ALP487" s="290"/>
      <c r="ALQ487" s="290"/>
      <c r="ALR487" s="290"/>
      <c r="ALS487" s="290"/>
      <c r="ALT487" s="290"/>
      <c r="ALU487" s="290"/>
      <c r="ALV487" s="290"/>
      <c r="ALW487" s="290"/>
      <c r="ALX487" s="290"/>
      <c r="ALY487" s="290"/>
      <c r="ALZ487" s="290"/>
      <c r="AMA487" s="290"/>
      <c r="AMB487" s="290"/>
      <c r="AMC487" s="290"/>
      <c r="AMD487" s="290"/>
      <c r="AME487" s="290"/>
      <c r="AMF487" s="290"/>
      <c r="AMG487" s="290"/>
      <c r="AMH487" s="290"/>
      <c r="AMI487" s="290"/>
      <c r="AMJ487" s="290"/>
      <c r="AMK487" s="290"/>
      <c r="AML487" s="290"/>
      <c r="AMM487" s="290"/>
      <c r="AMN487" s="290"/>
      <c r="AMO487" s="290"/>
      <c r="AMP487" s="290"/>
      <c r="AMQ487" s="290"/>
      <c r="AMR487" s="290"/>
      <c r="AMS487" s="290"/>
      <c r="AMT487" s="290"/>
      <c r="AMU487" s="290"/>
      <c r="AMV487" s="290"/>
      <c r="AMW487" s="290"/>
      <c r="AMX487" s="290"/>
      <c r="AMY487" s="290"/>
      <c r="AMZ487" s="290"/>
      <c r="ANA487" s="290"/>
      <c r="ANB487" s="290"/>
      <c r="ANC487" s="290"/>
      <c r="AND487" s="290"/>
      <c r="ANE487" s="290"/>
      <c r="ANF487" s="290"/>
      <c r="ANG487" s="290"/>
      <c r="ANH487" s="290"/>
      <c r="ANI487" s="290"/>
      <c r="ANJ487" s="290"/>
      <c r="ANK487" s="290"/>
      <c r="ANL487" s="290"/>
      <c r="ANM487" s="290"/>
      <c r="ANN487" s="290"/>
      <c r="ANO487" s="290"/>
      <c r="ANP487" s="290"/>
      <c r="ANQ487" s="290"/>
      <c r="ANR487" s="290"/>
      <c r="ANS487" s="290"/>
      <c r="ANT487" s="290"/>
      <c r="ANU487" s="290"/>
      <c r="ANV487" s="290"/>
      <c r="ANW487" s="290"/>
      <c r="ANX487" s="290"/>
      <c r="ANY487" s="290"/>
      <c r="ANZ487" s="290"/>
      <c r="AOA487" s="290"/>
      <c r="AOB487" s="290"/>
      <c r="AOC487" s="290"/>
      <c r="AOD487" s="290"/>
      <c r="AOE487" s="290"/>
      <c r="AOF487" s="290"/>
      <c r="AOG487" s="290"/>
      <c r="AOH487" s="290"/>
      <c r="AOI487" s="290"/>
      <c r="AOJ487" s="290"/>
      <c r="AOK487" s="290"/>
      <c r="AOL487" s="290"/>
      <c r="AOM487" s="290"/>
      <c r="AON487" s="290"/>
      <c r="AOO487" s="290"/>
      <c r="AOP487" s="290"/>
      <c r="AOQ487" s="290"/>
      <c r="AOR487" s="290"/>
      <c r="AOS487" s="290"/>
      <c r="AOT487" s="290"/>
      <c r="AOU487" s="290"/>
      <c r="AOV487" s="290"/>
      <c r="AOW487" s="290"/>
      <c r="AOX487" s="290"/>
      <c r="AOY487" s="290"/>
      <c r="AOZ487" s="290"/>
      <c r="APA487" s="290"/>
      <c r="APB487" s="290"/>
      <c r="APC487" s="290"/>
      <c r="APD487" s="290"/>
      <c r="APE487" s="290"/>
      <c r="APF487" s="290"/>
      <c r="APG487" s="290"/>
      <c r="APH487" s="290"/>
      <c r="API487" s="290"/>
      <c r="APJ487" s="290"/>
      <c r="APK487" s="290"/>
      <c r="APL487" s="290"/>
      <c r="APM487" s="290"/>
      <c r="APN487" s="290"/>
      <c r="APO487" s="290"/>
      <c r="APP487" s="290"/>
      <c r="APQ487" s="290"/>
      <c r="APR487" s="290"/>
      <c r="APS487" s="290"/>
      <c r="APT487" s="290"/>
      <c r="APU487" s="290"/>
      <c r="APV487" s="290"/>
      <c r="APW487" s="290"/>
      <c r="APX487" s="290"/>
      <c r="APY487" s="290"/>
      <c r="APZ487" s="290"/>
      <c r="AQA487" s="290"/>
      <c r="AQB487" s="290"/>
      <c r="AQC487" s="290"/>
      <c r="AQD487" s="290"/>
      <c r="AQE487" s="290"/>
      <c r="AQF487" s="290"/>
      <c r="AQG487" s="290"/>
      <c r="AQH487" s="290"/>
      <c r="AQI487" s="290"/>
      <c r="AQJ487" s="290"/>
      <c r="AQK487" s="290"/>
      <c r="AQL487" s="290"/>
      <c r="AQM487" s="290"/>
      <c r="AQN487" s="290"/>
      <c r="AQO487" s="290"/>
      <c r="AQP487" s="290"/>
      <c r="AQQ487" s="290"/>
      <c r="AQR487" s="290"/>
      <c r="AQS487" s="290"/>
      <c r="AQT487" s="290"/>
      <c r="AQU487" s="290"/>
      <c r="AQV487" s="290"/>
      <c r="AQW487" s="290"/>
      <c r="AQX487" s="290"/>
      <c r="AQY487" s="290"/>
      <c r="AQZ487" s="290"/>
      <c r="ARA487" s="290"/>
      <c r="ARB487" s="290"/>
      <c r="ARC487" s="290"/>
      <c r="ARD487" s="290"/>
      <c r="ARE487" s="290"/>
      <c r="ARF487" s="290"/>
      <c r="ARG487" s="290"/>
      <c r="ARH487" s="290"/>
      <c r="ARI487" s="290"/>
      <c r="ARJ487" s="290"/>
      <c r="ARK487" s="290"/>
      <c r="ARL487" s="290"/>
      <c r="ARM487" s="290"/>
      <c r="ARN487" s="290"/>
      <c r="ARO487" s="290"/>
      <c r="ARP487" s="290"/>
      <c r="ARQ487" s="290"/>
      <c r="ARR487" s="290"/>
      <c r="ARS487" s="290"/>
      <c r="ART487" s="290"/>
      <c r="ARU487" s="290"/>
      <c r="ARV487" s="290"/>
      <c r="ARW487" s="290"/>
      <c r="ARX487" s="290"/>
      <c r="ARY487" s="290"/>
      <c r="ARZ487" s="290"/>
      <c r="ASA487" s="290"/>
      <c r="ASB487" s="290"/>
      <c r="ASC487" s="290"/>
      <c r="ASD487" s="290"/>
      <c r="ASE487" s="290"/>
      <c r="ASF487" s="290"/>
      <c r="ASG487" s="290"/>
      <c r="ASH487" s="290"/>
      <c r="ASI487" s="290"/>
      <c r="ASJ487" s="290"/>
      <c r="ASK487" s="290"/>
      <c r="ASL487" s="290"/>
      <c r="ASM487" s="290"/>
      <c r="ASN487" s="290"/>
      <c r="ASO487" s="290"/>
      <c r="ASP487" s="290"/>
      <c r="ASQ487" s="290"/>
      <c r="ASR487" s="290"/>
      <c r="ASS487" s="290"/>
      <c r="AST487" s="290"/>
      <c r="ASU487" s="290"/>
      <c r="ASV487" s="290"/>
      <c r="ASW487" s="290"/>
      <c r="ASX487" s="290"/>
      <c r="ASY487" s="290"/>
      <c r="ASZ487" s="290"/>
      <c r="ATA487" s="290"/>
      <c r="ATB487" s="290"/>
      <c r="ATC487" s="290"/>
      <c r="ATD487" s="290"/>
      <c r="ATE487" s="290"/>
      <c r="ATF487" s="290"/>
      <c r="ATG487" s="290"/>
      <c r="ATH487" s="290"/>
      <c r="ATI487" s="290"/>
      <c r="ATJ487" s="290"/>
      <c r="ATK487" s="290"/>
      <c r="ATL487" s="290"/>
      <c r="ATM487" s="290"/>
      <c r="ATN487" s="290"/>
      <c r="ATO487" s="290"/>
      <c r="ATP487" s="290"/>
      <c r="ATQ487" s="290"/>
      <c r="ATR487" s="290"/>
      <c r="ATS487" s="290"/>
      <c r="ATT487" s="290"/>
      <c r="ATU487" s="290"/>
      <c r="ATV487" s="290"/>
      <c r="ATW487" s="290"/>
      <c r="ATX487" s="290"/>
      <c r="ATY487" s="290"/>
      <c r="ATZ487" s="290"/>
      <c r="AUA487" s="290"/>
      <c r="AUB487" s="290"/>
      <c r="AUC487" s="290"/>
      <c r="AUD487" s="290"/>
      <c r="AUE487" s="290"/>
      <c r="AUF487" s="290"/>
      <c r="AUG487" s="290"/>
      <c r="AUH487" s="290"/>
      <c r="AUI487" s="290"/>
      <c r="AUJ487" s="290"/>
      <c r="AUK487" s="290"/>
      <c r="AUL487" s="290"/>
      <c r="AUM487" s="290"/>
      <c r="AUN487" s="290"/>
      <c r="AUO487" s="290"/>
      <c r="AUP487" s="290"/>
      <c r="AUQ487" s="290"/>
      <c r="AUR487" s="290"/>
      <c r="AUS487" s="290"/>
      <c r="AUT487" s="290"/>
      <c r="AUU487" s="290"/>
      <c r="AUV487" s="290"/>
      <c r="AUW487" s="290"/>
      <c r="AUX487" s="290"/>
      <c r="AUY487" s="290"/>
      <c r="AUZ487" s="290"/>
      <c r="AVA487" s="290"/>
      <c r="AVB487" s="290"/>
      <c r="AVC487" s="290"/>
      <c r="AVD487" s="290"/>
      <c r="AVE487" s="290"/>
      <c r="AVF487" s="290"/>
      <c r="AVG487" s="290"/>
      <c r="AVH487" s="290"/>
      <c r="AVI487" s="290"/>
      <c r="AVJ487" s="290"/>
      <c r="AVK487" s="290"/>
      <c r="AVL487" s="290"/>
      <c r="AVM487" s="290"/>
      <c r="AVN487" s="290"/>
      <c r="AVO487" s="290"/>
      <c r="AVP487" s="290"/>
      <c r="AVQ487" s="290"/>
      <c r="AVR487" s="290"/>
      <c r="AVS487" s="290"/>
      <c r="AVT487" s="290"/>
      <c r="AVU487" s="290"/>
      <c r="AVV487" s="290"/>
      <c r="AVW487" s="290"/>
      <c r="AVX487" s="290"/>
      <c r="AVY487" s="290"/>
      <c r="AVZ487" s="290"/>
      <c r="AWA487" s="290"/>
      <c r="AWB487" s="290"/>
      <c r="AWC487" s="290"/>
      <c r="AWD487" s="290"/>
      <c r="AWE487" s="290"/>
      <c r="AWF487" s="290"/>
      <c r="AWG487" s="290"/>
      <c r="AWH487" s="290"/>
      <c r="AWI487" s="290"/>
      <c r="AWJ487" s="290"/>
      <c r="AWK487" s="290"/>
      <c r="AWL487" s="290"/>
      <c r="AWM487" s="290"/>
      <c r="AWN487" s="290"/>
      <c r="AWO487" s="290"/>
      <c r="AWP487" s="290"/>
      <c r="AWQ487" s="290"/>
      <c r="AWR487" s="290"/>
      <c r="AWS487" s="290"/>
      <c r="AWT487" s="290"/>
      <c r="AWU487" s="290"/>
      <c r="AWV487" s="290"/>
      <c r="AWW487" s="290"/>
      <c r="AWX487" s="290"/>
      <c r="AWY487" s="290"/>
      <c r="AWZ487" s="290"/>
      <c r="AXA487" s="290"/>
      <c r="AXB487" s="290"/>
      <c r="AXC487" s="290"/>
      <c r="AXD487" s="290"/>
      <c r="AXE487" s="290"/>
      <c r="AXF487" s="290"/>
      <c r="AXG487" s="290"/>
      <c r="AXH487" s="290"/>
      <c r="AXI487" s="290"/>
      <c r="AXJ487" s="290"/>
      <c r="AXK487" s="290"/>
      <c r="AXL487" s="290"/>
      <c r="AXM487" s="290"/>
      <c r="AXN487" s="290"/>
      <c r="AXO487" s="290"/>
      <c r="AXP487" s="290"/>
      <c r="AXQ487" s="290"/>
      <c r="AXR487" s="290"/>
      <c r="AXS487" s="290"/>
      <c r="AXT487" s="290"/>
      <c r="AXU487" s="290"/>
      <c r="AXV487" s="290"/>
      <c r="AXW487" s="290"/>
      <c r="AXX487" s="290"/>
      <c r="AXY487" s="290"/>
      <c r="AXZ487" s="290"/>
      <c r="AYA487" s="290"/>
      <c r="AYB487" s="290"/>
      <c r="AYC487" s="290"/>
      <c r="AYD487" s="290"/>
    </row>
    <row r="488" spans="1:1330" x14ac:dyDescent="0.35">
      <c r="A488" s="287"/>
      <c r="B488" s="287"/>
      <c r="C488" s="287"/>
      <c r="D488" s="388" t="e">
        <f>MIN(AG488:AG499)</f>
        <v>#N/A</v>
      </c>
      <c r="E488" s="293">
        <f>L486</f>
        <v>60</v>
      </c>
      <c r="F488" s="389" t="str">
        <f>E488&amp;","&amp;I488</f>
        <v>60,Jan</v>
      </c>
      <c r="G488" s="287"/>
      <c r="H488" s="287"/>
      <c r="I488" s="347" t="s">
        <v>58</v>
      </c>
      <c r="J488" s="348">
        <v>17</v>
      </c>
      <c r="K488" s="348">
        <f t="shared" ref="K488:K499" si="4036">23.45*SIN(RADIANS(284+J488)*(360/365))</f>
        <v>-20.916962574476418</v>
      </c>
      <c r="L488" s="349" t="e">
        <f t="shared" ref="L488:L499" si="4037">DEGREES(ACOS(-TAN(RADIANS(K488))*TAN(RADIANS(Φ))))</f>
        <v>#VALUE!</v>
      </c>
      <c r="M488" s="349" t="e">
        <f>'Tilt Calculations'!N$19</f>
        <v>#VALUE!</v>
      </c>
      <c r="N488" s="349">
        <f>'Tilt Calculations'!J$19</f>
        <v>0</v>
      </c>
      <c r="O488" s="349">
        <f>'Tilt Calculations'!I$19</f>
        <v>0</v>
      </c>
      <c r="P488" s="349" t="e">
        <f>COS(RADIANS(βmax))+TAN(RADIANS(Φ))*COS(RADIANS(L486))*SIN(RADIANS(βmax))</f>
        <v>#N/A</v>
      </c>
      <c r="Q488" s="349" t="e">
        <f>COS(RADIANS(L488))*COS(RADIANS(βmax))+TAN(RADIANS(K488))*SIN(RADIANS(βmax))*COS(RADIANS(L486))</f>
        <v>#VALUE!</v>
      </c>
      <c r="R488" s="349" t="e">
        <f>SIN(RADIANS(βmax))*SIN(RADIANS(L486))/COS(RADIANS(Φ))</f>
        <v>#N/A</v>
      </c>
      <c r="S488" s="349" t="e">
        <f t="shared" ref="S488:S499" si="4038">MIN(L488,DEGREES(ACOS((P488*Q488-R488*SQRT(P488^2-Q488^2+R488^2))/(P488^2+R488^2))))</f>
        <v>#N/A</v>
      </c>
      <c r="T488" s="349" t="e">
        <f t="shared" ref="T488:T499" si="4039">IF(P488&gt;=Q488, S488, IF(P488&gt;0,IF(Q488&gt;0,S488, -S488)))</f>
        <v>#N/A</v>
      </c>
      <c r="U488" s="349" t="e">
        <f t="shared" ref="U488:U499" si="4040">MIN(L488,DEGREES(ACOS((P488*Q488+R488*SQRT(P488^2-Q488^2+R488^2))/(P488^2+R488^2))))</f>
        <v>#N/A</v>
      </c>
      <c r="V488" s="349" t="e">
        <f t="shared" ref="V488:V499" si="4041">IF(P488&gt;=Q488, -U488, IF(P488&gt;0,IF(Q488&gt;0,-U488, U488)))</f>
        <v>#N/A</v>
      </c>
      <c r="W488" s="349" t="e">
        <f t="shared" ref="W488:W499" si="4042">0.409+0.5016*SIN(RADIANS(L488-60))</f>
        <v>#VALUE!</v>
      </c>
      <c r="X488" s="349" t="e">
        <f t="shared" ref="X488:X499" si="4043">0.6609-0.4767*SIN(RADIANS(L488-60))</f>
        <v>#VALUE!</v>
      </c>
      <c r="Y488" s="349" t="e">
        <f t="shared" ref="Y488:Y499" si="4044">SIN(RADIANS(L488))-(PI()*L488/180)*COS(RADIANS(L488))</f>
        <v>#VALUE!</v>
      </c>
      <c r="Z488" s="349" t="e">
        <f t="shared" ref="Z488:Z499" si="4045">W488-M488</f>
        <v>#VALUE!</v>
      </c>
      <c r="AA488" s="350" t="e">
        <f>(1/(2*Y488))*(((X488*P488/2-Z488*Q488)*(T488-V488)*PI()/180)+((Z488*P488-X488*Q488)*(SIN(RADIANS(T488))-SIN(RADIANS(V488))))-(Z488*R488*(COS(RADIANS(T488))-COS(RADIANS(V488))))+((X488*P488/2)*(SIN(RADIANS(T488))*COS(RADIANS(T488))-SIN(RADIANS(V488))*COS(RADIANS(V488))))+((X488*R488/2)*(SIN(RADIANS(T488))^2-SIN(RADIANS(V488))^2)))</f>
        <v>#VALUE!</v>
      </c>
      <c r="AB488" s="350" t="e">
        <f>(1/(2*Y488))*(((X488*P488/2-Z488*Q488)*(T488+L488)*PI()/180)+((Z488*P488-X488*Q488)*(SIN(RADIANS(T488))-SIN(RADIANS(-L488))))-(Z488*R488*(COS(RADIANS(T488))-COS(RADIANS(-L488))))+((X488*P488/2)*(SIN(RADIANS(T488))*COS(RADIANS(T488))-SIN(RADIANS(-L488))*COS(RADIANS(-L488))))+((X488*R488/2)*(SIN(RADIANS(T488))^2-SIN(RADIANS(-L488))^2)))</f>
        <v>#VALUE!</v>
      </c>
      <c r="AC488" s="350" t="e">
        <f>(1/(2*Y488))*(((X488*P488/2-Z488*Q488)*(L488-V488)*PI()/180)+((Z488*P488-X488*Q488)*(SIN(RADIANS(L488))-SIN(RADIANS(V488))))-(Z488*R488*(COS(RADIANS(L488))-COS(RADIANS(V488))))+((X488*P488/2)*(SIN(RADIANS(L488))*COS(RADIANS(L488))-SIN(RADIANS(V488))*COS(RADIANS(V488))))+((X488*R488/2)*(SIN(RADIANS(L488))^2-SIN(RADIANS(V488))^2)))</f>
        <v>#VALUE!</v>
      </c>
      <c r="AD488" s="349" t="e">
        <f t="shared" ref="AD488:AD499" si="4046">IF(T488&gt;=V488,MAX(0,AA488),IF(T488&lt;V488,MAX(0,(AB488+AC488)),0))</f>
        <v>#N/A</v>
      </c>
      <c r="AE488" s="349" t="e">
        <f t="shared" ref="AE488:AE499" si="4047">AD488+M488*((1+COS(RADIANS(βmax)))/2)+N488*((1-COS(RADIANS(βmax)))/2)</f>
        <v>#N/A</v>
      </c>
      <c r="AF488" s="390" t="e">
        <f t="shared" ref="AF488:AF499" si="4048">O488*AE488</f>
        <v>#N/A</v>
      </c>
      <c r="AG488" s="352" t="e">
        <f>AF488*31</f>
        <v>#N/A</v>
      </c>
      <c r="AH488" s="287"/>
      <c r="AI488" s="287"/>
      <c r="AJ488" s="287"/>
      <c r="AK488" s="287"/>
      <c r="AL488" s="287"/>
      <c r="AM488" s="287"/>
      <c r="AN488" s="287"/>
      <c r="AO488" s="287"/>
      <c r="AP488" s="287"/>
      <c r="AQ488" s="287"/>
      <c r="AR488" s="287"/>
      <c r="AS488" s="287"/>
      <c r="AT488" s="287"/>
      <c r="AU488" s="287"/>
      <c r="AV488" s="287"/>
      <c r="AW488" s="287"/>
      <c r="AX488" s="287"/>
      <c r="AY488" s="287"/>
      <c r="AZ488" s="287"/>
      <c r="BA488" s="287"/>
      <c r="BB488" s="287"/>
      <c r="BC488" s="287"/>
      <c r="BD488" s="287"/>
      <c r="BE488" s="287"/>
      <c r="BF488" s="287"/>
      <c r="BG488" s="287"/>
      <c r="BH488" s="287"/>
      <c r="BI488" s="287"/>
      <c r="BJ488" s="287"/>
      <c r="BK488" s="287"/>
      <c r="BL488" s="287"/>
      <c r="BM488" s="287"/>
      <c r="BN488" s="287"/>
      <c r="BO488" s="287"/>
      <c r="BP488" s="287"/>
      <c r="BQ488" s="287"/>
      <c r="BR488" s="287"/>
      <c r="BS488" s="287"/>
      <c r="BT488" s="287"/>
      <c r="BU488" s="287"/>
      <c r="BV488" s="287"/>
      <c r="BW488" s="287"/>
      <c r="BX488" s="287"/>
      <c r="BY488" s="287"/>
      <c r="BZ488" s="287"/>
      <c r="CA488" s="287"/>
      <c r="CB488" s="287"/>
      <c r="CC488" s="287"/>
      <c r="CD488" s="287"/>
      <c r="CE488" s="287"/>
      <c r="CF488" s="287"/>
      <c r="CG488" s="287"/>
      <c r="CH488" s="287"/>
      <c r="CI488" s="287"/>
      <c r="CJ488" s="287"/>
      <c r="CK488" s="287"/>
      <c r="CL488" s="287"/>
      <c r="CM488" s="287"/>
      <c r="CN488" s="287"/>
      <c r="CO488" s="287"/>
      <c r="CP488" s="287"/>
      <c r="CQ488" s="287"/>
      <c r="CR488" s="287"/>
      <c r="CS488" s="287"/>
      <c r="CT488" s="287"/>
      <c r="CU488" s="287"/>
      <c r="CV488" s="287"/>
      <c r="CW488" s="287"/>
      <c r="CX488" s="287"/>
      <c r="CY488" s="287"/>
      <c r="CZ488" s="287"/>
      <c r="DA488" s="287"/>
      <c r="DB488" s="287"/>
      <c r="DC488" s="287"/>
      <c r="DD488" s="287"/>
      <c r="DE488" s="287"/>
      <c r="DF488" s="287"/>
      <c r="DG488" s="287"/>
      <c r="DH488" s="287"/>
      <c r="DI488" s="287"/>
      <c r="DJ488" s="287"/>
      <c r="DK488" s="287"/>
      <c r="DL488" s="287"/>
      <c r="DM488" s="287"/>
      <c r="DN488" s="287"/>
      <c r="DO488" s="287"/>
      <c r="DP488" s="287"/>
      <c r="DQ488" s="287"/>
      <c r="DR488" s="287"/>
      <c r="DS488" s="287"/>
      <c r="DT488" s="287"/>
      <c r="DU488" s="287"/>
      <c r="DV488" s="287"/>
      <c r="DW488" s="287"/>
      <c r="DX488" s="287"/>
      <c r="DY488" s="287"/>
      <c r="DZ488" s="287"/>
      <c r="EA488" s="287"/>
      <c r="EB488" s="287"/>
      <c r="EC488" s="287"/>
      <c r="ED488" s="287"/>
      <c r="EE488" s="287"/>
      <c r="EF488" s="287"/>
      <c r="EG488" s="287"/>
      <c r="EH488" s="287"/>
      <c r="EI488" s="287"/>
      <c r="EJ488" s="287"/>
      <c r="EK488" s="287"/>
      <c r="EL488" s="287"/>
      <c r="EM488" s="287"/>
      <c r="EN488" s="287"/>
      <c r="EO488" s="287"/>
      <c r="EP488" s="287"/>
      <c r="EQ488" s="287"/>
      <c r="ER488" s="287"/>
      <c r="ES488" s="287"/>
      <c r="ET488" s="287"/>
      <c r="EU488" s="287"/>
      <c r="EV488" s="287"/>
      <c r="EW488" s="287"/>
      <c r="EX488" s="287"/>
      <c r="EY488" s="287"/>
      <c r="EZ488" s="287"/>
      <c r="FA488" s="287"/>
      <c r="FB488" s="287"/>
      <c r="FC488" s="287"/>
      <c r="FD488" s="287"/>
      <c r="FE488" s="287"/>
      <c r="FF488" s="287"/>
      <c r="FG488" s="287"/>
      <c r="FH488" s="287"/>
      <c r="FI488" s="287"/>
      <c r="FJ488" s="287"/>
      <c r="FK488" s="287"/>
      <c r="FL488" s="287"/>
      <c r="FM488" s="287"/>
      <c r="FN488" s="287"/>
      <c r="FO488" s="287"/>
      <c r="FP488" s="287"/>
      <c r="FQ488" s="287"/>
      <c r="FR488" s="287"/>
      <c r="FS488" s="287"/>
      <c r="FT488" s="287"/>
      <c r="FU488" s="287"/>
      <c r="FV488" s="287"/>
      <c r="FW488" s="287"/>
      <c r="FX488" s="287"/>
      <c r="FY488" s="287"/>
      <c r="FZ488" s="287"/>
      <c r="GA488" s="287"/>
      <c r="GB488" s="287"/>
      <c r="GC488" s="287"/>
      <c r="GD488" s="287"/>
      <c r="GE488" s="287"/>
      <c r="GF488" s="287"/>
      <c r="GG488" s="287"/>
      <c r="GH488" s="287"/>
      <c r="GI488" s="287"/>
      <c r="GJ488" s="287"/>
      <c r="GK488" s="287"/>
      <c r="GL488" s="287"/>
      <c r="GM488" s="287"/>
      <c r="GN488" s="287"/>
      <c r="GO488" s="287"/>
      <c r="GP488" s="287"/>
      <c r="GQ488" s="287"/>
      <c r="GR488" s="287"/>
      <c r="GS488" s="287"/>
      <c r="GT488" s="287"/>
      <c r="GU488" s="287"/>
      <c r="GV488" s="287"/>
      <c r="GW488" s="287"/>
      <c r="GX488" s="287"/>
      <c r="GY488" s="287"/>
      <c r="GZ488" s="287"/>
      <c r="HA488" s="287"/>
      <c r="HB488" s="287"/>
      <c r="HC488" s="287"/>
      <c r="HD488" s="287"/>
      <c r="HE488" s="287"/>
      <c r="HF488" s="287"/>
      <c r="HG488" s="287"/>
      <c r="HH488" s="287"/>
      <c r="HI488" s="287"/>
      <c r="HJ488" s="287"/>
      <c r="HK488" s="287"/>
      <c r="HL488" s="287"/>
      <c r="HM488" s="287"/>
      <c r="HN488" s="287"/>
      <c r="HO488" s="287"/>
      <c r="HP488" s="287"/>
      <c r="HQ488" s="287"/>
      <c r="HR488" s="287"/>
      <c r="HS488" s="287"/>
      <c r="HT488" s="287"/>
      <c r="HU488" s="287"/>
      <c r="HV488" s="287"/>
      <c r="HW488" s="287"/>
      <c r="HX488" s="287"/>
      <c r="HY488" s="287"/>
      <c r="HZ488" s="287"/>
      <c r="IA488" s="287"/>
      <c r="IB488" s="287"/>
      <c r="IC488" s="287"/>
      <c r="ID488" s="287"/>
      <c r="IE488" s="287"/>
      <c r="IF488" s="287"/>
      <c r="IG488" s="287"/>
      <c r="IH488" s="287"/>
      <c r="II488" s="287"/>
      <c r="IJ488" s="287"/>
      <c r="IK488" s="287"/>
      <c r="IL488" s="287"/>
      <c r="IM488" s="287"/>
      <c r="IN488" s="287"/>
      <c r="IO488" s="287"/>
      <c r="IP488" s="287"/>
      <c r="IQ488" s="287"/>
      <c r="IR488" s="287"/>
      <c r="IS488" s="287"/>
      <c r="IT488" s="287"/>
      <c r="IU488" s="287"/>
      <c r="IV488" s="287"/>
      <c r="IW488" s="287"/>
      <c r="IX488" s="287"/>
      <c r="IY488" s="287"/>
      <c r="IZ488" s="287"/>
      <c r="JA488" s="287"/>
      <c r="JB488" s="287"/>
      <c r="JC488" s="287"/>
      <c r="JD488" s="287"/>
      <c r="JE488" s="287"/>
      <c r="JF488" s="287"/>
      <c r="JG488" s="287"/>
      <c r="JH488" s="287"/>
      <c r="JI488" s="287"/>
      <c r="JJ488" s="287"/>
      <c r="JK488" s="287"/>
      <c r="JL488" s="287"/>
      <c r="JM488" s="287"/>
      <c r="JN488" s="287"/>
      <c r="JO488" s="287"/>
      <c r="JP488" s="287"/>
      <c r="JQ488" s="287"/>
      <c r="JR488" s="287"/>
      <c r="JS488" s="287"/>
      <c r="JT488" s="287"/>
      <c r="JU488" s="287"/>
      <c r="JV488" s="287"/>
      <c r="JW488" s="287"/>
      <c r="JX488" s="287"/>
      <c r="JY488" s="287"/>
      <c r="JZ488" s="287"/>
      <c r="KA488" s="287"/>
      <c r="KB488" s="287"/>
      <c r="KC488" s="287"/>
      <c r="KD488" s="287"/>
      <c r="KE488" s="287"/>
      <c r="KF488" s="287"/>
      <c r="KG488" s="287"/>
      <c r="KH488" s="287"/>
      <c r="KI488" s="287"/>
      <c r="KJ488" s="287"/>
      <c r="KK488" s="287"/>
      <c r="KL488" s="287"/>
      <c r="KM488" s="287"/>
      <c r="KN488" s="287"/>
      <c r="KO488" s="287"/>
      <c r="KP488" s="287"/>
      <c r="KQ488" s="287"/>
      <c r="KR488" s="287"/>
      <c r="KS488" s="287"/>
      <c r="KT488" s="287"/>
      <c r="KU488" s="287"/>
      <c r="KV488" s="287"/>
      <c r="KW488" s="287"/>
      <c r="KX488" s="287"/>
      <c r="KY488" s="287"/>
      <c r="KZ488" s="287"/>
      <c r="LA488" s="287"/>
      <c r="LB488" s="287"/>
      <c r="LC488" s="287"/>
      <c r="LD488" s="287"/>
      <c r="LE488" s="287"/>
      <c r="LF488" s="287"/>
      <c r="LG488" s="287"/>
      <c r="LH488" s="287"/>
      <c r="LI488" s="287"/>
      <c r="LJ488" s="287"/>
      <c r="LK488" s="287"/>
      <c r="LL488" s="287"/>
      <c r="LM488" s="287"/>
      <c r="LN488" s="287"/>
      <c r="LO488" s="287"/>
      <c r="LP488" s="287"/>
      <c r="LQ488" s="287"/>
      <c r="LR488" s="287"/>
      <c r="LS488" s="287"/>
      <c r="LT488" s="287"/>
      <c r="LU488" s="287"/>
      <c r="LV488" s="287"/>
      <c r="LW488" s="287"/>
      <c r="LX488" s="287"/>
      <c r="LY488" s="287"/>
      <c r="LZ488" s="287"/>
      <c r="MA488" s="287"/>
      <c r="MB488" s="287"/>
      <c r="MC488" s="287"/>
      <c r="MD488" s="287"/>
      <c r="ME488" s="287"/>
      <c r="MF488" s="287"/>
      <c r="MG488" s="287"/>
      <c r="MH488" s="287"/>
      <c r="MI488" s="287"/>
      <c r="MJ488" s="287"/>
      <c r="MK488" s="287"/>
      <c r="ML488" s="287"/>
      <c r="MM488" s="287"/>
      <c r="MN488" s="287"/>
      <c r="MO488" s="287"/>
      <c r="MP488" s="287"/>
      <c r="MQ488" s="287"/>
      <c r="MR488" s="287"/>
      <c r="MS488" s="287"/>
      <c r="MT488" s="287"/>
      <c r="MU488" s="287"/>
      <c r="MV488" s="287"/>
      <c r="MW488" s="287"/>
      <c r="MX488" s="287"/>
      <c r="MY488" s="287"/>
      <c r="MZ488" s="287"/>
      <c r="NA488" s="287"/>
      <c r="NB488" s="287"/>
      <c r="NC488" s="287"/>
      <c r="ND488" s="287"/>
      <c r="NE488" s="287"/>
      <c r="NF488" s="287"/>
      <c r="NG488" s="287"/>
      <c r="NH488" s="287"/>
      <c r="NI488" s="287"/>
      <c r="NJ488" s="287"/>
      <c r="NK488" s="287"/>
      <c r="NL488" s="287"/>
      <c r="NM488" s="287"/>
      <c r="NN488" s="287"/>
      <c r="NO488" s="287"/>
      <c r="NP488" s="287"/>
      <c r="NQ488" s="287"/>
      <c r="NR488" s="287"/>
      <c r="NS488" s="287"/>
      <c r="NT488" s="287"/>
      <c r="NU488" s="287"/>
      <c r="NV488" s="287"/>
      <c r="NW488" s="287"/>
      <c r="NX488" s="287"/>
      <c r="NY488" s="287"/>
      <c r="NZ488" s="287"/>
      <c r="OA488" s="287"/>
      <c r="OB488" s="287"/>
      <c r="OC488" s="287"/>
      <c r="OD488" s="287"/>
      <c r="OE488" s="287"/>
      <c r="OF488" s="287"/>
      <c r="OG488" s="287"/>
      <c r="OH488" s="287"/>
      <c r="OI488" s="287"/>
      <c r="OJ488" s="287"/>
      <c r="OK488" s="287"/>
      <c r="OL488" s="287"/>
      <c r="OM488" s="287"/>
      <c r="ON488" s="287"/>
      <c r="OO488" s="287"/>
      <c r="OP488" s="287"/>
      <c r="OQ488" s="287"/>
      <c r="OR488" s="287"/>
      <c r="OS488" s="287"/>
      <c r="OT488" s="287"/>
      <c r="OU488" s="287"/>
      <c r="OV488" s="287"/>
      <c r="OW488" s="287"/>
      <c r="OX488" s="287"/>
      <c r="OY488" s="287"/>
      <c r="OZ488" s="287"/>
      <c r="PA488" s="287"/>
      <c r="PB488" s="287"/>
      <c r="PC488" s="287"/>
      <c r="PD488" s="287"/>
      <c r="PE488" s="287"/>
      <c r="PF488" s="287"/>
      <c r="PG488" s="287"/>
      <c r="PH488" s="287"/>
      <c r="PI488" s="287"/>
      <c r="PJ488" s="287"/>
      <c r="PK488" s="287"/>
      <c r="PL488" s="287"/>
      <c r="PM488" s="287"/>
      <c r="PN488" s="287"/>
      <c r="PO488" s="287"/>
      <c r="PP488" s="287"/>
      <c r="PQ488" s="287"/>
      <c r="PR488" s="287"/>
      <c r="PS488" s="287"/>
      <c r="PT488" s="287"/>
      <c r="PU488" s="287"/>
      <c r="PV488" s="287"/>
      <c r="PW488" s="287"/>
      <c r="PX488" s="287"/>
      <c r="PY488" s="287"/>
      <c r="PZ488" s="287"/>
      <c r="QA488" s="287"/>
      <c r="QB488" s="287"/>
      <c r="QC488" s="287"/>
      <c r="QD488" s="287"/>
      <c r="QE488" s="287"/>
      <c r="QF488" s="287"/>
      <c r="QG488" s="287"/>
      <c r="QH488" s="287"/>
      <c r="QI488" s="287"/>
      <c r="QJ488" s="287"/>
      <c r="QK488" s="287"/>
      <c r="QL488" s="287"/>
      <c r="QM488" s="287"/>
      <c r="QN488" s="287"/>
      <c r="QO488" s="287"/>
      <c r="QP488" s="287"/>
      <c r="QQ488" s="287"/>
      <c r="QR488" s="287"/>
      <c r="QS488" s="287"/>
      <c r="QT488" s="287"/>
      <c r="QU488" s="287"/>
      <c r="QV488" s="287"/>
      <c r="QW488" s="287"/>
      <c r="QX488" s="287"/>
      <c r="QY488" s="287"/>
      <c r="QZ488" s="287"/>
      <c r="RA488" s="287"/>
      <c r="RB488" s="287"/>
      <c r="RC488" s="287"/>
      <c r="RD488" s="287"/>
      <c r="RE488" s="287"/>
      <c r="RF488" s="287"/>
      <c r="RG488" s="287"/>
      <c r="RH488" s="287"/>
      <c r="RI488" s="287"/>
      <c r="RJ488" s="287"/>
      <c r="RK488" s="287"/>
      <c r="RL488" s="287"/>
      <c r="RM488" s="287"/>
      <c r="RN488" s="287"/>
      <c r="RO488" s="287"/>
      <c r="RP488" s="287"/>
      <c r="RQ488" s="287"/>
      <c r="RR488" s="287"/>
      <c r="RS488" s="287"/>
      <c r="RT488" s="287"/>
      <c r="RU488" s="287"/>
      <c r="RV488" s="287"/>
      <c r="RW488" s="287"/>
      <c r="RX488" s="287"/>
      <c r="RY488" s="287"/>
      <c r="RZ488" s="287"/>
      <c r="SA488" s="287"/>
      <c r="SB488" s="287"/>
      <c r="SC488" s="287"/>
      <c r="SD488" s="287"/>
      <c r="SE488" s="287"/>
      <c r="SF488" s="287"/>
      <c r="SG488" s="287"/>
      <c r="SH488" s="287"/>
      <c r="SI488" s="287"/>
      <c r="SJ488" s="287"/>
      <c r="SK488" s="287"/>
      <c r="SL488" s="287"/>
      <c r="SM488" s="287"/>
      <c r="SN488" s="287"/>
      <c r="SO488" s="287"/>
      <c r="SP488" s="287"/>
      <c r="SQ488" s="287"/>
      <c r="SR488" s="287"/>
      <c r="SS488" s="287"/>
      <c r="ST488" s="287"/>
      <c r="SU488" s="287"/>
      <c r="SV488" s="287"/>
      <c r="SW488" s="287"/>
      <c r="SX488" s="287"/>
      <c r="SY488" s="287"/>
      <c r="SZ488" s="287"/>
      <c r="TA488" s="287"/>
      <c r="TB488" s="287"/>
      <c r="TC488" s="287"/>
      <c r="TD488" s="287"/>
      <c r="TE488" s="287"/>
      <c r="TF488" s="287"/>
      <c r="TG488" s="287"/>
      <c r="TH488" s="287"/>
      <c r="TI488" s="287"/>
      <c r="TJ488" s="287"/>
      <c r="TK488" s="287"/>
      <c r="TL488" s="287"/>
      <c r="TM488" s="287"/>
      <c r="TN488" s="287"/>
      <c r="TO488" s="287"/>
      <c r="TP488" s="287"/>
      <c r="TQ488" s="287"/>
      <c r="TR488" s="287"/>
      <c r="TS488" s="287"/>
      <c r="TT488" s="287"/>
      <c r="TU488" s="287"/>
      <c r="TV488" s="287"/>
      <c r="TW488" s="287"/>
      <c r="TX488" s="287"/>
      <c r="TY488" s="287"/>
      <c r="TZ488" s="287"/>
      <c r="UA488" s="287"/>
      <c r="UB488" s="287"/>
      <c r="UC488" s="287"/>
      <c r="UD488" s="287"/>
      <c r="UE488" s="287"/>
      <c r="UF488" s="287"/>
      <c r="UG488" s="287"/>
      <c r="UH488" s="287"/>
      <c r="UI488" s="287"/>
      <c r="UJ488" s="287"/>
      <c r="UK488" s="287"/>
      <c r="UL488" s="287"/>
      <c r="UM488" s="287"/>
      <c r="UN488" s="287"/>
      <c r="UO488" s="287"/>
      <c r="UP488" s="287"/>
      <c r="UQ488" s="287"/>
      <c r="UR488" s="287"/>
      <c r="US488" s="287"/>
      <c r="UT488" s="287"/>
      <c r="UU488" s="287"/>
      <c r="UV488" s="287"/>
      <c r="UW488" s="287"/>
      <c r="UX488" s="287"/>
      <c r="UY488" s="287"/>
      <c r="UZ488" s="287"/>
      <c r="VA488" s="287"/>
      <c r="VB488" s="287"/>
      <c r="VC488" s="287"/>
      <c r="VD488" s="287"/>
      <c r="VE488" s="287"/>
      <c r="VF488" s="287"/>
      <c r="VG488" s="287"/>
      <c r="VH488" s="287"/>
      <c r="VI488" s="287"/>
      <c r="VJ488" s="287"/>
      <c r="VK488" s="287"/>
      <c r="VL488" s="287"/>
      <c r="VM488" s="287"/>
      <c r="VN488" s="287"/>
      <c r="VO488" s="287"/>
      <c r="VP488" s="287"/>
      <c r="VQ488" s="287"/>
      <c r="VR488" s="287"/>
      <c r="VS488" s="287"/>
      <c r="VT488" s="287"/>
      <c r="VU488" s="287"/>
      <c r="VV488" s="287"/>
      <c r="VW488" s="287"/>
      <c r="VX488" s="287"/>
      <c r="VY488" s="287"/>
      <c r="VZ488" s="287"/>
      <c r="WA488" s="287"/>
      <c r="WB488" s="287"/>
      <c r="WC488" s="287"/>
      <c r="WD488" s="287"/>
      <c r="WE488" s="287"/>
      <c r="WF488" s="287"/>
      <c r="WG488" s="287"/>
      <c r="WH488" s="287"/>
      <c r="WI488" s="287"/>
      <c r="WJ488" s="287"/>
      <c r="WK488" s="287"/>
      <c r="WL488" s="287"/>
      <c r="WM488" s="287"/>
      <c r="WN488" s="287"/>
      <c r="WO488" s="287"/>
      <c r="WP488" s="287"/>
      <c r="WQ488" s="287"/>
      <c r="WR488" s="287"/>
      <c r="WS488" s="287"/>
      <c r="WT488" s="287"/>
      <c r="WU488" s="287"/>
      <c r="WV488" s="287"/>
      <c r="WW488" s="287"/>
      <c r="WX488" s="287"/>
      <c r="WY488" s="287"/>
      <c r="WZ488" s="287"/>
      <c r="XA488" s="287"/>
      <c r="XB488" s="287"/>
      <c r="XC488" s="287"/>
      <c r="XD488" s="287"/>
      <c r="XE488" s="287"/>
      <c r="XF488" s="287"/>
      <c r="XG488" s="287"/>
      <c r="XH488" s="287"/>
      <c r="XI488" s="287"/>
      <c r="XJ488" s="287"/>
      <c r="XK488" s="287"/>
      <c r="XL488" s="287"/>
      <c r="XM488" s="287"/>
      <c r="XN488" s="287"/>
      <c r="XO488" s="287"/>
      <c r="XP488" s="287"/>
      <c r="XQ488" s="287"/>
      <c r="XR488" s="287"/>
      <c r="XS488" s="287"/>
      <c r="XT488" s="287"/>
      <c r="XU488" s="287"/>
      <c r="XV488" s="287"/>
      <c r="XW488" s="287"/>
      <c r="XX488" s="287"/>
      <c r="XY488" s="287"/>
      <c r="XZ488" s="287"/>
      <c r="YA488" s="287"/>
      <c r="YB488" s="287"/>
      <c r="YC488" s="287"/>
      <c r="YD488" s="287"/>
      <c r="YE488" s="287"/>
      <c r="YF488" s="287"/>
      <c r="YG488" s="287"/>
      <c r="YH488" s="287"/>
      <c r="YI488" s="287"/>
      <c r="YJ488" s="287"/>
      <c r="YK488" s="287"/>
      <c r="YL488" s="287"/>
      <c r="YM488" s="287"/>
      <c r="YN488" s="287"/>
      <c r="YO488" s="287"/>
      <c r="YP488" s="287"/>
      <c r="YQ488" s="287"/>
      <c r="YR488" s="287"/>
      <c r="YS488" s="287"/>
      <c r="YT488" s="287"/>
      <c r="YU488" s="287"/>
      <c r="YV488" s="287"/>
      <c r="YW488" s="287"/>
      <c r="YX488" s="287"/>
      <c r="YY488" s="287"/>
      <c r="YZ488" s="287"/>
      <c r="ZA488" s="287"/>
      <c r="ZB488" s="287"/>
      <c r="ZC488" s="287"/>
      <c r="ZD488" s="287"/>
      <c r="ZE488" s="287"/>
      <c r="ZF488" s="287"/>
      <c r="ZG488" s="287"/>
      <c r="ZH488" s="287"/>
      <c r="ZI488" s="287"/>
      <c r="ZJ488" s="287"/>
      <c r="ZK488" s="287"/>
      <c r="ZL488" s="287"/>
      <c r="ZM488" s="287"/>
      <c r="ZN488" s="287"/>
      <c r="ZO488" s="287"/>
      <c r="ZP488" s="287"/>
      <c r="ZQ488" s="287"/>
      <c r="ZR488" s="287"/>
      <c r="ZS488" s="287"/>
      <c r="ZT488" s="287"/>
      <c r="ZU488" s="287"/>
      <c r="ZV488" s="287"/>
      <c r="ZW488" s="287"/>
      <c r="ZX488" s="287"/>
      <c r="ZY488" s="287"/>
      <c r="ZZ488" s="287"/>
      <c r="AAA488" s="287"/>
      <c r="AAB488" s="287"/>
      <c r="AAC488" s="287"/>
      <c r="AAD488" s="287"/>
      <c r="AAE488" s="287"/>
      <c r="AAF488" s="287"/>
      <c r="AAG488" s="287"/>
      <c r="AAH488" s="287"/>
      <c r="AAI488" s="287"/>
      <c r="AAJ488" s="287"/>
      <c r="AAK488" s="287"/>
      <c r="AAL488" s="287"/>
      <c r="AAM488" s="287"/>
      <c r="AAN488" s="287"/>
      <c r="AAO488" s="287"/>
      <c r="AAP488" s="287"/>
      <c r="AAQ488" s="287"/>
      <c r="AAR488" s="287"/>
      <c r="AAS488" s="287"/>
      <c r="AAT488" s="287"/>
      <c r="AAU488" s="287"/>
      <c r="AAV488" s="287"/>
      <c r="AAW488" s="287"/>
      <c r="AAX488" s="287"/>
      <c r="AAY488" s="287"/>
      <c r="AAZ488" s="287"/>
      <c r="ABA488" s="287"/>
      <c r="ABB488" s="287"/>
      <c r="ABC488" s="287"/>
      <c r="ABD488" s="287"/>
      <c r="ABE488" s="287"/>
      <c r="ABF488" s="287"/>
      <c r="ABG488" s="287"/>
      <c r="ABH488" s="287"/>
      <c r="ABI488" s="287"/>
      <c r="ABJ488" s="287"/>
      <c r="ABK488" s="287"/>
      <c r="ABL488" s="287"/>
      <c r="ABM488" s="287"/>
      <c r="ABN488" s="287"/>
      <c r="ABO488" s="287"/>
      <c r="ABP488" s="287"/>
      <c r="ABQ488" s="287"/>
      <c r="ABR488" s="287"/>
      <c r="ABS488" s="287"/>
      <c r="ABT488" s="287"/>
      <c r="ABU488" s="287"/>
      <c r="ABV488" s="287"/>
      <c r="ABW488" s="287"/>
      <c r="ABX488" s="287"/>
      <c r="ABY488" s="287"/>
      <c r="ABZ488" s="287"/>
      <c r="ACA488" s="287"/>
      <c r="ACB488" s="287"/>
      <c r="ACC488" s="287"/>
      <c r="ACD488" s="287"/>
      <c r="ACE488" s="287"/>
      <c r="ACF488" s="287"/>
      <c r="ACG488" s="287"/>
      <c r="ACH488" s="287"/>
      <c r="ACI488" s="287"/>
      <c r="ACJ488" s="287"/>
      <c r="ACK488" s="287"/>
      <c r="ACL488" s="287"/>
      <c r="ACM488" s="287"/>
      <c r="ACN488" s="287"/>
      <c r="ACO488" s="287"/>
      <c r="ACP488" s="287"/>
      <c r="ACQ488" s="287"/>
      <c r="ACR488" s="287"/>
      <c r="ACS488" s="287"/>
      <c r="ACT488" s="287"/>
      <c r="ACU488" s="287"/>
      <c r="ACV488" s="287"/>
      <c r="ACW488" s="287"/>
      <c r="ACX488" s="287"/>
      <c r="ACY488" s="287"/>
      <c r="ACZ488" s="287"/>
      <c r="ADA488" s="287"/>
      <c r="ADB488" s="287"/>
      <c r="ADC488" s="287"/>
      <c r="ADD488" s="287"/>
      <c r="ADE488" s="287"/>
      <c r="ADF488" s="287"/>
      <c r="ADG488" s="287"/>
      <c r="ADH488" s="287"/>
      <c r="ADI488" s="287"/>
      <c r="ADJ488" s="287"/>
      <c r="ADK488" s="287"/>
      <c r="ADL488" s="287"/>
      <c r="ADM488" s="287"/>
      <c r="ADN488" s="287"/>
      <c r="ADO488" s="287"/>
      <c r="ADP488" s="287"/>
      <c r="ADQ488" s="287"/>
      <c r="ADR488" s="287"/>
      <c r="ADS488" s="287"/>
      <c r="ADT488" s="287"/>
      <c r="ADU488" s="287"/>
      <c r="ADV488" s="287"/>
      <c r="ADW488" s="287"/>
      <c r="ADX488" s="287"/>
      <c r="ADY488" s="287"/>
      <c r="ADZ488" s="287"/>
      <c r="AEA488" s="287"/>
      <c r="AEB488" s="287"/>
      <c r="AEC488" s="287"/>
      <c r="AED488" s="287"/>
      <c r="AEE488" s="287"/>
      <c r="AEF488" s="290"/>
      <c r="AEG488" s="290"/>
      <c r="AEH488" s="290"/>
      <c r="AEI488" s="290"/>
      <c r="AEJ488" s="290"/>
      <c r="AEK488" s="290"/>
      <c r="AEL488" s="290"/>
      <c r="AEM488" s="290"/>
      <c r="AEN488" s="290"/>
      <c r="AEO488" s="290"/>
      <c r="AEP488" s="290"/>
      <c r="AEQ488" s="290"/>
      <c r="AER488" s="290"/>
      <c r="AES488" s="290"/>
      <c r="AET488" s="290"/>
      <c r="AEU488" s="290"/>
      <c r="AEV488" s="290"/>
      <c r="AEW488" s="290"/>
      <c r="AEX488" s="290"/>
      <c r="AEY488" s="290"/>
      <c r="AEZ488" s="290"/>
      <c r="AFA488" s="290"/>
      <c r="AFB488" s="290"/>
      <c r="AFC488" s="290"/>
      <c r="AFD488" s="290"/>
      <c r="AFE488" s="290"/>
      <c r="AFF488" s="290"/>
      <c r="AFG488" s="290"/>
      <c r="AFH488" s="290"/>
      <c r="AFI488" s="290"/>
      <c r="AFJ488" s="290"/>
      <c r="AFK488" s="290"/>
      <c r="AFL488" s="290"/>
      <c r="AFM488" s="290"/>
      <c r="AFN488" s="290"/>
      <c r="AFO488" s="290"/>
      <c r="AFP488" s="290"/>
      <c r="AFQ488" s="290"/>
      <c r="AFR488" s="290"/>
      <c r="AFS488" s="290"/>
      <c r="AFT488" s="290"/>
      <c r="AFU488" s="290"/>
      <c r="AFV488" s="290"/>
      <c r="AFW488" s="290"/>
      <c r="AFX488" s="290"/>
      <c r="AFY488" s="290"/>
      <c r="AFZ488" s="290"/>
      <c r="AGA488" s="290"/>
      <c r="AGB488" s="290"/>
      <c r="AGC488" s="290"/>
      <c r="AGD488" s="290"/>
      <c r="AGE488" s="290"/>
      <c r="AGF488" s="290"/>
      <c r="AGG488" s="290"/>
      <c r="AGH488" s="290"/>
      <c r="AGI488" s="290"/>
      <c r="AGJ488" s="290"/>
      <c r="AGK488" s="290"/>
      <c r="AGL488" s="290"/>
      <c r="AGM488" s="290"/>
      <c r="AGN488" s="290"/>
      <c r="AGO488" s="290"/>
      <c r="AGP488" s="290"/>
      <c r="AGQ488" s="290"/>
      <c r="AGR488" s="290"/>
      <c r="AGS488" s="290"/>
      <c r="AGT488" s="290"/>
      <c r="AGU488" s="290"/>
      <c r="AGV488" s="290"/>
      <c r="AGW488" s="290"/>
      <c r="AGX488" s="290"/>
      <c r="AGY488" s="290"/>
      <c r="AGZ488" s="290"/>
      <c r="AHA488" s="290"/>
      <c r="AHB488" s="290"/>
      <c r="AHC488" s="290"/>
      <c r="AHD488" s="290"/>
      <c r="AHE488" s="290"/>
      <c r="AHF488" s="290"/>
      <c r="AHG488" s="290"/>
      <c r="AHH488" s="290"/>
      <c r="AHI488" s="290"/>
      <c r="AHJ488" s="290"/>
      <c r="AHK488" s="290"/>
      <c r="AHL488" s="290"/>
      <c r="AHM488" s="290"/>
      <c r="AHN488" s="290"/>
      <c r="AHO488" s="290"/>
      <c r="AHP488" s="290"/>
      <c r="AHQ488" s="290"/>
      <c r="AHR488" s="290"/>
      <c r="AHS488" s="290"/>
      <c r="AHT488" s="290"/>
      <c r="AHU488" s="290"/>
      <c r="AHV488" s="290"/>
      <c r="AHW488" s="290"/>
      <c r="AHX488" s="290"/>
      <c r="AHY488" s="290"/>
      <c r="AHZ488" s="290"/>
      <c r="AIA488" s="290"/>
      <c r="AIB488" s="290"/>
      <c r="AIC488" s="290"/>
      <c r="AID488" s="290"/>
      <c r="AIE488" s="290"/>
      <c r="AIF488" s="290"/>
      <c r="AIG488" s="290"/>
      <c r="AIH488" s="290"/>
      <c r="AII488" s="290"/>
      <c r="AIJ488" s="290"/>
      <c r="AIK488" s="290"/>
      <c r="AIL488" s="290"/>
      <c r="AIM488" s="290"/>
      <c r="AIN488" s="290"/>
      <c r="AIO488" s="290"/>
      <c r="AIP488" s="290"/>
      <c r="AIQ488" s="290"/>
      <c r="AIR488" s="290"/>
      <c r="AIS488" s="290"/>
      <c r="AIT488" s="290"/>
      <c r="AIU488" s="290"/>
      <c r="AIV488" s="290"/>
      <c r="AIW488" s="290"/>
      <c r="AIX488" s="290"/>
      <c r="AIY488" s="290"/>
      <c r="AIZ488" s="290"/>
      <c r="AJA488" s="290"/>
      <c r="AJB488" s="290"/>
      <c r="AJC488" s="290"/>
      <c r="AJD488" s="290"/>
      <c r="AJE488" s="290"/>
      <c r="AJF488" s="290"/>
      <c r="AJG488" s="290"/>
      <c r="AJH488" s="290"/>
      <c r="AJI488" s="290"/>
      <c r="AJJ488" s="290"/>
      <c r="AJK488" s="290"/>
      <c r="AJL488" s="290"/>
      <c r="AJM488" s="290"/>
      <c r="AJN488" s="290"/>
      <c r="AJO488" s="290"/>
      <c r="AJP488" s="290"/>
      <c r="AJQ488" s="290"/>
      <c r="AJR488" s="290"/>
      <c r="AJS488" s="290"/>
      <c r="AJT488" s="290"/>
      <c r="AJU488" s="290"/>
      <c r="AJV488" s="290"/>
      <c r="AJW488" s="290"/>
      <c r="AJX488" s="290"/>
      <c r="AJY488" s="290"/>
      <c r="AJZ488" s="290"/>
      <c r="AKA488" s="290"/>
      <c r="AKB488" s="290"/>
      <c r="AKC488" s="290"/>
      <c r="AKD488" s="290"/>
      <c r="AKE488" s="290"/>
      <c r="AKF488" s="290"/>
      <c r="AKG488" s="290"/>
      <c r="AKH488" s="290"/>
      <c r="AKI488" s="290"/>
      <c r="AKJ488" s="290"/>
      <c r="AKK488" s="290"/>
      <c r="AKL488" s="290"/>
      <c r="AKM488" s="290"/>
      <c r="AKN488" s="290"/>
      <c r="AKO488" s="290"/>
      <c r="AKP488" s="290"/>
      <c r="AKQ488" s="290"/>
      <c r="AKR488" s="290"/>
      <c r="AKS488" s="290"/>
      <c r="AKT488" s="290"/>
      <c r="AKU488" s="290"/>
      <c r="AKV488" s="290"/>
      <c r="AKW488" s="290"/>
      <c r="AKX488" s="290"/>
      <c r="AKY488" s="290"/>
      <c r="AKZ488" s="290"/>
      <c r="ALA488" s="290"/>
      <c r="ALB488" s="290"/>
      <c r="ALC488" s="290"/>
      <c r="ALD488" s="290"/>
      <c r="ALE488" s="290"/>
      <c r="ALF488" s="290"/>
      <c r="ALG488" s="290"/>
      <c r="ALH488" s="290"/>
      <c r="ALI488" s="290"/>
      <c r="ALJ488" s="290"/>
      <c r="ALK488" s="290"/>
      <c r="ALL488" s="290"/>
      <c r="ALM488" s="290"/>
      <c r="ALN488" s="290"/>
      <c r="ALO488" s="290"/>
      <c r="ALP488" s="290"/>
      <c r="ALQ488" s="290"/>
      <c r="ALR488" s="290"/>
      <c r="ALS488" s="290"/>
      <c r="ALT488" s="290"/>
      <c r="ALU488" s="290"/>
      <c r="ALV488" s="290"/>
      <c r="ALW488" s="290"/>
      <c r="ALX488" s="290"/>
      <c r="ALY488" s="290"/>
      <c r="ALZ488" s="290"/>
      <c r="AMA488" s="290"/>
      <c r="AMB488" s="290"/>
      <c r="AMC488" s="290"/>
      <c r="AMD488" s="290"/>
      <c r="AME488" s="290"/>
      <c r="AMF488" s="290"/>
      <c r="AMG488" s="290"/>
      <c r="AMH488" s="290"/>
      <c r="AMI488" s="290"/>
      <c r="AMJ488" s="290"/>
      <c r="AMK488" s="290"/>
      <c r="AML488" s="290"/>
      <c r="AMM488" s="290"/>
      <c r="AMN488" s="290"/>
      <c r="AMO488" s="290"/>
      <c r="AMP488" s="290"/>
      <c r="AMQ488" s="290"/>
      <c r="AMR488" s="290"/>
      <c r="AMS488" s="290"/>
      <c r="AMT488" s="290"/>
      <c r="AMU488" s="290"/>
      <c r="AMV488" s="290"/>
      <c r="AMW488" s="290"/>
      <c r="AMX488" s="290"/>
      <c r="AMY488" s="290"/>
      <c r="AMZ488" s="290"/>
      <c r="ANA488" s="290"/>
      <c r="ANB488" s="290"/>
      <c r="ANC488" s="290"/>
      <c r="AND488" s="290"/>
      <c r="ANE488" s="290"/>
      <c r="ANF488" s="290"/>
      <c r="ANG488" s="290"/>
      <c r="ANH488" s="290"/>
      <c r="ANI488" s="290"/>
      <c r="ANJ488" s="290"/>
      <c r="ANK488" s="290"/>
      <c r="ANL488" s="290"/>
      <c r="ANM488" s="290"/>
      <c r="ANN488" s="290"/>
      <c r="ANO488" s="290"/>
      <c r="ANP488" s="290"/>
      <c r="ANQ488" s="290"/>
      <c r="ANR488" s="290"/>
      <c r="ANS488" s="290"/>
      <c r="ANT488" s="290"/>
      <c r="ANU488" s="290"/>
      <c r="ANV488" s="290"/>
      <c r="ANW488" s="290"/>
      <c r="ANX488" s="290"/>
      <c r="ANY488" s="290"/>
      <c r="ANZ488" s="290"/>
      <c r="AOA488" s="290"/>
      <c r="AOB488" s="290"/>
      <c r="AOC488" s="290"/>
      <c r="AOD488" s="290"/>
      <c r="AOE488" s="290"/>
      <c r="AOF488" s="290"/>
      <c r="AOG488" s="290"/>
      <c r="AOH488" s="290"/>
      <c r="AOI488" s="290"/>
      <c r="AOJ488" s="290"/>
      <c r="AOK488" s="290"/>
      <c r="AOL488" s="290"/>
      <c r="AOM488" s="290"/>
      <c r="AON488" s="290"/>
      <c r="AOO488" s="290"/>
      <c r="AOP488" s="290"/>
      <c r="AOQ488" s="290"/>
      <c r="AOR488" s="290"/>
      <c r="AOS488" s="290"/>
      <c r="AOT488" s="290"/>
      <c r="AOU488" s="290"/>
      <c r="AOV488" s="290"/>
      <c r="AOW488" s="290"/>
      <c r="AOX488" s="290"/>
      <c r="AOY488" s="290"/>
      <c r="AOZ488" s="290"/>
      <c r="APA488" s="290"/>
      <c r="APB488" s="290"/>
      <c r="APC488" s="290"/>
      <c r="APD488" s="290"/>
      <c r="APE488" s="290"/>
      <c r="APF488" s="290"/>
      <c r="APG488" s="290"/>
      <c r="APH488" s="290"/>
      <c r="API488" s="290"/>
      <c r="APJ488" s="290"/>
      <c r="APK488" s="290"/>
      <c r="APL488" s="290"/>
      <c r="APM488" s="290"/>
      <c r="APN488" s="290"/>
      <c r="APO488" s="290"/>
      <c r="APP488" s="290"/>
      <c r="APQ488" s="290"/>
      <c r="APR488" s="290"/>
      <c r="APS488" s="290"/>
      <c r="APT488" s="290"/>
      <c r="APU488" s="290"/>
      <c r="APV488" s="290"/>
      <c r="APW488" s="290"/>
      <c r="APX488" s="290"/>
      <c r="APY488" s="290"/>
      <c r="APZ488" s="290"/>
      <c r="AQA488" s="290"/>
      <c r="AQB488" s="290"/>
      <c r="AQC488" s="290"/>
      <c r="AQD488" s="290"/>
      <c r="AQE488" s="290"/>
      <c r="AQF488" s="290"/>
      <c r="AQG488" s="290"/>
      <c r="AQH488" s="290"/>
      <c r="AQI488" s="290"/>
      <c r="AQJ488" s="290"/>
      <c r="AQK488" s="290"/>
      <c r="AQL488" s="290"/>
      <c r="AQM488" s="290"/>
      <c r="AQN488" s="290"/>
      <c r="AQO488" s="290"/>
      <c r="AQP488" s="290"/>
      <c r="AQQ488" s="290"/>
      <c r="AQR488" s="290"/>
      <c r="AQS488" s="290"/>
      <c r="AQT488" s="290"/>
      <c r="AQU488" s="290"/>
      <c r="AQV488" s="290"/>
      <c r="AQW488" s="290"/>
      <c r="AQX488" s="290"/>
      <c r="AQY488" s="290"/>
      <c r="AQZ488" s="290"/>
      <c r="ARA488" s="290"/>
      <c r="ARB488" s="290"/>
      <c r="ARC488" s="290"/>
      <c r="ARD488" s="290"/>
      <c r="ARE488" s="290"/>
      <c r="ARF488" s="290"/>
      <c r="ARG488" s="290"/>
      <c r="ARH488" s="290"/>
      <c r="ARI488" s="290"/>
      <c r="ARJ488" s="290"/>
      <c r="ARK488" s="290"/>
      <c r="ARL488" s="290"/>
      <c r="ARM488" s="290"/>
      <c r="ARN488" s="290"/>
      <c r="ARO488" s="290"/>
      <c r="ARP488" s="290"/>
      <c r="ARQ488" s="290"/>
      <c r="ARR488" s="290"/>
      <c r="ARS488" s="290"/>
      <c r="ART488" s="290"/>
      <c r="ARU488" s="290"/>
      <c r="ARV488" s="290"/>
      <c r="ARW488" s="290"/>
      <c r="ARX488" s="290"/>
      <c r="ARY488" s="290"/>
      <c r="ARZ488" s="290"/>
      <c r="ASA488" s="290"/>
      <c r="ASB488" s="290"/>
      <c r="ASC488" s="290"/>
      <c r="ASD488" s="290"/>
      <c r="ASE488" s="290"/>
      <c r="ASF488" s="290"/>
      <c r="ASG488" s="290"/>
      <c r="ASH488" s="290"/>
      <c r="ASI488" s="290"/>
      <c r="ASJ488" s="290"/>
      <c r="ASK488" s="290"/>
      <c r="ASL488" s="290"/>
      <c r="ASM488" s="290"/>
      <c r="ASN488" s="290"/>
      <c r="ASO488" s="290"/>
      <c r="ASP488" s="290"/>
      <c r="ASQ488" s="290"/>
      <c r="ASR488" s="290"/>
      <c r="ASS488" s="290"/>
      <c r="AST488" s="290"/>
      <c r="ASU488" s="290"/>
      <c r="ASV488" s="290"/>
      <c r="ASW488" s="290"/>
      <c r="ASX488" s="290"/>
      <c r="ASY488" s="290"/>
      <c r="ASZ488" s="290"/>
      <c r="ATA488" s="290"/>
      <c r="ATB488" s="290"/>
      <c r="ATC488" s="290"/>
      <c r="ATD488" s="290"/>
      <c r="ATE488" s="290"/>
      <c r="ATF488" s="290"/>
      <c r="ATG488" s="290"/>
      <c r="ATH488" s="290"/>
      <c r="ATI488" s="290"/>
      <c r="ATJ488" s="290"/>
      <c r="ATK488" s="290"/>
      <c r="ATL488" s="290"/>
      <c r="ATM488" s="290"/>
      <c r="ATN488" s="290"/>
      <c r="ATO488" s="290"/>
      <c r="ATP488" s="290"/>
      <c r="ATQ488" s="290"/>
      <c r="ATR488" s="290"/>
      <c r="ATS488" s="290"/>
      <c r="ATT488" s="290"/>
      <c r="ATU488" s="290"/>
      <c r="ATV488" s="290"/>
      <c r="ATW488" s="290"/>
      <c r="ATX488" s="290"/>
      <c r="ATY488" s="290"/>
      <c r="ATZ488" s="290"/>
      <c r="AUA488" s="290"/>
      <c r="AUB488" s="290"/>
      <c r="AUC488" s="290"/>
      <c r="AUD488" s="290"/>
      <c r="AUE488" s="290"/>
      <c r="AUF488" s="290"/>
      <c r="AUG488" s="290"/>
      <c r="AUH488" s="290"/>
      <c r="AUI488" s="290"/>
      <c r="AUJ488" s="290"/>
      <c r="AUK488" s="290"/>
      <c r="AUL488" s="290"/>
      <c r="AUM488" s="290"/>
      <c r="AUN488" s="290"/>
      <c r="AUO488" s="290"/>
      <c r="AUP488" s="290"/>
      <c r="AUQ488" s="290"/>
      <c r="AUR488" s="290"/>
      <c r="AUS488" s="290"/>
      <c r="AUT488" s="290"/>
      <c r="AUU488" s="290"/>
      <c r="AUV488" s="290"/>
      <c r="AUW488" s="290"/>
      <c r="AUX488" s="290"/>
      <c r="AUY488" s="290"/>
      <c r="AUZ488" s="290"/>
      <c r="AVA488" s="290"/>
      <c r="AVB488" s="290"/>
      <c r="AVC488" s="290"/>
      <c r="AVD488" s="290"/>
      <c r="AVE488" s="290"/>
      <c r="AVF488" s="290"/>
      <c r="AVG488" s="290"/>
      <c r="AVH488" s="290"/>
      <c r="AVI488" s="290"/>
      <c r="AVJ488" s="290"/>
      <c r="AVK488" s="290"/>
      <c r="AVL488" s="290"/>
      <c r="AVM488" s="290"/>
      <c r="AVN488" s="290"/>
      <c r="AVO488" s="290"/>
      <c r="AVP488" s="290"/>
      <c r="AVQ488" s="290"/>
      <c r="AVR488" s="290"/>
      <c r="AVS488" s="290"/>
      <c r="AVT488" s="290"/>
      <c r="AVU488" s="290"/>
      <c r="AVV488" s="290"/>
      <c r="AVW488" s="290"/>
      <c r="AVX488" s="290"/>
      <c r="AVY488" s="290"/>
      <c r="AVZ488" s="290"/>
      <c r="AWA488" s="290"/>
      <c r="AWB488" s="290"/>
      <c r="AWC488" s="290"/>
      <c r="AWD488" s="290"/>
      <c r="AWE488" s="290"/>
      <c r="AWF488" s="290"/>
      <c r="AWG488" s="290"/>
      <c r="AWH488" s="290"/>
      <c r="AWI488" s="290"/>
      <c r="AWJ488" s="290"/>
      <c r="AWK488" s="290"/>
      <c r="AWL488" s="290"/>
      <c r="AWM488" s="290"/>
      <c r="AWN488" s="290"/>
      <c r="AWO488" s="290"/>
      <c r="AWP488" s="290"/>
      <c r="AWQ488" s="290"/>
      <c r="AWR488" s="290"/>
      <c r="AWS488" s="290"/>
      <c r="AWT488" s="290"/>
      <c r="AWU488" s="290"/>
      <c r="AWV488" s="290"/>
      <c r="AWW488" s="290"/>
      <c r="AWX488" s="290"/>
      <c r="AWY488" s="290"/>
      <c r="AWZ488" s="290"/>
      <c r="AXA488" s="290"/>
      <c r="AXB488" s="290"/>
      <c r="AXC488" s="290"/>
      <c r="AXD488" s="290"/>
      <c r="AXE488" s="290"/>
      <c r="AXF488" s="290"/>
      <c r="AXG488" s="290"/>
      <c r="AXH488" s="290"/>
      <c r="AXI488" s="290"/>
      <c r="AXJ488" s="290"/>
      <c r="AXK488" s="290"/>
      <c r="AXL488" s="290"/>
      <c r="AXM488" s="290"/>
      <c r="AXN488" s="290"/>
      <c r="AXO488" s="290"/>
      <c r="AXP488" s="290"/>
      <c r="AXQ488" s="290"/>
      <c r="AXR488" s="290"/>
      <c r="AXS488" s="290"/>
      <c r="AXT488" s="290"/>
      <c r="AXU488" s="290"/>
      <c r="AXV488" s="290"/>
      <c r="AXW488" s="290"/>
      <c r="AXX488" s="290"/>
      <c r="AXY488" s="290"/>
      <c r="AXZ488" s="290"/>
      <c r="AYA488" s="290"/>
      <c r="AYB488" s="290"/>
      <c r="AYC488" s="290"/>
      <c r="AYD488" s="290"/>
    </row>
    <row r="489" spans="1:1330" x14ac:dyDescent="0.35">
      <c r="A489" s="287"/>
      <c r="B489" s="287"/>
      <c r="C489" s="287"/>
      <c r="D489" s="388"/>
      <c r="E489" s="293"/>
      <c r="F489" s="389" t="str">
        <f>E488&amp;","&amp;I489</f>
        <v>60,Feb</v>
      </c>
      <c r="G489" s="287"/>
      <c r="H489" s="287"/>
      <c r="I489" s="316" t="s">
        <v>59</v>
      </c>
      <c r="J489" s="317">
        <v>47</v>
      </c>
      <c r="K489" s="317">
        <f t="shared" si="4036"/>
        <v>-12.954608093780678</v>
      </c>
      <c r="L489" s="354" t="e">
        <f t="shared" si="4037"/>
        <v>#VALUE!</v>
      </c>
      <c r="M489" s="354" t="e">
        <f>'Tilt Calculations'!N$20</f>
        <v>#VALUE!</v>
      </c>
      <c r="N489" s="354">
        <f>'Tilt Calculations'!J$20</f>
        <v>0</v>
      </c>
      <c r="O489" s="354">
        <f>'Tilt Calculations'!I$20</f>
        <v>0</v>
      </c>
      <c r="P489" s="354" t="e">
        <f>COS(RADIANS(βmax))+TAN(RADIANS(Φ))*COS(RADIANS(L486))*SIN(RADIANS(βmax))</f>
        <v>#N/A</v>
      </c>
      <c r="Q489" s="354" t="e">
        <f>COS(RADIANS(L489))*COS(RADIANS(βmax))+TAN(RADIANS(K489))*SIN(RADIANS(βmax))*COS(RADIANS(L486))</f>
        <v>#VALUE!</v>
      </c>
      <c r="R489" s="354" t="e">
        <f>SIN(RADIANS(βmax))*SIN(RADIANS(L486))/COS(RADIANS(Φ))</f>
        <v>#N/A</v>
      </c>
      <c r="S489" s="354" t="e">
        <f t="shared" si="4038"/>
        <v>#N/A</v>
      </c>
      <c r="T489" s="354" t="e">
        <f t="shared" si="4039"/>
        <v>#N/A</v>
      </c>
      <c r="U489" s="354" t="e">
        <f t="shared" si="4040"/>
        <v>#N/A</v>
      </c>
      <c r="V489" s="354" t="e">
        <f t="shared" si="4041"/>
        <v>#N/A</v>
      </c>
      <c r="W489" s="354" t="e">
        <f t="shared" si="4042"/>
        <v>#VALUE!</v>
      </c>
      <c r="X489" s="354" t="e">
        <f t="shared" si="4043"/>
        <v>#VALUE!</v>
      </c>
      <c r="Y489" s="354" t="e">
        <f t="shared" si="4044"/>
        <v>#VALUE!</v>
      </c>
      <c r="Z489" s="354" t="e">
        <f t="shared" si="4045"/>
        <v>#VALUE!</v>
      </c>
      <c r="AA489" s="355" t="e">
        <f t="shared" ref="AA489:AA499" si="4049">(1/(2*Y489))*(((X489*P489/2-Z489*Q489)*(T489-V489)*PI()/180)+((Z489*P489-X489*Q489)*(SIN(RADIANS(T489))-SIN(RADIANS(V489))))-(Z489*R489*(COS(RADIANS(T489))-COS(RADIANS(V489))))+((X489*P489/2)*(SIN(RADIANS(T489))*COS(RADIANS(T489))-SIN(RADIANS(V489))*COS(RADIANS(V489))))+((X489*R489/2)*(SIN(RADIANS(T489))^2-SIN(RADIANS(V489))^2)))</f>
        <v>#VALUE!</v>
      </c>
      <c r="AB489" s="355" t="e">
        <f t="shared" ref="AB489:AB499" si="4050">(1/(2*Y489))*(((X489*P489/2-Z489*Q489)*(T489+L489)*PI()/180)+((Z489*P489-X489*Q489)*(SIN(RADIANS(T489))-SIN(RADIANS(-L489))))-(Z489*R489*(COS(RADIANS(T489))-COS(RADIANS(-L489))))+((X489*P489/2)*(SIN(RADIANS(T489))*COS(RADIANS(T489))-SIN(RADIANS(-L489))*COS(RADIANS(-L489))))+((X489*R489/2)*(SIN(RADIANS(T489))^2-SIN(RADIANS(-L489))^2)))</f>
        <v>#VALUE!</v>
      </c>
      <c r="AC489" s="355" t="e">
        <f t="shared" ref="AC489:AC499" si="4051">(1/(2*Y489))*(((X489*P489/2-Z489*Q489)*(L489-V489)*PI()/180)+((Z489*P489-X489*Q489)*(SIN(RADIANS(L489))-SIN(RADIANS(V489))))-(Z489*R489*(COS(RADIANS(L489))-COS(RADIANS(V489))))+((X489*P489/2)*(SIN(RADIANS(L489))*COS(RADIANS(L489))-SIN(RADIANS(V489))*COS(RADIANS(V489))))+((X489*R489/2)*(SIN(RADIANS(L489))^2-SIN(RADIANS(V489))^2)))</f>
        <v>#VALUE!</v>
      </c>
      <c r="AD489" s="354" t="e">
        <f t="shared" si="4046"/>
        <v>#N/A</v>
      </c>
      <c r="AE489" s="354" t="e">
        <f t="shared" si="4047"/>
        <v>#N/A</v>
      </c>
      <c r="AF489" s="391" t="e">
        <f t="shared" si="4048"/>
        <v>#N/A</v>
      </c>
      <c r="AG489" s="357" t="e">
        <f>AF489*28</f>
        <v>#N/A</v>
      </c>
      <c r="AH489" s="287"/>
      <c r="AI489" s="287"/>
      <c r="AJ489" s="287"/>
      <c r="AK489" s="287"/>
      <c r="AL489" s="287"/>
      <c r="AM489" s="287"/>
      <c r="AN489" s="287"/>
      <c r="AO489" s="287"/>
      <c r="AP489" s="287"/>
      <c r="AQ489" s="287"/>
      <c r="AR489" s="287"/>
      <c r="AS489" s="287"/>
      <c r="AT489" s="287"/>
      <c r="AU489" s="287"/>
      <c r="AV489" s="287"/>
      <c r="AW489" s="287"/>
      <c r="AX489" s="287"/>
      <c r="AY489" s="287"/>
      <c r="AZ489" s="287"/>
      <c r="BA489" s="287"/>
      <c r="BB489" s="287"/>
      <c r="BC489" s="287"/>
      <c r="BD489" s="287"/>
      <c r="BE489" s="287"/>
      <c r="BF489" s="287"/>
      <c r="BG489" s="287"/>
      <c r="BH489" s="287"/>
      <c r="BI489" s="287"/>
      <c r="BJ489" s="287"/>
      <c r="BK489" s="287"/>
      <c r="BL489" s="287"/>
      <c r="BM489" s="287"/>
      <c r="BN489" s="287"/>
      <c r="BO489" s="287"/>
      <c r="BP489" s="287"/>
      <c r="BQ489" s="287"/>
      <c r="BR489" s="287"/>
      <c r="BS489" s="287"/>
      <c r="BT489" s="287"/>
      <c r="BU489" s="287"/>
      <c r="BV489" s="287"/>
      <c r="BW489" s="287"/>
      <c r="BX489" s="287"/>
      <c r="BY489" s="287"/>
      <c r="BZ489" s="287"/>
      <c r="CA489" s="287"/>
      <c r="CB489" s="287"/>
      <c r="CC489" s="287"/>
      <c r="CD489" s="287"/>
      <c r="CE489" s="287"/>
      <c r="CF489" s="287"/>
      <c r="CG489" s="287"/>
      <c r="CH489" s="287"/>
      <c r="CI489" s="287"/>
      <c r="CJ489" s="287"/>
      <c r="CK489" s="287"/>
      <c r="CL489" s="287"/>
      <c r="CM489" s="287"/>
      <c r="CN489" s="287"/>
      <c r="CO489" s="287"/>
      <c r="CP489" s="287"/>
      <c r="CQ489" s="287"/>
      <c r="CR489" s="287"/>
      <c r="CS489" s="287"/>
      <c r="CT489" s="287"/>
      <c r="CU489" s="287"/>
      <c r="CV489" s="287"/>
      <c r="CW489" s="287"/>
      <c r="CX489" s="287"/>
      <c r="CY489" s="287"/>
      <c r="CZ489" s="287"/>
      <c r="DA489" s="287"/>
      <c r="DB489" s="287"/>
      <c r="DC489" s="287"/>
      <c r="DD489" s="287"/>
      <c r="DE489" s="287"/>
      <c r="DF489" s="287"/>
      <c r="DG489" s="287"/>
      <c r="DH489" s="287"/>
      <c r="DI489" s="287"/>
      <c r="DJ489" s="287"/>
      <c r="DK489" s="287"/>
      <c r="DL489" s="287"/>
      <c r="DM489" s="287"/>
      <c r="DN489" s="287"/>
      <c r="DO489" s="287"/>
      <c r="DP489" s="287"/>
      <c r="DQ489" s="287"/>
      <c r="DR489" s="287"/>
      <c r="DS489" s="287"/>
      <c r="DT489" s="287"/>
      <c r="DU489" s="287"/>
      <c r="DV489" s="287"/>
      <c r="DW489" s="287"/>
      <c r="DX489" s="287"/>
      <c r="DY489" s="287"/>
      <c r="DZ489" s="287"/>
      <c r="EA489" s="287"/>
      <c r="EB489" s="287"/>
      <c r="EC489" s="287"/>
      <c r="ED489" s="287"/>
      <c r="EE489" s="287"/>
      <c r="EF489" s="287"/>
      <c r="EG489" s="287"/>
      <c r="EH489" s="287"/>
      <c r="EI489" s="287"/>
      <c r="EJ489" s="287"/>
      <c r="EK489" s="287"/>
      <c r="EL489" s="287"/>
      <c r="EM489" s="287"/>
      <c r="EN489" s="287"/>
      <c r="EO489" s="287"/>
      <c r="EP489" s="287"/>
      <c r="EQ489" s="287"/>
      <c r="ER489" s="287"/>
      <c r="ES489" s="287"/>
      <c r="ET489" s="287"/>
      <c r="EU489" s="287"/>
      <c r="EV489" s="287"/>
      <c r="EW489" s="287"/>
      <c r="EX489" s="287"/>
      <c r="EY489" s="287"/>
      <c r="EZ489" s="287"/>
      <c r="FA489" s="287"/>
      <c r="FB489" s="287"/>
      <c r="FC489" s="287"/>
      <c r="FD489" s="287"/>
      <c r="FE489" s="287"/>
      <c r="FF489" s="287"/>
      <c r="FG489" s="287"/>
      <c r="FH489" s="287"/>
      <c r="FI489" s="287"/>
      <c r="FJ489" s="287"/>
      <c r="FK489" s="287"/>
      <c r="FL489" s="287"/>
      <c r="FM489" s="287"/>
      <c r="FN489" s="287"/>
      <c r="FO489" s="287"/>
      <c r="FP489" s="287"/>
      <c r="FQ489" s="287"/>
      <c r="FR489" s="287"/>
      <c r="FS489" s="287"/>
      <c r="FT489" s="287"/>
      <c r="FU489" s="287"/>
      <c r="FV489" s="287"/>
      <c r="FW489" s="287"/>
      <c r="FX489" s="287"/>
      <c r="FY489" s="287"/>
      <c r="FZ489" s="287"/>
      <c r="GA489" s="287"/>
      <c r="GB489" s="287"/>
      <c r="GC489" s="287"/>
      <c r="GD489" s="287"/>
      <c r="GE489" s="287"/>
      <c r="GF489" s="287"/>
      <c r="GG489" s="287"/>
      <c r="GH489" s="287"/>
      <c r="GI489" s="287"/>
      <c r="GJ489" s="287"/>
      <c r="GK489" s="287"/>
      <c r="GL489" s="287"/>
      <c r="GM489" s="287"/>
      <c r="GN489" s="287"/>
      <c r="GO489" s="287"/>
      <c r="GP489" s="287"/>
      <c r="GQ489" s="287"/>
      <c r="GR489" s="287"/>
      <c r="GS489" s="287"/>
      <c r="GT489" s="287"/>
      <c r="GU489" s="287"/>
      <c r="GV489" s="287"/>
      <c r="GW489" s="287"/>
      <c r="GX489" s="287"/>
      <c r="GY489" s="287"/>
      <c r="GZ489" s="287"/>
      <c r="HA489" s="287"/>
      <c r="HB489" s="287"/>
      <c r="HC489" s="287"/>
      <c r="HD489" s="287"/>
      <c r="HE489" s="287"/>
      <c r="HF489" s="287"/>
      <c r="HG489" s="287"/>
      <c r="HH489" s="287"/>
      <c r="HI489" s="287"/>
      <c r="HJ489" s="287"/>
      <c r="HK489" s="287"/>
      <c r="HL489" s="287"/>
      <c r="HM489" s="287"/>
      <c r="HN489" s="287"/>
      <c r="HO489" s="287"/>
      <c r="HP489" s="287"/>
      <c r="HQ489" s="287"/>
      <c r="HR489" s="287"/>
      <c r="HS489" s="287"/>
      <c r="HT489" s="287"/>
      <c r="HU489" s="287"/>
      <c r="HV489" s="287"/>
      <c r="HW489" s="287"/>
      <c r="HX489" s="287"/>
      <c r="HY489" s="287"/>
      <c r="HZ489" s="287"/>
      <c r="IA489" s="287"/>
      <c r="IB489" s="287"/>
      <c r="IC489" s="287"/>
      <c r="ID489" s="287"/>
      <c r="IE489" s="287"/>
      <c r="IF489" s="287"/>
      <c r="IG489" s="287"/>
      <c r="IH489" s="287"/>
      <c r="II489" s="287"/>
      <c r="IJ489" s="287"/>
      <c r="IK489" s="287"/>
      <c r="IL489" s="287"/>
      <c r="IM489" s="287"/>
      <c r="IN489" s="287"/>
      <c r="IO489" s="287"/>
      <c r="IP489" s="287"/>
      <c r="IQ489" s="287"/>
      <c r="IR489" s="287"/>
      <c r="IS489" s="287"/>
      <c r="IT489" s="287"/>
      <c r="IU489" s="287"/>
      <c r="IV489" s="287"/>
      <c r="IW489" s="287"/>
      <c r="IX489" s="287"/>
      <c r="IY489" s="287"/>
      <c r="IZ489" s="287"/>
      <c r="JA489" s="287"/>
      <c r="JB489" s="287"/>
      <c r="JC489" s="287"/>
      <c r="JD489" s="287"/>
      <c r="JE489" s="287"/>
      <c r="JF489" s="287"/>
      <c r="JG489" s="287"/>
      <c r="JH489" s="287"/>
      <c r="JI489" s="287"/>
      <c r="JJ489" s="287"/>
      <c r="JK489" s="287"/>
      <c r="JL489" s="287"/>
      <c r="JM489" s="287"/>
      <c r="JN489" s="287"/>
      <c r="JO489" s="287"/>
      <c r="JP489" s="287"/>
      <c r="JQ489" s="287"/>
      <c r="JR489" s="287"/>
      <c r="JS489" s="287"/>
      <c r="JT489" s="287"/>
      <c r="JU489" s="287"/>
      <c r="JV489" s="287"/>
      <c r="JW489" s="287"/>
      <c r="JX489" s="287"/>
      <c r="JY489" s="287"/>
      <c r="JZ489" s="287"/>
      <c r="KA489" s="287"/>
      <c r="KB489" s="287"/>
      <c r="KC489" s="287"/>
      <c r="KD489" s="287"/>
      <c r="KE489" s="287"/>
      <c r="KF489" s="287"/>
      <c r="KG489" s="287"/>
      <c r="KH489" s="287"/>
      <c r="KI489" s="287"/>
      <c r="KJ489" s="287"/>
      <c r="KK489" s="287"/>
      <c r="KL489" s="287"/>
      <c r="KM489" s="287"/>
      <c r="KN489" s="287"/>
      <c r="KO489" s="287"/>
      <c r="KP489" s="287"/>
      <c r="KQ489" s="287"/>
      <c r="KR489" s="287"/>
      <c r="KS489" s="287"/>
      <c r="KT489" s="287"/>
      <c r="KU489" s="287"/>
      <c r="KV489" s="287"/>
      <c r="KW489" s="287"/>
      <c r="KX489" s="287"/>
      <c r="KY489" s="287"/>
      <c r="KZ489" s="287"/>
      <c r="LA489" s="287"/>
      <c r="LB489" s="287"/>
      <c r="LC489" s="287"/>
      <c r="LD489" s="287"/>
      <c r="LE489" s="287"/>
      <c r="LF489" s="287"/>
      <c r="LG489" s="287"/>
      <c r="LH489" s="287"/>
      <c r="LI489" s="287"/>
      <c r="LJ489" s="287"/>
      <c r="LK489" s="287"/>
      <c r="LL489" s="287"/>
      <c r="LM489" s="287"/>
      <c r="LN489" s="287"/>
      <c r="LO489" s="287"/>
      <c r="LP489" s="287"/>
      <c r="LQ489" s="287"/>
      <c r="LR489" s="287"/>
      <c r="LS489" s="287"/>
      <c r="LT489" s="287"/>
      <c r="LU489" s="287"/>
      <c r="LV489" s="287"/>
      <c r="LW489" s="287"/>
      <c r="LX489" s="287"/>
      <c r="LY489" s="287"/>
      <c r="LZ489" s="287"/>
      <c r="MA489" s="287"/>
      <c r="MB489" s="287"/>
      <c r="MC489" s="287"/>
      <c r="MD489" s="287"/>
      <c r="ME489" s="287"/>
      <c r="MF489" s="287"/>
      <c r="MG489" s="287"/>
      <c r="MH489" s="287"/>
      <c r="MI489" s="287"/>
      <c r="MJ489" s="287"/>
      <c r="MK489" s="287"/>
      <c r="ML489" s="287"/>
      <c r="MM489" s="287"/>
      <c r="MN489" s="287"/>
      <c r="MO489" s="287"/>
      <c r="MP489" s="287"/>
      <c r="MQ489" s="287"/>
      <c r="MR489" s="287"/>
      <c r="MS489" s="287"/>
      <c r="MT489" s="287"/>
      <c r="MU489" s="287"/>
      <c r="MV489" s="287"/>
      <c r="MW489" s="287"/>
      <c r="MX489" s="287"/>
      <c r="MY489" s="287"/>
      <c r="MZ489" s="287"/>
      <c r="NA489" s="287"/>
      <c r="NB489" s="287"/>
      <c r="NC489" s="287"/>
      <c r="ND489" s="287"/>
      <c r="NE489" s="287"/>
      <c r="NF489" s="287"/>
      <c r="NG489" s="287"/>
      <c r="NH489" s="287"/>
      <c r="NI489" s="287"/>
      <c r="NJ489" s="287"/>
      <c r="NK489" s="287"/>
      <c r="NL489" s="287"/>
      <c r="NM489" s="287"/>
      <c r="NN489" s="287"/>
      <c r="NO489" s="287"/>
      <c r="NP489" s="287"/>
      <c r="NQ489" s="287"/>
      <c r="NR489" s="287"/>
      <c r="NS489" s="287"/>
      <c r="NT489" s="287"/>
      <c r="NU489" s="287"/>
      <c r="NV489" s="287"/>
      <c r="NW489" s="287"/>
      <c r="NX489" s="287"/>
      <c r="NY489" s="287"/>
      <c r="NZ489" s="287"/>
      <c r="OA489" s="287"/>
      <c r="OB489" s="287"/>
      <c r="OC489" s="287"/>
      <c r="OD489" s="287"/>
      <c r="OE489" s="287"/>
      <c r="OF489" s="287"/>
      <c r="OG489" s="287"/>
      <c r="OH489" s="287"/>
      <c r="OI489" s="287"/>
      <c r="OJ489" s="287"/>
      <c r="OK489" s="287"/>
      <c r="OL489" s="287"/>
      <c r="OM489" s="287"/>
      <c r="ON489" s="287"/>
      <c r="OO489" s="287"/>
      <c r="OP489" s="287"/>
      <c r="OQ489" s="287"/>
      <c r="OR489" s="287"/>
      <c r="OS489" s="287"/>
      <c r="OT489" s="287"/>
      <c r="OU489" s="287"/>
      <c r="OV489" s="287"/>
      <c r="OW489" s="287"/>
      <c r="OX489" s="287"/>
      <c r="OY489" s="287"/>
      <c r="OZ489" s="287"/>
      <c r="PA489" s="287"/>
      <c r="PB489" s="287"/>
      <c r="PC489" s="287"/>
      <c r="PD489" s="287"/>
      <c r="PE489" s="287"/>
      <c r="PF489" s="287"/>
      <c r="PG489" s="287"/>
      <c r="PH489" s="287"/>
      <c r="PI489" s="287"/>
      <c r="PJ489" s="287"/>
      <c r="PK489" s="287"/>
      <c r="PL489" s="287"/>
      <c r="PM489" s="287"/>
      <c r="PN489" s="287"/>
      <c r="PO489" s="287"/>
      <c r="PP489" s="287"/>
      <c r="PQ489" s="287"/>
      <c r="PR489" s="287"/>
      <c r="PS489" s="287"/>
      <c r="PT489" s="287"/>
      <c r="PU489" s="287"/>
      <c r="PV489" s="287"/>
      <c r="PW489" s="287"/>
      <c r="PX489" s="287"/>
      <c r="PY489" s="287"/>
      <c r="PZ489" s="287"/>
      <c r="QA489" s="287"/>
      <c r="QB489" s="287"/>
      <c r="QC489" s="287"/>
      <c r="QD489" s="287"/>
      <c r="QE489" s="287"/>
      <c r="QF489" s="287"/>
      <c r="QG489" s="287"/>
      <c r="QH489" s="287"/>
      <c r="QI489" s="287"/>
      <c r="QJ489" s="287"/>
      <c r="QK489" s="287"/>
      <c r="QL489" s="287"/>
      <c r="QM489" s="287"/>
      <c r="QN489" s="287"/>
      <c r="QO489" s="287"/>
      <c r="QP489" s="287"/>
      <c r="QQ489" s="287"/>
      <c r="QR489" s="287"/>
      <c r="QS489" s="287"/>
      <c r="QT489" s="287"/>
      <c r="QU489" s="287"/>
      <c r="QV489" s="287"/>
      <c r="QW489" s="287"/>
      <c r="QX489" s="287"/>
      <c r="QY489" s="287"/>
      <c r="QZ489" s="287"/>
      <c r="RA489" s="287"/>
      <c r="RB489" s="287"/>
      <c r="RC489" s="287"/>
      <c r="RD489" s="287"/>
      <c r="RE489" s="287"/>
      <c r="RF489" s="287"/>
      <c r="RG489" s="287"/>
      <c r="RH489" s="287"/>
      <c r="RI489" s="287"/>
      <c r="RJ489" s="287"/>
      <c r="RK489" s="287"/>
      <c r="RL489" s="287"/>
      <c r="RM489" s="287"/>
      <c r="RN489" s="287"/>
      <c r="RO489" s="287"/>
      <c r="RP489" s="287"/>
      <c r="RQ489" s="287"/>
      <c r="RR489" s="287"/>
      <c r="RS489" s="287"/>
      <c r="RT489" s="287"/>
      <c r="RU489" s="287"/>
      <c r="RV489" s="287"/>
      <c r="RW489" s="287"/>
      <c r="RX489" s="287"/>
      <c r="RY489" s="287"/>
      <c r="RZ489" s="287"/>
      <c r="SA489" s="287"/>
      <c r="SB489" s="287"/>
      <c r="SC489" s="287"/>
      <c r="SD489" s="287"/>
      <c r="SE489" s="287"/>
      <c r="SF489" s="287"/>
      <c r="SG489" s="287"/>
      <c r="SH489" s="287"/>
      <c r="SI489" s="287"/>
      <c r="SJ489" s="287"/>
      <c r="SK489" s="287"/>
      <c r="SL489" s="287"/>
      <c r="SM489" s="287"/>
      <c r="SN489" s="287"/>
      <c r="SO489" s="287"/>
      <c r="SP489" s="287"/>
      <c r="SQ489" s="287"/>
      <c r="SR489" s="287"/>
      <c r="SS489" s="287"/>
      <c r="ST489" s="287"/>
      <c r="SU489" s="287"/>
      <c r="SV489" s="287"/>
      <c r="SW489" s="287"/>
      <c r="SX489" s="287"/>
      <c r="SY489" s="287"/>
      <c r="SZ489" s="287"/>
      <c r="TA489" s="287"/>
      <c r="TB489" s="287"/>
      <c r="TC489" s="287"/>
      <c r="TD489" s="287"/>
      <c r="TE489" s="287"/>
      <c r="TF489" s="287"/>
      <c r="TG489" s="287"/>
      <c r="TH489" s="287"/>
      <c r="TI489" s="287"/>
      <c r="TJ489" s="287"/>
      <c r="TK489" s="287"/>
      <c r="TL489" s="287"/>
      <c r="TM489" s="287"/>
      <c r="TN489" s="287"/>
      <c r="TO489" s="287"/>
      <c r="TP489" s="287"/>
      <c r="TQ489" s="287"/>
      <c r="TR489" s="287"/>
      <c r="TS489" s="287"/>
      <c r="TT489" s="287"/>
      <c r="TU489" s="287"/>
      <c r="TV489" s="287"/>
      <c r="TW489" s="287"/>
      <c r="TX489" s="287"/>
      <c r="TY489" s="287"/>
      <c r="TZ489" s="287"/>
      <c r="UA489" s="287"/>
      <c r="UB489" s="287"/>
      <c r="UC489" s="287"/>
      <c r="UD489" s="287"/>
      <c r="UE489" s="287"/>
      <c r="UF489" s="287"/>
      <c r="UG489" s="287"/>
      <c r="UH489" s="287"/>
      <c r="UI489" s="287"/>
      <c r="UJ489" s="287"/>
      <c r="UK489" s="287"/>
      <c r="UL489" s="287"/>
      <c r="UM489" s="287"/>
      <c r="UN489" s="287"/>
      <c r="UO489" s="287"/>
      <c r="UP489" s="287"/>
      <c r="UQ489" s="287"/>
      <c r="UR489" s="287"/>
      <c r="US489" s="287"/>
      <c r="UT489" s="287"/>
      <c r="UU489" s="287"/>
      <c r="UV489" s="287"/>
      <c r="UW489" s="287"/>
      <c r="UX489" s="287"/>
      <c r="UY489" s="287"/>
      <c r="UZ489" s="287"/>
      <c r="VA489" s="287"/>
      <c r="VB489" s="287"/>
      <c r="VC489" s="287"/>
      <c r="VD489" s="287"/>
      <c r="VE489" s="287"/>
      <c r="VF489" s="287"/>
      <c r="VG489" s="287"/>
      <c r="VH489" s="287"/>
      <c r="VI489" s="287"/>
      <c r="VJ489" s="287"/>
      <c r="VK489" s="287"/>
      <c r="VL489" s="287"/>
      <c r="VM489" s="287"/>
      <c r="VN489" s="287"/>
      <c r="VO489" s="287"/>
      <c r="VP489" s="287"/>
      <c r="VQ489" s="287"/>
      <c r="VR489" s="287"/>
      <c r="VS489" s="287"/>
      <c r="VT489" s="287"/>
      <c r="VU489" s="287"/>
      <c r="VV489" s="287"/>
      <c r="VW489" s="287"/>
      <c r="VX489" s="287"/>
      <c r="VY489" s="287"/>
      <c r="VZ489" s="287"/>
      <c r="WA489" s="287"/>
      <c r="WB489" s="287"/>
      <c r="WC489" s="287"/>
      <c r="WD489" s="287"/>
      <c r="WE489" s="287"/>
      <c r="WF489" s="287"/>
      <c r="WG489" s="287"/>
      <c r="WH489" s="287"/>
      <c r="WI489" s="287"/>
      <c r="WJ489" s="287"/>
      <c r="WK489" s="287"/>
      <c r="WL489" s="287"/>
      <c r="WM489" s="287"/>
      <c r="WN489" s="287"/>
      <c r="WO489" s="287"/>
      <c r="WP489" s="287"/>
      <c r="WQ489" s="287"/>
      <c r="WR489" s="287"/>
      <c r="WS489" s="287"/>
      <c r="WT489" s="287"/>
      <c r="WU489" s="287"/>
      <c r="WV489" s="287"/>
      <c r="WW489" s="287"/>
      <c r="WX489" s="287"/>
      <c r="WY489" s="287"/>
      <c r="WZ489" s="287"/>
      <c r="XA489" s="287"/>
      <c r="XB489" s="287"/>
      <c r="XC489" s="287"/>
      <c r="XD489" s="287"/>
      <c r="XE489" s="287"/>
      <c r="XF489" s="287"/>
      <c r="XG489" s="287"/>
      <c r="XH489" s="287"/>
      <c r="XI489" s="287"/>
      <c r="XJ489" s="287"/>
      <c r="XK489" s="287"/>
      <c r="XL489" s="287"/>
      <c r="XM489" s="287"/>
      <c r="XN489" s="287"/>
      <c r="XO489" s="287"/>
      <c r="XP489" s="287"/>
      <c r="XQ489" s="287"/>
      <c r="XR489" s="287"/>
      <c r="XS489" s="287"/>
      <c r="XT489" s="287"/>
      <c r="XU489" s="287"/>
      <c r="XV489" s="287"/>
      <c r="XW489" s="287"/>
      <c r="XX489" s="287"/>
      <c r="XY489" s="287"/>
      <c r="XZ489" s="287"/>
      <c r="YA489" s="287"/>
      <c r="YB489" s="287"/>
      <c r="YC489" s="287"/>
      <c r="YD489" s="287"/>
      <c r="YE489" s="287"/>
      <c r="YF489" s="287"/>
      <c r="YG489" s="287"/>
      <c r="YH489" s="287"/>
      <c r="YI489" s="287"/>
      <c r="YJ489" s="287"/>
      <c r="YK489" s="287"/>
      <c r="YL489" s="287"/>
      <c r="YM489" s="287"/>
      <c r="YN489" s="287"/>
      <c r="YO489" s="287"/>
      <c r="YP489" s="287"/>
      <c r="YQ489" s="287"/>
      <c r="YR489" s="287"/>
      <c r="YS489" s="287"/>
      <c r="YT489" s="287"/>
      <c r="YU489" s="287"/>
      <c r="YV489" s="287"/>
      <c r="YW489" s="287"/>
      <c r="YX489" s="287"/>
      <c r="YY489" s="287"/>
      <c r="YZ489" s="287"/>
      <c r="ZA489" s="287"/>
      <c r="ZB489" s="287"/>
      <c r="ZC489" s="287"/>
      <c r="ZD489" s="287"/>
      <c r="ZE489" s="287"/>
      <c r="ZF489" s="287"/>
      <c r="ZG489" s="287"/>
      <c r="ZH489" s="287"/>
      <c r="ZI489" s="287"/>
      <c r="ZJ489" s="287"/>
      <c r="ZK489" s="287"/>
      <c r="ZL489" s="287"/>
      <c r="ZM489" s="287"/>
      <c r="ZN489" s="287"/>
      <c r="ZO489" s="287"/>
      <c r="ZP489" s="287"/>
      <c r="ZQ489" s="287"/>
      <c r="ZR489" s="287"/>
      <c r="ZS489" s="287"/>
      <c r="ZT489" s="287"/>
      <c r="ZU489" s="287"/>
      <c r="ZV489" s="287"/>
      <c r="ZW489" s="287"/>
      <c r="ZX489" s="287"/>
      <c r="ZY489" s="287"/>
      <c r="ZZ489" s="287"/>
      <c r="AAA489" s="287"/>
      <c r="AAB489" s="287"/>
      <c r="AAC489" s="287"/>
      <c r="AAD489" s="287"/>
      <c r="AAE489" s="287"/>
      <c r="AAF489" s="287"/>
      <c r="AAG489" s="287"/>
      <c r="AAH489" s="287"/>
      <c r="AAI489" s="287"/>
      <c r="AAJ489" s="287"/>
      <c r="AAK489" s="287"/>
      <c r="AAL489" s="287"/>
      <c r="AAM489" s="287"/>
      <c r="AAN489" s="287"/>
      <c r="AAO489" s="287"/>
      <c r="AAP489" s="287"/>
      <c r="AAQ489" s="287"/>
      <c r="AAR489" s="287"/>
      <c r="AAS489" s="287"/>
      <c r="AAT489" s="287"/>
      <c r="AAU489" s="287"/>
      <c r="AAV489" s="287"/>
      <c r="AAW489" s="287"/>
      <c r="AAX489" s="287"/>
      <c r="AAY489" s="287"/>
      <c r="AAZ489" s="287"/>
      <c r="ABA489" s="287"/>
      <c r="ABB489" s="287"/>
      <c r="ABC489" s="287"/>
      <c r="ABD489" s="287"/>
      <c r="ABE489" s="287"/>
      <c r="ABF489" s="287"/>
      <c r="ABG489" s="287"/>
      <c r="ABH489" s="287"/>
      <c r="ABI489" s="287"/>
      <c r="ABJ489" s="287"/>
      <c r="ABK489" s="287"/>
      <c r="ABL489" s="287"/>
      <c r="ABM489" s="287"/>
      <c r="ABN489" s="287"/>
      <c r="ABO489" s="287"/>
      <c r="ABP489" s="287"/>
      <c r="ABQ489" s="287"/>
      <c r="ABR489" s="287"/>
      <c r="ABS489" s="287"/>
      <c r="ABT489" s="287"/>
      <c r="ABU489" s="287"/>
      <c r="ABV489" s="287"/>
      <c r="ABW489" s="287"/>
      <c r="ABX489" s="287"/>
      <c r="ABY489" s="287"/>
      <c r="ABZ489" s="287"/>
      <c r="ACA489" s="287"/>
      <c r="ACB489" s="287"/>
      <c r="ACC489" s="287"/>
      <c r="ACD489" s="287"/>
      <c r="ACE489" s="287"/>
      <c r="ACF489" s="287"/>
      <c r="ACG489" s="287"/>
      <c r="ACH489" s="287"/>
      <c r="ACI489" s="287"/>
      <c r="ACJ489" s="287"/>
      <c r="ACK489" s="287"/>
      <c r="ACL489" s="287"/>
      <c r="ACM489" s="287"/>
      <c r="ACN489" s="287"/>
      <c r="ACO489" s="287"/>
      <c r="ACP489" s="287"/>
      <c r="ACQ489" s="287"/>
      <c r="ACR489" s="287"/>
      <c r="ACS489" s="287"/>
      <c r="ACT489" s="287"/>
      <c r="ACU489" s="287"/>
      <c r="ACV489" s="287"/>
      <c r="ACW489" s="287"/>
      <c r="ACX489" s="287"/>
      <c r="ACY489" s="287"/>
      <c r="ACZ489" s="287"/>
      <c r="ADA489" s="287"/>
      <c r="ADB489" s="287"/>
      <c r="ADC489" s="287"/>
      <c r="ADD489" s="287"/>
      <c r="ADE489" s="287"/>
      <c r="ADF489" s="287"/>
      <c r="ADG489" s="287"/>
      <c r="ADH489" s="287"/>
      <c r="ADI489" s="287"/>
      <c r="ADJ489" s="287"/>
      <c r="ADK489" s="287"/>
      <c r="ADL489" s="287"/>
      <c r="ADM489" s="287"/>
      <c r="ADN489" s="287"/>
      <c r="ADO489" s="287"/>
      <c r="ADP489" s="287"/>
      <c r="ADQ489" s="287"/>
      <c r="ADR489" s="287"/>
      <c r="ADS489" s="287"/>
      <c r="ADT489" s="287"/>
      <c r="ADU489" s="287"/>
      <c r="ADV489" s="287"/>
      <c r="ADW489" s="287"/>
      <c r="ADX489" s="287"/>
      <c r="ADY489" s="287"/>
      <c r="ADZ489" s="287"/>
      <c r="AEA489" s="287"/>
      <c r="AEB489" s="287"/>
      <c r="AEC489" s="287"/>
      <c r="AED489" s="287"/>
      <c r="AEE489" s="287"/>
      <c r="AEF489" s="290"/>
      <c r="AEG489" s="290"/>
      <c r="AEH489" s="290"/>
      <c r="AEI489" s="290"/>
      <c r="AEJ489" s="290"/>
      <c r="AEK489" s="290"/>
      <c r="AEL489" s="290"/>
      <c r="AEM489" s="290"/>
      <c r="AEN489" s="290"/>
      <c r="AEO489" s="290"/>
      <c r="AEP489" s="290"/>
      <c r="AEQ489" s="290"/>
      <c r="AER489" s="290"/>
      <c r="AES489" s="290"/>
      <c r="AET489" s="290"/>
      <c r="AEU489" s="290"/>
      <c r="AEV489" s="290"/>
      <c r="AEW489" s="290"/>
      <c r="AEX489" s="290"/>
      <c r="AEY489" s="290"/>
      <c r="AEZ489" s="290"/>
      <c r="AFA489" s="290"/>
      <c r="AFB489" s="290"/>
      <c r="AFC489" s="290"/>
      <c r="AFD489" s="290"/>
      <c r="AFE489" s="290"/>
      <c r="AFF489" s="290"/>
      <c r="AFG489" s="290"/>
      <c r="AFH489" s="290"/>
      <c r="AFI489" s="290"/>
      <c r="AFJ489" s="290"/>
      <c r="AFK489" s="290"/>
      <c r="AFL489" s="290"/>
      <c r="AFM489" s="290"/>
      <c r="AFN489" s="290"/>
      <c r="AFO489" s="290"/>
      <c r="AFP489" s="290"/>
      <c r="AFQ489" s="290"/>
      <c r="AFR489" s="290"/>
      <c r="AFS489" s="290"/>
      <c r="AFT489" s="290"/>
      <c r="AFU489" s="290"/>
      <c r="AFV489" s="290"/>
      <c r="AFW489" s="290"/>
      <c r="AFX489" s="290"/>
      <c r="AFY489" s="290"/>
      <c r="AFZ489" s="290"/>
      <c r="AGA489" s="290"/>
      <c r="AGB489" s="290"/>
      <c r="AGC489" s="290"/>
      <c r="AGD489" s="290"/>
      <c r="AGE489" s="290"/>
      <c r="AGF489" s="290"/>
      <c r="AGG489" s="290"/>
      <c r="AGH489" s="290"/>
      <c r="AGI489" s="290"/>
      <c r="AGJ489" s="290"/>
      <c r="AGK489" s="290"/>
      <c r="AGL489" s="290"/>
      <c r="AGM489" s="290"/>
      <c r="AGN489" s="290"/>
      <c r="AGO489" s="290"/>
      <c r="AGP489" s="290"/>
      <c r="AGQ489" s="290"/>
      <c r="AGR489" s="290"/>
      <c r="AGS489" s="290"/>
      <c r="AGT489" s="290"/>
      <c r="AGU489" s="290"/>
      <c r="AGV489" s="290"/>
      <c r="AGW489" s="290"/>
      <c r="AGX489" s="290"/>
      <c r="AGY489" s="290"/>
      <c r="AGZ489" s="290"/>
      <c r="AHA489" s="290"/>
      <c r="AHB489" s="290"/>
      <c r="AHC489" s="290"/>
      <c r="AHD489" s="290"/>
      <c r="AHE489" s="290"/>
      <c r="AHF489" s="290"/>
      <c r="AHG489" s="290"/>
      <c r="AHH489" s="290"/>
      <c r="AHI489" s="290"/>
      <c r="AHJ489" s="290"/>
      <c r="AHK489" s="290"/>
      <c r="AHL489" s="290"/>
      <c r="AHM489" s="290"/>
      <c r="AHN489" s="290"/>
      <c r="AHO489" s="290"/>
      <c r="AHP489" s="290"/>
      <c r="AHQ489" s="290"/>
      <c r="AHR489" s="290"/>
      <c r="AHS489" s="290"/>
      <c r="AHT489" s="290"/>
      <c r="AHU489" s="290"/>
      <c r="AHV489" s="290"/>
      <c r="AHW489" s="290"/>
      <c r="AHX489" s="290"/>
      <c r="AHY489" s="290"/>
      <c r="AHZ489" s="290"/>
      <c r="AIA489" s="290"/>
      <c r="AIB489" s="290"/>
      <c r="AIC489" s="290"/>
      <c r="AID489" s="290"/>
      <c r="AIE489" s="290"/>
      <c r="AIF489" s="290"/>
      <c r="AIG489" s="290"/>
      <c r="AIH489" s="290"/>
      <c r="AII489" s="290"/>
      <c r="AIJ489" s="290"/>
      <c r="AIK489" s="290"/>
      <c r="AIL489" s="290"/>
      <c r="AIM489" s="290"/>
      <c r="AIN489" s="290"/>
      <c r="AIO489" s="290"/>
      <c r="AIP489" s="290"/>
      <c r="AIQ489" s="290"/>
      <c r="AIR489" s="290"/>
      <c r="AIS489" s="290"/>
      <c r="AIT489" s="290"/>
      <c r="AIU489" s="290"/>
      <c r="AIV489" s="290"/>
      <c r="AIW489" s="290"/>
      <c r="AIX489" s="290"/>
      <c r="AIY489" s="290"/>
      <c r="AIZ489" s="290"/>
      <c r="AJA489" s="290"/>
      <c r="AJB489" s="290"/>
      <c r="AJC489" s="290"/>
      <c r="AJD489" s="290"/>
      <c r="AJE489" s="290"/>
      <c r="AJF489" s="290"/>
      <c r="AJG489" s="290"/>
      <c r="AJH489" s="290"/>
      <c r="AJI489" s="290"/>
      <c r="AJJ489" s="290"/>
      <c r="AJK489" s="290"/>
      <c r="AJL489" s="290"/>
      <c r="AJM489" s="290"/>
      <c r="AJN489" s="290"/>
      <c r="AJO489" s="290"/>
      <c r="AJP489" s="290"/>
      <c r="AJQ489" s="290"/>
      <c r="AJR489" s="290"/>
      <c r="AJS489" s="290"/>
      <c r="AJT489" s="290"/>
      <c r="AJU489" s="290"/>
      <c r="AJV489" s="290"/>
      <c r="AJW489" s="290"/>
      <c r="AJX489" s="290"/>
      <c r="AJY489" s="290"/>
      <c r="AJZ489" s="290"/>
      <c r="AKA489" s="290"/>
      <c r="AKB489" s="290"/>
      <c r="AKC489" s="290"/>
      <c r="AKD489" s="290"/>
      <c r="AKE489" s="290"/>
      <c r="AKF489" s="290"/>
      <c r="AKG489" s="290"/>
      <c r="AKH489" s="290"/>
      <c r="AKI489" s="290"/>
      <c r="AKJ489" s="290"/>
      <c r="AKK489" s="290"/>
      <c r="AKL489" s="290"/>
      <c r="AKM489" s="290"/>
      <c r="AKN489" s="290"/>
      <c r="AKO489" s="290"/>
      <c r="AKP489" s="290"/>
      <c r="AKQ489" s="290"/>
      <c r="AKR489" s="290"/>
      <c r="AKS489" s="290"/>
      <c r="AKT489" s="290"/>
      <c r="AKU489" s="290"/>
      <c r="AKV489" s="290"/>
      <c r="AKW489" s="290"/>
      <c r="AKX489" s="290"/>
      <c r="AKY489" s="290"/>
      <c r="AKZ489" s="290"/>
      <c r="ALA489" s="290"/>
      <c r="ALB489" s="290"/>
      <c r="ALC489" s="290"/>
      <c r="ALD489" s="290"/>
      <c r="ALE489" s="290"/>
      <c r="ALF489" s="290"/>
      <c r="ALG489" s="290"/>
      <c r="ALH489" s="290"/>
      <c r="ALI489" s="290"/>
      <c r="ALJ489" s="290"/>
      <c r="ALK489" s="290"/>
      <c r="ALL489" s="290"/>
      <c r="ALM489" s="290"/>
      <c r="ALN489" s="290"/>
      <c r="ALO489" s="290"/>
      <c r="ALP489" s="290"/>
      <c r="ALQ489" s="290"/>
      <c r="ALR489" s="290"/>
      <c r="ALS489" s="290"/>
      <c r="ALT489" s="290"/>
      <c r="ALU489" s="290"/>
      <c r="ALV489" s="290"/>
      <c r="ALW489" s="290"/>
      <c r="ALX489" s="290"/>
      <c r="ALY489" s="290"/>
      <c r="ALZ489" s="290"/>
      <c r="AMA489" s="290"/>
      <c r="AMB489" s="290"/>
      <c r="AMC489" s="290"/>
      <c r="AMD489" s="290"/>
      <c r="AME489" s="290"/>
      <c r="AMF489" s="290"/>
      <c r="AMG489" s="290"/>
      <c r="AMH489" s="290"/>
      <c r="AMI489" s="290"/>
      <c r="AMJ489" s="290"/>
      <c r="AMK489" s="290"/>
      <c r="AML489" s="290"/>
      <c r="AMM489" s="290"/>
      <c r="AMN489" s="290"/>
      <c r="AMO489" s="290"/>
      <c r="AMP489" s="290"/>
      <c r="AMQ489" s="290"/>
      <c r="AMR489" s="290"/>
      <c r="AMS489" s="290"/>
      <c r="AMT489" s="290"/>
      <c r="AMU489" s="290"/>
      <c r="AMV489" s="290"/>
      <c r="AMW489" s="290"/>
      <c r="AMX489" s="290"/>
      <c r="AMY489" s="290"/>
      <c r="AMZ489" s="290"/>
      <c r="ANA489" s="290"/>
      <c r="ANB489" s="290"/>
      <c r="ANC489" s="290"/>
      <c r="AND489" s="290"/>
      <c r="ANE489" s="290"/>
      <c r="ANF489" s="290"/>
      <c r="ANG489" s="290"/>
      <c r="ANH489" s="290"/>
      <c r="ANI489" s="290"/>
      <c r="ANJ489" s="290"/>
      <c r="ANK489" s="290"/>
      <c r="ANL489" s="290"/>
      <c r="ANM489" s="290"/>
      <c r="ANN489" s="290"/>
      <c r="ANO489" s="290"/>
      <c r="ANP489" s="290"/>
      <c r="ANQ489" s="290"/>
      <c r="ANR489" s="290"/>
      <c r="ANS489" s="290"/>
      <c r="ANT489" s="290"/>
      <c r="ANU489" s="290"/>
      <c r="ANV489" s="290"/>
      <c r="ANW489" s="290"/>
      <c r="ANX489" s="290"/>
      <c r="ANY489" s="290"/>
      <c r="ANZ489" s="290"/>
      <c r="AOA489" s="290"/>
      <c r="AOB489" s="290"/>
      <c r="AOC489" s="290"/>
      <c r="AOD489" s="290"/>
      <c r="AOE489" s="290"/>
      <c r="AOF489" s="290"/>
      <c r="AOG489" s="290"/>
      <c r="AOH489" s="290"/>
      <c r="AOI489" s="290"/>
      <c r="AOJ489" s="290"/>
      <c r="AOK489" s="290"/>
      <c r="AOL489" s="290"/>
      <c r="AOM489" s="290"/>
      <c r="AON489" s="290"/>
      <c r="AOO489" s="290"/>
      <c r="AOP489" s="290"/>
      <c r="AOQ489" s="290"/>
      <c r="AOR489" s="290"/>
      <c r="AOS489" s="290"/>
      <c r="AOT489" s="290"/>
      <c r="AOU489" s="290"/>
      <c r="AOV489" s="290"/>
      <c r="AOW489" s="290"/>
      <c r="AOX489" s="290"/>
      <c r="AOY489" s="290"/>
      <c r="AOZ489" s="290"/>
      <c r="APA489" s="290"/>
      <c r="APB489" s="290"/>
      <c r="APC489" s="290"/>
      <c r="APD489" s="290"/>
      <c r="APE489" s="290"/>
      <c r="APF489" s="290"/>
      <c r="APG489" s="290"/>
      <c r="APH489" s="290"/>
      <c r="API489" s="290"/>
      <c r="APJ489" s="290"/>
      <c r="APK489" s="290"/>
      <c r="APL489" s="290"/>
      <c r="APM489" s="290"/>
      <c r="APN489" s="290"/>
      <c r="APO489" s="290"/>
      <c r="APP489" s="290"/>
      <c r="APQ489" s="290"/>
      <c r="APR489" s="290"/>
      <c r="APS489" s="290"/>
      <c r="APT489" s="290"/>
      <c r="APU489" s="290"/>
      <c r="APV489" s="290"/>
      <c r="APW489" s="290"/>
      <c r="APX489" s="290"/>
      <c r="APY489" s="290"/>
      <c r="APZ489" s="290"/>
      <c r="AQA489" s="290"/>
      <c r="AQB489" s="290"/>
      <c r="AQC489" s="290"/>
      <c r="AQD489" s="290"/>
      <c r="AQE489" s="290"/>
      <c r="AQF489" s="290"/>
      <c r="AQG489" s="290"/>
      <c r="AQH489" s="290"/>
      <c r="AQI489" s="290"/>
      <c r="AQJ489" s="290"/>
      <c r="AQK489" s="290"/>
      <c r="AQL489" s="290"/>
      <c r="AQM489" s="290"/>
      <c r="AQN489" s="290"/>
      <c r="AQO489" s="290"/>
      <c r="AQP489" s="290"/>
      <c r="AQQ489" s="290"/>
      <c r="AQR489" s="290"/>
      <c r="AQS489" s="290"/>
      <c r="AQT489" s="290"/>
      <c r="AQU489" s="290"/>
      <c r="AQV489" s="290"/>
      <c r="AQW489" s="290"/>
      <c r="AQX489" s="290"/>
      <c r="AQY489" s="290"/>
      <c r="AQZ489" s="290"/>
      <c r="ARA489" s="290"/>
      <c r="ARB489" s="290"/>
      <c r="ARC489" s="290"/>
      <c r="ARD489" s="290"/>
      <c r="ARE489" s="290"/>
      <c r="ARF489" s="290"/>
      <c r="ARG489" s="290"/>
      <c r="ARH489" s="290"/>
      <c r="ARI489" s="290"/>
      <c r="ARJ489" s="290"/>
      <c r="ARK489" s="290"/>
      <c r="ARL489" s="290"/>
      <c r="ARM489" s="290"/>
      <c r="ARN489" s="290"/>
      <c r="ARO489" s="290"/>
      <c r="ARP489" s="290"/>
      <c r="ARQ489" s="290"/>
      <c r="ARR489" s="290"/>
      <c r="ARS489" s="290"/>
      <c r="ART489" s="290"/>
      <c r="ARU489" s="290"/>
      <c r="ARV489" s="290"/>
      <c r="ARW489" s="290"/>
      <c r="ARX489" s="290"/>
      <c r="ARY489" s="290"/>
      <c r="ARZ489" s="290"/>
      <c r="ASA489" s="290"/>
      <c r="ASB489" s="290"/>
      <c r="ASC489" s="290"/>
      <c r="ASD489" s="290"/>
      <c r="ASE489" s="290"/>
      <c r="ASF489" s="290"/>
      <c r="ASG489" s="290"/>
      <c r="ASH489" s="290"/>
      <c r="ASI489" s="290"/>
      <c r="ASJ489" s="290"/>
      <c r="ASK489" s="290"/>
      <c r="ASL489" s="290"/>
      <c r="ASM489" s="290"/>
      <c r="ASN489" s="290"/>
      <c r="ASO489" s="290"/>
      <c r="ASP489" s="290"/>
      <c r="ASQ489" s="290"/>
      <c r="ASR489" s="290"/>
      <c r="ASS489" s="290"/>
      <c r="AST489" s="290"/>
      <c r="ASU489" s="290"/>
      <c r="ASV489" s="290"/>
      <c r="ASW489" s="290"/>
      <c r="ASX489" s="290"/>
      <c r="ASY489" s="290"/>
      <c r="ASZ489" s="290"/>
      <c r="ATA489" s="290"/>
      <c r="ATB489" s="290"/>
      <c r="ATC489" s="290"/>
      <c r="ATD489" s="290"/>
      <c r="ATE489" s="290"/>
      <c r="ATF489" s="290"/>
      <c r="ATG489" s="290"/>
      <c r="ATH489" s="290"/>
      <c r="ATI489" s="290"/>
      <c r="ATJ489" s="290"/>
      <c r="ATK489" s="290"/>
      <c r="ATL489" s="290"/>
      <c r="ATM489" s="290"/>
      <c r="ATN489" s="290"/>
      <c r="ATO489" s="290"/>
      <c r="ATP489" s="290"/>
      <c r="ATQ489" s="290"/>
      <c r="ATR489" s="290"/>
      <c r="ATS489" s="290"/>
      <c r="ATT489" s="290"/>
      <c r="ATU489" s="290"/>
      <c r="ATV489" s="290"/>
      <c r="ATW489" s="290"/>
      <c r="ATX489" s="290"/>
      <c r="ATY489" s="290"/>
      <c r="ATZ489" s="290"/>
      <c r="AUA489" s="290"/>
      <c r="AUB489" s="290"/>
      <c r="AUC489" s="290"/>
      <c r="AUD489" s="290"/>
      <c r="AUE489" s="290"/>
      <c r="AUF489" s="290"/>
      <c r="AUG489" s="290"/>
      <c r="AUH489" s="290"/>
      <c r="AUI489" s="290"/>
      <c r="AUJ489" s="290"/>
      <c r="AUK489" s="290"/>
      <c r="AUL489" s="290"/>
      <c r="AUM489" s="290"/>
      <c r="AUN489" s="290"/>
      <c r="AUO489" s="290"/>
      <c r="AUP489" s="290"/>
      <c r="AUQ489" s="290"/>
      <c r="AUR489" s="290"/>
      <c r="AUS489" s="290"/>
      <c r="AUT489" s="290"/>
      <c r="AUU489" s="290"/>
      <c r="AUV489" s="290"/>
      <c r="AUW489" s="290"/>
      <c r="AUX489" s="290"/>
      <c r="AUY489" s="290"/>
      <c r="AUZ489" s="290"/>
      <c r="AVA489" s="290"/>
      <c r="AVB489" s="290"/>
      <c r="AVC489" s="290"/>
      <c r="AVD489" s="290"/>
      <c r="AVE489" s="290"/>
      <c r="AVF489" s="290"/>
      <c r="AVG489" s="290"/>
      <c r="AVH489" s="290"/>
      <c r="AVI489" s="290"/>
      <c r="AVJ489" s="290"/>
      <c r="AVK489" s="290"/>
      <c r="AVL489" s="290"/>
      <c r="AVM489" s="290"/>
      <c r="AVN489" s="290"/>
      <c r="AVO489" s="290"/>
      <c r="AVP489" s="290"/>
      <c r="AVQ489" s="290"/>
      <c r="AVR489" s="290"/>
      <c r="AVS489" s="290"/>
      <c r="AVT489" s="290"/>
      <c r="AVU489" s="290"/>
      <c r="AVV489" s="290"/>
      <c r="AVW489" s="290"/>
      <c r="AVX489" s="290"/>
      <c r="AVY489" s="290"/>
      <c r="AVZ489" s="290"/>
      <c r="AWA489" s="290"/>
      <c r="AWB489" s="290"/>
      <c r="AWC489" s="290"/>
      <c r="AWD489" s="290"/>
      <c r="AWE489" s="290"/>
      <c r="AWF489" s="290"/>
      <c r="AWG489" s="290"/>
      <c r="AWH489" s="290"/>
      <c r="AWI489" s="290"/>
      <c r="AWJ489" s="290"/>
      <c r="AWK489" s="290"/>
      <c r="AWL489" s="290"/>
      <c r="AWM489" s="290"/>
      <c r="AWN489" s="290"/>
      <c r="AWO489" s="290"/>
      <c r="AWP489" s="290"/>
      <c r="AWQ489" s="290"/>
      <c r="AWR489" s="290"/>
      <c r="AWS489" s="290"/>
      <c r="AWT489" s="290"/>
      <c r="AWU489" s="290"/>
      <c r="AWV489" s="290"/>
      <c r="AWW489" s="290"/>
      <c r="AWX489" s="290"/>
      <c r="AWY489" s="290"/>
      <c r="AWZ489" s="290"/>
      <c r="AXA489" s="290"/>
      <c r="AXB489" s="290"/>
      <c r="AXC489" s="290"/>
      <c r="AXD489" s="290"/>
      <c r="AXE489" s="290"/>
      <c r="AXF489" s="290"/>
      <c r="AXG489" s="290"/>
      <c r="AXH489" s="290"/>
      <c r="AXI489" s="290"/>
      <c r="AXJ489" s="290"/>
      <c r="AXK489" s="290"/>
      <c r="AXL489" s="290"/>
      <c r="AXM489" s="290"/>
      <c r="AXN489" s="290"/>
      <c r="AXO489" s="290"/>
      <c r="AXP489" s="290"/>
      <c r="AXQ489" s="290"/>
      <c r="AXR489" s="290"/>
      <c r="AXS489" s="290"/>
      <c r="AXT489" s="290"/>
      <c r="AXU489" s="290"/>
      <c r="AXV489" s="290"/>
      <c r="AXW489" s="290"/>
      <c r="AXX489" s="290"/>
      <c r="AXY489" s="290"/>
      <c r="AXZ489" s="290"/>
      <c r="AYA489" s="290"/>
      <c r="AYB489" s="290"/>
      <c r="AYC489" s="290"/>
      <c r="AYD489" s="290"/>
    </row>
    <row r="490" spans="1:1330" x14ac:dyDescent="0.35">
      <c r="A490" s="287"/>
      <c r="B490" s="287"/>
      <c r="C490" s="287"/>
      <c r="D490" s="388"/>
      <c r="E490" s="293"/>
      <c r="F490" s="389" t="str">
        <f>E488&amp;","&amp;I490</f>
        <v>60,Mar</v>
      </c>
      <c r="G490" s="287"/>
      <c r="H490" s="287"/>
      <c r="I490" s="316" t="s">
        <v>60</v>
      </c>
      <c r="J490" s="317">
        <v>75</v>
      </c>
      <c r="K490" s="317">
        <f t="shared" si="4036"/>
        <v>-2.4177348051423611</v>
      </c>
      <c r="L490" s="354" t="e">
        <f t="shared" si="4037"/>
        <v>#VALUE!</v>
      </c>
      <c r="M490" s="354" t="e">
        <f>'Tilt Calculations'!N$21</f>
        <v>#VALUE!</v>
      </c>
      <c r="N490" s="354">
        <f>'Tilt Calculations'!J$21</f>
        <v>0</v>
      </c>
      <c r="O490" s="354">
        <f>'Tilt Calculations'!I$21</f>
        <v>0</v>
      </c>
      <c r="P490" s="354" t="e">
        <f>COS(RADIANS(βmax))+TAN(RADIANS(Φ))*COS(RADIANS(L486))*SIN(RADIANS(βmax))</f>
        <v>#N/A</v>
      </c>
      <c r="Q490" s="354" t="e">
        <f>COS(RADIANS(L490))*COS(RADIANS(βmax))+TAN(RADIANS(K490))*SIN(RADIANS(βmax))*COS(RADIANS(L486))</f>
        <v>#VALUE!</v>
      </c>
      <c r="R490" s="354" t="e">
        <f>SIN(RADIANS(βmax))*SIN(RADIANS(L486))/COS(RADIANS(Φ))</f>
        <v>#N/A</v>
      </c>
      <c r="S490" s="354" t="e">
        <f t="shared" si="4038"/>
        <v>#N/A</v>
      </c>
      <c r="T490" s="354" t="e">
        <f t="shared" si="4039"/>
        <v>#N/A</v>
      </c>
      <c r="U490" s="354" t="e">
        <f t="shared" si="4040"/>
        <v>#N/A</v>
      </c>
      <c r="V490" s="354" t="e">
        <f t="shared" si="4041"/>
        <v>#N/A</v>
      </c>
      <c r="W490" s="354" t="e">
        <f t="shared" si="4042"/>
        <v>#VALUE!</v>
      </c>
      <c r="X490" s="354" t="e">
        <f t="shared" si="4043"/>
        <v>#VALUE!</v>
      </c>
      <c r="Y490" s="354" t="e">
        <f t="shared" si="4044"/>
        <v>#VALUE!</v>
      </c>
      <c r="Z490" s="354" t="e">
        <f t="shared" si="4045"/>
        <v>#VALUE!</v>
      </c>
      <c r="AA490" s="355" t="e">
        <f t="shared" si="4049"/>
        <v>#VALUE!</v>
      </c>
      <c r="AB490" s="355" t="e">
        <f t="shared" si="4050"/>
        <v>#VALUE!</v>
      </c>
      <c r="AC490" s="355" t="e">
        <f t="shared" si="4051"/>
        <v>#VALUE!</v>
      </c>
      <c r="AD490" s="354" t="e">
        <f t="shared" si="4046"/>
        <v>#N/A</v>
      </c>
      <c r="AE490" s="354" t="e">
        <f t="shared" si="4047"/>
        <v>#N/A</v>
      </c>
      <c r="AF490" s="391" t="e">
        <f t="shared" si="4048"/>
        <v>#N/A</v>
      </c>
      <c r="AG490" s="357" t="e">
        <f>AF490*31</f>
        <v>#N/A</v>
      </c>
      <c r="AH490" s="287"/>
      <c r="AI490" s="287"/>
      <c r="AJ490" s="287"/>
      <c r="AK490" s="287"/>
      <c r="AL490" s="287"/>
      <c r="AM490" s="287"/>
      <c r="AN490" s="287"/>
      <c r="AO490" s="287"/>
      <c r="AP490" s="287"/>
      <c r="AQ490" s="287"/>
      <c r="AR490" s="287"/>
      <c r="AS490" s="287"/>
      <c r="AT490" s="287"/>
      <c r="AU490" s="287"/>
      <c r="AV490" s="287"/>
      <c r="AW490" s="287"/>
      <c r="AX490" s="287"/>
      <c r="AY490" s="287"/>
      <c r="AZ490" s="287"/>
      <c r="BA490" s="287"/>
      <c r="BB490" s="287"/>
      <c r="BC490" s="287"/>
      <c r="BD490" s="287"/>
      <c r="BE490" s="287"/>
      <c r="BF490" s="287"/>
      <c r="BG490" s="287"/>
      <c r="BH490" s="287"/>
      <c r="BI490" s="287"/>
      <c r="BJ490" s="287"/>
      <c r="BK490" s="287"/>
      <c r="BL490" s="287"/>
      <c r="BM490" s="287"/>
      <c r="BN490" s="287"/>
      <c r="BO490" s="287"/>
      <c r="BP490" s="287"/>
      <c r="BQ490" s="287"/>
      <c r="BR490" s="287"/>
      <c r="BS490" s="287"/>
      <c r="BT490" s="287"/>
      <c r="BU490" s="287"/>
      <c r="BV490" s="287"/>
      <c r="BW490" s="287"/>
      <c r="BX490" s="287"/>
      <c r="BY490" s="287"/>
      <c r="BZ490" s="287"/>
      <c r="CA490" s="287"/>
      <c r="CB490" s="287"/>
      <c r="CC490" s="287"/>
      <c r="CD490" s="287"/>
      <c r="CE490" s="287"/>
      <c r="CF490" s="287"/>
      <c r="CG490" s="287"/>
      <c r="CH490" s="287"/>
      <c r="CI490" s="287"/>
      <c r="CJ490" s="287"/>
      <c r="CK490" s="287"/>
      <c r="CL490" s="287"/>
      <c r="CM490" s="287"/>
      <c r="CN490" s="287"/>
      <c r="CO490" s="287"/>
      <c r="CP490" s="287"/>
      <c r="CQ490" s="287"/>
      <c r="CR490" s="287"/>
      <c r="CS490" s="287"/>
      <c r="CT490" s="287"/>
      <c r="CU490" s="287"/>
      <c r="CV490" s="287"/>
      <c r="CW490" s="287"/>
      <c r="CX490" s="287"/>
      <c r="CY490" s="287"/>
      <c r="CZ490" s="287"/>
      <c r="DA490" s="287"/>
      <c r="DB490" s="287"/>
      <c r="DC490" s="287"/>
      <c r="DD490" s="287"/>
      <c r="DE490" s="287"/>
      <c r="DF490" s="287"/>
      <c r="DG490" s="287"/>
      <c r="DH490" s="287"/>
      <c r="DI490" s="287"/>
      <c r="DJ490" s="287"/>
      <c r="DK490" s="287"/>
      <c r="DL490" s="287"/>
      <c r="DM490" s="287"/>
      <c r="DN490" s="287"/>
      <c r="DO490" s="287"/>
      <c r="DP490" s="287"/>
      <c r="DQ490" s="287"/>
      <c r="DR490" s="287"/>
      <c r="DS490" s="287"/>
      <c r="DT490" s="287"/>
      <c r="DU490" s="287"/>
      <c r="DV490" s="287"/>
      <c r="DW490" s="287"/>
      <c r="DX490" s="287"/>
      <c r="DY490" s="287"/>
      <c r="DZ490" s="287"/>
      <c r="EA490" s="287"/>
      <c r="EB490" s="287"/>
      <c r="EC490" s="287"/>
      <c r="ED490" s="287"/>
      <c r="EE490" s="287"/>
      <c r="EF490" s="287"/>
      <c r="EG490" s="287"/>
      <c r="EH490" s="287"/>
      <c r="EI490" s="287"/>
      <c r="EJ490" s="287"/>
      <c r="EK490" s="287"/>
      <c r="EL490" s="287"/>
      <c r="EM490" s="287"/>
      <c r="EN490" s="287"/>
      <c r="EO490" s="287"/>
      <c r="EP490" s="287"/>
      <c r="EQ490" s="287"/>
      <c r="ER490" s="287"/>
      <c r="ES490" s="287"/>
      <c r="ET490" s="287"/>
      <c r="EU490" s="287"/>
      <c r="EV490" s="287"/>
      <c r="EW490" s="287"/>
      <c r="EX490" s="287"/>
      <c r="EY490" s="287"/>
      <c r="EZ490" s="287"/>
      <c r="FA490" s="287"/>
      <c r="FB490" s="287"/>
      <c r="FC490" s="287"/>
      <c r="FD490" s="287"/>
      <c r="FE490" s="287"/>
      <c r="FF490" s="287"/>
      <c r="FG490" s="287"/>
      <c r="FH490" s="287"/>
      <c r="FI490" s="287"/>
      <c r="FJ490" s="287"/>
      <c r="FK490" s="287"/>
      <c r="FL490" s="287"/>
      <c r="FM490" s="287"/>
      <c r="FN490" s="287"/>
      <c r="FO490" s="287"/>
      <c r="FP490" s="287"/>
      <c r="FQ490" s="287"/>
      <c r="FR490" s="287"/>
      <c r="FS490" s="287"/>
      <c r="FT490" s="287"/>
      <c r="FU490" s="287"/>
      <c r="FV490" s="287"/>
      <c r="FW490" s="287"/>
      <c r="FX490" s="287"/>
      <c r="FY490" s="287"/>
      <c r="FZ490" s="287"/>
      <c r="GA490" s="287"/>
      <c r="GB490" s="287"/>
      <c r="GC490" s="287"/>
      <c r="GD490" s="287"/>
      <c r="GE490" s="287"/>
      <c r="GF490" s="287"/>
      <c r="GG490" s="287"/>
      <c r="GH490" s="287"/>
      <c r="GI490" s="287"/>
      <c r="GJ490" s="287"/>
      <c r="GK490" s="287"/>
      <c r="GL490" s="287"/>
      <c r="GM490" s="287"/>
      <c r="GN490" s="287"/>
      <c r="GO490" s="287"/>
      <c r="GP490" s="287"/>
      <c r="GQ490" s="287"/>
      <c r="GR490" s="287"/>
      <c r="GS490" s="287"/>
      <c r="GT490" s="287"/>
      <c r="GU490" s="287"/>
      <c r="GV490" s="287"/>
      <c r="GW490" s="287"/>
      <c r="GX490" s="287"/>
      <c r="GY490" s="287"/>
      <c r="GZ490" s="287"/>
      <c r="HA490" s="287"/>
      <c r="HB490" s="287"/>
      <c r="HC490" s="287"/>
      <c r="HD490" s="287"/>
      <c r="HE490" s="287"/>
      <c r="HF490" s="287"/>
      <c r="HG490" s="287"/>
      <c r="HH490" s="287"/>
      <c r="HI490" s="287"/>
      <c r="HJ490" s="287"/>
      <c r="HK490" s="287"/>
      <c r="HL490" s="287"/>
      <c r="HM490" s="287"/>
      <c r="HN490" s="287"/>
      <c r="HO490" s="287"/>
      <c r="HP490" s="287"/>
      <c r="HQ490" s="287"/>
      <c r="HR490" s="287"/>
      <c r="HS490" s="287"/>
      <c r="HT490" s="287"/>
      <c r="HU490" s="287"/>
      <c r="HV490" s="287"/>
      <c r="HW490" s="287"/>
      <c r="HX490" s="287"/>
      <c r="HY490" s="287"/>
      <c r="HZ490" s="287"/>
      <c r="IA490" s="287"/>
      <c r="IB490" s="287"/>
      <c r="IC490" s="287"/>
      <c r="ID490" s="287"/>
      <c r="IE490" s="287"/>
      <c r="IF490" s="287"/>
      <c r="IG490" s="287"/>
      <c r="IH490" s="287"/>
      <c r="II490" s="287"/>
      <c r="IJ490" s="287"/>
      <c r="IK490" s="287"/>
      <c r="IL490" s="287"/>
      <c r="IM490" s="287"/>
      <c r="IN490" s="287"/>
      <c r="IO490" s="287"/>
      <c r="IP490" s="287"/>
      <c r="IQ490" s="287"/>
      <c r="IR490" s="287"/>
      <c r="IS490" s="287"/>
      <c r="IT490" s="287"/>
      <c r="IU490" s="287"/>
      <c r="IV490" s="287"/>
      <c r="IW490" s="287"/>
      <c r="IX490" s="287"/>
      <c r="IY490" s="287"/>
      <c r="IZ490" s="287"/>
      <c r="JA490" s="287"/>
      <c r="JB490" s="287"/>
      <c r="JC490" s="287"/>
      <c r="JD490" s="287"/>
      <c r="JE490" s="287"/>
      <c r="JF490" s="287"/>
      <c r="JG490" s="287"/>
      <c r="JH490" s="287"/>
      <c r="JI490" s="287"/>
      <c r="JJ490" s="287"/>
      <c r="JK490" s="287"/>
      <c r="JL490" s="287"/>
      <c r="JM490" s="287"/>
      <c r="JN490" s="287"/>
      <c r="JO490" s="287"/>
      <c r="JP490" s="287"/>
      <c r="JQ490" s="287"/>
      <c r="JR490" s="287"/>
      <c r="JS490" s="287"/>
      <c r="JT490" s="287"/>
      <c r="JU490" s="287"/>
      <c r="JV490" s="287"/>
      <c r="JW490" s="287"/>
      <c r="JX490" s="287"/>
      <c r="JY490" s="287"/>
      <c r="JZ490" s="287"/>
      <c r="KA490" s="287"/>
      <c r="KB490" s="287"/>
      <c r="KC490" s="287"/>
      <c r="KD490" s="287"/>
      <c r="KE490" s="287"/>
      <c r="KF490" s="287"/>
      <c r="KG490" s="287"/>
      <c r="KH490" s="287"/>
      <c r="KI490" s="287"/>
      <c r="KJ490" s="287"/>
      <c r="KK490" s="287"/>
      <c r="KL490" s="287"/>
      <c r="KM490" s="287"/>
      <c r="KN490" s="287"/>
      <c r="KO490" s="287"/>
      <c r="KP490" s="287"/>
      <c r="KQ490" s="287"/>
      <c r="KR490" s="287"/>
      <c r="KS490" s="287"/>
      <c r="KT490" s="287"/>
      <c r="KU490" s="287"/>
      <c r="KV490" s="287"/>
      <c r="KW490" s="287"/>
      <c r="KX490" s="287"/>
      <c r="KY490" s="287"/>
      <c r="KZ490" s="287"/>
      <c r="LA490" s="287"/>
      <c r="LB490" s="287"/>
      <c r="LC490" s="287"/>
      <c r="LD490" s="287"/>
      <c r="LE490" s="287"/>
      <c r="LF490" s="287"/>
      <c r="LG490" s="287"/>
      <c r="LH490" s="287"/>
      <c r="LI490" s="287"/>
      <c r="LJ490" s="287"/>
      <c r="LK490" s="287"/>
      <c r="LL490" s="287"/>
      <c r="LM490" s="287"/>
      <c r="LN490" s="287"/>
      <c r="LO490" s="287"/>
      <c r="LP490" s="287"/>
      <c r="LQ490" s="287"/>
      <c r="LR490" s="287"/>
      <c r="LS490" s="287"/>
      <c r="LT490" s="287"/>
      <c r="LU490" s="287"/>
      <c r="LV490" s="287"/>
      <c r="LW490" s="287"/>
      <c r="LX490" s="287"/>
      <c r="LY490" s="287"/>
      <c r="LZ490" s="287"/>
      <c r="MA490" s="287"/>
      <c r="MB490" s="287"/>
      <c r="MC490" s="287"/>
      <c r="MD490" s="287"/>
      <c r="ME490" s="287"/>
      <c r="MF490" s="287"/>
      <c r="MG490" s="287"/>
      <c r="MH490" s="287"/>
      <c r="MI490" s="287"/>
      <c r="MJ490" s="287"/>
      <c r="MK490" s="287"/>
      <c r="ML490" s="287"/>
      <c r="MM490" s="287"/>
      <c r="MN490" s="287"/>
      <c r="MO490" s="287"/>
      <c r="MP490" s="287"/>
      <c r="MQ490" s="287"/>
      <c r="MR490" s="287"/>
      <c r="MS490" s="287"/>
      <c r="MT490" s="287"/>
      <c r="MU490" s="287"/>
      <c r="MV490" s="287"/>
      <c r="MW490" s="287"/>
      <c r="MX490" s="287"/>
      <c r="MY490" s="287"/>
      <c r="MZ490" s="287"/>
      <c r="NA490" s="287"/>
      <c r="NB490" s="287"/>
      <c r="NC490" s="287"/>
      <c r="ND490" s="287"/>
      <c r="NE490" s="287"/>
      <c r="NF490" s="287"/>
      <c r="NG490" s="287"/>
      <c r="NH490" s="287"/>
      <c r="NI490" s="287"/>
      <c r="NJ490" s="287"/>
      <c r="NK490" s="287"/>
      <c r="NL490" s="287"/>
      <c r="NM490" s="287"/>
      <c r="NN490" s="287"/>
      <c r="NO490" s="287"/>
      <c r="NP490" s="287"/>
      <c r="NQ490" s="287"/>
      <c r="NR490" s="287"/>
      <c r="NS490" s="287"/>
      <c r="NT490" s="287"/>
      <c r="NU490" s="287"/>
      <c r="NV490" s="287"/>
      <c r="NW490" s="287"/>
      <c r="NX490" s="287"/>
      <c r="NY490" s="287"/>
      <c r="NZ490" s="287"/>
      <c r="OA490" s="287"/>
      <c r="OB490" s="287"/>
      <c r="OC490" s="287"/>
      <c r="OD490" s="287"/>
      <c r="OE490" s="287"/>
      <c r="OF490" s="287"/>
      <c r="OG490" s="287"/>
      <c r="OH490" s="287"/>
      <c r="OI490" s="287"/>
      <c r="OJ490" s="287"/>
      <c r="OK490" s="287"/>
      <c r="OL490" s="287"/>
      <c r="OM490" s="287"/>
      <c r="ON490" s="287"/>
      <c r="OO490" s="287"/>
      <c r="OP490" s="287"/>
      <c r="OQ490" s="287"/>
      <c r="OR490" s="287"/>
      <c r="OS490" s="287"/>
      <c r="OT490" s="287"/>
      <c r="OU490" s="287"/>
      <c r="OV490" s="287"/>
      <c r="OW490" s="287"/>
      <c r="OX490" s="287"/>
      <c r="OY490" s="287"/>
      <c r="OZ490" s="287"/>
      <c r="PA490" s="287"/>
      <c r="PB490" s="287"/>
      <c r="PC490" s="287"/>
      <c r="PD490" s="287"/>
      <c r="PE490" s="287"/>
      <c r="PF490" s="287"/>
      <c r="PG490" s="287"/>
      <c r="PH490" s="287"/>
      <c r="PI490" s="287"/>
      <c r="PJ490" s="287"/>
      <c r="PK490" s="287"/>
      <c r="PL490" s="287"/>
      <c r="PM490" s="287"/>
      <c r="PN490" s="287"/>
      <c r="PO490" s="287"/>
      <c r="PP490" s="287"/>
      <c r="PQ490" s="287"/>
      <c r="PR490" s="287"/>
      <c r="PS490" s="287"/>
      <c r="PT490" s="287"/>
      <c r="PU490" s="287"/>
      <c r="PV490" s="287"/>
      <c r="PW490" s="287"/>
      <c r="PX490" s="287"/>
      <c r="PY490" s="287"/>
      <c r="PZ490" s="287"/>
      <c r="QA490" s="287"/>
      <c r="QB490" s="287"/>
      <c r="QC490" s="287"/>
      <c r="QD490" s="287"/>
      <c r="QE490" s="287"/>
      <c r="QF490" s="287"/>
      <c r="QG490" s="287"/>
      <c r="QH490" s="287"/>
      <c r="QI490" s="287"/>
      <c r="QJ490" s="287"/>
      <c r="QK490" s="287"/>
      <c r="QL490" s="287"/>
      <c r="QM490" s="287"/>
      <c r="QN490" s="287"/>
      <c r="QO490" s="287"/>
      <c r="QP490" s="287"/>
      <c r="QQ490" s="287"/>
      <c r="QR490" s="287"/>
      <c r="QS490" s="287"/>
      <c r="QT490" s="287"/>
      <c r="QU490" s="287"/>
      <c r="QV490" s="287"/>
      <c r="QW490" s="287"/>
      <c r="QX490" s="287"/>
      <c r="QY490" s="287"/>
      <c r="QZ490" s="287"/>
      <c r="RA490" s="287"/>
      <c r="RB490" s="287"/>
      <c r="RC490" s="287"/>
      <c r="RD490" s="287"/>
      <c r="RE490" s="287"/>
      <c r="RF490" s="287"/>
      <c r="RG490" s="287"/>
      <c r="RH490" s="287"/>
      <c r="RI490" s="287"/>
      <c r="RJ490" s="287"/>
      <c r="RK490" s="287"/>
      <c r="RL490" s="287"/>
      <c r="RM490" s="287"/>
      <c r="RN490" s="287"/>
      <c r="RO490" s="287"/>
      <c r="RP490" s="287"/>
      <c r="RQ490" s="287"/>
      <c r="RR490" s="287"/>
      <c r="RS490" s="287"/>
      <c r="RT490" s="287"/>
      <c r="RU490" s="287"/>
      <c r="RV490" s="287"/>
      <c r="RW490" s="287"/>
      <c r="RX490" s="287"/>
      <c r="RY490" s="287"/>
      <c r="RZ490" s="287"/>
      <c r="SA490" s="287"/>
      <c r="SB490" s="287"/>
      <c r="SC490" s="287"/>
      <c r="SD490" s="287"/>
      <c r="SE490" s="287"/>
      <c r="SF490" s="287"/>
      <c r="SG490" s="287"/>
      <c r="SH490" s="287"/>
      <c r="SI490" s="287"/>
      <c r="SJ490" s="287"/>
      <c r="SK490" s="287"/>
      <c r="SL490" s="287"/>
      <c r="SM490" s="287"/>
      <c r="SN490" s="287"/>
      <c r="SO490" s="287"/>
      <c r="SP490" s="287"/>
      <c r="SQ490" s="287"/>
      <c r="SR490" s="287"/>
      <c r="SS490" s="287"/>
      <c r="ST490" s="287"/>
      <c r="SU490" s="287"/>
      <c r="SV490" s="287"/>
      <c r="SW490" s="287"/>
      <c r="SX490" s="287"/>
      <c r="SY490" s="287"/>
      <c r="SZ490" s="287"/>
      <c r="TA490" s="287"/>
      <c r="TB490" s="287"/>
      <c r="TC490" s="287"/>
      <c r="TD490" s="287"/>
      <c r="TE490" s="287"/>
      <c r="TF490" s="287"/>
      <c r="TG490" s="287"/>
      <c r="TH490" s="287"/>
      <c r="TI490" s="287"/>
      <c r="TJ490" s="287"/>
      <c r="TK490" s="287"/>
      <c r="TL490" s="287"/>
      <c r="TM490" s="287"/>
      <c r="TN490" s="287"/>
      <c r="TO490" s="287"/>
      <c r="TP490" s="287"/>
      <c r="TQ490" s="287"/>
      <c r="TR490" s="287"/>
      <c r="TS490" s="287"/>
      <c r="TT490" s="287"/>
      <c r="TU490" s="287"/>
      <c r="TV490" s="287"/>
      <c r="TW490" s="287"/>
      <c r="TX490" s="287"/>
      <c r="TY490" s="287"/>
      <c r="TZ490" s="287"/>
      <c r="UA490" s="287"/>
      <c r="UB490" s="287"/>
      <c r="UC490" s="287"/>
      <c r="UD490" s="287"/>
      <c r="UE490" s="287"/>
      <c r="UF490" s="287"/>
      <c r="UG490" s="287"/>
      <c r="UH490" s="287"/>
      <c r="UI490" s="287"/>
      <c r="UJ490" s="287"/>
      <c r="UK490" s="287"/>
      <c r="UL490" s="287"/>
      <c r="UM490" s="287"/>
      <c r="UN490" s="287"/>
      <c r="UO490" s="287"/>
      <c r="UP490" s="287"/>
      <c r="UQ490" s="287"/>
      <c r="UR490" s="287"/>
      <c r="US490" s="287"/>
      <c r="UT490" s="287"/>
      <c r="UU490" s="287"/>
      <c r="UV490" s="287"/>
      <c r="UW490" s="287"/>
      <c r="UX490" s="287"/>
      <c r="UY490" s="287"/>
      <c r="UZ490" s="287"/>
      <c r="VA490" s="287"/>
      <c r="VB490" s="287"/>
      <c r="VC490" s="287"/>
      <c r="VD490" s="287"/>
      <c r="VE490" s="287"/>
      <c r="VF490" s="287"/>
      <c r="VG490" s="287"/>
      <c r="VH490" s="287"/>
      <c r="VI490" s="287"/>
      <c r="VJ490" s="287"/>
      <c r="VK490" s="287"/>
      <c r="VL490" s="287"/>
      <c r="VM490" s="287"/>
      <c r="VN490" s="287"/>
      <c r="VO490" s="287"/>
      <c r="VP490" s="287"/>
      <c r="VQ490" s="287"/>
      <c r="VR490" s="287"/>
      <c r="VS490" s="287"/>
      <c r="VT490" s="287"/>
      <c r="VU490" s="287"/>
      <c r="VV490" s="287"/>
      <c r="VW490" s="287"/>
      <c r="VX490" s="287"/>
      <c r="VY490" s="287"/>
      <c r="VZ490" s="287"/>
      <c r="WA490" s="287"/>
      <c r="WB490" s="287"/>
      <c r="WC490" s="287"/>
      <c r="WD490" s="287"/>
      <c r="WE490" s="287"/>
      <c r="WF490" s="287"/>
      <c r="WG490" s="287"/>
      <c r="WH490" s="287"/>
      <c r="WI490" s="287"/>
      <c r="WJ490" s="287"/>
      <c r="WK490" s="287"/>
      <c r="WL490" s="287"/>
      <c r="WM490" s="287"/>
      <c r="WN490" s="287"/>
      <c r="WO490" s="287"/>
      <c r="WP490" s="287"/>
      <c r="WQ490" s="287"/>
      <c r="WR490" s="287"/>
      <c r="WS490" s="287"/>
      <c r="WT490" s="287"/>
      <c r="WU490" s="287"/>
      <c r="WV490" s="287"/>
      <c r="WW490" s="287"/>
      <c r="WX490" s="287"/>
      <c r="WY490" s="287"/>
      <c r="WZ490" s="287"/>
      <c r="XA490" s="287"/>
      <c r="XB490" s="287"/>
      <c r="XC490" s="287"/>
      <c r="XD490" s="287"/>
      <c r="XE490" s="287"/>
      <c r="XF490" s="287"/>
      <c r="XG490" s="287"/>
      <c r="XH490" s="287"/>
      <c r="XI490" s="287"/>
      <c r="XJ490" s="287"/>
      <c r="XK490" s="287"/>
      <c r="XL490" s="287"/>
      <c r="XM490" s="287"/>
      <c r="XN490" s="287"/>
      <c r="XO490" s="287"/>
      <c r="XP490" s="287"/>
      <c r="XQ490" s="287"/>
      <c r="XR490" s="287"/>
      <c r="XS490" s="287"/>
      <c r="XT490" s="287"/>
      <c r="XU490" s="287"/>
      <c r="XV490" s="287"/>
      <c r="XW490" s="287"/>
      <c r="XX490" s="287"/>
      <c r="XY490" s="287"/>
      <c r="XZ490" s="287"/>
      <c r="YA490" s="287"/>
      <c r="YB490" s="287"/>
      <c r="YC490" s="287"/>
      <c r="YD490" s="287"/>
      <c r="YE490" s="287"/>
      <c r="YF490" s="287"/>
      <c r="YG490" s="287"/>
      <c r="YH490" s="287"/>
      <c r="YI490" s="287"/>
      <c r="YJ490" s="287"/>
      <c r="YK490" s="287"/>
      <c r="YL490" s="287"/>
      <c r="YM490" s="287"/>
      <c r="YN490" s="287"/>
      <c r="YO490" s="287"/>
      <c r="YP490" s="287"/>
      <c r="YQ490" s="287"/>
      <c r="YR490" s="287"/>
      <c r="YS490" s="287"/>
      <c r="YT490" s="287"/>
      <c r="YU490" s="287"/>
      <c r="YV490" s="287"/>
      <c r="YW490" s="287"/>
      <c r="YX490" s="287"/>
      <c r="YY490" s="287"/>
      <c r="YZ490" s="287"/>
      <c r="ZA490" s="287"/>
      <c r="ZB490" s="287"/>
      <c r="ZC490" s="287"/>
      <c r="ZD490" s="287"/>
      <c r="ZE490" s="287"/>
      <c r="ZF490" s="287"/>
      <c r="ZG490" s="287"/>
      <c r="ZH490" s="287"/>
      <c r="ZI490" s="287"/>
      <c r="ZJ490" s="287"/>
      <c r="ZK490" s="287"/>
      <c r="ZL490" s="287"/>
      <c r="ZM490" s="287"/>
      <c r="ZN490" s="287"/>
      <c r="ZO490" s="287"/>
      <c r="ZP490" s="287"/>
      <c r="ZQ490" s="287"/>
      <c r="ZR490" s="287"/>
      <c r="ZS490" s="287"/>
      <c r="ZT490" s="287"/>
      <c r="ZU490" s="287"/>
      <c r="ZV490" s="287"/>
      <c r="ZW490" s="287"/>
      <c r="ZX490" s="287"/>
      <c r="ZY490" s="287"/>
      <c r="ZZ490" s="287"/>
      <c r="AAA490" s="287"/>
      <c r="AAB490" s="287"/>
      <c r="AAC490" s="287"/>
      <c r="AAD490" s="287"/>
      <c r="AAE490" s="287"/>
      <c r="AAF490" s="287"/>
      <c r="AAG490" s="287"/>
      <c r="AAH490" s="287"/>
      <c r="AAI490" s="287"/>
      <c r="AAJ490" s="287"/>
      <c r="AAK490" s="287"/>
      <c r="AAL490" s="287"/>
      <c r="AAM490" s="287"/>
      <c r="AAN490" s="287"/>
      <c r="AAO490" s="287"/>
      <c r="AAP490" s="287"/>
      <c r="AAQ490" s="287"/>
      <c r="AAR490" s="287"/>
      <c r="AAS490" s="287"/>
      <c r="AAT490" s="287"/>
      <c r="AAU490" s="287"/>
      <c r="AAV490" s="287"/>
      <c r="AAW490" s="287"/>
      <c r="AAX490" s="287"/>
      <c r="AAY490" s="287"/>
      <c r="AAZ490" s="287"/>
      <c r="ABA490" s="287"/>
      <c r="ABB490" s="287"/>
      <c r="ABC490" s="287"/>
      <c r="ABD490" s="287"/>
      <c r="ABE490" s="287"/>
      <c r="ABF490" s="287"/>
      <c r="ABG490" s="287"/>
      <c r="ABH490" s="287"/>
      <c r="ABI490" s="287"/>
      <c r="ABJ490" s="287"/>
      <c r="ABK490" s="287"/>
      <c r="ABL490" s="287"/>
      <c r="ABM490" s="287"/>
      <c r="ABN490" s="287"/>
      <c r="ABO490" s="287"/>
      <c r="ABP490" s="287"/>
      <c r="ABQ490" s="287"/>
      <c r="ABR490" s="287"/>
      <c r="ABS490" s="287"/>
      <c r="ABT490" s="287"/>
      <c r="ABU490" s="287"/>
      <c r="ABV490" s="287"/>
      <c r="ABW490" s="287"/>
      <c r="ABX490" s="287"/>
      <c r="ABY490" s="287"/>
      <c r="ABZ490" s="287"/>
      <c r="ACA490" s="287"/>
      <c r="ACB490" s="287"/>
      <c r="ACC490" s="287"/>
      <c r="ACD490" s="287"/>
      <c r="ACE490" s="287"/>
      <c r="ACF490" s="287"/>
      <c r="ACG490" s="287"/>
      <c r="ACH490" s="287"/>
      <c r="ACI490" s="287"/>
      <c r="ACJ490" s="287"/>
      <c r="ACK490" s="287"/>
      <c r="ACL490" s="287"/>
      <c r="ACM490" s="287"/>
      <c r="ACN490" s="287"/>
      <c r="ACO490" s="287"/>
      <c r="ACP490" s="287"/>
      <c r="ACQ490" s="287"/>
      <c r="ACR490" s="287"/>
      <c r="ACS490" s="287"/>
      <c r="ACT490" s="287"/>
      <c r="ACU490" s="287"/>
      <c r="ACV490" s="287"/>
      <c r="ACW490" s="287"/>
      <c r="ACX490" s="287"/>
      <c r="ACY490" s="287"/>
      <c r="ACZ490" s="287"/>
      <c r="ADA490" s="287"/>
      <c r="ADB490" s="287"/>
      <c r="ADC490" s="287"/>
      <c r="ADD490" s="287"/>
      <c r="ADE490" s="287"/>
      <c r="ADF490" s="287"/>
      <c r="ADG490" s="287"/>
      <c r="ADH490" s="287"/>
      <c r="ADI490" s="287"/>
      <c r="ADJ490" s="287"/>
      <c r="ADK490" s="287"/>
      <c r="ADL490" s="287"/>
      <c r="ADM490" s="287"/>
      <c r="ADN490" s="287"/>
      <c r="ADO490" s="287"/>
      <c r="ADP490" s="287"/>
      <c r="ADQ490" s="287"/>
      <c r="ADR490" s="287"/>
      <c r="ADS490" s="287"/>
      <c r="ADT490" s="287"/>
      <c r="ADU490" s="287"/>
      <c r="ADV490" s="287"/>
      <c r="ADW490" s="287"/>
      <c r="ADX490" s="287"/>
      <c r="ADY490" s="287"/>
      <c r="ADZ490" s="287"/>
      <c r="AEA490" s="287"/>
      <c r="AEB490" s="287"/>
      <c r="AEC490" s="287"/>
      <c r="AED490" s="287"/>
      <c r="AEE490" s="287"/>
      <c r="AEF490" s="290"/>
      <c r="AEG490" s="290"/>
      <c r="AEH490" s="290"/>
      <c r="AEI490" s="290"/>
      <c r="AEJ490" s="290"/>
      <c r="AEK490" s="290"/>
      <c r="AEL490" s="290"/>
      <c r="AEM490" s="290"/>
      <c r="AEN490" s="290"/>
      <c r="AEO490" s="290"/>
      <c r="AEP490" s="290"/>
      <c r="AEQ490" s="290"/>
      <c r="AER490" s="290"/>
      <c r="AES490" s="290"/>
      <c r="AET490" s="290"/>
      <c r="AEU490" s="290"/>
      <c r="AEV490" s="290"/>
      <c r="AEW490" s="290"/>
      <c r="AEX490" s="290"/>
      <c r="AEY490" s="290"/>
      <c r="AEZ490" s="290"/>
      <c r="AFA490" s="290"/>
      <c r="AFB490" s="290"/>
      <c r="AFC490" s="290"/>
      <c r="AFD490" s="290"/>
      <c r="AFE490" s="290"/>
      <c r="AFF490" s="290"/>
      <c r="AFG490" s="290"/>
      <c r="AFH490" s="290"/>
      <c r="AFI490" s="290"/>
      <c r="AFJ490" s="290"/>
      <c r="AFK490" s="290"/>
      <c r="AFL490" s="290"/>
      <c r="AFM490" s="290"/>
      <c r="AFN490" s="290"/>
      <c r="AFO490" s="290"/>
      <c r="AFP490" s="290"/>
      <c r="AFQ490" s="290"/>
      <c r="AFR490" s="290"/>
      <c r="AFS490" s="290"/>
      <c r="AFT490" s="290"/>
      <c r="AFU490" s="290"/>
      <c r="AFV490" s="290"/>
      <c r="AFW490" s="290"/>
      <c r="AFX490" s="290"/>
      <c r="AFY490" s="290"/>
      <c r="AFZ490" s="290"/>
      <c r="AGA490" s="290"/>
      <c r="AGB490" s="290"/>
      <c r="AGC490" s="290"/>
      <c r="AGD490" s="290"/>
      <c r="AGE490" s="290"/>
      <c r="AGF490" s="290"/>
      <c r="AGG490" s="290"/>
      <c r="AGH490" s="290"/>
      <c r="AGI490" s="290"/>
      <c r="AGJ490" s="290"/>
      <c r="AGK490" s="290"/>
      <c r="AGL490" s="290"/>
      <c r="AGM490" s="290"/>
      <c r="AGN490" s="290"/>
      <c r="AGO490" s="290"/>
      <c r="AGP490" s="290"/>
      <c r="AGQ490" s="290"/>
      <c r="AGR490" s="290"/>
      <c r="AGS490" s="290"/>
      <c r="AGT490" s="290"/>
      <c r="AGU490" s="290"/>
      <c r="AGV490" s="290"/>
      <c r="AGW490" s="290"/>
      <c r="AGX490" s="290"/>
      <c r="AGY490" s="290"/>
      <c r="AGZ490" s="290"/>
      <c r="AHA490" s="290"/>
      <c r="AHB490" s="290"/>
      <c r="AHC490" s="290"/>
      <c r="AHD490" s="290"/>
      <c r="AHE490" s="290"/>
      <c r="AHF490" s="290"/>
      <c r="AHG490" s="290"/>
      <c r="AHH490" s="290"/>
      <c r="AHI490" s="290"/>
      <c r="AHJ490" s="290"/>
      <c r="AHK490" s="290"/>
      <c r="AHL490" s="290"/>
      <c r="AHM490" s="290"/>
      <c r="AHN490" s="290"/>
      <c r="AHO490" s="290"/>
      <c r="AHP490" s="290"/>
      <c r="AHQ490" s="290"/>
      <c r="AHR490" s="290"/>
      <c r="AHS490" s="290"/>
      <c r="AHT490" s="290"/>
      <c r="AHU490" s="290"/>
      <c r="AHV490" s="290"/>
      <c r="AHW490" s="290"/>
      <c r="AHX490" s="290"/>
      <c r="AHY490" s="290"/>
      <c r="AHZ490" s="290"/>
      <c r="AIA490" s="290"/>
      <c r="AIB490" s="290"/>
      <c r="AIC490" s="290"/>
      <c r="AID490" s="290"/>
      <c r="AIE490" s="290"/>
      <c r="AIF490" s="290"/>
      <c r="AIG490" s="290"/>
      <c r="AIH490" s="290"/>
      <c r="AII490" s="290"/>
      <c r="AIJ490" s="290"/>
      <c r="AIK490" s="290"/>
      <c r="AIL490" s="290"/>
      <c r="AIM490" s="290"/>
      <c r="AIN490" s="290"/>
      <c r="AIO490" s="290"/>
      <c r="AIP490" s="290"/>
      <c r="AIQ490" s="290"/>
      <c r="AIR490" s="290"/>
      <c r="AIS490" s="290"/>
      <c r="AIT490" s="290"/>
      <c r="AIU490" s="290"/>
      <c r="AIV490" s="290"/>
      <c r="AIW490" s="290"/>
      <c r="AIX490" s="290"/>
      <c r="AIY490" s="290"/>
      <c r="AIZ490" s="290"/>
      <c r="AJA490" s="290"/>
      <c r="AJB490" s="290"/>
      <c r="AJC490" s="290"/>
      <c r="AJD490" s="290"/>
      <c r="AJE490" s="290"/>
      <c r="AJF490" s="290"/>
      <c r="AJG490" s="290"/>
      <c r="AJH490" s="290"/>
      <c r="AJI490" s="290"/>
      <c r="AJJ490" s="290"/>
      <c r="AJK490" s="290"/>
      <c r="AJL490" s="290"/>
      <c r="AJM490" s="290"/>
      <c r="AJN490" s="290"/>
      <c r="AJO490" s="290"/>
      <c r="AJP490" s="290"/>
      <c r="AJQ490" s="290"/>
      <c r="AJR490" s="290"/>
      <c r="AJS490" s="290"/>
      <c r="AJT490" s="290"/>
      <c r="AJU490" s="290"/>
      <c r="AJV490" s="290"/>
      <c r="AJW490" s="290"/>
      <c r="AJX490" s="290"/>
      <c r="AJY490" s="290"/>
      <c r="AJZ490" s="290"/>
      <c r="AKA490" s="290"/>
      <c r="AKB490" s="290"/>
      <c r="AKC490" s="290"/>
      <c r="AKD490" s="290"/>
      <c r="AKE490" s="290"/>
      <c r="AKF490" s="290"/>
      <c r="AKG490" s="290"/>
      <c r="AKH490" s="290"/>
      <c r="AKI490" s="290"/>
      <c r="AKJ490" s="290"/>
      <c r="AKK490" s="290"/>
      <c r="AKL490" s="290"/>
      <c r="AKM490" s="290"/>
      <c r="AKN490" s="290"/>
      <c r="AKO490" s="290"/>
      <c r="AKP490" s="290"/>
      <c r="AKQ490" s="290"/>
      <c r="AKR490" s="290"/>
      <c r="AKS490" s="290"/>
      <c r="AKT490" s="290"/>
      <c r="AKU490" s="290"/>
      <c r="AKV490" s="290"/>
      <c r="AKW490" s="290"/>
      <c r="AKX490" s="290"/>
      <c r="AKY490" s="290"/>
      <c r="AKZ490" s="290"/>
      <c r="ALA490" s="290"/>
      <c r="ALB490" s="290"/>
      <c r="ALC490" s="290"/>
      <c r="ALD490" s="290"/>
      <c r="ALE490" s="290"/>
      <c r="ALF490" s="290"/>
      <c r="ALG490" s="290"/>
      <c r="ALH490" s="290"/>
      <c r="ALI490" s="290"/>
      <c r="ALJ490" s="290"/>
      <c r="ALK490" s="290"/>
      <c r="ALL490" s="290"/>
      <c r="ALM490" s="290"/>
      <c r="ALN490" s="290"/>
      <c r="ALO490" s="290"/>
      <c r="ALP490" s="290"/>
      <c r="ALQ490" s="290"/>
      <c r="ALR490" s="290"/>
      <c r="ALS490" s="290"/>
      <c r="ALT490" s="290"/>
      <c r="ALU490" s="290"/>
      <c r="ALV490" s="290"/>
      <c r="ALW490" s="290"/>
      <c r="ALX490" s="290"/>
      <c r="ALY490" s="290"/>
      <c r="ALZ490" s="290"/>
      <c r="AMA490" s="290"/>
      <c r="AMB490" s="290"/>
      <c r="AMC490" s="290"/>
      <c r="AMD490" s="290"/>
      <c r="AME490" s="290"/>
      <c r="AMF490" s="290"/>
      <c r="AMG490" s="290"/>
      <c r="AMH490" s="290"/>
      <c r="AMI490" s="290"/>
      <c r="AMJ490" s="290"/>
      <c r="AMK490" s="290"/>
      <c r="AML490" s="290"/>
      <c r="AMM490" s="290"/>
      <c r="AMN490" s="290"/>
      <c r="AMO490" s="290"/>
      <c r="AMP490" s="290"/>
      <c r="AMQ490" s="290"/>
      <c r="AMR490" s="290"/>
      <c r="AMS490" s="290"/>
      <c r="AMT490" s="290"/>
      <c r="AMU490" s="290"/>
      <c r="AMV490" s="290"/>
      <c r="AMW490" s="290"/>
      <c r="AMX490" s="290"/>
      <c r="AMY490" s="290"/>
      <c r="AMZ490" s="290"/>
      <c r="ANA490" s="290"/>
      <c r="ANB490" s="290"/>
      <c r="ANC490" s="290"/>
      <c r="AND490" s="290"/>
      <c r="ANE490" s="290"/>
      <c r="ANF490" s="290"/>
      <c r="ANG490" s="290"/>
      <c r="ANH490" s="290"/>
      <c r="ANI490" s="290"/>
      <c r="ANJ490" s="290"/>
      <c r="ANK490" s="290"/>
      <c r="ANL490" s="290"/>
      <c r="ANM490" s="290"/>
      <c r="ANN490" s="290"/>
      <c r="ANO490" s="290"/>
      <c r="ANP490" s="290"/>
      <c r="ANQ490" s="290"/>
      <c r="ANR490" s="290"/>
      <c r="ANS490" s="290"/>
      <c r="ANT490" s="290"/>
      <c r="ANU490" s="290"/>
      <c r="ANV490" s="290"/>
      <c r="ANW490" s="290"/>
      <c r="ANX490" s="290"/>
      <c r="ANY490" s="290"/>
      <c r="ANZ490" s="290"/>
      <c r="AOA490" s="290"/>
      <c r="AOB490" s="290"/>
      <c r="AOC490" s="290"/>
      <c r="AOD490" s="290"/>
      <c r="AOE490" s="290"/>
      <c r="AOF490" s="290"/>
      <c r="AOG490" s="290"/>
      <c r="AOH490" s="290"/>
      <c r="AOI490" s="290"/>
      <c r="AOJ490" s="290"/>
      <c r="AOK490" s="290"/>
      <c r="AOL490" s="290"/>
      <c r="AOM490" s="290"/>
      <c r="AON490" s="290"/>
      <c r="AOO490" s="290"/>
      <c r="AOP490" s="290"/>
      <c r="AOQ490" s="290"/>
      <c r="AOR490" s="290"/>
      <c r="AOS490" s="290"/>
      <c r="AOT490" s="290"/>
      <c r="AOU490" s="290"/>
      <c r="AOV490" s="290"/>
      <c r="AOW490" s="290"/>
      <c r="AOX490" s="290"/>
      <c r="AOY490" s="290"/>
      <c r="AOZ490" s="290"/>
      <c r="APA490" s="290"/>
      <c r="APB490" s="290"/>
      <c r="APC490" s="290"/>
      <c r="APD490" s="290"/>
      <c r="APE490" s="290"/>
      <c r="APF490" s="290"/>
      <c r="APG490" s="290"/>
      <c r="APH490" s="290"/>
      <c r="API490" s="290"/>
      <c r="APJ490" s="290"/>
      <c r="APK490" s="290"/>
      <c r="APL490" s="290"/>
      <c r="APM490" s="290"/>
      <c r="APN490" s="290"/>
      <c r="APO490" s="290"/>
      <c r="APP490" s="290"/>
      <c r="APQ490" s="290"/>
      <c r="APR490" s="290"/>
      <c r="APS490" s="290"/>
      <c r="APT490" s="290"/>
      <c r="APU490" s="290"/>
      <c r="APV490" s="290"/>
      <c r="APW490" s="290"/>
      <c r="APX490" s="290"/>
      <c r="APY490" s="290"/>
      <c r="APZ490" s="290"/>
      <c r="AQA490" s="290"/>
      <c r="AQB490" s="290"/>
      <c r="AQC490" s="290"/>
      <c r="AQD490" s="290"/>
      <c r="AQE490" s="290"/>
      <c r="AQF490" s="290"/>
      <c r="AQG490" s="290"/>
      <c r="AQH490" s="290"/>
      <c r="AQI490" s="290"/>
      <c r="AQJ490" s="290"/>
      <c r="AQK490" s="290"/>
      <c r="AQL490" s="290"/>
      <c r="AQM490" s="290"/>
      <c r="AQN490" s="290"/>
      <c r="AQO490" s="290"/>
      <c r="AQP490" s="290"/>
      <c r="AQQ490" s="290"/>
      <c r="AQR490" s="290"/>
      <c r="AQS490" s="290"/>
      <c r="AQT490" s="290"/>
      <c r="AQU490" s="290"/>
      <c r="AQV490" s="290"/>
      <c r="AQW490" s="290"/>
      <c r="AQX490" s="290"/>
      <c r="AQY490" s="290"/>
      <c r="AQZ490" s="290"/>
      <c r="ARA490" s="290"/>
      <c r="ARB490" s="290"/>
      <c r="ARC490" s="290"/>
      <c r="ARD490" s="290"/>
      <c r="ARE490" s="290"/>
      <c r="ARF490" s="290"/>
      <c r="ARG490" s="290"/>
      <c r="ARH490" s="290"/>
      <c r="ARI490" s="290"/>
      <c r="ARJ490" s="290"/>
      <c r="ARK490" s="290"/>
      <c r="ARL490" s="290"/>
      <c r="ARM490" s="290"/>
      <c r="ARN490" s="290"/>
      <c r="ARO490" s="290"/>
      <c r="ARP490" s="290"/>
      <c r="ARQ490" s="290"/>
      <c r="ARR490" s="290"/>
      <c r="ARS490" s="290"/>
      <c r="ART490" s="290"/>
      <c r="ARU490" s="290"/>
      <c r="ARV490" s="290"/>
      <c r="ARW490" s="290"/>
      <c r="ARX490" s="290"/>
      <c r="ARY490" s="290"/>
      <c r="ARZ490" s="290"/>
      <c r="ASA490" s="290"/>
      <c r="ASB490" s="290"/>
      <c r="ASC490" s="290"/>
      <c r="ASD490" s="290"/>
      <c r="ASE490" s="290"/>
      <c r="ASF490" s="290"/>
      <c r="ASG490" s="290"/>
      <c r="ASH490" s="290"/>
      <c r="ASI490" s="290"/>
      <c r="ASJ490" s="290"/>
      <c r="ASK490" s="290"/>
      <c r="ASL490" s="290"/>
      <c r="ASM490" s="290"/>
      <c r="ASN490" s="290"/>
      <c r="ASO490" s="290"/>
      <c r="ASP490" s="290"/>
      <c r="ASQ490" s="290"/>
      <c r="ASR490" s="290"/>
      <c r="ASS490" s="290"/>
      <c r="AST490" s="290"/>
      <c r="ASU490" s="290"/>
      <c r="ASV490" s="290"/>
      <c r="ASW490" s="290"/>
      <c r="ASX490" s="290"/>
      <c r="ASY490" s="290"/>
      <c r="ASZ490" s="290"/>
      <c r="ATA490" s="290"/>
      <c r="ATB490" s="290"/>
      <c r="ATC490" s="290"/>
      <c r="ATD490" s="290"/>
      <c r="ATE490" s="290"/>
      <c r="ATF490" s="290"/>
      <c r="ATG490" s="290"/>
      <c r="ATH490" s="290"/>
      <c r="ATI490" s="290"/>
      <c r="ATJ490" s="290"/>
      <c r="ATK490" s="290"/>
      <c r="ATL490" s="290"/>
      <c r="ATM490" s="290"/>
      <c r="ATN490" s="290"/>
      <c r="ATO490" s="290"/>
      <c r="ATP490" s="290"/>
      <c r="ATQ490" s="290"/>
      <c r="ATR490" s="290"/>
      <c r="ATS490" s="290"/>
      <c r="ATT490" s="290"/>
      <c r="ATU490" s="290"/>
      <c r="ATV490" s="290"/>
      <c r="ATW490" s="290"/>
      <c r="ATX490" s="290"/>
      <c r="ATY490" s="290"/>
      <c r="ATZ490" s="290"/>
      <c r="AUA490" s="290"/>
      <c r="AUB490" s="290"/>
      <c r="AUC490" s="290"/>
      <c r="AUD490" s="290"/>
      <c r="AUE490" s="290"/>
      <c r="AUF490" s="290"/>
      <c r="AUG490" s="290"/>
      <c r="AUH490" s="290"/>
      <c r="AUI490" s="290"/>
      <c r="AUJ490" s="290"/>
      <c r="AUK490" s="290"/>
      <c r="AUL490" s="290"/>
      <c r="AUM490" s="290"/>
      <c r="AUN490" s="290"/>
      <c r="AUO490" s="290"/>
      <c r="AUP490" s="290"/>
      <c r="AUQ490" s="290"/>
      <c r="AUR490" s="290"/>
      <c r="AUS490" s="290"/>
      <c r="AUT490" s="290"/>
      <c r="AUU490" s="290"/>
      <c r="AUV490" s="290"/>
      <c r="AUW490" s="290"/>
      <c r="AUX490" s="290"/>
      <c r="AUY490" s="290"/>
      <c r="AUZ490" s="290"/>
      <c r="AVA490" s="290"/>
      <c r="AVB490" s="290"/>
      <c r="AVC490" s="290"/>
      <c r="AVD490" s="290"/>
      <c r="AVE490" s="290"/>
      <c r="AVF490" s="290"/>
      <c r="AVG490" s="290"/>
      <c r="AVH490" s="290"/>
      <c r="AVI490" s="290"/>
      <c r="AVJ490" s="290"/>
      <c r="AVK490" s="290"/>
      <c r="AVL490" s="290"/>
      <c r="AVM490" s="290"/>
      <c r="AVN490" s="290"/>
      <c r="AVO490" s="290"/>
      <c r="AVP490" s="290"/>
      <c r="AVQ490" s="290"/>
      <c r="AVR490" s="290"/>
      <c r="AVS490" s="290"/>
      <c r="AVT490" s="290"/>
      <c r="AVU490" s="290"/>
      <c r="AVV490" s="290"/>
      <c r="AVW490" s="290"/>
      <c r="AVX490" s="290"/>
      <c r="AVY490" s="290"/>
      <c r="AVZ490" s="290"/>
      <c r="AWA490" s="290"/>
      <c r="AWB490" s="290"/>
      <c r="AWC490" s="290"/>
      <c r="AWD490" s="290"/>
      <c r="AWE490" s="290"/>
      <c r="AWF490" s="290"/>
      <c r="AWG490" s="290"/>
      <c r="AWH490" s="290"/>
      <c r="AWI490" s="290"/>
      <c r="AWJ490" s="290"/>
      <c r="AWK490" s="290"/>
      <c r="AWL490" s="290"/>
      <c r="AWM490" s="290"/>
      <c r="AWN490" s="290"/>
      <c r="AWO490" s="290"/>
      <c r="AWP490" s="290"/>
      <c r="AWQ490" s="290"/>
      <c r="AWR490" s="290"/>
      <c r="AWS490" s="290"/>
      <c r="AWT490" s="290"/>
      <c r="AWU490" s="290"/>
      <c r="AWV490" s="290"/>
      <c r="AWW490" s="290"/>
      <c r="AWX490" s="290"/>
      <c r="AWY490" s="290"/>
      <c r="AWZ490" s="290"/>
      <c r="AXA490" s="290"/>
      <c r="AXB490" s="290"/>
      <c r="AXC490" s="290"/>
      <c r="AXD490" s="290"/>
      <c r="AXE490" s="290"/>
      <c r="AXF490" s="290"/>
      <c r="AXG490" s="290"/>
      <c r="AXH490" s="290"/>
      <c r="AXI490" s="290"/>
      <c r="AXJ490" s="290"/>
      <c r="AXK490" s="290"/>
      <c r="AXL490" s="290"/>
      <c r="AXM490" s="290"/>
      <c r="AXN490" s="290"/>
      <c r="AXO490" s="290"/>
      <c r="AXP490" s="290"/>
      <c r="AXQ490" s="290"/>
      <c r="AXR490" s="290"/>
      <c r="AXS490" s="290"/>
      <c r="AXT490" s="290"/>
      <c r="AXU490" s="290"/>
      <c r="AXV490" s="290"/>
      <c r="AXW490" s="290"/>
      <c r="AXX490" s="290"/>
      <c r="AXY490" s="290"/>
      <c r="AXZ490" s="290"/>
      <c r="AYA490" s="290"/>
      <c r="AYB490" s="290"/>
      <c r="AYC490" s="290"/>
      <c r="AYD490" s="290"/>
    </row>
    <row r="491" spans="1:1330" x14ac:dyDescent="0.35">
      <c r="A491" s="287"/>
      <c r="B491" s="287"/>
      <c r="C491" s="287"/>
      <c r="D491" s="388"/>
      <c r="E491" s="293"/>
      <c r="F491" s="389" t="str">
        <f>E488&amp;","&amp;I491</f>
        <v>60,Apr</v>
      </c>
      <c r="G491" s="287"/>
      <c r="H491" s="287"/>
      <c r="I491" s="316" t="s">
        <v>61</v>
      </c>
      <c r="J491" s="317">
        <v>105</v>
      </c>
      <c r="K491" s="317">
        <f t="shared" si="4036"/>
        <v>9.4148933468800724</v>
      </c>
      <c r="L491" s="354" t="e">
        <f t="shared" si="4037"/>
        <v>#VALUE!</v>
      </c>
      <c r="M491" s="354" t="e">
        <f>'Tilt Calculations'!N$22</f>
        <v>#VALUE!</v>
      </c>
      <c r="N491" s="354">
        <f>'Tilt Calculations'!J$22</f>
        <v>0</v>
      </c>
      <c r="O491" s="354">
        <f>'Tilt Calculations'!I$22</f>
        <v>0</v>
      </c>
      <c r="P491" s="354" t="e">
        <f>COS(RADIANS(βmax))+TAN(RADIANS(Φ))*COS(RADIANS(L486))*SIN(RADIANS(βmax))</f>
        <v>#N/A</v>
      </c>
      <c r="Q491" s="354" t="e">
        <f>COS(RADIANS(L491))*COS(RADIANS(βmax))+TAN(RADIANS(K491))*SIN(RADIANS(βmax))*COS(RADIANS(L486))</f>
        <v>#VALUE!</v>
      </c>
      <c r="R491" s="354" t="e">
        <f>SIN(RADIANS(βmax))*SIN(RADIANS(L486))/COS(RADIANS(Φ))</f>
        <v>#N/A</v>
      </c>
      <c r="S491" s="354" t="e">
        <f t="shared" si="4038"/>
        <v>#N/A</v>
      </c>
      <c r="T491" s="354" t="e">
        <f t="shared" si="4039"/>
        <v>#N/A</v>
      </c>
      <c r="U491" s="354" t="e">
        <f t="shared" si="4040"/>
        <v>#N/A</v>
      </c>
      <c r="V491" s="354" t="e">
        <f t="shared" si="4041"/>
        <v>#N/A</v>
      </c>
      <c r="W491" s="354" t="e">
        <f t="shared" si="4042"/>
        <v>#VALUE!</v>
      </c>
      <c r="X491" s="354" t="e">
        <f t="shared" si="4043"/>
        <v>#VALUE!</v>
      </c>
      <c r="Y491" s="354" t="e">
        <f t="shared" si="4044"/>
        <v>#VALUE!</v>
      </c>
      <c r="Z491" s="354" t="e">
        <f t="shared" si="4045"/>
        <v>#VALUE!</v>
      </c>
      <c r="AA491" s="355" t="e">
        <f t="shared" si="4049"/>
        <v>#VALUE!</v>
      </c>
      <c r="AB491" s="355" t="e">
        <f t="shared" si="4050"/>
        <v>#VALUE!</v>
      </c>
      <c r="AC491" s="355" t="e">
        <f t="shared" si="4051"/>
        <v>#VALUE!</v>
      </c>
      <c r="AD491" s="354" t="e">
        <f t="shared" si="4046"/>
        <v>#N/A</v>
      </c>
      <c r="AE491" s="354" t="e">
        <f t="shared" si="4047"/>
        <v>#N/A</v>
      </c>
      <c r="AF491" s="391" t="e">
        <f t="shared" si="4048"/>
        <v>#N/A</v>
      </c>
      <c r="AG491" s="357" t="e">
        <f>AF491*30</f>
        <v>#N/A</v>
      </c>
      <c r="AH491" s="287"/>
      <c r="AI491" s="287"/>
      <c r="AJ491" s="287"/>
      <c r="AK491" s="287"/>
      <c r="AL491" s="287"/>
      <c r="AM491" s="287"/>
      <c r="AN491" s="287"/>
      <c r="AO491" s="287"/>
      <c r="AP491" s="287"/>
      <c r="AQ491" s="287"/>
      <c r="AR491" s="287"/>
      <c r="AS491" s="287"/>
      <c r="AT491" s="287"/>
      <c r="AU491" s="287"/>
      <c r="AV491" s="287"/>
      <c r="AW491" s="287"/>
      <c r="AX491" s="287"/>
      <c r="AY491" s="287"/>
      <c r="AZ491" s="287"/>
      <c r="BA491" s="287"/>
      <c r="BB491" s="287"/>
      <c r="BC491" s="287"/>
      <c r="BD491" s="287"/>
      <c r="BE491" s="287"/>
      <c r="BF491" s="287"/>
      <c r="BG491" s="287"/>
      <c r="BH491" s="287"/>
      <c r="BI491" s="287"/>
      <c r="BJ491" s="287"/>
      <c r="BK491" s="287"/>
      <c r="BL491" s="287"/>
      <c r="BM491" s="287"/>
      <c r="BN491" s="287"/>
      <c r="BO491" s="287"/>
      <c r="BP491" s="287"/>
      <c r="BQ491" s="287"/>
      <c r="BR491" s="287"/>
      <c r="BS491" s="287"/>
      <c r="BT491" s="287"/>
      <c r="BU491" s="287"/>
      <c r="BV491" s="287"/>
      <c r="BW491" s="287"/>
      <c r="BX491" s="287"/>
      <c r="BY491" s="287"/>
      <c r="BZ491" s="287"/>
      <c r="CA491" s="287"/>
      <c r="CB491" s="287"/>
      <c r="CC491" s="287"/>
      <c r="CD491" s="287"/>
      <c r="CE491" s="287"/>
      <c r="CF491" s="287"/>
      <c r="CG491" s="287"/>
      <c r="CH491" s="287"/>
      <c r="CI491" s="287"/>
      <c r="CJ491" s="287"/>
      <c r="CK491" s="287"/>
      <c r="CL491" s="287"/>
      <c r="CM491" s="287"/>
      <c r="CN491" s="287"/>
      <c r="CO491" s="287"/>
      <c r="CP491" s="287"/>
      <c r="CQ491" s="287"/>
      <c r="CR491" s="287"/>
      <c r="CS491" s="287"/>
      <c r="CT491" s="287"/>
      <c r="CU491" s="287"/>
      <c r="CV491" s="287"/>
      <c r="CW491" s="287"/>
      <c r="CX491" s="287"/>
      <c r="CY491" s="287"/>
      <c r="CZ491" s="287"/>
      <c r="DA491" s="287"/>
      <c r="DB491" s="287"/>
      <c r="DC491" s="287"/>
      <c r="DD491" s="287"/>
      <c r="DE491" s="287"/>
      <c r="DF491" s="287"/>
      <c r="DG491" s="287"/>
      <c r="DH491" s="287"/>
      <c r="DI491" s="287"/>
      <c r="DJ491" s="287"/>
      <c r="DK491" s="287"/>
      <c r="DL491" s="287"/>
      <c r="DM491" s="287"/>
      <c r="DN491" s="287"/>
      <c r="DO491" s="287"/>
      <c r="DP491" s="287"/>
      <c r="DQ491" s="287"/>
      <c r="DR491" s="287"/>
      <c r="DS491" s="287"/>
      <c r="DT491" s="287"/>
      <c r="DU491" s="287"/>
      <c r="DV491" s="287"/>
      <c r="DW491" s="287"/>
      <c r="DX491" s="287"/>
      <c r="DY491" s="287"/>
      <c r="DZ491" s="287"/>
      <c r="EA491" s="287"/>
      <c r="EB491" s="287"/>
      <c r="EC491" s="287"/>
      <c r="ED491" s="287"/>
      <c r="EE491" s="287"/>
      <c r="EF491" s="287"/>
      <c r="EG491" s="287"/>
      <c r="EH491" s="287"/>
      <c r="EI491" s="287"/>
      <c r="EJ491" s="287"/>
      <c r="EK491" s="287"/>
      <c r="EL491" s="287"/>
      <c r="EM491" s="287"/>
      <c r="EN491" s="287"/>
      <c r="EO491" s="287"/>
      <c r="EP491" s="287"/>
      <c r="EQ491" s="287"/>
      <c r="ER491" s="287"/>
      <c r="ES491" s="287"/>
      <c r="ET491" s="287"/>
      <c r="EU491" s="287"/>
      <c r="EV491" s="287"/>
      <c r="EW491" s="287"/>
      <c r="EX491" s="287"/>
      <c r="EY491" s="287"/>
      <c r="EZ491" s="287"/>
      <c r="FA491" s="287"/>
      <c r="FB491" s="287"/>
      <c r="FC491" s="287"/>
      <c r="FD491" s="287"/>
      <c r="FE491" s="287"/>
      <c r="FF491" s="287"/>
      <c r="FG491" s="287"/>
      <c r="FH491" s="287"/>
      <c r="FI491" s="287"/>
      <c r="FJ491" s="287"/>
      <c r="FK491" s="287"/>
      <c r="FL491" s="287"/>
      <c r="FM491" s="287"/>
      <c r="FN491" s="287"/>
      <c r="FO491" s="287"/>
      <c r="FP491" s="287"/>
      <c r="FQ491" s="287"/>
      <c r="FR491" s="287"/>
      <c r="FS491" s="287"/>
      <c r="FT491" s="287"/>
      <c r="FU491" s="287"/>
      <c r="FV491" s="287"/>
      <c r="FW491" s="287"/>
      <c r="FX491" s="287"/>
      <c r="FY491" s="287"/>
      <c r="FZ491" s="287"/>
      <c r="GA491" s="287"/>
      <c r="GB491" s="287"/>
      <c r="GC491" s="287"/>
      <c r="GD491" s="287"/>
      <c r="GE491" s="287"/>
      <c r="GF491" s="287"/>
      <c r="GG491" s="287"/>
      <c r="GH491" s="287"/>
      <c r="GI491" s="287"/>
      <c r="GJ491" s="287"/>
      <c r="GK491" s="287"/>
      <c r="GL491" s="287"/>
      <c r="GM491" s="287"/>
      <c r="GN491" s="287"/>
      <c r="GO491" s="287"/>
      <c r="GP491" s="287"/>
      <c r="GQ491" s="287"/>
      <c r="GR491" s="287"/>
      <c r="GS491" s="287"/>
      <c r="GT491" s="287"/>
      <c r="GU491" s="287"/>
      <c r="GV491" s="287"/>
      <c r="GW491" s="287"/>
      <c r="GX491" s="287"/>
      <c r="GY491" s="287"/>
      <c r="GZ491" s="287"/>
      <c r="HA491" s="287"/>
      <c r="HB491" s="287"/>
      <c r="HC491" s="287"/>
      <c r="HD491" s="287"/>
      <c r="HE491" s="287"/>
      <c r="HF491" s="287"/>
      <c r="HG491" s="287"/>
      <c r="HH491" s="287"/>
      <c r="HI491" s="287"/>
      <c r="HJ491" s="287"/>
      <c r="HK491" s="287"/>
      <c r="HL491" s="287"/>
      <c r="HM491" s="287"/>
      <c r="HN491" s="287"/>
      <c r="HO491" s="287"/>
      <c r="HP491" s="287"/>
      <c r="HQ491" s="287"/>
      <c r="HR491" s="287"/>
      <c r="HS491" s="287"/>
      <c r="HT491" s="287"/>
      <c r="HU491" s="287"/>
      <c r="HV491" s="287"/>
      <c r="HW491" s="287"/>
      <c r="HX491" s="287"/>
      <c r="HY491" s="287"/>
      <c r="HZ491" s="287"/>
      <c r="IA491" s="287"/>
      <c r="IB491" s="287"/>
      <c r="IC491" s="287"/>
      <c r="ID491" s="287"/>
      <c r="IE491" s="287"/>
      <c r="IF491" s="287"/>
      <c r="IG491" s="287"/>
      <c r="IH491" s="287"/>
      <c r="II491" s="287"/>
      <c r="IJ491" s="287"/>
      <c r="IK491" s="287"/>
      <c r="IL491" s="287"/>
      <c r="IM491" s="287"/>
      <c r="IN491" s="287"/>
      <c r="IO491" s="287"/>
      <c r="IP491" s="287"/>
      <c r="IQ491" s="287"/>
      <c r="IR491" s="287"/>
      <c r="IS491" s="287"/>
      <c r="IT491" s="287"/>
      <c r="IU491" s="287"/>
      <c r="IV491" s="287"/>
      <c r="IW491" s="287"/>
      <c r="IX491" s="287"/>
      <c r="IY491" s="287"/>
      <c r="IZ491" s="287"/>
      <c r="JA491" s="287"/>
      <c r="JB491" s="287"/>
      <c r="JC491" s="287"/>
      <c r="JD491" s="287"/>
      <c r="JE491" s="287"/>
      <c r="JF491" s="287"/>
      <c r="JG491" s="287"/>
      <c r="JH491" s="287"/>
      <c r="JI491" s="287"/>
      <c r="JJ491" s="287"/>
      <c r="JK491" s="287"/>
      <c r="JL491" s="287"/>
      <c r="JM491" s="287"/>
      <c r="JN491" s="287"/>
      <c r="JO491" s="287"/>
      <c r="JP491" s="287"/>
      <c r="JQ491" s="287"/>
      <c r="JR491" s="287"/>
      <c r="JS491" s="287"/>
      <c r="JT491" s="287"/>
      <c r="JU491" s="287"/>
      <c r="JV491" s="287"/>
      <c r="JW491" s="287"/>
      <c r="JX491" s="287"/>
      <c r="JY491" s="287"/>
      <c r="JZ491" s="287"/>
      <c r="KA491" s="287"/>
      <c r="KB491" s="287"/>
      <c r="KC491" s="287"/>
      <c r="KD491" s="287"/>
      <c r="KE491" s="287"/>
      <c r="KF491" s="287"/>
      <c r="KG491" s="287"/>
      <c r="KH491" s="287"/>
      <c r="KI491" s="287"/>
      <c r="KJ491" s="287"/>
      <c r="KK491" s="287"/>
      <c r="KL491" s="287"/>
      <c r="KM491" s="287"/>
      <c r="KN491" s="287"/>
      <c r="KO491" s="287"/>
      <c r="KP491" s="287"/>
      <c r="KQ491" s="287"/>
      <c r="KR491" s="287"/>
      <c r="KS491" s="287"/>
      <c r="KT491" s="287"/>
      <c r="KU491" s="287"/>
      <c r="KV491" s="287"/>
      <c r="KW491" s="287"/>
      <c r="KX491" s="287"/>
      <c r="KY491" s="287"/>
      <c r="KZ491" s="287"/>
      <c r="LA491" s="287"/>
      <c r="LB491" s="287"/>
      <c r="LC491" s="287"/>
      <c r="LD491" s="287"/>
      <c r="LE491" s="287"/>
      <c r="LF491" s="287"/>
      <c r="LG491" s="287"/>
      <c r="LH491" s="287"/>
      <c r="LI491" s="287"/>
      <c r="LJ491" s="287"/>
      <c r="LK491" s="287"/>
      <c r="LL491" s="287"/>
      <c r="LM491" s="287"/>
      <c r="LN491" s="287"/>
      <c r="LO491" s="287"/>
      <c r="LP491" s="287"/>
      <c r="LQ491" s="287"/>
      <c r="LR491" s="287"/>
      <c r="LS491" s="287"/>
      <c r="LT491" s="287"/>
      <c r="LU491" s="287"/>
      <c r="LV491" s="287"/>
      <c r="LW491" s="287"/>
      <c r="LX491" s="287"/>
      <c r="LY491" s="287"/>
      <c r="LZ491" s="287"/>
      <c r="MA491" s="287"/>
      <c r="MB491" s="287"/>
      <c r="MC491" s="287"/>
      <c r="MD491" s="287"/>
      <c r="ME491" s="287"/>
      <c r="MF491" s="287"/>
      <c r="MG491" s="287"/>
      <c r="MH491" s="287"/>
      <c r="MI491" s="287"/>
      <c r="MJ491" s="287"/>
      <c r="MK491" s="287"/>
      <c r="ML491" s="287"/>
      <c r="MM491" s="287"/>
      <c r="MN491" s="287"/>
      <c r="MO491" s="287"/>
      <c r="MP491" s="287"/>
      <c r="MQ491" s="287"/>
      <c r="MR491" s="287"/>
      <c r="MS491" s="287"/>
      <c r="MT491" s="287"/>
      <c r="MU491" s="287"/>
      <c r="MV491" s="287"/>
      <c r="MW491" s="287"/>
      <c r="MX491" s="287"/>
      <c r="MY491" s="287"/>
      <c r="MZ491" s="287"/>
      <c r="NA491" s="287"/>
      <c r="NB491" s="287"/>
      <c r="NC491" s="287"/>
      <c r="ND491" s="287"/>
      <c r="NE491" s="287"/>
      <c r="NF491" s="287"/>
      <c r="NG491" s="287"/>
      <c r="NH491" s="287"/>
      <c r="NI491" s="287"/>
      <c r="NJ491" s="287"/>
      <c r="NK491" s="287"/>
      <c r="NL491" s="287"/>
      <c r="NM491" s="287"/>
      <c r="NN491" s="287"/>
      <c r="NO491" s="287"/>
      <c r="NP491" s="287"/>
      <c r="NQ491" s="287"/>
      <c r="NR491" s="287"/>
      <c r="NS491" s="287"/>
      <c r="NT491" s="287"/>
      <c r="NU491" s="287"/>
      <c r="NV491" s="287"/>
      <c r="NW491" s="287"/>
      <c r="NX491" s="287"/>
      <c r="NY491" s="287"/>
      <c r="NZ491" s="287"/>
      <c r="OA491" s="287"/>
      <c r="OB491" s="287"/>
      <c r="OC491" s="287"/>
      <c r="OD491" s="287"/>
      <c r="OE491" s="287"/>
      <c r="OF491" s="287"/>
      <c r="OG491" s="287"/>
      <c r="OH491" s="287"/>
      <c r="OI491" s="287"/>
      <c r="OJ491" s="287"/>
      <c r="OK491" s="287"/>
      <c r="OL491" s="287"/>
      <c r="OM491" s="287"/>
      <c r="ON491" s="287"/>
      <c r="OO491" s="287"/>
      <c r="OP491" s="287"/>
      <c r="OQ491" s="287"/>
      <c r="OR491" s="287"/>
      <c r="OS491" s="287"/>
      <c r="OT491" s="287"/>
      <c r="OU491" s="287"/>
      <c r="OV491" s="287"/>
      <c r="OW491" s="287"/>
      <c r="OX491" s="287"/>
      <c r="OY491" s="287"/>
      <c r="OZ491" s="287"/>
      <c r="PA491" s="287"/>
      <c r="PB491" s="287"/>
      <c r="PC491" s="287"/>
      <c r="PD491" s="287"/>
      <c r="PE491" s="287"/>
      <c r="PF491" s="287"/>
      <c r="PG491" s="287"/>
      <c r="PH491" s="287"/>
      <c r="PI491" s="287"/>
      <c r="PJ491" s="287"/>
      <c r="PK491" s="287"/>
      <c r="PL491" s="287"/>
      <c r="PM491" s="287"/>
      <c r="PN491" s="287"/>
      <c r="PO491" s="287"/>
      <c r="PP491" s="287"/>
      <c r="PQ491" s="287"/>
      <c r="PR491" s="287"/>
      <c r="PS491" s="287"/>
      <c r="PT491" s="287"/>
      <c r="PU491" s="287"/>
      <c r="PV491" s="287"/>
      <c r="PW491" s="287"/>
      <c r="PX491" s="287"/>
      <c r="PY491" s="287"/>
      <c r="PZ491" s="287"/>
      <c r="QA491" s="287"/>
      <c r="QB491" s="287"/>
      <c r="QC491" s="287"/>
      <c r="QD491" s="287"/>
      <c r="QE491" s="287"/>
      <c r="QF491" s="287"/>
      <c r="QG491" s="287"/>
      <c r="QH491" s="287"/>
      <c r="QI491" s="287"/>
      <c r="QJ491" s="287"/>
      <c r="QK491" s="287"/>
      <c r="QL491" s="287"/>
      <c r="QM491" s="287"/>
      <c r="QN491" s="287"/>
      <c r="QO491" s="287"/>
      <c r="QP491" s="287"/>
      <c r="QQ491" s="287"/>
      <c r="QR491" s="287"/>
      <c r="QS491" s="287"/>
      <c r="QT491" s="287"/>
      <c r="QU491" s="287"/>
      <c r="QV491" s="287"/>
      <c r="QW491" s="287"/>
      <c r="QX491" s="287"/>
      <c r="QY491" s="287"/>
      <c r="QZ491" s="287"/>
      <c r="RA491" s="287"/>
      <c r="RB491" s="287"/>
      <c r="RC491" s="287"/>
      <c r="RD491" s="287"/>
      <c r="RE491" s="287"/>
      <c r="RF491" s="287"/>
      <c r="RG491" s="287"/>
      <c r="RH491" s="287"/>
      <c r="RI491" s="287"/>
      <c r="RJ491" s="287"/>
      <c r="RK491" s="287"/>
      <c r="RL491" s="287"/>
      <c r="RM491" s="287"/>
      <c r="RN491" s="287"/>
      <c r="RO491" s="287"/>
      <c r="RP491" s="287"/>
      <c r="RQ491" s="287"/>
      <c r="RR491" s="287"/>
      <c r="RS491" s="287"/>
      <c r="RT491" s="287"/>
      <c r="RU491" s="287"/>
      <c r="RV491" s="287"/>
      <c r="RW491" s="287"/>
      <c r="RX491" s="287"/>
      <c r="RY491" s="287"/>
      <c r="RZ491" s="287"/>
      <c r="SA491" s="287"/>
      <c r="SB491" s="287"/>
      <c r="SC491" s="287"/>
      <c r="SD491" s="287"/>
      <c r="SE491" s="287"/>
      <c r="SF491" s="287"/>
      <c r="SG491" s="287"/>
      <c r="SH491" s="287"/>
      <c r="SI491" s="287"/>
      <c r="SJ491" s="287"/>
      <c r="SK491" s="287"/>
      <c r="SL491" s="287"/>
      <c r="SM491" s="287"/>
      <c r="SN491" s="287"/>
      <c r="SO491" s="287"/>
      <c r="SP491" s="287"/>
      <c r="SQ491" s="287"/>
      <c r="SR491" s="287"/>
      <c r="SS491" s="287"/>
      <c r="ST491" s="287"/>
      <c r="SU491" s="287"/>
      <c r="SV491" s="287"/>
      <c r="SW491" s="287"/>
      <c r="SX491" s="287"/>
      <c r="SY491" s="287"/>
      <c r="SZ491" s="287"/>
      <c r="TA491" s="287"/>
      <c r="TB491" s="287"/>
      <c r="TC491" s="287"/>
      <c r="TD491" s="287"/>
      <c r="TE491" s="287"/>
      <c r="TF491" s="287"/>
      <c r="TG491" s="287"/>
      <c r="TH491" s="287"/>
      <c r="TI491" s="287"/>
      <c r="TJ491" s="287"/>
      <c r="TK491" s="287"/>
      <c r="TL491" s="287"/>
      <c r="TM491" s="287"/>
      <c r="TN491" s="287"/>
      <c r="TO491" s="287"/>
      <c r="TP491" s="287"/>
      <c r="TQ491" s="287"/>
      <c r="TR491" s="287"/>
      <c r="TS491" s="287"/>
      <c r="TT491" s="287"/>
      <c r="TU491" s="287"/>
      <c r="TV491" s="287"/>
      <c r="TW491" s="287"/>
      <c r="TX491" s="287"/>
      <c r="TY491" s="287"/>
      <c r="TZ491" s="287"/>
      <c r="UA491" s="287"/>
      <c r="UB491" s="287"/>
      <c r="UC491" s="287"/>
      <c r="UD491" s="287"/>
      <c r="UE491" s="287"/>
      <c r="UF491" s="287"/>
      <c r="UG491" s="287"/>
      <c r="UH491" s="287"/>
      <c r="UI491" s="287"/>
      <c r="UJ491" s="287"/>
      <c r="UK491" s="287"/>
      <c r="UL491" s="287"/>
      <c r="UM491" s="287"/>
      <c r="UN491" s="287"/>
      <c r="UO491" s="287"/>
      <c r="UP491" s="287"/>
      <c r="UQ491" s="287"/>
      <c r="UR491" s="287"/>
      <c r="US491" s="287"/>
      <c r="UT491" s="287"/>
      <c r="UU491" s="287"/>
      <c r="UV491" s="287"/>
      <c r="UW491" s="287"/>
      <c r="UX491" s="287"/>
      <c r="UY491" s="287"/>
      <c r="UZ491" s="287"/>
      <c r="VA491" s="287"/>
      <c r="VB491" s="287"/>
      <c r="VC491" s="287"/>
      <c r="VD491" s="287"/>
      <c r="VE491" s="287"/>
      <c r="VF491" s="287"/>
      <c r="VG491" s="287"/>
      <c r="VH491" s="287"/>
      <c r="VI491" s="287"/>
      <c r="VJ491" s="287"/>
      <c r="VK491" s="287"/>
      <c r="VL491" s="287"/>
      <c r="VM491" s="287"/>
      <c r="VN491" s="287"/>
      <c r="VO491" s="287"/>
      <c r="VP491" s="287"/>
      <c r="VQ491" s="287"/>
      <c r="VR491" s="287"/>
      <c r="VS491" s="287"/>
      <c r="VT491" s="287"/>
      <c r="VU491" s="287"/>
      <c r="VV491" s="287"/>
      <c r="VW491" s="287"/>
      <c r="VX491" s="287"/>
      <c r="VY491" s="287"/>
      <c r="VZ491" s="287"/>
      <c r="WA491" s="287"/>
      <c r="WB491" s="287"/>
      <c r="WC491" s="287"/>
      <c r="WD491" s="287"/>
      <c r="WE491" s="287"/>
      <c r="WF491" s="287"/>
      <c r="WG491" s="287"/>
      <c r="WH491" s="287"/>
      <c r="WI491" s="287"/>
      <c r="WJ491" s="287"/>
      <c r="WK491" s="287"/>
      <c r="WL491" s="287"/>
      <c r="WM491" s="287"/>
      <c r="WN491" s="287"/>
      <c r="WO491" s="287"/>
      <c r="WP491" s="287"/>
      <c r="WQ491" s="287"/>
      <c r="WR491" s="287"/>
      <c r="WS491" s="287"/>
      <c r="WT491" s="287"/>
      <c r="WU491" s="287"/>
      <c r="WV491" s="287"/>
      <c r="WW491" s="287"/>
      <c r="WX491" s="287"/>
      <c r="WY491" s="287"/>
      <c r="WZ491" s="287"/>
      <c r="XA491" s="287"/>
      <c r="XB491" s="287"/>
      <c r="XC491" s="287"/>
      <c r="XD491" s="287"/>
      <c r="XE491" s="287"/>
      <c r="XF491" s="287"/>
      <c r="XG491" s="287"/>
      <c r="XH491" s="287"/>
      <c r="XI491" s="287"/>
      <c r="XJ491" s="287"/>
      <c r="XK491" s="287"/>
      <c r="XL491" s="287"/>
      <c r="XM491" s="287"/>
      <c r="XN491" s="287"/>
      <c r="XO491" s="287"/>
      <c r="XP491" s="287"/>
      <c r="XQ491" s="287"/>
      <c r="XR491" s="287"/>
      <c r="XS491" s="287"/>
      <c r="XT491" s="287"/>
      <c r="XU491" s="287"/>
      <c r="XV491" s="287"/>
      <c r="XW491" s="287"/>
      <c r="XX491" s="287"/>
      <c r="XY491" s="287"/>
      <c r="XZ491" s="287"/>
      <c r="YA491" s="287"/>
      <c r="YB491" s="287"/>
      <c r="YC491" s="287"/>
      <c r="YD491" s="287"/>
      <c r="YE491" s="287"/>
      <c r="YF491" s="287"/>
      <c r="YG491" s="287"/>
      <c r="YH491" s="287"/>
      <c r="YI491" s="287"/>
      <c r="YJ491" s="287"/>
      <c r="YK491" s="287"/>
      <c r="YL491" s="287"/>
      <c r="YM491" s="287"/>
      <c r="YN491" s="287"/>
      <c r="YO491" s="287"/>
      <c r="YP491" s="287"/>
      <c r="YQ491" s="287"/>
      <c r="YR491" s="287"/>
      <c r="YS491" s="287"/>
      <c r="YT491" s="287"/>
      <c r="YU491" s="287"/>
      <c r="YV491" s="287"/>
      <c r="YW491" s="287"/>
      <c r="YX491" s="287"/>
      <c r="YY491" s="287"/>
      <c r="YZ491" s="287"/>
      <c r="ZA491" s="287"/>
      <c r="ZB491" s="287"/>
      <c r="ZC491" s="287"/>
      <c r="ZD491" s="287"/>
      <c r="ZE491" s="287"/>
      <c r="ZF491" s="287"/>
      <c r="ZG491" s="287"/>
      <c r="ZH491" s="287"/>
      <c r="ZI491" s="287"/>
      <c r="ZJ491" s="287"/>
      <c r="ZK491" s="287"/>
      <c r="ZL491" s="287"/>
      <c r="ZM491" s="287"/>
      <c r="ZN491" s="287"/>
      <c r="ZO491" s="287"/>
      <c r="ZP491" s="287"/>
      <c r="ZQ491" s="287"/>
      <c r="ZR491" s="287"/>
      <c r="ZS491" s="287"/>
      <c r="ZT491" s="287"/>
      <c r="ZU491" s="287"/>
      <c r="ZV491" s="287"/>
      <c r="ZW491" s="287"/>
      <c r="ZX491" s="287"/>
      <c r="ZY491" s="287"/>
      <c r="ZZ491" s="287"/>
      <c r="AAA491" s="287"/>
      <c r="AAB491" s="287"/>
      <c r="AAC491" s="287"/>
      <c r="AAD491" s="287"/>
      <c r="AAE491" s="287"/>
      <c r="AAF491" s="287"/>
      <c r="AAG491" s="287"/>
      <c r="AAH491" s="287"/>
      <c r="AAI491" s="287"/>
      <c r="AAJ491" s="287"/>
      <c r="AAK491" s="287"/>
      <c r="AAL491" s="287"/>
      <c r="AAM491" s="287"/>
      <c r="AAN491" s="287"/>
      <c r="AAO491" s="287"/>
      <c r="AAP491" s="287"/>
      <c r="AAQ491" s="287"/>
      <c r="AAR491" s="287"/>
      <c r="AAS491" s="287"/>
      <c r="AAT491" s="287"/>
      <c r="AAU491" s="287"/>
      <c r="AAV491" s="287"/>
      <c r="AAW491" s="287"/>
      <c r="AAX491" s="287"/>
      <c r="AAY491" s="287"/>
      <c r="AAZ491" s="287"/>
      <c r="ABA491" s="287"/>
      <c r="ABB491" s="287"/>
      <c r="ABC491" s="287"/>
      <c r="ABD491" s="287"/>
      <c r="ABE491" s="287"/>
      <c r="ABF491" s="287"/>
      <c r="ABG491" s="287"/>
      <c r="ABH491" s="287"/>
      <c r="ABI491" s="287"/>
      <c r="ABJ491" s="287"/>
      <c r="ABK491" s="287"/>
      <c r="ABL491" s="287"/>
      <c r="ABM491" s="287"/>
      <c r="ABN491" s="287"/>
      <c r="ABO491" s="287"/>
      <c r="ABP491" s="287"/>
      <c r="ABQ491" s="287"/>
      <c r="ABR491" s="287"/>
      <c r="ABS491" s="287"/>
      <c r="ABT491" s="287"/>
      <c r="ABU491" s="287"/>
      <c r="ABV491" s="287"/>
      <c r="ABW491" s="287"/>
      <c r="ABX491" s="287"/>
      <c r="ABY491" s="287"/>
      <c r="ABZ491" s="287"/>
      <c r="ACA491" s="287"/>
      <c r="ACB491" s="287"/>
      <c r="ACC491" s="287"/>
      <c r="ACD491" s="287"/>
      <c r="ACE491" s="287"/>
      <c r="ACF491" s="287"/>
      <c r="ACG491" s="287"/>
      <c r="ACH491" s="287"/>
      <c r="ACI491" s="287"/>
      <c r="ACJ491" s="287"/>
      <c r="ACK491" s="287"/>
      <c r="ACL491" s="287"/>
      <c r="ACM491" s="287"/>
      <c r="ACN491" s="287"/>
      <c r="ACO491" s="287"/>
      <c r="ACP491" s="287"/>
      <c r="ACQ491" s="287"/>
      <c r="ACR491" s="287"/>
      <c r="ACS491" s="287"/>
      <c r="ACT491" s="287"/>
      <c r="ACU491" s="287"/>
      <c r="ACV491" s="287"/>
      <c r="ACW491" s="287"/>
      <c r="ACX491" s="287"/>
      <c r="ACY491" s="287"/>
      <c r="ACZ491" s="287"/>
      <c r="ADA491" s="287"/>
      <c r="ADB491" s="287"/>
      <c r="ADC491" s="287"/>
      <c r="ADD491" s="287"/>
      <c r="ADE491" s="287"/>
      <c r="ADF491" s="287"/>
      <c r="ADG491" s="287"/>
      <c r="ADH491" s="287"/>
      <c r="ADI491" s="287"/>
      <c r="ADJ491" s="287"/>
      <c r="ADK491" s="287"/>
      <c r="ADL491" s="287"/>
      <c r="ADM491" s="287"/>
      <c r="ADN491" s="287"/>
      <c r="ADO491" s="287"/>
      <c r="ADP491" s="287"/>
      <c r="ADQ491" s="287"/>
      <c r="ADR491" s="287"/>
      <c r="ADS491" s="287"/>
      <c r="ADT491" s="287"/>
      <c r="ADU491" s="287"/>
      <c r="ADV491" s="287"/>
      <c r="ADW491" s="287"/>
      <c r="ADX491" s="287"/>
      <c r="ADY491" s="287"/>
      <c r="ADZ491" s="287"/>
      <c r="AEA491" s="287"/>
      <c r="AEB491" s="287"/>
      <c r="AEC491" s="287"/>
      <c r="AED491" s="287"/>
      <c r="AEE491" s="287"/>
      <c r="AEF491" s="290"/>
      <c r="AEG491" s="290"/>
      <c r="AEH491" s="290"/>
      <c r="AEI491" s="290"/>
      <c r="AEJ491" s="290"/>
      <c r="AEK491" s="290"/>
      <c r="AEL491" s="290"/>
      <c r="AEM491" s="290"/>
      <c r="AEN491" s="290"/>
      <c r="AEO491" s="290"/>
      <c r="AEP491" s="290"/>
      <c r="AEQ491" s="290"/>
      <c r="AER491" s="290"/>
      <c r="AES491" s="290"/>
      <c r="AET491" s="290"/>
      <c r="AEU491" s="290"/>
      <c r="AEV491" s="290"/>
      <c r="AEW491" s="290"/>
      <c r="AEX491" s="290"/>
      <c r="AEY491" s="290"/>
      <c r="AEZ491" s="290"/>
      <c r="AFA491" s="290"/>
      <c r="AFB491" s="290"/>
      <c r="AFC491" s="290"/>
      <c r="AFD491" s="290"/>
      <c r="AFE491" s="290"/>
      <c r="AFF491" s="290"/>
      <c r="AFG491" s="290"/>
      <c r="AFH491" s="290"/>
      <c r="AFI491" s="290"/>
      <c r="AFJ491" s="290"/>
      <c r="AFK491" s="290"/>
      <c r="AFL491" s="290"/>
      <c r="AFM491" s="290"/>
      <c r="AFN491" s="290"/>
      <c r="AFO491" s="290"/>
      <c r="AFP491" s="290"/>
      <c r="AFQ491" s="290"/>
      <c r="AFR491" s="290"/>
      <c r="AFS491" s="290"/>
      <c r="AFT491" s="290"/>
      <c r="AFU491" s="290"/>
      <c r="AFV491" s="290"/>
      <c r="AFW491" s="290"/>
      <c r="AFX491" s="290"/>
      <c r="AFY491" s="290"/>
      <c r="AFZ491" s="290"/>
      <c r="AGA491" s="290"/>
      <c r="AGB491" s="290"/>
      <c r="AGC491" s="290"/>
      <c r="AGD491" s="290"/>
      <c r="AGE491" s="290"/>
      <c r="AGF491" s="290"/>
      <c r="AGG491" s="290"/>
      <c r="AGH491" s="290"/>
      <c r="AGI491" s="290"/>
      <c r="AGJ491" s="290"/>
      <c r="AGK491" s="290"/>
      <c r="AGL491" s="290"/>
      <c r="AGM491" s="290"/>
      <c r="AGN491" s="290"/>
      <c r="AGO491" s="290"/>
      <c r="AGP491" s="290"/>
      <c r="AGQ491" s="290"/>
      <c r="AGR491" s="290"/>
      <c r="AGS491" s="290"/>
      <c r="AGT491" s="290"/>
      <c r="AGU491" s="290"/>
      <c r="AGV491" s="290"/>
      <c r="AGW491" s="290"/>
      <c r="AGX491" s="290"/>
      <c r="AGY491" s="290"/>
      <c r="AGZ491" s="290"/>
      <c r="AHA491" s="290"/>
      <c r="AHB491" s="290"/>
      <c r="AHC491" s="290"/>
      <c r="AHD491" s="290"/>
      <c r="AHE491" s="290"/>
      <c r="AHF491" s="290"/>
      <c r="AHG491" s="290"/>
      <c r="AHH491" s="290"/>
      <c r="AHI491" s="290"/>
      <c r="AHJ491" s="290"/>
      <c r="AHK491" s="290"/>
      <c r="AHL491" s="290"/>
      <c r="AHM491" s="290"/>
      <c r="AHN491" s="290"/>
      <c r="AHO491" s="290"/>
      <c r="AHP491" s="290"/>
      <c r="AHQ491" s="290"/>
      <c r="AHR491" s="290"/>
      <c r="AHS491" s="290"/>
      <c r="AHT491" s="290"/>
      <c r="AHU491" s="290"/>
      <c r="AHV491" s="290"/>
      <c r="AHW491" s="290"/>
      <c r="AHX491" s="290"/>
      <c r="AHY491" s="290"/>
      <c r="AHZ491" s="290"/>
      <c r="AIA491" s="290"/>
      <c r="AIB491" s="290"/>
      <c r="AIC491" s="290"/>
      <c r="AID491" s="290"/>
      <c r="AIE491" s="290"/>
      <c r="AIF491" s="290"/>
      <c r="AIG491" s="290"/>
      <c r="AIH491" s="290"/>
      <c r="AII491" s="290"/>
      <c r="AIJ491" s="290"/>
      <c r="AIK491" s="290"/>
      <c r="AIL491" s="290"/>
      <c r="AIM491" s="290"/>
      <c r="AIN491" s="290"/>
      <c r="AIO491" s="290"/>
      <c r="AIP491" s="290"/>
      <c r="AIQ491" s="290"/>
      <c r="AIR491" s="290"/>
      <c r="AIS491" s="290"/>
      <c r="AIT491" s="290"/>
      <c r="AIU491" s="290"/>
      <c r="AIV491" s="290"/>
      <c r="AIW491" s="290"/>
      <c r="AIX491" s="290"/>
      <c r="AIY491" s="290"/>
      <c r="AIZ491" s="290"/>
      <c r="AJA491" s="290"/>
      <c r="AJB491" s="290"/>
      <c r="AJC491" s="290"/>
      <c r="AJD491" s="290"/>
      <c r="AJE491" s="290"/>
      <c r="AJF491" s="290"/>
      <c r="AJG491" s="290"/>
      <c r="AJH491" s="290"/>
      <c r="AJI491" s="290"/>
      <c r="AJJ491" s="290"/>
      <c r="AJK491" s="290"/>
      <c r="AJL491" s="290"/>
      <c r="AJM491" s="290"/>
      <c r="AJN491" s="290"/>
      <c r="AJO491" s="290"/>
      <c r="AJP491" s="290"/>
      <c r="AJQ491" s="290"/>
      <c r="AJR491" s="290"/>
      <c r="AJS491" s="290"/>
      <c r="AJT491" s="290"/>
      <c r="AJU491" s="290"/>
      <c r="AJV491" s="290"/>
      <c r="AJW491" s="290"/>
      <c r="AJX491" s="290"/>
      <c r="AJY491" s="290"/>
      <c r="AJZ491" s="290"/>
      <c r="AKA491" s="290"/>
      <c r="AKB491" s="290"/>
      <c r="AKC491" s="290"/>
      <c r="AKD491" s="290"/>
      <c r="AKE491" s="290"/>
      <c r="AKF491" s="290"/>
      <c r="AKG491" s="290"/>
      <c r="AKH491" s="290"/>
      <c r="AKI491" s="290"/>
      <c r="AKJ491" s="290"/>
      <c r="AKK491" s="290"/>
      <c r="AKL491" s="290"/>
      <c r="AKM491" s="290"/>
      <c r="AKN491" s="290"/>
      <c r="AKO491" s="290"/>
      <c r="AKP491" s="290"/>
      <c r="AKQ491" s="290"/>
      <c r="AKR491" s="290"/>
      <c r="AKS491" s="290"/>
      <c r="AKT491" s="290"/>
      <c r="AKU491" s="290"/>
      <c r="AKV491" s="290"/>
      <c r="AKW491" s="290"/>
      <c r="AKX491" s="290"/>
      <c r="AKY491" s="290"/>
      <c r="AKZ491" s="290"/>
      <c r="ALA491" s="290"/>
      <c r="ALB491" s="290"/>
      <c r="ALC491" s="290"/>
      <c r="ALD491" s="290"/>
      <c r="ALE491" s="290"/>
      <c r="ALF491" s="290"/>
      <c r="ALG491" s="290"/>
      <c r="ALH491" s="290"/>
      <c r="ALI491" s="290"/>
      <c r="ALJ491" s="290"/>
      <c r="ALK491" s="290"/>
      <c r="ALL491" s="290"/>
      <c r="ALM491" s="290"/>
      <c r="ALN491" s="290"/>
      <c r="ALO491" s="290"/>
      <c r="ALP491" s="290"/>
      <c r="ALQ491" s="290"/>
      <c r="ALR491" s="290"/>
      <c r="ALS491" s="290"/>
      <c r="ALT491" s="290"/>
      <c r="ALU491" s="290"/>
      <c r="ALV491" s="290"/>
      <c r="ALW491" s="290"/>
      <c r="ALX491" s="290"/>
      <c r="ALY491" s="290"/>
      <c r="ALZ491" s="290"/>
      <c r="AMA491" s="290"/>
      <c r="AMB491" s="290"/>
      <c r="AMC491" s="290"/>
      <c r="AMD491" s="290"/>
      <c r="AME491" s="290"/>
      <c r="AMF491" s="290"/>
      <c r="AMG491" s="290"/>
      <c r="AMH491" s="290"/>
      <c r="AMI491" s="290"/>
      <c r="AMJ491" s="290"/>
      <c r="AMK491" s="290"/>
      <c r="AML491" s="290"/>
      <c r="AMM491" s="290"/>
      <c r="AMN491" s="290"/>
      <c r="AMO491" s="290"/>
      <c r="AMP491" s="290"/>
      <c r="AMQ491" s="290"/>
      <c r="AMR491" s="290"/>
      <c r="AMS491" s="290"/>
      <c r="AMT491" s="290"/>
      <c r="AMU491" s="290"/>
      <c r="AMV491" s="290"/>
      <c r="AMW491" s="290"/>
      <c r="AMX491" s="290"/>
      <c r="AMY491" s="290"/>
      <c r="AMZ491" s="290"/>
      <c r="ANA491" s="290"/>
      <c r="ANB491" s="290"/>
      <c r="ANC491" s="290"/>
      <c r="AND491" s="290"/>
      <c r="ANE491" s="290"/>
      <c r="ANF491" s="290"/>
      <c r="ANG491" s="290"/>
      <c r="ANH491" s="290"/>
      <c r="ANI491" s="290"/>
      <c r="ANJ491" s="290"/>
      <c r="ANK491" s="290"/>
      <c r="ANL491" s="290"/>
      <c r="ANM491" s="290"/>
      <c r="ANN491" s="290"/>
      <c r="ANO491" s="290"/>
      <c r="ANP491" s="290"/>
      <c r="ANQ491" s="290"/>
      <c r="ANR491" s="290"/>
      <c r="ANS491" s="290"/>
      <c r="ANT491" s="290"/>
      <c r="ANU491" s="290"/>
      <c r="ANV491" s="290"/>
      <c r="ANW491" s="290"/>
      <c r="ANX491" s="290"/>
      <c r="ANY491" s="290"/>
      <c r="ANZ491" s="290"/>
      <c r="AOA491" s="290"/>
      <c r="AOB491" s="290"/>
      <c r="AOC491" s="290"/>
      <c r="AOD491" s="290"/>
      <c r="AOE491" s="290"/>
      <c r="AOF491" s="290"/>
      <c r="AOG491" s="290"/>
      <c r="AOH491" s="290"/>
      <c r="AOI491" s="290"/>
      <c r="AOJ491" s="290"/>
      <c r="AOK491" s="290"/>
      <c r="AOL491" s="290"/>
      <c r="AOM491" s="290"/>
      <c r="AON491" s="290"/>
      <c r="AOO491" s="290"/>
      <c r="AOP491" s="290"/>
      <c r="AOQ491" s="290"/>
      <c r="AOR491" s="290"/>
      <c r="AOS491" s="290"/>
      <c r="AOT491" s="290"/>
      <c r="AOU491" s="290"/>
      <c r="AOV491" s="290"/>
      <c r="AOW491" s="290"/>
      <c r="AOX491" s="290"/>
      <c r="AOY491" s="290"/>
      <c r="AOZ491" s="290"/>
      <c r="APA491" s="290"/>
      <c r="APB491" s="290"/>
      <c r="APC491" s="290"/>
      <c r="APD491" s="290"/>
      <c r="APE491" s="290"/>
      <c r="APF491" s="290"/>
      <c r="APG491" s="290"/>
      <c r="APH491" s="290"/>
      <c r="API491" s="290"/>
      <c r="APJ491" s="290"/>
      <c r="APK491" s="290"/>
      <c r="APL491" s="290"/>
      <c r="APM491" s="290"/>
      <c r="APN491" s="290"/>
      <c r="APO491" s="290"/>
      <c r="APP491" s="290"/>
      <c r="APQ491" s="290"/>
      <c r="APR491" s="290"/>
      <c r="APS491" s="290"/>
      <c r="APT491" s="290"/>
      <c r="APU491" s="290"/>
      <c r="APV491" s="290"/>
      <c r="APW491" s="290"/>
      <c r="APX491" s="290"/>
      <c r="APY491" s="290"/>
      <c r="APZ491" s="290"/>
      <c r="AQA491" s="290"/>
      <c r="AQB491" s="290"/>
      <c r="AQC491" s="290"/>
      <c r="AQD491" s="290"/>
      <c r="AQE491" s="290"/>
      <c r="AQF491" s="290"/>
      <c r="AQG491" s="290"/>
      <c r="AQH491" s="290"/>
      <c r="AQI491" s="290"/>
      <c r="AQJ491" s="290"/>
      <c r="AQK491" s="290"/>
      <c r="AQL491" s="290"/>
      <c r="AQM491" s="290"/>
      <c r="AQN491" s="290"/>
      <c r="AQO491" s="290"/>
      <c r="AQP491" s="290"/>
      <c r="AQQ491" s="290"/>
      <c r="AQR491" s="290"/>
      <c r="AQS491" s="290"/>
      <c r="AQT491" s="290"/>
      <c r="AQU491" s="290"/>
      <c r="AQV491" s="290"/>
      <c r="AQW491" s="290"/>
      <c r="AQX491" s="290"/>
      <c r="AQY491" s="290"/>
      <c r="AQZ491" s="290"/>
      <c r="ARA491" s="290"/>
      <c r="ARB491" s="290"/>
      <c r="ARC491" s="290"/>
      <c r="ARD491" s="290"/>
      <c r="ARE491" s="290"/>
      <c r="ARF491" s="290"/>
      <c r="ARG491" s="290"/>
      <c r="ARH491" s="290"/>
      <c r="ARI491" s="290"/>
      <c r="ARJ491" s="290"/>
      <c r="ARK491" s="290"/>
      <c r="ARL491" s="290"/>
      <c r="ARM491" s="290"/>
      <c r="ARN491" s="290"/>
      <c r="ARO491" s="290"/>
      <c r="ARP491" s="290"/>
      <c r="ARQ491" s="290"/>
      <c r="ARR491" s="290"/>
      <c r="ARS491" s="290"/>
      <c r="ART491" s="290"/>
      <c r="ARU491" s="290"/>
      <c r="ARV491" s="290"/>
      <c r="ARW491" s="290"/>
      <c r="ARX491" s="290"/>
      <c r="ARY491" s="290"/>
      <c r="ARZ491" s="290"/>
      <c r="ASA491" s="290"/>
      <c r="ASB491" s="290"/>
      <c r="ASC491" s="290"/>
      <c r="ASD491" s="290"/>
      <c r="ASE491" s="290"/>
      <c r="ASF491" s="290"/>
      <c r="ASG491" s="290"/>
      <c r="ASH491" s="290"/>
      <c r="ASI491" s="290"/>
      <c r="ASJ491" s="290"/>
      <c r="ASK491" s="290"/>
      <c r="ASL491" s="290"/>
      <c r="ASM491" s="290"/>
      <c r="ASN491" s="290"/>
      <c r="ASO491" s="290"/>
      <c r="ASP491" s="290"/>
      <c r="ASQ491" s="290"/>
      <c r="ASR491" s="290"/>
      <c r="ASS491" s="290"/>
      <c r="AST491" s="290"/>
      <c r="ASU491" s="290"/>
      <c r="ASV491" s="290"/>
      <c r="ASW491" s="290"/>
      <c r="ASX491" s="290"/>
      <c r="ASY491" s="290"/>
      <c r="ASZ491" s="290"/>
      <c r="ATA491" s="290"/>
      <c r="ATB491" s="290"/>
      <c r="ATC491" s="290"/>
      <c r="ATD491" s="290"/>
      <c r="ATE491" s="290"/>
      <c r="ATF491" s="290"/>
      <c r="ATG491" s="290"/>
      <c r="ATH491" s="290"/>
      <c r="ATI491" s="290"/>
      <c r="ATJ491" s="290"/>
      <c r="ATK491" s="290"/>
      <c r="ATL491" s="290"/>
      <c r="ATM491" s="290"/>
      <c r="ATN491" s="290"/>
      <c r="ATO491" s="290"/>
      <c r="ATP491" s="290"/>
      <c r="ATQ491" s="290"/>
      <c r="ATR491" s="290"/>
      <c r="ATS491" s="290"/>
      <c r="ATT491" s="290"/>
      <c r="ATU491" s="290"/>
      <c r="ATV491" s="290"/>
      <c r="ATW491" s="290"/>
      <c r="ATX491" s="290"/>
      <c r="ATY491" s="290"/>
      <c r="ATZ491" s="290"/>
      <c r="AUA491" s="290"/>
      <c r="AUB491" s="290"/>
      <c r="AUC491" s="290"/>
      <c r="AUD491" s="290"/>
      <c r="AUE491" s="290"/>
      <c r="AUF491" s="290"/>
      <c r="AUG491" s="290"/>
      <c r="AUH491" s="290"/>
      <c r="AUI491" s="290"/>
      <c r="AUJ491" s="290"/>
      <c r="AUK491" s="290"/>
      <c r="AUL491" s="290"/>
      <c r="AUM491" s="290"/>
      <c r="AUN491" s="290"/>
      <c r="AUO491" s="290"/>
      <c r="AUP491" s="290"/>
      <c r="AUQ491" s="290"/>
      <c r="AUR491" s="290"/>
      <c r="AUS491" s="290"/>
      <c r="AUT491" s="290"/>
      <c r="AUU491" s="290"/>
      <c r="AUV491" s="290"/>
      <c r="AUW491" s="290"/>
      <c r="AUX491" s="290"/>
      <c r="AUY491" s="290"/>
      <c r="AUZ491" s="290"/>
      <c r="AVA491" s="290"/>
      <c r="AVB491" s="290"/>
      <c r="AVC491" s="290"/>
      <c r="AVD491" s="290"/>
      <c r="AVE491" s="290"/>
      <c r="AVF491" s="290"/>
      <c r="AVG491" s="290"/>
      <c r="AVH491" s="290"/>
      <c r="AVI491" s="290"/>
      <c r="AVJ491" s="290"/>
      <c r="AVK491" s="290"/>
      <c r="AVL491" s="290"/>
      <c r="AVM491" s="290"/>
      <c r="AVN491" s="290"/>
      <c r="AVO491" s="290"/>
      <c r="AVP491" s="290"/>
      <c r="AVQ491" s="290"/>
      <c r="AVR491" s="290"/>
      <c r="AVS491" s="290"/>
      <c r="AVT491" s="290"/>
      <c r="AVU491" s="290"/>
      <c r="AVV491" s="290"/>
      <c r="AVW491" s="290"/>
      <c r="AVX491" s="290"/>
      <c r="AVY491" s="290"/>
      <c r="AVZ491" s="290"/>
      <c r="AWA491" s="290"/>
      <c r="AWB491" s="290"/>
      <c r="AWC491" s="290"/>
      <c r="AWD491" s="290"/>
      <c r="AWE491" s="290"/>
      <c r="AWF491" s="290"/>
      <c r="AWG491" s="290"/>
      <c r="AWH491" s="290"/>
      <c r="AWI491" s="290"/>
      <c r="AWJ491" s="290"/>
      <c r="AWK491" s="290"/>
      <c r="AWL491" s="290"/>
      <c r="AWM491" s="290"/>
      <c r="AWN491" s="290"/>
      <c r="AWO491" s="290"/>
      <c r="AWP491" s="290"/>
      <c r="AWQ491" s="290"/>
      <c r="AWR491" s="290"/>
      <c r="AWS491" s="290"/>
      <c r="AWT491" s="290"/>
      <c r="AWU491" s="290"/>
      <c r="AWV491" s="290"/>
      <c r="AWW491" s="290"/>
      <c r="AWX491" s="290"/>
      <c r="AWY491" s="290"/>
      <c r="AWZ491" s="290"/>
      <c r="AXA491" s="290"/>
      <c r="AXB491" s="290"/>
      <c r="AXC491" s="290"/>
      <c r="AXD491" s="290"/>
      <c r="AXE491" s="290"/>
      <c r="AXF491" s="290"/>
      <c r="AXG491" s="290"/>
      <c r="AXH491" s="290"/>
      <c r="AXI491" s="290"/>
      <c r="AXJ491" s="290"/>
      <c r="AXK491" s="290"/>
      <c r="AXL491" s="290"/>
      <c r="AXM491" s="290"/>
      <c r="AXN491" s="290"/>
      <c r="AXO491" s="290"/>
      <c r="AXP491" s="290"/>
      <c r="AXQ491" s="290"/>
      <c r="AXR491" s="290"/>
      <c r="AXS491" s="290"/>
      <c r="AXT491" s="290"/>
      <c r="AXU491" s="290"/>
      <c r="AXV491" s="290"/>
      <c r="AXW491" s="290"/>
      <c r="AXX491" s="290"/>
      <c r="AXY491" s="290"/>
      <c r="AXZ491" s="290"/>
      <c r="AYA491" s="290"/>
      <c r="AYB491" s="290"/>
      <c r="AYC491" s="290"/>
      <c r="AYD491" s="290"/>
    </row>
    <row r="492" spans="1:1330" x14ac:dyDescent="0.35">
      <c r="A492" s="287"/>
      <c r="B492" s="287"/>
      <c r="C492" s="287"/>
      <c r="D492" s="388"/>
      <c r="E492" s="293"/>
      <c r="F492" s="389" t="str">
        <f>E488&amp;","&amp;I492</f>
        <v>60,May</v>
      </c>
      <c r="G492" s="287"/>
      <c r="H492" s="287"/>
      <c r="I492" s="316" t="s">
        <v>62</v>
      </c>
      <c r="J492" s="317">
        <v>135</v>
      </c>
      <c r="K492" s="317">
        <f t="shared" si="4036"/>
        <v>18.791917517696152</v>
      </c>
      <c r="L492" s="354" t="e">
        <f t="shared" si="4037"/>
        <v>#VALUE!</v>
      </c>
      <c r="M492" s="354" t="e">
        <f>'Tilt Calculations'!N$23</f>
        <v>#VALUE!</v>
      </c>
      <c r="N492" s="354">
        <f>'Tilt Calculations'!J$23</f>
        <v>0</v>
      </c>
      <c r="O492" s="354">
        <f>'Tilt Calculations'!I$23</f>
        <v>0</v>
      </c>
      <c r="P492" s="354" t="e">
        <f>COS(RADIANS(βmax))+TAN(RADIANS(Φ))*COS(RADIANS(L486))*SIN(RADIANS(βmax))</f>
        <v>#N/A</v>
      </c>
      <c r="Q492" s="354" t="e">
        <f>COS(RADIANS(L492))*COS(RADIANS(βmax))+TAN(RADIANS(K492))*SIN(RADIANS(βmax))*COS(RADIANS(L486))</f>
        <v>#VALUE!</v>
      </c>
      <c r="R492" s="354" t="e">
        <f>SIN(RADIANS(βmax))*SIN(RADIANS(L486))/COS(RADIANS(Φ))</f>
        <v>#N/A</v>
      </c>
      <c r="S492" s="354" t="e">
        <f t="shared" si="4038"/>
        <v>#N/A</v>
      </c>
      <c r="T492" s="354" t="e">
        <f t="shared" si="4039"/>
        <v>#N/A</v>
      </c>
      <c r="U492" s="354" t="e">
        <f t="shared" si="4040"/>
        <v>#N/A</v>
      </c>
      <c r="V492" s="354" t="e">
        <f t="shared" si="4041"/>
        <v>#N/A</v>
      </c>
      <c r="W492" s="354" t="e">
        <f t="shared" si="4042"/>
        <v>#VALUE!</v>
      </c>
      <c r="X492" s="354" t="e">
        <f t="shared" si="4043"/>
        <v>#VALUE!</v>
      </c>
      <c r="Y492" s="354" t="e">
        <f t="shared" si="4044"/>
        <v>#VALUE!</v>
      </c>
      <c r="Z492" s="354" t="e">
        <f t="shared" si="4045"/>
        <v>#VALUE!</v>
      </c>
      <c r="AA492" s="355" t="e">
        <f t="shared" si="4049"/>
        <v>#VALUE!</v>
      </c>
      <c r="AB492" s="355" t="e">
        <f t="shared" si="4050"/>
        <v>#VALUE!</v>
      </c>
      <c r="AC492" s="355" t="e">
        <f t="shared" si="4051"/>
        <v>#VALUE!</v>
      </c>
      <c r="AD492" s="354" t="e">
        <f t="shared" si="4046"/>
        <v>#N/A</v>
      </c>
      <c r="AE492" s="354" t="e">
        <f t="shared" si="4047"/>
        <v>#N/A</v>
      </c>
      <c r="AF492" s="391" t="e">
        <f t="shared" si="4048"/>
        <v>#N/A</v>
      </c>
      <c r="AG492" s="357" t="e">
        <f>AF492*31</f>
        <v>#N/A</v>
      </c>
      <c r="AH492" s="287"/>
      <c r="AI492" s="287"/>
      <c r="AJ492" s="287"/>
      <c r="AK492" s="287"/>
      <c r="AL492" s="287"/>
      <c r="AM492" s="287"/>
      <c r="AN492" s="287"/>
      <c r="AO492" s="287"/>
      <c r="AP492" s="287"/>
      <c r="AQ492" s="287"/>
      <c r="AR492" s="287"/>
      <c r="AS492" s="287"/>
      <c r="AT492" s="287"/>
      <c r="AU492" s="287"/>
      <c r="AV492" s="287"/>
      <c r="AW492" s="287"/>
      <c r="AX492" s="287"/>
      <c r="AY492" s="287"/>
      <c r="AZ492" s="287"/>
      <c r="BA492" s="287"/>
      <c r="BB492" s="287"/>
      <c r="BC492" s="287"/>
      <c r="BD492" s="287"/>
      <c r="BE492" s="287"/>
      <c r="BF492" s="287"/>
      <c r="BG492" s="287"/>
      <c r="BH492" s="287"/>
      <c r="BI492" s="287"/>
      <c r="BJ492" s="287"/>
      <c r="BK492" s="287"/>
      <c r="BL492" s="287"/>
      <c r="BM492" s="287"/>
      <c r="BN492" s="287"/>
      <c r="BO492" s="287"/>
      <c r="BP492" s="287"/>
      <c r="BQ492" s="287"/>
      <c r="BR492" s="287"/>
      <c r="BS492" s="287"/>
      <c r="BT492" s="287"/>
      <c r="BU492" s="287"/>
      <c r="BV492" s="287"/>
      <c r="BW492" s="287"/>
      <c r="BX492" s="287"/>
      <c r="BY492" s="287"/>
      <c r="BZ492" s="287"/>
      <c r="CA492" s="287"/>
      <c r="CB492" s="287"/>
      <c r="CC492" s="287"/>
      <c r="CD492" s="287"/>
      <c r="CE492" s="287"/>
      <c r="CF492" s="287"/>
      <c r="CG492" s="287"/>
      <c r="CH492" s="287"/>
      <c r="CI492" s="287"/>
      <c r="CJ492" s="287"/>
      <c r="CK492" s="287"/>
      <c r="CL492" s="287"/>
      <c r="CM492" s="287"/>
      <c r="CN492" s="287"/>
      <c r="CO492" s="287"/>
      <c r="CP492" s="287"/>
      <c r="CQ492" s="287"/>
      <c r="CR492" s="287"/>
      <c r="CS492" s="287"/>
      <c r="CT492" s="287"/>
      <c r="CU492" s="287"/>
      <c r="CV492" s="287"/>
      <c r="CW492" s="287"/>
      <c r="CX492" s="287"/>
      <c r="CY492" s="287"/>
      <c r="CZ492" s="287"/>
      <c r="DA492" s="287"/>
      <c r="DB492" s="287"/>
      <c r="DC492" s="287"/>
      <c r="DD492" s="287"/>
      <c r="DE492" s="287"/>
      <c r="DF492" s="287"/>
      <c r="DG492" s="287"/>
      <c r="DH492" s="287"/>
      <c r="DI492" s="287"/>
      <c r="DJ492" s="287"/>
      <c r="DK492" s="287"/>
      <c r="DL492" s="287"/>
      <c r="DM492" s="287"/>
      <c r="DN492" s="287"/>
      <c r="DO492" s="287"/>
      <c r="DP492" s="287"/>
      <c r="DQ492" s="287"/>
      <c r="DR492" s="287"/>
      <c r="DS492" s="287"/>
      <c r="DT492" s="287"/>
      <c r="DU492" s="287"/>
      <c r="DV492" s="287"/>
      <c r="DW492" s="287"/>
      <c r="DX492" s="287"/>
      <c r="DY492" s="287"/>
      <c r="DZ492" s="287"/>
      <c r="EA492" s="287"/>
      <c r="EB492" s="287"/>
      <c r="EC492" s="287"/>
      <c r="ED492" s="287"/>
      <c r="EE492" s="287"/>
      <c r="EF492" s="287"/>
      <c r="EG492" s="287"/>
      <c r="EH492" s="287"/>
      <c r="EI492" s="287"/>
      <c r="EJ492" s="287"/>
      <c r="EK492" s="287"/>
      <c r="EL492" s="287"/>
      <c r="EM492" s="287"/>
      <c r="EN492" s="287"/>
      <c r="EO492" s="287"/>
      <c r="EP492" s="287"/>
      <c r="EQ492" s="287"/>
      <c r="ER492" s="287"/>
      <c r="ES492" s="287"/>
      <c r="ET492" s="287"/>
      <c r="EU492" s="287"/>
      <c r="EV492" s="287"/>
      <c r="EW492" s="287"/>
      <c r="EX492" s="287"/>
      <c r="EY492" s="287"/>
      <c r="EZ492" s="287"/>
      <c r="FA492" s="287"/>
      <c r="FB492" s="287"/>
      <c r="FC492" s="287"/>
      <c r="FD492" s="287"/>
      <c r="FE492" s="287"/>
      <c r="FF492" s="287"/>
      <c r="FG492" s="287"/>
      <c r="FH492" s="287"/>
      <c r="FI492" s="287"/>
      <c r="FJ492" s="287"/>
      <c r="FK492" s="287"/>
      <c r="FL492" s="287"/>
      <c r="FM492" s="287"/>
      <c r="FN492" s="287"/>
      <c r="FO492" s="287"/>
      <c r="FP492" s="287"/>
      <c r="FQ492" s="287"/>
      <c r="FR492" s="287"/>
      <c r="FS492" s="287"/>
      <c r="FT492" s="287"/>
      <c r="FU492" s="287"/>
      <c r="FV492" s="287"/>
      <c r="FW492" s="287"/>
      <c r="FX492" s="287"/>
      <c r="FY492" s="287"/>
      <c r="FZ492" s="287"/>
      <c r="GA492" s="287"/>
      <c r="GB492" s="287"/>
      <c r="GC492" s="287"/>
      <c r="GD492" s="287"/>
      <c r="GE492" s="287"/>
      <c r="GF492" s="287"/>
      <c r="GG492" s="287"/>
      <c r="GH492" s="287"/>
      <c r="GI492" s="287"/>
      <c r="GJ492" s="287"/>
      <c r="GK492" s="287"/>
      <c r="GL492" s="287"/>
      <c r="GM492" s="287"/>
      <c r="GN492" s="287"/>
      <c r="GO492" s="287"/>
      <c r="GP492" s="287"/>
      <c r="GQ492" s="287"/>
      <c r="GR492" s="287"/>
      <c r="GS492" s="287"/>
      <c r="GT492" s="287"/>
      <c r="GU492" s="287"/>
      <c r="GV492" s="287"/>
      <c r="GW492" s="287"/>
      <c r="GX492" s="287"/>
      <c r="GY492" s="287"/>
      <c r="GZ492" s="287"/>
      <c r="HA492" s="287"/>
      <c r="HB492" s="287"/>
      <c r="HC492" s="287"/>
      <c r="HD492" s="287"/>
      <c r="HE492" s="287"/>
      <c r="HF492" s="287"/>
      <c r="HG492" s="287"/>
      <c r="HH492" s="287"/>
      <c r="HI492" s="287"/>
      <c r="HJ492" s="287"/>
      <c r="HK492" s="287"/>
      <c r="HL492" s="287"/>
      <c r="HM492" s="287"/>
      <c r="HN492" s="287"/>
      <c r="HO492" s="287"/>
      <c r="HP492" s="287"/>
      <c r="HQ492" s="287"/>
      <c r="HR492" s="287"/>
      <c r="HS492" s="287"/>
      <c r="HT492" s="287"/>
      <c r="HU492" s="287"/>
      <c r="HV492" s="287"/>
      <c r="HW492" s="287"/>
      <c r="HX492" s="287"/>
      <c r="HY492" s="287"/>
      <c r="HZ492" s="287"/>
      <c r="IA492" s="287"/>
      <c r="IB492" s="287"/>
      <c r="IC492" s="287"/>
      <c r="ID492" s="287"/>
      <c r="IE492" s="287"/>
      <c r="IF492" s="287"/>
      <c r="IG492" s="287"/>
      <c r="IH492" s="287"/>
      <c r="II492" s="287"/>
      <c r="IJ492" s="287"/>
      <c r="IK492" s="287"/>
      <c r="IL492" s="287"/>
      <c r="IM492" s="287"/>
      <c r="IN492" s="287"/>
      <c r="IO492" s="287"/>
      <c r="IP492" s="287"/>
      <c r="IQ492" s="287"/>
      <c r="IR492" s="287"/>
      <c r="IS492" s="287"/>
      <c r="IT492" s="287"/>
      <c r="IU492" s="287"/>
      <c r="IV492" s="287"/>
      <c r="IW492" s="287"/>
      <c r="IX492" s="287"/>
      <c r="IY492" s="287"/>
      <c r="IZ492" s="287"/>
      <c r="JA492" s="287"/>
      <c r="JB492" s="287"/>
      <c r="JC492" s="287"/>
      <c r="JD492" s="287"/>
      <c r="JE492" s="287"/>
      <c r="JF492" s="287"/>
      <c r="JG492" s="287"/>
      <c r="JH492" s="287"/>
      <c r="JI492" s="287"/>
      <c r="JJ492" s="287"/>
      <c r="JK492" s="287"/>
      <c r="JL492" s="287"/>
      <c r="JM492" s="287"/>
      <c r="JN492" s="287"/>
      <c r="JO492" s="287"/>
      <c r="JP492" s="287"/>
      <c r="JQ492" s="287"/>
      <c r="JR492" s="287"/>
      <c r="JS492" s="287"/>
      <c r="JT492" s="287"/>
      <c r="JU492" s="287"/>
      <c r="JV492" s="287"/>
      <c r="JW492" s="287"/>
      <c r="JX492" s="287"/>
      <c r="JY492" s="287"/>
      <c r="JZ492" s="287"/>
      <c r="KA492" s="287"/>
      <c r="KB492" s="287"/>
      <c r="KC492" s="287"/>
      <c r="KD492" s="287"/>
      <c r="KE492" s="287"/>
      <c r="KF492" s="287"/>
      <c r="KG492" s="287"/>
      <c r="KH492" s="287"/>
      <c r="KI492" s="287"/>
      <c r="KJ492" s="287"/>
      <c r="KK492" s="287"/>
      <c r="KL492" s="287"/>
      <c r="KM492" s="287"/>
      <c r="KN492" s="287"/>
      <c r="KO492" s="287"/>
      <c r="KP492" s="287"/>
      <c r="KQ492" s="287"/>
      <c r="KR492" s="287"/>
      <c r="KS492" s="287"/>
      <c r="KT492" s="287"/>
      <c r="KU492" s="287"/>
      <c r="KV492" s="287"/>
      <c r="KW492" s="287"/>
      <c r="KX492" s="287"/>
      <c r="KY492" s="287"/>
      <c r="KZ492" s="287"/>
      <c r="LA492" s="287"/>
      <c r="LB492" s="287"/>
      <c r="LC492" s="287"/>
      <c r="LD492" s="287"/>
      <c r="LE492" s="287"/>
      <c r="LF492" s="287"/>
      <c r="LG492" s="287"/>
      <c r="LH492" s="287"/>
      <c r="LI492" s="287"/>
      <c r="LJ492" s="287"/>
      <c r="LK492" s="287"/>
      <c r="LL492" s="287"/>
      <c r="LM492" s="287"/>
      <c r="LN492" s="287"/>
      <c r="LO492" s="287"/>
      <c r="LP492" s="287"/>
      <c r="LQ492" s="287"/>
      <c r="LR492" s="287"/>
      <c r="LS492" s="287"/>
      <c r="LT492" s="287"/>
      <c r="LU492" s="287"/>
      <c r="LV492" s="287"/>
      <c r="LW492" s="287"/>
      <c r="LX492" s="287"/>
      <c r="LY492" s="287"/>
      <c r="LZ492" s="287"/>
      <c r="MA492" s="287"/>
      <c r="MB492" s="287"/>
      <c r="MC492" s="287"/>
      <c r="MD492" s="287"/>
      <c r="ME492" s="287"/>
      <c r="MF492" s="287"/>
      <c r="MG492" s="287"/>
      <c r="MH492" s="287"/>
      <c r="MI492" s="287"/>
      <c r="MJ492" s="287"/>
      <c r="MK492" s="287"/>
      <c r="ML492" s="287"/>
      <c r="MM492" s="287"/>
      <c r="MN492" s="287"/>
      <c r="MO492" s="287"/>
      <c r="MP492" s="287"/>
      <c r="MQ492" s="287"/>
      <c r="MR492" s="287"/>
      <c r="MS492" s="287"/>
      <c r="MT492" s="287"/>
      <c r="MU492" s="287"/>
      <c r="MV492" s="287"/>
      <c r="MW492" s="287"/>
      <c r="MX492" s="287"/>
      <c r="MY492" s="287"/>
      <c r="MZ492" s="287"/>
      <c r="NA492" s="287"/>
      <c r="NB492" s="287"/>
      <c r="NC492" s="287"/>
      <c r="ND492" s="287"/>
      <c r="NE492" s="287"/>
      <c r="NF492" s="287"/>
      <c r="NG492" s="287"/>
      <c r="NH492" s="287"/>
      <c r="NI492" s="287"/>
      <c r="NJ492" s="287"/>
      <c r="NK492" s="287"/>
      <c r="NL492" s="287"/>
      <c r="NM492" s="287"/>
      <c r="NN492" s="287"/>
      <c r="NO492" s="287"/>
      <c r="NP492" s="287"/>
      <c r="NQ492" s="287"/>
      <c r="NR492" s="287"/>
      <c r="NS492" s="287"/>
      <c r="NT492" s="287"/>
      <c r="NU492" s="287"/>
      <c r="NV492" s="287"/>
      <c r="NW492" s="287"/>
      <c r="NX492" s="287"/>
      <c r="NY492" s="287"/>
      <c r="NZ492" s="287"/>
      <c r="OA492" s="287"/>
      <c r="OB492" s="287"/>
      <c r="OC492" s="287"/>
      <c r="OD492" s="287"/>
      <c r="OE492" s="287"/>
      <c r="OF492" s="287"/>
      <c r="OG492" s="287"/>
      <c r="OH492" s="287"/>
      <c r="OI492" s="287"/>
      <c r="OJ492" s="287"/>
      <c r="OK492" s="287"/>
      <c r="OL492" s="287"/>
      <c r="OM492" s="287"/>
      <c r="ON492" s="287"/>
      <c r="OO492" s="287"/>
      <c r="OP492" s="287"/>
      <c r="OQ492" s="287"/>
      <c r="OR492" s="287"/>
      <c r="OS492" s="287"/>
      <c r="OT492" s="287"/>
      <c r="OU492" s="287"/>
      <c r="OV492" s="287"/>
      <c r="OW492" s="287"/>
      <c r="OX492" s="287"/>
      <c r="OY492" s="287"/>
      <c r="OZ492" s="287"/>
      <c r="PA492" s="287"/>
      <c r="PB492" s="287"/>
      <c r="PC492" s="287"/>
      <c r="PD492" s="287"/>
      <c r="PE492" s="287"/>
      <c r="PF492" s="287"/>
      <c r="PG492" s="287"/>
      <c r="PH492" s="287"/>
      <c r="PI492" s="287"/>
      <c r="PJ492" s="287"/>
      <c r="PK492" s="287"/>
      <c r="PL492" s="287"/>
      <c r="PM492" s="287"/>
      <c r="PN492" s="287"/>
      <c r="PO492" s="287"/>
      <c r="PP492" s="287"/>
      <c r="PQ492" s="287"/>
      <c r="PR492" s="287"/>
      <c r="PS492" s="287"/>
      <c r="PT492" s="287"/>
      <c r="PU492" s="287"/>
      <c r="PV492" s="287"/>
      <c r="PW492" s="287"/>
      <c r="PX492" s="287"/>
      <c r="PY492" s="287"/>
      <c r="PZ492" s="287"/>
      <c r="QA492" s="287"/>
      <c r="QB492" s="287"/>
      <c r="QC492" s="287"/>
      <c r="QD492" s="287"/>
      <c r="QE492" s="287"/>
      <c r="QF492" s="287"/>
      <c r="QG492" s="287"/>
      <c r="QH492" s="287"/>
      <c r="QI492" s="287"/>
      <c r="QJ492" s="287"/>
      <c r="QK492" s="287"/>
      <c r="QL492" s="287"/>
      <c r="QM492" s="287"/>
      <c r="QN492" s="287"/>
      <c r="QO492" s="287"/>
      <c r="QP492" s="287"/>
      <c r="QQ492" s="287"/>
      <c r="QR492" s="287"/>
      <c r="QS492" s="287"/>
      <c r="QT492" s="287"/>
      <c r="QU492" s="287"/>
      <c r="QV492" s="287"/>
      <c r="QW492" s="287"/>
      <c r="QX492" s="287"/>
      <c r="QY492" s="287"/>
      <c r="QZ492" s="287"/>
      <c r="RA492" s="287"/>
      <c r="RB492" s="287"/>
      <c r="RC492" s="287"/>
      <c r="RD492" s="287"/>
      <c r="RE492" s="287"/>
      <c r="RF492" s="287"/>
      <c r="RG492" s="287"/>
      <c r="RH492" s="287"/>
      <c r="RI492" s="287"/>
      <c r="RJ492" s="287"/>
      <c r="RK492" s="287"/>
      <c r="RL492" s="287"/>
      <c r="RM492" s="287"/>
      <c r="RN492" s="287"/>
      <c r="RO492" s="287"/>
      <c r="RP492" s="287"/>
      <c r="RQ492" s="287"/>
      <c r="RR492" s="287"/>
      <c r="RS492" s="287"/>
      <c r="RT492" s="287"/>
      <c r="RU492" s="287"/>
      <c r="RV492" s="287"/>
      <c r="RW492" s="287"/>
      <c r="RX492" s="287"/>
      <c r="RY492" s="287"/>
      <c r="RZ492" s="287"/>
      <c r="SA492" s="287"/>
      <c r="SB492" s="287"/>
      <c r="SC492" s="287"/>
      <c r="SD492" s="287"/>
      <c r="SE492" s="287"/>
      <c r="SF492" s="287"/>
      <c r="SG492" s="287"/>
      <c r="SH492" s="287"/>
      <c r="SI492" s="287"/>
      <c r="SJ492" s="287"/>
      <c r="SK492" s="287"/>
      <c r="SL492" s="287"/>
      <c r="SM492" s="287"/>
      <c r="SN492" s="287"/>
      <c r="SO492" s="287"/>
      <c r="SP492" s="287"/>
      <c r="SQ492" s="287"/>
      <c r="SR492" s="287"/>
      <c r="SS492" s="287"/>
      <c r="ST492" s="287"/>
      <c r="SU492" s="287"/>
      <c r="SV492" s="287"/>
      <c r="SW492" s="287"/>
      <c r="SX492" s="287"/>
      <c r="SY492" s="287"/>
      <c r="SZ492" s="287"/>
      <c r="TA492" s="287"/>
      <c r="TB492" s="287"/>
      <c r="TC492" s="287"/>
      <c r="TD492" s="287"/>
      <c r="TE492" s="287"/>
      <c r="TF492" s="287"/>
      <c r="TG492" s="287"/>
      <c r="TH492" s="287"/>
      <c r="TI492" s="287"/>
      <c r="TJ492" s="287"/>
      <c r="TK492" s="287"/>
      <c r="TL492" s="287"/>
      <c r="TM492" s="287"/>
      <c r="TN492" s="287"/>
      <c r="TO492" s="287"/>
      <c r="TP492" s="287"/>
      <c r="TQ492" s="287"/>
      <c r="TR492" s="287"/>
      <c r="TS492" s="287"/>
      <c r="TT492" s="287"/>
      <c r="TU492" s="287"/>
      <c r="TV492" s="287"/>
      <c r="TW492" s="287"/>
      <c r="TX492" s="287"/>
      <c r="TY492" s="287"/>
      <c r="TZ492" s="287"/>
      <c r="UA492" s="287"/>
      <c r="UB492" s="287"/>
      <c r="UC492" s="287"/>
      <c r="UD492" s="287"/>
      <c r="UE492" s="287"/>
      <c r="UF492" s="287"/>
      <c r="UG492" s="287"/>
      <c r="UH492" s="287"/>
      <c r="UI492" s="287"/>
      <c r="UJ492" s="287"/>
      <c r="UK492" s="287"/>
      <c r="UL492" s="287"/>
      <c r="UM492" s="287"/>
      <c r="UN492" s="287"/>
      <c r="UO492" s="287"/>
      <c r="UP492" s="287"/>
      <c r="UQ492" s="287"/>
      <c r="UR492" s="287"/>
      <c r="US492" s="287"/>
      <c r="UT492" s="287"/>
      <c r="UU492" s="287"/>
      <c r="UV492" s="287"/>
      <c r="UW492" s="287"/>
      <c r="UX492" s="287"/>
      <c r="UY492" s="287"/>
      <c r="UZ492" s="287"/>
      <c r="VA492" s="287"/>
      <c r="VB492" s="287"/>
      <c r="VC492" s="287"/>
      <c r="VD492" s="287"/>
      <c r="VE492" s="287"/>
      <c r="VF492" s="287"/>
      <c r="VG492" s="287"/>
      <c r="VH492" s="287"/>
      <c r="VI492" s="287"/>
      <c r="VJ492" s="287"/>
      <c r="VK492" s="287"/>
      <c r="VL492" s="287"/>
      <c r="VM492" s="287"/>
      <c r="VN492" s="287"/>
      <c r="VO492" s="287"/>
      <c r="VP492" s="287"/>
      <c r="VQ492" s="287"/>
      <c r="VR492" s="287"/>
      <c r="VS492" s="287"/>
      <c r="VT492" s="287"/>
      <c r="VU492" s="287"/>
      <c r="VV492" s="287"/>
      <c r="VW492" s="287"/>
      <c r="VX492" s="287"/>
      <c r="VY492" s="287"/>
      <c r="VZ492" s="287"/>
      <c r="WA492" s="287"/>
      <c r="WB492" s="287"/>
      <c r="WC492" s="287"/>
      <c r="WD492" s="287"/>
      <c r="WE492" s="287"/>
      <c r="WF492" s="287"/>
      <c r="WG492" s="287"/>
      <c r="WH492" s="287"/>
      <c r="WI492" s="287"/>
      <c r="WJ492" s="287"/>
      <c r="WK492" s="287"/>
      <c r="WL492" s="287"/>
      <c r="WM492" s="287"/>
      <c r="WN492" s="287"/>
      <c r="WO492" s="287"/>
      <c r="WP492" s="287"/>
      <c r="WQ492" s="287"/>
      <c r="WR492" s="287"/>
      <c r="WS492" s="287"/>
      <c r="WT492" s="287"/>
      <c r="WU492" s="287"/>
      <c r="WV492" s="287"/>
      <c r="WW492" s="287"/>
      <c r="WX492" s="287"/>
      <c r="WY492" s="287"/>
      <c r="WZ492" s="287"/>
      <c r="XA492" s="287"/>
      <c r="XB492" s="287"/>
      <c r="XC492" s="287"/>
      <c r="XD492" s="287"/>
      <c r="XE492" s="287"/>
      <c r="XF492" s="287"/>
      <c r="XG492" s="287"/>
      <c r="XH492" s="287"/>
      <c r="XI492" s="287"/>
      <c r="XJ492" s="287"/>
      <c r="XK492" s="287"/>
      <c r="XL492" s="287"/>
      <c r="XM492" s="287"/>
      <c r="XN492" s="287"/>
      <c r="XO492" s="287"/>
      <c r="XP492" s="287"/>
      <c r="XQ492" s="287"/>
      <c r="XR492" s="287"/>
      <c r="XS492" s="287"/>
      <c r="XT492" s="287"/>
      <c r="XU492" s="287"/>
      <c r="XV492" s="287"/>
      <c r="XW492" s="287"/>
      <c r="XX492" s="287"/>
      <c r="XY492" s="287"/>
      <c r="XZ492" s="287"/>
      <c r="YA492" s="287"/>
      <c r="YB492" s="287"/>
      <c r="YC492" s="287"/>
      <c r="YD492" s="287"/>
      <c r="YE492" s="287"/>
      <c r="YF492" s="287"/>
      <c r="YG492" s="287"/>
      <c r="YH492" s="287"/>
      <c r="YI492" s="287"/>
      <c r="YJ492" s="287"/>
      <c r="YK492" s="287"/>
      <c r="YL492" s="287"/>
      <c r="YM492" s="287"/>
      <c r="YN492" s="287"/>
      <c r="YO492" s="287"/>
      <c r="YP492" s="287"/>
      <c r="YQ492" s="287"/>
      <c r="YR492" s="287"/>
      <c r="YS492" s="287"/>
      <c r="YT492" s="287"/>
      <c r="YU492" s="287"/>
      <c r="YV492" s="287"/>
      <c r="YW492" s="287"/>
      <c r="YX492" s="287"/>
      <c r="YY492" s="287"/>
      <c r="YZ492" s="287"/>
      <c r="ZA492" s="287"/>
      <c r="ZB492" s="287"/>
      <c r="ZC492" s="287"/>
      <c r="ZD492" s="287"/>
      <c r="ZE492" s="287"/>
      <c r="ZF492" s="287"/>
      <c r="ZG492" s="287"/>
      <c r="ZH492" s="287"/>
      <c r="ZI492" s="287"/>
      <c r="ZJ492" s="287"/>
      <c r="ZK492" s="287"/>
      <c r="ZL492" s="287"/>
      <c r="ZM492" s="287"/>
      <c r="ZN492" s="287"/>
      <c r="ZO492" s="287"/>
      <c r="ZP492" s="287"/>
      <c r="ZQ492" s="287"/>
      <c r="ZR492" s="287"/>
      <c r="ZS492" s="287"/>
      <c r="ZT492" s="287"/>
      <c r="ZU492" s="287"/>
      <c r="ZV492" s="287"/>
      <c r="ZW492" s="287"/>
      <c r="ZX492" s="287"/>
      <c r="ZY492" s="287"/>
      <c r="ZZ492" s="287"/>
      <c r="AAA492" s="287"/>
      <c r="AAB492" s="287"/>
      <c r="AAC492" s="287"/>
      <c r="AAD492" s="287"/>
      <c r="AAE492" s="287"/>
      <c r="AAF492" s="287"/>
      <c r="AAG492" s="287"/>
      <c r="AAH492" s="287"/>
      <c r="AAI492" s="287"/>
      <c r="AAJ492" s="287"/>
      <c r="AAK492" s="287"/>
      <c r="AAL492" s="287"/>
      <c r="AAM492" s="287"/>
      <c r="AAN492" s="287"/>
      <c r="AAO492" s="287"/>
      <c r="AAP492" s="287"/>
      <c r="AAQ492" s="287"/>
      <c r="AAR492" s="287"/>
      <c r="AAS492" s="287"/>
      <c r="AAT492" s="287"/>
      <c r="AAU492" s="287"/>
      <c r="AAV492" s="287"/>
      <c r="AAW492" s="287"/>
      <c r="AAX492" s="287"/>
      <c r="AAY492" s="287"/>
      <c r="AAZ492" s="287"/>
      <c r="ABA492" s="287"/>
      <c r="ABB492" s="287"/>
      <c r="ABC492" s="287"/>
      <c r="ABD492" s="287"/>
      <c r="ABE492" s="287"/>
      <c r="ABF492" s="287"/>
      <c r="ABG492" s="287"/>
      <c r="ABH492" s="287"/>
      <c r="ABI492" s="287"/>
      <c r="ABJ492" s="287"/>
      <c r="ABK492" s="287"/>
      <c r="ABL492" s="287"/>
      <c r="ABM492" s="287"/>
      <c r="ABN492" s="287"/>
      <c r="ABO492" s="287"/>
      <c r="ABP492" s="287"/>
      <c r="ABQ492" s="287"/>
      <c r="ABR492" s="287"/>
      <c r="ABS492" s="287"/>
      <c r="ABT492" s="287"/>
      <c r="ABU492" s="287"/>
      <c r="ABV492" s="287"/>
      <c r="ABW492" s="287"/>
      <c r="ABX492" s="287"/>
      <c r="ABY492" s="287"/>
      <c r="ABZ492" s="287"/>
      <c r="ACA492" s="287"/>
      <c r="ACB492" s="287"/>
      <c r="ACC492" s="287"/>
      <c r="ACD492" s="287"/>
      <c r="ACE492" s="287"/>
      <c r="ACF492" s="287"/>
      <c r="ACG492" s="287"/>
      <c r="ACH492" s="287"/>
      <c r="ACI492" s="287"/>
      <c r="ACJ492" s="287"/>
      <c r="ACK492" s="287"/>
      <c r="ACL492" s="287"/>
      <c r="ACM492" s="287"/>
      <c r="ACN492" s="287"/>
      <c r="ACO492" s="287"/>
      <c r="ACP492" s="287"/>
      <c r="ACQ492" s="287"/>
      <c r="ACR492" s="287"/>
      <c r="ACS492" s="287"/>
      <c r="ACT492" s="287"/>
      <c r="ACU492" s="287"/>
      <c r="ACV492" s="287"/>
      <c r="ACW492" s="287"/>
      <c r="ACX492" s="287"/>
      <c r="ACY492" s="287"/>
      <c r="ACZ492" s="287"/>
      <c r="ADA492" s="287"/>
      <c r="ADB492" s="287"/>
      <c r="ADC492" s="287"/>
      <c r="ADD492" s="287"/>
      <c r="ADE492" s="287"/>
      <c r="ADF492" s="287"/>
      <c r="ADG492" s="287"/>
      <c r="ADH492" s="287"/>
      <c r="ADI492" s="287"/>
      <c r="ADJ492" s="287"/>
      <c r="ADK492" s="287"/>
      <c r="ADL492" s="287"/>
      <c r="ADM492" s="287"/>
      <c r="ADN492" s="287"/>
      <c r="ADO492" s="287"/>
      <c r="ADP492" s="287"/>
      <c r="ADQ492" s="287"/>
      <c r="ADR492" s="287"/>
      <c r="ADS492" s="287"/>
      <c r="ADT492" s="287"/>
      <c r="ADU492" s="287"/>
      <c r="ADV492" s="287"/>
      <c r="ADW492" s="287"/>
      <c r="ADX492" s="287"/>
      <c r="ADY492" s="287"/>
      <c r="ADZ492" s="287"/>
      <c r="AEA492" s="287"/>
      <c r="AEB492" s="287"/>
      <c r="AEC492" s="287"/>
      <c r="AED492" s="287"/>
      <c r="AEE492" s="287"/>
      <c r="AEF492" s="290"/>
      <c r="AEG492" s="290"/>
      <c r="AEH492" s="290"/>
      <c r="AEI492" s="290"/>
      <c r="AEJ492" s="290"/>
      <c r="AEK492" s="290"/>
      <c r="AEL492" s="290"/>
      <c r="AEM492" s="290"/>
      <c r="AEN492" s="290"/>
      <c r="AEO492" s="290"/>
      <c r="AEP492" s="290"/>
      <c r="AEQ492" s="290"/>
      <c r="AER492" s="290"/>
      <c r="AES492" s="290"/>
      <c r="AET492" s="290"/>
      <c r="AEU492" s="290"/>
      <c r="AEV492" s="290"/>
      <c r="AEW492" s="290"/>
      <c r="AEX492" s="290"/>
      <c r="AEY492" s="290"/>
      <c r="AEZ492" s="290"/>
      <c r="AFA492" s="290"/>
      <c r="AFB492" s="290"/>
      <c r="AFC492" s="290"/>
      <c r="AFD492" s="290"/>
      <c r="AFE492" s="290"/>
      <c r="AFF492" s="290"/>
      <c r="AFG492" s="290"/>
      <c r="AFH492" s="290"/>
      <c r="AFI492" s="290"/>
      <c r="AFJ492" s="290"/>
      <c r="AFK492" s="290"/>
      <c r="AFL492" s="290"/>
      <c r="AFM492" s="290"/>
      <c r="AFN492" s="290"/>
      <c r="AFO492" s="290"/>
      <c r="AFP492" s="290"/>
      <c r="AFQ492" s="290"/>
      <c r="AFR492" s="290"/>
      <c r="AFS492" s="290"/>
      <c r="AFT492" s="290"/>
      <c r="AFU492" s="290"/>
      <c r="AFV492" s="290"/>
      <c r="AFW492" s="290"/>
      <c r="AFX492" s="290"/>
      <c r="AFY492" s="290"/>
      <c r="AFZ492" s="290"/>
      <c r="AGA492" s="290"/>
      <c r="AGB492" s="290"/>
      <c r="AGC492" s="290"/>
      <c r="AGD492" s="290"/>
      <c r="AGE492" s="290"/>
      <c r="AGF492" s="290"/>
      <c r="AGG492" s="290"/>
      <c r="AGH492" s="290"/>
      <c r="AGI492" s="290"/>
      <c r="AGJ492" s="290"/>
      <c r="AGK492" s="290"/>
      <c r="AGL492" s="290"/>
      <c r="AGM492" s="290"/>
      <c r="AGN492" s="290"/>
      <c r="AGO492" s="290"/>
      <c r="AGP492" s="290"/>
      <c r="AGQ492" s="290"/>
      <c r="AGR492" s="290"/>
      <c r="AGS492" s="290"/>
      <c r="AGT492" s="290"/>
      <c r="AGU492" s="290"/>
      <c r="AGV492" s="290"/>
      <c r="AGW492" s="290"/>
      <c r="AGX492" s="290"/>
      <c r="AGY492" s="290"/>
      <c r="AGZ492" s="290"/>
      <c r="AHA492" s="290"/>
      <c r="AHB492" s="290"/>
      <c r="AHC492" s="290"/>
      <c r="AHD492" s="290"/>
      <c r="AHE492" s="290"/>
      <c r="AHF492" s="290"/>
      <c r="AHG492" s="290"/>
      <c r="AHH492" s="290"/>
      <c r="AHI492" s="290"/>
      <c r="AHJ492" s="290"/>
      <c r="AHK492" s="290"/>
      <c r="AHL492" s="290"/>
      <c r="AHM492" s="290"/>
      <c r="AHN492" s="290"/>
      <c r="AHO492" s="290"/>
      <c r="AHP492" s="290"/>
      <c r="AHQ492" s="290"/>
      <c r="AHR492" s="290"/>
      <c r="AHS492" s="290"/>
      <c r="AHT492" s="290"/>
      <c r="AHU492" s="290"/>
      <c r="AHV492" s="290"/>
      <c r="AHW492" s="290"/>
      <c r="AHX492" s="290"/>
      <c r="AHY492" s="290"/>
      <c r="AHZ492" s="290"/>
      <c r="AIA492" s="290"/>
      <c r="AIB492" s="290"/>
      <c r="AIC492" s="290"/>
      <c r="AID492" s="290"/>
      <c r="AIE492" s="290"/>
      <c r="AIF492" s="290"/>
      <c r="AIG492" s="290"/>
      <c r="AIH492" s="290"/>
      <c r="AII492" s="290"/>
      <c r="AIJ492" s="290"/>
      <c r="AIK492" s="290"/>
      <c r="AIL492" s="290"/>
      <c r="AIM492" s="290"/>
      <c r="AIN492" s="290"/>
      <c r="AIO492" s="290"/>
      <c r="AIP492" s="290"/>
      <c r="AIQ492" s="290"/>
      <c r="AIR492" s="290"/>
      <c r="AIS492" s="290"/>
      <c r="AIT492" s="290"/>
      <c r="AIU492" s="290"/>
      <c r="AIV492" s="290"/>
      <c r="AIW492" s="290"/>
      <c r="AIX492" s="290"/>
      <c r="AIY492" s="290"/>
      <c r="AIZ492" s="290"/>
      <c r="AJA492" s="290"/>
      <c r="AJB492" s="290"/>
      <c r="AJC492" s="290"/>
      <c r="AJD492" s="290"/>
      <c r="AJE492" s="290"/>
      <c r="AJF492" s="290"/>
      <c r="AJG492" s="290"/>
      <c r="AJH492" s="290"/>
      <c r="AJI492" s="290"/>
      <c r="AJJ492" s="290"/>
      <c r="AJK492" s="290"/>
      <c r="AJL492" s="290"/>
      <c r="AJM492" s="290"/>
      <c r="AJN492" s="290"/>
      <c r="AJO492" s="290"/>
      <c r="AJP492" s="290"/>
      <c r="AJQ492" s="290"/>
      <c r="AJR492" s="290"/>
      <c r="AJS492" s="290"/>
      <c r="AJT492" s="290"/>
      <c r="AJU492" s="290"/>
      <c r="AJV492" s="290"/>
      <c r="AJW492" s="290"/>
      <c r="AJX492" s="290"/>
      <c r="AJY492" s="290"/>
      <c r="AJZ492" s="290"/>
      <c r="AKA492" s="290"/>
      <c r="AKB492" s="290"/>
      <c r="AKC492" s="290"/>
      <c r="AKD492" s="290"/>
      <c r="AKE492" s="290"/>
      <c r="AKF492" s="290"/>
      <c r="AKG492" s="290"/>
      <c r="AKH492" s="290"/>
      <c r="AKI492" s="290"/>
      <c r="AKJ492" s="290"/>
      <c r="AKK492" s="290"/>
      <c r="AKL492" s="290"/>
      <c r="AKM492" s="290"/>
      <c r="AKN492" s="290"/>
      <c r="AKO492" s="290"/>
      <c r="AKP492" s="290"/>
      <c r="AKQ492" s="290"/>
      <c r="AKR492" s="290"/>
      <c r="AKS492" s="290"/>
      <c r="AKT492" s="290"/>
      <c r="AKU492" s="290"/>
      <c r="AKV492" s="290"/>
      <c r="AKW492" s="290"/>
      <c r="AKX492" s="290"/>
      <c r="AKY492" s="290"/>
      <c r="AKZ492" s="290"/>
      <c r="ALA492" s="290"/>
      <c r="ALB492" s="290"/>
      <c r="ALC492" s="290"/>
      <c r="ALD492" s="290"/>
      <c r="ALE492" s="290"/>
      <c r="ALF492" s="290"/>
      <c r="ALG492" s="290"/>
      <c r="ALH492" s="290"/>
      <c r="ALI492" s="290"/>
      <c r="ALJ492" s="290"/>
      <c r="ALK492" s="290"/>
      <c r="ALL492" s="290"/>
      <c r="ALM492" s="290"/>
      <c r="ALN492" s="290"/>
      <c r="ALO492" s="290"/>
      <c r="ALP492" s="290"/>
      <c r="ALQ492" s="290"/>
      <c r="ALR492" s="290"/>
      <c r="ALS492" s="290"/>
      <c r="ALT492" s="290"/>
      <c r="ALU492" s="290"/>
      <c r="ALV492" s="290"/>
      <c r="ALW492" s="290"/>
      <c r="ALX492" s="290"/>
      <c r="ALY492" s="290"/>
      <c r="ALZ492" s="290"/>
      <c r="AMA492" s="290"/>
      <c r="AMB492" s="290"/>
      <c r="AMC492" s="290"/>
      <c r="AMD492" s="290"/>
      <c r="AME492" s="290"/>
      <c r="AMF492" s="290"/>
      <c r="AMG492" s="290"/>
      <c r="AMH492" s="290"/>
      <c r="AMI492" s="290"/>
      <c r="AMJ492" s="290"/>
      <c r="AMK492" s="290"/>
      <c r="AML492" s="290"/>
      <c r="AMM492" s="290"/>
      <c r="AMN492" s="290"/>
      <c r="AMO492" s="290"/>
      <c r="AMP492" s="290"/>
      <c r="AMQ492" s="290"/>
      <c r="AMR492" s="290"/>
      <c r="AMS492" s="290"/>
      <c r="AMT492" s="290"/>
      <c r="AMU492" s="290"/>
      <c r="AMV492" s="290"/>
      <c r="AMW492" s="290"/>
      <c r="AMX492" s="290"/>
      <c r="AMY492" s="290"/>
      <c r="AMZ492" s="290"/>
      <c r="ANA492" s="290"/>
      <c r="ANB492" s="290"/>
      <c r="ANC492" s="290"/>
      <c r="AND492" s="290"/>
      <c r="ANE492" s="290"/>
      <c r="ANF492" s="290"/>
      <c r="ANG492" s="290"/>
      <c r="ANH492" s="290"/>
      <c r="ANI492" s="290"/>
      <c r="ANJ492" s="290"/>
      <c r="ANK492" s="290"/>
      <c r="ANL492" s="290"/>
      <c r="ANM492" s="290"/>
      <c r="ANN492" s="290"/>
      <c r="ANO492" s="290"/>
      <c r="ANP492" s="290"/>
      <c r="ANQ492" s="290"/>
      <c r="ANR492" s="290"/>
      <c r="ANS492" s="290"/>
      <c r="ANT492" s="290"/>
      <c r="ANU492" s="290"/>
      <c r="ANV492" s="290"/>
      <c r="ANW492" s="290"/>
      <c r="ANX492" s="290"/>
      <c r="ANY492" s="290"/>
      <c r="ANZ492" s="290"/>
      <c r="AOA492" s="290"/>
      <c r="AOB492" s="290"/>
      <c r="AOC492" s="290"/>
      <c r="AOD492" s="290"/>
      <c r="AOE492" s="290"/>
      <c r="AOF492" s="290"/>
      <c r="AOG492" s="290"/>
      <c r="AOH492" s="290"/>
      <c r="AOI492" s="290"/>
      <c r="AOJ492" s="290"/>
      <c r="AOK492" s="290"/>
      <c r="AOL492" s="290"/>
      <c r="AOM492" s="290"/>
      <c r="AON492" s="290"/>
      <c r="AOO492" s="290"/>
      <c r="AOP492" s="290"/>
      <c r="AOQ492" s="290"/>
      <c r="AOR492" s="290"/>
      <c r="AOS492" s="290"/>
      <c r="AOT492" s="290"/>
      <c r="AOU492" s="290"/>
      <c r="AOV492" s="290"/>
      <c r="AOW492" s="290"/>
      <c r="AOX492" s="290"/>
      <c r="AOY492" s="290"/>
      <c r="AOZ492" s="290"/>
      <c r="APA492" s="290"/>
      <c r="APB492" s="290"/>
      <c r="APC492" s="290"/>
      <c r="APD492" s="290"/>
      <c r="APE492" s="290"/>
      <c r="APF492" s="290"/>
      <c r="APG492" s="290"/>
      <c r="APH492" s="290"/>
      <c r="API492" s="290"/>
      <c r="APJ492" s="290"/>
      <c r="APK492" s="290"/>
      <c r="APL492" s="290"/>
      <c r="APM492" s="290"/>
      <c r="APN492" s="290"/>
      <c r="APO492" s="290"/>
      <c r="APP492" s="290"/>
      <c r="APQ492" s="290"/>
      <c r="APR492" s="290"/>
      <c r="APS492" s="290"/>
      <c r="APT492" s="290"/>
      <c r="APU492" s="290"/>
      <c r="APV492" s="290"/>
      <c r="APW492" s="290"/>
      <c r="APX492" s="290"/>
      <c r="APY492" s="290"/>
      <c r="APZ492" s="290"/>
      <c r="AQA492" s="290"/>
      <c r="AQB492" s="290"/>
      <c r="AQC492" s="290"/>
      <c r="AQD492" s="290"/>
      <c r="AQE492" s="290"/>
      <c r="AQF492" s="290"/>
      <c r="AQG492" s="290"/>
      <c r="AQH492" s="290"/>
      <c r="AQI492" s="290"/>
      <c r="AQJ492" s="290"/>
      <c r="AQK492" s="290"/>
      <c r="AQL492" s="290"/>
      <c r="AQM492" s="290"/>
      <c r="AQN492" s="290"/>
      <c r="AQO492" s="290"/>
      <c r="AQP492" s="290"/>
      <c r="AQQ492" s="290"/>
      <c r="AQR492" s="290"/>
      <c r="AQS492" s="290"/>
      <c r="AQT492" s="290"/>
      <c r="AQU492" s="290"/>
      <c r="AQV492" s="290"/>
      <c r="AQW492" s="290"/>
      <c r="AQX492" s="290"/>
      <c r="AQY492" s="290"/>
      <c r="AQZ492" s="290"/>
      <c r="ARA492" s="290"/>
      <c r="ARB492" s="290"/>
      <c r="ARC492" s="290"/>
      <c r="ARD492" s="290"/>
      <c r="ARE492" s="290"/>
      <c r="ARF492" s="290"/>
      <c r="ARG492" s="290"/>
      <c r="ARH492" s="290"/>
      <c r="ARI492" s="290"/>
      <c r="ARJ492" s="290"/>
      <c r="ARK492" s="290"/>
      <c r="ARL492" s="290"/>
      <c r="ARM492" s="290"/>
      <c r="ARN492" s="290"/>
      <c r="ARO492" s="290"/>
      <c r="ARP492" s="290"/>
      <c r="ARQ492" s="290"/>
      <c r="ARR492" s="290"/>
      <c r="ARS492" s="290"/>
      <c r="ART492" s="290"/>
      <c r="ARU492" s="290"/>
      <c r="ARV492" s="290"/>
      <c r="ARW492" s="290"/>
      <c r="ARX492" s="290"/>
      <c r="ARY492" s="290"/>
      <c r="ARZ492" s="290"/>
      <c r="ASA492" s="290"/>
      <c r="ASB492" s="290"/>
      <c r="ASC492" s="290"/>
      <c r="ASD492" s="290"/>
      <c r="ASE492" s="290"/>
      <c r="ASF492" s="290"/>
      <c r="ASG492" s="290"/>
      <c r="ASH492" s="290"/>
      <c r="ASI492" s="290"/>
      <c r="ASJ492" s="290"/>
      <c r="ASK492" s="290"/>
      <c r="ASL492" s="290"/>
      <c r="ASM492" s="290"/>
      <c r="ASN492" s="290"/>
      <c r="ASO492" s="290"/>
      <c r="ASP492" s="290"/>
      <c r="ASQ492" s="290"/>
      <c r="ASR492" s="290"/>
      <c r="ASS492" s="290"/>
      <c r="AST492" s="290"/>
      <c r="ASU492" s="290"/>
      <c r="ASV492" s="290"/>
      <c r="ASW492" s="290"/>
      <c r="ASX492" s="290"/>
      <c r="ASY492" s="290"/>
      <c r="ASZ492" s="290"/>
      <c r="ATA492" s="290"/>
      <c r="ATB492" s="290"/>
      <c r="ATC492" s="290"/>
      <c r="ATD492" s="290"/>
      <c r="ATE492" s="290"/>
      <c r="ATF492" s="290"/>
      <c r="ATG492" s="290"/>
      <c r="ATH492" s="290"/>
      <c r="ATI492" s="290"/>
      <c r="ATJ492" s="290"/>
      <c r="ATK492" s="290"/>
      <c r="ATL492" s="290"/>
      <c r="ATM492" s="290"/>
      <c r="ATN492" s="290"/>
      <c r="ATO492" s="290"/>
      <c r="ATP492" s="290"/>
      <c r="ATQ492" s="290"/>
      <c r="ATR492" s="290"/>
      <c r="ATS492" s="290"/>
      <c r="ATT492" s="290"/>
      <c r="ATU492" s="290"/>
      <c r="ATV492" s="290"/>
      <c r="ATW492" s="290"/>
      <c r="ATX492" s="290"/>
      <c r="ATY492" s="290"/>
      <c r="ATZ492" s="290"/>
      <c r="AUA492" s="290"/>
      <c r="AUB492" s="290"/>
      <c r="AUC492" s="290"/>
      <c r="AUD492" s="290"/>
      <c r="AUE492" s="290"/>
      <c r="AUF492" s="290"/>
      <c r="AUG492" s="290"/>
      <c r="AUH492" s="290"/>
      <c r="AUI492" s="290"/>
      <c r="AUJ492" s="290"/>
      <c r="AUK492" s="290"/>
      <c r="AUL492" s="290"/>
      <c r="AUM492" s="290"/>
      <c r="AUN492" s="290"/>
      <c r="AUO492" s="290"/>
      <c r="AUP492" s="290"/>
      <c r="AUQ492" s="290"/>
      <c r="AUR492" s="290"/>
      <c r="AUS492" s="290"/>
      <c r="AUT492" s="290"/>
      <c r="AUU492" s="290"/>
      <c r="AUV492" s="290"/>
      <c r="AUW492" s="290"/>
      <c r="AUX492" s="290"/>
      <c r="AUY492" s="290"/>
      <c r="AUZ492" s="290"/>
      <c r="AVA492" s="290"/>
      <c r="AVB492" s="290"/>
      <c r="AVC492" s="290"/>
      <c r="AVD492" s="290"/>
      <c r="AVE492" s="290"/>
      <c r="AVF492" s="290"/>
      <c r="AVG492" s="290"/>
      <c r="AVH492" s="290"/>
      <c r="AVI492" s="290"/>
      <c r="AVJ492" s="290"/>
      <c r="AVK492" s="290"/>
      <c r="AVL492" s="290"/>
      <c r="AVM492" s="290"/>
      <c r="AVN492" s="290"/>
      <c r="AVO492" s="290"/>
      <c r="AVP492" s="290"/>
      <c r="AVQ492" s="290"/>
      <c r="AVR492" s="290"/>
      <c r="AVS492" s="290"/>
      <c r="AVT492" s="290"/>
      <c r="AVU492" s="290"/>
      <c r="AVV492" s="290"/>
      <c r="AVW492" s="290"/>
      <c r="AVX492" s="290"/>
      <c r="AVY492" s="290"/>
      <c r="AVZ492" s="290"/>
      <c r="AWA492" s="290"/>
      <c r="AWB492" s="290"/>
      <c r="AWC492" s="290"/>
      <c r="AWD492" s="290"/>
      <c r="AWE492" s="290"/>
      <c r="AWF492" s="290"/>
      <c r="AWG492" s="290"/>
      <c r="AWH492" s="290"/>
      <c r="AWI492" s="290"/>
      <c r="AWJ492" s="290"/>
      <c r="AWK492" s="290"/>
      <c r="AWL492" s="290"/>
      <c r="AWM492" s="290"/>
      <c r="AWN492" s="290"/>
      <c r="AWO492" s="290"/>
      <c r="AWP492" s="290"/>
      <c r="AWQ492" s="290"/>
      <c r="AWR492" s="290"/>
      <c r="AWS492" s="290"/>
      <c r="AWT492" s="290"/>
      <c r="AWU492" s="290"/>
      <c r="AWV492" s="290"/>
      <c r="AWW492" s="290"/>
      <c r="AWX492" s="290"/>
      <c r="AWY492" s="290"/>
      <c r="AWZ492" s="290"/>
      <c r="AXA492" s="290"/>
      <c r="AXB492" s="290"/>
      <c r="AXC492" s="290"/>
      <c r="AXD492" s="290"/>
      <c r="AXE492" s="290"/>
      <c r="AXF492" s="290"/>
      <c r="AXG492" s="290"/>
      <c r="AXH492" s="290"/>
      <c r="AXI492" s="290"/>
      <c r="AXJ492" s="290"/>
      <c r="AXK492" s="290"/>
      <c r="AXL492" s="290"/>
      <c r="AXM492" s="290"/>
      <c r="AXN492" s="290"/>
      <c r="AXO492" s="290"/>
      <c r="AXP492" s="290"/>
      <c r="AXQ492" s="290"/>
      <c r="AXR492" s="290"/>
      <c r="AXS492" s="290"/>
      <c r="AXT492" s="290"/>
      <c r="AXU492" s="290"/>
      <c r="AXV492" s="290"/>
      <c r="AXW492" s="290"/>
      <c r="AXX492" s="290"/>
      <c r="AXY492" s="290"/>
      <c r="AXZ492" s="290"/>
      <c r="AYA492" s="290"/>
      <c r="AYB492" s="290"/>
      <c r="AYC492" s="290"/>
      <c r="AYD492" s="290"/>
    </row>
    <row r="493" spans="1:1330" x14ac:dyDescent="0.35">
      <c r="A493" s="287"/>
      <c r="B493" s="287"/>
      <c r="C493" s="287"/>
      <c r="D493" s="388"/>
      <c r="E493" s="293"/>
      <c r="F493" s="389" t="str">
        <f>E488&amp;","&amp;I493</f>
        <v>60,June</v>
      </c>
      <c r="G493" s="287"/>
      <c r="H493" s="287"/>
      <c r="I493" s="316" t="s">
        <v>130</v>
      </c>
      <c r="J493" s="317">
        <v>162</v>
      </c>
      <c r="K493" s="317">
        <f t="shared" si="4036"/>
        <v>23.085911002836561</v>
      </c>
      <c r="L493" s="354" t="e">
        <f t="shared" si="4037"/>
        <v>#VALUE!</v>
      </c>
      <c r="M493" s="354" t="e">
        <f>'Tilt Calculations'!N$24</f>
        <v>#VALUE!</v>
      </c>
      <c r="N493" s="354">
        <f>'Tilt Calculations'!J$24</f>
        <v>0</v>
      </c>
      <c r="O493" s="354">
        <f>'Tilt Calculations'!I$24</f>
        <v>0</v>
      </c>
      <c r="P493" s="354" t="e">
        <f>COS(RADIANS(βmax))+TAN(RADIANS(Φ))*COS(RADIANS(L486))*SIN(RADIANS(βmax))</f>
        <v>#N/A</v>
      </c>
      <c r="Q493" s="354" t="e">
        <f>COS(RADIANS(L493))*COS(RADIANS(βmax))+TAN(RADIANS(K493))*SIN(RADIANS(βmax))*COS(RADIANS(L486))</f>
        <v>#VALUE!</v>
      </c>
      <c r="R493" s="354" t="e">
        <f>SIN(RADIANS(βmax))*SIN(RADIANS(L486))/COS(RADIANS(Φ))</f>
        <v>#N/A</v>
      </c>
      <c r="S493" s="354" t="e">
        <f t="shared" si="4038"/>
        <v>#N/A</v>
      </c>
      <c r="T493" s="354" t="e">
        <f t="shared" si="4039"/>
        <v>#N/A</v>
      </c>
      <c r="U493" s="354" t="e">
        <f t="shared" si="4040"/>
        <v>#N/A</v>
      </c>
      <c r="V493" s="354" t="e">
        <f t="shared" si="4041"/>
        <v>#N/A</v>
      </c>
      <c r="W493" s="354" t="e">
        <f t="shared" si="4042"/>
        <v>#VALUE!</v>
      </c>
      <c r="X493" s="354" t="e">
        <f t="shared" si="4043"/>
        <v>#VALUE!</v>
      </c>
      <c r="Y493" s="354" t="e">
        <f t="shared" si="4044"/>
        <v>#VALUE!</v>
      </c>
      <c r="Z493" s="354" t="e">
        <f t="shared" si="4045"/>
        <v>#VALUE!</v>
      </c>
      <c r="AA493" s="355" t="e">
        <f t="shared" si="4049"/>
        <v>#VALUE!</v>
      </c>
      <c r="AB493" s="355" t="e">
        <f t="shared" si="4050"/>
        <v>#VALUE!</v>
      </c>
      <c r="AC493" s="355" t="e">
        <f t="shared" si="4051"/>
        <v>#VALUE!</v>
      </c>
      <c r="AD493" s="354" t="e">
        <f t="shared" si="4046"/>
        <v>#N/A</v>
      </c>
      <c r="AE493" s="354" t="e">
        <f t="shared" si="4047"/>
        <v>#N/A</v>
      </c>
      <c r="AF493" s="391" t="e">
        <f t="shared" si="4048"/>
        <v>#N/A</v>
      </c>
      <c r="AG493" s="357" t="e">
        <f>AF493*30</f>
        <v>#N/A</v>
      </c>
      <c r="AH493" s="287"/>
      <c r="AI493" s="287"/>
      <c r="AJ493" s="287"/>
      <c r="AK493" s="287"/>
      <c r="AL493" s="287"/>
      <c r="AM493" s="287"/>
      <c r="AN493" s="287"/>
      <c r="AO493" s="287"/>
      <c r="AP493" s="287"/>
      <c r="AQ493" s="287"/>
      <c r="AR493" s="287"/>
      <c r="AS493" s="287"/>
      <c r="AT493" s="287"/>
      <c r="AU493" s="287"/>
      <c r="AV493" s="287"/>
      <c r="AW493" s="287"/>
      <c r="AX493" s="287"/>
      <c r="AY493" s="287"/>
      <c r="AZ493" s="287"/>
      <c r="BA493" s="287"/>
      <c r="BB493" s="287"/>
      <c r="BC493" s="287"/>
      <c r="BD493" s="287"/>
      <c r="BE493" s="287"/>
      <c r="BF493" s="287"/>
      <c r="BG493" s="287"/>
      <c r="BH493" s="287"/>
      <c r="BI493" s="287"/>
      <c r="BJ493" s="287"/>
      <c r="BK493" s="287"/>
      <c r="BL493" s="287"/>
      <c r="BM493" s="287"/>
      <c r="BN493" s="287"/>
      <c r="BO493" s="287"/>
      <c r="BP493" s="287"/>
      <c r="BQ493" s="287"/>
      <c r="BR493" s="287"/>
      <c r="BS493" s="287"/>
      <c r="BT493" s="287"/>
      <c r="BU493" s="287"/>
      <c r="BV493" s="287"/>
      <c r="BW493" s="287"/>
      <c r="BX493" s="287"/>
      <c r="BY493" s="287"/>
      <c r="BZ493" s="287"/>
      <c r="CA493" s="287"/>
      <c r="CB493" s="287"/>
      <c r="CC493" s="287"/>
      <c r="CD493" s="287"/>
      <c r="CE493" s="287"/>
      <c r="CF493" s="287"/>
      <c r="CG493" s="287"/>
      <c r="CH493" s="287"/>
      <c r="CI493" s="287"/>
      <c r="CJ493" s="287"/>
      <c r="CK493" s="287"/>
      <c r="CL493" s="287"/>
      <c r="CM493" s="287"/>
      <c r="CN493" s="287"/>
      <c r="CO493" s="287"/>
      <c r="CP493" s="287"/>
      <c r="CQ493" s="287"/>
      <c r="CR493" s="287"/>
      <c r="CS493" s="287"/>
      <c r="CT493" s="287"/>
      <c r="CU493" s="287"/>
      <c r="CV493" s="287"/>
      <c r="CW493" s="287"/>
      <c r="CX493" s="287"/>
      <c r="CY493" s="287"/>
      <c r="CZ493" s="287"/>
      <c r="DA493" s="287"/>
      <c r="DB493" s="287"/>
      <c r="DC493" s="287"/>
      <c r="DD493" s="287"/>
      <c r="DE493" s="287"/>
      <c r="DF493" s="287"/>
      <c r="DG493" s="287"/>
      <c r="DH493" s="287"/>
      <c r="DI493" s="287"/>
      <c r="DJ493" s="287"/>
      <c r="DK493" s="287"/>
      <c r="DL493" s="287"/>
      <c r="DM493" s="287"/>
      <c r="DN493" s="287"/>
      <c r="DO493" s="287"/>
      <c r="DP493" s="287"/>
      <c r="DQ493" s="287"/>
      <c r="DR493" s="287"/>
      <c r="DS493" s="287"/>
      <c r="DT493" s="287"/>
      <c r="DU493" s="287"/>
      <c r="DV493" s="287"/>
      <c r="DW493" s="287"/>
      <c r="DX493" s="287"/>
      <c r="DY493" s="287"/>
      <c r="DZ493" s="287"/>
      <c r="EA493" s="287"/>
      <c r="EB493" s="287"/>
      <c r="EC493" s="287"/>
      <c r="ED493" s="287"/>
      <c r="EE493" s="287"/>
      <c r="EF493" s="287"/>
      <c r="EG493" s="287"/>
      <c r="EH493" s="287"/>
      <c r="EI493" s="287"/>
      <c r="EJ493" s="287"/>
      <c r="EK493" s="287"/>
      <c r="EL493" s="287"/>
      <c r="EM493" s="287"/>
      <c r="EN493" s="287"/>
      <c r="EO493" s="287"/>
      <c r="EP493" s="287"/>
      <c r="EQ493" s="287"/>
      <c r="ER493" s="287"/>
      <c r="ES493" s="287"/>
      <c r="ET493" s="287"/>
      <c r="EU493" s="287"/>
      <c r="EV493" s="287"/>
      <c r="EW493" s="287"/>
      <c r="EX493" s="287"/>
      <c r="EY493" s="287"/>
      <c r="EZ493" s="287"/>
      <c r="FA493" s="287"/>
      <c r="FB493" s="287"/>
      <c r="FC493" s="287"/>
      <c r="FD493" s="287"/>
      <c r="FE493" s="287"/>
      <c r="FF493" s="287"/>
      <c r="FG493" s="287"/>
      <c r="FH493" s="287"/>
      <c r="FI493" s="287"/>
      <c r="FJ493" s="287"/>
      <c r="FK493" s="287"/>
      <c r="FL493" s="287"/>
      <c r="FM493" s="287"/>
      <c r="FN493" s="287"/>
      <c r="FO493" s="287"/>
      <c r="FP493" s="287"/>
      <c r="FQ493" s="287"/>
      <c r="FR493" s="287"/>
      <c r="FS493" s="287"/>
      <c r="FT493" s="287"/>
      <c r="FU493" s="287"/>
      <c r="FV493" s="287"/>
      <c r="FW493" s="287"/>
      <c r="FX493" s="287"/>
      <c r="FY493" s="287"/>
      <c r="FZ493" s="287"/>
      <c r="GA493" s="287"/>
      <c r="GB493" s="287"/>
      <c r="GC493" s="287"/>
      <c r="GD493" s="287"/>
      <c r="GE493" s="287"/>
      <c r="GF493" s="287"/>
      <c r="GG493" s="287"/>
      <c r="GH493" s="287"/>
      <c r="GI493" s="287"/>
      <c r="GJ493" s="287"/>
      <c r="GK493" s="287"/>
      <c r="GL493" s="287"/>
      <c r="GM493" s="287"/>
      <c r="GN493" s="287"/>
      <c r="GO493" s="287"/>
      <c r="GP493" s="287"/>
      <c r="GQ493" s="287"/>
      <c r="GR493" s="287"/>
      <c r="GS493" s="287"/>
      <c r="GT493" s="287"/>
      <c r="GU493" s="287"/>
      <c r="GV493" s="287"/>
      <c r="GW493" s="287"/>
      <c r="GX493" s="287"/>
      <c r="GY493" s="287"/>
      <c r="GZ493" s="287"/>
      <c r="HA493" s="287"/>
      <c r="HB493" s="287"/>
      <c r="HC493" s="287"/>
      <c r="HD493" s="287"/>
      <c r="HE493" s="287"/>
      <c r="HF493" s="287"/>
      <c r="HG493" s="287"/>
      <c r="HH493" s="287"/>
      <c r="HI493" s="287"/>
      <c r="HJ493" s="287"/>
      <c r="HK493" s="287"/>
      <c r="HL493" s="287"/>
      <c r="HM493" s="287"/>
      <c r="HN493" s="287"/>
      <c r="HO493" s="287"/>
      <c r="HP493" s="287"/>
      <c r="HQ493" s="287"/>
      <c r="HR493" s="287"/>
      <c r="HS493" s="287"/>
      <c r="HT493" s="287"/>
      <c r="HU493" s="287"/>
      <c r="HV493" s="287"/>
      <c r="HW493" s="287"/>
      <c r="HX493" s="287"/>
      <c r="HY493" s="287"/>
      <c r="HZ493" s="287"/>
      <c r="IA493" s="287"/>
      <c r="IB493" s="287"/>
      <c r="IC493" s="287"/>
      <c r="ID493" s="287"/>
      <c r="IE493" s="287"/>
      <c r="IF493" s="287"/>
      <c r="IG493" s="287"/>
      <c r="IH493" s="287"/>
      <c r="II493" s="287"/>
      <c r="IJ493" s="287"/>
      <c r="IK493" s="287"/>
      <c r="IL493" s="287"/>
      <c r="IM493" s="287"/>
      <c r="IN493" s="287"/>
      <c r="IO493" s="287"/>
      <c r="IP493" s="287"/>
      <c r="IQ493" s="287"/>
      <c r="IR493" s="287"/>
      <c r="IS493" s="287"/>
      <c r="IT493" s="287"/>
      <c r="IU493" s="287"/>
      <c r="IV493" s="287"/>
      <c r="IW493" s="287"/>
      <c r="IX493" s="287"/>
      <c r="IY493" s="287"/>
      <c r="IZ493" s="287"/>
      <c r="JA493" s="287"/>
      <c r="JB493" s="287"/>
      <c r="JC493" s="287"/>
      <c r="JD493" s="287"/>
      <c r="JE493" s="287"/>
      <c r="JF493" s="287"/>
      <c r="JG493" s="287"/>
      <c r="JH493" s="287"/>
      <c r="JI493" s="287"/>
      <c r="JJ493" s="287"/>
      <c r="JK493" s="287"/>
      <c r="JL493" s="287"/>
      <c r="JM493" s="287"/>
      <c r="JN493" s="287"/>
      <c r="JO493" s="287"/>
      <c r="JP493" s="287"/>
      <c r="JQ493" s="287"/>
      <c r="JR493" s="287"/>
      <c r="JS493" s="287"/>
      <c r="JT493" s="287"/>
      <c r="JU493" s="287"/>
      <c r="JV493" s="287"/>
      <c r="JW493" s="287"/>
      <c r="JX493" s="287"/>
      <c r="JY493" s="287"/>
      <c r="JZ493" s="287"/>
      <c r="KA493" s="287"/>
      <c r="KB493" s="287"/>
      <c r="KC493" s="287"/>
      <c r="KD493" s="287"/>
      <c r="KE493" s="287"/>
      <c r="KF493" s="287"/>
      <c r="KG493" s="287"/>
      <c r="KH493" s="287"/>
      <c r="KI493" s="287"/>
      <c r="KJ493" s="287"/>
      <c r="KK493" s="287"/>
      <c r="KL493" s="287"/>
      <c r="KM493" s="287"/>
      <c r="KN493" s="287"/>
      <c r="KO493" s="287"/>
      <c r="KP493" s="287"/>
      <c r="KQ493" s="287"/>
      <c r="KR493" s="287"/>
      <c r="KS493" s="287"/>
      <c r="KT493" s="287"/>
      <c r="KU493" s="287"/>
      <c r="KV493" s="287"/>
      <c r="KW493" s="287"/>
      <c r="KX493" s="287"/>
      <c r="KY493" s="287"/>
      <c r="KZ493" s="287"/>
      <c r="LA493" s="287"/>
      <c r="LB493" s="287"/>
      <c r="LC493" s="287"/>
      <c r="LD493" s="287"/>
      <c r="LE493" s="287"/>
      <c r="LF493" s="287"/>
      <c r="LG493" s="287"/>
      <c r="LH493" s="287"/>
      <c r="LI493" s="287"/>
      <c r="LJ493" s="287"/>
      <c r="LK493" s="287"/>
      <c r="LL493" s="287"/>
      <c r="LM493" s="287"/>
      <c r="LN493" s="287"/>
      <c r="LO493" s="287"/>
      <c r="LP493" s="287"/>
      <c r="LQ493" s="287"/>
      <c r="LR493" s="287"/>
      <c r="LS493" s="287"/>
      <c r="LT493" s="287"/>
      <c r="LU493" s="287"/>
      <c r="LV493" s="287"/>
      <c r="LW493" s="287"/>
      <c r="LX493" s="287"/>
      <c r="LY493" s="287"/>
      <c r="LZ493" s="287"/>
      <c r="MA493" s="287"/>
      <c r="MB493" s="287"/>
      <c r="MC493" s="287"/>
      <c r="MD493" s="287"/>
      <c r="ME493" s="287"/>
      <c r="MF493" s="287"/>
      <c r="MG493" s="287"/>
      <c r="MH493" s="287"/>
      <c r="MI493" s="287"/>
      <c r="MJ493" s="287"/>
      <c r="MK493" s="287"/>
      <c r="ML493" s="287"/>
      <c r="MM493" s="287"/>
      <c r="MN493" s="287"/>
      <c r="MO493" s="287"/>
      <c r="MP493" s="287"/>
      <c r="MQ493" s="287"/>
      <c r="MR493" s="287"/>
      <c r="MS493" s="287"/>
      <c r="MT493" s="287"/>
      <c r="MU493" s="287"/>
      <c r="MV493" s="287"/>
      <c r="MW493" s="287"/>
      <c r="MX493" s="287"/>
      <c r="MY493" s="287"/>
      <c r="MZ493" s="287"/>
      <c r="NA493" s="287"/>
      <c r="NB493" s="287"/>
      <c r="NC493" s="287"/>
      <c r="ND493" s="287"/>
      <c r="NE493" s="287"/>
      <c r="NF493" s="287"/>
      <c r="NG493" s="287"/>
      <c r="NH493" s="287"/>
      <c r="NI493" s="287"/>
      <c r="NJ493" s="287"/>
      <c r="NK493" s="287"/>
      <c r="NL493" s="287"/>
      <c r="NM493" s="287"/>
      <c r="NN493" s="287"/>
      <c r="NO493" s="287"/>
      <c r="NP493" s="287"/>
      <c r="NQ493" s="287"/>
      <c r="NR493" s="287"/>
      <c r="NS493" s="287"/>
      <c r="NT493" s="287"/>
      <c r="NU493" s="287"/>
      <c r="NV493" s="287"/>
      <c r="NW493" s="287"/>
      <c r="NX493" s="287"/>
      <c r="NY493" s="287"/>
      <c r="NZ493" s="287"/>
      <c r="OA493" s="287"/>
      <c r="OB493" s="287"/>
      <c r="OC493" s="287"/>
      <c r="OD493" s="287"/>
      <c r="OE493" s="287"/>
      <c r="OF493" s="287"/>
      <c r="OG493" s="287"/>
      <c r="OH493" s="287"/>
      <c r="OI493" s="287"/>
      <c r="OJ493" s="287"/>
      <c r="OK493" s="287"/>
      <c r="OL493" s="287"/>
      <c r="OM493" s="287"/>
      <c r="ON493" s="287"/>
      <c r="OO493" s="287"/>
      <c r="OP493" s="287"/>
      <c r="OQ493" s="287"/>
      <c r="OR493" s="287"/>
      <c r="OS493" s="287"/>
      <c r="OT493" s="287"/>
      <c r="OU493" s="287"/>
      <c r="OV493" s="287"/>
      <c r="OW493" s="287"/>
      <c r="OX493" s="287"/>
      <c r="OY493" s="287"/>
      <c r="OZ493" s="287"/>
      <c r="PA493" s="287"/>
      <c r="PB493" s="287"/>
      <c r="PC493" s="287"/>
      <c r="PD493" s="287"/>
      <c r="PE493" s="287"/>
      <c r="PF493" s="287"/>
      <c r="PG493" s="287"/>
      <c r="PH493" s="287"/>
      <c r="PI493" s="287"/>
      <c r="PJ493" s="287"/>
      <c r="PK493" s="287"/>
      <c r="PL493" s="287"/>
      <c r="PM493" s="287"/>
      <c r="PN493" s="287"/>
      <c r="PO493" s="287"/>
      <c r="PP493" s="287"/>
      <c r="PQ493" s="287"/>
      <c r="PR493" s="287"/>
      <c r="PS493" s="287"/>
      <c r="PT493" s="287"/>
      <c r="PU493" s="287"/>
      <c r="PV493" s="287"/>
      <c r="PW493" s="287"/>
      <c r="PX493" s="287"/>
      <c r="PY493" s="287"/>
      <c r="PZ493" s="287"/>
      <c r="QA493" s="287"/>
      <c r="QB493" s="287"/>
      <c r="QC493" s="287"/>
      <c r="QD493" s="287"/>
      <c r="QE493" s="287"/>
      <c r="QF493" s="287"/>
      <c r="QG493" s="287"/>
      <c r="QH493" s="287"/>
      <c r="QI493" s="287"/>
      <c r="QJ493" s="287"/>
      <c r="QK493" s="287"/>
      <c r="QL493" s="287"/>
      <c r="QM493" s="287"/>
      <c r="QN493" s="287"/>
      <c r="QO493" s="287"/>
      <c r="QP493" s="287"/>
      <c r="QQ493" s="287"/>
      <c r="QR493" s="287"/>
      <c r="QS493" s="287"/>
      <c r="QT493" s="287"/>
      <c r="QU493" s="287"/>
      <c r="QV493" s="287"/>
      <c r="QW493" s="287"/>
      <c r="QX493" s="287"/>
      <c r="QY493" s="287"/>
      <c r="QZ493" s="287"/>
      <c r="RA493" s="287"/>
      <c r="RB493" s="287"/>
      <c r="RC493" s="287"/>
      <c r="RD493" s="287"/>
      <c r="RE493" s="287"/>
      <c r="RF493" s="287"/>
      <c r="RG493" s="287"/>
      <c r="RH493" s="287"/>
      <c r="RI493" s="287"/>
      <c r="RJ493" s="287"/>
      <c r="RK493" s="287"/>
      <c r="RL493" s="287"/>
      <c r="RM493" s="287"/>
      <c r="RN493" s="287"/>
      <c r="RO493" s="287"/>
      <c r="RP493" s="287"/>
      <c r="RQ493" s="287"/>
      <c r="RR493" s="287"/>
      <c r="RS493" s="287"/>
      <c r="RT493" s="287"/>
      <c r="RU493" s="287"/>
      <c r="RV493" s="287"/>
      <c r="RW493" s="287"/>
      <c r="RX493" s="287"/>
      <c r="RY493" s="287"/>
      <c r="RZ493" s="287"/>
      <c r="SA493" s="287"/>
      <c r="SB493" s="287"/>
      <c r="SC493" s="287"/>
      <c r="SD493" s="287"/>
      <c r="SE493" s="287"/>
      <c r="SF493" s="287"/>
      <c r="SG493" s="287"/>
      <c r="SH493" s="287"/>
      <c r="SI493" s="287"/>
      <c r="SJ493" s="287"/>
      <c r="SK493" s="287"/>
      <c r="SL493" s="287"/>
      <c r="SM493" s="287"/>
      <c r="SN493" s="287"/>
      <c r="SO493" s="287"/>
      <c r="SP493" s="287"/>
      <c r="SQ493" s="287"/>
      <c r="SR493" s="287"/>
      <c r="SS493" s="287"/>
      <c r="ST493" s="287"/>
      <c r="SU493" s="287"/>
      <c r="SV493" s="287"/>
      <c r="SW493" s="287"/>
      <c r="SX493" s="287"/>
      <c r="SY493" s="287"/>
      <c r="SZ493" s="287"/>
      <c r="TA493" s="287"/>
      <c r="TB493" s="287"/>
      <c r="TC493" s="287"/>
      <c r="TD493" s="287"/>
      <c r="TE493" s="287"/>
      <c r="TF493" s="287"/>
      <c r="TG493" s="287"/>
      <c r="TH493" s="287"/>
      <c r="TI493" s="287"/>
      <c r="TJ493" s="287"/>
      <c r="TK493" s="287"/>
      <c r="TL493" s="287"/>
      <c r="TM493" s="287"/>
      <c r="TN493" s="287"/>
      <c r="TO493" s="287"/>
      <c r="TP493" s="287"/>
      <c r="TQ493" s="287"/>
      <c r="TR493" s="287"/>
      <c r="TS493" s="287"/>
      <c r="TT493" s="287"/>
      <c r="TU493" s="287"/>
      <c r="TV493" s="287"/>
      <c r="TW493" s="287"/>
      <c r="TX493" s="287"/>
      <c r="TY493" s="287"/>
      <c r="TZ493" s="287"/>
      <c r="UA493" s="287"/>
      <c r="UB493" s="287"/>
      <c r="UC493" s="287"/>
      <c r="UD493" s="287"/>
      <c r="UE493" s="287"/>
      <c r="UF493" s="287"/>
      <c r="UG493" s="287"/>
      <c r="UH493" s="287"/>
      <c r="UI493" s="287"/>
      <c r="UJ493" s="287"/>
      <c r="UK493" s="287"/>
      <c r="UL493" s="287"/>
      <c r="UM493" s="287"/>
      <c r="UN493" s="287"/>
      <c r="UO493" s="287"/>
      <c r="UP493" s="287"/>
      <c r="UQ493" s="287"/>
      <c r="UR493" s="287"/>
      <c r="US493" s="287"/>
      <c r="UT493" s="287"/>
      <c r="UU493" s="287"/>
      <c r="UV493" s="287"/>
      <c r="UW493" s="287"/>
      <c r="UX493" s="287"/>
      <c r="UY493" s="287"/>
      <c r="UZ493" s="287"/>
      <c r="VA493" s="287"/>
      <c r="VB493" s="287"/>
      <c r="VC493" s="287"/>
      <c r="VD493" s="287"/>
      <c r="VE493" s="287"/>
      <c r="VF493" s="287"/>
      <c r="VG493" s="287"/>
      <c r="VH493" s="287"/>
      <c r="VI493" s="287"/>
      <c r="VJ493" s="287"/>
      <c r="VK493" s="287"/>
      <c r="VL493" s="287"/>
      <c r="VM493" s="287"/>
      <c r="VN493" s="287"/>
      <c r="VO493" s="287"/>
      <c r="VP493" s="287"/>
      <c r="VQ493" s="287"/>
      <c r="VR493" s="287"/>
      <c r="VS493" s="287"/>
      <c r="VT493" s="287"/>
      <c r="VU493" s="287"/>
      <c r="VV493" s="287"/>
      <c r="VW493" s="287"/>
      <c r="VX493" s="287"/>
      <c r="VY493" s="287"/>
      <c r="VZ493" s="287"/>
      <c r="WA493" s="287"/>
      <c r="WB493" s="287"/>
      <c r="WC493" s="287"/>
      <c r="WD493" s="287"/>
      <c r="WE493" s="287"/>
      <c r="WF493" s="287"/>
      <c r="WG493" s="287"/>
      <c r="WH493" s="287"/>
      <c r="WI493" s="287"/>
      <c r="WJ493" s="287"/>
      <c r="WK493" s="287"/>
      <c r="WL493" s="287"/>
      <c r="WM493" s="287"/>
      <c r="WN493" s="287"/>
      <c r="WO493" s="287"/>
      <c r="WP493" s="287"/>
      <c r="WQ493" s="287"/>
      <c r="WR493" s="287"/>
      <c r="WS493" s="287"/>
      <c r="WT493" s="287"/>
      <c r="WU493" s="287"/>
      <c r="WV493" s="287"/>
      <c r="WW493" s="287"/>
      <c r="WX493" s="287"/>
      <c r="WY493" s="287"/>
      <c r="WZ493" s="287"/>
      <c r="XA493" s="287"/>
      <c r="XB493" s="287"/>
      <c r="XC493" s="287"/>
      <c r="XD493" s="287"/>
      <c r="XE493" s="287"/>
      <c r="XF493" s="287"/>
      <c r="XG493" s="287"/>
      <c r="XH493" s="287"/>
      <c r="XI493" s="287"/>
      <c r="XJ493" s="287"/>
      <c r="XK493" s="287"/>
      <c r="XL493" s="287"/>
      <c r="XM493" s="287"/>
      <c r="XN493" s="287"/>
      <c r="XO493" s="287"/>
      <c r="XP493" s="287"/>
      <c r="XQ493" s="287"/>
      <c r="XR493" s="287"/>
      <c r="XS493" s="287"/>
      <c r="XT493" s="287"/>
      <c r="XU493" s="287"/>
      <c r="XV493" s="287"/>
      <c r="XW493" s="287"/>
      <c r="XX493" s="287"/>
      <c r="XY493" s="287"/>
      <c r="XZ493" s="287"/>
      <c r="YA493" s="287"/>
      <c r="YB493" s="287"/>
      <c r="YC493" s="287"/>
      <c r="YD493" s="287"/>
      <c r="YE493" s="287"/>
      <c r="YF493" s="287"/>
      <c r="YG493" s="287"/>
      <c r="YH493" s="287"/>
      <c r="YI493" s="287"/>
      <c r="YJ493" s="287"/>
      <c r="YK493" s="287"/>
      <c r="YL493" s="287"/>
      <c r="YM493" s="287"/>
      <c r="YN493" s="287"/>
      <c r="YO493" s="287"/>
      <c r="YP493" s="287"/>
      <c r="YQ493" s="287"/>
      <c r="YR493" s="287"/>
      <c r="YS493" s="287"/>
      <c r="YT493" s="287"/>
      <c r="YU493" s="287"/>
      <c r="YV493" s="287"/>
      <c r="YW493" s="287"/>
      <c r="YX493" s="287"/>
      <c r="YY493" s="287"/>
      <c r="YZ493" s="287"/>
      <c r="ZA493" s="287"/>
      <c r="ZB493" s="287"/>
      <c r="ZC493" s="287"/>
      <c r="ZD493" s="287"/>
      <c r="ZE493" s="287"/>
      <c r="ZF493" s="287"/>
      <c r="ZG493" s="287"/>
      <c r="ZH493" s="287"/>
      <c r="ZI493" s="287"/>
      <c r="ZJ493" s="287"/>
      <c r="ZK493" s="287"/>
      <c r="ZL493" s="287"/>
      <c r="ZM493" s="287"/>
      <c r="ZN493" s="287"/>
      <c r="ZO493" s="287"/>
      <c r="ZP493" s="287"/>
      <c r="ZQ493" s="287"/>
      <c r="ZR493" s="287"/>
      <c r="ZS493" s="287"/>
      <c r="ZT493" s="287"/>
      <c r="ZU493" s="287"/>
      <c r="ZV493" s="287"/>
      <c r="ZW493" s="287"/>
      <c r="ZX493" s="287"/>
      <c r="ZY493" s="287"/>
      <c r="ZZ493" s="287"/>
      <c r="AAA493" s="287"/>
      <c r="AAB493" s="287"/>
      <c r="AAC493" s="287"/>
      <c r="AAD493" s="287"/>
      <c r="AAE493" s="287"/>
      <c r="AAF493" s="287"/>
      <c r="AAG493" s="287"/>
      <c r="AAH493" s="287"/>
      <c r="AAI493" s="287"/>
      <c r="AAJ493" s="287"/>
      <c r="AAK493" s="287"/>
      <c r="AAL493" s="287"/>
      <c r="AAM493" s="287"/>
      <c r="AAN493" s="287"/>
      <c r="AAO493" s="287"/>
      <c r="AAP493" s="287"/>
      <c r="AAQ493" s="287"/>
      <c r="AAR493" s="287"/>
      <c r="AAS493" s="287"/>
      <c r="AAT493" s="287"/>
      <c r="AAU493" s="287"/>
      <c r="AAV493" s="287"/>
      <c r="AAW493" s="287"/>
      <c r="AAX493" s="287"/>
      <c r="AAY493" s="287"/>
      <c r="AAZ493" s="287"/>
      <c r="ABA493" s="287"/>
      <c r="ABB493" s="287"/>
      <c r="ABC493" s="287"/>
      <c r="ABD493" s="287"/>
      <c r="ABE493" s="287"/>
      <c r="ABF493" s="287"/>
      <c r="ABG493" s="287"/>
      <c r="ABH493" s="287"/>
      <c r="ABI493" s="287"/>
      <c r="ABJ493" s="287"/>
      <c r="ABK493" s="287"/>
      <c r="ABL493" s="287"/>
      <c r="ABM493" s="287"/>
      <c r="ABN493" s="287"/>
      <c r="ABO493" s="287"/>
      <c r="ABP493" s="287"/>
      <c r="ABQ493" s="287"/>
      <c r="ABR493" s="287"/>
      <c r="ABS493" s="287"/>
      <c r="ABT493" s="287"/>
      <c r="ABU493" s="287"/>
      <c r="ABV493" s="287"/>
      <c r="ABW493" s="287"/>
      <c r="ABX493" s="287"/>
      <c r="ABY493" s="287"/>
      <c r="ABZ493" s="287"/>
      <c r="ACA493" s="287"/>
      <c r="ACB493" s="287"/>
      <c r="ACC493" s="287"/>
      <c r="ACD493" s="287"/>
      <c r="ACE493" s="287"/>
      <c r="ACF493" s="287"/>
      <c r="ACG493" s="287"/>
      <c r="ACH493" s="287"/>
      <c r="ACI493" s="287"/>
      <c r="ACJ493" s="287"/>
      <c r="ACK493" s="287"/>
      <c r="ACL493" s="287"/>
      <c r="ACM493" s="287"/>
      <c r="ACN493" s="287"/>
      <c r="ACO493" s="287"/>
      <c r="ACP493" s="287"/>
      <c r="ACQ493" s="287"/>
      <c r="ACR493" s="287"/>
      <c r="ACS493" s="287"/>
      <c r="ACT493" s="287"/>
      <c r="ACU493" s="287"/>
      <c r="ACV493" s="287"/>
      <c r="ACW493" s="287"/>
      <c r="ACX493" s="287"/>
      <c r="ACY493" s="287"/>
      <c r="ACZ493" s="287"/>
      <c r="ADA493" s="287"/>
      <c r="ADB493" s="287"/>
      <c r="ADC493" s="287"/>
      <c r="ADD493" s="287"/>
      <c r="ADE493" s="287"/>
      <c r="ADF493" s="287"/>
      <c r="ADG493" s="287"/>
      <c r="ADH493" s="287"/>
      <c r="ADI493" s="287"/>
      <c r="ADJ493" s="287"/>
      <c r="ADK493" s="287"/>
      <c r="ADL493" s="287"/>
      <c r="ADM493" s="287"/>
      <c r="ADN493" s="287"/>
      <c r="ADO493" s="287"/>
      <c r="ADP493" s="287"/>
      <c r="ADQ493" s="287"/>
      <c r="ADR493" s="287"/>
      <c r="ADS493" s="287"/>
      <c r="ADT493" s="287"/>
      <c r="ADU493" s="287"/>
      <c r="ADV493" s="287"/>
      <c r="ADW493" s="287"/>
      <c r="ADX493" s="287"/>
      <c r="ADY493" s="287"/>
      <c r="ADZ493" s="287"/>
      <c r="AEA493" s="287"/>
      <c r="AEB493" s="287"/>
      <c r="AEC493" s="287"/>
      <c r="AED493" s="287"/>
      <c r="AEE493" s="287"/>
      <c r="AEF493" s="290"/>
      <c r="AEG493" s="290"/>
      <c r="AEH493" s="290"/>
      <c r="AEI493" s="290"/>
      <c r="AEJ493" s="290"/>
      <c r="AEK493" s="290"/>
      <c r="AEL493" s="290"/>
      <c r="AEM493" s="290"/>
      <c r="AEN493" s="290"/>
      <c r="AEO493" s="290"/>
      <c r="AEP493" s="290"/>
      <c r="AEQ493" s="290"/>
      <c r="AER493" s="290"/>
      <c r="AES493" s="290"/>
      <c r="AET493" s="290"/>
      <c r="AEU493" s="290"/>
      <c r="AEV493" s="290"/>
      <c r="AEW493" s="290"/>
      <c r="AEX493" s="290"/>
      <c r="AEY493" s="290"/>
      <c r="AEZ493" s="290"/>
      <c r="AFA493" s="290"/>
      <c r="AFB493" s="290"/>
      <c r="AFC493" s="290"/>
      <c r="AFD493" s="290"/>
      <c r="AFE493" s="290"/>
      <c r="AFF493" s="290"/>
      <c r="AFG493" s="290"/>
      <c r="AFH493" s="290"/>
      <c r="AFI493" s="290"/>
      <c r="AFJ493" s="290"/>
      <c r="AFK493" s="290"/>
      <c r="AFL493" s="290"/>
      <c r="AFM493" s="290"/>
      <c r="AFN493" s="290"/>
      <c r="AFO493" s="290"/>
      <c r="AFP493" s="290"/>
      <c r="AFQ493" s="290"/>
      <c r="AFR493" s="290"/>
      <c r="AFS493" s="290"/>
      <c r="AFT493" s="290"/>
      <c r="AFU493" s="290"/>
      <c r="AFV493" s="290"/>
      <c r="AFW493" s="290"/>
      <c r="AFX493" s="290"/>
      <c r="AFY493" s="290"/>
      <c r="AFZ493" s="290"/>
      <c r="AGA493" s="290"/>
      <c r="AGB493" s="290"/>
      <c r="AGC493" s="290"/>
      <c r="AGD493" s="290"/>
      <c r="AGE493" s="290"/>
      <c r="AGF493" s="290"/>
      <c r="AGG493" s="290"/>
      <c r="AGH493" s="290"/>
      <c r="AGI493" s="290"/>
      <c r="AGJ493" s="290"/>
      <c r="AGK493" s="290"/>
      <c r="AGL493" s="290"/>
      <c r="AGM493" s="290"/>
      <c r="AGN493" s="290"/>
      <c r="AGO493" s="290"/>
      <c r="AGP493" s="290"/>
      <c r="AGQ493" s="290"/>
      <c r="AGR493" s="290"/>
      <c r="AGS493" s="290"/>
      <c r="AGT493" s="290"/>
      <c r="AGU493" s="290"/>
      <c r="AGV493" s="290"/>
      <c r="AGW493" s="290"/>
      <c r="AGX493" s="290"/>
      <c r="AGY493" s="290"/>
      <c r="AGZ493" s="290"/>
      <c r="AHA493" s="290"/>
      <c r="AHB493" s="290"/>
      <c r="AHC493" s="290"/>
      <c r="AHD493" s="290"/>
      <c r="AHE493" s="290"/>
      <c r="AHF493" s="290"/>
      <c r="AHG493" s="290"/>
      <c r="AHH493" s="290"/>
      <c r="AHI493" s="290"/>
      <c r="AHJ493" s="290"/>
      <c r="AHK493" s="290"/>
      <c r="AHL493" s="290"/>
      <c r="AHM493" s="290"/>
      <c r="AHN493" s="290"/>
      <c r="AHO493" s="290"/>
      <c r="AHP493" s="290"/>
      <c r="AHQ493" s="290"/>
      <c r="AHR493" s="290"/>
      <c r="AHS493" s="290"/>
      <c r="AHT493" s="290"/>
      <c r="AHU493" s="290"/>
      <c r="AHV493" s="290"/>
      <c r="AHW493" s="290"/>
      <c r="AHX493" s="290"/>
      <c r="AHY493" s="290"/>
      <c r="AHZ493" s="290"/>
      <c r="AIA493" s="290"/>
      <c r="AIB493" s="290"/>
      <c r="AIC493" s="290"/>
      <c r="AID493" s="290"/>
      <c r="AIE493" s="290"/>
      <c r="AIF493" s="290"/>
      <c r="AIG493" s="290"/>
      <c r="AIH493" s="290"/>
      <c r="AII493" s="290"/>
      <c r="AIJ493" s="290"/>
      <c r="AIK493" s="290"/>
      <c r="AIL493" s="290"/>
      <c r="AIM493" s="290"/>
      <c r="AIN493" s="290"/>
      <c r="AIO493" s="290"/>
      <c r="AIP493" s="290"/>
      <c r="AIQ493" s="290"/>
      <c r="AIR493" s="290"/>
      <c r="AIS493" s="290"/>
      <c r="AIT493" s="290"/>
      <c r="AIU493" s="290"/>
      <c r="AIV493" s="290"/>
      <c r="AIW493" s="290"/>
      <c r="AIX493" s="290"/>
      <c r="AIY493" s="290"/>
      <c r="AIZ493" s="290"/>
      <c r="AJA493" s="290"/>
      <c r="AJB493" s="290"/>
      <c r="AJC493" s="290"/>
      <c r="AJD493" s="290"/>
      <c r="AJE493" s="290"/>
      <c r="AJF493" s="290"/>
      <c r="AJG493" s="290"/>
      <c r="AJH493" s="290"/>
      <c r="AJI493" s="290"/>
      <c r="AJJ493" s="290"/>
      <c r="AJK493" s="290"/>
      <c r="AJL493" s="290"/>
      <c r="AJM493" s="290"/>
      <c r="AJN493" s="290"/>
      <c r="AJO493" s="290"/>
      <c r="AJP493" s="290"/>
      <c r="AJQ493" s="290"/>
      <c r="AJR493" s="290"/>
      <c r="AJS493" s="290"/>
      <c r="AJT493" s="290"/>
      <c r="AJU493" s="290"/>
      <c r="AJV493" s="290"/>
      <c r="AJW493" s="290"/>
      <c r="AJX493" s="290"/>
      <c r="AJY493" s="290"/>
      <c r="AJZ493" s="290"/>
      <c r="AKA493" s="290"/>
      <c r="AKB493" s="290"/>
      <c r="AKC493" s="290"/>
      <c r="AKD493" s="290"/>
      <c r="AKE493" s="290"/>
      <c r="AKF493" s="290"/>
      <c r="AKG493" s="290"/>
      <c r="AKH493" s="290"/>
      <c r="AKI493" s="290"/>
      <c r="AKJ493" s="290"/>
      <c r="AKK493" s="290"/>
      <c r="AKL493" s="290"/>
      <c r="AKM493" s="290"/>
      <c r="AKN493" s="290"/>
      <c r="AKO493" s="290"/>
      <c r="AKP493" s="290"/>
      <c r="AKQ493" s="290"/>
      <c r="AKR493" s="290"/>
      <c r="AKS493" s="290"/>
      <c r="AKT493" s="290"/>
      <c r="AKU493" s="290"/>
      <c r="AKV493" s="290"/>
      <c r="AKW493" s="290"/>
      <c r="AKX493" s="290"/>
      <c r="AKY493" s="290"/>
      <c r="AKZ493" s="290"/>
      <c r="ALA493" s="290"/>
      <c r="ALB493" s="290"/>
      <c r="ALC493" s="290"/>
      <c r="ALD493" s="290"/>
      <c r="ALE493" s="290"/>
      <c r="ALF493" s="290"/>
      <c r="ALG493" s="290"/>
      <c r="ALH493" s="290"/>
      <c r="ALI493" s="290"/>
      <c r="ALJ493" s="290"/>
      <c r="ALK493" s="290"/>
      <c r="ALL493" s="290"/>
      <c r="ALM493" s="290"/>
      <c r="ALN493" s="290"/>
      <c r="ALO493" s="290"/>
      <c r="ALP493" s="290"/>
      <c r="ALQ493" s="290"/>
      <c r="ALR493" s="290"/>
      <c r="ALS493" s="290"/>
      <c r="ALT493" s="290"/>
      <c r="ALU493" s="290"/>
      <c r="ALV493" s="290"/>
      <c r="ALW493" s="290"/>
      <c r="ALX493" s="290"/>
      <c r="ALY493" s="290"/>
      <c r="ALZ493" s="290"/>
      <c r="AMA493" s="290"/>
      <c r="AMB493" s="290"/>
      <c r="AMC493" s="290"/>
      <c r="AMD493" s="290"/>
      <c r="AME493" s="290"/>
      <c r="AMF493" s="290"/>
      <c r="AMG493" s="290"/>
      <c r="AMH493" s="290"/>
      <c r="AMI493" s="290"/>
      <c r="AMJ493" s="290"/>
      <c r="AMK493" s="290"/>
      <c r="AML493" s="290"/>
      <c r="AMM493" s="290"/>
      <c r="AMN493" s="290"/>
      <c r="AMO493" s="290"/>
      <c r="AMP493" s="290"/>
      <c r="AMQ493" s="290"/>
      <c r="AMR493" s="290"/>
      <c r="AMS493" s="290"/>
      <c r="AMT493" s="290"/>
      <c r="AMU493" s="290"/>
      <c r="AMV493" s="290"/>
      <c r="AMW493" s="290"/>
      <c r="AMX493" s="290"/>
      <c r="AMY493" s="290"/>
      <c r="AMZ493" s="290"/>
      <c r="ANA493" s="290"/>
      <c r="ANB493" s="290"/>
      <c r="ANC493" s="290"/>
      <c r="AND493" s="290"/>
      <c r="ANE493" s="290"/>
      <c r="ANF493" s="290"/>
      <c r="ANG493" s="290"/>
      <c r="ANH493" s="290"/>
      <c r="ANI493" s="290"/>
      <c r="ANJ493" s="290"/>
      <c r="ANK493" s="290"/>
      <c r="ANL493" s="290"/>
      <c r="ANM493" s="290"/>
      <c r="ANN493" s="290"/>
      <c r="ANO493" s="290"/>
      <c r="ANP493" s="290"/>
      <c r="ANQ493" s="290"/>
      <c r="ANR493" s="290"/>
      <c r="ANS493" s="290"/>
      <c r="ANT493" s="290"/>
      <c r="ANU493" s="290"/>
      <c r="ANV493" s="290"/>
      <c r="ANW493" s="290"/>
      <c r="ANX493" s="290"/>
      <c r="ANY493" s="290"/>
      <c r="ANZ493" s="290"/>
      <c r="AOA493" s="290"/>
      <c r="AOB493" s="290"/>
      <c r="AOC493" s="290"/>
      <c r="AOD493" s="290"/>
      <c r="AOE493" s="290"/>
      <c r="AOF493" s="290"/>
      <c r="AOG493" s="290"/>
      <c r="AOH493" s="290"/>
      <c r="AOI493" s="290"/>
      <c r="AOJ493" s="290"/>
      <c r="AOK493" s="290"/>
      <c r="AOL493" s="290"/>
      <c r="AOM493" s="290"/>
      <c r="AON493" s="290"/>
      <c r="AOO493" s="290"/>
      <c r="AOP493" s="290"/>
      <c r="AOQ493" s="290"/>
      <c r="AOR493" s="290"/>
      <c r="AOS493" s="290"/>
      <c r="AOT493" s="290"/>
      <c r="AOU493" s="290"/>
      <c r="AOV493" s="290"/>
      <c r="AOW493" s="290"/>
      <c r="AOX493" s="290"/>
      <c r="AOY493" s="290"/>
      <c r="AOZ493" s="290"/>
      <c r="APA493" s="290"/>
      <c r="APB493" s="290"/>
      <c r="APC493" s="290"/>
      <c r="APD493" s="290"/>
      <c r="APE493" s="290"/>
      <c r="APF493" s="290"/>
      <c r="APG493" s="290"/>
      <c r="APH493" s="290"/>
      <c r="API493" s="290"/>
      <c r="APJ493" s="290"/>
      <c r="APK493" s="290"/>
      <c r="APL493" s="290"/>
      <c r="APM493" s="290"/>
      <c r="APN493" s="290"/>
      <c r="APO493" s="290"/>
      <c r="APP493" s="290"/>
      <c r="APQ493" s="290"/>
      <c r="APR493" s="290"/>
      <c r="APS493" s="290"/>
      <c r="APT493" s="290"/>
      <c r="APU493" s="290"/>
      <c r="APV493" s="290"/>
      <c r="APW493" s="290"/>
      <c r="APX493" s="290"/>
      <c r="APY493" s="290"/>
      <c r="APZ493" s="290"/>
      <c r="AQA493" s="290"/>
      <c r="AQB493" s="290"/>
      <c r="AQC493" s="290"/>
      <c r="AQD493" s="290"/>
      <c r="AQE493" s="290"/>
      <c r="AQF493" s="290"/>
      <c r="AQG493" s="290"/>
      <c r="AQH493" s="290"/>
      <c r="AQI493" s="290"/>
      <c r="AQJ493" s="290"/>
      <c r="AQK493" s="290"/>
      <c r="AQL493" s="290"/>
      <c r="AQM493" s="290"/>
      <c r="AQN493" s="290"/>
      <c r="AQO493" s="290"/>
      <c r="AQP493" s="290"/>
      <c r="AQQ493" s="290"/>
      <c r="AQR493" s="290"/>
      <c r="AQS493" s="290"/>
      <c r="AQT493" s="290"/>
      <c r="AQU493" s="290"/>
      <c r="AQV493" s="290"/>
      <c r="AQW493" s="290"/>
      <c r="AQX493" s="290"/>
      <c r="AQY493" s="290"/>
      <c r="AQZ493" s="290"/>
      <c r="ARA493" s="290"/>
      <c r="ARB493" s="290"/>
      <c r="ARC493" s="290"/>
      <c r="ARD493" s="290"/>
      <c r="ARE493" s="290"/>
      <c r="ARF493" s="290"/>
      <c r="ARG493" s="290"/>
      <c r="ARH493" s="290"/>
      <c r="ARI493" s="290"/>
      <c r="ARJ493" s="290"/>
      <c r="ARK493" s="290"/>
      <c r="ARL493" s="290"/>
      <c r="ARM493" s="290"/>
      <c r="ARN493" s="290"/>
      <c r="ARO493" s="290"/>
      <c r="ARP493" s="290"/>
      <c r="ARQ493" s="290"/>
      <c r="ARR493" s="290"/>
      <c r="ARS493" s="290"/>
      <c r="ART493" s="290"/>
      <c r="ARU493" s="290"/>
      <c r="ARV493" s="290"/>
      <c r="ARW493" s="290"/>
      <c r="ARX493" s="290"/>
      <c r="ARY493" s="290"/>
      <c r="ARZ493" s="290"/>
      <c r="ASA493" s="290"/>
      <c r="ASB493" s="290"/>
      <c r="ASC493" s="290"/>
      <c r="ASD493" s="290"/>
      <c r="ASE493" s="290"/>
      <c r="ASF493" s="290"/>
      <c r="ASG493" s="290"/>
      <c r="ASH493" s="290"/>
      <c r="ASI493" s="290"/>
      <c r="ASJ493" s="290"/>
      <c r="ASK493" s="290"/>
      <c r="ASL493" s="290"/>
      <c r="ASM493" s="290"/>
      <c r="ASN493" s="290"/>
      <c r="ASO493" s="290"/>
      <c r="ASP493" s="290"/>
      <c r="ASQ493" s="290"/>
      <c r="ASR493" s="290"/>
      <c r="ASS493" s="290"/>
      <c r="AST493" s="290"/>
      <c r="ASU493" s="290"/>
      <c r="ASV493" s="290"/>
      <c r="ASW493" s="290"/>
      <c r="ASX493" s="290"/>
      <c r="ASY493" s="290"/>
      <c r="ASZ493" s="290"/>
      <c r="ATA493" s="290"/>
      <c r="ATB493" s="290"/>
      <c r="ATC493" s="290"/>
      <c r="ATD493" s="290"/>
      <c r="ATE493" s="290"/>
      <c r="ATF493" s="290"/>
      <c r="ATG493" s="290"/>
      <c r="ATH493" s="290"/>
      <c r="ATI493" s="290"/>
      <c r="ATJ493" s="290"/>
      <c r="ATK493" s="290"/>
      <c r="ATL493" s="290"/>
      <c r="ATM493" s="290"/>
      <c r="ATN493" s="290"/>
      <c r="ATO493" s="290"/>
      <c r="ATP493" s="290"/>
      <c r="ATQ493" s="290"/>
      <c r="ATR493" s="290"/>
      <c r="ATS493" s="290"/>
      <c r="ATT493" s="290"/>
      <c r="ATU493" s="290"/>
      <c r="ATV493" s="290"/>
      <c r="ATW493" s="290"/>
      <c r="ATX493" s="290"/>
      <c r="ATY493" s="290"/>
      <c r="ATZ493" s="290"/>
      <c r="AUA493" s="290"/>
      <c r="AUB493" s="290"/>
      <c r="AUC493" s="290"/>
      <c r="AUD493" s="290"/>
      <c r="AUE493" s="290"/>
      <c r="AUF493" s="290"/>
      <c r="AUG493" s="290"/>
      <c r="AUH493" s="290"/>
      <c r="AUI493" s="290"/>
      <c r="AUJ493" s="290"/>
      <c r="AUK493" s="290"/>
      <c r="AUL493" s="290"/>
      <c r="AUM493" s="290"/>
      <c r="AUN493" s="290"/>
      <c r="AUO493" s="290"/>
      <c r="AUP493" s="290"/>
      <c r="AUQ493" s="290"/>
      <c r="AUR493" s="290"/>
      <c r="AUS493" s="290"/>
      <c r="AUT493" s="290"/>
      <c r="AUU493" s="290"/>
      <c r="AUV493" s="290"/>
      <c r="AUW493" s="290"/>
      <c r="AUX493" s="290"/>
      <c r="AUY493" s="290"/>
      <c r="AUZ493" s="290"/>
      <c r="AVA493" s="290"/>
      <c r="AVB493" s="290"/>
      <c r="AVC493" s="290"/>
      <c r="AVD493" s="290"/>
      <c r="AVE493" s="290"/>
      <c r="AVF493" s="290"/>
      <c r="AVG493" s="290"/>
      <c r="AVH493" s="290"/>
      <c r="AVI493" s="290"/>
      <c r="AVJ493" s="290"/>
      <c r="AVK493" s="290"/>
      <c r="AVL493" s="290"/>
      <c r="AVM493" s="290"/>
      <c r="AVN493" s="290"/>
      <c r="AVO493" s="290"/>
      <c r="AVP493" s="290"/>
      <c r="AVQ493" s="290"/>
      <c r="AVR493" s="290"/>
      <c r="AVS493" s="290"/>
      <c r="AVT493" s="290"/>
      <c r="AVU493" s="290"/>
      <c r="AVV493" s="290"/>
      <c r="AVW493" s="290"/>
      <c r="AVX493" s="290"/>
      <c r="AVY493" s="290"/>
      <c r="AVZ493" s="290"/>
      <c r="AWA493" s="290"/>
      <c r="AWB493" s="290"/>
      <c r="AWC493" s="290"/>
      <c r="AWD493" s="290"/>
      <c r="AWE493" s="290"/>
      <c r="AWF493" s="290"/>
      <c r="AWG493" s="290"/>
      <c r="AWH493" s="290"/>
      <c r="AWI493" s="290"/>
      <c r="AWJ493" s="290"/>
      <c r="AWK493" s="290"/>
      <c r="AWL493" s="290"/>
      <c r="AWM493" s="290"/>
      <c r="AWN493" s="290"/>
      <c r="AWO493" s="290"/>
      <c r="AWP493" s="290"/>
      <c r="AWQ493" s="290"/>
      <c r="AWR493" s="290"/>
      <c r="AWS493" s="290"/>
      <c r="AWT493" s="290"/>
      <c r="AWU493" s="290"/>
      <c r="AWV493" s="290"/>
      <c r="AWW493" s="290"/>
      <c r="AWX493" s="290"/>
      <c r="AWY493" s="290"/>
      <c r="AWZ493" s="290"/>
      <c r="AXA493" s="290"/>
      <c r="AXB493" s="290"/>
      <c r="AXC493" s="290"/>
      <c r="AXD493" s="290"/>
      <c r="AXE493" s="290"/>
      <c r="AXF493" s="290"/>
      <c r="AXG493" s="290"/>
      <c r="AXH493" s="290"/>
      <c r="AXI493" s="290"/>
      <c r="AXJ493" s="290"/>
      <c r="AXK493" s="290"/>
      <c r="AXL493" s="290"/>
      <c r="AXM493" s="290"/>
      <c r="AXN493" s="290"/>
      <c r="AXO493" s="290"/>
      <c r="AXP493" s="290"/>
      <c r="AXQ493" s="290"/>
      <c r="AXR493" s="290"/>
      <c r="AXS493" s="290"/>
      <c r="AXT493" s="290"/>
      <c r="AXU493" s="290"/>
      <c r="AXV493" s="290"/>
      <c r="AXW493" s="290"/>
      <c r="AXX493" s="290"/>
      <c r="AXY493" s="290"/>
      <c r="AXZ493" s="290"/>
      <c r="AYA493" s="290"/>
      <c r="AYB493" s="290"/>
      <c r="AYC493" s="290"/>
      <c r="AYD493" s="290"/>
    </row>
    <row r="494" spans="1:1330" x14ac:dyDescent="0.35">
      <c r="A494" s="287"/>
      <c r="B494" s="287"/>
      <c r="C494" s="287"/>
      <c r="D494" s="388"/>
      <c r="E494" s="293"/>
      <c r="F494" s="389" t="str">
        <f>E488&amp;","&amp;I494</f>
        <v>60,July</v>
      </c>
      <c r="G494" s="287"/>
      <c r="H494" s="287"/>
      <c r="I494" s="316" t="s">
        <v>131</v>
      </c>
      <c r="J494" s="317">
        <v>198</v>
      </c>
      <c r="K494" s="317">
        <f t="shared" si="4036"/>
        <v>21.18369356451386</v>
      </c>
      <c r="L494" s="354" t="e">
        <f t="shared" si="4037"/>
        <v>#VALUE!</v>
      </c>
      <c r="M494" s="354" t="e">
        <f>'Tilt Calculations'!N$25</f>
        <v>#VALUE!</v>
      </c>
      <c r="N494" s="354">
        <f>'Tilt Calculations'!J$25</f>
        <v>0</v>
      </c>
      <c r="O494" s="354">
        <f>'Tilt Calculations'!I$25</f>
        <v>0</v>
      </c>
      <c r="P494" s="354" t="e">
        <f>COS(RADIANS(βmax))+TAN(RADIANS(Φ))*COS(RADIANS(L486))*SIN(RADIANS(βmax))</f>
        <v>#N/A</v>
      </c>
      <c r="Q494" s="354" t="e">
        <f>COS(RADIANS(L494))*COS(RADIANS(βmax))+TAN(RADIANS(K494))*SIN(RADIANS(βmax))*COS(RADIANS(L486))</f>
        <v>#VALUE!</v>
      </c>
      <c r="R494" s="354" t="e">
        <f>SIN(RADIANS(βmax))*SIN(RADIANS(L486))/COS(RADIANS(Φ))</f>
        <v>#N/A</v>
      </c>
      <c r="S494" s="354" t="e">
        <f t="shared" si="4038"/>
        <v>#N/A</v>
      </c>
      <c r="T494" s="354" t="e">
        <f t="shared" si="4039"/>
        <v>#N/A</v>
      </c>
      <c r="U494" s="354" t="e">
        <f t="shared" si="4040"/>
        <v>#N/A</v>
      </c>
      <c r="V494" s="354" t="e">
        <f t="shared" si="4041"/>
        <v>#N/A</v>
      </c>
      <c r="W494" s="354" t="e">
        <f t="shared" si="4042"/>
        <v>#VALUE!</v>
      </c>
      <c r="X494" s="354" t="e">
        <f t="shared" si="4043"/>
        <v>#VALUE!</v>
      </c>
      <c r="Y494" s="354" t="e">
        <f t="shared" si="4044"/>
        <v>#VALUE!</v>
      </c>
      <c r="Z494" s="354" t="e">
        <f t="shared" si="4045"/>
        <v>#VALUE!</v>
      </c>
      <c r="AA494" s="355" t="e">
        <f t="shared" si="4049"/>
        <v>#VALUE!</v>
      </c>
      <c r="AB494" s="355" t="e">
        <f t="shared" si="4050"/>
        <v>#VALUE!</v>
      </c>
      <c r="AC494" s="355" t="e">
        <f t="shared" si="4051"/>
        <v>#VALUE!</v>
      </c>
      <c r="AD494" s="354" t="e">
        <f t="shared" si="4046"/>
        <v>#N/A</v>
      </c>
      <c r="AE494" s="354" t="e">
        <f t="shared" si="4047"/>
        <v>#N/A</v>
      </c>
      <c r="AF494" s="391" t="e">
        <f t="shared" si="4048"/>
        <v>#N/A</v>
      </c>
      <c r="AG494" s="357" t="e">
        <f>AF494*31</f>
        <v>#N/A</v>
      </c>
      <c r="AH494" s="287"/>
      <c r="AI494" s="287"/>
      <c r="AJ494" s="287"/>
      <c r="AK494" s="287"/>
      <c r="AL494" s="287"/>
      <c r="AM494" s="287"/>
      <c r="AN494" s="287"/>
      <c r="AO494" s="287"/>
      <c r="AP494" s="287"/>
      <c r="AQ494" s="287"/>
      <c r="AR494" s="287"/>
      <c r="AS494" s="287"/>
      <c r="AT494" s="287"/>
      <c r="AU494" s="287"/>
      <c r="AV494" s="287"/>
      <c r="AW494" s="287"/>
      <c r="AX494" s="287"/>
      <c r="AY494" s="287"/>
      <c r="AZ494" s="287"/>
      <c r="BA494" s="287"/>
      <c r="BB494" s="287"/>
      <c r="BC494" s="287"/>
      <c r="BD494" s="287"/>
      <c r="BE494" s="287"/>
      <c r="BF494" s="287"/>
      <c r="BG494" s="287"/>
      <c r="BH494" s="287"/>
      <c r="BI494" s="287"/>
      <c r="BJ494" s="287"/>
      <c r="BK494" s="287"/>
      <c r="BL494" s="287"/>
      <c r="BM494" s="287"/>
      <c r="BN494" s="287"/>
      <c r="BO494" s="287"/>
      <c r="BP494" s="287"/>
      <c r="BQ494" s="287"/>
      <c r="BR494" s="287"/>
      <c r="BS494" s="287"/>
      <c r="BT494" s="287"/>
      <c r="BU494" s="287"/>
      <c r="BV494" s="287"/>
      <c r="BW494" s="287"/>
      <c r="BX494" s="287"/>
      <c r="BY494" s="287"/>
      <c r="BZ494" s="287"/>
      <c r="CA494" s="287"/>
      <c r="CB494" s="287"/>
      <c r="CC494" s="287"/>
      <c r="CD494" s="287"/>
      <c r="CE494" s="287"/>
      <c r="CF494" s="287"/>
      <c r="CG494" s="287"/>
      <c r="CH494" s="287"/>
      <c r="CI494" s="287"/>
      <c r="CJ494" s="287"/>
      <c r="CK494" s="287"/>
      <c r="CL494" s="287"/>
      <c r="CM494" s="287"/>
      <c r="CN494" s="287"/>
      <c r="CO494" s="287"/>
      <c r="CP494" s="287"/>
      <c r="CQ494" s="287"/>
      <c r="CR494" s="287"/>
      <c r="CS494" s="287"/>
      <c r="CT494" s="287"/>
      <c r="CU494" s="287"/>
      <c r="CV494" s="287"/>
      <c r="CW494" s="287"/>
      <c r="CX494" s="287"/>
      <c r="CY494" s="287"/>
      <c r="CZ494" s="287"/>
      <c r="DA494" s="287"/>
      <c r="DB494" s="287"/>
      <c r="DC494" s="287"/>
      <c r="DD494" s="287"/>
      <c r="DE494" s="287"/>
      <c r="DF494" s="287"/>
      <c r="DG494" s="287"/>
      <c r="DH494" s="287"/>
      <c r="DI494" s="287"/>
      <c r="DJ494" s="287"/>
      <c r="DK494" s="287"/>
      <c r="DL494" s="287"/>
      <c r="DM494" s="287"/>
      <c r="DN494" s="287"/>
      <c r="DO494" s="287"/>
      <c r="DP494" s="287"/>
      <c r="DQ494" s="287"/>
      <c r="DR494" s="287"/>
      <c r="DS494" s="287"/>
      <c r="DT494" s="287"/>
      <c r="DU494" s="287"/>
      <c r="DV494" s="287"/>
      <c r="DW494" s="287"/>
      <c r="DX494" s="287"/>
      <c r="DY494" s="287"/>
      <c r="DZ494" s="287"/>
      <c r="EA494" s="287"/>
      <c r="EB494" s="287"/>
      <c r="EC494" s="287"/>
      <c r="ED494" s="287"/>
      <c r="EE494" s="287"/>
      <c r="EF494" s="287"/>
      <c r="EG494" s="287"/>
      <c r="EH494" s="287"/>
      <c r="EI494" s="287"/>
      <c r="EJ494" s="287"/>
      <c r="EK494" s="287"/>
      <c r="EL494" s="287"/>
      <c r="EM494" s="287"/>
      <c r="EN494" s="287"/>
      <c r="EO494" s="287"/>
      <c r="EP494" s="287"/>
      <c r="EQ494" s="287"/>
      <c r="ER494" s="287"/>
      <c r="ES494" s="287"/>
      <c r="ET494" s="287"/>
      <c r="EU494" s="287"/>
      <c r="EV494" s="287"/>
      <c r="EW494" s="287"/>
      <c r="EX494" s="287"/>
      <c r="EY494" s="287"/>
      <c r="EZ494" s="287"/>
      <c r="FA494" s="287"/>
      <c r="FB494" s="287"/>
      <c r="FC494" s="287"/>
      <c r="FD494" s="287"/>
      <c r="FE494" s="287"/>
      <c r="FF494" s="287"/>
      <c r="FG494" s="287"/>
      <c r="FH494" s="287"/>
      <c r="FI494" s="287"/>
      <c r="FJ494" s="287"/>
      <c r="FK494" s="287"/>
      <c r="FL494" s="287"/>
      <c r="FM494" s="287"/>
      <c r="FN494" s="287"/>
      <c r="FO494" s="287"/>
      <c r="FP494" s="287"/>
      <c r="FQ494" s="287"/>
      <c r="FR494" s="287"/>
      <c r="FS494" s="287"/>
      <c r="FT494" s="287"/>
      <c r="FU494" s="287"/>
      <c r="FV494" s="287"/>
      <c r="FW494" s="287"/>
      <c r="FX494" s="287"/>
      <c r="FY494" s="287"/>
      <c r="FZ494" s="287"/>
      <c r="GA494" s="287"/>
      <c r="GB494" s="287"/>
      <c r="GC494" s="287"/>
      <c r="GD494" s="287"/>
      <c r="GE494" s="287"/>
      <c r="GF494" s="287"/>
      <c r="GG494" s="287"/>
      <c r="GH494" s="287"/>
      <c r="GI494" s="287"/>
      <c r="GJ494" s="287"/>
      <c r="GK494" s="287"/>
      <c r="GL494" s="287"/>
      <c r="GM494" s="287"/>
      <c r="GN494" s="287"/>
      <c r="GO494" s="287"/>
      <c r="GP494" s="287"/>
      <c r="GQ494" s="287"/>
      <c r="GR494" s="287"/>
      <c r="GS494" s="287"/>
      <c r="GT494" s="287"/>
      <c r="GU494" s="287"/>
      <c r="GV494" s="287"/>
      <c r="GW494" s="287"/>
      <c r="GX494" s="287"/>
      <c r="GY494" s="287"/>
      <c r="GZ494" s="287"/>
      <c r="HA494" s="287"/>
      <c r="HB494" s="287"/>
      <c r="HC494" s="287"/>
      <c r="HD494" s="287"/>
      <c r="HE494" s="287"/>
      <c r="HF494" s="287"/>
      <c r="HG494" s="287"/>
      <c r="HH494" s="287"/>
      <c r="HI494" s="287"/>
      <c r="HJ494" s="287"/>
      <c r="HK494" s="287"/>
      <c r="HL494" s="287"/>
      <c r="HM494" s="287"/>
      <c r="HN494" s="287"/>
      <c r="HO494" s="287"/>
      <c r="HP494" s="287"/>
      <c r="HQ494" s="287"/>
      <c r="HR494" s="287"/>
      <c r="HS494" s="287"/>
      <c r="HT494" s="287"/>
      <c r="HU494" s="287"/>
      <c r="HV494" s="287"/>
      <c r="HW494" s="287"/>
      <c r="HX494" s="287"/>
      <c r="HY494" s="287"/>
      <c r="HZ494" s="287"/>
      <c r="IA494" s="287"/>
      <c r="IB494" s="287"/>
      <c r="IC494" s="287"/>
      <c r="ID494" s="287"/>
      <c r="IE494" s="287"/>
      <c r="IF494" s="287"/>
      <c r="IG494" s="287"/>
      <c r="IH494" s="287"/>
      <c r="II494" s="287"/>
      <c r="IJ494" s="287"/>
      <c r="IK494" s="287"/>
      <c r="IL494" s="287"/>
      <c r="IM494" s="287"/>
      <c r="IN494" s="287"/>
      <c r="IO494" s="287"/>
      <c r="IP494" s="287"/>
      <c r="IQ494" s="287"/>
      <c r="IR494" s="287"/>
      <c r="IS494" s="287"/>
      <c r="IT494" s="287"/>
      <c r="IU494" s="287"/>
      <c r="IV494" s="287"/>
      <c r="IW494" s="287"/>
      <c r="IX494" s="287"/>
      <c r="IY494" s="287"/>
      <c r="IZ494" s="287"/>
      <c r="JA494" s="287"/>
      <c r="JB494" s="287"/>
      <c r="JC494" s="287"/>
      <c r="JD494" s="287"/>
      <c r="JE494" s="287"/>
      <c r="JF494" s="287"/>
      <c r="JG494" s="287"/>
      <c r="JH494" s="287"/>
      <c r="JI494" s="287"/>
      <c r="JJ494" s="287"/>
      <c r="JK494" s="287"/>
      <c r="JL494" s="287"/>
      <c r="JM494" s="287"/>
      <c r="JN494" s="287"/>
      <c r="JO494" s="287"/>
      <c r="JP494" s="287"/>
      <c r="JQ494" s="287"/>
      <c r="JR494" s="287"/>
      <c r="JS494" s="287"/>
      <c r="JT494" s="287"/>
      <c r="JU494" s="287"/>
      <c r="JV494" s="287"/>
      <c r="JW494" s="287"/>
      <c r="JX494" s="287"/>
      <c r="JY494" s="287"/>
      <c r="JZ494" s="287"/>
      <c r="KA494" s="287"/>
      <c r="KB494" s="287"/>
      <c r="KC494" s="287"/>
      <c r="KD494" s="287"/>
      <c r="KE494" s="287"/>
      <c r="KF494" s="287"/>
      <c r="KG494" s="287"/>
      <c r="KH494" s="287"/>
      <c r="KI494" s="287"/>
      <c r="KJ494" s="287"/>
      <c r="KK494" s="287"/>
      <c r="KL494" s="287"/>
      <c r="KM494" s="287"/>
      <c r="KN494" s="287"/>
      <c r="KO494" s="287"/>
      <c r="KP494" s="287"/>
      <c r="KQ494" s="287"/>
      <c r="KR494" s="287"/>
      <c r="KS494" s="287"/>
      <c r="KT494" s="287"/>
      <c r="KU494" s="287"/>
      <c r="KV494" s="287"/>
      <c r="KW494" s="287"/>
      <c r="KX494" s="287"/>
      <c r="KY494" s="287"/>
      <c r="KZ494" s="287"/>
      <c r="LA494" s="287"/>
      <c r="LB494" s="287"/>
      <c r="LC494" s="287"/>
      <c r="LD494" s="287"/>
      <c r="LE494" s="287"/>
      <c r="LF494" s="287"/>
      <c r="LG494" s="287"/>
      <c r="LH494" s="287"/>
      <c r="LI494" s="287"/>
      <c r="LJ494" s="287"/>
      <c r="LK494" s="287"/>
      <c r="LL494" s="287"/>
      <c r="LM494" s="287"/>
      <c r="LN494" s="287"/>
      <c r="LO494" s="287"/>
      <c r="LP494" s="287"/>
      <c r="LQ494" s="287"/>
      <c r="LR494" s="287"/>
      <c r="LS494" s="287"/>
      <c r="LT494" s="287"/>
      <c r="LU494" s="287"/>
      <c r="LV494" s="287"/>
      <c r="LW494" s="287"/>
      <c r="LX494" s="287"/>
      <c r="LY494" s="287"/>
      <c r="LZ494" s="287"/>
      <c r="MA494" s="287"/>
      <c r="MB494" s="287"/>
      <c r="MC494" s="287"/>
      <c r="MD494" s="287"/>
      <c r="ME494" s="287"/>
      <c r="MF494" s="287"/>
      <c r="MG494" s="287"/>
      <c r="MH494" s="287"/>
      <c r="MI494" s="287"/>
      <c r="MJ494" s="287"/>
      <c r="MK494" s="287"/>
      <c r="ML494" s="287"/>
      <c r="MM494" s="287"/>
      <c r="MN494" s="287"/>
      <c r="MO494" s="287"/>
      <c r="MP494" s="287"/>
      <c r="MQ494" s="287"/>
      <c r="MR494" s="287"/>
      <c r="MS494" s="287"/>
      <c r="MT494" s="287"/>
      <c r="MU494" s="287"/>
      <c r="MV494" s="287"/>
      <c r="MW494" s="287"/>
      <c r="MX494" s="287"/>
      <c r="MY494" s="287"/>
      <c r="MZ494" s="287"/>
      <c r="NA494" s="287"/>
      <c r="NB494" s="287"/>
      <c r="NC494" s="287"/>
      <c r="ND494" s="287"/>
      <c r="NE494" s="287"/>
      <c r="NF494" s="287"/>
      <c r="NG494" s="287"/>
      <c r="NH494" s="287"/>
      <c r="NI494" s="287"/>
      <c r="NJ494" s="287"/>
      <c r="NK494" s="287"/>
      <c r="NL494" s="287"/>
      <c r="NM494" s="287"/>
      <c r="NN494" s="287"/>
      <c r="NO494" s="287"/>
      <c r="NP494" s="287"/>
      <c r="NQ494" s="287"/>
      <c r="NR494" s="287"/>
      <c r="NS494" s="287"/>
      <c r="NT494" s="287"/>
      <c r="NU494" s="287"/>
      <c r="NV494" s="287"/>
      <c r="NW494" s="287"/>
      <c r="NX494" s="287"/>
      <c r="NY494" s="287"/>
      <c r="NZ494" s="287"/>
      <c r="OA494" s="287"/>
      <c r="OB494" s="287"/>
      <c r="OC494" s="287"/>
      <c r="OD494" s="287"/>
      <c r="OE494" s="287"/>
      <c r="OF494" s="287"/>
      <c r="OG494" s="287"/>
      <c r="OH494" s="287"/>
      <c r="OI494" s="287"/>
      <c r="OJ494" s="287"/>
      <c r="OK494" s="287"/>
      <c r="OL494" s="287"/>
      <c r="OM494" s="287"/>
      <c r="ON494" s="287"/>
      <c r="OO494" s="287"/>
      <c r="OP494" s="287"/>
      <c r="OQ494" s="287"/>
      <c r="OR494" s="287"/>
      <c r="OS494" s="287"/>
      <c r="OT494" s="287"/>
      <c r="OU494" s="287"/>
      <c r="OV494" s="287"/>
      <c r="OW494" s="287"/>
      <c r="OX494" s="287"/>
      <c r="OY494" s="287"/>
      <c r="OZ494" s="287"/>
      <c r="PA494" s="287"/>
      <c r="PB494" s="287"/>
      <c r="PC494" s="287"/>
      <c r="PD494" s="287"/>
      <c r="PE494" s="287"/>
      <c r="PF494" s="287"/>
      <c r="PG494" s="287"/>
      <c r="PH494" s="287"/>
      <c r="PI494" s="287"/>
      <c r="PJ494" s="287"/>
      <c r="PK494" s="287"/>
      <c r="PL494" s="287"/>
      <c r="PM494" s="287"/>
      <c r="PN494" s="287"/>
      <c r="PO494" s="287"/>
      <c r="PP494" s="287"/>
      <c r="PQ494" s="287"/>
      <c r="PR494" s="287"/>
      <c r="PS494" s="287"/>
      <c r="PT494" s="287"/>
      <c r="PU494" s="287"/>
      <c r="PV494" s="287"/>
      <c r="PW494" s="287"/>
      <c r="PX494" s="287"/>
      <c r="PY494" s="287"/>
      <c r="PZ494" s="287"/>
      <c r="QA494" s="287"/>
      <c r="QB494" s="287"/>
      <c r="QC494" s="287"/>
      <c r="QD494" s="287"/>
      <c r="QE494" s="287"/>
      <c r="QF494" s="287"/>
      <c r="QG494" s="287"/>
      <c r="QH494" s="287"/>
      <c r="QI494" s="287"/>
      <c r="QJ494" s="287"/>
      <c r="QK494" s="287"/>
      <c r="QL494" s="287"/>
      <c r="QM494" s="287"/>
      <c r="QN494" s="287"/>
      <c r="QO494" s="287"/>
      <c r="QP494" s="287"/>
      <c r="QQ494" s="287"/>
      <c r="QR494" s="287"/>
      <c r="QS494" s="287"/>
      <c r="QT494" s="287"/>
      <c r="QU494" s="287"/>
      <c r="QV494" s="287"/>
      <c r="QW494" s="287"/>
      <c r="QX494" s="287"/>
      <c r="QY494" s="287"/>
      <c r="QZ494" s="287"/>
      <c r="RA494" s="287"/>
      <c r="RB494" s="287"/>
      <c r="RC494" s="287"/>
      <c r="RD494" s="287"/>
      <c r="RE494" s="287"/>
      <c r="RF494" s="287"/>
      <c r="RG494" s="287"/>
      <c r="RH494" s="287"/>
      <c r="RI494" s="287"/>
      <c r="RJ494" s="287"/>
      <c r="RK494" s="287"/>
      <c r="RL494" s="287"/>
      <c r="RM494" s="287"/>
      <c r="RN494" s="287"/>
      <c r="RO494" s="287"/>
      <c r="RP494" s="287"/>
      <c r="RQ494" s="287"/>
      <c r="RR494" s="287"/>
      <c r="RS494" s="287"/>
      <c r="RT494" s="287"/>
      <c r="RU494" s="287"/>
      <c r="RV494" s="287"/>
      <c r="RW494" s="287"/>
      <c r="RX494" s="287"/>
      <c r="RY494" s="287"/>
      <c r="RZ494" s="287"/>
      <c r="SA494" s="287"/>
      <c r="SB494" s="287"/>
      <c r="SC494" s="287"/>
      <c r="SD494" s="287"/>
      <c r="SE494" s="287"/>
      <c r="SF494" s="287"/>
      <c r="SG494" s="287"/>
      <c r="SH494" s="287"/>
      <c r="SI494" s="287"/>
      <c r="SJ494" s="287"/>
      <c r="SK494" s="287"/>
      <c r="SL494" s="287"/>
      <c r="SM494" s="287"/>
      <c r="SN494" s="287"/>
      <c r="SO494" s="287"/>
      <c r="SP494" s="287"/>
      <c r="SQ494" s="287"/>
      <c r="SR494" s="287"/>
      <c r="SS494" s="287"/>
      <c r="ST494" s="287"/>
      <c r="SU494" s="287"/>
      <c r="SV494" s="287"/>
      <c r="SW494" s="287"/>
      <c r="SX494" s="287"/>
      <c r="SY494" s="287"/>
      <c r="SZ494" s="287"/>
      <c r="TA494" s="287"/>
      <c r="TB494" s="287"/>
      <c r="TC494" s="287"/>
      <c r="TD494" s="287"/>
      <c r="TE494" s="287"/>
      <c r="TF494" s="287"/>
      <c r="TG494" s="287"/>
      <c r="TH494" s="287"/>
      <c r="TI494" s="287"/>
      <c r="TJ494" s="287"/>
      <c r="TK494" s="287"/>
      <c r="TL494" s="287"/>
      <c r="TM494" s="287"/>
      <c r="TN494" s="287"/>
      <c r="TO494" s="287"/>
      <c r="TP494" s="287"/>
      <c r="TQ494" s="287"/>
      <c r="TR494" s="287"/>
      <c r="TS494" s="287"/>
      <c r="TT494" s="287"/>
      <c r="TU494" s="287"/>
      <c r="TV494" s="287"/>
      <c r="TW494" s="287"/>
      <c r="TX494" s="287"/>
      <c r="TY494" s="287"/>
      <c r="TZ494" s="287"/>
      <c r="UA494" s="287"/>
      <c r="UB494" s="287"/>
      <c r="UC494" s="287"/>
      <c r="UD494" s="287"/>
      <c r="UE494" s="287"/>
      <c r="UF494" s="287"/>
      <c r="UG494" s="287"/>
      <c r="UH494" s="287"/>
      <c r="UI494" s="287"/>
      <c r="UJ494" s="287"/>
      <c r="UK494" s="287"/>
      <c r="UL494" s="287"/>
      <c r="UM494" s="287"/>
      <c r="UN494" s="287"/>
      <c r="UO494" s="287"/>
      <c r="UP494" s="287"/>
      <c r="UQ494" s="287"/>
      <c r="UR494" s="287"/>
      <c r="US494" s="287"/>
      <c r="UT494" s="287"/>
      <c r="UU494" s="287"/>
      <c r="UV494" s="287"/>
      <c r="UW494" s="287"/>
      <c r="UX494" s="287"/>
      <c r="UY494" s="287"/>
      <c r="UZ494" s="287"/>
      <c r="VA494" s="287"/>
      <c r="VB494" s="287"/>
      <c r="VC494" s="287"/>
      <c r="VD494" s="287"/>
      <c r="VE494" s="287"/>
      <c r="VF494" s="287"/>
      <c r="VG494" s="287"/>
      <c r="VH494" s="287"/>
      <c r="VI494" s="287"/>
      <c r="VJ494" s="287"/>
      <c r="VK494" s="287"/>
      <c r="VL494" s="287"/>
      <c r="VM494" s="287"/>
      <c r="VN494" s="287"/>
      <c r="VO494" s="287"/>
      <c r="VP494" s="287"/>
      <c r="VQ494" s="287"/>
      <c r="VR494" s="287"/>
      <c r="VS494" s="287"/>
      <c r="VT494" s="287"/>
      <c r="VU494" s="287"/>
      <c r="VV494" s="287"/>
      <c r="VW494" s="287"/>
      <c r="VX494" s="287"/>
      <c r="VY494" s="287"/>
      <c r="VZ494" s="287"/>
      <c r="WA494" s="287"/>
      <c r="WB494" s="287"/>
      <c r="WC494" s="287"/>
      <c r="WD494" s="287"/>
      <c r="WE494" s="287"/>
      <c r="WF494" s="287"/>
      <c r="WG494" s="287"/>
      <c r="WH494" s="287"/>
      <c r="WI494" s="287"/>
      <c r="WJ494" s="287"/>
      <c r="WK494" s="287"/>
      <c r="WL494" s="287"/>
      <c r="WM494" s="287"/>
      <c r="WN494" s="287"/>
      <c r="WO494" s="287"/>
      <c r="WP494" s="287"/>
      <c r="WQ494" s="287"/>
      <c r="WR494" s="287"/>
      <c r="WS494" s="287"/>
      <c r="WT494" s="287"/>
      <c r="WU494" s="287"/>
      <c r="WV494" s="287"/>
      <c r="WW494" s="287"/>
      <c r="WX494" s="287"/>
      <c r="WY494" s="287"/>
      <c r="WZ494" s="287"/>
      <c r="XA494" s="287"/>
      <c r="XB494" s="287"/>
      <c r="XC494" s="287"/>
      <c r="XD494" s="287"/>
      <c r="XE494" s="287"/>
      <c r="XF494" s="287"/>
      <c r="XG494" s="287"/>
      <c r="XH494" s="287"/>
      <c r="XI494" s="287"/>
      <c r="XJ494" s="287"/>
      <c r="XK494" s="287"/>
      <c r="XL494" s="287"/>
      <c r="XM494" s="287"/>
      <c r="XN494" s="287"/>
      <c r="XO494" s="287"/>
      <c r="XP494" s="287"/>
      <c r="XQ494" s="287"/>
      <c r="XR494" s="287"/>
      <c r="XS494" s="287"/>
      <c r="XT494" s="287"/>
      <c r="XU494" s="287"/>
      <c r="XV494" s="287"/>
      <c r="XW494" s="287"/>
      <c r="XX494" s="287"/>
      <c r="XY494" s="287"/>
      <c r="XZ494" s="287"/>
      <c r="YA494" s="287"/>
      <c r="YB494" s="287"/>
      <c r="YC494" s="287"/>
      <c r="YD494" s="287"/>
      <c r="YE494" s="287"/>
      <c r="YF494" s="287"/>
      <c r="YG494" s="287"/>
      <c r="YH494" s="287"/>
      <c r="YI494" s="287"/>
      <c r="YJ494" s="287"/>
      <c r="YK494" s="287"/>
      <c r="YL494" s="287"/>
      <c r="YM494" s="287"/>
      <c r="YN494" s="287"/>
      <c r="YO494" s="287"/>
      <c r="YP494" s="287"/>
      <c r="YQ494" s="287"/>
      <c r="YR494" s="287"/>
      <c r="YS494" s="287"/>
      <c r="YT494" s="287"/>
      <c r="YU494" s="287"/>
      <c r="YV494" s="287"/>
      <c r="YW494" s="287"/>
      <c r="YX494" s="287"/>
      <c r="YY494" s="287"/>
      <c r="YZ494" s="287"/>
      <c r="ZA494" s="287"/>
      <c r="ZB494" s="287"/>
      <c r="ZC494" s="287"/>
      <c r="ZD494" s="287"/>
      <c r="ZE494" s="287"/>
      <c r="ZF494" s="287"/>
      <c r="ZG494" s="287"/>
      <c r="ZH494" s="287"/>
      <c r="ZI494" s="287"/>
      <c r="ZJ494" s="287"/>
      <c r="ZK494" s="287"/>
      <c r="ZL494" s="287"/>
      <c r="ZM494" s="287"/>
      <c r="ZN494" s="287"/>
      <c r="ZO494" s="287"/>
      <c r="ZP494" s="287"/>
      <c r="ZQ494" s="287"/>
      <c r="ZR494" s="287"/>
      <c r="ZS494" s="287"/>
      <c r="ZT494" s="287"/>
      <c r="ZU494" s="287"/>
      <c r="ZV494" s="287"/>
      <c r="ZW494" s="287"/>
      <c r="ZX494" s="287"/>
      <c r="ZY494" s="287"/>
      <c r="ZZ494" s="287"/>
      <c r="AAA494" s="287"/>
      <c r="AAB494" s="287"/>
      <c r="AAC494" s="287"/>
      <c r="AAD494" s="287"/>
      <c r="AAE494" s="287"/>
      <c r="AAF494" s="287"/>
      <c r="AAG494" s="287"/>
      <c r="AAH494" s="287"/>
      <c r="AAI494" s="287"/>
      <c r="AAJ494" s="287"/>
      <c r="AAK494" s="287"/>
      <c r="AAL494" s="287"/>
      <c r="AAM494" s="287"/>
      <c r="AAN494" s="287"/>
      <c r="AAO494" s="287"/>
      <c r="AAP494" s="287"/>
      <c r="AAQ494" s="287"/>
      <c r="AAR494" s="287"/>
      <c r="AAS494" s="287"/>
      <c r="AAT494" s="287"/>
      <c r="AAU494" s="287"/>
      <c r="AAV494" s="287"/>
      <c r="AAW494" s="287"/>
      <c r="AAX494" s="287"/>
      <c r="AAY494" s="287"/>
      <c r="AAZ494" s="287"/>
      <c r="ABA494" s="287"/>
      <c r="ABB494" s="287"/>
      <c r="ABC494" s="287"/>
      <c r="ABD494" s="287"/>
      <c r="ABE494" s="287"/>
      <c r="ABF494" s="287"/>
      <c r="ABG494" s="287"/>
      <c r="ABH494" s="287"/>
      <c r="ABI494" s="287"/>
      <c r="ABJ494" s="287"/>
      <c r="ABK494" s="287"/>
      <c r="ABL494" s="287"/>
      <c r="ABM494" s="287"/>
      <c r="ABN494" s="287"/>
      <c r="ABO494" s="287"/>
      <c r="ABP494" s="287"/>
      <c r="ABQ494" s="287"/>
      <c r="ABR494" s="287"/>
      <c r="ABS494" s="287"/>
      <c r="ABT494" s="287"/>
      <c r="ABU494" s="287"/>
      <c r="ABV494" s="287"/>
      <c r="ABW494" s="287"/>
      <c r="ABX494" s="287"/>
      <c r="ABY494" s="287"/>
      <c r="ABZ494" s="287"/>
      <c r="ACA494" s="287"/>
      <c r="ACB494" s="287"/>
      <c r="ACC494" s="287"/>
      <c r="ACD494" s="287"/>
      <c r="ACE494" s="287"/>
      <c r="ACF494" s="287"/>
      <c r="ACG494" s="287"/>
      <c r="ACH494" s="287"/>
      <c r="ACI494" s="287"/>
      <c r="ACJ494" s="287"/>
      <c r="ACK494" s="287"/>
      <c r="ACL494" s="287"/>
      <c r="ACM494" s="287"/>
      <c r="ACN494" s="287"/>
      <c r="ACO494" s="287"/>
      <c r="ACP494" s="287"/>
      <c r="ACQ494" s="287"/>
      <c r="ACR494" s="287"/>
      <c r="ACS494" s="287"/>
      <c r="ACT494" s="287"/>
      <c r="ACU494" s="287"/>
      <c r="ACV494" s="287"/>
      <c r="ACW494" s="287"/>
      <c r="ACX494" s="287"/>
      <c r="ACY494" s="287"/>
      <c r="ACZ494" s="287"/>
      <c r="ADA494" s="287"/>
      <c r="ADB494" s="287"/>
      <c r="ADC494" s="287"/>
      <c r="ADD494" s="287"/>
      <c r="ADE494" s="287"/>
      <c r="ADF494" s="287"/>
      <c r="ADG494" s="287"/>
      <c r="ADH494" s="287"/>
      <c r="ADI494" s="287"/>
      <c r="ADJ494" s="287"/>
      <c r="ADK494" s="287"/>
      <c r="ADL494" s="287"/>
      <c r="ADM494" s="287"/>
      <c r="ADN494" s="287"/>
      <c r="ADO494" s="287"/>
      <c r="ADP494" s="287"/>
      <c r="ADQ494" s="287"/>
      <c r="ADR494" s="287"/>
      <c r="ADS494" s="287"/>
      <c r="ADT494" s="287"/>
      <c r="ADU494" s="287"/>
      <c r="ADV494" s="287"/>
      <c r="ADW494" s="287"/>
      <c r="ADX494" s="287"/>
      <c r="ADY494" s="287"/>
      <c r="ADZ494" s="287"/>
      <c r="AEA494" s="287"/>
      <c r="AEB494" s="287"/>
      <c r="AEC494" s="287"/>
      <c r="AED494" s="287"/>
      <c r="AEE494" s="287"/>
      <c r="AEF494" s="290"/>
      <c r="AEG494" s="290"/>
      <c r="AEH494" s="290"/>
      <c r="AEI494" s="290"/>
      <c r="AEJ494" s="290"/>
      <c r="AEK494" s="290"/>
      <c r="AEL494" s="290"/>
      <c r="AEM494" s="290"/>
      <c r="AEN494" s="290"/>
      <c r="AEO494" s="290"/>
      <c r="AEP494" s="290"/>
      <c r="AEQ494" s="290"/>
      <c r="AER494" s="290"/>
      <c r="AES494" s="290"/>
      <c r="AET494" s="290"/>
      <c r="AEU494" s="290"/>
      <c r="AEV494" s="290"/>
      <c r="AEW494" s="290"/>
      <c r="AEX494" s="290"/>
      <c r="AEY494" s="290"/>
      <c r="AEZ494" s="290"/>
      <c r="AFA494" s="290"/>
      <c r="AFB494" s="290"/>
      <c r="AFC494" s="290"/>
      <c r="AFD494" s="290"/>
      <c r="AFE494" s="290"/>
      <c r="AFF494" s="290"/>
      <c r="AFG494" s="290"/>
      <c r="AFH494" s="290"/>
      <c r="AFI494" s="290"/>
      <c r="AFJ494" s="290"/>
      <c r="AFK494" s="290"/>
      <c r="AFL494" s="290"/>
      <c r="AFM494" s="290"/>
      <c r="AFN494" s="290"/>
      <c r="AFO494" s="290"/>
      <c r="AFP494" s="290"/>
      <c r="AFQ494" s="290"/>
      <c r="AFR494" s="290"/>
      <c r="AFS494" s="290"/>
      <c r="AFT494" s="290"/>
      <c r="AFU494" s="290"/>
      <c r="AFV494" s="290"/>
      <c r="AFW494" s="290"/>
      <c r="AFX494" s="290"/>
      <c r="AFY494" s="290"/>
      <c r="AFZ494" s="290"/>
      <c r="AGA494" s="290"/>
      <c r="AGB494" s="290"/>
      <c r="AGC494" s="290"/>
      <c r="AGD494" s="290"/>
      <c r="AGE494" s="290"/>
      <c r="AGF494" s="290"/>
      <c r="AGG494" s="290"/>
      <c r="AGH494" s="290"/>
      <c r="AGI494" s="290"/>
      <c r="AGJ494" s="290"/>
      <c r="AGK494" s="290"/>
      <c r="AGL494" s="290"/>
      <c r="AGM494" s="290"/>
      <c r="AGN494" s="290"/>
      <c r="AGO494" s="290"/>
      <c r="AGP494" s="290"/>
      <c r="AGQ494" s="290"/>
      <c r="AGR494" s="290"/>
      <c r="AGS494" s="290"/>
      <c r="AGT494" s="290"/>
      <c r="AGU494" s="290"/>
      <c r="AGV494" s="290"/>
      <c r="AGW494" s="290"/>
      <c r="AGX494" s="290"/>
      <c r="AGY494" s="290"/>
      <c r="AGZ494" s="290"/>
      <c r="AHA494" s="290"/>
      <c r="AHB494" s="290"/>
      <c r="AHC494" s="290"/>
      <c r="AHD494" s="290"/>
      <c r="AHE494" s="290"/>
      <c r="AHF494" s="290"/>
      <c r="AHG494" s="290"/>
      <c r="AHH494" s="290"/>
      <c r="AHI494" s="290"/>
      <c r="AHJ494" s="290"/>
      <c r="AHK494" s="290"/>
      <c r="AHL494" s="290"/>
      <c r="AHM494" s="290"/>
      <c r="AHN494" s="290"/>
      <c r="AHO494" s="290"/>
      <c r="AHP494" s="290"/>
      <c r="AHQ494" s="290"/>
      <c r="AHR494" s="290"/>
      <c r="AHS494" s="290"/>
      <c r="AHT494" s="290"/>
      <c r="AHU494" s="290"/>
      <c r="AHV494" s="290"/>
      <c r="AHW494" s="290"/>
      <c r="AHX494" s="290"/>
      <c r="AHY494" s="290"/>
      <c r="AHZ494" s="290"/>
      <c r="AIA494" s="290"/>
      <c r="AIB494" s="290"/>
      <c r="AIC494" s="290"/>
      <c r="AID494" s="290"/>
      <c r="AIE494" s="290"/>
      <c r="AIF494" s="290"/>
      <c r="AIG494" s="290"/>
      <c r="AIH494" s="290"/>
      <c r="AII494" s="290"/>
      <c r="AIJ494" s="290"/>
      <c r="AIK494" s="290"/>
      <c r="AIL494" s="290"/>
      <c r="AIM494" s="290"/>
      <c r="AIN494" s="290"/>
      <c r="AIO494" s="290"/>
      <c r="AIP494" s="290"/>
      <c r="AIQ494" s="290"/>
      <c r="AIR494" s="290"/>
      <c r="AIS494" s="290"/>
      <c r="AIT494" s="290"/>
      <c r="AIU494" s="290"/>
      <c r="AIV494" s="290"/>
      <c r="AIW494" s="290"/>
      <c r="AIX494" s="290"/>
      <c r="AIY494" s="290"/>
      <c r="AIZ494" s="290"/>
      <c r="AJA494" s="290"/>
      <c r="AJB494" s="290"/>
      <c r="AJC494" s="290"/>
      <c r="AJD494" s="290"/>
      <c r="AJE494" s="290"/>
      <c r="AJF494" s="290"/>
      <c r="AJG494" s="290"/>
      <c r="AJH494" s="290"/>
      <c r="AJI494" s="290"/>
      <c r="AJJ494" s="290"/>
      <c r="AJK494" s="290"/>
      <c r="AJL494" s="290"/>
      <c r="AJM494" s="290"/>
      <c r="AJN494" s="290"/>
      <c r="AJO494" s="290"/>
      <c r="AJP494" s="290"/>
      <c r="AJQ494" s="290"/>
      <c r="AJR494" s="290"/>
      <c r="AJS494" s="290"/>
      <c r="AJT494" s="290"/>
      <c r="AJU494" s="290"/>
      <c r="AJV494" s="290"/>
      <c r="AJW494" s="290"/>
      <c r="AJX494" s="290"/>
      <c r="AJY494" s="290"/>
      <c r="AJZ494" s="290"/>
      <c r="AKA494" s="290"/>
      <c r="AKB494" s="290"/>
      <c r="AKC494" s="290"/>
      <c r="AKD494" s="290"/>
      <c r="AKE494" s="290"/>
      <c r="AKF494" s="290"/>
      <c r="AKG494" s="290"/>
      <c r="AKH494" s="290"/>
      <c r="AKI494" s="290"/>
      <c r="AKJ494" s="290"/>
      <c r="AKK494" s="290"/>
      <c r="AKL494" s="290"/>
      <c r="AKM494" s="290"/>
      <c r="AKN494" s="290"/>
      <c r="AKO494" s="290"/>
      <c r="AKP494" s="290"/>
      <c r="AKQ494" s="290"/>
      <c r="AKR494" s="290"/>
      <c r="AKS494" s="290"/>
      <c r="AKT494" s="290"/>
      <c r="AKU494" s="290"/>
      <c r="AKV494" s="290"/>
      <c r="AKW494" s="290"/>
      <c r="AKX494" s="290"/>
      <c r="AKY494" s="290"/>
      <c r="AKZ494" s="290"/>
      <c r="ALA494" s="290"/>
      <c r="ALB494" s="290"/>
      <c r="ALC494" s="290"/>
      <c r="ALD494" s="290"/>
      <c r="ALE494" s="290"/>
      <c r="ALF494" s="290"/>
      <c r="ALG494" s="290"/>
      <c r="ALH494" s="290"/>
      <c r="ALI494" s="290"/>
      <c r="ALJ494" s="290"/>
      <c r="ALK494" s="290"/>
      <c r="ALL494" s="290"/>
      <c r="ALM494" s="290"/>
      <c r="ALN494" s="290"/>
      <c r="ALO494" s="290"/>
      <c r="ALP494" s="290"/>
      <c r="ALQ494" s="290"/>
      <c r="ALR494" s="290"/>
      <c r="ALS494" s="290"/>
      <c r="ALT494" s="290"/>
      <c r="ALU494" s="290"/>
      <c r="ALV494" s="290"/>
      <c r="ALW494" s="290"/>
      <c r="ALX494" s="290"/>
      <c r="ALY494" s="290"/>
      <c r="ALZ494" s="290"/>
      <c r="AMA494" s="290"/>
      <c r="AMB494" s="290"/>
      <c r="AMC494" s="290"/>
      <c r="AMD494" s="290"/>
      <c r="AME494" s="290"/>
      <c r="AMF494" s="290"/>
      <c r="AMG494" s="290"/>
      <c r="AMH494" s="290"/>
      <c r="AMI494" s="290"/>
      <c r="AMJ494" s="290"/>
      <c r="AMK494" s="290"/>
      <c r="AML494" s="290"/>
      <c r="AMM494" s="290"/>
      <c r="AMN494" s="290"/>
      <c r="AMO494" s="290"/>
      <c r="AMP494" s="290"/>
      <c r="AMQ494" s="290"/>
      <c r="AMR494" s="290"/>
      <c r="AMS494" s="290"/>
      <c r="AMT494" s="290"/>
      <c r="AMU494" s="290"/>
      <c r="AMV494" s="290"/>
      <c r="AMW494" s="290"/>
      <c r="AMX494" s="290"/>
      <c r="AMY494" s="290"/>
      <c r="AMZ494" s="290"/>
      <c r="ANA494" s="290"/>
      <c r="ANB494" s="290"/>
      <c r="ANC494" s="290"/>
      <c r="AND494" s="290"/>
      <c r="ANE494" s="290"/>
      <c r="ANF494" s="290"/>
      <c r="ANG494" s="290"/>
      <c r="ANH494" s="290"/>
      <c r="ANI494" s="290"/>
      <c r="ANJ494" s="290"/>
      <c r="ANK494" s="290"/>
      <c r="ANL494" s="290"/>
      <c r="ANM494" s="290"/>
      <c r="ANN494" s="290"/>
      <c r="ANO494" s="290"/>
      <c r="ANP494" s="290"/>
      <c r="ANQ494" s="290"/>
      <c r="ANR494" s="290"/>
      <c r="ANS494" s="290"/>
      <c r="ANT494" s="290"/>
      <c r="ANU494" s="290"/>
      <c r="ANV494" s="290"/>
      <c r="ANW494" s="290"/>
      <c r="ANX494" s="290"/>
      <c r="ANY494" s="290"/>
      <c r="ANZ494" s="290"/>
      <c r="AOA494" s="290"/>
      <c r="AOB494" s="290"/>
      <c r="AOC494" s="290"/>
      <c r="AOD494" s="290"/>
      <c r="AOE494" s="290"/>
      <c r="AOF494" s="290"/>
      <c r="AOG494" s="290"/>
      <c r="AOH494" s="290"/>
      <c r="AOI494" s="290"/>
      <c r="AOJ494" s="290"/>
      <c r="AOK494" s="290"/>
      <c r="AOL494" s="290"/>
      <c r="AOM494" s="290"/>
      <c r="AON494" s="290"/>
      <c r="AOO494" s="290"/>
      <c r="AOP494" s="290"/>
      <c r="AOQ494" s="290"/>
      <c r="AOR494" s="290"/>
      <c r="AOS494" s="290"/>
      <c r="AOT494" s="290"/>
      <c r="AOU494" s="290"/>
      <c r="AOV494" s="290"/>
      <c r="AOW494" s="290"/>
      <c r="AOX494" s="290"/>
      <c r="AOY494" s="290"/>
      <c r="AOZ494" s="290"/>
      <c r="APA494" s="290"/>
      <c r="APB494" s="290"/>
      <c r="APC494" s="290"/>
      <c r="APD494" s="290"/>
      <c r="APE494" s="290"/>
      <c r="APF494" s="290"/>
      <c r="APG494" s="290"/>
      <c r="APH494" s="290"/>
      <c r="API494" s="290"/>
      <c r="APJ494" s="290"/>
      <c r="APK494" s="290"/>
      <c r="APL494" s="290"/>
      <c r="APM494" s="290"/>
      <c r="APN494" s="290"/>
      <c r="APO494" s="290"/>
      <c r="APP494" s="290"/>
      <c r="APQ494" s="290"/>
      <c r="APR494" s="290"/>
      <c r="APS494" s="290"/>
      <c r="APT494" s="290"/>
      <c r="APU494" s="290"/>
      <c r="APV494" s="290"/>
      <c r="APW494" s="290"/>
      <c r="APX494" s="290"/>
      <c r="APY494" s="290"/>
      <c r="APZ494" s="290"/>
      <c r="AQA494" s="290"/>
      <c r="AQB494" s="290"/>
      <c r="AQC494" s="290"/>
      <c r="AQD494" s="290"/>
      <c r="AQE494" s="290"/>
      <c r="AQF494" s="290"/>
      <c r="AQG494" s="290"/>
      <c r="AQH494" s="290"/>
      <c r="AQI494" s="290"/>
      <c r="AQJ494" s="290"/>
      <c r="AQK494" s="290"/>
      <c r="AQL494" s="290"/>
      <c r="AQM494" s="290"/>
      <c r="AQN494" s="290"/>
      <c r="AQO494" s="290"/>
      <c r="AQP494" s="290"/>
      <c r="AQQ494" s="290"/>
      <c r="AQR494" s="290"/>
      <c r="AQS494" s="290"/>
      <c r="AQT494" s="290"/>
      <c r="AQU494" s="290"/>
      <c r="AQV494" s="290"/>
      <c r="AQW494" s="290"/>
      <c r="AQX494" s="290"/>
      <c r="AQY494" s="290"/>
      <c r="AQZ494" s="290"/>
      <c r="ARA494" s="290"/>
      <c r="ARB494" s="290"/>
      <c r="ARC494" s="290"/>
      <c r="ARD494" s="290"/>
      <c r="ARE494" s="290"/>
      <c r="ARF494" s="290"/>
      <c r="ARG494" s="290"/>
      <c r="ARH494" s="290"/>
      <c r="ARI494" s="290"/>
      <c r="ARJ494" s="290"/>
      <c r="ARK494" s="290"/>
      <c r="ARL494" s="290"/>
      <c r="ARM494" s="290"/>
      <c r="ARN494" s="290"/>
      <c r="ARO494" s="290"/>
      <c r="ARP494" s="290"/>
      <c r="ARQ494" s="290"/>
      <c r="ARR494" s="290"/>
      <c r="ARS494" s="290"/>
      <c r="ART494" s="290"/>
      <c r="ARU494" s="290"/>
      <c r="ARV494" s="290"/>
      <c r="ARW494" s="290"/>
      <c r="ARX494" s="290"/>
      <c r="ARY494" s="290"/>
      <c r="ARZ494" s="290"/>
      <c r="ASA494" s="290"/>
      <c r="ASB494" s="290"/>
      <c r="ASC494" s="290"/>
      <c r="ASD494" s="290"/>
      <c r="ASE494" s="290"/>
      <c r="ASF494" s="290"/>
      <c r="ASG494" s="290"/>
      <c r="ASH494" s="290"/>
      <c r="ASI494" s="290"/>
      <c r="ASJ494" s="290"/>
      <c r="ASK494" s="290"/>
      <c r="ASL494" s="290"/>
      <c r="ASM494" s="290"/>
      <c r="ASN494" s="290"/>
      <c r="ASO494" s="290"/>
      <c r="ASP494" s="290"/>
      <c r="ASQ494" s="290"/>
      <c r="ASR494" s="290"/>
      <c r="ASS494" s="290"/>
      <c r="AST494" s="290"/>
      <c r="ASU494" s="290"/>
      <c r="ASV494" s="290"/>
      <c r="ASW494" s="290"/>
      <c r="ASX494" s="290"/>
      <c r="ASY494" s="290"/>
      <c r="ASZ494" s="290"/>
      <c r="ATA494" s="290"/>
      <c r="ATB494" s="290"/>
      <c r="ATC494" s="290"/>
      <c r="ATD494" s="290"/>
      <c r="ATE494" s="290"/>
      <c r="ATF494" s="290"/>
      <c r="ATG494" s="290"/>
      <c r="ATH494" s="290"/>
      <c r="ATI494" s="290"/>
      <c r="ATJ494" s="290"/>
      <c r="ATK494" s="290"/>
      <c r="ATL494" s="290"/>
      <c r="ATM494" s="290"/>
      <c r="ATN494" s="290"/>
      <c r="ATO494" s="290"/>
      <c r="ATP494" s="290"/>
      <c r="ATQ494" s="290"/>
      <c r="ATR494" s="290"/>
      <c r="ATS494" s="290"/>
      <c r="ATT494" s="290"/>
      <c r="ATU494" s="290"/>
      <c r="ATV494" s="290"/>
      <c r="ATW494" s="290"/>
      <c r="ATX494" s="290"/>
      <c r="ATY494" s="290"/>
      <c r="ATZ494" s="290"/>
      <c r="AUA494" s="290"/>
      <c r="AUB494" s="290"/>
      <c r="AUC494" s="290"/>
      <c r="AUD494" s="290"/>
      <c r="AUE494" s="290"/>
      <c r="AUF494" s="290"/>
      <c r="AUG494" s="290"/>
      <c r="AUH494" s="290"/>
      <c r="AUI494" s="290"/>
      <c r="AUJ494" s="290"/>
      <c r="AUK494" s="290"/>
      <c r="AUL494" s="290"/>
      <c r="AUM494" s="290"/>
      <c r="AUN494" s="290"/>
      <c r="AUO494" s="290"/>
      <c r="AUP494" s="290"/>
      <c r="AUQ494" s="290"/>
      <c r="AUR494" s="290"/>
      <c r="AUS494" s="290"/>
      <c r="AUT494" s="290"/>
      <c r="AUU494" s="290"/>
      <c r="AUV494" s="290"/>
      <c r="AUW494" s="290"/>
      <c r="AUX494" s="290"/>
      <c r="AUY494" s="290"/>
      <c r="AUZ494" s="290"/>
      <c r="AVA494" s="290"/>
      <c r="AVB494" s="290"/>
      <c r="AVC494" s="290"/>
      <c r="AVD494" s="290"/>
      <c r="AVE494" s="290"/>
      <c r="AVF494" s="290"/>
      <c r="AVG494" s="290"/>
      <c r="AVH494" s="290"/>
      <c r="AVI494" s="290"/>
      <c r="AVJ494" s="290"/>
      <c r="AVK494" s="290"/>
      <c r="AVL494" s="290"/>
      <c r="AVM494" s="290"/>
      <c r="AVN494" s="290"/>
      <c r="AVO494" s="290"/>
      <c r="AVP494" s="290"/>
      <c r="AVQ494" s="290"/>
      <c r="AVR494" s="290"/>
      <c r="AVS494" s="290"/>
      <c r="AVT494" s="290"/>
      <c r="AVU494" s="290"/>
      <c r="AVV494" s="290"/>
      <c r="AVW494" s="290"/>
      <c r="AVX494" s="290"/>
      <c r="AVY494" s="290"/>
      <c r="AVZ494" s="290"/>
      <c r="AWA494" s="290"/>
      <c r="AWB494" s="290"/>
      <c r="AWC494" s="290"/>
      <c r="AWD494" s="290"/>
      <c r="AWE494" s="290"/>
      <c r="AWF494" s="290"/>
      <c r="AWG494" s="290"/>
      <c r="AWH494" s="290"/>
      <c r="AWI494" s="290"/>
      <c r="AWJ494" s="290"/>
      <c r="AWK494" s="290"/>
      <c r="AWL494" s="290"/>
      <c r="AWM494" s="290"/>
      <c r="AWN494" s="290"/>
      <c r="AWO494" s="290"/>
      <c r="AWP494" s="290"/>
      <c r="AWQ494" s="290"/>
      <c r="AWR494" s="290"/>
      <c r="AWS494" s="290"/>
      <c r="AWT494" s="290"/>
      <c r="AWU494" s="290"/>
      <c r="AWV494" s="290"/>
      <c r="AWW494" s="290"/>
      <c r="AWX494" s="290"/>
      <c r="AWY494" s="290"/>
      <c r="AWZ494" s="290"/>
      <c r="AXA494" s="290"/>
      <c r="AXB494" s="290"/>
      <c r="AXC494" s="290"/>
      <c r="AXD494" s="290"/>
      <c r="AXE494" s="290"/>
      <c r="AXF494" s="290"/>
      <c r="AXG494" s="290"/>
      <c r="AXH494" s="290"/>
      <c r="AXI494" s="290"/>
      <c r="AXJ494" s="290"/>
      <c r="AXK494" s="290"/>
      <c r="AXL494" s="290"/>
      <c r="AXM494" s="290"/>
      <c r="AXN494" s="290"/>
      <c r="AXO494" s="290"/>
      <c r="AXP494" s="290"/>
      <c r="AXQ494" s="290"/>
      <c r="AXR494" s="290"/>
      <c r="AXS494" s="290"/>
      <c r="AXT494" s="290"/>
      <c r="AXU494" s="290"/>
      <c r="AXV494" s="290"/>
      <c r="AXW494" s="290"/>
      <c r="AXX494" s="290"/>
      <c r="AXY494" s="290"/>
      <c r="AXZ494" s="290"/>
      <c r="AYA494" s="290"/>
      <c r="AYB494" s="290"/>
      <c r="AYC494" s="290"/>
      <c r="AYD494" s="290"/>
    </row>
    <row r="495" spans="1:1330" x14ac:dyDescent="0.35">
      <c r="A495" s="287"/>
      <c r="B495" s="287"/>
      <c r="C495" s="287"/>
      <c r="D495" s="388"/>
      <c r="E495" s="293"/>
      <c r="F495" s="389" t="str">
        <f>E488&amp;","&amp;I495</f>
        <v>60,Aug</v>
      </c>
      <c r="G495" s="287"/>
      <c r="H495" s="287"/>
      <c r="I495" s="316" t="s">
        <v>65</v>
      </c>
      <c r="J495" s="317">
        <v>228</v>
      </c>
      <c r="K495" s="317">
        <f t="shared" si="4036"/>
        <v>13.454959682356431</v>
      </c>
      <c r="L495" s="354" t="e">
        <f t="shared" si="4037"/>
        <v>#VALUE!</v>
      </c>
      <c r="M495" s="354" t="e">
        <f>'Tilt Calculations'!N$26</f>
        <v>#VALUE!</v>
      </c>
      <c r="N495" s="354">
        <f>'Tilt Calculations'!J$26</f>
        <v>0</v>
      </c>
      <c r="O495" s="354">
        <f>'Tilt Calculations'!I$26</f>
        <v>0</v>
      </c>
      <c r="P495" s="354" t="e">
        <f>COS(RADIANS(βmax))+TAN(RADIANS(Φ))*COS(RADIANS(L486))*SIN(RADIANS(βmax))</f>
        <v>#N/A</v>
      </c>
      <c r="Q495" s="354" t="e">
        <f>COS(RADIANS(L495))*COS(RADIANS(βmax))+TAN(RADIANS(K495))*SIN(RADIANS(βmax))*COS(RADIANS(L486))</f>
        <v>#VALUE!</v>
      </c>
      <c r="R495" s="354" t="e">
        <f>SIN(RADIANS(βmax))*SIN(RADIANS(L486))/COS(RADIANS(Φ))</f>
        <v>#N/A</v>
      </c>
      <c r="S495" s="354" t="e">
        <f t="shared" si="4038"/>
        <v>#N/A</v>
      </c>
      <c r="T495" s="354" t="e">
        <f t="shared" si="4039"/>
        <v>#N/A</v>
      </c>
      <c r="U495" s="354" t="e">
        <f t="shared" si="4040"/>
        <v>#N/A</v>
      </c>
      <c r="V495" s="354" t="e">
        <f t="shared" si="4041"/>
        <v>#N/A</v>
      </c>
      <c r="W495" s="354" t="e">
        <f t="shared" si="4042"/>
        <v>#VALUE!</v>
      </c>
      <c r="X495" s="354" t="e">
        <f t="shared" si="4043"/>
        <v>#VALUE!</v>
      </c>
      <c r="Y495" s="354" t="e">
        <f t="shared" si="4044"/>
        <v>#VALUE!</v>
      </c>
      <c r="Z495" s="354" t="e">
        <f t="shared" si="4045"/>
        <v>#VALUE!</v>
      </c>
      <c r="AA495" s="355" t="e">
        <f t="shared" si="4049"/>
        <v>#VALUE!</v>
      </c>
      <c r="AB495" s="355" t="e">
        <f t="shared" si="4050"/>
        <v>#VALUE!</v>
      </c>
      <c r="AC495" s="355" t="e">
        <f t="shared" si="4051"/>
        <v>#VALUE!</v>
      </c>
      <c r="AD495" s="354" t="e">
        <f t="shared" si="4046"/>
        <v>#N/A</v>
      </c>
      <c r="AE495" s="354" t="e">
        <f t="shared" si="4047"/>
        <v>#N/A</v>
      </c>
      <c r="AF495" s="391" t="e">
        <f t="shared" si="4048"/>
        <v>#N/A</v>
      </c>
      <c r="AG495" s="357" t="e">
        <f>AF495*31</f>
        <v>#N/A</v>
      </c>
      <c r="AH495" s="287"/>
      <c r="AI495" s="287"/>
      <c r="AJ495" s="287"/>
      <c r="AK495" s="287"/>
      <c r="AL495" s="287"/>
      <c r="AM495" s="287"/>
      <c r="AN495" s="287"/>
      <c r="AO495" s="287"/>
      <c r="AP495" s="287"/>
      <c r="AQ495" s="287"/>
      <c r="AR495" s="287"/>
      <c r="AS495" s="287"/>
      <c r="AT495" s="287"/>
      <c r="AU495" s="287"/>
      <c r="AV495" s="287"/>
      <c r="AW495" s="287"/>
      <c r="AX495" s="287"/>
      <c r="AY495" s="287"/>
      <c r="AZ495" s="287"/>
      <c r="BA495" s="287"/>
      <c r="BB495" s="287"/>
      <c r="BC495" s="287"/>
      <c r="BD495" s="287"/>
      <c r="BE495" s="287"/>
      <c r="BF495" s="287"/>
      <c r="BG495" s="287"/>
      <c r="BH495" s="287"/>
      <c r="BI495" s="287"/>
      <c r="BJ495" s="287"/>
      <c r="BK495" s="287"/>
      <c r="BL495" s="287"/>
      <c r="BM495" s="287"/>
      <c r="BN495" s="287"/>
      <c r="BO495" s="287"/>
      <c r="BP495" s="287"/>
      <c r="BQ495" s="287"/>
      <c r="BR495" s="287"/>
      <c r="BS495" s="287"/>
      <c r="BT495" s="287"/>
      <c r="BU495" s="287"/>
      <c r="BV495" s="287"/>
      <c r="BW495" s="287"/>
      <c r="BX495" s="287"/>
      <c r="BY495" s="287"/>
      <c r="BZ495" s="287"/>
      <c r="CA495" s="287"/>
      <c r="CB495" s="287"/>
      <c r="CC495" s="287"/>
      <c r="CD495" s="287"/>
      <c r="CE495" s="287"/>
      <c r="CF495" s="287"/>
      <c r="CG495" s="287"/>
      <c r="CH495" s="287"/>
      <c r="CI495" s="287"/>
      <c r="CJ495" s="287"/>
      <c r="CK495" s="287"/>
      <c r="CL495" s="287"/>
      <c r="CM495" s="287"/>
      <c r="CN495" s="287"/>
      <c r="CO495" s="287"/>
      <c r="CP495" s="287"/>
      <c r="CQ495" s="287"/>
      <c r="CR495" s="287"/>
      <c r="CS495" s="287"/>
      <c r="CT495" s="287"/>
      <c r="CU495" s="287"/>
      <c r="CV495" s="287"/>
      <c r="CW495" s="287"/>
      <c r="CX495" s="287"/>
      <c r="CY495" s="287"/>
      <c r="CZ495" s="287"/>
      <c r="DA495" s="287"/>
      <c r="DB495" s="287"/>
      <c r="DC495" s="287"/>
      <c r="DD495" s="287"/>
      <c r="DE495" s="287"/>
      <c r="DF495" s="287"/>
      <c r="DG495" s="287"/>
      <c r="DH495" s="287"/>
      <c r="DI495" s="287"/>
      <c r="DJ495" s="287"/>
      <c r="DK495" s="287"/>
      <c r="DL495" s="287"/>
      <c r="DM495" s="287"/>
      <c r="DN495" s="287"/>
      <c r="DO495" s="287"/>
      <c r="DP495" s="287"/>
      <c r="DQ495" s="287"/>
      <c r="DR495" s="287"/>
      <c r="DS495" s="287"/>
      <c r="DT495" s="287"/>
      <c r="DU495" s="287"/>
      <c r="DV495" s="287"/>
      <c r="DW495" s="287"/>
      <c r="DX495" s="287"/>
      <c r="DY495" s="287"/>
      <c r="DZ495" s="287"/>
      <c r="EA495" s="287"/>
      <c r="EB495" s="287"/>
      <c r="EC495" s="287"/>
      <c r="ED495" s="287"/>
      <c r="EE495" s="287"/>
      <c r="EF495" s="287"/>
      <c r="EG495" s="287"/>
      <c r="EH495" s="287"/>
      <c r="EI495" s="287"/>
      <c r="EJ495" s="287"/>
      <c r="EK495" s="287"/>
      <c r="EL495" s="287"/>
      <c r="EM495" s="287"/>
      <c r="EN495" s="287"/>
      <c r="EO495" s="287"/>
      <c r="EP495" s="287"/>
      <c r="EQ495" s="287"/>
      <c r="ER495" s="287"/>
      <c r="ES495" s="287"/>
      <c r="ET495" s="287"/>
      <c r="EU495" s="287"/>
      <c r="EV495" s="287"/>
      <c r="EW495" s="287"/>
      <c r="EX495" s="287"/>
      <c r="EY495" s="287"/>
      <c r="EZ495" s="287"/>
      <c r="FA495" s="287"/>
      <c r="FB495" s="287"/>
      <c r="FC495" s="287"/>
      <c r="FD495" s="287"/>
      <c r="FE495" s="287"/>
      <c r="FF495" s="287"/>
      <c r="FG495" s="287"/>
      <c r="FH495" s="287"/>
      <c r="FI495" s="287"/>
      <c r="FJ495" s="287"/>
      <c r="FK495" s="287"/>
      <c r="FL495" s="287"/>
      <c r="FM495" s="287"/>
      <c r="FN495" s="287"/>
      <c r="FO495" s="287"/>
      <c r="FP495" s="287"/>
      <c r="FQ495" s="287"/>
      <c r="FR495" s="287"/>
      <c r="FS495" s="287"/>
      <c r="FT495" s="287"/>
      <c r="FU495" s="287"/>
      <c r="FV495" s="287"/>
      <c r="FW495" s="287"/>
      <c r="FX495" s="287"/>
      <c r="FY495" s="287"/>
      <c r="FZ495" s="287"/>
      <c r="GA495" s="287"/>
      <c r="GB495" s="287"/>
      <c r="GC495" s="287"/>
      <c r="GD495" s="287"/>
      <c r="GE495" s="287"/>
      <c r="GF495" s="287"/>
      <c r="GG495" s="287"/>
      <c r="GH495" s="287"/>
      <c r="GI495" s="287"/>
      <c r="GJ495" s="287"/>
      <c r="GK495" s="287"/>
      <c r="GL495" s="287"/>
      <c r="GM495" s="287"/>
      <c r="GN495" s="287"/>
      <c r="GO495" s="287"/>
      <c r="GP495" s="287"/>
      <c r="GQ495" s="287"/>
      <c r="GR495" s="287"/>
      <c r="GS495" s="287"/>
      <c r="GT495" s="287"/>
      <c r="GU495" s="287"/>
      <c r="GV495" s="287"/>
      <c r="GW495" s="287"/>
      <c r="GX495" s="287"/>
      <c r="GY495" s="287"/>
      <c r="GZ495" s="287"/>
      <c r="HA495" s="287"/>
      <c r="HB495" s="287"/>
      <c r="HC495" s="287"/>
      <c r="HD495" s="287"/>
      <c r="HE495" s="287"/>
      <c r="HF495" s="287"/>
      <c r="HG495" s="287"/>
      <c r="HH495" s="287"/>
      <c r="HI495" s="287"/>
      <c r="HJ495" s="287"/>
      <c r="HK495" s="287"/>
      <c r="HL495" s="287"/>
      <c r="HM495" s="287"/>
      <c r="HN495" s="287"/>
      <c r="HO495" s="287"/>
      <c r="HP495" s="287"/>
      <c r="HQ495" s="287"/>
      <c r="HR495" s="287"/>
      <c r="HS495" s="287"/>
      <c r="HT495" s="287"/>
      <c r="HU495" s="287"/>
      <c r="HV495" s="287"/>
      <c r="HW495" s="287"/>
      <c r="HX495" s="287"/>
      <c r="HY495" s="287"/>
      <c r="HZ495" s="287"/>
      <c r="IA495" s="287"/>
      <c r="IB495" s="287"/>
      <c r="IC495" s="287"/>
      <c r="ID495" s="287"/>
      <c r="IE495" s="287"/>
      <c r="IF495" s="287"/>
      <c r="IG495" s="287"/>
      <c r="IH495" s="287"/>
      <c r="II495" s="287"/>
      <c r="IJ495" s="287"/>
      <c r="IK495" s="287"/>
      <c r="IL495" s="287"/>
      <c r="IM495" s="287"/>
      <c r="IN495" s="287"/>
      <c r="IO495" s="287"/>
      <c r="IP495" s="287"/>
      <c r="IQ495" s="287"/>
      <c r="IR495" s="287"/>
      <c r="IS495" s="287"/>
      <c r="IT495" s="287"/>
      <c r="IU495" s="287"/>
      <c r="IV495" s="287"/>
      <c r="IW495" s="287"/>
      <c r="IX495" s="287"/>
      <c r="IY495" s="287"/>
      <c r="IZ495" s="287"/>
      <c r="JA495" s="287"/>
      <c r="JB495" s="287"/>
      <c r="JC495" s="287"/>
      <c r="JD495" s="287"/>
      <c r="JE495" s="287"/>
      <c r="JF495" s="287"/>
      <c r="JG495" s="287"/>
      <c r="JH495" s="287"/>
      <c r="JI495" s="287"/>
      <c r="JJ495" s="287"/>
      <c r="JK495" s="287"/>
      <c r="JL495" s="287"/>
      <c r="JM495" s="287"/>
      <c r="JN495" s="287"/>
      <c r="JO495" s="287"/>
      <c r="JP495" s="287"/>
      <c r="JQ495" s="287"/>
      <c r="JR495" s="287"/>
      <c r="JS495" s="287"/>
      <c r="JT495" s="287"/>
      <c r="JU495" s="287"/>
      <c r="JV495" s="287"/>
      <c r="JW495" s="287"/>
      <c r="JX495" s="287"/>
      <c r="JY495" s="287"/>
      <c r="JZ495" s="287"/>
      <c r="KA495" s="287"/>
      <c r="KB495" s="287"/>
      <c r="KC495" s="287"/>
      <c r="KD495" s="287"/>
      <c r="KE495" s="287"/>
      <c r="KF495" s="287"/>
      <c r="KG495" s="287"/>
      <c r="KH495" s="287"/>
      <c r="KI495" s="287"/>
      <c r="KJ495" s="287"/>
      <c r="KK495" s="287"/>
      <c r="KL495" s="287"/>
      <c r="KM495" s="287"/>
      <c r="KN495" s="287"/>
      <c r="KO495" s="287"/>
      <c r="KP495" s="287"/>
      <c r="KQ495" s="287"/>
      <c r="KR495" s="287"/>
      <c r="KS495" s="287"/>
      <c r="KT495" s="287"/>
      <c r="KU495" s="287"/>
      <c r="KV495" s="287"/>
      <c r="KW495" s="287"/>
      <c r="KX495" s="287"/>
      <c r="KY495" s="287"/>
      <c r="KZ495" s="287"/>
      <c r="LA495" s="287"/>
      <c r="LB495" s="287"/>
      <c r="LC495" s="287"/>
      <c r="LD495" s="287"/>
      <c r="LE495" s="287"/>
      <c r="LF495" s="287"/>
      <c r="LG495" s="287"/>
      <c r="LH495" s="287"/>
      <c r="LI495" s="287"/>
      <c r="LJ495" s="287"/>
      <c r="LK495" s="287"/>
      <c r="LL495" s="287"/>
      <c r="LM495" s="287"/>
      <c r="LN495" s="287"/>
      <c r="LO495" s="287"/>
      <c r="LP495" s="287"/>
      <c r="LQ495" s="287"/>
      <c r="LR495" s="287"/>
      <c r="LS495" s="287"/>
      <c r="LT495" s="287"/>
      <c r="LU495" s="287"/>
      <c r="LV495" s="287"/>
      <c r="LW495" s="287"/>
      <c r="LX495" s="287"/>
      <c r="LY495" s="287"/>
      <c r="LZ495" s="287"/>
      <c r="MA495" s="287"/>
      <c r="MB495" s="287"/>
      <c r="MC495" s="287"/>
      <c r="MD495" s="287"/>
      <c r="ME495" s="287"/>
      <c r="MF495" s="287"/>
      <c r="MG495" s="287"/>
      <c r="MH495" s="287"/>
      <c r="MI495" s="287"/>
      <c r="MJ495" s="287"/>
      <c r="MK495" s="287"/>
      <c r="ML495" s="287"/>
      <c r="MM495" s="287"/>
      <c r="MN495" s="287"/>
      <c r="MO495" s="287"/>
      <c r="MP495" s="287"/>
      <c r="MQ495" s="287"/>
      <c r="MR495" s="287"/>
      <c r="MS495" s="287"/>
      <c r="MT495" s="287"/>
      <c r="MU495" s="287"/>
      <c r="MV495" s="287"/>
      <c r="MW495" s="287"/>
      <c r="MX495" s="287"/>
      <c r="MY495" s="287"/>
      <c r="MZ495" s="287"/>
      <c r="NA495" s="287"/>
      <c r="NB495" s="287"/>
      <c r="NC495" s="287"/>
      <c r="ND495" s="287"/>
      <c r="NE495" s="287"/>
      <c r="NF495" s="287"/>
      <c r="NG495" s="287"/>
      <c r="NH495" s="287"/>
      <c r="NI495" s="287"/>
      <c r="NJ495" s="287"/>
      <c r="NK495" s="287"/>
      <c r="NL495" s="287"/>
      <c r="NM495" s="287"/>
      <c r="NN495" s="287"/>
      <c r="NO495" s="287"/>
      <c r="NP495" s="287"/>
      <c r="NQ495" s="287"/>
      <c r="NR495" s="287"/>
      <c r="NS495" s="287"/>
      <c r="NT495" s="287"/>
      <c r="NU495" s="287"/>
      <c r="NV495" s="287"/>
      <c r="NW495" s="287"/>
      <c r="NX495" s="287"/>
      <c r="NY495" s="287"/>
      <c r="NZ495" s="287"/>
      <c r="OA495" s="287"/>
      <c r="OB495" s="287"/>
      <c r="OC495" s="287"/>
      <c r="OD495" s="287"/>
      <c r="OE495" s="287"/>
      <c r="OF495" s="287"/>
      <c r="OG495" s="287"/>
      <c r="OH495" s="287"/>
      <c r="OI495" s="287"/>
      <c r="OJ495" s="287"/>
      <c r="OK495" s="287"/>
      <c r="OL495" s="287"/>
      <c r="OM495" s="287"/>
      <c r="ON495" s="287"/>
      <c r="OO495" s="287"/>
      <c r="OP495" s="287"/>
      <c r="OQ495" s="287"/>
      <c r="OR495" s="287"/>
      <c r="OS495" s="287"/>
      <c r="OT495" s="287"/>
      <c r="OU495" s="287"/>
      <c r="OV495" s="287"/>
      <c r="OW495" s="287"/>
      <c r="OX495" s="287"/>
      <c r="OY495" s="287"/>
      <c r="OZ495" s="287"/>
      <c r="PA495" s="287"/>
      <c r="PB495" s="287"/>
      <c r="PC495" s="287"/>
      <c r="PD495" s="287"/>
      <c r="PE495" s="287"/>
      <c r="PF495" s="287"/>
      <c r="PG495" s="287"/>
      <c r="PH495" s="287"/>
      <c r="PI495" s="287"/>
      <c r="PJ495" s="287"/>
      <c r="PK495" s="287"/>
      <c r="PL495" s="287"/>
      <c r="PM495" s="287"/>
      <c r="PN495" s="287"/>
      <c r="PO495" s="287"/>
      <c r="PP495" s="287"/>
      <c r="PQ495" s="287"/>
      <c r="PR495" s="287"/>
      <c r="PS495" s="287"/>
      <c r="PT495" s="287"/>
      <c r="PU495" s="287"/>
      <c r="PV495" s="287"/>
      <c r="PW495" s="287"/>
      <c r="PX495" s="287"/>
      <c r="PY495" s="287"/>
      <c r="PZ495" s="287"/>
      <c r="QA495" s="287"/>
      <c r="QB495" s="287"/>
      <c r="QC495" s="287"/>
      <c r="QD495" s="287"/>
      <c r="QE495" s="287"/>
      <c r="QF495" s="287"/>
      <c r="QG495" s="287"/>
      <c r="QH495" s="287"/>
      <c r="QI495" s="287"/>
      <c r="QJ495" s="287"/>
      <c r="QK495" s="287"/>
      <c r="QL495" s="287"/>
      <c r="QM495" s="287"/>
      <c r="QN495" s="287"/>
      <c r="QO495" s="287"/>
      <c r="QP495" s="287"/>
      <c r="QQ495" s="287"/>
      <c r="QR495" s="287"/>
      <c r="QS495" s="287"/>
      <c r="QT495" s="287"/>
      <c r="QU495" s="287"/>
      <c r="QV495" s="287"/>
      <c r="QW495" s="287"/>
      <c r="QX495" s="287"/>
      <c r="QY495" s="287"/>
      <c r="QZ495" s="287"/>
      <c r="RA495" s="287"/>
      <c r="RB495" s="287"/>
      <c r="RC495" s="287"/>
      <c r="RD495" s="287"/>
      <c r="RE495" s="287"/>
      <c r="RF495" s="287"/>
      <c r="RG495" s="287"/>
      <c r="RH495" s="287"/>
      <c r="RI495" s="287"/>
      <c r="RJ495" s="287"/>
      <c r="RK495" s="287"/>
      <c r="RL495" s="287"/>
      <c r="RM495" s="287"/>
      <c r="RN495" s="287"/>
      <c r="RO495" s="287"/>
      <c r="RP495" s="287"/>
      <c r="RQ495" s="287"/>
      <c r="RR495" s="287"/>
      <c r="RS495" s="287"/>
      <c r="RT495" s="287"/>
      <c r="RU495" s="287"/>
      <c r="RV495" s="287"/>
      <c r="RW495" s="287"/>
      <c r="RX495" s="287"/>
      <c r="RY495" s="287"/>
      <c r="RZ495" s="287"/>
      <c r="SA495" s="287"/>
      <c r="SB495" s="287"/>
      <c r="SC495" s="287"/>
      <c r="SD495" s="287"/>
      <c r="SE495" s="287"/>
      <c r="SF495" s="287"/>
      <c r="SG495" s="287"/>
      <c r="SH495" s="287"/>
      <c r="SI495" s="287"/>
      <c r="SJ495" s="287"/>
      <c r="SK495" s="287"/>
      <c r="SL495" s="287"/>
      <c r="SM495" s="287"/>
      <c r="SN495" s="287"/>
      <c r="SO495" s="287"/>
      <c r="SP495" s="287"/>
      <c r="SQ495" s="287"/>
      <c r="SR495" s="287"/>
      <c r="SS495" s="287"/>
      <c r="ST495" s="287"/>
      <c r="SU495" s="287"/>
      <c r="SV495" s="287"/>
      <c r="SW495" s="287"/>
      <c r="SX495" s="287"/>
      <c r="SY495" s="287"/>
      <c r="SZ495" s="287"/>
      <c r="TA495" s="287"/>
      <c r="TB495" s="287"/>
      <c r="TC495" s="287"/>
      <c r="TD495" s="287"/>
      <c r="TE495" s="287"/>
      <c r="TF495" s="287"/>
      <c r="TG495" s="287"/>
      <c r="TH495" s="287"/>
      <c r="TI495" s="287"/>
      <c r="TJ495" s="287"/>
      <c r="TK495" s="287"/>
      <c r="TL495" s="287"/>
      <c r="TM495" s="287"/>
      <c r="TN495" s="287"/>
      <c r="TO495" s="287"/>
      <c r="TP495" s="287"/>
      <c r="TQ495" s="287"/>
      <c r="TR495" s="287"/>
      <c r="TS495" s="287"/>
      <c r="TT495" s="287"/>
      <c r="TU495" s="287"/>
      <c r="TV495" s="287"/>
      <c r="TW495" s="287"/>
      <c r="TX495" s="287"/>
      <c r="TY495" s="287"/>
      <c r="TZ495" s="287"/>
      <c r="UA495" s="287"/>
      <c r="UB495" s="287"/>
      <c r="UC495" s="287"/>
      <c r="UD495" s="287"/>
      <c r="UE495" s="287"/>
      <c r="UF495" s="287"/>
      <c r="UG495" s="287"/>
      <c r="UH495" s="287"/>
      <c r="UI495" s="287"/>
      <c r="UJ495" s="287"/>
      <c r="UK495" s="287"/>
      <c r="UL495" s="287"/>
      <c r="UM495" s="287"/>
      <c r="UN495" s="287"/>
      <c r="UO495" s="287"/>
      <c r="UP495" s="287"/>
      <c r="UQ495" s="287"/>
      <c r="UR495" s="287"/>
      <c r="US495" s="287"/>
      <c r="UT495" s="287"/>
      <c r="UU495" s="287"/>
      <c r="UV495" s="287"/>
      <c r="UW495" s="287"/>
      <c r="UX495" s="287"/>
      <c r="UY495" s="287"/>
      <c r="UZ495" s="287"/>
      <c r="VA495" s="287"/>
      <c r="VB495" s="287"/>
      <c r="VC495" s="287"/>
      <c r="VD495" s="287"/>
      <c r="VE495" s="287"/>
      <c r="VF495" s="287"/>
      <c r="VG495" s="287"/>
      <c r="VH495" s="287"/>
      <c r="VI495" s="287"/>
      <c r="VJ495" s="287"/>
      <c r="VK495" s="287"/>
      <c r="VL495" s="287"/>
      <c r="VM495" s="287"/>
      <c r="VN495" s="287"/>
      <c r="VO495" s="287"/>
      <c r="VP495" s="287"/>
      <c r="VQ495" s="287"/>
      <c r="VR495" s="287"/>
      <c r="VS495" s="287"/>
      <c r="VT495" s="287"/>
      <c r="VU495" s="287"/>
      <c r="VV495" s="287"/>
      <c r="VW495" s="287"/>
      <c r="VX495" s="287"/>
      <c r="VY495" s="287"/>
      <c r="VZ495" s="287"/>
      <c r="WA495" s="287"/>
      <c r="WB495" s="287"/>
      <c r="WC495" s="287"/>
      <c r="WD495" s="287"/>
      <c r="WE495" s="287"/>
      <c r="WF495" s="287"/>
      <c r="WG495" s="287"/>
      <c r="WH495" s="287"/>
      <c r="WI495" s="287"/>
      <c r="WJ495" s="287"/>
      <c r="WK495" s="287"/>
      <c r="WL495" s="287"/>
      <c r="WM495" s="287"/>
      <c r="WN495" s="287"/>
      <c r="WO495" s="287"/>
      <c r="WP495" s="287"/>
      <c r="WQ495" s="287"/>
      <c r="WR495" s="287"/>
      <c r="WS495" s="287"/>
      <c r="WT495" s="287"/>
      <c r="WU495" s="287"/>
      <c r="WV495" s="287"/>
      <c r="WW495" s="287"/>
      <c r="WX495" s="287"/>
      <c r="WY495" s="287"/>
      <c r="WZ495" s="287"/>
      <c r="XA495" s="287"/>
      <c r="XB495" s="287"/>
      <c r="XC495" s="287"/>
      <c r="XD495" s="287"/>
      <c r="XE495" s="287"/>
      <c r="XF495" s="287"/>
      <c r="XG495" s="287"/>
      <c r="XH495" s="287"/>
      <c r="XI495" s="287"/>
      <c r="XJ495" s="287"/>
      <c r="XK495" s="287"/>
      <c r="XL495" s="287"/>
      <c r="XM495" s="287"/>
      <c r="XN495" s="287"/>
      <c r="XO495" s="287"/>
      <c r="XP495" s="287"/>
      <c r="XQ495" s="287"/>
      <c r="XR495" s="287"/>
      <c r="XS495" s="287"/>
      <c r="XT495" s="287"/>
      <c r="XU495" s="287"/>
      <c r="XV495" s="287"/>
      <c r="XW495" s="287"/>
      <c r="XX495" s="287"/>
      <c r="XY495" s="287"/>
      <c r="XZ495" s="287"/>
      <c r="YA495" s="287"/>
      <c r="YB495" s="287"/>
      <c r="YC495" s="287"/>
      <c r="YD495" s="287"/>
      <c r="YE495" s="287"/>
      <c r="YF495" s="287"/>
      <c r="YG495" s="287"/>
      <c r="YH495" s="287"/>
      <c r="YI495" s="287"/>
      <c r="YJ495" s="287"/>
      <c r="YK495" s="287"/>
      <c r="YL495" s="287"/>
      <c r="YM495" s="287"/>
      <c r="YN495" s="287"/>
      <c r="YO495" s="287"/>
      <c r="YP495" s="287"/>
      <c r="YQ495" s="287"/>
      <c r="YR495" s="287"/>
      <c r="YS495" s="287"/>
      <c r="YT495" s="287"/>
      <c r="YU495" s="287"/>
      <c r="YV495" s="287"/>
      <c r="YW495" s="287"/>
      <c r="YX495" s="287"/>
      <c r="YY495" s="287"/>
      <c r="YZ495" s="287"/>
      <c r="ZA495" s="287"/>
      <c r="ZB495" s="287"/>
      <c r="ZC495" s="287"/>
      <c r="ZD495" s="287"/>
      <c r="ZE495" s="287"/>
      <c r="ZF495" s="287"/>
      <c r="ZG495" s="287"/>
      <c r="ZH495" s="287"/>
      <c r="ZI495" s="287"/>
      <c r="ZJ495" s="287"/>
      <c r="ZK495" s="287"/>
      <c r="ZL495" s="287"/>
      <c r="ZM495" s="287"/>
      <c r="ZN495" s="287"/>
      <c r="ZO495" s="287"/>
      <c r="ZP495" s="287"/>
      <c r="ZQ495" s="287"/>
      <c r="ZR495" s="287"/>
      <c r="ZS495" s="287"/>
      <c r="ZT495" s="287"/>
      <c r="ZU495" s="287"/>
      <c r="ZV495" s="287"/>
      <c r="ZW495" s="287"/>
      <c r="ZX495" s="287"/>
      <c r="ZY495" s="287"/>
      <c r="ZZ495" s="287"/>
      <c r="AAA495" s="287"/>
      <c r="AAB495" s="287"/>
      <c r="AAC495" s="287"/>
      <c r="AAD495" s="287"/>
      <c r="AAE495" s="287"/>
      <c r="AAF495" s="287"/>
      <c r="AAG495" s="287"/>
      <c r="AAH495" s="287"/>
      <c r="AAI495" s="287"/>
      <c r="AAJ495" s="287"/>
      <c r="AAK495" s="287"/>
      <c r="AAL495" s="287"/>
      <c r="AAM495" s="287"/>
      <c r="AAN495" s="287"/>
      <c r="AAO495" s="287"/>
      <c r="AAP495" s="287"/>
      <c r="AAQ495" s="287"/>
      <c r="AAR495" s="287"/>
      <c r="AAS495" s="287"/>
      <c r="AAT495" s="287"/>
      <c r="AAU495" s="287"/>
      <c r="AAV495" s="287"/>
      <c r="AAW495" s="287"/>
      <c r="AAX495" s="287"/>
      <c r="AAY495" s="287"/>
      <c r="AAZ495" s="287"/>
      <c r="ABA495" s="287"/>
      <c r="ABB495" s="287"/>
      <c r="ABC495" s="287"/>
      <c r="ABD495" s="287"/>
      <c r="ABE495" s="287"/>
      <c r="ABF495" s="287"/>
      <c r="ABG495" s="287"/>
      <c r="ABH495" s="287"/>
      <c r="ABI495" s="287"/>
      <c r="ABJ495" s="287"/>
      <c r="ABK495" s="287"/>
      <c r="ABL495" s="287"/>
      <c r="ABM495" s="287"/>
      <c r="ABN495" s="287"/>
      <c r="ABO495" s="287"/>
      <c r="ABP495" s="287"/>
      <c r="ABQ495" s="287"/>
      <c r="ABR495" s="287"/>
      <c r="ABS495" s="287"/>
      <c r="ABT495" s="287"/>
      <c r="ABU495" s="287"/>
      <c r="ABV495" s="287"/>
      <c r="ABW495" s="287"/>
      <c r="ABX495" s="287"/>
      <c r="ABY495" s="287"/>
      <c r="ABZ495" s="287"/>
      <c r="ACA495" s="287"/>
      <c r="ACB495" s="287"/>
      <c r="ACC495" s="287"/>
      <c r="ACD495" s="287"/>
      <c r="ACE495" s="287"/>
      <c r="ACF495" s="287"/>
      <c r="ACG495" s="287"/>
      <c r="ACH495" s="287"/>
      <c r="ACI495" s="287"/>
      <c r="ACJ495" s="287"/>
      <c r="ACK495" s="287"/>
      <c r="ACL495" s="287"/>
      <c r="ACM495" s="287"/>
      <c r="ACN495" s="287"/>
      <c r="ACO495" s="287"/>
      <c r="ACP495" s="287"/>
      <c r="ACQ495" s="287"/>
      <c r="ACR495" s="287"/>
      <c r="ACS495" s="287"/>
      <c r="ACT495" s="287"/>
      <c r="ACU495" s="287"/>
      <c r="ACV495" s="287"/>
      <c r="ACW495" s="287"/>
      <c r="ACX495" s="287"/>
      <c r="ACY495" s="287"/>
      <c r="ACZ495" s="287"/>
      <c r="ADA495" s="287"/>
      <c r="ADB495" s="287"/>
      <c r="ADC495" s="287"/>
      <c r="ADD495" s="287"/>
      <c r="ADE495" s="287"/>
      <c r="ADF495" s="287"/>
      <c r="ADG495" s="287"/>
      <c r="ADH495" s="287"/>
      <c r="ADI495" s="287"/>
      <c r="ADJ495" s="287"/>
      <c r="ADK495" s="287"/>
      <c r="ADL495" s="287"/>
      <c r="ADM495" s="287"/>
      <c r="ADN495" s="287"/>
      <c r="ADO495" s="287"/>
      <c r="ADP495" s="287"/>
      <c r="ADQ495" s="287"/>
      <c r="ADR495" s="287"/>
      <c r="ADS495" s="287"/>
      <c r="ADT495" s="287"/>
      <c r="ADU495" s="287"/>
      <c r="ADV495" s="287"/>
      <c r="ADW495" s="287"/>
      <c r="ADX495" s="287"/>
      <c r="ADY495" s="287"/>
      <c r="ADZ495" s="287"/>
      <c r="AEA495" s="287"/>
      <c r="AEB495" s="287"/>
      <c r="AEC495" s="287"/>
      <c r="AED495" s="287"/>
      <c r="AEE495" s="287"/>
      <c r="AEF495" s="290"/>
      <c r="AEG495" s="290"/>
      <c r="AEH495" s="290"/>
      <c r="AEI495" s="290"/>
      <c r="AEJ495" s="290"/>
      <c r="AEK495" s="290"/>
      <c r="AEL495" s="290"/>
      <c r="AEM495" s="290"/>
      <c r="AEN495" s="290"/>
      <c r="AEO495" s="290"/>
      <c r="AEP495" s="290"/>
      <c r="AEQ495" s="290"/>
      <c r="AER495" s="290"/>
      <c r="AES495" s="290"/>
      <c r="AET495" s="290"/>
      <c r="AEU495" s="290"/>
      <c r="AEV495" s="290"/>
      <c r="AEW495" s="290"/>
      <c r="AEX495" s="290"/>
      <c r="AEY495" s="290"/>
      <c r="AEZ495" s="290"/>
      <c r="AFA495" s="290"/>
      <c r="AFB495" s="290"/>
      <c r="AFC495" s="290"/>
      <c r="AFD495" s="290"/>
      <c r="AFE495" s="290"/>
      <c r="AFF495" s="290"/>
      <c r="AFG495" s="290"/>
      <c r="AFH495" s="290"/>
      <c r="AFI495" s="290"/>
      <c r="AFJ495" s="290"/>
      <c r="AFK495" s="290"/>
      <c r="AFL495" s="290"/>
      <c r="AFM495" s="290"/>
      <c r="AFN495" s="290"/>
      <c r="AFO495" s="290"/>
      <c r="AFP495" s="290"/>
      <c r="AFQ495" s="290"/>
      <c r="AFR495" s="290"/>
      <c r="AFS495" s="290"/>
      <c r="AFT495" s="290"/>
      <c r="AFU495" s="290"/>
      <c r="AFV495" s="290"/>
      <c r="AFW495" s="290"/>
      <c r="AFX495" s="290"/>
      <c r="AFY495" s="290"/>
      <c r="AFZ495" s="290"/>
      <c r="AGA495" s="290"/>
      <c r="AGB495" s="290"/>
      <c r="AGC495" s="290"/>
      <c r="AGD495" s="290"/>
      <c r="AGE495" s="290"/>
      <c r="AGF495" s="290"/>
      <c r="AGG495" s="290"/>
      <c r="AGH495" s="290"/>
      <c r="AGI495" s="290"/>
      <c r="AGJ495" s="290"/>
      <c r="AGK495" s="290"/>
      <c r="AGL495" s="290"/>
      <c r="AGM495" s="290"/>
      <c r="AGN495" s="290"/>
      <c r="AGO495" s="290"/>
      <c r="AGP495" s="290"/>
      <c r="AGQ495" s="290"/>
      <c r="AGR495" s="290"/>
      <c r="AGS495" s="290"/>
      <c r="AGT495" s="290"/>
      <c r="AGU495" s="290"/>
      <c r="AGV495" s="290"/>
      <c r="AGW495" s="290"/>
      <c r="AGX495" s="290"/>
      <c r="AGY495" s="290"/>
      <c r="AGZ495" s="290"/>
      <c r="AHA495" s="290"/>
      <c r="AHB495" s="290"/>
      <c r="AHC495" s="290"/>
      <c r="AHD495" s="290"/>
      <c r="AHE495" s="290"/>
      <c r="AHF495" s="290"/>
      <c r="AHG495" s="290"/>
      <c r="AHH495" s="290"/>
      <c r="AHI495" s="290"/>
      <c r="AHJ495" s="290"/>
      <c r="AHK495" s="290"/>
      <c r="AHL495" s="290"/>
      <c r="AHM495" s="290"/>
      <c r="AHN495" s="290"/>
      <c r="AHO495" s="290"/>
      <c r="AHP495" s="290"/>
      <c r="AHQ495" s="290"/>
      <c r="AHR495" s="290"/>
      <c r="AHS495" s="290"/>
      <c r="AHT495" s="290"/>
      <c r="AHU495" s="290"/>
      <c r="AHV495" s="290"/>
      <c r="AHW495" s="290"/>
      <c r="AHX495" s="290"/>
      <c r="AHY495" s="290"/>
      <c r="AHZ495" s="290"/>
      <c r="AIA495" s="290"/>
      <c r="AIB495" s="290"/>
      <c r="AIC495" s="290"/>
      <c r="AID495" s="290"/>
      <c r="AIE495" s="290"/>
      <c r="AIF495" s="290"/>
      <c r="AIG495" s="290"/>
      <c r="AIH495" s="290"/>
      <c r="AII495" s="290"/>
      <c r="AIJ495" s="290"/>
      <c r="AIK495" s="290"/>
      <c r="AIL495" s="290"/>
      <c r="AIM495" s="290"/>
      <c r="AIN495" s="290"/>
      <c r="AIO495" s="290"/>
      <c r="AIP495" s="290"/>
      <c r="AIQ495" s="290"/>
      <c r="AIR495" s="290"/>
      <c r="AIS495" s="290"/>
      <c r="AIT495" s="290"/>
      <c r="AIU495" s="290"/>
      <c r="AIV495" s="290"/>
      <c r="AIW495" s="290"/>
      <c r="AIX495" s="290"/>
      <c r="AIY495" s="290"/>
      <c r="AIZ495" s="290"/>
      <c r="AJA495" s="290"/>
      <c r="AJB495" s="290"/>
      <c r="AJC495" s="290"/>
      <c r="AJD495" s="290"/>
      <c r="AJE495" s="290"/>
      <c r="AJF495" s="290"/>
      <c r="AJG495" s="290"/>
      <c r="AJH495" s="290"/>
      <c r="AJI495" s="290"/>
      <c r="AJJ495" s="290"/>
      <c r="AJK495" s="290"/>
      <c r="AJL495" s="290"/>
      <c r="AJM495" s="290"/>
      <c r="AJN495" s="290"/>
      <c r="AJO495" s="290"/>
      <c r="AJP495" s="290"/>
      <c r="AJQ495" s="290"/>
      <c r="AJR495" s="290"/>
      <c r="AJS495" s="290"/>
      <c r="AJT495" s="290"/>
      <c r="AJU495" s="290"/>
      <c r="AJV495" s="290"/>
      <c r="AJW495" s="290"/>
      <c r="AJX495" s="290"/>
      <c r="AJY495" s="290"/>
      <c r="AJZ495" s="290"/>
      <c r="AKA495" s="290"/>
      <c r="AKB495" s="290"/>
      <c r="AKC495" s="290"/>
      <c r="AKD495" s="290"/>
      <c r="AKE495" s="290"/>
      <c r="AKF495" s="290"/>
      <c r="AKG495" s="290"/>
      <c r="AKH495" s="290"/>
      <c r="AKI495" s="290"/>
      <c r="AKJ495" s="290"/>
      <c r="AKK495" s="290"/>
      <c r="AKL495" s="290"/>
      <c r="AKM495" s="290"/>
      <c r="AKN495" s="290"/>
      <c r="AKO495" s="290"/>
      <c r="AKP495" s="290"/>
      <c r="AKQ495" s="290"/>
      <c r="AKR495" s="290"/>
      <c r="AKS495" s="290"/>
      <c r="AKT495" s="290"/>
      <c r="AKU495" s="290"/>
      <c r="AKV495" s="290"/>
      <c r="AKW495" s="290"/>
      <c r="AKX495" s="290"/>
      <c r="AKY495" s="290"/>
      <c r="AKZ495" s="290"/>
      <c r="ALA495" s="290"/>
      <c r="ALB495" s="290"/>
      <c r="ALC495" s="290"/>
      <c r="ALD495" s="290"/>
      <c r="ALE495" s="290"/>
      <c r="ALF495" s="290"/>
      <c r="ALG495" s="290"/>
      <c r="ALH495" s="290"/>
      <c r="ALI495" s="290"/>
      <c r="ALJ495" s="290"/>
      <c r="ALK495" s="290"/>
      <c r="ALL495" s="290"/>
      <c r="ALM495" s="290"/>
      <c r="ALN495" s="290"/>
      <c r="ALO495" s="290"/>
      <c r="ALP495" s="290"/>
      <c r="ALQ495" s="290"/>
      <c r="ALR495" s="290"/>
      <c r="ALS495" s="290"/>
      <c r="ALT495" s="290"/>
      <c r="ALU495" s="290"/>
      <c r="ALV495" s="290"/>
      <c r="ALW495" s="290"/>
      <c r="ALX495" s="290"/>
      <c r="ALY495" s="290"/>
      <c r="ALZ495" s="290"/>
      <c r="AMA495" s="290"/>
      <c r="AMB495" s="290"/>
      <c r="AMC495" s="290"/>
      <c r="AMD495" s="290"/>
      <c r="AME495" s="290"/>
      <c r="AMF495" s="290"/>
      <c r="AMG495" s="290"/>
      <c r="AMH495" s="290"/>
      <c r="AMI495" s="290"/>
      <c r="AMJ495" s="290"/>
      <c r="AMK495" s="290"/>
      <c r="AML495" s="290"/>
      <c r="AMM495" s="290"/>
      <c r="AMN495" s="290"/>
      <c r="AMO495" s="290"/>
      <c r="AMP495" s="290"/>
      <c r="AMQ495" s="290"/>
      <c r="AMR495" s="290"/>
      <c r="AMS495" s="290"/>
      <c r="AMT495" s="290"/>
      <c r="AMU495" s="290"/>
      <c r="AMV495" s="290"/>
      <c r="AMW495" s="290"/>
      <c r="AMX495" s="290"/>
      <c r="AMY495" s="290"/>
      <c r="AMZ495" s="290"/>
      <c r="ANA495" s="290"/>
      <c r="ANB495" s="290"/>
      <c r="ANC495" s="290"/>
      <c r="AND495" s="290"/>
      <c r="ANE495" s="290"/>
      <c r="ANF495" s="290"/>
      <c r="ANG495" s="290"/>
      <c r="ANH495" s="290"/>
      <c r="ANI495" s="290"/>
      <c r="ANJ495" s="290"/>
      <c r="ANK495" s="290"/>
      <c r="ANL495" s="290"/>
      <c r="ANM495" s="290"/>
      <c r="ANN495" s="290"/>
      <c r="ANO495" s="290"/>
      <c r="ANP495" s="290"/>
      <c r="ANQ495" s="290"/>
      <c r="ANR495" s="290"/>
      <c r="ANS495" s="290"/>
      <c r="ANT495" s="290"/>
      <c r="ANU495" s="290"/>
      <c r="ANV495" s="290"/>
      <c r="ANW495" s="290"/>
      <c r="ANX495" s="290"/>
      <c r="ANY495" s="290"/>
      <c r="ANZ495" s="290"/>
      <c r="AOA495" s="290"/>
      <c r="AOB495" s="290"/>
      <c r="AOC495" s="290"/>
      <c r="AOD495" s="290"/>
      <c r="AOE495" s="290"/>
      <c r="AOF495" s="290"/>
      <c r="AOG495" s="290"/>
      <c r="AOH495" s="290"/>
      <c r="AOI495" s="290"/>
      <c r="AOJ495" s="290"/>
      <c r="AOK495" s="290"/>
      <c r="AOL495" s="290"/>
      <c r="AOM495" s="290"/>
      <c r="AON495" s="290"/>
      <c r="AOO495" s="290"/>
      <c r="AOP495" s="290"/>
      <c r="AOQ495" s="290"/>
      <c r="AOR495" s="290"/>
      <c r="AOS495" s="290"/>
      <c r="AOT495" s="290"/>
      <c r="AOU495" s="290"/>
      <c r="AOV495" s="290"/>
      <c r="AOW495" s="290"/>
      <c r="AOX495" s="290"/>
      <c r="AOY495" s="290"/>
      <c r="AOZ495" s="290"/>
      <c r="APA495" s="290"/>
      <c r="APB495" s="290"/>
      <c r="APC495" s="290"/>
      <c r="APD495" s="290"/>
      <c r="APE495" s="290"/>
      <c r="APF495" s="290"/>
      <c r="APG495" s="290"/>
      <c r="APH495" s="290"/>
      <c r="API495" s="290"/>
      <c r="APJ495" s="290"/>
      <c r="APK495" s="290"/>
      <c r="APL495" s="290"/>
      <c r="APM495" s="290"/>
      <c r="APN495" s="290"/>
      <c r="APO495" s="290"/>
      <c r="APP495" s="290"/>
      <c r="APQ495" s="290"/>
      <c r="APR495" s="290"/>
      <c r="APS495" s="290"/>
      <c r="APT495" s="290"/>
      <c r="APU495" s="290"/>
      <c r="APV495" s="290"/>
      <c r="APW495" s="290"/>
      <c r="APX495" s="290"/>
      <c r="APY495" s="290"/>
      <c r="APZ495" s="290"/>
      <c r="AQA495" s="290"/>
      <c r="AQB495" s="290"/>
      <c r="AQC495" s="290"/>
      <c r="AQD495" s="290"/>
      <c r="AQE495" s="290"/>
      <c r="AQF495" s="290"/>
      <c r="AQG495" s="290"/>
      <c r="AQH495" s="290"/>
      <c r="AQI495" s="290"/>
      <c r="AQJ495" s="290"/>
      <c r="AQK495" s="290"/>
      <c r="AQL495" s="290"/>
      <c r="AQM495" s="290"/>
      <c r="AQN495" s="290"/>
      <c r="AQO495" s="290"/>
      <c r="AQP495" s="290"/>
      <c r="AQQ495" s="290"/>
      <c r="AQR495" s="290"/>
      <c r="AQS495" s="290"/>
      <c r="AQT495" s="290"/>
      <c r="AQU495" s="290"/>
      <c r="AQV495" s="290"/>
      <c r="AQW495" s="290"/>
      <c r="AQX495" s="290"/>
      <c r="AQY495" s="290"/>
      <c r="AQZ495" s="290"/>
      <c r="ARA495" s="290"/>
      <c r="ARB495" s="290"/>
      <c r="ARC495" s="290"/>
      <c r="ARD495" s="290"/>
      <c r="ARE495" s="290"/>
      <c r="ARF495" s="290"/>
      <c r="ARG495" s="290"/>
      <c r="ARH495" s="290"/>
      <c r="ARI495" s="290"/>
      <c r="ARJ495" s="290"/>
      <c r="ARK495" s="290"/>
      <c r="ARL495" s="290"/>
      <c r="ARM495" s="290"/>
      <c r="ARN495" s="290"/>
      <c r="ARO495" s="290"/>
      <c r="ARP495" s="290"/>
      <c r="ARQ495" s="290"/>
      <c r="ARR495" s="290"/>
      <c r="ARS495" s="290"/>
      <c r="ART495" s="290"/>
      <c r="ARU495" s="290"/>
      <c r="ARV495" s="290"/>
      <c r="ARW495" s="290"/>
      <c r="ARX495" s="290"/>
      <c r="ARY495" s="290"/>
      <c r="ARZ495" s="290"/>
      <c r="ASA495" s="290"/>
      <c r="ASB495" s="290"/>
      <c r="ASC495" s="290"/>
      <c r="ASD495" s="290"/>
      <c r="ASE495" s="290"/>
      <c r="ASF495" s="290"/>
      <c r="ASG495" s="290"/>
      <c r="ASH495" s="290"/>
      <c r="ASI495" s="290"/>
      <c r="ASJ495" s="290"/>
      <c r="ASK495" s="290"/>
      <c r="ASL495" s="290"/>
      <c r="ASM495" s="290"/>
      <c r="ASN495" s="290"/>
      <c r="ASO495" s="290"/>
      <c r="ASP495" s="290"/>
      <c r="ASQ495" s="290"/>
      <c r="ASR495" s="290"/>
      <c r="ASS495" s="290"/>
      <c r="AST495" s="290"/>
      <c r="ASU495" s="290"/>
      <c r="ASV495" s="290"/>
      <c r="ASW495" s="290"/>
      <c r="ASX495" s="290"/>
      <c r="ASY495" s="290"/>
      <c r="ASZ495" s="290"/>
      <c r="ATA495" s="290"/>
      <c r="ATB495" s="290"/>
      <c r="ATC495" s="290"/>
      <c r="ATD495" s="290"/>
      <c r="ATE495" s="290"/>
      <c r="ATF495" s="290"/>
      <c r="ATG495" s="290"/>
      <c r="ATH495" s="290"/>
      <c r="ATI495" s="290"/>
      <c r="ATJ495" s="290"/>
      <c r="ATK495" s="290"/>
      <c r="ATL495" s="290"/>
      <c r="ATM495" s="290"/>
      <c r="ATN495" s="290"/>
      <c r="ATO495" s="290"/>
      <c r="ATP495" s="290"/>
      <c r="ATQ495" s="290"/>
      <c r="ATR495" s="290"/>
      <c r="ATS495" s="290"/>
      <c r="ATT495" s="290"/>
      <c r="ATU495" s="290"/>
      <c r="ATV495" s="290"/>
      <c r="ATW495" s="290"/>
      <c r="ATX495" s="290"/>
      <c r="ATY495" s="290"/>
      <c r="ATZ495" s="290"/>
      <c r="AUA495" s="290"/>
      <c r="AUB495" s="290"/>
      <c r="AUC495" s="290"/>
      <c r="AUD495" s="290"/>
      <c r="AUE495" s="290"/>
      <c r="AUF495" s="290"/>
      <c r="AUG495" s="290"/>
      <c r="AUH495" s="290"/>
      <c r="AUI495" s="290"/>
      <c r="AUJ495" s="290"/>
      <c r="AUK495" s="290"/>
      <c r="AUL495" s="290"/>
      <c r="AUM495" s="290"/>
      <c r="AUN495" s="290"/>
      <c r="AUO495" s="290"/>
      <c r="AUP495" s="290"/>
      <c r="AUQ495" s="290"/>
      <c r="AUR495" s="290"/>
      <c r="AUS495" s="290"/>
      <c r="AUT495" s="290"/>
      <c r="AUU495" s="290"/>
      <c r="AUV495" s="290"/>
      <c r="AUW495" s="290"/>
      <c r="AUX495" s="290"/>
      <c r="AUY495" s="290"/>
      <c r="AUZ495" s="290"/>
      <c r="AVA495" s="290"/>
      <c r="AVB495" s="290"/>
      <c r="AVC495" s="290"/>
      <c r="AVD495" s="290"/>
      <c r="AVE495" s="290"/>
      <c r="AVF495" s="290"/>
      <c r="AVG495" s="290"/>
      <c r="AVH495" s="290"/>
      <c r="AVI495" s="290"/>
      <c r="AVJ495" s="290"/>
      <c r="AVK495" s="290"/>
      <c r="AVL495" s="290"/>
      <c r="AVM495" s="290"/>
      <c r="AVN495" s="290"/>
      <c r="AVO495" s="290"/>
      <c r="AVP495" s="290"/>
      <c r="AVQ495" s="290"/>
      <c r="AVR495" s="290"/>
      <c r="AVS495" s="290"/>
      <c r="AVT495" s="290"/>
      <c r="AVU495" s="290"/>
      <c r="AVV495" s="290"/>
      <c r="AVW495" s="290"/>
      <c r="AVX495" s="290"/>
      <c r="AVY495" s="290"/>
      <c r="AVZ495" s="290"/>
      <c r="AWA495" s="290"/>
      <c r="AWB495" s="290"/>
      <c r="AWC495" s="290"/>
      <c r="AWD495" s="290"/>
      <c r="AWE495" s="290"/>
      <c r="AWF495" s="290"/>
      <c r="AWG495" s="290"/>
      <c r="AWH495" s="290"/>
      <c r="AWI495" s="290"/>
      <c r="AWJ495" s="290"/>
      <c r="AWK495" s="290"/>
      <c r="AWL495" s="290"/>
      <c r="AWM495" s="290"/>
      <c r="AWN495" s="290"/>
      <c r="AWO495" s="290"/>
      <c r="AWP495" s="290"/>
      <c r="AWQ495" s="290"/>
      <c r="AWR495" s="290"/>
      <c r="AWS495" s="290"/>
      <c r="AWT495" s="290"/>
      <c r="AWU495" s="290"/>
      <c r="AWV495" s="290"/>
      <c r="AWW495" s="290"/>
      <c r="AWX495" s="290"/>
      <c r="AWY495" s="290"/>
      <c r="AWZ495" s="290"/>
      <c r="AXA495" s="290"/>
      <c r="AXB495" s="290"/>
      <c r="AXC495" s="290"/>
      <c r="AXD495" s="290"/>
      <c r="AXE495" s="290"/>
      <c r="AXF495" s="290"/>
      <c r="AXG495" s="290"/>
      <c r="AXH495" s="290"/>
      <c r="AXI495" s="290"/>
      <c r="AXJ495" s="290"/>
      <c r="AXK495" s="290"/>
      <c r="AXL495" s="290"/>
      <c r="AXM495" s="290"/>
      <c r="AXN495" s="290"/>
      <c r="AXO495" s="290"/>
      <c r="AXP495" s="290"/>
      <c r="AXQ495" s="290"/>
      <c r="AXR495" s="290"/>
      <c r="AXS495" s="290"/>
      <c r="AXT495" s="290"/>
      <c r="AXU495" s="290"/>
      <c r="AXV495" s="290"/>
      <c r="AXW495" s="290"/>
      <c r="AXX495" s="290"/>
      <c r="AXY495" s="290"/>
      <c r="AXZ495" s="290"/>
      <c r="AYA495" s="290"/>
      <c r="AYB495" s="290"/>
      <c r="AYC495" s="290"/>
      <c r="AYD495" s="290"/>
    </row>
    <row r="496" spans="1:1330" x14ac:dyDescent="0.35">
      <c r="A496" s="287"/>
      <c r="B496" s="287"/>
      <c r="C496" s="287"/>
      <c r="D496" s="388"/>
      <c r="E496" s="293"/>
      <c r="F496" s="389" t="str">
        <f>E488&amp;","&amp;I496</f>
        <v>60,Sept</v>
      </c>
      <c r="G496" s="287"/>
      <c r="H496" s="287"/>
      <c r="I496" s="316" t="s">
        <v>150</v>
      </c>
      <c r="J496" s="317">
        <v>258</v>
      </c>
      <c r="K496" s="317">
        <f t="shared" si="4036"/>
        <v>2.2168867832133459</v>
      </c>
      <c r="L496" s="354" t="e">
        <f t="shared" si="4037"/>
        <v>#VALUE!</v>
      </c>
      <c r="M496" s="354" t="e">
        <f>'Tilt Calculations'!N$27</f>
        <v>#VALUE!</v>
      </c>
      <c r="N496" s="354">
        <f>'Tilt Calculations'!J$27</f>
        <v>0</v>
      </c>
      <c r="O496" s="354">
        <f>'Tilt Calculations'!I$27</f>
        <v>0</v>
      </c>
      <c r="P496" s="354" t="e">
        <f>COS(RADIANS(βmax))+TAN(RADIANS(Φ))*COS(RADIANS(L486))*SIN(RADIANS(βmax))</f>
        <v>#N/A</v>
      </c>
      <c r="Q496" s="354" t="e">
        <f>COS(RADIANS(L496))*COS(RADIANS(βmax))+TAN(RADIANS(K496))*SIN(RADIANS(βmax))*COS(RADIANS(L486))</f>
        <v>#VALUE!</v>
      </c>
      <c r="R496" s="354" t="e">
        <f>SIN(RADIANS(βmax))*SIN(RADIANS(L486))/COS(RADIANS(Φ))</f>
        <v>#N/A</v>
      </c>
      <c r="S496" s="354" t="e">
        <f t="shared" si="4038"/>
        <v>#N/A</v>
      </c>
      <c r="T496" s="354" t="e">
        <f t="shared" si="4039"/>
        <v>#N/A</v>
      </c>
      <c r="U496" s="354" t="e">
        <f t="shared" si="4040"/>
        <v>#N/A</v>
      </c>
      <c r="V496" s="354" t="e">
        <f t="shared" si="4041"/>
        <v>#N/A</v>
      </c>
      <c r="W496" s="354" t="e">
        <f t="shared" si="4042"/>
        <v>#VALUE!</v>
      </c>
      <c r="X496" s="354" t="e">
        <f t="shared" si="4043"/>
        <v>#VALUE!</v>
      </c>
      <c r="Y496" s="354" t="e">
        <f t="shared" si="4044"/>
        <v>#VALUE!</v>
      </c>
      <c r="Z496" s="354" t="e">
        <f t="shared" si="4045"/>
        <v>#VALUE!</v>
      </c>
      <c r="AA496" s="355" t="e">
        <f t="shared" si="4049"/>
        <v>#VALUE!</v>
      </c>
      <c r="AB496" s="355" t="e">
        <f t="shared" si="4050"/>
        <v>#VALUE!</v>
      </c>
      <c r="AC496" s="355" t="e">
        <f t="shared" si="4051"/>
        <v>#VALUE!</v>
      </c>
      <c r="AD496" s="354" t="e">
        <f t="shared" si="4046"/>
        <v>#N/A</v>
      </c>
      <c r="AE496" s="354" t="e">
        <f t="shared" si="4047"/>
        <v>#N/A</v>
      </c>
      <c r="AF496" s="391" t="e">
        <f t="shared" si="4048"/>
        <v>#N/A</v>
      </c>
      <c r="AG496" s="357" t="e">
        <f>AF496*30</f>
        <v>#N/A</v>
      </c>
      <c r="AH496" s="287"/>
      <c r="AI496" s="287"/>
      <c r="AJ496" s="287"/>
      <c r="AK496" s="287"/>
      <c r="AL496" s="287"/>
      <c r="AM496" s="287"/>
      <c r="AN496" s="287"/>
      <c r="AO496" s="287"/>
      <c r="AP496" s="287"/>
      <c r="AQ496" s="287"/>
      <c r="AR496" s="287"/>
      <c r="AS496" s="287"/>
      <c r="AT496" s="287"/>
      <c r="AU496" s="287"/>
      <c r="AV496" s="287"/>
      <c r="AW496" s="287"/>
      <c r="AX496" s="287"/>
      <c r="AY496" s="287"/>
      <c r="AZ496" s="287"/>
      <c r="BA496" s="287"/>
      <c r="BB496" s="287"/>
      <c r="BC496" s="287"/>
      <c r="BD496" s="287"/>
      <c r="BE496" s="287"/>
      <c r="BF496" s="287"/>
      <c r="BG496" s="287"/>
      <c r="BH496" s="287"/>
      <c r="BI496" s="287"/>
      <c r="BJ496" s="287"/>
      <c r="BK496" s="287"/>
      <c r="BL496" s="287"/>
      <c r="BM496" s="287"/>
      <c r="BN496" s="287"/>
      <c r="BO496" s="287"/>
      <c r="BP496" s="287"/>
      <c r="BQ496" s="287"/>
      <c r="BR496" s="287"/>
      <c r="BS496" s="287"/>
      <c r="BT496" s="287"/>
      <c r="BU496" s="287"/>
      <c r="BV496" s="287"/>
      <c r="BW496" s="287"/>
      <c r="BX496" s="287"/>
      <c r="BY496" s="287"/>
      <c r="BZ496" s="287"/>
      <c r="CA496" s="287"/>
      <c r="CB496" s="287"/>
      <c r="CC496" s="287"/>
      <c r="CD496" s="287"/>
      <c r="CE496" s="287"/>
      <c r="CF496" s="287"/>
      <c r="CG496" s="287"/>
      <c r="CH496" s="287"/>
      <c r="CI496" s="287"/>
      <c r="CJ496" s="287"/>
      <c r="CK496" s="287"/>
      <c r="CL496" s="287"/>
      <c r="CM496" s="287"/>
      <c r="CN496" s="287"/>
      <c r="CO496" s="287"/>
      <c r="CP496" s="287"/>
      <c r="CQ496" s="287"/>
      <c r="CR496" s="287"/>
      <c r="CS496" s="287"/>
      <c r="CT496" s="287"/>
      <c r="CU496" s="287"/>
      <c r="CV496" s="287"/>
      <c r="CW496" s="287"/>
      <c r="CX496" s="287"/>
      <c r="CY496" s="287"/>
      <c r="CZ496" s="287"/>
      <c r="DA496" s="287"/>
      <c r="DB496" s="287"/>
      <c r="DC496" s="287"/>
      <c r="DD496" s="287"/>
      <c r="DE496" s="287"/>
      <c r="DF496" s="287"/>
      <c r="DG496" s="287"/>
      <c r="DH496" s="287"/>
      <c r="DI496" s="287"/>
      <c r="DJ496" s="287"/>
      <c r="DK496" s="287"/>
      <c r="DL496" s="287"/>
      <c r="DM496" s="287"/>
      <c r="DN496" s="287"/>
      <c r="DO496" s="287"/>
      <c r="DP496" s="287"/>
      <c r="DQ496" s="287"/>
      <c r="DR496" s="287"/>
      <c r="DS496" s="287"/>
      <c r="DT496" s="287"/>
      <c r="DU496" s="287"/>
      <c r="DV496" s="287"/>
      <c r="DW496" s="287"/>
      <c r="DX496" s="287"/>
      <c r="DY496" s="287"/>
      <c r="DZ496" s="287"/>
      <c r="EA496" s="287"/>
      <c r="EB496" s="287"/>
      <c r="EC496" s="287"/>
      <c r="ED496" s="287"/>
      <c r="EE496" s="287"/>
      <c r="EF496" s="287"/>
      <c r="EG496" s="287"/>
      <c r="EH496" s="287"/>
      <c r="EI496" s="287"/>
      <c r="EJ496" s="287"/>
      <c r="EK496" s="287"/>
      <c r="EL496" s="287"/>
      <c r="EM496" s="287"/>
      <c r="EN496" s="287"/>
      <c r="EO496" s="287"/>
      <c r="EP496" s="287"/>
      <c r="EQ496" s="287"/>
      <c r="ER496" s="287"/>
      <c r="ES496" s="287"/>
      <c r="ET496" s="287"/>
      <c r="EU496" s="287"/>
      <c r="EV496" s="287"/>
      <c r="EW496" s="287"/>
      <c r="EX496" s="287"/>
      <c r="EY496" s="287"/>
      <c r="EZ496" s="287"/>
      <c r="FA496" s="287"/>
      <c r="FB496" s="287"/>
      <c r="FC496" s="287"/>
      <c r="FD496" s="287"/>
      <c r="FE496" s="287"/>
      <c r="FF496" s="287"/>
      <c r="FG496" s="287"/>
      <c r="FH496" s="287"/>
      <c r="FI496" s="287"/>
      <c r="FJ496" s="287"/>
      <c r="FK496" s="287"/>
      <c r="FL496" s="287"/>
      <c r="FM496" s="287"/>
      <c r="FN496" s="287"/>
      <c r="FO496" s="287"/>
      <c r="FP496" s="287"/>
      <c r="FQ496" s="287"/>
      <c r="FR496" s="287"/>
      <c r="FS496" s="287"/>
      <c r="FT496" s="287"/>
      <c r="FU496" s="287"/>
      <c r="FV496" s="287"/>
      <c r="FW496" s="287"/>
      <c r="FX496" s="287"/>
      <c r="FY496" s="287"/>
      <c r="FZ496" s="287"/>
      <c r="GA496" s="287"/>
      <c r="GB496" s="287"/>
      <c r="GC496" s="287"/>
      <c r="GD496" s="287"/>
      <c r="GE496" s="287"/>
      <c r="GF496" s="287"/>
      <c r="GG496" s="287"/>
      <c r="GH496" s="287"/>
      <c r="GI496" s="287"/>
      <c r="GJ496" s="287"/>
      <c r="GK496" s="287"/>
      <c r="GL496" s="287"/>
      <c r="GM496" s="287"/>
      <c r="GN496" s="287"/>
      <c r="GO496" s="287"/>
      <c r="GP496" s="287"/>
      <c r="GQ496" s="287"/>
      <c r="GR496" s="287"/>
      <c r="GS496" s="287"/>
      <c r="GT496" s="287"/>
      <c r="GU496" s="287"/>
      <c r="GV496" s="287"/>
      <c r="GW496" s="287"/>
      <c r="GX496" s="287"/>
      <c r="GY496" s="287"/>
      <c r="GZ496" s="287"/>
      <c r="HA496" s="287"/>
      <c r="HB496" s="287"/>
      <c r="HC496" s="287"/>
      <c r="HD496" s="287"/>
      <c r="HE496" s="287"/>
      <c r="HF496" s="287"/>
      <c r="HG496" s="287"/>
      <c r="HH496" s="287"/>
      <c r="HI496" s="287"/>
      <c r="HJ496" s="287"/>
      <c r="HK496" s="287"/>
      <c r="HL496" s="287"/>
      <c r="HM496" s="287"/>
      <c r="HN496" s="287"/>
      <c r="HO496" s="287"/>
      <c r="HP496" s="287"/>
      <c r="HQ496" s="287"/>
      <c r="HR496" s="287"/>
      <c r="HS496" s="287"/>
      <c r="HT496" s="287"/>
      <c r="HU496" s="287"/>
      <c r="HV496" s="287"/>
      <c r="HW496" s="287"/>
      <c r="HX496" s="287"/>
      <c r="HY496" s="287"/>
      <c r="HZ496" s="287"/>
      <c r="IA496" s="287"/>
      <c r="IB496" s="287"/>
      <c r="IC496" s="287"/>
      <c r="ID496" s="287"/>
      <c r="IE496" s="287"/>
      <c r="IF496" s="287"/>
      <c r="IG496" s="287"/>
      <c r="IH496" s="287"/>
      <c r="II496" s="287"/>
      <c r="IJ496" s="287"/>
      <c r="IK496" s="287"/>
      <c r="IL496" s="287"/>
      <c r="IM496" s="287"/>
      <c r="IN496" s="287"/>
      <c r="IO496" s="287"/>
      <c r="IP496" s="287"/>
      <c r="IQ496" s="287"/>
      <c r="IR496" s="287"/>
      <c r="IS496" s="287"/>
      <c r="IT496" s="287"/>
      <c r="IU496" s="287"/>
      <c r="IV496" s="287"/>
      <c r="IW496" s="287"/>
      <c r="IX496" s="287"/>
      <c r="IY496" s="287"/>
      <c r="IZ496" s="287"/>
      <c r="JA496" s="287"/>
      <c r="JB496" s="287"/>
      <c r="JC496" s="287"/>
      <c r="JD496" s="287"/>
      <c r="JE496" s="287"/>
      <c r="JF496" s="287"/>
      <c r="JG496" s="287"/>
      <c r="JH496" s="287"/>
      <c r="JI496" s="287"/>
      <c r="JJ496" s="287"/>
      <c r="JK496" s="287"/>
      <c r="JL496" s="287"/>
      <c r="JM496" s="287"/>
      <c r="JN496" s="287"/>
      <c r="JO496" s="287"/>
      <c r="JP496" s="287"/>
      <c r="JQ496" s="287"/>
      <c r="JR496" s="287"/>
      <c r="JS496" s="287"/>
      <c r="JT496" s="287"/>
      <c r="JU496" s="287"/>
      <c r="JV496" s="287"/>
      <c r="JW496" s="287"/>
      <c r="JX496" s="287"/>
      <c r="JY496" s="287"/>
      <c r="JZ496" s="287"/>
      <c r="KA496" s="287"/>
      <c r="KB496" s="287"/>
      <c r="KC496" s="287"/>
      <c r="KD496" s="287"/>
      <c r="KE496" s="287"/>
      <c r="KF496" s="287"/>
      <c r="KG496" s="287"/>
      <c r="KH496" s="287"/>
      <c r="KI496" s="287"/>
      <c r="KJ496" s="287"/>
      <c r="KK496" s="287"/>
      <c r="KL496" s="287"/>
      <c r="KM496" s="287"/>
      <c r="KN496" s="287"/>
      <c r="KO496" s="287"/>
      <c r="KP496" s="287"/>
      <c r="KQ496" s="287"/>
      <c r="KR496" s="287"/>
      <c r="KS496" s="287"/>
      <c r="KT496" s="287"/>
      <c r="KU496" s="287"/>
      <c r="KV496" s="287"/>
      <c r="KW496" s="287"/>
      <c r="KX496" s="287"/>
      <c r="KY496" s="287"/>
      <c r="KZ496" s="287"/>
      <c r="LA496" s="287"/>
      <c r="LB496" s="287"/>
      <c r="LC496" s="287"/>
      <c r="LD496" s="287"/>
      <c r="LE496" s="287"/>
      <c r="LF496" s="287"/>
      <c r="LG496" s="287"/>
      <c r="LH496" s="287"/>
      <c r="LI496" s="287"/>
      <c r="LJ496" s="287"/>
      <c r="LK496" s="287"/>
      <c r="LL496" s="287"/>
      <c r="LM496" s="287"/>
      <c r="LN496" s="287"/>
      <c r="LO496" s="287"/>
      <c r="LP496" s="287"/>
      <c r="LQ496" s="287"/>
      <c r="LR496" s="287"/>
      <c r="LS496" s="287"/>
      <c r="LT496" s="287"/>
      <c r="LU496" s="287"/>
      <c r="LV496" s="287"/>
      <c r="LW496" s="287"/>
      <c r="LX496" s="287"/>
      <c r="LY496" s="287"/>
      <c r="LZ496" s="287"/>
      <c r="MA496" s="287"/>
      <c r="MB496" s="287"/>
      <c r="MC496" s="287"/>
      <c r="MD496" s="287"/>
      <c r="ME496" s="287"/>
      <c r="MF496" s="287"/>
      <c r="MG496" s="287"/>
      <c r="MH496" s="287"/>
      <c r="MI496" s="287"/>
      <c r="MJ496" s="287"/>
      <c r="MK496" s="287"/>
      <c r="ML496" s="287"/>
      <c r="MM496" s="287"/>
      <c r="MN496" s="287"/>
      <c r="MO496" s="287"/>
      <c r="MP496" s="287"/>
      <c r="MQ496" s="287"/>
      <c r="MR496" s="287"/>
      <c r="MS496" s="287"/>
      <c r="MT496" s="287"/>
      <c r="MU496" s="287"/>
      <c r="MV496" s="287"/>
      <c r="MW496" s="287"/>
      <c r="MX496" s="287"/>
      <c r="MY496" s="287"/>
      <c r="MZ496" s="287"/>
      <c r="NA496" s="287"/>
      <c r="NB496" s="287"/>
      <c r="NC496" s="287"/>
      <c r="ND496" s="287"/>
      <c r="NE496" s="287"/>
      <c r="NF496" s="287"/>
      <c r="NG496" s="287"/>
      <c r="NH496" s="287"/>
      <c r="NI496" s="287"/>
      <c r="NJ496" s="287"/>
      <c r="NK496" s="287"/>
      <c r="NL496" s="287"/>
      <c r="NM496" s="287"/>
      <c r="NN496" s="287"/>
      <c r="NO496" s="287"/>
      <c r="NP496" s="287"/>
      <c r="NQ496" s="287"/>
      <c r="NR496" s="287"/>
      <c r="NS496" s="287"/>
      <c r="NT496" s="287"/>
      <c r="NU496" s="287"/>
      <c r="NV496" s="287"/>
      <c r="NW496" s="287"/>
      <c r="NX496" s="287"/>
      <c r="NY496" s="287"/>
      <c r="NZ496" s="287"/>
      <c r="OA496" s="287"/>
      <c r="OB496" s="287"/>
      <c r="OC496" s="287"/>
      <c r="OD496" s="287"/>
      <c r="OE496" s="287"/>
      <c r="OF496" s="287"/>
      <c r="OG496" s="287"/>
      <c r="OH496" s="287"/>
      <c r="OI496" s="287"/>
      <c r="OJ496" s="287"/>
      <c r="OK496" s="287"/>
      <c r="OL496" s="287"/>
      <c r="OM496" s="287"/>
      <c r="ON496" s="287"/>
      <c r="OO496" s="287"/>
      <c r="OP496" s="287"/>
      <c r="OQ496" s="287"/>
      <c r="OR496" s="287"/>
      <c r="OS496" s="287"/>
      <c r="OT496" s="287"/>
      <c r="OU496" s="287"/>
      <c r="OV496" s="287"/>
      <c r="OW496" s="287"/>
      <c r="OX496" s="287"/>
      <c r="OY496" s="287"/>
      <c r="OZ496" s="287"/>
      <c r="PA496" s="287"/>
      <c r="PB496" s="287"/>
      <c r="PC496" s="287"/>
      <c r="PD496" s="287"/>
      <c r="PE496" s="287"/>
      <c r="PF496" s="287"/>
      <c r="PG496" s="287"/>
      <c r="PH496" s="287"/>
      <c r="PI496" s="287"/>
      <c r="PJ496" s="287"/>
      <c r="PK496" s="287"/>
      <c r="PL496" s="287"/>
      <c r="PM496" s="287"/>
      <c r="PN496" s="287"/>
      <c r="PO496" s="287"/>
      <c r="PP496" s="287"/>
      <c r="PQ496" s="287"/>
      <c r="PR496" s="287"/>
      <c r="PS496" s="287"/>
      <c r="PT496" s="287"/>
      <c r="PU496" s="287"/>
      <c r="PV496" s="287"/>
      <c r="PW496" s="287"/>
      <c r="PX496" s="287"/>
      <c r="PY496" s="287"/>
      <c r="PZ496" s="287"/>
      <c r="QA496" s="287"/>
      <c r="QB496" s="287"/>
      <c r="QC496" s="287"/>
      <c r="QD496" s="287"/>
      <c r="QE496" s="287"/>
      <c r="QF496" s="287"/>
      <c r="QG496" s="287"/>
      <c r="QH496" s="287"/>
      <c r="QI496" s="287"/>
      <c r="QJ496" s="287"/>
      <c r="QK496" s="287"/>
      <c r="QL496" s="287"/>
      <c r="QM496" s="287"/>
      <c r="QN496" s="287"/>
      <c r="QO496" s="287"/>
      <c r="QP496" s="287"/>
      <c r="QQ496" s="287"/>
      <c r="QR496" s="287"/>
      <c r="QS496" s="287"/>
      <c r="QT496" s="287"/>
      <c r="QU496" s="287"/>
      <c r="QV496" s="287"/>
      <c r="QW496" s="287"/>
      <c r="QX496" s="287"/>
      <c r="QY496" s="287"/>
      <c r="QZ496" s="287"/>
      <c r="RA496" s="287"/>
      <c r="RB496" s="287"/>
      <c r="RC496" s="287"/>
      <c r="RD496" s="287"/>
      <c r="RE496" s="287"/>
      <c r="RF496" s="287"/>
      <c r="RG496" s="287"/>
      <c r="RH496" s="287"/>
      <c r="RI496" s="287"/>
      <c r="RJ496" s="287"/>
      <c r="RK496" s="287"/>
      <c r="RL496" s="287"/>
      <c r="RM496" s="287"/>
      <c r="RN496" s="287"/>
      <c r="RO496" s="287"/>
      <c r="RP496" s="287"/>
      <c r="RQ496" s="287"/>
      <c r="RR496" s="287"/>
      <c r="RS496" s="287"/>
      <c r="RT496" s="287"/>
      <c r="RU496" s="287"/>
      <c r="RV496" s="287"/>
      <c r="RW496" s="287"/>
      <c r="RX496" s="287"/>
      <c r="RY496" s="287"/>
      <c r="RZ496" s="287"/>
      <c r="SA496" s="287"/>
      <c r="SB496" s="287"/>
      <c r="SC496" s="287"/>
      <c r="SD496" s="287"/>
      <c r="SE496" s="287"/>
      <c r="SF496" s="287"/>
      <c r="SG496" s="287"/>
      <c r="SH496" s="287"/>
      <c r="SI496" s="287"/>
      <c r="SJ496" s="287"/>
      <c r="SK496" s="287"/>
      <c r="SL496" s="287"/>
      <c r="SM496" s="287"/>
      <c r="SN496" s="287"/>
      <c r="SO496" s="287"/>
      <c r="SP496" s="287"/>
      <c r="SQ496" s="287"/>
      <c r="SR496" s="287"/>
      <c r="SS496" s="287"/>
      <c r="ST496" s="287"/>
      <c r="SU496" s="287"/>
      <c r="SV496" s="287"/>
      <c r="SW496" s="287"/>
      <c r="SX496" s="287"/>
      <c r="SY496" s="287"/>
      <c r="SZ496" s="287"/>
      <c r="TA496" s="287"/>
      <c r="TB496" s="287"/>
      <c r="TC496" s="287"/>
      <c r="TD496" s="287"/>
      <c r="TE496" s="287"/>
      <c r="TF496" s="287"/>
      <c r="TG496" s="287"/>
      <c r="TH496" s="287"/>
      <c r="TI496" s="287"/>
      <c r="TJ496" s="287"/>
      <c r="TK496" s="287"/>
      <c r="TL496" s="287"/>
      <c r="TM496" s="287"/>
      <c r="TN496" s="287"/>
      <c r="TO496" s="287"/>
      <c r="TP496" s="287"/>
      <c r="TQ496" s="287"/>
      <c r="TR496" s="287"/>
      <c r="TS496" s="287"/>
      <c r="TT496" s="287"/>
      <c r="TU496" s="287"/>
      <c r="TV496" s="287"/>
      <c r="TW496" s="287"/>
      <c r="TX496" s="287"/>
      <c r="TY496" s="287"/>
      <c r="TZ496" s="287"/>
      <c r="UA496" s="287"/>
      <c r="UB496" s="287"/>
      <c r="UC496" s="287"/>
      <c r="UD496" s="287"/>
      <c r="UE496" s="287"/>
      <c r="UF496" s="287"/>
      <c r="UG496" s="287"/>
      <c r="UH496" s="287"/>
      <c r="UI496" s="287"/>
      <c r="UJ496" s="287"/>
      <c r="UK496" s="287"/>
      <c r="UL496" s="287"/>
      <c r="UM496" s="287"/>
      <c r="UN496" s="287"/>
      <c r="UO496" s="287"/>
      <c r="UP496" s="287"/>
      <c r="UQ496" s="287"/>
      <c r="UR496" s="287"/>
      <c r="US496" s="287"/>
      <c r="UT496" s="287"/>
      <c r="UU496" s="287"/>
      <c r="UV496" s="287"/>
      <c r="UW496" s="287"/>
      <c r="UX496" s="287"/>
      <c r="UY496" s="287"/>
      <c r="UZ496" s="287"/>
      <c r="VA496" s="287"/>
      <c r="VB496" s="287"/>
      <c r="VC496" s="287"/>
      <c r="VD496" s="287"/>
      <c r="VE496" s="287"/>
      <c r="VF496" s="287"/>
      <c r="VG496" s="287"/>
      <c r="VH496" s="287"/>
      <c r="VI496" s="287"/>
      <c r="VJ496" s="287"/>
      <c r="VK496" s="287"/>
      <c r="VL496" s="287"/>
      <c r="VM496" s="287"/>
      <c r="VN496" s="287"/>
      <c r="VO496" s="287"/>
      <c r="VP496" s="287"/>
      <c r="VQ496" s="287"/>
      <c r="VR496" s="287"/>
      <c r="VS496" s="287"/>
      <c r="VT496" s="287"/>
      <c r="VU496" s="287"/>
      <c r="VV496" s="287"/>
      <c r="VW496" s="287"/>
      <c r="VX496" s="287"/>
      <c r="VY496" s="287"/>
      <c r="VZ496" s="287"/>
      <c r="WA496" s="287"/>
      <c r="WB496" s="287"/>
      <c r="WC496" s="287"/>
      <c r="WD496" s="287"/>
      <c r="WE496" s="287"/>
      <c r="WF496" s="287"/>
      <c r="WG496" s="287"/>
      <c r="WH496" s="287"/>
      <c r="WI496" s="287"/>
      <c r="WJ496" s="287"/>
      <c r="WK496" s="287"/>
      <c r="WL496" s="287"/>
      <c r="WM496" s="287"/>
      <c r="WN496" s="287"/>
      <c r="WO496" s="287"/>
      <c r="WP496" s="287"/>
      <c r="WQ496" s="287"/>
      <c r="WR496" s="287"/>
      <c r="WS496" s="287"/>
      <c r="WT496" s="287"/>
      <c r="WU496" s="287"/>
      <c r="WV496" s="287"/>
      <c r="WW496" s="287"/>
      <c r="WX496" s="287"/>
      <c r="WY496" s="287"/>
      <c r="WZ496" s="287"/>
      <c r="XA496" s="287"/>
      <c r="XB496" s="287"/>
      <c r="XC496" s="287"/>
      <c r="XD496" s="287"/>
      <c r="XE496" s="287"/>
      <c r="XF496" s="287"/>
      <c r="XG496" s="287"/>
      <c r="XH496" s="287"/>
      <c r="XI496" s="287"/>
      <c r="XJ496" s="287"/>
      <c r="XK496" s="287"/>
      <c r="XL496" s="287"/>
      <c r="XM496" s="287"/>
      <c r="XN496" s="287"/>
      <c r="XO496" s="287"/>
      <c r="XP496" s="287"/>
      <c r="XQ496" s="287"/>
      <c r="XR496" s="287"/>
      <c r="XS496" s="287"/>
      <c r="XT496" s="287"/>
      <c r="XU496" s="287"/>
      <c r="XV496" s="287"/>
      <c r="XW496" s="287"/>
      <c r="XX496" s="287"/>
      <c r="XY496" s="287"/>
      <c r="XZ496" s="287"/>
      <c r="YA496" s="287"/>
      <c r="YB496" s="287"/>
      <c r="YC496" s="287"/>
      <c r="YD496" s="287"/>
      <c r="YE496" s="287"/>
      <c r="YF496" s="287"/>
      <c r="YG496" s="287"/>
      <c r="YH496" s="287"/>
      <c r="YI496" s="287"/>
      <c r="YJ496" s="287"/>
      <c r="YK496" s="287"/>
      <c r="YL496" s="287"/>
      <c r="YM496" s="287"/>
      <c r="YN496" s="287"/>
      <c r="YO496" s="287"/>
      <c r="YP496" s="287"/>
      <c r="YQ496" s="287"/>
      <c r="YR496" s="287"/>
      <c r="YS496" s="287"/>
      <c r="YT496" s="287"/>
      <c r="YU496" s="287"/>
      <c r="YV496" s="287"/>
      <c r="YW496" s="287"/>
      <c r="YX496" s="287"/>
      <c r="YY496" s="287"/>
      <c r="YZ496" s="287"/>
      <c r="ZA496" s="287"/>
      <c r="ZB496" s="287"/>
      <c r="ZC496" s="287"/>
      <c r="ZD496" s="287"/>
      <c r="ZE496" s="287"/>
      <c r="ZF496" s="287"/>
      <c r="ZG496" s="287"/>
      <c r="ZH496" s="287"/>
      <c r="ZI496" s="287"/>
      <c r="ZJ496" s="287"/>
      <c r="ZK496" s="287"/>
      <c r="ZL496" s="287"/>
      <c r="ZM496" s="287"/>
      <c r="ZN496" s="287"/>
      <c r="ZO496" s="287"/>
      <c r="ZP496" s="287"/>
      <c r="ZQ496" s="287"/>
      <c r="ZR496" s="287"/>
      <c r="ZS496" s="287"/>
      <c r="ZT496" s="287"/>
      <c r="ZU496" s="287"/>
      <c r="ZV496" s="287"/>
      <c r="ZW496" s="287"/>
      <c r="ZX496" s="287"/>
      <c r="ZY496" s="287"/>
      <c r="ZZ496" s="287"/>
      <c r="AAA496" s="287"/>
      <c r="AAB496" s="287"/>
      <c r="AAC496" s="287"/>
      <c r="AAD496" s="287"/>
      <c r="AAE496" s="287"/>
      <c r="AAF496" s="287"/>
      <c r="AAG496" s="287"/>
      <c r="AAH496" s="287"/>
      <c r="AAI496" s="287"/>
      <c r="AAJ496" s="287"/>
      <c r="AAK496" s="287"/>
      <c r="AAL496" s="287"/>
      <c r="AAM496" s="287"/>
      <c r="AAN496" s="287"/>
      <c r="AAO496" s="287"/>
      <c r="AAP496" s="287"/>
      <c r="AAQ496" s="287"/>
      <c r="AAR496" s="287"/>
      <c r="AAS496" s="287"/>
      <c r="AAT496" s="287"/>
      <c r="AAU496" s="287"/>
      <c r="AAV496" s="287"/>
      <c r="AAW496" s="287"/>
      <c r="AAX496" s="287"/>
      <c r="AAY496" s="287"/>
      <c r="AAZ496" s="287"/>
      <c r="ABA496" s="287"/>
      <c r="ABB496" s="287"/>
      <c r="ABC496" s="287"/>
      <c r="ABD496" s="287"/>
      <c r="ABE496" s="287"/>
      <c r="ABF496" s="287"/>
      <c r="ABG496" s="287"/>
      <c r="ABH496" s="287"/>
      <c r="ABI496" s="287"/>
      <c r="ABJ496" s="287"/>
      <c r="ABK496" s="287"/>
      <c r="ABL496" s="287"/>
      <c r="ABM496" s="287"/>
      <c r="ABN496" s="287"/>
      <c r="ABO496" s="287"/>
      <c r="ABP496" s="287"/>
      <c r="ABQ496" s="287"/>
      <c r="ABR496" s="287"/>
      <c r="ABS496" s="287"/>
      <c r="ABT496" s="287"/>
      <c r="ABU496" s="287"/>
      <c r="ABV496" s="287"/>
      <c r="ABW496" s="287"/>
      <c r="ABX496" s="287"/>
      <c r="ABY496" s="287"/>
      <c r="ABZ496" s="287"/>
      <c r="ACA496" s="287"/>
      <c r="ACB496" s="287"/>
      <c r="ACC496" s="287"/>
      <c r="ACD496" s="287"/>
      <c r="ACE496" s="287"/>
      <c r="ACF496" s="287"/>
      <c r="ACG496" s="287"/>
      <c r="ACH496" s="287"/>
      <c r="ACI496" s="287"/>
      <c r="ACJ496" s="287"/>
      <c r="ACK496" s="287"/>
      <c r="ACL496" s="287"/>
      <c r="ACM496" s="287"/>
      <c r="ACN496" s="287"/>
      <c r="ACO496" s="287"/>
      <c r="ACP496" s="287"/>
      <c r="ACQ496" s="287"/>
      <c r="ACR496" s="287"/>
      <c r="ACS496" s="287"/>
      <c r="ACT496" s="287"/>
      <c r="ACU496" s="287"/>
      <c r="ACV496" s="287"/>
      <c r="ACW496" s="287"/>
      <c r="ACX496" s="287"/>
      <c r="ACY496" s="287"/>
      <c r="ACZ496" s="287"/>
      <c r="ADA496" s="287"/>
      <c r="ADB496" s="287"/>
      <c r="ADC496" s="287"/>
      <c r="ADD496" s="287"/>
      <c r="ADE496" s="287"/>
      <c r="ADF496" s="287"/>
      <c r="ADG496" s="287"/>
      <c r="ADH496" s="287"/>
      <c r="ADI496" s="287"/>
      <c r="ADJ496" s="287"/>
      <c r="ADK496" s="287"/>
      <c r="ADL496" s="287"/>
      <c r="ADM496" s="287"/>
      <c r="ADN496" s="287"/>
      <c r="ADO496" s="287"/>
      <c r="ADP496" s="287"/>
      <c r="ADQ496" s="287"/>
      <c r="ADR496" s="287"/>
      <c r="ADS496" s="287"/>
      <c r="ADT496" s="287"/>
      <c r="ADU496" s="287"/>
      <c r="ADV496" s="287"/>
      <c r="ADW496" s="287"/>
      <c r="ADX496" s="287"/>
      <c r="ADY496" s="287"/>
      <c r="ADZ496" s="287"/>
      <c r="AEA496" s="287"/>
      <c r="AEB496" s="287"/>
      <c r="AEC496" s="287"/>
      <c r="AED496" s="287"/>
      <c r="AEE496" s="287"/>
      <c r="AEF496" s="290"/>
      <c r="AEG496" s="290"/>
      <c r="AEH496" s="290"/>
      <c r="AEI496" s="290"/>
      <c r="AEJ496" s="290"/>
      <c r="AEK496" s="290"/>
      <c r="AEL496" s="290"/>
      <c r="AEM496" s="290"/>
      <c r="AEN496" s="290"/>
      <c r="AEO496" s="290"/>
      <c r="AEP496" s="290"/>
      <c r="AEQ496" s="290"/>
      <c r="AER496" s="290"/>
      <c r="AES496" s="290"/>
      <c r="AET496" s="290"/>
      <c r="AEU496" s="290"/>
      <c r="AEV496" s="290"/>
      <c r="AEW496" s="290"/>
      <c r="AEX496" s="290"/>
      <c r="AEY496" s="290"/>
      <c r="AEZ496" s="290"/>
      <c r="AFA496" s="290"/>
      <c r="AFB496" s="290"/>
      <c r="AFC496" s="290"/>
      <c r="AFD496" s="290"/>
      <c r="AFE496" s="290"/>
      <c r="AFF496" s="290"/>
      <c r="AFG496" s="290"/>
      <c r="AFH496" s="290"/>
      <c r="AFI496" s="290"/>
      <c r="AFJ496" s="290"/>
      <c r="AFK496" s="290"/>
      <c r="AFL496" s="290"/>
      <c r="AFM496" s="290"/>
      <c r="AFN496" s="290"/>
      <c r="AFO496" s="290"/>
      <c r="AFP496" s="290"/>
      <c r="AFQ496" s="290"/>
      <c r="AFR496" s="290"/>
      <c r="AFS496" s="290"/>
      <c r="AFT496" s="290"/>
      <c r="AFU496" s="290"/>
      <c r="AFV496" s="290"/>
      <c r="AFW496" s="290"/>
      <c r="AFX496" s="290"/>
      <c r="AFY496" s="290"/>
      <c r="AFZ496" s="290"/>
      <c r="AGA496" s="290"/>
      <c r="AGB496" s="290"/>
      <c r="AGC496" s="290"/>
      <c r="AGD496" s="290"/>
      <c r="AGE496" s="290"/>
      <c r="AGF496" s="290"/>
      <c r="AGG496" s="290"/>
      <c r="AGH496" s="290"/>
      <c r="AGI496" s="290"/>
      <c r="AGJ496" s="290"/>
      <c r="AGK496" s="290"/>
      <c r="AGL496" s="290"/>
      <c r="AGM496" s="290"/>
      <c r="AGN496" s="290"/>
      <c r="AGO496" s="290"/>
      <c r="AGP496" s="290"/>
      <c r="AGQ496" s="290"/>
      <c r="AGR496" s="290"/>
      <c r="AGS496" s="290"/>
      <c r="AGT496" s="290"/>
      <c r="AGU496" s="290"/>
      <c r="AGV496" s="290"/>
      <c r="AGW496" s="290"/>
      <c r="AGX496" s="290"/>
      <c r="AGY496" s="290"/>
      <c r="AGZ496" s="290"/>
      <c r="AHA496" s="290"/>
      <c r="AHB496" s="290"/>
      <c r="AHC496" s="290"/>
      <c r="AHD496" s="290"/>
      <c r="AHE496" s="290"/>
      <c r="AHF496" s="290"/>
      <c r="AHG496" s="290"/>
      <c r="AHH496" s="290"/>
      <c r="AHI496" s="290"/>
      <c r="AHJ496" s="290"/>
      <c r="AHK496" s="290"/>
      <c r="AHL496" s="290"/>
      <c r="AHM496" s="290"/>
      <c r="AHN496" s="290"/>
      <c r="AHO496" s="290"/>
      <c r="AHP496" s="290"/>
      <c r="AHQ496" s="290"/>
      <c r="AHR496" s="290"/>
      <c r="AHS496" s="290"/>
      <c r="AHT496" s="290"/>
      <c r="AHU496" s="290"/>
      <c r="AHV496" s="290"/>
      <c r="AHW496" s="290"/>
      <c r="AHX496" s="290"/>
      <c r="AHY496" s="290"/>
      <c r="AHZ496" s="290"/>
      <c r="AIA496" s="290"/>
      <c r="AIB496" s="290"/>
      <c r="AIC496" s="290"/>
      <c r="AID496" s="290"/>
      <c r="AIE496" s="290"/>
      <c r="AIF496" s="290"/>
      <c r="AIG496" s="290"/>
      <c r="AIH496" s="290"/>
      <c r="AII496" s="290"/>
      <c r="AIJ496" s="290"/>
      <c r="AIK496" s="290"/>
      <c r="AIL496" s="290"/>
      <c r="AIM496" s="290"/>
      <c r="AIN496" s="290"/>
      <c r="AIO496" s="290"/>
      <c r="AIP496" s="290"/>
      <c r="AIQ496" s="290"/>
      <c r="AIR496" s="290"/>
      <c r="AIS496" s="290"/>
      <c r="AIT496" s="290"/>
      <c r="AIU496" s="290"/>
      <c r="AIV496" s="290"/>
      <c r="AIW496" s="290"/>
      <c r="AIX496" s="290"/>
      <c r="AIY496" s="290"/>
      <c r="AIZ496" s="290"/>
      <c r="AJA496" s="290"/>
      <c r="AJB496" s="290"/>
      <c r="AJC496" s="290"/>
      <c r="AJD496" s="290"/>
      <c r="AJE496" s="290"/>
      <c r="AJF496" s="290"/>
      <c r="AJG496" s="290"/>
      <c r="AJH496" s="290"/>
      <c r="AJI496" s="290"/>
      <c r="AJJ496" s="290"/>
      <c r="AJK496" s="290"/>
      <c r="AJL496" s="290"/>
      <c r="AJM496" s="290"/>
      <c r="AJN496" s="290"/>
      <c r="AJO496" s="290"/>
      <c r="AJP496" s="290"/>
      <c r="AJQ496" s="290"/>
      <c r="AJR496" s="290"/>
      <c r="AJS496" s="290"/>
      <c r="AJT496" s="290"/>
      <c r="AJU496" s="290"/>
      <c r="AJV496" s="290"/>
      <c r="AJW496" s="290"/>
      <c r="AJX496" s="290"/>
      <c r="AJY496" s="290"/>
      <c r="AJZ496" s="290"/>
      <c r="AKA496" s="290"/>
      <c r="AKB496" s="290"/>
      <c r="AKC496" s="290"/>
      <c r="AKD496" s="290"/>
      <c r="AKE496" s="290"/>
      <c r="AKF496" s="290"/>
      <c r="AKG496" s="290"/>
      <c r="AKH496" s="290"/>
      <c r="AKI496" s="290"/>
      <c r="AKJ496" s="290"/>
      <c r="AKK496" s="290"/>
      <c r="AKL496" s="290"/>
      <c r="AKM496" s="290"/>
      <c r="AKN496" s="290"/>
      <c r="AKO496" s="290"/>
      <c r="AKP496" s="290"/>
      <c r="AKQ496" s="290"/>
      <c r="AKR496" s="290"/>
      <c r="AKS496" s="290"/>
      <c r="AKT496" s="290"/>
      <c r="AKU496" s="290"/>
      <c r="AKV496" s="290"/>
      <c r="AKW496" s="290"/>
      <c r="AKX496" s="290"/>
      <c r="AKY496" s="290"/>
      <c r="AKZ496" s="290"/>
      <c r="ALA496" s="290"/>
      <c r="ALB496" s="290"/>
      <c r="ALC496" s="290"/>
      <c r="ALD496" s="290"/>
      <c r="ALE496" s="290"/>
      <c r="ALF496" s="290"/>
      <c r="ALG496" s="290"/>
      <c r="ALH496" s="290"/>
      <c r="ALI496" s="290"/>
      <c r="ALJ496" s="290"/>
      <c r="ALK496" s="290"/>
      <c r="ALL496" s="290"/>
      <c r="ALM496" s="290"/>
      <c r="ALN496" s="290"/>
      <c r="ALO496" s="290"/>
      <c r="ALP496" s="290"/>
      <c r="ALQ496" s="290"/>
      <c r="ALR496" s="290"/>
      <c r="ALS496" s="290"/>
      <c r="ALT496" s="290"/>
      <c r="ALU496" s="290"/>
      <c r="ALV496" s="290"/>
      <c r="ALW496" s="290"/>
      <c r="ALX496" s="290"/>
      <c r="ALY496" s="290"/>
      <c r="ALZ496" s="290"/>
      <c r="AMA496" s="290"/>
      <c r="AMB496" s="290"/>
      <c r="AMC496" s="290"/>
      <c r="AMD496" s="290"/>
      <c r="AME496" s="290"/>
      <c r="AMF496" s="290"/>
      <c r="AMG496" s="290"/>
      <c r="AMH496" s="290"/>
      <c r="AMI496" s="290"/>
      <c r="AMJ496" s="290"/>
      <c r="AMK496" s="290"/>
      <c r="AML496" s="290"/>
      <c r="AMM496" s="290"/>
      <c r="AMN496" s="290"/>
      <c r="AMO496" s="290"/>
      <c r="AMP496" s="290"/>
      <c r="AMQ496" s="290"/>
      <c r="AMR496" s="290"/>
      <c r="AMS496" s="290"/>
      <c r="AMT496" s="290"/>
      <c r="AMU496" s="290"/>
      <c r="AMV496" s="290"/>
      <c r="AMW496" s="290"/>
      <c r="AMX496" s="290"/>
      <c r="AMY496" s="290"/>
      <c r="AMZ496" s="290"/>
      <c r="ANA496" s="290"/>
      <c r="ANB496" s="290"/>
      <c r="ANC496" s="290"/>
      <c r="AND496" s="290"/>
      <c r="ANE496" s="290"/>
      <c r="ANF496" s="290"/>
      <c r="ANG496" s="290"/>
      <c r="ANH496" s="290"/>
      <c r="ANI496" s="290"/>
      <c r="ANJ496" s="290"/>
      <c r="ANK496" s="290"/>
      <c r="ANL496" s="290"/>
      <c r="ANM496" s="290"/>
      <c r="ANN496" s="290"/>
      <c r="ANO496" s="290"/>
      <c r="ANP496" s="290"/>
      <c r="ANQ496" s="290"/>
      <c r="ANR496" s="290"/>
      <c r="ANS496" s="290"/>
      <c r="ANT496" s="290"/>
      <c r="ANU496" s="290"/>
      <c r="ANV496" s="290"/>
      <c r="ANW496" s="290"/>
      <c r="ANX496" s="290"/>
      <c r="ANY496" s="290"/>
      <c r="ANZ496" s="290"/>
      <c r="AOA496" s="290"/>
      <c r="AOB496" s="290"/>
      <c r="AOC496" s="290"/>
      <c r="AOD496" s="290"/>
      <c r="AOE496" s="290"/>
      <c r="AOF496" s="290"/>
      <c r="AOG496" s="290"/>
      <c r="AOH496" s="290"/>
      <c r="AOI496" s="290"/>
      <c r="AOJ496" s="290"/>
      <c r="AOK496" s="290"/>
      <c r="AOL496" s="290"/>
      <c r="AOM496" s="290"/>
      <c r="AON496" s="290"/>
      <c r="AOO496" s="290"/>
      <c r="AOP496" s="290"/>
      <c r="AOQ496" s="290"/>
      <c r="AOR496" s="290"/>
      <c r="AOS496" s="290"/>
      <c r="AOT496" s="290"/>
      <c r="AOU496" s="290"/>
      <c r="AOV496" s="290"/>
      <c r="AOW496" s="290"/>
      <c r="AOX496" s="290"/>
      <c r="AOY496" s="290"/>
      <c r="AOZ496" s="290"/>
      <c r="APA496" s="290"/>
      <c r="APB496" s="290"/>
      <c r="APC496" s="290"/>
      <c r="APD496" s="290"/>
      <c r="APE496" s="290"/>
      <c r="APF496" s="290"/>
      <c r="APG496" s="290"/>
      <c r="APH496" s="290"/>
      <c r="API496" s="290"/>
      <c r="APJ496" s="290"/>
      <c r="APK496" s="290"/>
      <c r="APL496" s="290"/>
      <c r="APM496" s="290"/>
      <c r="APN496" s="290"/>
      <c r="APO496" s="290"/>
      <c r="APP496" s="290"/>
      <c r="APQ496" s="290"/>
      <c r="APR496" s="290"/>
      <c r="APS496" s="290"/>
      <c r="APT496" s="290"/>
      <c r="APU496" s="290"/>
      <c r="APV496" s="290"/>
      <c r="APW496" s="290"/>
      <c r="APX496" s="290"/>
      <c r="APY496" s="290"/>
      <c r="APZ496" s="290"/>
      <c r="AQA496" s="290"/>
      <c r="AQB496" s="290"/>
      <c r="AQC496" s="290"/>
      <c r="AQD496" s="290"/>
      <c r="AQE496" s="290"/>
      <c r="AQF496" s="290"/>
      <c r="AQG496" s="290"/>
      <c r="AQH496" s="290"/>
      <c r="AQI496" s="290"/>
      <c r="AQJ496" s="290"/>
      <c r="AQK496" s="290"/>
      <c r="AQL496" s="290"/>
      <c r="AQM496" s="290"/>
      <c r="AQN496" s="290"/>
      <c r="AQO496" s="290"/>
      <c r="AQP496" s="290"/>
      <c r="AQQ496" s="290"/>
      <c r="AQR496" s="290"/>
      <c r="AQS496" s="290"/>
      <c r="AQT496" s="290"/>
      <c r="AQU496" s="290"/>
      <c r="AQV496" s="290"/>
      <c r="AQW496" s="290"/>
      <c r="AQX496" s="290"/>
      <c r="AQY496" s="290"/>
      <c r="AQZ496" s="290"/>
      <c r="ARA496" s="290"/>
      <c r="ARB496" s="290"/>
      <c r="ARC496" s="290"/>
      <c r="ARD496" s="290"/>
      <c r="ARE496" s="290"/>
      <c r="ARF496" s="290"/>
      <c r="ARG496" s="290"/>
      <c r="ARH496" s="290"/>
      <c r="ARI496" s="290"/>
      <c r="ARJ496" s="290"/>
      <c r="ARK496" s="290"/>
      <c r="ARL496" s="290"/>
      <c r="ARM496" s="290"/>
      <c r="ARN496" s="290"/>
      <c r="ARO496" s="290"/>
      <c r="ARP496" s="290"/>
      <c r="ARQ496" s="290"/>
      <c r="ARR496" s="290"/>
      <c r="ARS496" s="290"/>
      <c r="ART496" s="290"/>
      <c r="ARU496" s="290"/>
      <c r="ARV496" s="290"/>
      <c r="ARW496" s="290"/>
      <c r="ARX496" s="290"/>
      <c r="ARY496" s="290"/>
      <c r="ARZ496" s="290"/>
      <c r="ASA496" s="290"/>
      <c r="ASB496" s="290"/>
      <c r="ASC496" s="290"/>
      <c r="ASD496" s="290"/>
      <c r="ASE496" s="290"/>
      <c r="ASF496" s="290"/>
      <c r="ASG496" s="290"/>
      <c r="ASH496" s="290"/>
      <c r="ASI496" s="290"/>
      <c r="ASJ496" s="290"/>
      <c r="ASK496" s="290"/>
      <c r="ASL496" s="290"/>
      <c r="ASM496" s="290"/>
      <c r="ASN496" s="290"/>
      <c r="ASO496" s="290"/>
      <c r="ASP496" s="290"/>
      <c r="ASQ496" s="290"/>
      <c r="ASR496" s="290"/>
      <c r="ASS496" s="290"/>
      <c r="AST496" s="290"/>
      <c r="ASU496" s="290"/>
      <c r="ASV496" s="290"/>
      <c r="ASW496" s="290"/>
      <c r="ASX496" s="290"/>
      <c r="ASY496" s="290"/>
      <c r="ASZ496" s="290"/>
      <c r="ATA496" s="290"/>
      <c r="ATB496" s="290"/>
      <c r="ATC496" s="290"/>
      <c r="ATD496" s="290"/>
      <c r="ATE496" s="290"/>
      <c r="ATF496" s="290"/>
      <c r="ATG496" s="290"/>
      <c r="ATH496" s="290"/>
      <c r="ATI496" s="290"/>
      <c r="ATJ496" s="290"/>
      <c r="ATK496" s="290"/>
      <c r="ATL496" s="290"/>
      <c r="ATM496" s="290"/>
      <c r="ATN496" s="290"/>
      <c r="ATO496" s="290"/>
      <c r="ATP496" s="290"/>
      <c r="ATQ496" s="290"/>
      <c r="ATR496" s="290"/>
      <c r="ATS496" s="290"/>
      <c r="ATT496" s="290"/>
      <c r="ATU496" s="290"/>
      <c r="ATV496" s="290"/>
      <c r="ATW496" s="290"/>
      <c r="ATX496" s="290"/>
      <c r="ATY496" s="290"/>
      <c r="ATZ496" s="290"/>
      <c r="AUA496" s="290"/>
      <c r="AUB496" s="290"/>
      <c r="AUC496" s="290"/>
      <c r="AUD496" s="290"/>
      <c r="AUE496" s="290"/>
      <c r="AUF496" s="290"/>
      <c r="AUG496" s="290"/>
      <c r="AUH496" s="290"/>
      <c r="AUI496" s="290"/>
      <c r="AUJ496" s="290"/>
      <c r="AUK496" s="290"/>
      <c r="AUL496" s="290"/>
      <c r="AUM496" s="290"/>
      <c r="AUN496" s="290"/>
      <c r="AUO496" s="290"/>
      <c r="AUP496" s="290"/>
      <c r="AUQ496" s="290"/>
      <c r="AUR496" s="290"/>
      <c r="AUS496" s="290"/>
      <c r="AUT496" s="290"/>
      <c r="AUU496" s="290"/>
      <c r="AUV496" s="290"/>
      <c r="AUW496" s="290"/>
      <c r="AUX496" s="290"/>
      <c r="AUY496" s="290"/>
      <c r="AUZ496" s="290"/>
      <c r="AVA496" s="290"/>
      <c r="AVB496" s="290"/>
      <c r="AVC496" s="290"/>
      <c r="AVD496" s="290"/>
      <c r="AVE496" s="290"/>
      <c r="AVF496" s="290"/>
      <c r="AVG496" s="290"/>
      <c r="AVH496" s="290"/>
      <c r="AVI496" s="290"/>
      <c r="AVJ496" s="290"/>
      <c r="AVK496" s="290"/>
      <c r="AVL496" s="290"/>
      <c r="AVM496" s="290"/>
      <c r="AVN496" s="290"/>
      <c r="AVO496" s="290"/>
      <c r="AVP496" s="290"/>
      <c r="AVQ496" s="290"/>
      <c r="AVR496" s="290"/>
      <c r="AVS496" s="290"/>
      <c r="AVT496" s="290"/>
      <c r="AVU496" s="290"/>
      <c r="AVV496" s="290"/>
      <c r="AVW496" s="290"/>
      <c r="AVX496" s="290"/>
      <c r="AVY496" s="290"/>
      <c r="AVZ496" s="290"/>
      <c r="AWA496" s="290"/>
      <c r="AWB496" s="290"/>
      <c r="AWC496" s="290"/>
      <c r="AWD496" s="290"/>
      <c r="AWE496" s="290"/>
      <c r="AWF496" s="290"/>
      <c r="AWG496" s="290"/>
      <c r="AWH496" s="290"/>
      <c r="AWI496" s="290"/>
      <c r="AWJ496" s="290"/>
      <c r="AWK496" s="290"/>
      <c r="AWL496" s="290"/>
      <c r="AWM496" s="290"/>
      <c r="AWN496" s="290"/>
      <c r="AWO496" s="290"/>
      <c r="AWP496" s="290"/>
      <c r="AWQ496" s="290"/>
      <c r="AWR496" s="290"/>
      <c r="AWS496" s="290"/>
      <c r="AWT496" s="290"/>
      <c r="AWU496" s="290"/>
      <c r="AWV496" s="290"/>
      <c r="AWW496" s="290"/>
      <c r="AWX496" s="290"/>
      <c r="AWY496" s="290"/>
      <c r="AWZ496" s="290"/>
      <c r="AXA496" s="290"/>
      <c r="AXB496" s="290"/>
      <c r="AXC496" s="290"/>
      <c r="AXD496" s="290"/>
      <c r="AXE496" s="290"/>
      <c r="AXF496" s="290"/>
      <c r="AXG496" s="290"/>
      <c r="AXH496" s="290"/>
      <c r="AXI496" s="290"/>
      <c r="AXJ496" s="290"/>
      <c r="AXK496" s="290"/>
      <c r="AXL496" s="290"/>
      <c r="AXM496" s="290"/>
      <c r="AXN496" s="290"/>
      <c r="AXO496" s="290"/>
      <c r="AXP496" s="290"/>
      <c r="AXQ496" s="290"/>
      <c r="AXR496" s="290"/>
      <c r="AXS496" s="290"/>
      <c r="AXT496" s="290"/>
      <c r="AXU496" s="290"/>
      <c r="AXV496" s="290"/>
      <c r="AXW496" s="290"/>
      <c r="AXX496" s="290"/>
      <c r="AXY496" s="290"/>
      <c r="AXZ496" s="290"/>
      <c r="AYA496" s="290"/>
      <c r="AYB496" s="290"/>
      <c r="AYC496" s="290"/>
      <c r="AYD496" s="290"/>
    </row>
    <row r="497" spans="1:1330" x14ac:dyDescent="0.35">
      <c r="A497" s="287"/>
      <c r="B497" s="287"/>
      <c r="C497" s="287"/>
      <c r="D497" s="388"/>
      <c r="E497" s="293"/>
      <c r="F497" s="389" t="str">
        <f>E488&amp;","&amp;I497</f>
        <v>60,Oct</v>
      </c>
      <c r="G497" s="287"/>
      <c r="H497" s="287"/>
      <c r="I497" s="316" t="s">
        <v>67</v>
      </c>
      <c r="J497" s="317">
        <v>288</v>
      </c>
      <c r="K497" s="317">
        <f t="shared" si="4036"/>
        <v>-9.5993972342263376</v>
      </c>
      <c r="L497" s="354" t="e">
        <f t="shared" si="4037"/>
        <v>#VALUE!</v>
      </c>
      <c r="M497" s="354" t="e">
        <f>'Tilt Calculations'!N$28</f>
        <v>#VALUE!</v>
      </c>
      <c r="N497" s="354">
        <f>'Tilt Calculations'!J$28</f>
        <v>0</v>
      </c>
      <c r="O497" s="354">
        <f>'Tilt Calculations'!I$28</f>
        <v>0</v>
      </c>
      <c r="P497" s="354" t="e">
        <f>COS(RADIANS(βmax))+TAN(RADIANS(Φ))*COS(RADIANS(L486))*SIN(RADIANS(βmax))</f>
        <v>#N/A</v>
      </c>
      <c r="Q497" s="354" t="e">
        <f>COS(RADIANS(L497))*COS(RADIANS(βmax))+TAN(RADIANS(K497))*SIN(RADIANS(βmax))*COS(RADIANS(L486))</f>
        <v>#VALUE!</v>
      </c>
      <c r="R497" s="354" t="e">
        <f>SIN(RADIANS(βmax))*SIN(RADIANS(L486))/COS(RADIANS(Φ))</f>
        <v>#N/A</v>
      </c>
      <c r="S497" s="354" t="e">
        <f t="shared" si="4038"/>
        <v>#N/A</v>
      </c>
      <c r="T497" s="354" t="e">
        <f t="shared" si="4039"/>
        <v>#N/A</v>
      </c>
      <c r="U497" s="354" t="e">
        <f t="shared" si="4040"/>
        <v>#N/A</v>
      </c>
      <c r="V497" s="354" t="e">
        <f t="shared" si="4041"/>
        <v>#N/A</v>
      </c>
      <c r="W497" s="354" t="e">
        <f t="shared" si="4042"/>
        <v>#VALUE!</v>
      </c>
      <c r="X497" s="354" t="e">
        <f t="shared" si="4043"/>
        <v>#VALUE!</v>
      </c>
      <c r="Y497" s="354" t="e">
        <f t="shared" si="4044"/>
        <v>#VALUE!</v>
      </c>
      <c r="Z497" s="354" t="e">
        <f t="shared" si="4045"/>
        <v>#VALUE!</v>
      </c>
      <c r="AA497" s="355" t="e">
        <f t="shared" si="4049"/>
        <v>#VALUE!</v>
      </c>
      <c r="AB497" s="355" t="e">
        <f t="shared" si="4050"/>
        <v>#VALUE!</v>
      </c>
      <c r="AC497" s="355" t="e">
        <f t="shared" si="4051"/>
        <v>#VALUE!</v>
      </c>
      <c r="AD497" s="354" t="e">
        <f t="shared" si="4046"/>
        <v>#N/A</v>
      </c>
      <c r="AE497" s="354" t="e">
        <f t="shared" si="4047"/>
        <v>#N/A</v>
      </c>
      <c r="AF497" s="391" t="e">
        <f t="shared" si="4048"/>
        <v>#N/A</v>
      </c>
      <c r="AG497" s="357" t="e">
        <f>AF497*31</f>
        <v>#N/A</v>
      </c>
      <c r="AH497" s="287"/>
      <c r="AI497" s="287"/>
      <c r="AJ497" s="287"/>
      <c r="AK497" s="287"/>
      <c r="AL497" s="287"/>
      <c r="AM497" s="287"/>
      <c r="AN497" s="287"/>
      <c r="AO497" s="287"/>
      <c r="AP497" s="287"/>
      <c r="AQ497" s="287"/>
      <c r="AR497" s="287"/>
      <c r="AS497" s="287"/>
      <c r="AT497" s="287"/>
      <c r="AU497" s="287"/>
      <c r="AV497" s="287"/>
      <c r="AW497" s="287"/>
      <c r="AX497" s="287"/>
      <c r="AY497" s="287"/>
      <c r="AZ497" s="287"/>
      <c r="BA497" s="287"/>
      <c r="BB497" s="287"/>
      <c r="BC497" s="287"/>
      <c r="BD497" s="287"/>
      <c r="BE497" s="287"/>
      <c r="BF497" s="287"/>
      <c r="BG497" s="287"/>
      <c r="BH497" s="287"/>
      <c r="BI497" s="287"/>
      <c r="BJ497" s="287"/>
      <c r="BK497" s="287"/>
      <c r="BL497" s="287"/>
      <c r="BM497" s="287"/>
      <c r="BN497" s="287"/>
      <c r="BO497" s="287"/>
      <c r="BP497" s="287"/>
      <c r="BQ497" s="287"/>
      <c r="BR497" s="287"/>
      <c r="BS497" s="287"/>
      <c r="BT497" s="287"/>
      <c r="BU497" s="287"/>
      <c r="BV497" s="287"/>
      <c r="BW497" s="287"/>
      <c r="BX497" s="287"/>
      <c r="BY497" s="287"/>
      <c r="BZ497" s="287"/>
      <c r="CA497" s="287"/>
      <c r="CB497" s="287"/>
      <c r="CC497" s="287"/>
      <c r="CD497" s="287"/>
      <c r="CE497" s="287"/>
      <c r="CF497" s="287"/>
      <c r="CG497" s="287"/>
      <c r="CH497" s="287"/>
      <c r="CI497" s="287"/>
      <c r="CJ497" s="287"/>
      <c r="CK497" s="287"/>
      <c r="CL497" s="287"/>
      <c r="CM497" s="287"/>
      <c r="CN497" s="287"/>
      <c r="CO497" s="287"/>
      <c r="CP497" s="287"/>
      <c r="CQ497" s="287"/>
      <c r="CR497" s="287"/>
      <c r="CS497" s="287"/>
      <c r="CT497" s="287"/>
      <c r="CU497" s="287"/>
      <c r="CV497" s="287"/>
      <c r="CW497" s="287"/>
      <c r="CX497" s="287"/>
      <c r="CY497" s="287"/>
      <c r="CZ497" s="287"/>
      <c r="DA497" s="287"/>
      <c r="DB497" s="287"/>
      <c r="DC497" s="287"/>
      <c r="DD497" s="287"/>
      <c r="DE497" s="287"/>
      <c r="DF497" s="287"/>
      <c r="DG497" s="287"/>
      <c r="DH497" s="287"/>
      <c r="DI497" s="287"/>
      <c r="DJ497" s="287"/>
      <c r="DK497" s="287"/>
      <c r="DL497" s="287"/>
      <c r="DM497" s="287"/>
      <c r="DN497" s="287"/>
      <c r="DO497" s="287"/>
      <c r="DP497" s="287"/>
      <c r="DQ497" s="287"/>
      <c r="DR497" s="287"/>
      <c r="DS497" s="287"/>
      <c r="DT497" s="287"/>
      <c r="DU497" s="287"/>
      <c r="DV497" s="287"/>
      <c r="DW497" s="287"/>
      <c r="DX497" s="287"/>
      <c r="DY497" s="287"/>
      <c r="DZ497" s="287"/>
      <c r="EA497" s="287"/>
      <c r="EB497" s="287"/>
      <c r="EC497" s="287"/>
      <c r="ED497" s="287"/>
      <c r="EE497" s="287"/>
      <c r="EF497" s="287"/>
      <c r="EG497" s="287"/>
      <c r="EH497" s="287"/>
      <c r="EI497" s="287"/>
      <c r="EJ497" s="287"/>
      <c r="EK497" s="287"/>
      <c r="EL497" s="287"/>
      <c r="EM497" s="287"/>
      <c r="EN497" s="287"/>
      <c r="EO497" s="287"/>
      <c r="EP497" s="287"/>
      <c r="EQ497" s="287"/>
      <c r="ER497" s="287"/>
      <c r="ES497" s="287"/>
      <c r="ET497" s="287"/>
      <c r="EU497" s="287"/>
      <c r="EV497" s="287"/>
      <c r="EW497" s="287"/>
      <c r="EX497" s="287"/>
      <c r="EY497" s="287"/>
      <c r="EZ497" s="287"/>
      <c r="FA497" s="287"/>
      <c r="FB497" s="287"/>
      <c r="FC497" s="287"/>
      <c r="FD497" s="287"/>
      <c r="FE497" s="287"/>
      <c r="FF497" s="287"/>
      <c r="FG497" s="287"/>
      <c r="FH497" s="287"/>
      <c r="FI497" s="287"/>
      <c r="FJ497" s="287"/>
      <c r="FK497" s="287"/>
      <c r="FL497" s="287"/>
      <c r="FM497" s="287"/>
      <c r="FN497" s="287"/>
      <c r="FO497" s="287"/>
      <c r="FP497" s="287"/>
      <c r="FQ497" s="287"/>
      <c r="FR497" s="287"/>
      <c r="FS497" s="287"/>
      <c r="FT497" s="287"/>
      <c r="FU497" s="287"/>
      <c r="FV497" s="287"/>
      <c r="FW497" s="287"/>
      <c r="FX497" s="287"/>
      <c r="FY497" s="287"/>
      <c r="FZ497" s="287"/>
      <c r="GA497" s="287"/>
      <c r="GB497" s="287"/>
      <c r="GC497" s="287"/>
      <c r="GD497" s="287"/>
      <c r="GE497" s="287"/>
      <c r="GF497" s="287"/>
      <c r="GG497" s="287"/>
      <c r="GH497" s="287"/>
      <c r="GI497" s="287"/>
      <c r="GJ497" s="287"/>
      <c r="GK497" s="287"/>
      <c r="GL497" s="287"/>
      <c r="GM497" s="287"/>
      <c r="GN497" s="287"/>
      <c r="GO497" s="287"/>
      <c r="GP497" s="287"/>
      <c r="GQ497" s="287"/>
      <c r="GR497" s="287"/>
      <c r="GS497" s="287"/>
      <c r="GT497" s="287"/>
      <c r="GU497" s="287"/>
      <c r="GV497" s="287"/>
      <c r="GW497" s="287"/>
      <c r="GX497" s="287"/>
      <c r="GY497" s="287"/>
      <c r="GZ497" s="287"/>
      <c r="HA497" s="287"/>
      <c r="HB497" s="287"/>
      <c r="HC497" s="287"/>
      <c r="HD497" s="287"/>
      <c r="HE497" s="287"/>
      <c r="HF497" s="287"/>
      <c r="HG497" s="287"/>
      <c r="HH497" s="287"/>
      <c r="HI497" s="287"/>
      <c r="HJ497" s="287"/>
      <c r="HK497" s="287"/>
      <c r="HL497" s="287"/>
      <c r="HM497" s="287"/>
      <c r="HN497" s="287"/>
      <c r="HO497" s="287"/>
      <c r="HP497" s="287"/>
      <c r="HQ497" s="287"/>
      <c r="HR497" s="287"/>
      <c r="HS497" s="287"/>
      <c r="HT497" s="287"/>
      <c r="HU497" s="287"/>
      <c r="HV497" s="287"/>
      <c r="HW497" s="287"/>
      <c r="HX497" s="287"/>
      <c r="HY497" s="287"/>
      <c r="HZ497" s="287"/>
      <c r="IA497" s="287"/>
      <c r="IB497" s="287"/>
      <c r="IC497" s="287"/>
      <c r="ID497" s="287"/>
      <c r="IE497" s="287"/>
      <c r="IF497" s="287"/>
      <c r="IG497" s="287"/>
      <c r="IH497" s="287"/>
      <c r="II497" s="287"/>
      <c r="IJ497" s="287"/>
      <c r="IK497" s="287"/>
      <c r="IL497" s="287"/>
      <c r="IM497" s="287"/>
      <c r="IN497" s="287"/>
      <c r="IO497" s="287"/>
      <c r="IP497" s="287"/>
      <c r="IQ497" s="287"/>
      <c r="IR497" s="287"/>
      <c r="IS497" s="287"/>
      <c r="IT497" s="287"/>
      <c r="IU497" s="287"/>
      <c r="IV497" s="287"/>
      <c r="IW497" s="287"/>
      <c r="IX497" s="287"/>
      <c r="IY497" s="287"/>
      <c r="IZ497" s="287"/>
      <c r="JA497" s="287"/>
      <c r="JB497" s="287"/>
      <c r="JC497" s="287"/>
      <c r="JD497" s="287"/>
      <c r="JE497" s="287"/>
      <c r="JF497" s="287"/>
      <c r="JG497" s="287"/>
      <c r="JH497" s="287"/>
      <c r="JI497" s="287"/>
      <c r="JJ497" s="287"/>
      <c r="JK497" s="287"/>
      <c r="JL497" s="287"/>
      <c r="JM497" s="287"/>
      <c r="JN497" s="287"/>
      <c r="JO497" s="287"/>
      <c r="JP497" s="287"/>
      <c r="JQ497" s="287"/>
      <c r="JR497" s="287"/>
      <c r="JS497" s="287"/>
      <c r="JT497" s="287"/>
      <c r="JU497" s="287"/>
      <c r="JV497" s="287"/>
      <c r="JW497" s="287"/>
      <c r="JX497" s="287"/>
      <c r="JY497" s="287"/>
      <c r="JZ497" s="287"/>
      <c r="KA497" s="287"/>
      <c r="KB497" s="287"/>
      <c r="KC497" s="287"/>
      <c r="KD497" s="287"/>
      <c r="KE497" s="287"/>
      <c r="KF497" s="287"/>
      <c r="KG497" s="287"/>
      <c r="KH497" s="287"/>
      <c r="KI497" s="287"/>
      <c r="KJ497" s="287"/>
      <c r="KK497" s="287"/>
      <c r="KL497" s="287"/>
      <c r="KM497" s="287"/>
      <c r="KN497" s="287"/>
      <c r="KO497" s="287"/>
      <c r="KP497" s="287"/>
      <c r="KQ497" s="287"/>
      <c r="KR497" s="287"/>
      <c r="KS497" s="287"/>
      <c r="KT497" s="287"/>
      <c r="KU497" s="287"/>
      <c r="KV497" s="287"/>
      <c r="KW497" s="287"/>
      <c r="KX497" s="287"/>
      <c r="KY497" s="287"/>
      <c r="KZ497" s="287"/>
      <c r="LA497" s="287"/>
      <c r="LB497" s="287"/>
      <c r="LC497" s="287"/>
      <c r="LD497" s="287"/>
      <c r="LE497" s="287"/>
      <c r="LF497" s="287"/>
      <c r="LG497" s="287"/>
      <c r="LH497" s="287"/>
      <c r="LI497" s="287"/>
      <c r="LJ497" s="287"/>
      <c r="LK497" s="287"/>
      <c r="LL497" s="287"/>
      <c r="LM497" s="287"/>
      <c r="LN497" s="287"/>
      <c r="LO497" s="287"/>
      <c r="LP497" s="287"/>
      <c r="LQ497" s="287"/>
      <c r="LR497" s="287"/>
      <c r="LS497" s="287"/>
      <c r="LT497" s="287"/>
      <c r="LU497" s="287"/>
      <c r="LV497" s="287"/>
      <c r="LW497" s="287"/>
      <c r="LX497" s="287"/>
      <c r="LY497" s="287"/>
      <c r="LZ497" s="287"/>
      <c r="MA497" s="287"/>
      <c r="MB497" s="287"/>
      <c r="MC497" s="287"/>
      <c r="MD497" s="287"/>
      <c r="ME497" s="287"/>
      <c r="MF497" s="287"/>
      <c r="MG497" s="287"/>
      <c r="MH497" s="287"/>
      <c r="MI497" s="287"/>
      <c r="MJ497" s="287"/>
      <c r="MK497" s="287"/>
      <c r="ML497" s="287"/>
      <c r="MM497" s="287"/>
      <c r="MN497" s="287"/>
      <c r="MO497" s="287"/>
      <c r="MP497" s="287"/>
      <c r="MQ497" s="287"/>
      <c r="MR497" s="287"/>
      <c r="MS497" s="287"/>
      <c r="MT497" s="287"/>
      <c r="MU497" s="287"/>
      <c r="MV497" s="287"/>
      <c r="MW497" s="287"/>
      <c r="MX497" s="287"/>
      <c r="MY497" s="287"/>
      <c r="MZ497" s="287"/>
      <c r="NA497" s="287"/>
      <c r="NB497" s="287"/>
      <c r="NC497" s="287"/>
      <c r="ND497" s="287"/>
      <c r="NE497" s="287"/>
      <c r="NF497" s="287"/>
      <c r="NG497" s="287"/>
      <c r="NH497" s="287"/>
      <c r="NI497" s="287"/>
      <c r="NJ497" s="287"/>
      <c r="NK497" s="287"/>
      <c r="NL497" s="287"/>
      <c r="NM497" s="287"/>
      <c r="NN497" s="287"/>
      <c r="NO497" s="287"/>
      <c r="NP497" s="287"/>
      <c r="NQ497" s="287"/>
      <c r="NR497" s="287"/>
      <c r="NS497" s="287"/>
      <c r="NT497" s="287"/>
      <c r="NU497" s="287"/>
      <c r="NV497" s="287"/>
      <c r="NW497" s="287"/>
      <c r="NX497" s="287"/>
      <c r="NY497" s="287"/>
      <c r="NZ497" s="287"/>
      <c r="OA497" s="287"/>
      <c r="OB497" s="287"/>
      <c r="OC497" s="287"/>
      <c r="OD497" s="287"/>
      <c r="OE497" s="287"/>
      <c r="OF497" s="287"/>
      <c r="OG497" s="287"/>
      <c r="OH497" s="287"/>
      <c r="OI497" s="287"/>
      <c r="OJ497" s="287"/>
      <c r="OK497" s="287"/>
      <c r="OL497" s="287"/>
      <c r="OM497" s="287"/>
      <c r="ON497" s="287"/>
      <c r="OO497" s="287"/>
      <c r="OP497" s="287"/>
      <c r="OQ497" s="287"/>
      <c r="OR497" s="287"/>
      <c r="OS497" s="287"/>
      <c r="OT497" s="287"/>
      <c r="OU497" s="287"/>
      <c r="OV497" s="287"/>
      <c r="OW497" s="287"/>
      <c r="OX497" s="287"/>
      <c r="OY497" s="287"/>
      <c r="OZ497" s="287"/>
      <c r="PA497" s="287"/>
      <c r="PB497" s="287"/>
      <c r="PC497" s="287"/>
      <c r="PD497" s="287"/>
      <c r="PE497" s="287"/>
      <c r="PF497" s="287"/>
      <c r="PG497" s="287"/>
      <c r="PH497" s="287"/>
      <c r="PI497" s="287"/>
      <c r="PJ497" s="287"/>
      <c r="PK497" s="287"/>
      <c r="PL497" s="287"/>
      <c r="PM497" s="287"/>
      <c r="PN497" s="287"/>
      <c r="PO497" s="287"/>
      <c r="PP497" s="287"/>
      <c r="PQ497" s="287"/>
      <c r="PR497" s="287"/>
      <c r="PS497" s="287"/>
      <c r="PT497" s="287"/>
      <c r="PU497" s="287"/>
      <c r="PV497" s="287"/>
      <c r="PW497" s="287"/>
      <c r="PX497" s="287"/>
      <c r="PY497" s="287"/>
      <c r="PZ497" s="287"/>
      <c r="QA497" s="287"/>
      <c r="QB497" s="287"/>
      <c r="QC497" s="287"/>
      <c r="QD497" s="287"/>
      <c r="QE497" s="287"/>
      <c r="QF497" s="287"/>
      <c r="QG497" s="287"/>
      <c r="QH497" s="287"/>
      <c r="QI497" s="287"/>
      <c r="QJ497" s="287"/>
      <c r="QK497" s="287"/>
      <c r="QL497" s="287"/>
      <c r="QM497" s="287"/>
      <c r="QN497" s="287"/>
      <c r="QO497" s="287"/>
      <c r="QP497" s="287"/>
      <c r="QQ497" s="287"/>
      <c r="QR497" s="287"/>
      <c r="QS497" s="287"/>
      <c r="QT497" s="287"/>
      <c r="QU497" s="287"/>
      <c r="QV497" s="287"/>
      <c r="QW497" s="287"/>
      <c r="QX497" s="287"/>
      <c r="QY497" s="287"/>
      <c r="QZ497" s="287"/>
      <c r="RA497" s="287"/>
      <c r="RB497" s="287"/>
      <c r="RC497" s="287"/>
      <c r="RD497" s="287"/>
      <c r="RE497" s="287"/>
      <c r="RF497" s="287"/>
      <c r="RG497" s="287"/>
      <c r="RH497" s="287"/>
      <c r="RI497" s="287"/>
      <c r="RJ497" s="287"/>
      <c r="RK497" s="287"/>
      <c r="RL497" s="287"/>
      <c r="RM497" s="287"/>
      <c r="RN497" s="287"/>
      <c r="RO497" s="287"/>
      <c r="RP497" s="287"/>
      <c r="RQ497" s="287"/>
      <c r="RR497" s="287"/>
      <c r="RS497" s="287"/>
      <c r="RT497" s="287"/>
      <c r="RU497" s="287"/>
      <c r="RV497" s="287"/>
      <c r="RW497" s="287"/>
      <c r="RX497" s="287"/>
      <c r="RY497" s="287"/>
      <c r="RZ497" s="287"/>
      <c r="SA497" s="287"/>
      <c r="SB497" s="287"/>
      <c r="SC497" s="287"/>
      <c r="SD497" s="287"/>
      <c r="SE497" s="287"/>
      <c r="SF497" s="287"/>
      <c r="SG497" s="287"/>
      <c r="SH497" s="287"/>
      <c r="SI497" s="287"/>
      <c r="SJ497" s="287"/>
      <c r="SK497" s="287"/>
      <c r="SL497" s="287"/>
      <c r="SM497" s="287"/>
      <c r="SN497" s="287"/>
      <c r="SO497" s="287"/>
      <c r="SP497" s="287"/>
      <c r="SQ497" s="287"/>
      <c r="SR497" s="287"/>
      <c r="SS497" s="287"/>
      <c r="ST497" s="287"/>
      <c r="SU497" s="287"/>
      <c r="SV497" s="287"/>
      <c r="SW497" s="287"/>
      <c r="SX497" s="287"/>
      <c r="SY497" s="287"/>
      <c r="SZ497" s="287"/>
      <c r="TA497" s="287"/>
      <c r="TB497" s="287"/>
      <c r="TC497" s="287"/>
      <c r="TD497" s="287"/>
      <c r="TE497" s="287"/>
      <c r="TF497" s="287"/>
      <c r="TG497" s="287"/>
      <c r="TH497" s="287"/>
      <c r="TI497" s="287"/>
      <c r="TJ497" s="287"/>
      <c r="TK497" s="287"/>
      <c r="TL497" s="287"/>
      <c r="TM497" s="287"/>
      <c r="TN497" s="287"/>
      <c r="TO497" s="287"/>
      <c r="TP497" s="287"/>
      <c r="TQ497" s="287"/>
      <c r="TR497" s="287"/>
      <c r="TS497" s="287"/>
      <c r="TT497" s="287"/>
      <c r="TU497" s="287"/>
      <c r="TV497" s="287"/>
      <c r="TW497" s="287"/>
      <c r="TX497" s="287"/>
      <c r="TY497" s="287"/>
      <c r="TZ497" s="287"/>
      <c r="UA497" s="287"/>
      <c r="UB497" s="287"/>
      <c r="UC497" s="287"/>
      <c r="UD497" s="287"/>
      <c r="UE497" s="287"/>
      <c r="UF497" s="287"/>
      <c r="UG497" s="287"/>
      <c r="UH497" s="287"/>
      <c r="UI497" s="287"/>
      <c r="UJ497" s="287"/>
      <c r="UK497" s="287"/>
      <c r="UL497" s="287"/>
      <c r="UM497" s="287"/>
      <c r="UN497" s="287"/>
      <c r="UO497" s="287"/>
      <c r="UP497" s="287"/>
      <c r="UQ497" s="287"/>
      <c r="UR497" s="287"/>
      <c r="US497" s="287"/>
      <c r="UT497" s="287"/>
      <c r="UU497" s="287"/>
      <c r="UV497" s="287"/>
      <c r="UW497" s="287"/>
      <c r="UX497" s="287"/>
      <c r="UY497" s="287"/>
      <c r="UZ497" s="287"/>
      <c r="VA497" s="287"/>
      <c r="VB497" s="287"/>
      <c r="VC497" s="287"/>
      <c r="VD497" s="287"/>
      <c r="VE497" s="287"/>
      <c r="VF497" s="287"/>
      <c r="VG497" s="287"/>
      <c r="VH497" s="287"/>
      <c r="VI497" s="287"/>
      <c r="VJ497" s="287"/>
      <c r="VK497" s="287"/>
      <c r="VL497" s="287"/>
      <c r="VM497" s="287"/>
      <c r="VN497" s="287"/>
      <c r="VO497" s="287"/>
      <c r="VP497" s="287"/>
      <c r="VQ497" s="287"/>
      <c r="VR497" s="287"/>
      <c r="VS497" s="287"/>
      <c r="VT497" s="287"/>
      <c r="VU497" s="287"/>
      <c r="VV497" s="287"/>
      <c r="VW497" s="287"/>
      <c r="VX497" s="287"/>
      <c r="VY497" s="287"/>
      <c r="VZ497" s="287"/>
      <c r="WA497" s="287"/>
      <c r="WB497" s="287"/>
      <c r="WC497" s="287"/>
      <c r="WD497" s="287"/>
      <c r="WE497" s="287"/>
      <c r="WF497" s="287"/>
      <c r="WG497" s="287"/>
      <c r="WH497" s="287"/>
      <c r="WI497" s="287"/>
      <c r="WJ497" s="287"/>
      <c r="WK497" s="287"/>
      <c r="WL497" s="287"/>
      <c r="WM497" s="287"/>
      <c r="WN497" s="287"/>
      <c r="WO497" s="287"/>
      <c r="WP497" s="287"/>
      <c r="WQ497" s="287"/>
      <c r="WR497" s="287"/>
      <c r="WS497" s="287"/>
      <c r="WT497" s="287"/>
      <c r="WU497" s="287"/>
      <c r="WV497" s="287"/>
      <c r="WW497" s="287"/>
      <c r="WX497" s="287"/>
      <c r="WY497" s="287"/>
      <c r="WZ497" s="287"/>
      <c r="XA497" s="287"/>
      <c r="XB497" s="287"/>
      <c r="XC497" s="287"/>
      <c r="XD497" s="287"/>
      <c r="XE497" s="287"/>
      <c r="XF497" s="287"/>
      <c r="XG497" s="287"/>
      <c r="XH497" s="287"/>
      <c r="XI497" s="287"/>
      <c r="XJ497" s="287"/>
      <c r="XK497" s="287"/>
      <c r="XL497" s="287"/>
      <c r="XM497" s="287"/>
      <c r="XN497" s="287"/>
      <c r="XO497" s="287"/>
      <c r="XP497" s="287"/>
      <c r="XQ497" s="287"/>
      <c r="XR497" s="287"/>
      <c r="XS497" s="287"/>
      <c r="XT497" s="287"/>
      <c r="XU497" s="287"/>
      <c r="XV497" s="287"/>
      <c r="XW497" s="287"/>
      <c r="XX497" s="287"/>
      <c r="XY497" s="287"/>
      <c r="XZ497" s="287"/>
      <c r="YA497" s="287"/>
      <c r="YB497" s="287"/>
      <c r="YC497" s="287"/>
      <c r="YD497" s="287"/>
      <c r="YE497" s="287"/>
      <c r="YF497" s="287"/>
      <c r="YG497" s="287"/>
      <c r="YH497" s="287"/>
      <c r="YI497" s="287"/>
      <c r="YJ497" s="287"/>
      <c r="YK497" s="287"/>
      <c r="YL497" s="287"/>
      <c r="YM497" s="287"/>
      <c r="YN497" s="287"/>
      <c r="YO497" s="287"/>
      <c r="YP497" s="287"/>
      <c r="YQ497" s="287"/>
      <c r="YR497" s="287"/>
      <c r="YS497" s="287"/>
      <c r="YT497" s="287"/>
      <c r="YU497" s="287"/>
      <c r="YV497" s="287"/>
      <c r="YW497" s="287"/>
      <c r="YX497" s="287"/>
      <c r="YY497" s="287"/>
      <c r="YZ497" s="287"/>
      <c r="ZA497" s="287"/>
      <c r="ZB497" s="287"/>
      <c r="ZC497" s="287"/>
      <c r="ZD497" s="287"/>
      <c r="ZE497" s="287"/>
      <c r="ZF497" s="287"/>
      <c r="ZG497" s="287"/>
      <c r="ZH497" s="287"/>
      <c r="ZI497" s="287"/>
      <c r="ZJ497" s="287"/>
      <c r="ZK497" s="287"/>
      <c r="ZL497" s="287"/>
      <c r="ZM497" s="287"/>
      <c r="ZN497" s="287"/>
      <c r="ZO497" s="287"/>
      <c r="ZP497" s="287"/>
      <c r="ZQ497" s="287"/>
      <c r="ZR497" s="287"/>
      <c r="ZS497" s="287"/>
      <c r="ZT497" s="287"/>
      <c r="ZU497" s="287"/>
      <c r="ZV497" s="287"/>
      <c r="ZW497" s="287"/>
      <c r="ZX497" s="287"/>
      <c r="ZY497" s="287"/>
      <c r="ZZ497" s="287"/>
      <c r="AAA497" s="287"/>
      <c r="AAB497" s="287"/>
      <c r="AAC497" s="287"/>
      <c r="AAD497" s="287"/>
      <c r="AAE497" s="287"/>
      <c r="AAF497" s="287"/>
      <c r="AAG497" s="287"/>
      <c r="AAH497" s="287"/>
      <c r="AAI497" s="287"/>
      <c r="AAJ497" s="287"/>
      <c r="AAK497" s="287"/>
      <c r="AAL497" s="287"/>
      <c r="AAM497" s="287"/>
      <c r="AAN497" s="287"/>
      <c r="AAO497" s="287"/>
      <c r="AAP497" s="287"/>
      <c r="AAQ497" s="287"/>
      <c r="AAR497" s="287"/>
      <c r="AAS497" s="287"/>
      <c r="AAT497" s="287"/>
      <c r="AAU497" s="287"/>
      <c r="AAV497" s="287"/>
      <c r="AAW497" s="287"/>
      <c r="AAX497" s="287"/>
      <c r="AAY497" s="287"/>
      <c r="AAZ497" s="287"/>
      <c r="ABA497" s="287"/>
      <c r="ABB497" s="287"/>
      <c r="ABC497" s="287"/>
      <c r="ABD497" s="287"/>
      <c r="ABE497" s="287"/>
      <c r="ABF497" s="287"/>
      <c r="ABG497" s="287"/>
      <c r="ABH497" s="287"/>
      <c r="ABI497" s="287"/>
      <c r="ABJ497" s="287"/>
      <c r="ABK497" s="287"/>
      <c r="ABL497" s="287"/>
      <c r="ABM497" s="287"/>
      <c r="ABN497" s="287"/>
      <c r="ABO497" s="287"/>
      <c r="ABP497" s="287"/>
      <c r="ABQ497" s="287"/>
      <c r="ABR497" s="287"/>
      <c r="ABS497" s="287"/>
      <c r="ABT497" s="287"/>
      <c r="ABU497" s="287"/>
      <c r="ABV497" s="287"/>
      <c r="ABW497" s="287"/>
      <c r="ABX497" s="287"/>
      <c r="ABY497" s="287"/>
      <c r="ABZ497" s="287"/>
      <c r="ACA497" s="287"/>
      <c r="ACB497" s="287"/>
      <c r="ACC497" s="287"/>
      <c r="ACD497" s="287"/>
      <c r="ACE497" s="287"/>
      <c r="ACF497" s="287"/>
      <c r="ACG497" s="287"/>
      <c r="ACH497" s="287"/>
      <c r="ACI497" s="287"/>
      <c r="ACJ497" s="287"/>
      <c r="ACK497" s="287"/>
      <c r="ACL497" s="287"/>
      <c r="ACM497" s="287"/>
      <c r="ACN497" s="287"/>
      <c r="ACO497" s="287"/>
      <c r="ACP497" s="287"/>
      <c r="ACQ497" s="287"/>
      <c r="ACR497" s="287"/>
      <c r="ACS497" s="287"/>
      <c r="ACT497" s="287"/>
      <c r="ACU497" s="287"/>
      <c r="ACV497" s="287"/>
      <c r="ACW497" s="287"/>
      <c r="ACX497" s="287"/>
      <c r="ACY497" s="287"/>
      <c r="ACZ497" s="287"/>
      <c r="ADA497" s="287"/>
      <c r="ADB497" s="287"/>
      <c r="ADC497" s="287"/>
      <c r="ADD497" s="287"/>
      <c r="ADE497" s="287"/>
      <c r="ADF497" s="287"/>
      <c r="ADG497" s="287"/>
      <c r="ADH497" s="287"/>
      <c r="ADI497" s="287"/>
      <c r="ADJ497" s="287"/>
      <c r="ADK497" s="287"/>
      <c r="ADL497" s="287"/>
      <c r="ADM497" s="287"/>
      <c r="ADN497" s="287"/>
      <c r="ADO497" s="287"/>
      <c r="ADP497" s="287"/>
      <c r="ADQ497" s="287"/>
      <c r="ADR497" s="287"/>
      <c r="ADS497" s="287"/>
      <c r="ADT497" s="287"/>
      <c r="ADU497" s="287"/>
      <c r="ADV497" s="287"/>
      <c r="ADW497" s="287"/>
      <c r="ADX497" s="287"/>
      <c r="ADY497" s="287"/>
      <c r="ADZ497" s="287"/>
      <c r="AEA497" s="287"/>
      <c r="AEB497" s="287"/>
      <c r="AEC497" s="287"/>
      <c r="AED497" s="287"/>
      <c r="AEE497" s="287"/>
      <c r="AEF497" s="290"/>
      <c r="AEG497" s="290"/>
      <c r="AEH497" s="290"/>
      <c r="AEI497" s="290"/>
      <c r="AEJ497" s="290"/>
      <c r="AEK497" s="290"/>
      <c r="AEL497" s="290"/>
      <c r="AEM497" s="290"/>
      <c r="AEN497" s="290"/>
      <c r="AEO497" s="290"/>
      <c r="AEP497" s="290"/>
      <c r="AEQ497" s="290"/>
      <c r="AER497" s="290"/>
      <c r="AES497" s="290"/>
      <c r="AET497" s="290"/>
      <c r="AEU497" s="290"/>
      <c r="AEV497" s="290"/>
      <c r="AEW497" s="290"/>
      <c r="AEX497" s="290"/>
      <c r="AEY497" s="290"/>
      <c r="AEZ497" s="290"/>
      <c r="AFA497" s="290"/>
      <c r="AFB497" s="290"/>
      <c r="AFC497" s="290"/>
      <c r="AFD497" s="290"/>
      <c r="AFE497" s="290"/>
      <c r="AFF497" s="290"/>
      <c r="AFG497" s="290"/>
      <c r="AFH497" s="290"/>
      <c r="AFI497" s="290"/>
      <c r="AFJ497" s="290"/>
      <c r="AFK497" s="290"/>
      <c r="AFL497" s="290"/>
      <c r="AFM497" s="290"/>
      <c r="AFN497" s="290"/>
      <c r="AFO497" s="290"/>
      <c r="AFP497" s="290"/>
      <c r="AFQ497" s="290"/>
      <c r="AFR497" s="290"/>
      <c r="AFS497" s="290"/>
      <c r="AFT497" s="290"/>
      <c r="AFU497" s="290"/>
      <c r="AFV497" s="290"/>
      <c r="AFW497" s="290"/>
      <c r="AFX497" s="290"/>
      <c r="AFY497" s="290"/>
      <c r="AFZ497" s="290"/>
      <c r="AGA497" s="290"/>
      <c r="AGB497" s="290"/>
      <c r="AGC497" s="290"/>
      <c r="AGD497" s="290"/>
      <c r="AGE497" s="290"/>
      <c r="AGF497" s="290"/>
      <c r="AGG497" s="290"/>
      <c r="AGH497" s="290"/>
      <c r="AGI497" s="290"/>
      <c r="AGJ497" s="290"/>
      <c r="AGK497" s="290"/>
      <c r="AGL497" s="290"/>
      <c r="AGM497" s="290"/>
      <c r="AGN497" s="290"/>
      <c r="AGO497" s="290"/>
      <c r="AGP497" s="290"/>
      <c r="AGQ497" s="290"/>
      <c r="AGR497" s="290"/>
      <c r="AGS497" s="290"/>
      <c r="AGT497" s="290"/>
      <c r="AGU497" s="290"/>
      <c r="AGV497" s="290"/>
      <c r="AGW497" s="290"/>
      <c r="AGX497" s="290"/>
      <c r="AGY497" s="290"/>
      <c r="AGZ497" s="290"/>
      <c r="AHA497" s="290"/>
      <c r="AHB497" s="290"/>
      <c r="AHC497" s="290"/>
      <c r="AHD497" s="290"/>
      <c r="AHE497" s="290"/>
      <c r="AHF497" s="290"/>
      <c r="AHG497" s="290"/>
      <c r="AHH497" s="290"/>
      <c r="AHI497" s="290"/>
      <c r="AHJ497" s="290"/>
      <c r="AHK497" s="290"/>
      <c r="AHL497" s="290"/>
      <c r="AHM497" s="290"/>
      <c r="AHN497" s="290"/>
      <c r="AHO497" s="290"/>
      <c r="AHP497" s="290"/>
      <c r="AHQ497" s="290"/>
      <c r="AHR497" s="290"/>
      <c r="AHS497" s="290"/>
      <c r="AHT497" s="290"/>
      <c r="AHU497" s="290"/>
      <c r="AHV497" s="290"/>
      <c r="AHW497" s="290"/>
      <c r="AHX497" s="290"/>
      <c r="AHY497" s="290"/>
      <c r="AHZ497" s="290"/>
      <c r="AIA497" s="290"/>
      <c r="AIB497" s="290"/>
      <c r="AIC497" s="290"/>
      <c r="AID497" s="290"/>
      <c r="AIE497" s="290"/>
      <c r="AIF497" s="290"/>
      <c r="AIG497" s="290"/>
      <c r="AIH497" s="290"/>
      <c r="AII497" s="290"/>
      <c r="AIJ497" s="290"/>
      <c r="AIK497" s="290"/>
      <c r="AIL497" s="290"/>
      <c r="AIM497" s="290"/>
      <c r="AIN497" s="290"/>
      <c r="AIO497" s="290"/>
      <c r="AIP497" s="290"/>
      <c r="AIQ497" s="290"/>
      <c r="AIR497" s="290"/>
      <c r="AIS497" s="290"/>
      <c r="AIT497" s="290"/>
      <c r="AIU497" s="290"/>
      <c r="AIV497" s="290"/>
      <c r="AIW497" s="290"/>
      <c r="AIX497" s="290"/>
      <c r="AIY497" s="290"/>
      <c r="AIZ497" s="290"/>
      <c r="AJA497" s="290"/>
      <c r="AJB497" s="290"/>
      <c r="AJC497" s="290"/>
      <c r="AJD497" s="290"/>
      <c r="AJE497" s="290"/>
      <c r="AJF497" s="290"/>
      <c r="AJG497" s="290"/>
      <c r="AJH497" s="290"/>
      <c r="AJI497" s="290"/>
      <c r="AJJ497" s="290"/>
      <c r="AJK497" s="290"/>
      <c r="AJL497" s="290"/>
      <c r="AJM497" s="290"/>
      <c r="AJN497" s="290"/>
      <c r="AJO497" s="290"/>
      <c r="AJP497" s="290"/>
      <c r="AJQ497" s="290"/>
      <c r="AJR497" s="290"/>
      <c r="AJS497" s="290"/>
      <c r="AJT497" s="290"/>
      <c r="AJU497" s="290"/>
      <c r="AJV497" s="290"/>
      <c r="AJW497" s="290"/>
      <c r="AJX497" s="290"/>
      <c r="AJY497" s="290"/>
      <c r="AJZ497" s="290"/>
      <c r="AKA497" s="290"/>
      <c r="AKB497" s="290"/>
      <c r="AKC497" s="290"/>
      <c r="AKD497" s="290"/>
      <c r="AKE497" s="290"/>
      <c r="AKF497" s="290"/>
      <c r="AKG497" s="290"/>
      <c r="AKH497" s="290"/>
      <c r="AKI497" s="290"/>
      <c r="AKJ497" s="290"/>
      <c r="AKK497" s="290"/>
      <c r="AKL497" s="290"/>
      <c r="AKM497" s="290"/>
      <c r="AKN497" s="290"/>
      <c r="AKO497" s="290"/>
      <c r="AKP497" s="290"/>
      <c r="AKQ497" s="290"/>
      <c r="AKR497" s="290"/>
      <c r="AKS497" s="290"/>
      <c r="AKT497" s="290"/>
      <c r="AKU497" s="290"/>
      <c r="AKV497" s="290"/>
      <c r="AKW497" s="290"/>
      <c r="AKX497" s="290"/>
      <c r="AKY497" s="290"/>
      <c r="AKZ497" s="290"/>
      <c r="ALA497" s="290"/>
      <c r="ALB497" s="290"/>
      <c r="ALC497" s="290"/>
      <c r="ALD497" s="290"/>
      <c r="ALE497" s="290"/>
      <c r="ALF497" s="290"/>
      <c r="ALG497" s="290"/>
      <c r="ALH497" s="290"/>
      <c r="ALI497" s="290"/>
      <c r="ALJ497" s="290"/>
      <c r="ALK497" s="290"/>
      <c r="ALL497" s="290"/>
      <c r="ALM497" s="290"/>
      <c r="ALN497" s="290"/>
      <c r="ALO497" s="290"/>
      <c r="ALP497" s="290"/>
      <c r="ALQ497" s="290"/>
      <c r="ALR497" s="290"/>
      <c r="ALS497" s="290"/>
      <c r="ALT497" s="290"/>
      <c r="ALU497" s="290"/>
      <c r="ALV497" s="290"/>
      <c r="ALW497" s="290"/>
      <c r="ALX497" s="290"/>
      <c r="ALY497" s="290"/>
      <c r="ALZ497" s="290"/>
      <c r="AMA497" s="290"/>
      <c r="AMB497" s="290"/>
      <c r="AMC497" s="290"/>
      <c r="AMD497" s="290"/>
      <c r="AME497" s="290"/>
      <c r="AMF497" s="290"/>
      <c r="AMG497" s="290"/>
      <c r="AMH497" s="290"/>
      <c r="AMI497" s="290"/>
      <c r="AMJ497" s="290"/>
      <c r="AMK497" s="290"/>
      <c r="AML497" s="290"/>
      <c r="AMM497" s="290"/>
      <c r="AMN497" s="290"/>
      <c r="AMO497" s="290"/>
      <c r="AMP497" s="290"/>
      <c r="AMQ497" s="290"/>
      <c r="AMR497" s="290"/>
      <c r="AMS497" s="290"/>
      <c r="AMT497" s="290"/>
      <c r="AMU497" s="290"/>
      <c r="AMV497" s="290"/>
      <c r="AMW497" s="290"/>
      <c r="AMX497" s="290"/>
      <c r="AMY497" s="290"/>
      <c r="AMZ497" s="290"/>
      <c r="ANA497" s="290"/>
      <c r="ANB497" s="290"/>
      <c r="ANC497" s="290"/>
      <c r="AND497" s="290"/>
      <c r="ANE497" s="290"/>
      <c r="ANF497" s="290"/>
      <c r="ANG497" s="290"/>
      <c r="ANH497" s="290"/>
      <c r="ANI497" s="290"/>
      <c r="ANJ497" s="290"/>
      <c r="ANK497" s="290"/>
      <c r="ANL497" s="290"/>
      <c r="ANM497" s="290"/>
      <c r="ANN497" s="290"/>
      <c r="ANO497" s="290"/>
      <c r="ANP497" s="290"/>
      <c r="ANQ497" s="290"/>
      <c r="ANR497" s="290"/>
      <c r="ANS497" s="290"/>
      <c r="ANT497" s="290"/>
      <c r="ANU497" s="290"/>
      <c r="ANV497" s="290"/>
      <c r="ANW497" s="290"/>
      <c r="ANX497" s="290"/>
      <c r="ANY497" s="290"/>
      <c r="ANZ497" s="290"/>
      <c r="AOA497" s="290"/>
      <c r="AOB497" s="290"/>
      <c r="AOC497" s="290"/>
      <c r="AOD497" s="290"/>
      <c r="AOE497" s="290"/>
      <c r="AOF497" s="290"/>
      <c r="AOG497" s="290"/>
      <c r="AOH497" s="290"/>
      <c r="AOI497" s="290"/>
      <c r="AOJ497" s="290"/>
      <c r="AOK497" s="290"/>
      <c r="AOL497" s="290"/>
      <c r="AOM497" s="290"/>
      <c r="AON497" s="290"/>
      <c r="AOO497" s="290"/>
      <c r="AOP497" s="290"/>
      <c r="AOQ497" s="290"/>
      <c r="AOR497" s="290"/>
      <c r="AOS497" s="290"/>
      <c r="AOT497" s="290"/>
      <c r="AOU497" s="290"/>
      <c r="AOV497" s="290"/>
      <c r="AOW497" s="290"/>
      <c r="AOX497" s="290"/>
      <c r="AOY497" s="290"/>
      <c r="AOZ497" s="290"/>
      <c r="APA497" s="290"/>
      <c r="APB497" s="290"/>
      <c r="APC497" s="290"/>
      <c r="APD497" s="290"/>
      <c r="APE497" s="290"/>
      <c r="APF497" s="290"/>
      <c r="APG497" s="290"/>
      <c r="APH497" s="290"/>
      <c r="API497" s="290"/>
      <c r="APJ497" s="290"/>
      <c r="APK497" s="290"/>
      <c r="APL497" s="290"/>
      <c r="APM497" s="290"/>
      <c r="APN497" s="290"/>
      <c r="APO497" s="290"/>
      <c r="APP497" s="290"/>
      <c r="APQ497" s="290"/>
      <c r="APR497" s="290"/>
      <c r="APS497" s="290"/>
      <c r="APT497" s="290"/>
      <c r="APU497" s="290"/>
      <c r="APV497" s="290"/>
      <c r="APW497" s="290"/>
      <c r="APX497" s="290"/>
      <c r="APY497" s="290"/>
      <c r="APZ497" s="290"/>
      <c r="AQA497" s="290"/>
      <c r="AQB497" s="290"/>
      <c r="AQC497" s="290"/>
      <c r="AQD497" s="290"/>
      <c r="AQE497" s="290"/>
      <c r="AQF497" s="290"/>
      <c r="AQG497" s="290"/>
      <c r="AQH497" s="290"/>
      <c r="AQI497" s="290"/>
      <c r="AQJ497" s="290"/>
      <c r="AQK497" s="290"/>
      <c r="AQL497" s="290"/>
      <c r="AQM497" s="290"/>
      <c r="AQN497" s="290"/>
      <c r="AQO497" s="290"/>
      <c r="AQP497" s="290"/>
      <c r="AQQ497" s="290"/>
      <c r="AQR497" s="290"/>
      <c r="AQS497" s="290"/>
      <c r="AQT497" s="290"/>
      <c r="AQU497" s="290"/>
      <c r="AQV497" s="290"/>
      <c r="AQW497" s="290"/>
      <c r="AQX497" s="290"/>
      <c r="AQY497" s="290"/>
      <c r="AQZ497" s="290"/>
      <c r="ARA497" s="290"/>
      <c r="ARB497" s="290"/>
      <c r="ARC497" s="290"/>
      <c r="ARD497" s="290"/>
      <c r="ARE497" s="290"/>
      <c r="ARF497" s="290"/>
      <c r="ARG497" s="290"/>
      <c r="ARH497" s="290"/>
      <c r="ARI497" s="290"/>
      <c r="ARJ497" s="290"/>
      <c r="ARK497" s="290"/>
      <c r="ARL497" s="290"/>
      <c r="ARM497" s="290"/>
      <c r="ARN497" s="290"/>
      <c r="ARO497" s="290"/>
      <c r="ARP497" s="290"/>
      <c r="ARQ497" s="290"/>
      <c r="ARR497" s="290"/>
      <c r="ARS497" s="290"/>
      <c r="ART497" s="290"/>
      <c r="ARU497" s="290"/>
      <c r="ARV497" s="290"/>
      <c r="ARW497" s="290"/>
      <c r="ARX497" s="290"/>
      <c r="ARY497" s="290"/>
      <c r="ARZ497" s="290"/>
      <c r="ASA497" s="290"/>
      <c r="ASB497" s="290"/>
      <c r="ASC497" s="290"/>
      <c r="ASD497" s="290"/>
      <c r="ASE497" s="290"/>
      <c r="ASF497" s="290"/>
      <c r="ASG497" s="290"/>
      <c r="ASH497" s="290"/>
      <c r="ASI497" s="290"/>
      <c r="ASJ497" s="290"/>
      <c r="ASK497" s="290"/>
      <c r="ASL497" s="290"/>
      <c r="ASM497" s="290"/>
      <c r="ASN497" s="290"/>
      <c r="ASO497" s="290"/>
      <c r="ASP497" s="290"/>
      <c r="ASQ497" s="290"/>
      <c r="ASR497" s="290"/>
      <c r="ASS497" s="290"/>
      <c r="AST497" s="290"/>
      <c r="ASU497" s="290"/>
      <c r="ASV497" s="290"/>
      <c r="ASW497" s="290"/>
      <c r="ASX497" s="290"/>
      <c r="ASY497" s="290"/>
      <c r="ASZ497" s="290"/>
      <c r="ATA497" s="290"/>
      <c r="ATB497" s="290"/>
      <c r="ATC497" s="290"/>
      <c r="ATD497" s="290"/>
      <c r="ATE497" s="290"/>
      <c r="ATF497" s="290"/>
      <c r="ATG497" s="290"/>
      <c r="ATH497" s="290"/>
      <c r="ATI497" s="290"/>
      <c r="ATJ497" s="290"/>
      <c r="ATK497" s="290"/>
      <c r="ATL497" s="290"/>
      <c r="ATM497" s="290"/>
      <c r="ATN497" s="290"/>
      <c r="ATO497" s="290"/>
      <c r="ATP497" s="290"/>
      <c r="ATQ497" s="290"/>
      <c r="ATR497" s="290"/>
      <c r="ATS497" s="290"/>
      <c r="ATT497" s="290"/>
      <c r="ATU497" s="290"/>
      <c r="ATV497" s="290"/>
      <c r="ATW497" s="290"/>
      <c r="ATX497" s="290"/>
      <c r="ATY497" s="290"/>
      <c r="ATZ497" s="290"/>
      <c r="AUA497" s="290"/>
      <c r="AUB497" s="290"/>
      <c r="AUC497" s="290"/>
      <c r="AUD497" s="290"/>
      <c r="AUE497" s="290"/>
      <c r="AUF497" s="290"/>
      <c r="AUG497" s="290"/>
      <c r="AUH497" s="290"/>
      <c r="AUI497" s="290"/>
      <c r="AUJ497" s="290"/>
      <c r="AUK497" s="290"/>
      <c r="AUL497" s="290"/>
      <c r="AUM497" s="290"/>
      <c r="AUN497" s="290"/>
      <c r="AUO497" s="290"/>
      <c r="AUP497" s="290"/>
      <c r="AUQ497" s="290"/>
      <c r="AUR497" s="290"/>
      <c r="AUS497" s="290"/>
      <c r="AUT497" s="290"/>
      <c r="AUU497" s="290"/>
      <c r="AUV497" s="290"/>
      <c r="AUW497" s="290"/>
      <c r="AUX497" s="290"/>
      <c r="AUY497" s="290"/>
      <c r="AUZ497" s="290"/>
      <c r="AVA497" s="290"/>
      <c r="AVB497" s="290"/>
      <c r="AVC497" s="290"/>
      <c r="AVD497" s="290"/>
      <c r="AVE497" s="290"/>
      <c r="AVF497" s="290"/>
      <c r="AVG497" s="290"/>
      <c r="AVH497" s="290"/>
      <c r="AVI497" s="290"/>
      <c r="AVJ497" s="290"/>
      <c r="AVK497" s="290"/>
      <c r="AVL497" s="290"/>
      <c r="AVM497" s="290"/>
      <c r="AVN497" s="290"/>
      <c r="AVO497" s="290"/>
      <c r="AVP497" s="290"/>
      <c r="AVQ497" s="290"/>
      <c r="AVR497" s="290"/>
      <c r="AVS497" s="290"/>
      <c r="AVT497" s="290"/>
      <c r="AVU497" s="290"/>
      <c r="AVV497" s="290"/>
      <c r="AVW497" s="290"/>
      <c r="AVX497" s="290"/>
      <c r="AVY497" s="290"/>
      <c r="AVZ497" s="290"/>
      <c r="AWA497" s="290"/>
      <c r="AWB497" s="290"/>
      <c r="AWC497" s="290"/>
      <c r="AWD497" s="290"/>
      <c r="AWE497" s="290"/>
      <c r="AWF497" s="290"/>
      <c r="AWG497" s="290"/>
      <c r="AWH497" s="290"/>
      <c r="AWI497" s="290"/>
      <c r="AWJ497" s="290"/>
      <c r="AWK497" s="290"/>
      <c r="AWL497" s="290"/>
      <c r="AWM497" s="290"/>
      <c r="AWN497" s="290"/>
      <c r="AWO497" s="290"/>
      <c r="AWP497" s="290"/>
      <c r="AWQ497" s="290"/>
      <c r="AWR497" s="290"/>
      <c r="AWS497" s="290"/>
      <c r="AWT497" s="290"/>
      <c r="AWU497" s="290"/>
      <c r="AWV497" s="290"/>
      <c r="AWW497" s="290"/>
      <c r="AWX497" s="290"/>
      <c r="AWY497" s="290"/>
      <c r="AWZ497" s="290"/>
      <c r="AXA497" s="290"/>
      <c r="AXB497" s="290"/>
      <c r="AXC497" s="290"/>
      <c r="AXD497" s="290"/>
      <c r="AXE497" s="290"/>
      <c r="AXF497" s="290"/>
      <c r="AXG497" s="290"/>
      <c r="AXH497" s="290"/>
      <c r="AXI497" s="290"/>
      <c r="AXJ497" s="290"/>
      <c r="AXK497" s="290"/>
      <c r="AXL497" s="290"/>
      <c r="AXM497" s="290"/>
      <c r="AXN497" s="290"/>
      <c r="AXO497" s="290"/>
      <c r="AXP497" s="290"/>
      <c r="AXQ497" s="290"/>
      <c r="AXR497" s="290"/>
      <c r="AXS497" s="290"/>
      <c r="AXT497" s="290"/>
      <c r="AXU497" s="290"/>
      <c r="AXV497" s="290"/>
      <c r="AXW497" s="290"/>
      <c r="AXX497" s="290"/>
      <c r="AXY497" s="290"/>
      <c r="AXZ497" s="290"/>
      <c r="AYA497" s="290"/>
      <c r="AYB497" s="290"/>
      <c r="AYC497" s="290"/>
      <c r="AYD497" s="290"/>
    </row>
    <row r="498" spans="1:1330" x14ac:dyDescent="0.35">
      <c r="A498" s="287"/>
      <c r="B498" s="287"/>
      <c r="C498" s="287"/>
      <c r="D498" s="388"/>
      <c r="E498" s="293"/>
      <c r="F498" s="389" t="str">
        <f>E488&amp;","&amp;I498</f>
        <v>60,Nov</v>
      </c>
      <c r="G498" s="287"/>
      <c r="H498" s="287"/>
      <c r="I498" s="316" t="s">
        <v>68</v>
      </c>
      <c r="J498" s="317">
        <v>318</v>
      </c>
      <c r="K498" s="317">
        <f t="shared" si="4036"/>
        <v>-18.911954741226136</v>
      </c>
      <c r="L498" s="354" t="e">
        <f t="shared" si="4037"/>
        <v>#VALUE!</v>
      </c>
      <c r="M498" s="354" t="e">
        <f>'Tilt Calculations'!N$29</f>
        <v>#VALUE!</v>
      </c>
      <c r="N498" s="354">
        <f>'Tilt Calculations'!J$29</f>
        <v>0</v>
      </c>
      <c r="O498" s="354">
        <f>'Tilt Calculations'!I$29</f>
        <v>0</v>
      </c>
      <c r="P498" s="354" t="e">
        <f>COS(RADIANS(βmax))+TAN(RADIANS(Φ))*COS(RADIANS(L486))*SIN(RADIANS(βmax))</f>
        <v>#N/A</v>
      </c>
      <c r="Q498" s="354" t="e">
        <f>COS(RADIANS(L498))*COS(RADIANS(βmax))+TAN(RADIANS(K498))*SIN(RADIANS(βmax))*COS(RADIANS(L486))</f>
        <v>#VALUE!</v>
      </c>
      <c r="R498" s="354" t="e">
        <f>SIN(RADIANS(βmax))*SIN(RADIANS(L486))/COS(RADIANS(Φ))</f>
        <v>#N/A</v>
      </c>
      <c r="S498" s="354" t="e">
        <f t="shared" si="4038"/>
        <v>#N/A</v>
      </c>
      <c r="T498" s="354" t="e">
        <f t="shared" si="4039"/>
        <v>#N/A</v>
      </c>
      <c r="U498" s="354" t="e">
        <f t="shared" si="4040"/>
        <v>#N/A</v>
      </c>
      <c r="V498" s="354" t="e">
        <f t="shared" si="4041"/>
        <v>#N/A</v>
      </c>
      <c r="W498" s="354" t="e">
        <f t="shared" si="4042"/>
        <v>#VALUE!</v>
      </c>
      <c r="X498" s="354" t="e">
        <f t="shared" si="4043"/>
        <v>#VALUE!</v>
      </c>
      <c r="Y498" s="354" t="e">
        <f t="shared" si="4044"/>
        <v>#VALUE!</v>
      </c>
      <c r="Z498" s="354" t="e">
        <f t="shared" si="4045"/>
        <v>#VALUE!</v>
      </c>
      <c r="AA498" s="355" t="e">
        <f t="shared" si="4049"/>
        <v>#VALUE!</v>
      </c>
      <c r="AB498" s="355" t="e">
        <f t="shared" si="4050"/>
        <v>#VALUE!</v>
      </c>
      <c r="AC498" s="355" t="e">
        <f t="shared" si="4051"/>
        <v>#VALUE!</v>
      </c>
      <c r="AD498" s="354" t="e">
        <f t="shared" si="4046"/>
        <v>#N/A</v>
      </c>
      <c r="AE498" s="354" t="e">
        <f t="shared" si="4047"/>
        <v>#N/A</v>
      </c>
      <c r="AF498" s="391" t="e">
        <f t="shared" si="4048"/>
        <v>#N/A</v>
      </c>
      <c r="AG498" s="357" t="e">
        <f>AF498*30</f>
        <v>#N/A</v>
      </c>
      <c r="AH498" s="287"/>
      <c r="AI498" s="287"/>
      <c r="AJ498" s="287"/>
      <c r="AK498" s="287"/>
      <c r="AL498" s="287"/>
      <c r="AM498" s="287"/>
      <c r="AN498" s="287"/>
      <c r="AO498" s="287"/>
      <c r="AP498" s="287"/>
      <c r="AQ498" s="287"/>
      <c r="AR498" s="287"/>
      <c r="AS498" s="287"/>
      <c r="AT498" s="287"/>
      <c r="AU498" s="287"/>
      <c r="AV498" s="287"/>
      <c r="AW498" s="287"/>
      <c r="AX498" s="287"/>
      <c r="AY498" s="287"/>
      <c r="AZ498" s="287"/>
      <c r="BA498" s="287"/>
      <c r="BB498" s="287"/>
      <c r="BC498" s="287"/>
      <c r="BD498" s="287"/>
      <c r="BE498" s="287"/>
      <c r="BF498" s="287"/>
      <c r="BG498" s="287"/>
      <c r="BH498" s="287"/>
      <c r="BI498" s="287"/>
      <c r="BJ498" s="287"/>
      <c r="BK498" s="287"/>
      <c r="BL498" s="287"/>
      <c r="BM498" s="287"/>
      <c r="BN498" s="287"/>
      <c r="BO498" s="287"/>
      <c r="BP498" s="287"/>
      <c r="BQ498" s="287"/>
      <c r="BR498" s="287"/>
      <c r="BS498" s="287"/>
      <c r="BT498" s="287"/>
      <c r="BU498" s="287"/>
      <c r="BV498" s="287"/>
      <c r="BW498" s="287"/>
      <c r="BX498" s="287"/>
      <c r="BY498" s="287"/>
      <c r="BZ498" s="287"/>
      <c r="CA498" s="287"/>
      <c r="CB498" s="287"/>
      <c r="CC498" s="287"/>
      <c r="CD498" s="287"/>
      <c r="CE498" s="287"/>
      <c r="CF498" s="287"/>
      <c r="CG498" s="287"/>
      <c r="CH498" s="287"/>
      <c r="CI498" s="287"/>
      <c r="CJ498" s="287"/>
      <c r="CK498" s="287"/>
      <c r="CL498" s="287"/>
      <c r="CM498" s="287"/>
      <c r="CN498" s="287"/>
      <c r="CO498" s="287"/>
      <c r="CP498" s="287"/>
      <c r="CQ498" s="287"/>
      <c r="CR498" s="287"/>
      <c r="CS498" s="287"/>
      <c r="CT498" s="287"/>
      <c r="CU498" s="287"/>
      <c r="CV498" s="287"/>
      <c r="CW498" s="287"/>
      <c r="CX498" s="287"/>
      <c r="CY498" s="287"/>
      <c r="CZ498" s="287"/>
      <c r="DA498" s="287"/>
      <c r="DB498" s="287"/>
      <c r="DC498" s="287"/>
      <c r="DD498" s="287"/>
      <c r="DE498" s="287"/>
      <c r="DF498" s="287"/>
      <c r="DG498" s="287"/>
      <c r="DH498" s="287"/>
      <c r="DI498" s="287"/>
      <c r="DJ498" s="287"/>
      <c r="DK498" s="287"/>
      <c r="DL498" s="287"/>
      <c r="DM498" s="287"/>
      <c r="DN498" s="287"/>
      <c r="DO498" s="287"/>
      <c r="DP498" s="287"/>
      <c r="DQ498" s="287"/>
      <c r="DR498" s="287"/>
      <c r="DS498" s="287"/>
      <c r="DT498" s="287"/>
      <c r="DU498" s="287"/>
      <c r="DV498" s="287"/>
      <c r="DW498" s="287"/>
      <c r="DX498" s="287"/>
      <c r="DY498" s="287"/>
      <c r="DZ498" s="287"/>
      <c r="EA498" s="287"/>
      <c r="EB498" s="287"/>
      <c r="EC498" s="287"/>
      <c r="ED498" s="287"/>
      <c r="EE498" s="287"/>
      <c r="EF498" s="287"/>
      <c r="EG498" s="287"/>
      <c r="EH498" s="287"/>
      <c r="EI498" s="287"/>
      <c r="EJ498" s="287"/>
      <c r="EK498" s="287"/>
      <c r="EL498" s="287"/>
      <c r="EM498" s="287"/>
      <c r="EN498" s="287"/>
      <c r="EO498" s="287"/>
      <c r="EP498" s="287"/>
      <c r="EQ498" s="287"/>
      <c r="ER498" s="287"/>
      <c r="ES498" s="287"/>
      <c r="ET498" s="287"/>
      <c r="EU498" s="287"/>
      <c r="EV498" s="287"/>
      <c r="EW498" s="287"/>
      <c r="EX498" s="287"/>
      <c r="EY498" s="287"/>
      <c r="EZ498" s="287"/>
      <c r="FA498" s="287"/>
      <c r="FB498" s="287"/>
      <c r="FC498" s="287"/>
      <c r="FD498" s="287"/>
      <c r="FE498" s="287"/>
      <c r="FF498" s="287"/>
      <c r="FG498" s="287"/>
      <c r="FH498" s="287"/>
      <c r="FI498" s="287"/>
      <c r="FJ498" s="287"/>
      <c r="FK498" s="287"/>
      <c r="FL498" s="287"/>
      <c r="FM498" s="287"/>
      <c r="FN498" s="287"/>
      <c r="FO498" s="287"/>
      <c r="FP498" s="287"/>
      <c r="FQ498" s="287"/>
      <c r="FR498" s="287"/>
      <c r="FS498" s="287"/>
      <c r="FT498" s="287"/>
      <c r="FU498" s="287"/>
      <c r="FV498" s="287"/>
      <c r="FW498" s="287"/>
      <c r="FX498" s="287"/>
      <c r="FY498" s="287"/>
      <c r="FZ498" s="287"/>
      <c r="GA498" s="287"/>
      <c r="GB498" s="287"/>
      <c r="GC498" s="287"/>
      <c r="GD498" s="287"/>
      <c r="GE498" s="287"/>
      <c r="GF498" s="287"/>
      <c r="GG498" s="287"/>
      <c r="GH498" s="287"/>
      <c r="GI498" s="287"/>
      <c r="GJ498" s="287"/>
      <c r="GK498" s="287"/>
      <c r="GL498" s="287"/>
      <c r="GM498" s="287"/>
      <c r="GN498" s="287"/>
      <c r="GO498" s="287"/>
      <c r="GP498" s="287"/>
      <c r="GQ498" s="287"/>
      <c r="GR498" s="287"/>
      <c r="GS498" s="287"/>
      <c r="GT498" s="287"/>
      <c r="GU498" s="287"/>
      <c r="GV498" s="287"/>
      <c r="GW498" s="287"/>
      <c r="GX498" s="287"/>
      <c r="GY498" s="287"/>
      <c r="GZ498" s="287"/>
      <c r="HA498" s="287"/>
      <c r="HB498" s="287"/>
      <c r="HC498" s="287"/>
      <c r="HD498" s="287"/>
      <c r="HE498" s="287"/>
      <c r="HF498" s="287"/>
      <c r="HG498" s="287"/>
      <c r="HH498" s="287"/>
      <c r="HI498" s="287"/>
      <c r="HJ498" s="287"/>
      <c r="HK498" s="287"/>
      <c r="HL498" s="287"/>
      <c r="HM498" s="287"/>
      <c r="HN498" s="287"/>
      <c r="HO498" s="287"/>
      <c r="HP498" s="287"/>
      <c r="HQ498" s="287"/>
      <c r="HR498" s="287"/>
      <c r="HS498" s="287"/>
      <c r="HT498" s="287"/>
      <c r="HU498" s="287"/>
      <c r="HV498" s="287"/>
      <c r="HW498" s="287"/>
      <c r="HX498" s="287"/>
      <c r="HY498" s="287"/>
      <c r="HZ498" s="287"/>
      <c r="IA498" s="287"/>
      <c r="IB498" s="287"/>
      <c r="IC498" s="287"/>
      <c r="ID498" s="287"/>
      <c r="IE498" s="287"/>
      <c r="IF498" s="287"/>
      <c r="IG498" s="287"/>
      <c r="IH498" s="287"/>
      <c r="II498" s="287"/>
      <c r="IJ498" s="287"/>
      <c r="IK498" s="287"/>
      <c r="IL498" s="287"/>
      <c r="IM498" s="287"/>
      <c r="IN498" s="287"/>
      <c r="IO498" s="287"/>
      <c r="IP498" s="287"/>
      <c r="IQ498" s="287"/>
      <c r="IR498" s="287"/>
      <c r="IS498" s="287"/>
      <c r="IT498" s="287"/>
      <c r="IU498" s="287"/>
      <c r="IV498" s="287"/>
      <c r="IW498" s="287"/>
      <c r="IX498" s="287"/>
      <c r="IY498" s="287"/>
      <c r="IZ498" s="287"/>
      <c r="JA498" s="287"/>
      <c r="JB498" s="287"/>
      <c r="JC498" s="287"/>
      <c r="JD498" s="287"/>
      <c r="JE498" s="287"/>
      <c r="JF498" s="287"/>
      <c r="JG498" s="287"/>
      <c r="JH498" s="287"/>
      <c r="JI498" s="287"/>
      <c r="JJ498" s="287"/>
      <c r="JK498" s="287"/>
      <c r="JL498" s="287"/>
      <c r="JM498" s="287"/>
      <c r="JN498" s="287"/>
      <c r="JO498" s="287"/>
      <c r="JP498" s="287"/>
      <c r="JQ498" s="287"/>
      <c r="JR498" s="287"/>
      <c r="JS498" s="287"/>
      <c r="JT498" s="287"/>
      <c r="JU498" s="287"/>
      <c r="JV498" s="287"/>
      <c r="JW498" s="287"/>
      <c r="JX498" s="287"/>
      <c r="JY498" s="287"/>
      <c r="JZ498" s="287"/>
      <c r="KA498" s="287"/>
      <c r="KB498" s="287"/>
      <c r="KC498" s="287"/>
      <c r="KD498" s="287"/>
      <c r="KE498" s="287"/>
      <c r="KF498" s="287"/>
      <c r="KG498" s="287"/>
      <c r="KH498" s="287"/>
      <c r="KI498" s="287"/>
      <c r="KJ498" s="287"/>
      <c r="KK498" s="287"/>
      <c r="KL498" s="287"/>
      <c r="KM498" s="287"/>
      <c r="KN498" s="287"/>
      <c r="KO498" s="287"/>
      <c r="KP498" s="287"/>
      <c r="KQ498" s="287"/>
      <c r="KR498" s="287"/>
      <c r="KS498" s="287"/>
      <c r="KT498" s="287"/>
      <c r="KU498" s="287"/>
      <c r="KV498" s="287"/>
      <c r="KW498" s="287"/>
      <c r="KX498" s="287"/>
      <c r="KY498" s="287"/>
      <c r="KZ498" s="287"/>
      <c r="LA498" s="287"/>
      <c r="LB498" s="287"/>
      <c r="LC498" s="287"/>
      <c r="LD498" s="287"/>
      <c r="LE498" s="287"/>
      <c r="LF498" s="287"/>
      <c r="LG498" s="287"/>
      <c r="LH498" s="287"/>
      <c r="LI498" s="287"/>
      <c r="LJ498" s="287"/>
      <c r="LK498" s="287"/>
      <c r="LL498" s="287"/>
      <c r="LM498" s="287"/>
      <c r="LN498" s="287"/>
      <c r="LO498" s="287"/>
      <c r="LP498" s="287"/>
      <c r="LQ498" s="287"/>
      <c r="LR498" s="287"/>
      <c r="LS498" s="287"/>
      <c r="LT498" s="287"/>
      <c r="LU498" s="287"/>
      <c r="LV498" s="287"/>
      <c r="LW498" s="287"/>
      <c r="LX498" s="287"/>
      <c r="LY498" s="287"/>
      <c r="LZ498" s="287"/>
      <c r="MA498" s="287"/>
      <c r="MB498" s="287"/>
      <c r="MC498" s="287"/>
      <c r="MD498" s="287"/>
      <c r="ME498" s="287"/>
      <c r="MF498" s="287"/>
      <c r="MG498" s="287"/>
      <c r="MH498" s="287"/>
      <c r="MI498" s="287"/>
      <c r="MJ498" s="287"/>
      <c r="MK498" s="287"/>
      <c r="ML498" s="287"/>
      <c r="MM498" s="287"/>
      <c r="MN498" s="287"/>
      <c r="MO498" s="287"/>
      <c r="MP498" s="287"/>
      <c r="MQ498" s="287"/>
      <c r="MR498" s="287"/>
      <c r="MS498" s="287"/>
      <c r="MT498" s="287"/>
      <c r="MU498" s="287"/>
      <c r="MV498" s="287"/>
      <c r="MW498" s="287"/>
      <c r="MX498" s="287"/>
      <c r="MY498" s="287"/>
      <c r="MZ498" s="287"/>
      <c r="NA498" s="287"/>
      <c r="NB498" s="287"/>
      <c r="NC498" s="287"/>
      <c r="ND498" s="287"/>
      <c r="NE498" s="287"/>
      <c r="NF498" s="287"/>
      <c r="NG498" s="287"/>
      <c r="NH498" s="287"/>
      <c r="NI498" s="287"/>
      <c r="NJ498" s="287"/>
      <c r="NK498" s="287"/>
      <c r="NL498" s="287"/>
      <c r="NM498" s="287"/>
      <c r="NN498" s="287"/>
      <c r="NO498" s="287"/>
      <c r="NP498" s="287"/>
      <c r="NQ498" s="287"/>
      <c r="NR498" s="287"/>
      <c r="NS498" s="287"/>
      <c r="NT498" s="287"/>
      <c r="NU498" s="287"/>
      <c r="NV498" s="287"/>
      <c r="NW498" s="287"/>
      <c r="NX498" s="287"/>
      <c r="NY498" s="287"/>
      <c r="NZ498" s="287"/>
      <c r="OA498" s="287"/>
      <c r="OB498" s="287"/>
      <c r="OC498" s="287"/>
      <c r="OD498" s="287"/>
      <c r="OE498" s="287"/>
      <c r="OF498" s="287"/>
      <c r="OG498" s="287"/>
      <c r="OH498" s="287"/>
      <c r="OI498" s="287"/>
      <c r="OJ498" s="287"/>
      <c r="OK498" s="287"/>
      <c r="OL498" s="287"/>
      <c r="OM498" s="287"/>
      <c r="ON498" s="287"/>
      <c r="OO498" s="287"/>
      <c r="OP498" s="287"/>
      <c r="OQ498" s="287"/>
      <c r="OR498" s="287"/>
      <c r="OS498" s="287"/>
      <c r="OT498" s="287"/>
      <c r="OU498" s="287"/>
      <c r="OV498" s="287"/>
      <c r="OW498" s="287"/>
      <c r="OX498" s="287"/>
      <c r="OY498" s="287"/>
      <c r="OZ498" s="287"/>
      <c r="PA498" s="287"/>
      <c r="PB498" s="287"/>
      <c r="PC498" s="287"/>
      <c r="PD498" s="287"/>
      <c r="PE498" s="287"/>
      <c r="PF498" s="287"/>
      <c r="PG498" s="287"/>
      <c r="PH498" s="287"/>
      <c r="PI498" s="287"/>
      <c r="PJ498" s="287"/>
      <c r="PK498" s="287"/>
      <c r="PL498" s="287"/>
      <c r="PM498" s="287"/>
      <c r="PN498" s="287"/>
      <c r="PO498" s="287"/>
      <c r="PP498" s="287"/>
      <c r="PQ498" s="287"/>
      <c r="PR498" s="287"/>
      <c r="PS498" s="287"/>
      <c r="PT498" s="287"/>
      <c r="PU498" s="287"/>
      <c r="PV498" s="287"/>
      <c r="PW498" s="287"/>
      <c r="PX498" s="287"/>
      <c r="PY498" s="287"/>
      <c r="PZ498" s="287"/>
      <c r="QA498" s="287"/>
      <c r="QB498" s="287"/>
      <c r="QC498" s="287"/>
      <c r="QD498" s="287"/>
      <c r="QE498" s="287"/>
      <c r="QF498" s="287"/>
      <c r="QG498" s="287"/>
      <c r="QH498" s="287"/>
      <c r="QI498" s="287"/>
      <c r="QJ498" s="287"/>
      <c r="QK498" s="287"/>
      <c r="QL498" s="287"/>
      <c r="QM498" s="287"/>
      <c r="QN498" s="287"/>
      <c r="QO498" s="287"/>
      <c r="QP498" s="287"/>
      <c r="QQ498" s="287"/>
      <c r="QR498" s="287"/>
      <c r="QS498" s="287"/>
      <c r="QT498" s="287"/>
      <c r="QU498" s="287"/>
      <c r="QV498" s="287"/>
      <c r="QW498" s="287"/>
      <c r="QX498" s="287"/>
      <c r="QY498" s="287"/>
      <c r="QZ498" s="287"/>
      <c r="RA498" s="287"/>
      <c r="RB498" s="287"/>
      <c r="RC498" s="287"/>
      <c r="RD498" s="287"/>
      <c r="RE498" s="287"/>
      <c r="RF498" s="287"/>
      <c r="RG498" s="287"/>
      <c r="RH498" s="287"/>
      <c r="RI498" s="287"/>
      <c r="RJ498" s="287"/>
      <c r="RK498" s="287"/>
      <c r="RL498" s="287"/>
      <c r="RM498" s="287"/>
      <c r="RN498" s="287"/>
      <c r="RO498" s="287"/>
      <c r="RP498" s="287"/>
      <c r="RQ498" s="287"/>
      <c r="RR498" s="287"/>
      <c r="RS498" s="287"/>
      <c r="RT498" s="287"/>
      <c r="RU498" s="287"/>
      <c r="RV498" s="287"/>
      <c r="RW498" s="287"/>
      <c r="RX498" s="287"/>
      <c r="RY498" s="287"/>
      <c r="RZ498" s="287"/>
      <c r="SA498" s="287"/>
      <c r="SB498" s="287"/>
      <c r="SC498" s="287"/>
      <c r="SD498" s="287"/>
      <c r="SE498" s="287"/>
      <c r="SF498" s="287"/>
      <c r="SG498" s="287"/>
      <c r="SH498" s="287"/>
      <c r="SI498" s="287"/>
      <c r="SJ498" s="287"/>
      <c r="SK498" s="287"/>
      <c r="SL498" s="287"/>
      <c r="SM498" s="287"/>
      <c r="SN498" s="287"/>
      <c r="SO498" s="287"/>
      <c r="SP498" s="287"/>
      <c r="SQ498" s="287"/>
      <c r="SR498" s="287"/>
      <c r="SS498" s="287"/>
      <c r="ST498" s="287"/>
      <c r="SU498" s="287"/>
      <c r="SV498" s="287"/>
      <c r="SW498" s="287"/>
      <c r="SX498" s="287"/>
      <c r="SY498" s="287"/>
      <c r="SZ498" s="287"/>
      <c r="TA498" s="287"/>
      <c r="TB498" s="287"/>
      <c r="TC498" s="287"/>
      <c r="TD498" s="287"/>
      <c r="TE498" s="287"/>
      <c r="TF498" s="287"/>
      <c r="TG498" s="287"/>
      <c r="TH498" s="287"/>
      <c r="TI498" s="287"/>
      <c r="TJ498" s="287"/>
      <c r="TK498" s="287"/>
      <c r="TL498" s="287"/>
      <c r="TM498" s="287"/>
      <c r="TN498" s="287"/>
      <c r="TO498" s="287"/>
      <c r="TP498" s="287"/>
      <c r="TQ498" s="287"/>
      <c r="TR498" s="287"/>
      <c r="TS498" s="287"/>
      <c r="TT498" s="287"/>
      <c r="TU498" s="287"/>
      <c r="TV498" s="287"/>
      <c r="TW498" s="287"/>
      <c r="TX498" s="287"/>
      <c r="TY498" s="287"/>
      <c r="TZ498" s="287"/>
      <c r="UA498" s="287"/>
      <c r="UB498" s="287"/>
      <c r="UC498" s="287"/>
      <c r="UD498" s="287"/>
      <c r="UE498" s="287"/>
      <c r="UF498" s="287"/>
      <c r="UG498" s="287"/>
      <c r="UH498" s="287"/>
      <c r="UI498" s="287"/>
      <c r="UJ498" s="287"/>
      <c r="UK498" s="287"/>
      <c r="UL498" s="287"/>
      <c r="UM498" s="287"/>
      <c r="UN498" s="287"/>
      <c r="UO498" s="287"/>
      <c r="UP498" s="287"/>
      <c r="UQ498" s="287"/>
      <c r="UR498" s="287"/>
      <c r="US498" s="287"/>
      <c r="UT498" s="287"/>
      <c r="UU498" s="287"/>
      <c r="UV498" s="287"/>
      <c r="UW498" s="287"/>
      <c r="UX498" s="287"/>
      <c r="UY498" s="287"/>
      <c r="UZ498" s="287"/>
      <c r="VA498" s="287"/>
      <c r="VB498" s="287"/>
      <c r="VC498" s="287"/>
      <c r="VD498" s="287"/>
      <c r="VE498" s="287"/>
      <c r="VF498" s="287"/>
      <c r="VG498" s="287"/>
      <c r="VH498" s="287"/>
      <c r="VI498" s="287"/>
      <c r="VJ498" s="287"/>
      <c r="VK498" s="287"/>
      <c r="VL498" s="287"/>
      <c r="VM498" s="287"/>
      <c r="VN498" s="287"/>
      <c r="VO498" s="287"/>
      <c r="VP498" s="287"/>
      <c r="VQ498" s="287"/>
      <c r="VR498" s="287"/>
      <c r="VS498" s="287"/>
      <c r="VT498" s="287"/>
      <c r="VU498" s="287"/>
      <c r="VV498" s="287"/>
      <c r="VW498" s="287"/>
      <c r="VX498" s="287"/>
      <c r="VY498" s="287"/>
      <c r="VZ498" s="287"/>
      <c r="WA498" s="287"/>
      <c r="WB498" s="287"/>
      <c r="WC498" s="287"/>
      <c r="WD498" s="287"/>
      <c r="WE498" s="287"/>
      <c r="WF498" s="287"/>
      <c r="WG498" s="287"/>
      <c r="WH498" s="287"/>
      <c r="WI498" s="287"/>
      <c r="WJ498" s="287"/>
      <c r="WK498" s="287"/>
      <c r="WL498" s="287"/>
      <c r="WM498" s="287"/>
      <c r="WN498" s="287"/>
      <c r="WO498" s="287"/>
      <c r="WP498" s="287"/>
      <c r="WQ498" s="287"/>
      <c r="WR498" s="287"/>
      <c r="WS498" s="287"/>
      <c r="WT498" s="287"/>
      <c r="WU498" s="287"/>
      <c r="WV498" s="287"/>
      <c r="WW498" s="287"/>
      <c r="WX498" s="287"/>
      <c r="WY498" s="287"/>
      <c r="WZ498" s="287"/>
      <c r="XA498" s="287"/>
      <c r="XB498" s="287"/>
      <c r="XC498" s="287"/>
      <c r="XD498" s="287"/>
      <c r="XE498" s="287"/>
      <c r="XF498" s="287"/>
      <c r="XG498" s="287"/>
      <c r="XH498" s="287"/>
      <c r="XI498" s="287"/>
      <c r="XJ498" s="287"/>
      <c r="XK498" s="287"/>
      <c r="XL498" s="287"/>
      <c r="XM498" s="287"/>
      <c r="XN498" s="287"/>
      <c r="XO498" s="287"/>
      <c r="XP498" s="287"/>
      <c r="XQ498" s="287"/>
      <c r="XR498" s="287"/>
      <c r="XS498" s="287"/>
      <c r="XT498" s="287"/>
      <c r="XU498" s="287"/>
      <c r="XV498" s="287"/>
      <c r="XW498" s="287"/>
      <c r="XX498" s="287"/>
      <c r="XY498" s="287"/>
      <c r="XZ498" s="287"/>
      <c r="YA498" s="287"/>
      <c r="YB498" s="287"/>
      <c r="YC498" s="287"/>
      <c r="YD498" s="287"/>
      <c r="YE498" s="287"/>
      <c r="YF498" s="287"/>
      <c r="YG498" s="287"/>
      <c r="YH498" s="287"/>
      <c r="YI498" s="287"/>
      <c r="YJ498" s="287"/>
      <c r="YK498" s="287"/>
      <c r="YL498" s="287"/>
      <c r="YM498" s="287"/>
      <c r="YN498" s="287"/>
      <c r="YO498" s="287"/>
      <c r="YP498" s="287"/>
      <c r="YQ498" s="287"/>
      <c r="YR498" s="287"/>
      <c r="YS498" s="287"/>
      <c r="YT498" s="287"/>
      <c r="YU498" s="287"/>
      <c r="YV498" s="287"/>
      <c r="YW498" s="287"/>
      <c r="YX498" s="287"/>
      <c r="YY498" s="287"/>
      <c r="YZ498" s="287"/>
      <c r="ZA498" s="287"/>
      <c r="ZB498" s="287"/>
      <c r="ZC498" s="287"/>
      <c r="ZD498" s="287"/>
      <c r="ZE498" s="287"/>
      <c r="ZF498" s="287"/>
      <c r="ZG498" s="287"/>
      <c r="ZH498" s="287"/>
      <c r="ZI498" s="287"/>
      <c r="ZJ498" s="287"/>
      <c r="ZK498" s="287"/>
      <c r="ZL498" s="287"/>
      <c r="ZM498" s="287"/>
      <c r="ZN498" s="287"/>
      <c r="ZO498" s="287"/>
      <c r="ZP498" s="287"/>
      <c r="ZQ498" s="287"/>
      <c r="ZR498" s="287"/>
      <c r="ZS498" s="287"/>
      <c r="ZT498" s="287"/>
      <c r="ZU498" s="287"/>
      <c r="ZV498" s="287"/>
      <c r="ZW498" s="287"/>
      <c r="ZX498" s="287"/>
      <c r="ZY498" s="287"/>
      <c r="ZZ498" s="287"/>
      <c r="AAA498" s="287"/>
      <c r="AAB498" s="287"/>
      <c r="AAC498" s="287"/>
      <c r="AAD498" s="287"/>
      <c r="AAE498" s="287"/>
      <c r="AAF498" s="287"/>
      <c r="AAG498" s="287"/>
      <c r="AAH498" s="287"/>
      <c r="AAI498" s="287"/>
      <c r="AAJ498" s="287"/>
      <c r="AAK498" s="287"/>
      <c r="AAL498" s="287"/>
      <c r="AAM498" s="287"/>
      <c r="AAN498" s="287"/>
      <c r="AAO498" s="287"/>
      <c r="AAP498" s="287"/>
      <c r="AAQ498" s="287"/>
      <c r="AAR498" s="287"/>
      <c r="AAS498" s="287"/>
      <c r="AAT498" s="287"/>
      <c r="AAU498" s="287"/>
      <c r="AAV498" s="287"/>
      <c r="AAW498" s="287"/>
      <c r="AAX498" s="287"/>
      <c r="AAY498" s="287"/>
      <c r="AAZ498" s="287"/>
      <c r="ABA498" s="287"/>
      <c r="ABB498" s="287"/>
      <c r="ABC498" s="287"/>
      <c r="ABD498" s="287"/>
      <c r="ABE498" s="287"/>
      <c r="ABF498" s="287"/>
      <c r="ABG498" s="287"/>
      <c r="ABH498" s="287"/>
      <c r="ABI498" s="287"/>
      <c r="ABJ498" s="287"/>
      <c r="ABK498" s="287"/>
      <c r="ABL498" s="287"/>
      <c r="ABM498" s="287"/>
      <c r="ABN498" s="287"/>
      <c r="ABO498" s="287"/>
      <c r="ABP498" s="287"/>
      <c r="ABQ498" s="287"/>
      <c r="ABR498" s="287"/>
      <c r="ABS498" s="287"/>
      <c r="ABT498" s="287"/>
      <c r="ABU498" s="287"/>
      <c r="ABV498" s="287"/>
      <c r="ABW498" s="287"/>
      <c r="ABX498" s="287"/>
      <c r="ABY498" s="287"/>
      <c r="ABZ498" s="287"/>
      <c r="ACA498" s="287"/>
      <c r="ACB498" s="287"/>
      <c r="ACC498" s="287"/>
      <c r="ACD498" s="287"/>
      <c r="ACE498" s="287"/>
      <c r="ACF498" s="287"/>
      <c r="ACG498" s="287"/>
      <c r="ACH498" s="287"/>
      <c r="ACI498" s="287"/>
      <c r="ACJ498" s="287"/>
      <c r="ACK498" s="287"/>
      <c r="ACL498" s="287"/>
      <c r="ACM498" s="287"/>
      <c r="ACN498" s="287"/>
      <c r="ACO498" s="287"/>
      <c r="ACP498" s="287"/>
      <c r="ACQ498" s="287"/>
      <c r="ACR498" s="287"/>
      <c r="ACS498" s="287"/>
      <c r="ACT498" s="287"/>
      <c r="ACU498" s="287"/>
      <c r="ACV498" s="287"/>
      <c r="ACW498" s="287"/>
      <c r="ACX498" s="287"/>
      <c r="ACY498" s="287"/>
      <c r="ACZ498" s="287"/>
      <c r="ADA498" s="287"/>
      <c r="ADB498" s="287"/>
      <c r="ADC498" s="287"/>
      <c r="ADD498" s="287"/>
      <c r="ADE498" s="287"/>
      <c r="ADF498" s="287"/>
      <c r="ADG498" s="287"/>
      <c r="ADH498" s="287"/>
      <c r="ADI498" s="287"/>
      <c r="ADJ498" s="287"/>
      <c r="ADK498" s="287"/>
      <c r="ADL498" s="287"/>
      <c r="ADM498" s="287"/>
      <c r="ADN498" s="287"/>
      <c r="ADO498" s="287"/>
      <c r="ADP498" s="287"/>
      <c r="ADQ498" s="287"/>
      <c r="ADR498" s="287"/>
      <c r="ADS498" s="287"/>
      <c r="ADT498" s="287"/>
      <c r="ADU498" s="287"/>
      <c r="ADV498" s="287"/>
      <c r="ADW498" s="287"/>
      <c r="ADX498" s="287"/>
      <c r="ADY498" s="287"/>
      <c r="ADZ498" s="287"/>
      <c r="AEA498" s="287"/>
      <c r="AEB498" s="287"/>
      <c r="AEC498" s="287"/>
      <c r="AED498" s="287"/>
      <c r="AEE498" s="287"/>
      <c r="AEF498" s="290"/>
      <c r="AEG498" s="290"/>
      <c r="AEH498" s="290"/>
      <c r="AEI498" s="290"/>
      <c r="AEJ498" s="290"/>
      <c r="AEK498" s="290"/>
      <c r="AEL498" s="290"/>
      <c r="AEM498" s="290"/>
      <c r="AEN498" s="290"/>
      <c r="AEO498" s="290"/>
      <c r="AEP498" s="290"/>
      <c r="AEQ498" s="290"/>
      <c r="AER498" s="290"/>
      <c r="AES498" s="290"/>
      <c r="AET498" s="290"/>
      <c r="AEU498" s="290"/>
      <c r="AEV498" s="290"/>
      <c r="AEW498" s="290"/>
      <c r="AEX498" s="290"/>
      <c r="AEY498" s="290"/>
      <c r="AEZ498" s="290"/>
      <c r="AFA498" s="290"/>
      <c r="AFB498" s="290"/>
      <c r="AFC498" s="290"/>
      <c r="AFD498" s="290"/>
      <c r="AFE498" s="290"/>
      <c r="AFF498" s="290"/>
      <c r="AFG498" s="290"/>
      <c r="AFH498" s="290"/>
      <c r="AFI498" s="290"/>
      <c r="AFJ498" s="290"/>
      <c r="AFK498" s="290"/>
      <c r="AFL498" s="290"/>
      <c r="AFM498" s="290"/>
      <c r="AFN498" s="290"/>
      <c r="AFO498" s="290"/>
      <c r="AFP498" s="290"/>
      <c r="AFQ498" s="290"/>
      <c r="AFR498" s="290"/>
      <c r="AFS498" s="290"/>
      <c r="AFT498" s="290"/>
      <c r="AFU498" s="290"/>
      <c r="AFV498" s="290"/>
      <c r="AFW498" s="290"/>
      <c r="AFX498" s="290"/>
      <c r="AFY498" s="290"/>
      <c r="AFZ498" s="290"/>
      <c r="AGA498" s="290"/>
      <c r="AGB498" s="290"/>
      <c r="AGC498" s="290"/>
      <c r="AGD498" s="290"/>
      <c r="AGE498" s="290"/>
      <c r="AGF498" s="290"/>
      <c r="AGG498" s="290"/>
      <c r="AGH498" s="290"/>
      <c r="AGI498" s="290"/>
      <c r="AGJ498" s="290"/>
      <c r="AGK498" s="290"/>
      <c r="AGL498" s="290"/>
      <c r="AGM498" s="290"/>
      <c r="AGN498" s="290"/>
      <c r="AGO498" s="290"/>
      <c r="AGP498" s="290"/>
      <c r="AGQ498" s="290"/>
      <c r="AGR498" s="290"/>
      <c r="AGS498" s="290"/>
      <c r="AGT498" s="290"/>
      <c r="AGU498" s="290"/>
      <c r="AGV498" s="290"/>
      <c r="AGW498" s="290"/>
      <c r="AGX498" s="290"/>
      <c r="AGY498" s="290"/>
      <c r="AGZ498" s="290"/>
      <c r="AHA498" s="290"/>
      <c r="AHB498" s="290"/>
      <c r="AHC498" s="290"/>
      <c r="AHD498" s="290"/>
      <c r="AHE498" s="290"/>
      <c r="AHF498" s="290"/>
      <c r="AHG498" s="290"/>
      <c r="AHH498" s="290"/>
      <c r="AHI498" s="290"/>
      <c r="AHJ498" s="290"/>
      <c r="AHK498" s="290"/>
      <c r="AHL498" s="290"/>
      <c r="AHM498" s="290"/>
      <c r="AHN498" s="290"/>
      <c r="AHO498" s="290"/>
      <c r="AHP498" s="290"/>
      <c r="AHQ498" s="290"/>
      <c r="AHR498" s="290"/>
      <c r="AHS498" s="290"/>
      <c r="AHT498" s="290"/>
      <c r="AHU498" s="290"/>
      <c r="AHV498" s="290"/>
      <c r="AHW498" s="290"/>
      <c r="AHX498" s="290"/>
      <c r="AHY498" s="290"/>
      <c r="AHZ498" s="290"/>
      <c r="AIA498" s="290"/>
      <c r="AIB498" s="290"/>
      <c r="AIC498" s="290"/>
      <c r="AID498" s="290"/>
      <c r="AIE498" s="290"/>
      <c r="AIF498" s="290"/>
      <c r="AIG498" s="290"/>
      <c r="AIH498" s="290"/>
      <c r="AII498" s="290"/>
      <c r="AIJ498" s="290"/>
      <c r="AIK498" s="290"/>
      <c r="AIL498" s="290"/>
      <c r="AIM498" s="290"/>
      <c r="AIN498" s="290"/>
      <c r="AIO498" s="290"/>
      <c r="AIP498" s="290"/>
      <c r="AIQ498" s="290"/>
      <c r="AIR498" s="290"/>
      <c r="AIS498" s="290"/>
      <c r="AIT498" s="290"/>
      <c r="AIU498" s="290"/>
      <c r="AIV498" s="290"/>
      <c r="AIW498" s="290"/>
      <c r="AIX498" s="290"/>
      <c r="AIY498" s="290"/>
      <c r="AIZ498" s="290"/>
      <c r="AJA498" s="290"/>
      <c r="AJB498" s="290"/>
      <c r="AJC498" s="290"/>
      <c r="AJD498" s="290"/>
      <c r="AJE498" s="290"/>
      <c r="AJF498" s="290"/>
      <c r="AJG498" s="290"/>
      <c r="AJH498" s="290"/>
      <c r="AJI498" s="290"/>
      <c r="AJJ498" s="290"/>
      <c r="AJK498" s="290"/>
      <c r="AJL498" s="290"/>
      <c r="AJM498" s="290"/>
      <c r="AJN498" s="290"/>
      <c r="AJO498" s="290"/>
      <c r="AJP498" s="290"/>
      <c r="AJQ498" s="290"/>
      <c r="AJR498" s="290"/>
      <c r="AJS498" s="290"/>
      <c r="AJT498" s="290"/>
      <c r="AJU498" s="290"/>
      <c r="AJV498" s="290"/>
      <c r="AJW498" s="290"/>
      <c r="AJX498" s="290"/>
      <c r="AJY498" s="290"/>
      <c r="AJZ498" s="290"/>
      <c r="AKA498" s="290"/>
      <c r="AKB498" s="290"/>
      <c r="AKC498" s="290"/>
      <c r="AKD498" s="290"/>
      <c r="AKE498" s="290"/>
      <c r="AKF498" s="290"/>
      <c r="AKG498" s="290"/>
      <c r="AKH498" s="290"/>
      <c r="AKI498" s="290"/>
      <c r="AKJ498" s="290"/>
      <c r="AKK498" s="290"/>
      <c r="AKL498" s="290"/>
      <c r="AKM498" s="290"/>
      <c r="AKN498" s="290"/>
      <c r="AKO498" s="290"/>
      <c r="AKP498" s="290"/>
      <c r="AKQ498" s="290"/>
      <c r="AKR498" s="290"/>
      <c r="AKS498" s="290"/>
      <c r="AKT498" s="290"/>
      <c r="AKU498" s="290"/>
      <c r="AKV498" s="290"/>
      <c r="AKW498" s="290"/>
      <c r="AKX498" s="290"/>
      <c r="AKY498" s="290"/>
      <c r="AKZ498" s="290"/>
      <c r="ALA498" s="290"/>
      <c r="ALB498" s="290"/>
      <c r="ALC498" s="290"/>
      <c r="ALD498" s="290"/>
      <c r="ALE498" s="290"/>
      <c r="ALF498" s="290"/>
      <c r="ALG498" s="290"/>
      <c r="ALH498" s="290"/>
      <c r="ALI498" s="290"/>
      <c r="ALJ498" s="290"/>
      <c r="ALK498" s="290"/>
      <c r="ALL498" s="290"/>
      <c r="ALM498" s="290"/>
      <c r="ALN498" s="290"/>
      <c r="ALO498" s="290"/>
      <c r="ALP498" s="290"/>
      <c r="ALQ498" s="290"/>
      <c r="ALR498" s="290"/>
      <c r="ALS498" s="290"/>
      <c r="ALT498" s="290"/>
      <c r="ALU498" s="290"/>
      <c r="ALV498" s="290"/>
      <c r="ALW498" s="290"/>
      <c r="ALX498" s="290"/>
      <c r="ALY498" s="290"/>
      <c r="ALZ498" s="290"/>
      <c r="AMA498" s="290"/>
      <c r="AMB498" s="290"/>
      <c r="AMC498" s="290"/>
      <c r="AMD498" s="290"/>
      <c r="AME498" s="290"/>
      <c r="AMF498" s="290"/>
      <c r="AMG498" s="290"/>
      <c r="AMH498" s="290"/>
      <c r="AMI498" s="290"/>
      <c r="AMJ498" s="290"/>
      <c r="AMK498" s="290"/>
      <c r="AML498" s="290"/>
      <c r="AMM498" s="290"/>
      <c r="AMN498" s="290"/>
      <c r="AMO498" s="290"/>
      <c r="AMP498" s="290"/>
      <c r="AMQ498" s="290"/>
      <c r="AMR498" s="290"/>
      <c r="AMS498" s="290"/>
      <c r="AMT498" s="290"/>
      <c r="AMU498" s="290"/>
      <c r="AMV498" s="290"/>
      <c r="AMW498" s="290"/>
      <c r="AMX498" s="290"/>
      <c r="AMY498" s="290"/>
      <c r="AMZ498" s="290"/>
      <c r="ANA498" s="290"/>
      <c r="ANB498" s="290"/>
      <c r="ANC498" s="290"/>
      <c r="AND498" s="290"/>
      <c r="ANE498" s="290"/>
      <c r="ANF498" s="290"/>
      <c r="ANG498" s="290"/>
      <c r="ANH498" s="290"/>
      <c r="ANI498" s="290"/>
      <c r="ANJ498" s="290"/>
      <c r="ANK498" s="290"/>
      <c r="ANL498" s="290"/>
      <c r="ANM498" s="290"/>
      <c r="ANN498" s="290"/>
      <c r="ANO498" s="290"/>
      <c r="ANP498" s="290"/>
      <c r="ANQ498" s="290"/>
      <c r="ANR498" s="290"/>
      <c r="ANS498" s="290"/>
      <c r="ANT498" s="290"/>
      <c r="ANU498" s="290"/>
      <c r="ANV498" s="290"/>
      <c r="ANW498" s="290"/>
      <c r="ANX498" s="290"/>
      <c r="ANY498" s="290"/>
      <c r="ANZ498" s="290"/>
      <c r="AOA498" s="290"/>
      <c r="AOB498" s="290"/>
      <c r="AOC498" s="290"/>
      <c r="AOD498" s="290"/>
      <c r="AOE498" s="290"/>
      <c r="AOF498" s="290"/>
      <c r="AOG498" s="290"/>
      <c r="AOH498" s="290"/>
      <c r="AOI498" s="290"/>
      <c r="AOJ498" s="290"/>
      <c r="AOK498" s="290"/>
      <c r="AOL498" s="290"/>
      <c r="AOM498" s="290"/>
      <c r="AON498" s="290"/>
      <c r="AOO498" s="290"/>
      <c r="AOP498" s="290"/>
      <c r="AOQ498" s="290"/>
      <c r="AOR498" s="290"/>
      <c r="AOS498" s="290"/>
      <c r="AOT498" s="290"/>
      <c r="AOU498" s="290"/>
      <c r="AOV498" s="290"/>
      <c r="AOW498" s="290"/>
      <c r="AOX498" s="290"/>
      <c r="AOY498" s="290"/>
      <c r="AOZ498" s="290"/>
      <c r="APA498" s="290"/>
      <c r="APB498" s="290"/>
      <c r="APC498" s="290"/>
      <c r="APD498" s="290"/>
      <c r="APE498" s="290"/>
      <c r="APF498" s="290"/>
      <c r="APG498" s="290"/>
      <c r="APH498" s="290"/>
      <c r="API498" s="290"/>
      <c r="APJ498" s="290"/>
      <c r="APK498" s="290"/>
      <c r="APL498" s="290"/>
      <c r="APM498" s="290"/>
      <c r="APN498" s="290"/>
      <c r="APO498" s="290"/>
      <c r="APP498" s="290"/>
      <c r="APQ498" s="290"/>
      <c r="APR498" s="290"/>
      <c r="APS498" s="290"/>
      <c r="APT498" s="290"/>
      <c r="APU498" s="290"/>
      <c r="APV498" s="290"/>
      <c r="APW498" s="290"/>
      <c r="APX498" s="290"/>
      <c r="APY498" s="290"/>
      <c r="APZ498" s="290"/>
      <c r="AQA498" s="290"/>
      <c r="AQB498" s="290"/>
      <c r="AQC498" s="290"/>
      <c r="AQD498" s="290"/>
      <c r="AQE498" s="290"/>
      <c r="AQF498" s="290"/>
      <c r="AQG498" s="290"/>
      <c r="AQH498" s="290"/>
      <c r="AQI498" s="290"/>
      <c r="AQJ498" s="290"/>
      <c r="AQK498" s="290"/>
      <c r="AQL498" s="290"/>
      <c r="AQM498" s="290"/>
      <c r="AQN498" s="290"/>
      <c r="AQO498" s="290"/>
      <c r="AQP498" s="290"/>
      <c r="AQQ498" s="290"/>
      <c r="AQR498" s="290"/>
      <c r="AQS498" s="290"/>
      <c r="AQT498" s="290"/>
      <c r="AQU498" s="290"/>
      <c r="AQV498" s="290"/>
      <c r="AQW498" s="290"/>
      <c r="AQX498" s="290"/>
      <c r="AQY498" s="290"/>
      <c r="AQZ498" s="290"/>
      <c r="ARA498" s="290"/>
      <c r="ARB498" s="290"/>
      <c r="ARC498" s="290"/>
      <c r="ARD498" s="290"/>
      <c r="ARE498" s="290"/>
      <c r="ARF498" s="290"/>
      <c r="ARG498" s="290"/>
      <c r="ARH498" s="290"/>
      <c r="ARI498" s="290"/>
      <c r="ARJ498" s="290"/>
      <c r="ARK498" s="290"/>
      <c r="ARL498" s="290"/>
      <c r="ARM498" s="290"/>
      <c r="ARN498" s="290"/>
      <c r="ARO498" s="290"/>
      <c r="ARP498" s="290"/>
      <c r="ARQ498" s="290"/>
      <c r="ARR498" s="290"/>
      <c r="ARS498" s="290"/>
      <c r="ART498" s="290"/>
      <c r="ARU498" s="290"/>
      <c r="ARV498" s="290"/>
      <c r="ARW498" s="290"/>
      <c r="ARX498" s="290"/>
      <c r="ARY498" s="290"/>
      <c r="ARZ498" s="290"/>
      <c r="ASA498" s="290"/>
      <c r="ASB498" s="290"/>
      <c r="ASC498" s="290"/>
      <c r="ASD498" s="290"/>
      <c r="ASE498" s="290"/>
      <c r="ASF498" s="290"/>
      <c r="ASG498" s="290"/>
      <c r="ASH498" s="290"/>
      <c r="ASI498" s="290"/>
      <c r="ASJ498" s="290"/>
      <c r="ASK498" s="290"/>
      <c r="ASL498" s="290"/>
      <c r="ASM498" s="290"/>
      <c r="ASN498" s="290"/>
      <c r="ASO498" s="290"/>
      <c r="ASP498" s="290"/>
      <c r="ASQ498" s="290"/>
      <c r="ASR498" s="290"/>
      <c r="ASS498" s="290"/>
      <c r="AST498" s="290"/>
      <c r="ASU498" s="290"/>
      <c r="ASV498" s="290"/>
      <c r="ASW498" s="290"/>
      <c r="ASX498" s="290"/>
      <c r="ASY498" s="290"/>
      <c r="ASZ498" s="290"/>
      <c r="ATA498" s="290"/>
      <c r="ATB498" s="290"/>
      <c r="ATC498" s="290"/>
      <c r="ATD498" s="290"/>
      <c r="ATE498" s="290"/>
      <c r="ATF498" s="290"/>
      <c r="ATG498" s="290"/>
      <c r="ATH498" s="290"/>
      <c r="ATI498" s="290"/>
      <c r="ATJ498" s="290"/>
      <c r="ATK498" s="290"/>
      <c r="ATL498" s="290"/>
      <c r="ATM498" s="290"/>
      <c r="ATN498" s="290"/>
      <c r="ATO498" s="290"/>
      <c r="ATP498" s="290"/>
      <c r="ATQ498" s="290"/>
      <c r="ATR498" s="290"/>
      <c r="ATS498" s="290"/>
      <c r="ATT498" s="290"/>
      <c r="ATU498" s="290"/>
      <c r="ATV498" s="290"/>
      <c r="ATW498" s="290"/>
      <c r="ATX498" s="290"/>
      <c r="ATY498" s="290"/>
      <c r="ATZ498" s="290"/>
      <c r="AUA498" s="290"/>
      <c r="AUB498" s="290"/>
      <c r="AUC498" s="290"/>
      <c r="AUD498" s="290"/>
      <c r="AUE498" s="290"/>
      <c r="AUF498" s="290"/>
      <c r="AUG498" s="290"/>
      <c r="AUH498" s="290"/>
      <c r="AUI498" s="290"/>
      <c r="AUJ498" s="290"/>
      <c r="AUK498" s="290"/>
      <c r="AUL498" s="290"/>
      <c r="AUM498" s="290"/>
      <c r="AUN498" s="290"/>
      <c r="AUO498" s="290"/>
      <c r="AUP498" s="290"/>
      <c r="AUQ498" s="290"/>
      <c r="AUR498" s="290"/>
      <c r="AUS498" s="290"/>
      <c r="AUT498" s="290"/>
      <c r="AUU498" s="290"/>
      <c r="AUV498" s="290"/>
      <c r="AUW498" s="290"/>
      <c r="AUX498" s="290"/>
      <c r="AUY498" s="290"/>
      <c r="AUZ498" s="290"/>
      <c r="AVA498" s="290"/>
      <c r="AVB498" s="290"/>
      <c r="AVC498" s="290"/>
      <c r="AVD498" s="290"/>
      <c r="AVE498" s="290"/>
      <c r="AVF498" s="290"/>
      <c r="AVG498" s="290"/>
      <c r="AVH498" s="290"/>
      <c r="AVI498" s="290"/>
      <c r="AVJ498" s="290"/>
      <c r="AVK498" s="290"/>
      <c r="AVL498" s="290"/>
      <c r="AVM498" s="290"/>
      <c r="AVN498" s="290"/>
      <c r="AVO498" s="290"/>
      <c r="AVP498" s="290"/>
      <c r="AVQ498" s="290"/>
      <c r="AVR498" s="290"/>
      <c r="AVS498" s="290"/>
      <c r="AVT498" s="290"/>
      <c r="AVU498" s="290"/>
      <c r="AVV498" s="290"/>
      <c r="AVW498" s="290"/>
      <c r="AVX498" s="290"/>
      <c r="AVY498" s="290"/>
      <c r="AVZ498" s="290"/>
      <c r="AWA498" s="290"/>
      <c r="AWB498" s="290"/>
      <c r="AWC498" s="290"/>
      <c r="AWD498" s="290"/>
      <c r="AWE498" s="290"/>
      <c r="AWF498" s="290"/>
      <c r="AWG498" s="290"/>
      <c r="AWH498" s="290"/>
      <c r="AWI498" s="290"/>
      <c r="AWJ498" s="290"/>
      <c r="AWK498" s="290"/>
      <c r="AWL498" s="290"/>
      <c r="AWM498" s="290"/>
      <c r="AWN498" s="290"/>
      <c r="AWO498" s="290"/>
      <c r="AWP498" s="290"/>
      <c r="AWQ498" s="290"/>
      <c r="AWR498" s="290"/>
      <c r="AWS498" s="290"/>
      <c r="AWT498" s="290"/>
      <c r="AWU498" s="290"/>
      <c r="AWV498" s="290"/>
      <c r="AWW498" s="290"/>
      <c r="AWX498" s="290"/>
      <c r="AWY498" s="290"/>
      <c r="AWZ498" s="290"/>
      <c r="AXA498" s="290"/>
      <c r="AXB498" s="290"/>
      <c r="AXC498" s="290"/>
      <c r="AXD498" s="290"/>
      <c r="AXE498" s="290"/>
      <c r="AXF498" s="290"/>
      <c r="AXG498" s="290"/>
      <c r="AXH498" s="290"/>
      <c r="AXI498" s="290"/>
      <c r="AXJ498" s="290"/>
      <c r="AXK498" s="290"/>
      <c r="AXL498" s="290"/>
      <c r="AXM498" s="290"/>
      <c r="AXN498" s="290"/>
      <c r="AXO498" s="290"/>
      <c r="AXP498" s="290"/>
      <c r="AXQ498" s="290"/>
      <c r="AXR498" s="290"/>
      <c r="AXS498" s="290"/>
      <c r="AXT498" s="290"/>
      <c r="AXU498" s="290"/>
      <c r="AXV498" s="290"/>
      <c r="AXW498" s="290"/>
      <c r="AXX498" s="290"/>
      <c r="AXY498" s="290"/>
      <c r="AXZ498" s="290"/>
      <c r="AYA498" s="290"/>
      <c r="AYB498" s="290"/>
      <c r="AYC498" s="290"/>
      <c r="AYD498" s="290"/>
    </row>
    <row r="499" spans="1:1330" ht="15" thickBot="1" x14ac:dyDescent="0.4">
      <c r="A499" s="287"/>
      <c r="B499" s="287"/>
      <c r="C499" s="287"/>
      <c r="D499" s="388"/>
      <c r="E499" s="293"/>
      <c r="F499" s="389" t="str">
        <f>E488&amp;","&amp;I499</f>
        <v>60,Dec</v>
      </c>
      <c r="G499" s="287"/>
      <c r="H499" s="287"/>
      <c r="I499" s="319" t="s">
        <v>69</v>
      </c>
      <c r="J499" s="320">
        <v>344</v>
      </c>
      <c r="K499" s="320">
        <f t="shared" si="4036"/>
        <v>-23.049627643930577</v>
      </c>
      <c r="L499" s="359" t="e">
        <f t="shared" si="4037"/>
        <v>#VALUE!</v>
      </c>
      <c r="M499" s="359" t="e">
        <f>'Tilt Calculations'!N$30</f>
        <v>#VALUE!</v>
      </c>
      <c r="N499" s="359">
        <f>'Tilt Calculations'!J$30</f>
        <v>0</v>
      </c>
      <c r="O499" s="359">
        <f>'Tilt Calculations'!I$30</f>
        <v>0</v>
      </c>
      <c r="P499" s="359" t="e">
        <f>COS(RADIANS(βmax))+TAN(RADIANS(Φ))*COS(RADIANS(L486))*SIN(RADIANS(βmax))</f>
        <v>#N/A</v>
      </c>
      <c r="Q499" s="359" t="e">
        <f>COS(RADIANS(L499))*COS(RADIANS(βmax))+TAN(RADIANS(K499))*SIN(RADIANS(βmax))*COS(RADIANS(L486))</f>
        <v>#VALUE!</v>
      </c>
      <c r="R499" s="359" t="e">
        <f>SIN(RADIANS(βmax))*SIN(RADIANS(L486))/COS(RADIANS(Φ))</f>
        <v>#N/A</v>
      </c>
      <c r="S499" s="359" t="e">
        <f t="shared" si="4038"/>
        <v>#N/A</v>
      </c>
      <c r="T499" s="359" t="e">
        <f t="shared" si="4039"/>
        <v>#N/A</v>
      </c>
      <c r="U499" s="359" t="e">
        <f t="shared" si="4040"/>
        <v>#N/A</v>
      </c>
      <c r="V499" s="359" t="e">
        <f t="shared" si="4041"/>
        <v>#N/A</v>
      </c>
      <c r="W499" s="359" t="e">
        <f t="shared" si="4042"/>
        <v>#VALUE!</v>
      </c>
      <c r="X499" s="359" t="e">
        <f t="shared" si="4043"/>
        <v>#VALUE!</v>
      </c>
      <c r="Y499" s="359" t="e">
        <f t="shared" si="4044"/>
        <v>#VALUE!</v>
      </c>
      <c r="Z499" s="359" t="e">
        <f t="shared" si="4045"/>
        <v>#VALUE!</v>
      </c>
      <c r="AA499" s="360" t="e">
        <f t="shared" si="4049"/>
        <v>#VALUE!</v>
      </c>
      <c r="AB499" s="360" t="e">
        <f t="shared" si="4050"/>
        <v>#VALUE!</v>
      </c>
      <c r="AC499" s="360" t="e">
        <f t="shared" si="4051"/>
        <v>#VALUE!</v>
      </c>
      <c r="AD499" s="359" t="e">
        <f t="shared" si="4046"/>
        <v>#N/A</v>
      </c>
      <c r="AE499" s="359" t="e">
        <f t="shared" si="4047"/>
        <v>#N/A</v>
      </c>
      <c r="AF499" s="392" t="e">
        <f t="shared" si="4048"/>
        <v>#N/A</v>
      </c>
      <c r="AG499" s="362" t="e">
        <f>AF499*31</f>
        <v>#N/A</v>
      </c>
      <c r="AH499" s="287"/>
      <c r="AI499" s="287"/>
      <c r="AJ499" s="287"/>
      <c r="AK499" s="287"/>
      <c r="AL499" s="287"/>
      <c r="AM499" s="287"/>
      <c r="AN499" s="287"/>
      <c r="AO499" s="287"/>
      <c r="AP499" s="287"/>
      <c r="AQ499" s="287"/>
      <c r="AR499" s="287"/>
      <c r="AS499" s="287"/>
      <c r="AT499" s="287"/>
      <c r="AU499" s="287"/>
      <c r="AV499" s="287"/>
      <c r="AW499" s="287"/>
      <c r="AX499" s="287"/>
      <c r="AY499" s="287"/>
      <c r="AZ499" s="287"/>
      <c r="BA499" s="287"/>
      <c r="BB499" s="287"/>
      <c r="BC499" s="287"/>
      <c r="BD499" s="287"/>
      <c r="BE499" s="287"/>
      <c r="BF499" s="287"/>
      <c r="BG499" s="287"/>
      <c r="BH499" s="287"/>
      <c r="BI499" s="287"/>
      <c r="BJ499" s="287"/>
      <c r="BK499" s="287"/>
      <c r="BL499" s="287"/>
      <c r="BM499" s="287"/>
      <c r="BN499" s="287"/>
      <c r="BO499" s="287"/>
      <c r="BP499" s="287"/>
      <c r="BQ499" s="287"/>
      <c r="BR499" s="287"/>
      <c r="BS499" s="287"/>
      <c r="BT499" s="287"/>
      <c r="BU499" s="287"/>
      <c r="BV499" s="287"/>
      <c r="BW499" s="287"/>
      <c r="BX499" s="287"/>
      <c r="BY499" s="287"/>
      <c r="BZ499" s="287"/>
      <c r="CA499" s="287"/>
      <c r="CB499" s="287"/>
      <c r="CC499" s="287"/>
      <c r="CD499" s="287"/>
      <c r="CE499" s="287"/>
      <c r="CF499" s="287"/>
      <c r="CG499" s="287"/>
      <c r="CH499" s="287"/>
      <c r="CI499" s="287"/>
      <c r="CJ499" s="287"/>
      <c r="CK499" s="287"/>
      <c r="CL499" s="287"/>
      <c r="CM499" s="287"/>
      <c r="CN499" s="287"/>
      <c r="CO499" s="287"/>
      <c r="CP499" s="287"/>
      <c r="CQ499" s="287"/>
      <c r="CR499" s="287"/>
      <c r="CS499" s="287"/>
      <c r="CT499" s="287"/>
      <c r="CU499" s="287"/>
      <c r="CV499" s="287"/>
      <c r="CW499" s="287"/>
      <c r="CX499" s="287"/>
      <c r="CY499" s="287"/>
      <c r="CZ499" s="287"/>
      <c r="DA499" s="287"/>
      <c r="DB499" s="287"/>
      <c r="DC499" s="287"/>
      <c r="DD499" s="287"/>
      <c r="DE499" s="287"/>
      <c r="DF499" s="287"/>
      <c r="DG499" s="287"/>
      <c r="DH499" s="287"/>
      <c r="DI499" s="287"/>
      <c r="DJ499" s="287"/>
      <c r="DK499" s="287"/>
      <c r="DL499" s="287"/>
      <c r="DM499" s="287"/>
      <c r="DN499" s="287"/>
      <c r="DO499" s="287"/>
      <c r="DP499" s="287"/>
      <c r="DQ499" s="287"/>
      <c r="DR499" s="287"/>
      <c r="DS499" s="287"/>
      <c r="DT499" s="287"/>
      <c r="DU499" s="287"/>
      <c r="DV499" s="287"/>
      <c r="DW499" s="287"/>
      <c r="DX499" s="287"/>
      <c r="DY499" s="287"/>
      <c r="DZ499" s="287"/>
      <c r="EA499" s="287"/>
      <c r="EB499" s="287"/>
      <c r="EC499" s="287"/>
      <c r="ED499" s="287"/>
      <c r="EE499" s="287"/>
      <c r="EF499" s="287"/>
      <c r="EG499" s="287"/>
      <c r="EH499" s="287"/>
      <c r="EI499" s="287"/>
      <c r="EJ499" s="287"/>
      <c r="EK499" s="287"/>
      <c r="EL499" s="287"/>
      <c r="EM499" s="287"/>
      <c r="EN499" s="287"/>
      <c r="EO499" s="287"/>
      <c r="EP499" s="287"/>
      <c r="EQ499" s="287"/>
      <c r="ER499" s="287"/>
      <c r="ES499" s="287"/>
      <c r="ET499" s="287"/>
      <c r="EU499" s="287"/>
      <c r="EV499" s="287"/>
      <c r="EW499" s="287"/>
      <c r="EX499" s="287"/>
      <c r="EY499" s="287"/>
      <c r="EZ499" s="287"/>
      <c r="FA499" s="287"/>
      <c r="FB499" s="287"/>
      <c r="FC499" s="287"/>
      <c r="FD499" s="287"/>
      <c r="FE499" s="287"/>
      <c r="FF499" s="287"/>
      <c r="FG499" s="287"/>
      <c r="FH499" s="287"/>
      <c r="FI499" s="287"/>
      <c r="FJ499" s="287"/>
      <c r="FK499" s="287"/>
      <c r="FL499" s="287"/>
      <c r="FM499" s="287"/>
      <c r="FN499" s="287"/>
      <c r="FO499" s="287"/>
      <c r="FP499" s="287"/>
      <c r="FQ499" s="287"/>
      <c r="FR499" s="287"/>
      <c r="FS499" s="287"/>
      <c r="FT499" s="287"/>
      <c r="FU499" s="287"/>
      <c r="FV499" s="287"/>
      <c r="FW499" s="287"/>
      <c r="FX499" s="287"/>
      <c r="FY499" s="287"/>
      <c r="FZ499" s="287"/>
      <c r="GA499" s="287"/>
      <c r="GB499" s="287"/>
      <c r="GC499" s="287"/>
      <c r="GD499" s="287"/>
      <c r="GE499" s="287"/>
      <c r="GF499" s="287"/>
      <c r="GG499" s="287"/>
      <c r="GH499" s="287"/>
      <c r="GI499" s="287"/>
      <c r="GJ499" s="287"/>
      <c r="GK499" s="287"/>
      <c r="GL499" s="287"/>
      <c r="GM499" s="287"/>
      <c r="GN499" s="287"/>
      <c r="GO499" s="287"/>
      <c r="GP499" s="287"/>
      <c r="GQ499" s="287"/>
      <c r="GR499" s="287"/>
      <c r="GS499" s="287"/>
      <c r="GT499" s="287"/>
      <c r="GU499" s="287"/>
      <c r="GV499" s="287"/>
      <c r="GW499" s="287"/>
      <c r="GX499" s="287"/>
      <c r="GY499" s="287"/>
      <c r="GZ499" s="287"/>
      <c r="HA499" s="287"/>
      <c r="HB499" s="287"/>
      <c r="HC499" s="287"/>
      <c r="HD499" s="287"/>
      <c r="HE499" s="287"/>
      <c r="HF499" s="287"/>
      <c r="HG499" s="287"/>
      <c r="HH499" s="287"/>
      <c r="HI499" s="287"/>
      <c r="HJ499" s="287"/>
      <c r="HK499" s="287"/>
      <c r="HL499" s="287"/>
      <c r="HM499" s="287"/>
      <c r="HN499" s="287"/>
      <c r="HO499" s="287"/>
      <c r="HP499" s="287"/>
      <c r="HQ499" s="287"/>
      <c r="HR499" s="287"/>
      <c r="HS499" s="287"/>
      <c r="HT499" s="287"/>
      <c r="HU499" s="287"/>
      <c r="HV499" s="287"/>
      <c r="HW499" s="287"/>
      <c r="HX499" s="287"/>
      <c r="HY499" s="287"/>
      <c r="HZ499" s="287"/>
      <c r="IA499" s="287"/>
      <c r="IB499" s="287"/>
      <c r="IC499" s="287"/>
      <c r="ID499" s="287"/>
      <c r="IE499" s="287"/>
      <c r="IF499" s="287"/>
      <c r="IG499" s="287"/>
      <c r="IH499" s="287"/>
      <c r="II499" s="287"/>
      <c r="IJ499" s="287"/>
      <c r="IK499" s="287"/>
      <c r="IL499" s="287"/>
      <c r="IM499" s="287"/>
      <c r="IN499" s="287"/>
      <c r="IO499" s="287"/>
      <c r="IP499" s="287"/>
      <c r="IQ499" s="287"/>
      <c r="IR499" s="287"/>
      <c r="IS499" s="287"/>
      <c r="IT499" s="287"/>
      <c r="IU499" s="287"/>
      <c r="IV499" s="287"/>
      <c r="IW499" s="287"/>
      <c r="IX499" s="287"/>
      <c r="IY499" s="287"/>
      <c r="IZ499" s="287"/>
      <c r="JA499" s="287"/>
      <c r="JB499" s="287"/>
      <c r="JC499" s="287"/>
      <c r="JD499" s="287"/>
      <c r="JE499" s="287"/>
      <c r="JF499" s="287"/>
      <c r="JG499" s="287"/>
      <c r="JH499" s="287"/>
      <c r="JI499" s="287"/>
      <c r="JJ499" s="287"/>
      <c r="JK499" s="287"/>
      <c r="JL499" s="287"/>
      <c r="JM499" s="287"/>
      <c r="JN499" s="287"/>
      <c r="JO499" s="287"/>
      <c r="JP499" s="287"/>
      <c r="JQ499" s="287"/>
      <c r="JR499" s="287"/>
      <c r="JS499" s="287"/>
      <c r="JT499" s="287"/>
      <c r="JU499" s="287"/>
      <c r="JV499" s="287"/>
      <c r="JW499" s="287"/>
      <c r="JX499" s="287"/>
      <c r="JY499" s="287"/>
      <c r="JZ499" s="287"/>
      <c r="KA499" s="287"/>
      <c r="KB499" s="287"/>
      <c r="KC499" s="287"/>
      <c r="KD499" s="287"/>
      <c r="KE499" s="287"/>
      <c r="KF499" s="287"/>
      <c r="KG499" s="287"/>
      <c r="KH499" s="287"/>
      <c r="KI499" s="287"/>
      <c r="KJ499" s="287"/>
      <c r="KK499" s="287"/>
      <c r="KL499" s="287"/>
      <c r="KM499" s="287"/>
      <c r="KN499" s="287"/>
      <c r="KO499" s="287"/>
      <c r="KP499" s="287"/>
      <c r="KQ499" s="287"/>
      <c r="KR499" s="287"/>
      <c r="KS499" s="287"/>
      <c r="KT499" s="287"/>
      <c r="KU499" s="287"/>
      <c r="KV499" s="287"/>
      <c r="KW499" s="287"/>
      <c r="KX499" s="287"/>
      <c r="KY499" s="287"/>
      <c r="KZ499" s="287"/>
      <c r="LA499" s="287"/>
      <c r="LB499" s="287"/>
      <c r="LC499" s="287"/>
      <c r="LD499" s="287"/>
      <c r="LE499" s="287"/>
      <c r="LF499" s="287"/>
      <c r="LG499" s="287"/>
      <c r="LH499" s="287"/>
      <c r="LI499" s="287"/>
      <c r="LJ499" s="287"/>
      <c r="LK499" s="287"/>
      <c r="LL499" s="287"/>
      <c r="LM499" s="287"/>
      <c r="LN499" s="287"/>
      <c r="LO499" s="287"/>
      <c r="LP499" s="287"/>
      <c r="LQ499" s="287"/>
      <c r="LR499" s="287"/>
      <c r="LS499" s="287"/>
      <c r="LT499" s="287"/>
      <c r="LU499" s="287"/>
      <c r="LV499" s="287"/>
      <c r="LW499" s="287"/>
      <c r="LX499" s="287"/>
      <c r="LY499" s="287"/>
      <c r="LZ499" s="287"/>
      <c r="MA499" s="287"/>
      <c r="MB499" s="287"/>
      <c r="MC499" s="287"/>
      <c r="MD499" s="287"/>
      <c r="ME499" s="287"/>
      <c r="MF499" s="287"/>
      <c r="MG499" s="287"/>
      <c r="MH499" s="287"/>
      <c r="MI499" s="287"/>
      <c r="MJ499" s="287"/>
      <c r="MK499" s="287"/>
      <c r="ML499" s="287"/>
      <c r="MM499" s="287"/>
      <c r="MN499" s="287"/>
      <c r="MO499" s="287"/>
      <c r="MP499" s="287"/>
      <c r="MQ499" s="287"/>
      <c r="MR499" s="287"/>
      <c r="MS499" s="287"/>
      <c r="MT499" s="287"/>
      <c r="MU499" s="287"/>
      <c r="MV499" s="287"/>
      <c r="MW499" s="287"/>
      <c r="MX499" s="287"/>
      <c r="MY499" s="287"/>
      <c r="MZ499" s="287"/>
      <c r="NA499" s="287"/>
      <c r="NB499" s="287"/>
      <c r="NC499" s="287"/>
      <c r="ND499" s="287"/>
      <c r="NE499" s="287"/>
      <c r="NF499" s="287"/>
      <c r="NG499" s="287"/>
      <c r="NH499" s="287"/>
      <c r="NI499" s="287"/>
      <c r="NJ499" s="287"/>
      <c r="NK499" s="287"/>
      <c r="NL499" s="287"/>
      <c r="NM499" s="287"/>
      <c r="NN499" s="287"/>
      <c r="NO499" s="287"/>
      <c r="NP499" s="287"/>
      <c r="NQ499" s="287"/>
      <c r="NR499" s="287"/>
      <c r="NS499" s="287"/>
      <c r="NT499" s="287"/>
      <c r="NU499" s="287"/>
      <c r="NV499" s="287"/>
      <c r="NW499" s="287"/>
      <c r="NX499" s="287"/>
      <c r="NY499" s="287"/>
      <c r="NZ499" s="287"/>
      <c r="OA499" s="287"/>
      <c r="OB499" s="287"/>
      <c r="OC499" s="287"/>
      <c r="OD499" s="287"/>
      <c r="OE499" s="287"/>
      <c r="OF499" s="287"/>
      <c r="OG499" s="287"/>
      <c r="OH499" s="287"/>
      <c r="OI499" s="287"/>
      <c r="OJ499" s="287"/>
      <c r="OK499" s="287"/>
      <c r="OL499" s="287"/>
      <c r="OM499" s="287"/>
      <c r="ON499" s="287"/>
      <c r="OO499" s="287"/>
      <c r="OP499" s="287"/>
      <c r="OQ499" s="287"/>
      <c r="OR499" s="287"/>
      <c r="OS499" s="287"/>
      <c r="OT499" s="287"/>
      <c r="OU499" s="287"/>
      <c r="OV499" s="287"/>
      <c r="OW499" s="287"/>
      <c r="OX499" s="287"/>
      <c r="OY499" s="287"/>
      <c r="OZ499" s="287"/>
      <c r="PA499" s="287"/>
      <c r="PB499" s="287"/>
      <c r="PC499" s="287"/>
      <c r="PD499" s="287"/>
      <c r="PE499" s="287"/>
      <c r="PF499" s="287"/>
      <c r="PG499" s="287"/>
      <c r="PH499" s="287"/>
      <c r="PI499" s="287"/>
      <c r="PJ499" s="287"/>
      <c r="PK499" s="287"/>
      <c r="PL499" s="287"/>
      <c r="PM499" s="287"/>
      <c r="PN499" s="287"/>
      <c r="PO499" s="287"/>
      <c r="PP499" s="287"/>
      <c r="PQ499" s="287"/>
      <c r="PR499" s="287"/>
      <c r="PS499" s="287"/>
      <c r="PT499" s="287"/>
      <c r="PU499" s="287"/>
      <c r="PV499" s="287"/>
      <c r="PW499" s="287"/>
      <c r="PX499" s="287"/>
      <c r="PY499" s="287"/>
      <c r="PZ499" s="287"/>
      <c r="QA499" s="287"/>
      <c r="QB499" s="287"/>
      <c r="QC499" s="287"/>
      <c r="QD499" s="287"/>
      <c r="QE499" s="287"/>
      <c r="QF499" s="287"/>
      <c r="QG499" s="287"/>
      <c r="QH499" s="287"/>
      <c r="QI499" s="287"/>
      <c r="QJ499" s="287"/>
      <c r="QK499" s="287"/>
      <c r="QL499" s="287"/>
      <c r="QM499" s="287"/>
      <c r="QN499" s="287"/>
      <c r="QO499" s="287"/>
      <c r="QP499" s="287"/>
      <c r="QQ499" s="287"/>
      <c r="QR499" s="287"/>
      <c r="QS499" s="287"/>
      <c r="QT499" s="287"/>
      <c r="QU499" s="287"/>
      <c r="QV499" s="287"/>
      <c r="QW499" s="287"/>
      <c r="QX499" s="287"/>
      <c r="QY499" s="287"/>
      <c r="QZ499" s="287"/>
      <c r="RA499" s="287"/>
      <c r="RB499" s="287"/>
      <c r="RC499" s="287"/>
      <c r="RD499" s="287"/>
      <c r="RE499" s="287"/>
      <c r="RF499" s="287"/>
      <c r="RG499" s="287"/>
      <c r="RH499" s="287"/>
      <c r="RI499" s="287"/>
      <c r="RJ499" s="287"/>
      <c r="RK499" s="287"/>
      <c r="RL499" s="287"/>
      <c r="RM499" s="287"/>
      <c r="RN499" s="287"/>
      <c r="RO499" s="287"/>
      <c r="RP499" s="287"/>
      <c r="RQ499" s="287"/>
      <c r="RR499" s="287"/>
      <c r="RS499" s="287"/>
      <c r="RT499" s="287"/>
      <c r="RU499" s="287"/>
      <c r="RV499" s="287"/>
      <c r="RW499" s="287"/>
      <c r="RX499" s="287"/>
      <c r="RY499" s="287"/>
      <c r="RZ499" s="287"/>
      <c r="SA499" s="287"/>
      <c r="SB499" s="287"/>
      <c r="SC499" s="287"/>
      <c r="SD499" s="287"/>
      <c r="SE499" s="287"/>
      <c r="SF499" s="287"/>
      <c r="SG499" s="287"/>
      <c r="SH499" s="287"/>
      <c r="SI499" s="287"/>
      <c r="SJ499" s="287"/>
      <c r="SK499" s="287"/>
      <c r="SL499" s="287"/>
      <c r="SM499" s="287"/>
      <c r="SN499" s="287"/>
      <c r="SO499" s="287"/>
      <c r="SP499" s="287"/>
      <c r="SQ499" s="287"/>
      <c r="SR499" s="287"/>
      <c r="SS499" s="287"/>
      <c r="ST499" s="287"/>
      <c r="SU499" s="287"/>
      <c r="SV499" s="287"/>
      <c r="SW499" s="287"/>
      <c r="SX499" s="287"/>
      <c r="SY499" s="287"/>
      <c r="SZ499" s="287"/>
      <c r="TA499" s="287"/>
      <c r="TB499" s="287"/>
      <c r="TC499" s="287"/>
      <c r="TD499" s="287"/>
      <c r="TE499" s="287"/>
      <c r="TF499" s="287"/>
      <c r="TG499" s="287"/>
      <c r="TH499" s="287"/>
      <c r="TI499" s="287"/>
      <c r="TJ499" s="287"/>
      <c r="TK499" s="287"/>
      <c r="TL499" s="287"/>
      <c r="TM499" s="287"/>
      <c r="TN499" s="287"/>
      <c r="TO499" s="287"/>
      <c r="TP499" s="287"/>
      <c r="TQ499" s="287"/>
      <c r="TR499" s="287"/>
      <c r="TS499" s="287"/>
      <c r="TT499" s="287"/>
      <c r="TU499" s="287"/>
      <c r="TV499" s="287"/>
      <c r="TW499" s="287"/>
      <c r="TX499" s="287"/>
      <c r="TY499" s="287"/>
      <c r="TZ499" s="287"/>
      <c r="UA499" s="287"/>
      <c r="UB499" s="287"/>
      <c r="UC499" s="287"/>
      <c r="UD499" s="287"/>
      <c r="UE499" s="287"/>
      <c r="UF499" s="287"/>
      <c r="UG499" s="287"/>
      <c r="UH499" s="287"/>
      <c r="UI499" s="287"/>
      <c r="UJ499" s="287"/>
      <c r="UK499" s="287"/>
      <c r="UL499" s="287"/>
      <c r="UM499" s="287"/>
      <c r="UN499" s="287"/>
      <c r="UO499" s="287"/>
      <c r="UP499" s="287"/>
      <c r="UQ499" s="287"/>
      <c r="UR499" s="287"/>
      <c r="US499" s="287"/>
      <c r="UT499" s="287"/>
      <c r="UU499" s="287"/>
      <c r="UV499" s="287"/>
      <c r="UW499" s="287"/>
      <c r="UX499" s="287"/>
      <c r="UY499" s="287"/>
      <c r="UZ499" s="287"/>
      <c r="VA499" s="287"/>
      <c r="VB499" s="287"/>
      <c r="VC499" s="287"/>
      <c r="VD499" s="287"/>
      <c r="VE499" s="287"/>
      <c r="VF499" s="287"/>
      <c r="VG499" s="287"/>
      <c r="VH499" s="287"/>
      <c r="VI499" s="287"/>
      <c r="VJ499" s="287"/>
      <c r="VK499" s="287"/>
      <c r="VL499" s="287"/>
      <c r="VM499" s="287"/>
      <c r="VN499" s="287"/>
      <c r="VO499" s="287"/>
      <c r="VP499" s="287"/>
      <c r="VQ499" s="287"/>
      <c r="VR499" s="287"/>
      <c r="VS499" s="287"/>
      <c r="VT499" s="287"/>
      <c r="VU499" s="287"/>
      <c r="VV499" s="287"/>
      <c r="VW499" s="287"/>
      <c r="VX499" s="287"/>
      <c r="VY499" s="287"/>
      <c r="VZ499" s="287"/>
      <c r="WA499" s="287"/>
      <c r="WB499" s="287"/>
      <c r="WC499" s="287"/>
      <c r="WD499" s="287"/>
      <c r="WE499" s="287"/>
      <c r="WF499" s="287"/>
      <c r="WG499" s="287"/>
      <c r="WH499" s="287"/>
      <c r="WI499" s="287"/>
      <c r="WJ499" s="287"/>
      <c r="WK499" s="287"/>
      <c r="WL499" s="287"/>
      <c r="WM499" s="287"/>
      <c r="WN499" s="287"/>
      <c r="WO499" s="287"/>
      <c r="WP499" s="287"/>
      <c r="WQ499" s="287"/>
      <c r="WR499" s="287"/>
      <c r="WS499" s="287"/>
      <c r="WT499" s="287"/>
      <c r="WU499" s="287"/>
      <c r="WV499" s="287"/>
      <c r="WW499" s="287"/>
      <c r="WX499" s="287"/>
      <c r="WY499" s="287"/>
      <c r="WZ499" s="287"/>
      <c r="XA499" s="287"/>
      <c r="XB499" s="287"/>
      <c r="XC499" s="287"/>
      <c r="XD499" s="287"/>
      <c r="XE499" s="287"/>
      <c r="XF499" s="287"/>
      <c r="XG499" s="287"/>
      <c r="XH499" s="287"/>
      <c r="XI499" s="287"/>
      <c r="XJ499" s="287"/>
      <c r="XK499" s="287"/>
      <c r="XL499" s="287"/>
      <c r="XM499" s="287"/>
      <c r="XN499" s="287"/>
      <c r="XO499" s="287"/>
      <c r="XP499" s="287"/>
      <c r="XQ499" s="287"/>
      <c r="XR499" s="287"/>
      <c r="XS499" s="287"/>
      <c r="XT499" s="287"/>
      <c r="XU499" s="287"/>
      <c r="XV499" s="287"/>
      <c r="XW499" s="287"/>
      <c r="XX499" s="287"/>
      <c r="XY499" s="287"/>
      <c r="XZ499" s="287"/>
      <c r="YA499" s="287"/>
      <c r="YB499" s="287"/>
      <c r="YC499" s="287"/>
      <c r="YD499" s="287"/>
      <c r="YE499" s="287"/>
      <c r="YF499" s="287"/>
      <c r="YG499" s="287"/>
      <c r="YH499" s="287"/>
      <c r="YI499" s="287"/>
      <c r="YJ499" s="287"/>
      <c r="YK499" s="287"/>
      <c r="YL499" s="287"/>
      <c r="YM499" s="287"/>
      <c r="YN499" s="287"/>
      <c r="YO499" s="287"/>
      <c r="YP499" s="287"/>
      <c r="YQ499" s="287"/>
      <c r="YR499" s="287"/>
      <c r="YS499" s="287"/>
      <c r="YT499" s="287"/>
      <c r="YU499" s="287"/>
      <c r="YV499" s="287"/>
      <c r="YW499" s="287"/>
      <c r="YX499" s="287"/>
      <c r="YY499" s="287"/>
      <c r="YZ499" s="287"/>
      <c r="ZA499" s="287"/>
      <c r="ZB499" s="287"/>
      <c r="ZC499" s="287"/>
      <c r="ZD499" s="287"/>
      <c r="ZE499" s="287"/>
      <c r="ZF499" s="287"/>
      <c r="ZG499" s="287"/>
      <c r="ZH499" s="287"/>
      <c r="ZI499" s="287"/>
      <c r="ZJ499" s="287"/>
      <c r="ZK499" s="287"/>
      <c r="ZL499" s="287"/>
      <c r="ZM499" s="287"/>
      <c r="ZN499" s="287"/>
      <c r="ZO499" s="287"/>
      <c r="ZP499" s="287"/>
      <c r="ZQ499" s="287"/>
      <c r="ZR499" s="287"/>
      <c r="ZS499" s="287"/>
      <c r="ZT499" s="287"/>
      <c r="ZU499" s="287"/>
      <c r="ZV499" s="287"/>
      <c r="ZW499" s="287"/>
      <c r="ZX499" s="287"/>
      <c r="ZY499" s="287"/>
      <c r="ZZ499" s="287"/>
      <c r="AAA499" s="287"/>
      <c r="AAB499" s="287"/>
      <c r="AAC499" s="287"/>
      <c r="AAD499" s="287"/>
      <c r="AAE499" s="287"/>
      <c r="AAF499" s="287"/>
      <c r="AAG499" s="287"/>
      <c r="AAH499" s="287"/>
      <c r="AAI499" s="287"/>
      <c r="AAJ499" s="287"/>
      <c r="AAK499" s="287"/>
      <c r="AAL499" s="287"/>
      <c r="AAM499" s="287"/>
      <c r="AAN499" s="287"/>
      <c r="AAO499" s="287"/>
      <c r="AAP499" s="287"/>
      <c r="AAQ499" s="287"/>
      <c r="AAR499" s="287"/>
      <c r="AAS499" s="287"/>
      <c r="AAT499" s="287"/>
      <c r="AAU499" s="287"/>
      <c r="AAV499" s="287"/>
      <c r="AAW499" s="287"/>
      <c r="AAX499" s="287"/>
      <c r="AAY499" s="287"/>
      <c r="AAZ499" s="287"/>
      <c r="ABA499" s="287"/>
      <c r="ABB499" s="287"/>
      <c r="ABC499" s="287"/>
      <c r="ABD499" s="287"/>
      <c r="ABE499" s="287"/>
      <c r="ABF499" s="287"/>
      <c r="ABG499" s="287"/>
      <c r="ABH499" s="287"/>
      <c r="ABI499" s="287"/>
      <c r="ABJ499" s="287"/>
      <c r="ABK499" s="287"/>
      <c r="ABL499" s="287"/>
      <c r="ABM499" s="287"/>
      <c r="ABN499" s="287"/>
      <c r="ABO499" s="287"/>
      <c r="ABP499" s="287"/>
      <c r="ABQ499" s="287"/>
      <c r="ABR499" s="287"/>
      <c r="ABS499" s="287"/>
      <c r="ABT499" s="287"/>
      <c r="ABU499" s="287"/>
      <c r="ABV499" s="287"/>
      <c r="ABW499" s="287"/>
      <c r="ABX499" s="287"/>
      <c r="ABY499" s="287"/>
      <c r="ABZ499" s="287"/>
      <c r="ACA499" s="287"/>
      <c r="ACB499" s="287"/>
      <c r="ACC499" s="287"/>
      <c r="ACD499" s="287"/>
      <c r="ACE499" s="287"/>
      <c r="ACF499" s="287"/>
      <c r="ACG499" s="287"/>
      <c r="ACH499" s="287"/>
      <c r="ACI499" s="287"/>
      <c r="ACJ499" s="287"/>
      <c r="ACK499" s="287"/>
      <c r="ACL499" s="287"/>
      <c r="ACM499" s="287"/>
      <c r="ACN499" s="287"/>
      <c r="ACO499" s="287"/>
      <c r="ACP499" s="287"/>
      <c r="ACQ499" s="287"/>
      <c r="ACR499" s="287"/>
      <c r="ACS499" s="287"/>
      <c r="ACT499" s="287"/>
      <c r="ACU499" s="287"/>
      <c r="ACV499" s="287"/>
      <c r="ACW499" s="287"/>
      <c r="ACX499" s="287"/>
      <c r="ACY499" s="287"/>
      <c r="ACZ499" s="287"/>
      <c r="ADA499" s="287"/>
      <c r="ADB499" s="287"/>
      <c r="ADC499" s="287"/>
      <c r="ADD499" s="287"/>
      <c r="ADE499" s="287"/>
      <c r="ADF499" s="287"/>
      <c r="ADG499" s="287"/>
      <c r="ADH499" s="287"/>
      <c r="ADI499" s="287"/>
      <c r="ADJ499" s="287"/>
      <c r="ADK499" s="287"/>
      <c r="ADL499" s="287"/>
      <c r="ADM499" s="287"/>
      <c r="ADN499" s="287"/>
      <c r="ADO499" s="287"/>
      <c r="ADP499" s="287"/>
      <c r="ADQ499" s="287"/>
      <c r="ADR499" s="287"/>
      <c r="ADS499" s="287"/>
      <c r="ADT499" s="287"/>
      <c r="ADU499" s="287"/>
      <c r="ADV499" s="287"/>
      <c r="ADW499" s="287"/>
      <c r="ADX499" s="287"/>
      <c r="ADY499" s="287"/>
      <c r="ADZ499" s="287"/>
      <c r="AEA499" s="287"/>
      <c r="AEB499" s="287"/>
      <c r="AEC499" s="287"/>
      <c r="AED499" s="287"/>
      <c r="AEE499" s="287"/>
      <c r="AEF499" s="290"/>
      <c r="AEG499" s="290"/>
      <c r="AEH499" s="290"/>
      <c r="AEI499" s="290"/>
      <c r="AEJ499" s="290"/>
      <c r="AEK499" s="290"/>
      <c r="AEL499" s="290"/>
      <c r="AEM499" s="290"/>
      <c r="AEN499" s="290"/>
      <c r="AEO499" s="290"/>
      <c r="AEP499" s="290"/>
      <c r="AEQ499" s="290"/>
      <c r="AER499" s="290"/>
      <c r="AES499" s="290"/>
      <c r="AET499" s="290"/>
      <c r="AEU499" s="290"/>
      <c r="AEV499" s="290"/>
      <c r="AEW499" s="290"/>
      <c r="AEX499" s="290"/>
      <c r="AEY499" s="290"/>
      <c r="AEZ499" s="290"/>
      <c r="AFA499" s="290"/>
      <c r="AFB499" s="290"/>
      <c r="AFC499" s="290"/>
      <c r="AFD499" s="290"/>
      <c r="AFE499" s="290"/>
      <c r="AFF499" s="290"/>
      <c r="AFG499" s="290"/>
      <c r="AFH499" s="290"/>
      <c r="AFI499" s="290"/>
      <c r="AFJ499" s="290"/>
      <c r="AFK499" s="290"/>
      <c r="AFL499" s="290"/>
      <c r="AFM499" s="290"/>
      <c r="AFN499" s="290"/>
      <c r="AFO499" s="290"/>
      <c r="AFP499" s="290"/>
      <c r="AFQ499" s="290"/>
      <c r="AFR499" s="290"/>
      <c r="AFS499" s="290"/>
      <c r="AFT499" s="290"/>
      <c r="AFU499" s="290"/>
      <c r="AFV499" s="290"/>
      <c r="AFW499" s="290"/>
      <c r="AFX499" s="290"/>
      <c r="AFY499" s="290"/>
      <c r="AFZ499" s="290"/>
      <c r="AGA499" s="290"/>
      <c r="AGB499" s="290"/>
      <c r="AGC499" s="290"/>
      <c r="AGD499" s="290"/>
      <c r="AGE499" s="290"/>
      <c r="AGF499" s="290"/>
      <c r="AGG499" s="290"/>
      <c r="AGH499" s="290"/>
      <c r="AGI499" s="290"/>
      <c r="AGJ499" s="290"/>
      <c r="AGK499" s="290"/>
      <c r="AGL499" s="290"/>
      <c r="AGM499" s="290"/>
      <c r="AGN499" s="290"/>
      <c r="AGO499" s="290"/>
      <c r="AGP499" s="290"/>
      <c r="AGQ499" s="290"/>
      <c r="AGR499" s="290"/>
      <c r="AGS499" s="290"/>
      <c r="AGT499" s="290"/>
      <c r="AGU499" s="290"/>
      <c r="AGV499" s="290"/>
      <c r="AGW499" s="290"/>
      <c r="AGX499" s="290"/>
      <c r="AGY499" s="290"/>
      <c r="AGZ499" s="290"/>
      <c r="AHA499" s="290"/>
      <c r="AHB499" s="290"/>
      <c r="AHC499" s="290"/>
      <c r="AHD499" s="290"/>
      <c r="AHE499" s="290"/>
      <c r="AHF499" s="290"/>
      <c r="AHG499" s="290"/>
      <c r="AHH499" s="290"/>
      <c r="AHI499" s="290"/>
      <c r="AHJ499" s="290"/>
      <c r="AHK499" s="290"/>
      <c r="AHL499" s="290"/>
      <c r="AHM499" s="290"/>
      <c r="AHN499" s="290"/>
      <c r="AHO499" s="290"/>
      <c r="AHP499" s="290"/>
      <c r="AHQ499" s="290"/>
      <c r="AHR499" s="290"/>
      <c r="AHS499" s="290"/>
      <c r="AHT499" s="290"/>
      <c r="AHU499" s="290"/>
      <c r="AHV499" s="290"/>
      <c r="AHW499" s="290"/>
      <c r="AHX499" s="290"/>
      <c r="AHY499" s="290"/>
      <c r="AHZ499" s="290"/>
      <c r="AIA499" s="290"/>
      <c r="AIB499" s="290"/>
      <c r="AIC499" s="290"/>
      <c r="AID499" s="290"/>
      <c r="AIE499" s="290"/>
      <c r="AIF499" s="290"/>
      <c r="AIG499" s="290"/>
      <c r="AIH499" s="290"/>
      <c r="AII499" s="290"/>
      <c r="AIJ499" s="290"/>
      <c r="AIK499" s="290"/>
      <c r="AIL499" s="290"/>
      <c r="AIM499" s="290"/>
      <c r="AIN499" s="290"/>
      <c r="AIO499" s="290"/>
      <c r="AIP499" s="290"/>
      <c r="AIQ499" s="290"/>
      <c r="AIR499" s="290"/>
      <c r="AIS499" s="290"/>
      <c r="AIT499" s="290"/>
      <c r="AIU499" s="290"/>
      <c r="AIV499" s="290"/>
      <c r="AIW499" s="290"/>
      <c r="AIX499" s="290"/>
      <c r="AIY499" s="290"/>
      <c r="AIZ499" s="290"/>
      <c r="AJA499" s="290"/>
      <c r="AJB499" s="290"/>
      <c r="AJC499" s="290"/>
      <c r="AJD499" s="290"/>
      <c r="AJE499" s="290"/>
      <c r="AJF499" s="290"/>
      <c r="AJG499" s="290"/>
      <c r="AJH499" s="290"/>
      <c r="AJI499" s="290"/>
      <c r="AJJ499" s="290"/>
      <c r="AJK499" s="290"/>
      <c r="AJL499" s="290"/>
      <c r="AJM499" s="290"/>
      <c r="AJN499" s="290"/>
      <c r="AJO499" s="290"/>
      <c r="AJP499" s="290"/>
      <c r="AJQ499" s="290"/>
      <c r="AJR499" s="290"/>
      <c r="AJS499" s="290"/>
      <c r="AJT499" s="290"/>
      <c r="AJU499" s="290"/>
      <c r="AJV499" s="290"/>
      <c r="AJW499" s="290"/>
      <c r="AJX499" s="290"/>
      <c r="AJY499" s="290"/>
      <c r="AJZ499" s="290"/>
      <c r="AKA499" s="290"/>
      <c r="AKB499" s="290"/>
      <c r="AKC499" s="290"/>
      <c r="AKD499" s="290"/>
      <c r="AKE499" s="290"/>
      <c r="AKF499" s="290"/>
      <c r="AKG499" s="290"/>
      <c r="AKH499" s="290"/>
      <c r="AKI499" s="290"/>
      <c r="AKJ499" s="290"/>
      <c r="AKK499" s="290"/>
      <c r="AKL499" s="290"/>
      <c r="AKM499" s="290"/>
      <c r="AKN499" s="290"/>
      <c r="AKO499" s="290"/>
      <c r="AKP499" s="290"/>
      <c r="AKQ499" s="290"/>
      <c r="AKR499" s="290"/>
      <c r="AKS499" s="290"/>
      <c r="AKT499" s="290"/>
      <c r="AKU499" s="290"/>
      <c r="AKV499" s="290"/>
      <c r="AKW499" s="290"/>
      <c r="AKX499" s="290"/>
      <c r="AKY499" s="290"/>
      <c r="AKZ499" s="290"/>
      <c r="ALA499" s="290"/>
      <c r="ALB499" s="290"/>
      <c r="ALC499" s="290"/>
      <c r="ALD499" s="290"/>
      <c r="ALE499" s="290"/>
      <c r="ALF499" s="290"/>
      <c r="ALG499" s="290"/>
      <c r="ALH499" s="290"/>
      <c r="ALI499" s="290"/>
      <c r="ALJ499" s="290"/>
      <c r="ALK499" s="290"/>
      <c r="ALL499" s="290"/>
      <c r="ALM499" s="290"/>
      <c r="ALN499" s="290"/>
      <c r="ALO499" s="290"/>
      <c r="ALP499" s="290"/>
      <c r="ALQ499" s="290"/>
      <c r="ALR499" s="290"/>
      <c r="ALS499" s="290"/>
      <c r="ALT499" s="290"/>
      <c r="ALU499" s="290"/>
      <c r="ALV499" s="290"/>
      <c r="ALW499" s="290"/>
      <c r="ALX499" s="290"/>
      <c r="ALY499" s="290"/>
      <c r="ALZ499" s="290"/>
      <c r="AMA499" s="290"/>
      <c r="AMB499" s="290"/>
      <c r="AMC499" s="290"/>
      <c r="AMD499" s="290"/>
      <c r="AME499" s="290"/>
      <c r="AMF499" s="290"/>
      <c r="AMG499" s="290"/>
      <c r="AMH499" s="290"/>
      <c r="AMI499" s="290"/>
      <c r="AMJ499" s="290"/>
      <c r="AMK499" s="290"/>
      <c r="AML499" s="290"/>
      <c r="AMM499" s="290"/>
      <c r="AMN499" s="290"/>
      <c r="AMO499" s="290"/>
      <c r="AMP499" s="290"/>
      <c r="AMQ499" s="290"/>
      <c r="AMR499" s="290"/>
      <c r="AMS499" s="290"/>
      <c r="AMT499" s="290"/>
      <c r="AMU499" s="290"/>
      <c r="AMV499" s="290"/>
      <c r="AMW499" s="290"/>
      <c r="AMX499" s="290"/>
      <c r="AMY499" s="290"/>
      <c r="AMZ499" s="290"/>
      <c r="ANA499" s="290"/>
      <c r="ANB499" s="290"/>
      <c r="ANC499" s="290"/>
      <c r="AND499" s="290"/>
      <c r="ANE499" s="290"/>
      <c r="ANF499" s="290"/>
      <c r="ANG499" s="290"/>
      <c r="ANH499" s="290"/>
      <c r="ANI499" s="290"/>
      <c r="ANJ499" s="290"/>
      <c r="ANK499" s="290"/>
      <c r="ANL499" s="290"/>
      <c r="ANM499" s="290"/>
      <c r="ANN499" s="290"/>
      <c r="ANO499" s="290"/>
      <c r="ANP499" s="290"/>
      <c r="ANQ499" s="290"/>
      <c r="ANR499" s="290"/>
      <c r="ANS499" s="290"/>
      <c r="ANT499" s="290"/>
      <c r="ANU499" s="290"/>
      <c r="ANV499" s="290"/>
      <c r="ANW499" s="290"/>
      <c r="ANX499" s="290"/>
      <c r="ANY499" s="290"/>
      <c r="ANZ499" s="290"/>
      <c r="AOA499" s="290"/>
      <c r="AOB499" s="290"/>
      <c r="AOC499" s="290"/>
      <c r="AOD499" s="290"/>
      <c r="AOE499" s="290"/>
      <c r="AOF499" s="290"/>
      <c r="AOG499" s="290"/>
      <c r="AOH499" s="290"/>
      <c r="AOI499" s="290"/>
      <c r="AOJ499" s="290"/>
      <c r="AOK499" s="290"/>
      <c r="AOL499" s="290"/>
      <c r="AOM499" s="290"/>
      <c r="AON499" s="290"/>
      <c r="AOO499" s="290"/>
      <c r="AOP499" s="290"/>
      <c r="AOQ499" s="290"/>
      <c r="AOR499" s="290"/>
      <c r="AOS499" s="290"/>
      <c r="AOT499" s="290"/>
      <c r="AOU499" s="290"/>
      <c r="AOV499" s="290"/>
      <c r="AOW499" s="290"/>
      <c r="AOX499" s="290"/>
      <c r="AOY499" s="290"/>
      <c r="AOZ499" s="290"/>
      <c r="APA499" s="290"/>
      <c r="APB499" s="290"/>
      <c r="APC499" s="290"/>
      <c r="APD499" s="290"/>
      <c r="APE499" s="290"/>
      <c r="APF499" s="290"/>
      <c r="APG499" s="290"/>
      <c r="APH499" s="290"/>
      <c r="API499" s="290"/>
      <c r="APJ499" s="290"/>
      <c r="APK499" s="290"/>
      <c r="APL499" s="290"/>
      <c r="APM499" s="290"/>
      <c r="APN499" s="290"/>
      <c r="APO499" s="290"/>
      <c r="APP499" s="290"/>
      <c r="APQ499" s="290"/>
      <c r="APR499" s="290"/>
      <c r="APS499" s="290"/>
      <c r="APT499" s="290"/>
      <c r="APU499" s="290"/>
      <c r="APV499" s="290"/>
      <c r="APW499" s="290"/>
      <c r="APX499" s="290"/>
      <c r="APY499" s="290"/>
      <c r="APZ499" s="290"/>
      <c r="AQA499" s="290"/>
      <c r="AQB499" s="290"/>
      <c r="AQC499" s="290"/>
      <c r="AQD499" s="290"/>
      <c r="AQE499" s="290"/>
      <c r="AQF499" s="290"/>
      <c r="AQG499" s="290"/>
      <c r="AQH499" s="290"/>
      <c r="AQI499" s="290"/>
      <c r="AQJ499" s="290"/>
      <c r="AQK499" s="290"/>
      <c r="AQL499" s="290"/>
      <c r="AQM499" s="290"/>
      <c r="AQN499" s="290"/>
      <c r="AQO499" s="290"/>
      <c r="AQP499" s="290"/>
      <c r="AQQ499" s="290"/>
      <c r="AQR499" s="290"/>
      <c r="AQS499" s="290"/>
      <c r="AQT499" s="290"/>
      <c r="AQU499" s="290"/>
      <c r="AQV499" s="290"/>
      <c r="AQW499" s="290"/>
      <c r="AQX499" s="290"/>
      <c r="AQY499" s="290"/>
      <c r="AQZ499" s="290"/>
      <c r="ARA499" s="290"/>
      <c r="ARB499" s="290"/>
      <c r="ARC499" s="290"/>
      <c r="ARD499" s="290"/>
      <c r="ARE499" s="290"/>
      <c r="ARF499" s="290"/>
      <c r="ARG499" s="290"/>
      <c r="ARH499" s="290"/>
      <c r="ARI499" s="290"/>
      <c r="ARJ499" s="290"/>
      <c r="ARK499" s="290"/>
      <c r="ARL499" s="290"/>
      <c r="ARM499" s="290"/>
      <c r="ARN499" s="290"/>
      <c r="ARO499" s="290"/>
      <c r="ARP499" s="290"/>
      <c r="ARQ499" s="290"/>
      <c r="ARR499" s="290"/>
      <c r="ARS499" s="290"/>
      <c r="ART499" s="290"/>
      <c r="ARU499" s="290"/>
      <c r="ARV499" s="290"/>
      <c r="ARW499" s="290"/>
      <c r="ARX499" s="290"/>
      <c r="ARY499" s="290"/>
      <c r="ARZ499" s="290"/>
      <c r="ASA499" s="290"/>
      <c r="ASB499" s="290"/>
      <c r="ASC499" s="290"/>
      <c r="ASD499" s="290"/>
      <c r="ASE499" s="290"/>
      <c r="ASF499" s="290"/>
      <c r="ASG499" s="290"/>
      <c r="ASH499" s="290"/>
      <c r="ASI499" s="290"/>
      <c r="ASJ499" s="290"/>
      <c r="ASK499" s="290"/>
      <c r="ASL499" s="290"/>
      <c r="ASM499" s="290"/>
      <c r="ASN499" s="290"/>
      <c r="ASO499" s="290"/>
      <c r="ASP499" s="290"/>
      <c r="ASQ499" s="290"/>
      <c r="ASR499" s="290"/>
      <c r="ASS499" s="290"/>
      <c r="AST499" s="290"/>
      <c r="ASU499" s="290"/>
      <c r="ASV499" s="290"/>
      <c r="ASW499" s="290"/>
      <c r="ASX499" s="290"/>
      <c r="ASY499" s="290"/>
      <c r="ASZ499" s="290"/>
      <c r="ATA499" s="290"/>
      <c r="ATB499" s="290"/>
      <c r="ATC499" s="290"/>
      <c r="ATD499" s="290"/>
      <c r="ATE499" s="290"/>
      <c r="ATF499" s="290"/>
      <c r="ATG499" s="290"/>
      <c r="ATH499" s="290"/>
      <c r="ATI499" s="290"/>
      <c r="ATJ499" s="290"/>
      <c r="ATK499" s="290"/>
      <c r="ATL499" s="290"/>
      <c r="ATM499" s="290"/>
      <c r="ATN499" s="290"/>
      <c r="ATO499" s="290"/>
      <c r="ATP499" s="290"/>
      <c r="ATQ499" s="290"/>
      <c r="ATR499" s="290"/>
      <c r="ATS499" s="290"/>
      <c r="ATT499" s="290"/>
      <c r="ATU499" s="290"/>
      <c r="ATV499" s="290"/>
      <c r="ATW499" s="290"/>
      <c r="ATX499" s="290"/>
      <c r="ATY499" s="290"/>
      <c r="ATZ499" s="290"/>
      <c r="AUA499" s="290"/>
      <c r="AUB499" s="290"/>
      <c r="AUC499" s="290"/>
      <c r="AUD499" s="290"/>
      <c r="AUE499" s="290"/>
      <c r="AUF499" s="290"/>
      <c r="AUG499" s="290"/>
      <c r="AUH499" s="290"/>
      <c r="AUI499" s="290"/>
      <c r="AUJ499" s="290"/>
      <c r="AUK499" s="290"/>
      <c r="AUL499" s="290"/>
      <c r="AUM499" s="290"/>
      <c r="AUN499" s="290"/>
      <c r="AUO499" s="290"/>
      <c r="AUP499" s="290"/>
      <c r="AUQ499" s="290"/>
      <c r="AUR499" s="290"/>
      <c r="AUS499" s="290"/>
      <c r="AUT499" s="290"/>
      <c r="AUU499" s="290"/>
      <c r="AUV499" s="290"/>
      <c r="AUW499" s="290"/>
      <c r="AUX499" s="290"/>
      <c r="AUY499" s="290"/>
      <c r="AUZ499" s="290"/>
      <c r="AVA499" s="290"/>
      <c r="AVB499" s="290"/>
      <c r="AVC499" s="290"/>
      <c r="AVD499" s="290"/>
      <c r="AVE499" s="290"/>
      <c r="AVF499" s="290"/>
      <c r="AVG499" s="290"/>
      <c r="AVH499" s="290"/>
      <c r="AVI499" s="290"/>
      <c r="AVJ499" s="290"/>
      <c r="AVK499" s="290"/>
      <c r="AVL499" s="290"/>
      <c r="AVM499" s="290"/>
      <c r="AVN499" s="290"/>
      <c r="AVO499" s="290"/>
      <c r="AVP499" s="290"/>
      <c r="AVQ499" s="290"/>
      <c r="AVR499" s="290"/>
      <c r="AVS499" s="290"/>
      <c r="AVT499" s="290"/>
      <c r="AVU499" s="290"/>
      <c r="AVV499" s="290"/>
      <c r="AVW499" s="290"/>
      <c r="AVX499" s="290"/>
      <c r="AVY499" s="290"/>
      <c r="AVZ499" s="290"/>
      <c r="AWA499" s="290"/>
      <c r="AWB499" s="290"/>
      <c r="AWC499" s="290"/>
      <c r="AWD499" s="290"/>
      <c r="AWE499" s="290"/>
      <c r="AWF499" s="290"/>
      <c r="AWG499" s="290"/>
      <c r="AWH499" s="290"/>
      <c r="AWI499" s="290"/>
      <c r="AWJ499" s="290"/>
      <c r="AWK499" s="290"/>
      <c r="AWL499" s="290"/>
      <c r="AWM499" s="290"/>
      <c r="AWN499" s="290"/>
      <c r="AWO499" s="290"/>
      <c r="AWP499" s="290"/>
      <c r="AWQ499" s="290"/>
      <c r="AWR499" s="290"/>
      <c r="AWS499" s="290"/>
      <c r="AWT499" s="290"/>
      <c r="AWU499" s="290"/>
      <c r="AWV499" s="290"/>
      <c r="AWW499" s="290"/>
      <c r="AWX499" s="290"/>
      <c r="AWY499" s="290"/>
      <c r="AWZ499" s="290"/>
      <c r="AXA499" s="290"/>
      <c r="AXB499" s="290"/>
      <c r="AXC499" s="290"/>
      <c r="AXD499" s="290"/>
      <c r="AXE499" s="290"/>
      <c r="AXF499" s="290"/>
      <c r="AXG499" s="290"/>
      <c r="AXH499" s="290"/>
      <c r="AXI499" s="290"/>
      <c r="AXJ499" s="290"/>
      <c r="AXK499" s="290"/>
      <c r="AXL499" s="290"/>
      <c r="AXM499" s="290"/>
      <c r="AXN499" s="290"/>
      <c r="AXO499" s="290"/>
      <c r="AXP499" s="290"/>
      <c r="AXQ499" s="290"/>
      <c r="AXR499" s="290"/>
      <c r="AXS499" s="290"/>
      <c r="AXT499" s="290"/>
      <c r="AXU499" s="290"/>
      <c r="AXV499" s="290"/>
      <c r="AXW499" s="290"/>
      <c r="AXX499" s="290"/>
      <c r="AXY499" s="290"/>
      <c r="AXZ499" s="290"/>
      <c r="AYA499" s="290"/>
      <c r="AYB499" s="290"/>
      <c r="AYC499" s="290"/>
      <c r="AYD499" s="290"/>
    </row>
    <row r="500" spans="1:1330" ht="15" thickBot="1" x14ac:dyDescent="0.4">
      <c r="A500" s="287"/>
      <c r="B500" s="287"/>
      <c r="C500" s="287"/>
      <c r="D500" s="388"/>
      <c r="E500" s="293"/>
      <c r="F500" s="389"/>
      <c r="G500" s="287"/>
      <c r="H500" s="287"/>
      <c r="I500" s="287"/>
      <c r="J500" s="287"/>
      <c r="K500" s="287"/>
      <c r="L500" s="287"/>
      <c r="M500" s="287"/>
      <c r="N500" s="287"/>
      <c r="O500" s="287"/>
      <c r="P500" s="287"/>
      <c r="Q500" s="287"/>
      <c r="R500" s="287"/>
      <c r="S500" s="287"/>
      <c r="T500" s="287"/>
      <c r="U500" s="287"/>
      <c r="V500" s="287"/>
      <c r="W500" s="287"/>
      <c r="X500" s="287"/>
      <c r="Y500" s="287"/>
      <c r="Z500" s="287"/>
      <c r="AA500" s="287"/>
      <c r="AB500" s="287"/>
      <c r="AC500" s="287"/>
      <c r="AD500" s="287"/>
      <c r="AE500" s="287"/>
      <c r="AF500" s="287"/>
      <c r="AG500" s="287"/>
      <c r="AH500" s="287"/>
      <c r="AI500" s="287"/>
      <c r="AJ500" s="287"/>
      <c r="AK500" s="287"/>
      <c r="AL500" s="287"/>
      <c r="AM500" s="287"/>
      <c r="AN500" s="287"/>
      <c r="AO500" s="287"/>
      <c r="AP500" s="287"/>
      <c r="AQ500" s="287"/>
      <c r="AR500" s="287"/>
      <c r="AS500" s="287"/>
      <c r="AT500" s="287"/>
      <c r="AU500" s="287"/>
      <c r="AV500" s="287"/>
      <c r="AW500" s="287"/>
      <c r="AX500" s="287"/>
      <c r="AY500" s="287"/>
      <c r="AZ500" s="287"/>
      <c r="BA500" s="287"/>
      <c r="BB500" s="287"/>
      <c r="BC500" s="287"/>
      <c r="BD500" s="287"/>
      <c r="BE500" s="287"/>
      <c r="BF500" s="287"/>
      <c r="BG500" s="287"/>
      <c r="BH500" s="287"/>
      <c r="BI500" s="287"/>
      <c r="BJ500" s="287"/>
      <c r="BK500" s="287"/>
      <c r="BL500" s="287"/>
      <c r="BM500" s="287"/>
      <c r="BN500" s="287"/>
      <c r="BO500" s="287"/>
      <c r="BP500" s="287"/>
      <c r="BQ500" s="287"/>
      <c r="BR500" s="287"/>
      <c r="BS500" s="287"/>
      <c r="BT500" s="287"/>
      <c r="BU500" s="287"/>
      <c r="BV500" s="287"/>
      <c r="BW500" s="287"/>
      <c r="BX500" s="287"/>
      <c r="BY500" s="287"/>
      <c r="BZ500" s="287"/>
      <c r="CA500" s="287"/>
      <c r="CB500" s="287"/>
      <c r="CC500" s="287"/>
      <c r="CD500" s="287"/>
      <c r="CE500" s="287"/>
      <c r="CF500" s="287"/>
      <c r="CG500" s="287"/>
      <c r="CH500" s="287"/>
      <c r="CI500" s="287"/>
      <c r="CJ500" s="287"/>
      <c r="CK500" s="287"/>
      <c r="CL500" s="287"/>
      <c r="CM500" s="287"/>
      <c r="CN500" s="287"/>
      <c r="CO500" s="287"/>
      <c r="CP500" s="287"/>
      <c r="CQ500" s="287"/>
      <c r="CR500" s="287"/>
      <c r="CS500" s="287"/>
      <c r="CT500" s="287"/>
      <c r="CU500" s="287"/>
      <c r="CV500" s="287"/>
      <c r="CW500" s="287"/>
      <c r="CX500" s="287"/>
      <c r="CY500" s="287"/>
      <c r="CZ500" s="287"/>
      <c r="DA500" s="287"/>
      <c r="DB500" s="287"/>
      <c r="DC500" s="287"/>
      <c r="DD500" s="287"/>
      <c r="DE500" s="287"/>
      <c r="DF500" s="287"/>
      <c r="DG500" s="287"/>
      <c r="DH500" s="287"/>
      <c r="DI500" s="287"/>
      <c r="DJ500" s="287"/>
      <c r="DK500" s="287"/>
      <c r="DL500" s="287"/>
      <c r="DM500" s="287"/>
      <c r="DN500" s="287"/>
      <c r="DO500" s="287"/>
      <c r="DP500" s="287"/>
      <c r="DQ500" s="287"/>
      <c r="DR500" s="287"/>
      <c r="DS500" s="287"/>
      <c r="DT500" s="287"/>
      <c r="DU500" s="287"/>
      <c r="DV500" s="287"/>
      <c r="DW500" s="287"/>
      <c r="DX500" s="287"/>
      <c r="DY500" s="287"/>
      <c r="DZ500" s="287"/>
      <c r="EA500" s="287"/>
      <c r="EB500" s="287"/>
      <c r="EC500" s="287"/>
      <c r="ED500" s="287"/>
      <c r="EE500" s="287"/>
      <c r="EF500" s="287"/>
      <c r="EG500" s="287"/>
      <c r="EH500" s="287"/>
      <c r="EI500" s="287"/>
      <c r="EJ500" s="287"/>
      <c r="EK500" s="287"/>
      <c r="EL500" s="287"/>
      <c r="EM500" s="287"/>
      <c r="EN500" s="287"/>
      <c r="EO500" s="287"/>
      <c r="EP500" s="287"/>
      <c r="EQ500" s="287"/>
      <c r="ER500" s="287"/>
      <c r="ES500" s="287"/>
      <c r="ET500" s="287"/>
      <c r="EU500" s="287"/>
      <c r="EV500" s="287"/>
      <c r="EW500" s="287"/>
      <c r="EX500" s="287"/>
      <c r="EY500" s="287"/>
      <c r="EZ500" s="287"/>
      <c r="FA500" s="287"/>
      <c r="FB500" s="287"/>
      <c r="FC500" s="287"/>
      <c r="FD500" s="287"/>
      <c r="FE500" s="287"/>
      <c r="FF500" s="287"/>
      <c r="FG500" s="287"/>
      <c r="FH500" s="287"/>
      <c r="FI500" s="287"/>
      <c r="FJ500" s="287"/>
      <c r="FK500" s="287"/>
      <c r="FL500" s="287"/>
      <c r="FM500" s="287"/>
      <c r="FN500" s="287"/>
      <c r="FO500" s="287"/>
      <c r="FP500" s="287"/>
      <c r="FQ500" s="287"/>
      <c r="FR500" s="287"/>
      <c r="FS500" s="287"/>
      <c r="FT500" s="287"/>
      <c r="FU500" s="287"/>
      <c r="FV500" s="287"/>
      <c r="FW500" s="287"/>
      <c r="FX500" s="287"/>
      <c r="FY500" s="287"/>
      <c r="FZ500" s="287"/>
      <c r="GA500" s="287"/>
      <c r="GB500" s="287"/>
      <c r="GC500" s="287"/>
      <c r="GD500" s="287"/>
      <c r="GE500" s="287"/>
      <c r="GF500" s="287"/>
      <c r="GG500" s="287"/>
      <c r="GH500" s="287"/>
      <c r="GI500" s="287"/>
      <c r="GJ500" s="287"/>
      <c r="GK500" s="287"/>
      <c r="GL500" s="287"/>
      <c r="GM500" s="287"/>
      <c r="GN500" s="287"/>
      <c r="GO500" s="287"/>
      <c r="GP500" s="287"/>
      <c r="GQ500" s="287"/>
      <c r="GR500" s="287"/>
      <c r="GS500" s="287"/>
      <c r="GT500" s="287"/>
      <c r="GU500" s="287"/>
      <c r="GV500" s="287"/>
      <c r="GW500" s="287"/>
      <c r="GX500" s="287"/>
      <c r="GY500" s="287"/>
      <c r="GZ500" s="287"/>
      <c r="HA500" s="287"/>
      <c r="HB500" s="287"/>
      <c r="HC500" s="287"/>
      <c r="HD500" s="287"/>
      <c r="HE500" s="287"/>
      <c r="HF500" s="287"/>
      <c r="HG500" s="287"/>
      <c r="HH500" s="287"/>
      <c r="HI500" s="287"/>
      <c r="HJ500" s="287"/>
      <c r="HK500" s="287"/>
      <c r="HL500" s="287"/>
      <c r="HM500" s="287"/>
      <c r="HN500" s="287"/>
      <c r="HO500" s="287"/>
      <c r="HP500" s="287"/>
      <c r="HQ500" s="287"/>
      <c r="HR500" s="287"/>
      <c r="HS500" s="287"/>
      <c r="HT500" s="287"/>
      <c r="HU500" s="287"/>
      <c r="HV500" s="287"/>
      <c r="HW500" s="287"/>
      <c r="HX500" s="287"/>
      <c r="HY500" s="287"/>
      <c r="HZ500" s="287"/>
      <c r="IA500" s="287"/>
      <c r="IB500" s="287"/>
      <c r="IC500" s="287"/>
      <c r="ID500" s="287"/>
      <c r="IE500" s="287"/>
      <c r="IF500" s="287"/>
      <c r="IG500" s="287"/>
      <c r="IH500" s="287"/>
      <c r="II500" s="287"/>
      <c r="IJ500" s="287"/>
      <c r="IK500" s="287"/>
      <c r="IL500" s="287"/>
      <c r="IM500" s="287"/>
      <c r="IN500" s="287"/>
      <c r="IO500" s="287"/>
      <c r="IP500" s="287"/>
      <c r="IQ500" s="287"/>
      <c r="IR500" s="287"/>
      <c r="IS500" s="287"/>
      <c r="IT500" s="287"/>
      <c r="IU500" s="287"/>
      <c r="IV500" s="287"/>
      <c r="IW500" s="287"/>
      <c r="IX500" s="287"/>
      <c r="IY500" s="287"/>
      <c r="IZ500" s="287"/>
      <c r="JA500" s="287"/>
      <c r="JB500" s="287"/>
      <c r="JC500" s="287"/>
      <c r="JD500" s="287"/>
      <c r="JE500" s="287"/>
      <c r="JF500" s="287"/>
      <c r="JG500" s="287"/>
      <c r="JH500" s="287"/>
      <c r="JI500" s="287"/>
      <c r="JJ500" s="287"/>
      <c r="JK500" s="287"/>
      <c r="JL500" s="287"/>
      <c r="JM500" s="287"/>
      <c r="JN500" s="287"/>
      <c r="JO500" s="287"/>
      <c r="JP500" s="287"/>
      <c r="JQ500" s="287"/>
      <c r="JR500" s="287"/>
      <c r="JS500" s="287"/>
      <c r="JT500" s="287"/>
      <c r="JU500" s="287"/>
      <c r="JV500" s="287"/>
      <c r="JW500" s="287"/>
      <c r="JX500" s="287"/>
      <c r="JY500" s="287"/>
      <c r="JZ500" s="287"/>
      <c r="KA500" s="287"/>
      <c r="KB500" s="287"/>
      <c r="KC500" s="287"/>
      <c r="KD500" s="287"/>
      <c r="KE500" s="287"/>
      <c r="KF500" s="287"/>
      <c r="KG500" s="287"/>
      <c r="KH500" s="287"/>
      <c r="KI500" s="287"/>
      <c r="KJ500" s="287"/>
      <c r="KK500" s="287"/>
      <c r="KL500" s="287"/>
      <c r="KM500" s="287"/>
      <c r="KN500" s="287"/>
      <c r="KO500" s="287"/>
      <c r="KP500" s="287"/>
      <c r="KQ500" s="287"/>
      <c r="KR500" s="287"/>
      <c r="KS500" s="287"/>
      <c r="KT500" s="287"/>
      <c r="KU500" s="287"/>
      <c r="KV500" s="287"/>
      <c r="KW500" s="287"/>
      <c r="KX500" s="287"/>
      <c r="KY500" s="287"/>
      <c r="KZ500" s="287"/>
      <c r="LA500" s="287"/>
      <c r="LB500" s="287"/>
      <c r="LC500" s="287"/>
      <c r="LD500" s="287"/>
      <c r="LE500" s="287"/>
      <c r="LF500" s="287"/>
      <c r="LG500" s="287"/>
      <c r="LH500" s="287"/>
      <c r="LI500" s="287"/>
      <c r="LJ500" s="287"/>
      <c r="LK500" s="287"/>
      <c r="LL500" s="287"/>
      <c r="LM500" s="287"/>
      <c r="LN500" s="287"/>
      <c r="LO500" s="287"/>
      <c r="LP500" s="287"/>
      <c r="LQ500" s="287"/>
      <c r="LR500" s="287"/>
      <c r="LS500" s="287"/>
      <c r="LT500" s="287"/>
      <c r="LU500" s="287"/>
      <c r="LV500" s="287"/>
      <c r="LW500" s="287"/>
      <c r="LX500" s="287"/>
      <c r="LY500" s="287"/>
      <c r="LZ500" s="287"/>
      <c r="MA500" s="287"/>
      <c r="MB500" s="287"/>
      <c r="MC500" s="287"/>
      <c r="MD500" s="287"/>
      <c r="ME500" s="287"/>
      <c r="MF500" s="287"/>
      <c r="MG500" s="287"/>
      <c r="MH500" s="287"/>
      <c r="MI500" s="287"/>
      <c r="MJ500" s="287"/>
      <c r="MK500" s="287"/>
      <c r="ML500" s="287"/>
      <c r="MM500" s="287"/>
      <c r="MN500" s="287"/>
      <c r="MO500" s="287"/>
      <c r="MP500" s="287"/>
      <c r="MQ500" s="287"/>
      <c r="MR500" s="287"/>
      <c r="MS500" s="287"/>
      <c r="MT500" s="287"/>
      <c r="MU500" s="287"/>
      <c r="MV500" s="287"/>
      <c r="MW500" s="287"/>
      <c r="MX500" s="287"/>
      <c r="MY500" s="287"/>
      <c r="MZ500" s="287"/>
      <c r="NA500" s="287"/>
      <c r="NB500" s="287"/>
      <c r="NC500" s="287"/>
      <c r="ND500" s="287"/>
      <c r="NE500" s="287"/>
      <c r="NF500" s="287"/>
      <c r="NG500" s="287"/>
      <c r="NH500" s="287"/>
      <c r="NI500" s="287"/>
      <c r="NJ500" s="287"/>
      <c r="NK500" s="287"/>
      <c r="NL500" s="287"/>
      <c r="NM500" s="287"/>
      <c r="NN500" s="287"/>
      <c r="NO500" s="287"/>
      <c r="NP500" s="287"/>
      <c r="NQ500" s="287"/>
      <c r="NR500" s="287"/>
      <c r="NS500" s="287"/>
      <c r="NT500" s="287"/>
      <c r="NU500" s="287"/>
      <c r="NV500" s="287"/>
      <c r="NW500" s="287"/>
      <c r="NX500" s="287"/>
      <c r="NY500" s="287"/>
      <c r="NZ500" s="287"/>
      <c r="OA500" s="287"/>
      <c r="OB500" s="287"/>
      <c r="OC500" s="287"/>
      <c r="OD500" s="287"/>
      <c r="OE500" s="287"/>
      <c r="OF500" s="287"/>
      <c r="OG500" s="287"/>
      <c r="OH500" s="287"/>
      <c r="OI500" s="287"/>
      <c r="OJ500" s="287"/>
      <c r="OK500" s="287"/>
      <c r="OL500" s="287"/>
      <c r="OM500" s="287"/>
      <c r="ON500" s="287"/>
      <c r="OO500" s="287"/>
      <c r="OP500" s="287"/>
      <c r="OQ500" s="287"/>
      <c r="OR500" s="287"/>
      <c r="OS500" s="287"/>
      <c r="OT500" s="287"/>
      <c r="OU500" s="287"/>
      <c r="OV500" s="287"/>
      <c r="OW500" s="287"/>
      <c r="OX500" s="287"/>
      <c r="OY500" s="287"/>
      <c r="OZ500" s="287"/>
      <c r="PA500" s="287"/>
      <c r="PB500" s="287"/>
      <c r="PC500" s="287"/>
      <c r="PD500" s="287"/>
      <c r="PE500" s="287"/>
      <c r="PF500" s="287"/>
      <c r="PG500" s="287"/>
      <c r="PH500" s="287"/>
      <c r="PI500" s="287"/>
      <c r="PJ500" s="287"/>
      <c r="PK500" s="287"/>
      <c r="PL500" s="287"/>
      <c r="PM500" s="287"/>
      <c r="PN500" s="287"/>
      <c r="PO500" s="287"/>
      <c r="PP500" s="287"/>
      <c r="PQ500" s="287"/>
      <c r="PR500" s="287"/>
      <c r="PS500" s="287"/>
      <c r="PT500" s="287"/>
      <c r="PU500" s="287"/>
      <c r="PV500" s="287"/>
      <c r="PW500" s="287"/>
      <c r="PX500" s="287"/>
      <c r="PY500" s="287"/>
      <c r="PZ500" s="287"/>
      <c r="QA500" s="287"/>
      <c r="QB500" s="287"/>
      <c r="QC500" s="287"/>
      <c r="QD500" s="287"/>
      <c r="QE500" s="287"/>
      <c r="QF500" s="287"/>
      <c r="QG500" s="287"/>
      <c r="QH500" s="287"/>
      <c r="QI500" s="287"/>
      <c r="QJ500" s="287"/>
      <c r="QK500" s="287"/>
      <c r="QL500" s="287"/>
      <c r="QM500" s="287"/>
      <c r="QN500" s="287"/>
      <c r="QO500" s="287"/>
      <c r="QP500" s="287"/>
      <c r="QQ500" s="287"/>
      <c r="QR500" s="287"/>
      <c r="QS500" s="287"/>
      <c r="QT500" s="287"/>
      <c r="QU500" s="287"/>
      <c r="QV500" s="287"/>
      <c r="QW500" s="287"/>
      <c r="QX500" s="287"/>
      <c r="QY500" s="287"/>
      <c r="QZ500" s="287"/>
      <c r="RA500" s="287"/>
      <c r="RB500" s="287"/>
      <c r="RC500" s="287"/>
      <c r="RD500" s="287"/>
      <c r="RE500" s="287"/>
      <c r="RF500" s="287"/>
      <c r="RG500" s="287"/>
      <c r="RH500" s="287"/>
      <c r="RI500" s="287"/>
      <c r="RJ500" s="287"/>
      <c r="RK500" s="287"/>
      <c r="RL500" s="287"/>
      <c r="RM500" s="287"/>
      <c r="RN500" s="287"/>
      <c r="RO500" s="287"/>
      <c r="RP500" s="287"/>
      <c r="RQ500" s="287"/>
      <c r="RR500" s="287"/>
      <c r="RS500" s="287"/>
      <c r="RT500" s="287"/>
      <c r="RU500" s="287"/>
      <c r="RV500" s="287"/>
      <c r="RW500" s="287"/>
      <c r="RX500" s="287"/>
      <c r="RY500" s="287"/>
      <c r="RZ500" s="287"/>
      <c r="SA500" s="287"/>
      <c r="SB500" s="287"/>
      <c r="SC500" s="287"/>
      <c r="SD500" s="287"/>
      <c r="SE500" s="287"/>
      <c r="SF500" s="287"/>
      <c r="SG500" s="287"/>
      <c r="SH500" s="287"/>
      <c r="SI500" s="287"/>
      <c r="SJ500" s="287"/>
      <c r="SK500" s="287"/>
      <c r="SL500" s="287"/>
      <c r="SM500" s="287"/>
      <c r="SN500" s="287"/>
      <c r="SO500" s="287"/>
      <c r="SP500" s="287"/>
      <c r="SQ500" s="287"/>
      <c r="SR500" s="287"/>
      <c r="SS500" s="287"/>
      <c r="ST500" s="287"/>
      <c r="SU500" s="287"/>
      <c r="SV500" s="287"/>
      <c r="SW500" s="287"/>
      <c r="SX500" s="287"/>
      <c r="SY500" s="287"/>
      <c r="SZ500" s="287"/>
      <c r="TA500" s="287"/>
      <c r="TB500" s="287"/>
      <c r="TC500" s="287"/>
      <c r="TD500" s="287"/>
      <c r="TE500" s="287"/>
      <c r="TF500" s="287"/>
      <c r="TG500" s="287"/>
      <c r="TH500" s="287"/>
      <c r="TI500" s="287"/>
      <c r="TJ500" s="287"/>
      <c r="TK500" s="287"/>
      <c r="TL500" s="287"/>
      <c r="TM500" s="287"/>
      <c r="TN500" s="287"/>
      <c r="TO500" s="287"/>
      <c r="TP500" s="287"/>
      <c r="TQ500" s="287"/>
      <c r="TR500" s="287"/>
      <c r="TS500" s="287"/>
      <c r="TT500" s="287"/>
      <c r="TU500" s="287"/>
      <c r="TV500" s="287"/>
      <c r="TW500" s="287"/>
      <c r="TX500" s="287"/>
      <c r="TY500" s="287"/>
      <c r="TZ500" s="287"/>
      <c r="UA500" s="287"/>
      <c r="UB500" s="287"/>
      <c r="UC500" s="287"/>
      <c r="UD500" s="287"/>
      <c r="UE500" s="287"/>
      <c r="UF500" s="287"/>
      <c r="UG500" s="287"/>
      <c r="UH500" s="287"/>
      <c r="UI500" s="287"/>
      <c r="UJ500" s="287"/>
      <c r="UK500" s="287"/>
      <c r="UL500" s="287"/>
      <c r="UM500" s="287"/>
      <c r="UN500" s="287"/>
      <c r="UO500" s="287"/>
      <c r="UP500" s="287"/>
      <c r="UQ500" s="287"/>
      <c r="UR500" s="287"/>
      <c r="US500" s="287"/>
      <c r="UT500" s="287"/>
      <c r="UU500" s="287"/>
      <c r="UV500" s="287"/>
      <c r="UW500" s="287"/>
      <c r="UX500" s="287"/>
      <c r="UY500" s="287"/>
      <c r="UZ500" s="287"/>
      <c r="VA500" s="287"/>
      <c r="VB500" s="287"/>
      <c r="VC500" s="287"/>
      <c r="VD500" s="287"/>
      <c r="VE500" s="287"/>
      <c r="VF500" s="287"/>
      <c r="VG500" s="287"/>
      <c r="VH500" s="287"/>
      <c r="VI500" s="287"/>
      <c r="VJ500" s="287"/>
      <c r="VK500" s="287"/>
      <c r="VL500" s="287"/>
      <c r="VM500" s="287"/>
      <c r="VN500" s="287"/>
      <c r="VO500" s="287"/>
      <c r="VP500" s="287"/>
      <c r="VQ500" s="287"/>
      <c r="VR500" s="287"/>
      <c r="VS500" s="287"/>
      <c r="VT500" s="287"/>
      <c r="VU500" s="287"/>
      <c r="VV500" s="287"/>
      <c r="VW500" s="287"/>
      <c r="VX500" s="287"/>
      <c r="VY500" s="287"/>
      <c r="VZ500" s="287"/>
      <c r="WA500" s="287"/>
      <c r="WB500" s="287"/>
      <c r="WC500" s="287"/>
      <c r="WD500" s="287"/>
      <c r="WE500" s="287"/>
      <c r="WF500" s="287"/>
      <c r="WG500" s="287"/>
      <c r="WH500" s="287"/>
      <c r="WI500" s="287"/>
      <c r="WJ500" s="287"/>
      <c r="WK500" s="287"/>
      <c r="WL500" s="287"/>
      <c r="WM500" s="287"/>
      <c r="WN500" s="287"/>
      <c r="WO500" s="287"/>
      <c r="WP500" s="287"/>
      <c r="WQ500" s="287"/>
      <c r="WR500" s="287"/>
      <c r="WS500" s="287"/>
      <c r="WT500" s="287"/>
      <c r="WU500" s="287"/>
      <c r="WV500" s="287"/>
      <c r="WW500" s="287"/>
      <c r="WX500" s="287"/>
      <c r="WY500" s="287"/>
      <c r="WZ500" s="287"/>
      <c r="XA500" s="287"/>
      <c r="XB500" s="287"/>
      <c r="XC500" s="287"/>
      <c r="XD500" s="287"/>
      <c r="XE500" s="287"/>
      <c r="XF500" s="287"/>
      <c r="XG500" s="287"/>
      <c r="XH500" s="287"/>
      <c r="XI500" s="287"/>
      <c r="XJ500" s="287"/>
      <c r="XK500" s="287"/>
      <c r="XL500" s="287"/>
      <c r="XM500" s="287"/>
      <c r="XN500" s="287"/>
      <c r="XO500" s="287"/>
      <c r="XP500" s="287"/>
      <c r="XQ500" s="287"/>
      <c r="XR500" s="287"/>
      <c r="XS500" s="287"/>
      <c r="XT500" s="287"/>
      <c r="XU500" s="287"/>
      <c r="XV500" s="287"/>
      <c r="XW500" s="287"/>
      <c r="XX500" s="287"/>
      <c r="XY500" s="287"/>
      <c r="XZ500" s="287"/>
      <c r="YA500" s="287"/>
      <c r="YB500" s="287"/>
      <c r="YC500" s="287"/>
      <c r="YD500" s="287"/>
      <c r="YE500" s="287"/>
      <c r="YF500" s="287"/>
      <c r="YG500" s="287"/>
      <c r="YH500" s="287"/>
      <c r="YI500" s="287"/>
      <c r="YJ500" s="287"/>
      <c r="YK500" s="287"/>
      <c r="YL500" s="287"/>
      <c r="YM500" s="287"/>
      <c r="YN500" s="287"/>
      <c r="YO500" s="287"/>
      <c r="YP500" s="287"/>
      <c r="YQ500" s="287"/>
      <c r="YR500" s="287"/>
      <c r="YS500" s="287"/>
      <c r="YT500" s="287"/>
      <c r="YU500" s="287"/>
      <c r="YV500" s="287"/>
      <c r="YW500" s="287"/>
      <c r="YX500" s="287"/>
      <c r="YY500" s="287"/>
      <c r="YZ500" s="287"/>
      <c r="ZA500" s="287"/>
      <c r="ZB500" s="287"/>
      <c r="ZC500" s="287"/>
      <c r="ZD500" s="287"/>
      <c r="ZE500" s="287"/>
      <c r="ZF500" s="287"/>
      <c r="ZG500" s="287"/>
      <c r="ZH500" s="287"/>
      <c r="ZI500" s="287"/>
      <c r="ZJ500" s="287"/>
      <c r="ZK500" s="287"/>
      <c r="ZL500" s="287"/>
      <c r="ZM500" s="287"/>
      <c r="ZN500" s="287"/>
      <c r="ZO500" s="287"/>
      <c r="ZP500" s="287"/>
      <c r="ZQ500" s="287"/>
      <c r="ZR500" s="287"/>
      <c r="ZS500" s="287"/>
      <c r="ZT500" s="287"/>
      <c r="ZU500" s="287"/>
      <c r="ZV500" s="287"/>
      <c r="ZW500" s="287"/>
      <c r="ZX500" s="287"/>
      <c r="ZY500" s="287"/>
      <c r="ZZ500" s="287"/>
      <c r="AAA500" s="287"/>
      <c r="AAB500" s="287"/>
      <c r="AAC500" s="287"/>
      <c r="AAD500" s="287"/>
      <c r="AAE500" s="287"/>
      <c r="AAF500" s="287"/>
      <c r="AAG500" s="287"/>
      <c r="AAH500" s="287"/>
      <c r="AAI500" s="287"/>
      <c r="AAJ500" s="287"/>
      <c r="AAK500" s="287"/>
      <c r="AAL500" s="287"/>
      <c r="AAM500" s="287"/>
      <c r="AAN500" s="287"/>
      <c r="AAO500" s="287"/>
      <c r="AAP500" s="287"/>
      <c r="AAQ500" s="287"/>
      <c r="AAR500" s="287"/>
      <c r="AAS500" s="287"/>
      <c r="AAT500" s="287"/>
      <c r="AAU500" s="287"/>
      <c r="AAV500" s="287"/>
      <c r="AAW500" s="287"/>
      <c r="AAX500" s="287"/>
      <c r="AAY500" s="287"/>
      <c r="AAZ500" s="287"/>
      <c r="ABA500" s="287"/>
      <c r="ABB500" s="287"/>
      <c r="ABC500" s="287"/>
      <c r="ABD500" s="287"/>
      <c r="ABE500" s="287"/>
      <c r="ABF500" s="287"/>
      <c r="ABG500" s="287"/>
      <c r="ABH500" s="287"/>
      <c r="ABI500" s="287"/>
      <c r="ABJ500" s="287"/>
      <c r="ABK500" s="287"/>
      <c r="ABL500" s="287"/>
      <c r="ABM500" s="287"/>
      <c r="ABN500" s="287"/>
      <c r="ABO500" s="287"/>
      <c r="ABP500" s="287"/>
      <c r="ABQ500" s="287"/>
      <c r="ABR500" s="287"/>
      <c r="ABS500" s="287"/>
      <c r="ABT500" s="287"/>
      <c r="ABU500" s="287"/>
      <c r="ABV500" s="287"/>
      <c r="ABW500" s="287"/>
      <c r="ABX500" s="287"/>
      <c r="ABY500" s="287"/>
      <c r="ABZ500" s="287"/>
      <c r="ACA500" s="287"/>
      <c r="ACB500" s="287"/>
      <c r="ACC500" s="287"/>
      <c r="ACD500" s="287"/>
      <c r="ACE500" s="287"/>
      <c r="ACF500" s="287"/>
      <c r="ACG500" s="287"/>
      <c r="ACH500" s="287"/>
      <c r="ACI500" s="287"/>
      <c r="ACJ500" s="287"/>
      <c r="ACK500" s="287"/>
      <c r="ACL500" s="287"/>
      <c r="ACM500" s="287"/>
      <c r="ACN500" s="287"/>
      <c r="ACO500" s="287"/>
      <c r="ACP500" s="287"/>
      <c r="ACQ500" s="287"/>
      <c r="ACR500" s="287"/>
      <c r="ACS500" s="287"/>
      <c r="ACT500" s="287"/>
      <c r="ACU500" s="287"/>
      <c r="ACV500" s="287"/>
      <c r="ACW500" s="287"/>
      <c r="ACX500" s="287"/>
      <c r="ACY500" s="287"/>
      <c r="ACZ500" s="287"/>
      <c r="ADA500" s="287"/>
      <c r="ADB500" s="287"/>
      <c r="ADC500" s="287"/>
      <c r="ADD500" s="287"/>
      <c r="ADE500" s="287"/>
      <c r="ADF500" s="287"/>
      <c r="ADG500" s="287"/>
      <c r="ADH500" s="287"/>
      <c r="ADI500" s="287"/>
      <c r="ADJ500" s="287"/>
      <c r="ADK500" s="287"/>
      <c r="ADL500" s="287"/>
      <c r="ADM500" s="287"/>
      <c r="ADN500" s="287"/>
      <c r="ADO500" s="287"/>
      <c r="ADP500" s="287"/>
      <c r="ADQ500" s="287"/>
      <c r="ADR500" s="287"/>
      <c r="ADS500" s="287"/>
      <c r="ADT500" s="287"/>
      <c r="ADU500" s="287"/>
      <c r="ADV500" s="287"/>
      <c r="ADW500" s="287"/>
      <c r="ADX500" s="287"/>
      <c r="ADY500" s="287"/>
      <c r="ADZ500" s="287"/>
      <c r="AEA500" s="287"/>
      <c r="AEB500" s="287"/>
      <c r="AEC500" s="287"/>
      <c r="AED500" s="287"/>
      <c r="AEE500" s="287"/>
      <c r="AEF500" s="290"/>
      <c r="AEG500" s="290"/>
      <c r="AEH500" s="290"/>
      <c r="AEI500" s="290"/>
      <c r="AEJ500" s="290"/>
      <c r="AEK500" s="290"/>
      <c r="AEL500" s="290"/>
      <c r="AEM500" s="290"/>
      <c r="AEN500" s="290"/>
      <c r="AEO500" s="290"/>
      <c r="AEP500" s="290"/>
      <c r="AEQ500" s="290"/>
      <c r="AER500" s="290"/>
      <c r="AES500" s="290"/>
      <c r="AET500" s="290"/>
      <c r="AEU500" s="290"/>
      <c r="AEV500" s="290"/>
      <c r="AEW500" s="290"/>
      <c r="AEX500" s="290"/>
      <c r="AEY500" s="290"/>
      <c r="AEZ500" s="290"/>
      <c r="AFA500" s="290"/>
      <c r="AFB500" s="290"/>
      <c r="AFC500" s="290"/>
      <c r="AFD500" s="290"/>
      <c r="AFE500" s="290"/>
      <c r="AFF500" s="290"/>
      <c r="AFG500" s="290"/>
      <c r="AFH500" s="290"/>
      <c r="AFI500" s="290"/>
      <c r="AFJ500" s="290"/>
      <c r="AFK500" s="290"/>
      <c r="AFL500" s="290"/>
      <c r="AFM500" s="290"/>
      <c r="AFN500" s="290"/>
      <c r="AFO500" s="290"/>
      <c r="AFP500" s="290"/>
      <c r="AFQ500" s="290"/>
      <c r="AFR500" s="290"/>
      <c r="AFS500" s="290"/>
      <c r="AFT500" s="290"/>
      <c r="AFU500" s="290"/>
      <c r="AFV500" s="290"/>
      <c r="AFW500" s="290"/>
      <c r="AFX500" s="290"/>
      <c r="AFY500" s="290"/>
      <c r="AFZ500" s="290"/>
      <c r="AGA500" s="290"/>
      <c r="AGB500" s="290"/>
      <c r="AGC500" s="290"/>
      <c r="AGD500" s="290"/>
      <c r="AGE500" s="290"/>
      <c r="AGF500" s="290"/>
      <c r="AGG500" s="290"/>
      <c r="AGH500" s="290"/>
      <c r="AGI500" s="290"/>
      <c r="AGJ500" s="290"/>
      <c r="AGK500" s="290"/>
      <c r="AGL500" s="290"/>
      <c r="AGM500" s="290"/>
      <c r="AGN500" s="290"/>
      <c r="AGO500" s="290"/>
      <c r="AGP500" s="290"/>
      <c r="AGQ500" s="290"/>
      <c r="AGR500" s="290"/>
      <c r="AGS500" s="290"/>
      <c r="AGT500" s="290"/>
      <c r="AGU500" s="290"/>
      <c r="AGV500" s="290"/>
      <c r="AGW500" s="290"/>
      <c r="AGX500" s="290"/>
      <c r="AGY500" s="290"/>
      <c r="AGZ500" s="290"/>
      <c r="AHA500" s="290"/>
      <c r="AHB500" s="290"/>
      <c r="AHC500" s="290"/>
      <c r="AHD500" s="290"/>
      <c r="AHE500" s="290"/>
      <c r="AHF500" s="290"/>
      <c r="AHG500" s="290"/>
      <c r="AHH500" s="290"/>
      <c r="AHI500" s="290"/>
      <c r="AHJ500" s="290"/>
      <c r="AHK500" s="290"/>
      <c r="AHL500" s="290"/>
      <c r="AHM500" s="290"/>
      <c r="AHN500" s="290"/>
      <c r="AHO500" s="290"/>
      <c r="AHP500" s="290"/>
      <c r="AHQ500" s="290"/>
      <c r="AHR500" s="290"/>
      <c r="AHS500" s="290"/>
      <c r="AHT500" s="290"/>
      <c r="AHU500" s="290"/>
      <c r="AHV500" s="290"/>
      <c r="AHW500" s="290"/>
      <c r="AHX500" s="290"/>
      <c r="AHY500" s="290"/>
      <c r="AHZ500" s="290"/>
      <c r="AIA500" s="290"/>
      <c r="AIB500" s="290"/>
      <c r="AIC500" s="290"/>
      <c r="AID500" s="290"/>
      <c r="AIE500" s="290"/>
      <c r="AIF500" s="290"/>
      <c r="AIG500" s="290"/>
      <c r="AIH500" s="290"/>
      <c r="AII500" s="290"/>
      <c r="AIJ500" s="290"/>
      <c r="AIK500" s="290"/>
      <c r="AIL500" s="290"/>
      <c r="AIM500" s="290"/>
      <c r="AIN500" s="290"/>
      <c r="AIO500" s="290"/>
      <c r="AIP500" s="290"/>
      <c r="AIQ500" s="290"/>
      <c r="AIR500" s="290"/>
      <c r="AIS500" s="290"/>
      <c r="AIT500" s="290"/>
      <c r="AIU500" s="290"/>
      <c r="AIV500" s="290"/>
      <c r="AIW500" s="290"/>
      <c r="AIX500" s="290"/>
      <c r="AIY500" s="290"/>
      <c r="AIZ500" s="290"/>
      <c r="AJA500" s="290"/>
      <c r="AJB500" s="290"/>
      <c r="AJC500" s="290"/>
      <c r="AJD500" s="290"/>
      <c r="AJE500" s="290"/>
      <c r="AJF500" s="290"/>
      <c r="AJG500" s="290"/>
      <c r="AJH500" s="290"/>
      <c r="AJI500" s="290"/>
      <c r="AJJ500" s="290"/>
      <c r="AJK500" s="290"/>
      <c r="AJL500" s="290"/>
      <c r="AJM500" s="290"/>
      <c r="AJN500" s="290"/>
      <c r="AJO500" s="290"/>
      <c r="AJP500" s="290"/>
      <c r="AJQ500" s="290"/>
      <c r="AJR500" s="290"/>
      <c r="AJS500" s="290"/>
      <c r="AJT500" s="290"/>
      <c r="AJU500" s="290"/>
      <c r="AJV500" s="290"/>
      <c r="AJW500" s="290"/>
      <c r="AJX500" s="290"/>
      <c r="AJY500" s="290"/>
      <c r="AJZ500" s="290"/>
      <c r="AKA500" s="290"/>
      <c r="AKB500" s="290"/>
      <c r="AKC500" s="290"/>
      <c r="AKD500" s="290"/>
      <c r="AKE500" s="290"/>
      <c r="AKF500" s="290"/>
      <c r="AKG500" s="290"/>
      <c r="AKH500" s="290"/>
      <c r="AKI500" s="290"/>
      <c r="AKJ500" s="290"/>
      <c r="AKK500" s="290"/>
      <c r="AKL500" s="290"/>
      <c r="AKM500" s="290"/>
      <c r="AKN500" s="290"/>
      <c r="AKO500" s="290"/>
      <c r="AKP500" s="290"/>
      <c r="AKQ500" s="290"/>
      <c r="AKR500" s="290"/>
      <c r="AKS500" s="290"/>
      <c r="AKT500" s="290"/>
      <c r="AKU500" s="290"/>
      <c r="AKV500" s="290"/>
      <c r="AKW500" s="290"/>
      <c r="AKX500" s="290"/>
      <c r="AKY500" s="290"/>
      <c r="AKZ500" s="290"/>
      <c r="ALA500" s="290"/>
      <c r="ALB500" s="290"/>
      <c r="ALC500" s="290"/>
      <c r="ALD500" s="290"/>
      <c r="ALE500" s="290"/>
      <c r="ALF500" s="290"/>
      <c r="ALG500" s="290"/>
      <c r="ALH500" s="290"/>
      <c r="ALI500" s="290"/>
      <c r="ALJ500" s="290"/>
      <c r="ALK500" s="290"/>
      <c r="ALL500" s="290"/>
      <c r="ALM500" s="290"/>
      <c r="ALN500" s="290"/>
      <c r="ALO500" s="290"/>
      <c r="ALP500" s="290"/>
      <c r="ALQ500" s="290"/>
      <c r="ALR500" s="290"/>
      <c r="ALS500" s="290"/>
      <c r="ALT500" s="290"/>
      <c r="ALU500" s="290"/>
      <c r="ALV500" s="290"/>
      <c r="ALW500" s="290"/>
      <c r="ALX500" s="290"/>
      <c r="ALY500" s="290"/>
      <c r="ALZ500" s="290"/>
      <c r="AMA500" s="290"/>
      <c r="AMB500" s="290"/>
      <c r="AMC500" s="290"/>
      <c r="AMD500" s="290"/>
      <c r="AME500" s="290"/>
      <c r="AMF500" s="290"/>
      <c r="AMG500" s="290"/>
      <c r="AMH500" s="290"/>
      <c r="AMI500" s="290"/>
      <c r="AMJ500" s="290"/>
      <c r="AMK500" s="290"/>
      <c r="AML500" s="290"/>
      <c r="AMM500" s="290"/>
      <c r="AMN500" s="290"/>
      <c r="AMO500" s="290"/>
      <c r="AMP500" s="290"/>
      <c r="AMQ500" s="290"/>
      <c r="AMR500" s="290"/>
      <c r="AMS500" s="290"/>
      <c r="AMT500" s="290"/>
      <c r="AMU500" s="290"/>
      <c r="AMV500" s="290"/>
      <c r="AMW500" s="290"/>
      <c r="AMX500" s="290"/>
      <c r="AMY500" s="290"/>
      <c r="AMZ500" s="290"/>
      <c r="ANA500" s="290"/>
      <c r="ANB500" s="290"/>
      <c r="ANC500" s="290"/>
      <c r="AND500" s="290"/>
      <c r="ANE500" s="290"/>
      <c r="ANF500" s="290"/>
      <c r="ANG500" s="290"/>
      <c r="ANH500" s="290"/>
      <c r="ANI500" s="290"/>
      <c r="ANJ500" s="290"/>
      <c r="ANK500" s="290"/>
      <c r="ANL500" s="290"/>
      <c r="ANM500" s="290"/>
      <c r="ANN500" s="290"/>
      <c r="ANO500" s="290"/>
      <c r="ANP500" s="290"/>
      <c r="ANQ500" s="290"/>
      <c r="ANR500" s="290"/>
      <c r="ANS500" s="290"/>
      <c r="ANT500" s="290"/>
      <c r="ANU500" s="290"/>
      <c r="ANV500" s="290"/>
      <c r="ANW500" s="290"/>
      <c r="ANX500" s="290"/>
      <c r="ANY500" s="290"/>
      <c r="ANZ500" s="290"/>
      <c r="AOA500" s="290"/>
      <c r="AOB500" s="290"/>
      <c r="AOC500" s="290"/>
      <c r="AOD500" s="290"/>
      <c r="AOE500" s="290"/>
      <c r="AOF500" s="290"/>
      <c r="AOG500" s="290"/>
      <c r="AOH500" s="290"/>
      <c r="AOI500" s="290"/>
      <c r="AOJ500" s="290"/>
      <c r="AOK500" s="290"/>
      <c r="AOL500" s="290"/>
      <c r="AOM500" s="290"/>
      <c r="AON500" s="290"/>
      <c r="AOO500" s="290"/>
      <c r="AOP500" s="290"/>
      <c r="AOQ500" s="290"/>
      <c r="AOR500" s="290"/>
      <c r="AOS500" s="290"/>
      <c r="AOT500" s="290"/>
      <c r="AOU500" s="290"/>
      <c r="AOV500" s="290"/>
      <c r="AOW500" s="290"/>
      <c r="AOX500" s="290"/>
      <c r="AOY500" s="290"/>
      <c r="AOZ500" s="290"/>
      <c r="APA500" s="290"/>
      <c r="APB500" s="290"/>
      <c r="APC500" s="290"/>
      <c r="APD500" s="290"/>
      <c r="APE500" s="290"/>
      <c r="APF500" s="290"/>
      <c r="APG500" s="290"/>
      <c r="APH500" s="290"/>
      <c r="API500" s="290"/>
      <c r="APJ500" s="290"/>
      <c r="APK500" s="290"/>
      <c r="APL500" s="290"/>
      <c r="APM500" s="290"/>
      <c r="APN500" s="290"/>
      <c r="APO500" s="290"/>
      <c r="APP500" s="290"/>
      <c r="APQ500" s="290"/>
      <c r="APR500" s="290"/>
      <c r="APS500" s="290"/>
      <c r="APT500" s="290"/>
      <c r="APU500" s="290"/>
      <c r="APV500" s="290"/>
      <c r="APW500" s="290"/>
      <c r="APX500" s="290"/>
      <c r="APY500" s="290"/>
      <c r="APZ500" s="290"/>
      <c r="AQA500" s="290"/>
      <c r="AQB500" s="290"/>
      <c r="AQC500" s="290"/>
      <c r="AQD500" s="290"/>
      <c r="AQE500" s="290"/>
      <c r="AQF500" s="290"/>
      <c r="AQG500" s="290"/>
      <c r="AQH500" s="290"/>
      <c r="AQI500" s="290"/>
      <c r="AQJ500" s="290"/>
      <c r="AQK500" s="290"/>
      <c r="AQL500" s="290"/>
      <c r="AQM500" s="290"/>
      <c r="AQN500" s="290"/>
      <c r="AQO500" s="290"/>
      <c r="AQP500" s="290"/>
      <c r="AQQ500" s="290"/>
      <c r="AQR500" s="290"/>
      <c r="AQS500" s="290"/>
      <c r="AQT500" s="290"/>
      <c r="AQU500" s="290"/>
      <c r="AQV500" s="290"/>
      <c r="AQW500" s="290"/>
      <c r="AQX500" s="290"/>
      <c r="AQY500" s="290"/>
      <c r="AQZ500" s="290"/>
      <c r="ARA500" s="290"/>
      <c r="ARB500" s="290"/>
      <c r="ARC500" s="290"/>
      <c r="ARD500" s="290"/>
      <c r="ARE500" s="290"/>
      <c r="ARF500" s="290"/>
      <c r="ARG500" s="290"/>
      <c r="ARH500" s="290"/>
      <c r="ARI500" s="290"/>
      <c r="ARJ500" s="290"/>
      <c r="ARK500" s="290"/>
      <c r="ARL500" s="290"/>
      <c r="ARM500" s="290"/>
      <c r="ARN500" s="290"/>
      <c r="ARO500" s="290"/>
      <c r="ARP500" s="290"/>
      <c r="ARQ500" s="290"/>
      <c r="ARR500" s="290"/>
      <c r="ARS500" s="290"/>
      <c r="ART500" s="290"/>
      <c r="ARU500" s="290"/>
      <c r="ARV500" s="290"/>
      <c r="ARW500" s="290"/>
      <c r="ARX500" s="290"/>
      <c r="ARY500" s="290"/>
      <c r="ARZ500" s="290"/>
      <c r="ASA500" s="290"/>
      <c r="ASB500" s="290"/>
      <c r="ASC500" s="290"/>
      <c r="ASD500" s="290"/>
      <c r="ASE500" s="290"/>
      <c r="ASF500" s="290"/>
      <c r="ASG500" s="290"/>
      <c r="ASH500" s="290"/>
      <c r="ASI500" s="290"/>
      <c r="ASJ500" s="290"/>
      <c r="ASK500" s="290"/>
      <c r="ASL500" s="290"/>
      <c r="ASM500" s="290"/>
      <c r="ASN500" s="290"/>
      <c r="ASO500" s="290"/>
      <c r="ASP500" s="290"/>
      <c r="ASQ500" s="290"/>
      <c r="ASR500" s="290"/>
      <c r="ASS500" s="290"/>
      <c r="AST500" s="290"/>
      <c r="ASU500" s="290"/>
      <c r="ASV500" s="290"/>
      <c r="ASW500" s="290"/>
      <c r="ASX500" s="290"/>
      <c r="ASY500" s="290"/>
      <c r="ASZ500" s="290"/>
      <c r="ATA500" s="290"/>
      <c r="ATB500" s="290"/>
      <c r="ATC500" s="290"/>
      <c r="ATD500" s="290"/>
      <c r="ATE500" s="290"/>
      <c r="ATF500" s="290"/>
      <c r="ATG500" s="290"/>
      <c r="ATH500" s="290"/>
      <c r="ATI500" s="290"/>
      <c r="ATJ500" s="290"/>
      <c r="ATK500" s="290"/>
      <c r="ATL500" s="290"/>
      <c r="ATM500" s="290"/>
      <c r="ATN500" s="290"/>
      <c r="ATO500" s="290"/>
      <c r="ATP500" s="290"/>
      <c r="ATQ500" s="290"/>
      <c r="ATR500" s="290"/>
      <c r="ATS500" s="290"/>
      <c r="ATT500" s="290"/>
      <c r="ATU500" s="290"/>
      <c r="ATV500" s="290"/>
      <c r="ATW500" s="290"/>
      <c r="ATX500" s="290"/>
      <c r="ATY500" s="290"/>
      <c r="ATZ500" s="290"/>
      <c r="AUA500" s="290"/>
      <c r="AUB500" s="290"/>
      <c r="AUC500" s="290"/>
      <c r="AUD500" s="290"/>
      <c r="AUE500" s="290"/>
      <c r="AUF500" s="290"/>
      <c r="AUG500" s="290"/>
      <c r="AUH500" s="290"/>
      <c r="AUI500" s="290"/>
      <c r="AUJ500" s="290"/>
      <c r="AUK500" s="290"/>
      <c r="AUL500" s="290"/>
      <c r="AUM500" s="290"/>
      <c r="AUN500" s="290"/>
      <c r="AUO500" s="290"/>
      <c r="AUP500" s="290"/>
      <c r="AUQ500" s="290"/>
      <c r="AUR500" s="290"/>
      <c r="AUS500" s="290"/>
      <c r="AUT500" s="290"/>
      <c r="AUU500" s="290"/>
      <c r="AUV500" s="290"/>
      <c r="AUW500" s="290"/>
      <c r="AUX500" s="290"/>
      <c r="AUY500" s="290"/>
      <c r="AUZ500" s="290"/>
      <c r="AVA500" s="290"/>
      <c r="AVB500" s="290"/>
      <c r="AVC500" s="290"/>
      <c r="AVD500" s="290"/>
      <c r="AVE500" s="290"/>
      <c r="AVF500" s="290"/>
      <c r="AVG500" s="290"/>
      <c r="AVH500" s="290"/>
      <c r="AVI500" s="290"/>
      <c r="AVJ500" s="290"/>
      <c r="AVK500" s="290"/>
      <c r="AVL500" s="290"/>
      <c r="AVM500" s="290"/>
      <c r="AVN500" s="290"/>
      <c r="AVO500" s="290"/>
      <c r="AVP500" s="290"/>
      <c r="AVQ500" s="290"/>
      <c r="AVR500" s="290"/>
      <c r="AVS500" s="290"/>
      <c r="AVT500" s="290"/>
      <c r="AVU500" s="290"/>
      <c r="AVV500" s="290"/>
      <c r="AVW500" s="290"/>
      <c r="AVX500" s="290"/>
      <c r="AVY500" s="290"/>
      <c r="AVZ500" s="290"/>
      <c r="AWA500" s="290"/>
      <c r="AWB500" s="290"/>
      <c r="AWC500" s="290"/>
      <c r="AWD500" s="290"/>
      <c r="AWE500" s="290"/>
      <c r="AWF500" s="290"/>
      <c r="AWG500" s="290"/>
      <c r="AWH500" s="290"/>
      <c r="AWI500" s="290"/>
      <c r="AWJ500" s="290"/>
      <c r="AWK500" s="290"/>
      <c r="AWL500" s="290"/>
      <c r="AWM500" s="290"/>
      <c r="AWN500" s="290"/>
      <c r="AWO500" s="290"/>
      <c r="AWP500" s="290"/>
      <c r="AWQ500" s="290"/>
      <c r="AWR500" s="290"/>
      <c r="AWS500" s="290"/>
      <c r="AWT500" s="290"/>
      <c r="AWU500" s="290"/>
      <c r="AWV500" s="290"/>
      <c r="AWW500" s="290"/>
      <c r="AWX500" s="290"/>
      <c r="AWY500" s="290"/>
      <c r="AWZ500" s="290"/>
      <c r="AXA500" s="290"/>
      <c r="AXB500" s="290"/>
      <c r="AXC500" s="290"/>
      <c r="AXD500" s="290"/>
      <c r="AXE500" s="290"/>
      <c r="AXF500" s="290"/>
      <c r="AXG500" s="290"/>
      <c r="AXH500" s="290"/>
      <c r="AXI500" s="290"/>
      <c r="AXJ500" s="290"/>
      <c r="AXK500" s="290"/>
      <c r="AXL500" s="290"/>
      <c r="AXM500" s="290"/>
      <c r="AXN500" s="290"/>
      <c r="AXO500" s="290"/>
      <c r="AXP500" s="290"/>
      <c r="AXQ500" s="290"/>
      <c r="AXR500" s="290"/>
      <c r="AXS500" s="290"/>
      <c r="AXT500" s="290"/>
      <c r="AXU500" s="290"/>
      <c r="AXV500" s="290"/>
      <c r="AXW500" s="290"/>
      <c r="AXX500" s="290"/>
      <c r="AXY500" s="290"/>
      <c r="AXZ500" s="290"/>
      <c r="AYA500" s="290"/>
      <c r="AYB500" s="290"/>
      <c r="AYC500" s="290"/>
      <c r="AYD500" s="290"/>
    </row>
    <row r="501" spans="1:1330" ht="15" thickTop="1" x14ac:dyDescent="0.35">
      <c r="A501" s="287"/>
      <c r="B501" s="287"/>
      <c r="C501" s="287"/>
      <c r="D501" s="388"/>
      <c r="E501" s="293"/>
      <c r="F501" s="389"/>
      <c r="G501" s="287"/>
      <c r="H501" s="287"/>
      <c r="I501" s="374"/>
      <c r="J501" s="375"/>
      <c r="K501" s="376" t="s">
        <v>152</v>
      </c>
      <c r="L501" s="377">
        <v>70</v>
      </c>
      <c r="M501" s="375"/>
      <c r="N501" s="375"/>
      <c r="O501" s="375"/>
      <c r="P501" s="375"/>
      <c r="Q501" s="375"/>
      <c r="R501" s="375"/>
      <c r="S501" s="375"/>
      <c r="T501" s="375"/>
      <c r="U501" s="375"/>
      <c r="V501" s="375"/>
      <c r="W501" s="375"/>
      <c r="X501" s="375"/>
      <c r="Y501" s="375"/>
      <c r="Z501" s="375"/>
      <c r="AA501" s="375"/>
      <c r="AB501" s="375"/>
      <c r="AC501" s="375"/>
      <c r="AD501" s="375"/>
      <c r="AE501" s="375"/>
      <c r="AF501" s="375"/>
      <c r="AG501" s="373"/>
      <c r="AH501" s="287"/>
      <c r="AI501" s="287"/>
      <c r="AJ501" s="287"/>
      <c r="AK501" s="287"/>
      <c r="AL501" s="287"/>
      <c r="AM501" s="287"/>
      <c r="AN501" s="287"/>
      <c r="AO501" s="287"/>
      <c r="AP501" s="287"/>
      <c r="AQ501" s="287"/>
      <c r="AR501" s="287"/>
      <c r="AS501" s="287"/>
      <c r="AT501" s="287"/>
      <c r="AU501" s="287"/>
      <c r="AV501" s="287"/>
      <c r="AW501" s="287"/>
      <c r="AX501" s="287"/>
      <c r="AY501" s="287"/>
      <c r="AZ501" s="287"/>
      <c r="BA501" s="287"/>
      <c r="BB501" s="287"/>
      <c r="BC501" s="287"/>
      <c r="BD501" s="287"/>
      <c r="BE501" s="287"/>
      <c r="BF501" s="287"/>
      <c r="BG501" s="287"/>
      <c r="BH501" s="287"/>
      <c r="BI501" s="287"/>
      <c r="BJ501" s="287"/>
      <c r="BK501" s="287"/>
      <c r="BL501" s="287"/>
      <c r="BM501" s="287"/>
      <c r="BN501" s="287"/>
      <c r="BO501" s="287"/>
      <c r="BP501" s="287"/>
      <c r="BQ501" s="287"/>
      <c r="BR501" s="287"/>
      <c r="BS501" s="287"/>
      <c r="BT501" s="287"/>
      <c r="BU501" s="287"/>
      <c r="BV501" s="287"/>
      <c r="BW501" s="287"/>
      <c r="BX501" s="287"/>
      <c r="BY501" s="287"/>
      <c r="BZ501" s="287"/>
      <c r="CA501" s="287"/>
      <c r="CB501" s="287"/>
      <c r="CC501" s="287"/>
      <c r="CD501" s="287"/>
      <c r="CE501" s="287"/>
      <c r="CF501" s="287"/>
      <c r="CG501" s="287"/>
      <c r="CH501" s="287"/>
      <c r="CI501" s="287"/>
      <c r="CJ501" s="287"/>
      <c r="CK501" s="287"/>
      <c r="CL501" s="287"/>
      <c r="CM501" s="287"/>
      <c r="CN501" s="287"/>
      <c r="CO501" s="287"/>
      <c r="CP501" s="287"/>
      <c r="CQ501" s="287"/>
      <c r="CR501" s="287"/>
      <c r="CS501" s="287"/>
      <c r="CT501" s="287"/>
      <c r="CU501" s="287"/>
      <c r="CV501" s="287"/>
      <c r="CW501" s="287"/>
      <c r="CX501" s="287"/>
      <c r="CY501" s="287"/>
      <c r="CZ501" s="287"/>
      <c r="DA501" s="287"/>
      <c r="DB501" s="287"/>
      <c r="DC501" s="287"/>
      <c r="DD501" s="287"/>
      <c r="DE501" s="287"/>
      <c r="DF501" s="287"/>
      <c r="DG501" s="287"/>
      <c r="DH501" s="287"/>
      <c r="DI501" s="287"/>
      <c r="DJ501" s="287"/>
      <c r="DK501" s="287"/>
      <c r="DL501" s="287"/>
      <c r="DM501" s="287"/>
      <c r="DN501" s="287"/>
      <c r="DO501" s="287"/>
      <c r="DP501" s="287"/>
      <c r="DQ501" s="287"/>
      <c r="DR501" s="287"/>
      <c r="DS501" s="287"/>
      <c r="DT501" s="287"/>
      <c r="DU501" s="287"/>
      <c r="DV501" s="287"/>
      <c r="DW501" s="287"/>
      <c r="DX501" s="287"/>
      <c r="DY501" s="287"/>
      <c r="DZ501" s="287"/>
      <c r="EA501" s="287"/>
      <c r="EB501" s="287"/>
      <c r="EC501" s="287"/>
      <c r="ED501" s="287"/>
      <c r="EE501" s="287"/>
      <c r="EF501" s="287"/>
      <c r="EG501" s="287"/>
      <c r="EH501" s="287"/>
      <c r="EI501" s="287"/>
      <c r="EJ501" s="287"/>
      <c r="EK501" s="287"/>
      <c r="EL501" s="287"/>
      <c r="EM501" s="287"/>
      <c r="EN501" s="287"/>
      <c r="EO501" s="287"/>
      <c r="EP501" s="287"/>
      <c r="EQ501" s="287"/>
      <c r="ER501" s="287"/>
      <c r="ES501" s="287"/>
      <c r="ET501" s="287"/>
      <c r="EU501" s="287"/>
      <c r="EV501" s="287"/>
      <c r="EW501" s="287"/>
      <c r="EX501" s="287"/>
      <c r="EY501" s="287"/>
      <c r="EZ501" s="287"/>
      <c r="FA501" s="287"/>
      <c r="FB501" s="287"/>
      <c r="FC501" s="287"/>
      <c r="FD501" s="287"/>
      <c r="FE501" s="287"/>
      <c r="FF501" s="287"/>
      <c r="FG501" s="287"/>
      <c r="FH501" s="287"/>
      <c r="FI501" s="287"/>
      <c r="FJ501" s="287"/>
      <c r="FK501" s="287"/>
      <c r="FL501" s="287"/>
      <c r="FM501" s="287"/>
      <c r="FN501" s="287"/>
      <c r="FO501" s="287"/>
      <c r="FP501" s="287"/>
      <c r="FQ501" s="287"/>
      <c r="FR501" s="287"/>
      <c r="FS501" s="287"/>
      <c r="FT501" s="287"/>
      <c r="FU501" s="287"/>
      <c r="FV501" s="287"/>
      <c r="FW501" s="287"/>
      <c r="FX501" s="287"/>
      <c r="FY501" s="287"/>
      <c r="FZ501" s="287"/>
      <c r="GA501" s="287"/>
      <c r="GB501" s="287"/>
      <c r="GC501" s="287"/>
      <c r="GD501" s="287"/>
      <c r="GE501" s="287"/>
      <c r="GF501" s="287"/>
      <c r="GG501" s="287"/>
      <c r="GH501" s="287"/>
      <c r="GI501" s="287"/>
      <c r="GJ501" s="287"/>
      <c r="GK501" s="287"/>
      <c r="GL501" s="287"/>
      <c r="GM501" s="287"/>
      <c r="GN501" s="287"/>
      <c r="GO501" s="287"/>
      <c r="GP501" s="287"/>
      <c r="GQ501" s="287"/>
      <c r="GR501" s="287"/>
      <c r="GS501" s="287"/>
      <c r="GT501" s="287"/>
      <c r="GU501" s="287"/>
      <c r="GV501" s="287"/>
      <c r="GW501" s="287"/>
      <c r="GX501" s="287"/>
      <c r="GY501" s="287"/>
      <c r="GZ501" s="287"/>
      <c r="HA501" s="287"/>
      <c r="HB501" s="287"/>
      <c r="HC501" s="287"/>
      <c r="HD501" s="287"/>
      <c r="HE501" s="287"/>
      <c r="HF501" s="287"/>
      <c r="HG501" s="287"/>
      <c r="HH501" s="287"/>
      <c r="HI501" s="287"/>
      <c r="HJ501" s="287"/>
      <c r="HK501" s="287"/>
      <c r="HL501" s="287"/>
      <c r="HM501" s="287"/>
      <c r="HN501" s="287"/>
      <c r="HO501" s="287"/>
      <c r="HP501" s="287"/>
      <c r="HQ501" s="287"/>
      <c r="HR501" s="287"/>
      <c r="HS501" s="287"/>
      <c r="HT501" s="287"/>
      <c r="HU501" s="287"/>
      <c r="HV501" s="287"/>
      <c r="HW501" s="287"/>
      <c r="HX501" s="287"/>
      <c r="HY501" s="287"/>
      <c r="HZ501" s="287"/>
      <c r="IA501" s="287"/>
      <c r="IB501" s="287"/>
      <c r="IC501" s="287"/>
      <c r="ID501" s="287"/>
      <c r="IE501" s="287"/>
      <c r="IF501" s="287"/>
      <c r="IG501" s="287"/>
      <c r="IH501" s="287"/>
      <c r="II501" s="287"/>
      <c r="IJ501" s="287"/>
      <c r="IK501" s="287"/>
      <c r="IL501" s="287"/>
      <c r="IM501" s="287"/>
      <c r="IN501" s="287"/>
      <c r="IO501" s="287"/>
      <c r="IP501" s="287"/>
      <c r="IQ501" s="287"/>
      <c r="IR501" s="287"/>
      <c r="IS501" s="287"/>
      <c r="IT501" s="287"/>
      <c r="IU501" s="287"/>
      <c r="IV501" s="287"/>
      <c r="IW501" s="287"/>
      <c r="IX501" s="287"/>
      <c r="IY501" s="287"/>
      <c r="IZ501" s="287"/>
      <c r="JA501" s="287"/>
      <c r="JB501" s="287"/>
      <c r="JC501" s="287"/>
      <c r="JD501" s="287"/>
      <c r="JE501" s="287"/>
      <c r="JF501" s="287"/>
      <c r="JG501" s="287"/>
      <c r="JH501" s="287"/>
      <c r="JI501" s="287"/>
      <c r="JJ501" s="287"/>
      <c r="JK501" s="287"/>
      <c r="JL501" s="287"/>
      <c r="JM501" s="287"/>
      <c r="JN501" s="287"/>
      <c r="JO501" s="287"/>
      <c r="JP501" s="287"/>
      <c r="JQ501" s="287"/>
      <c r="JR501" s="287"/>
      <c r="JS501" s="287"/>
      <c r="JT501" s="287"/>
      <c r="JU501" s="287"/>
      <c r="JV501" s="287"/>
      <c r="JW501" s="287"/>
      <c r="JX501" s="287"/>
      <c r="JY501" s="287"/>
      <c r="JZ501" s="287"/>
      <c r="KA501" s="287"/>
      <c r="KB501" s="287"/>
      <c r="KC501" s="287"/>
      <c r="KD501" s="287"/>
      <c r="KE501" s="287"/>
      <c r="KF501" s="287"/>
      <c r="KG501" s="287"/>
      <c r="KH501" s="287"/>
      <c r="KI501" s="287"/>
      <c r="KJ501" s="287"/>
      <c r="KK501" s="287"/>
      <c r="KL501" s="287"/>
      <c r="KM501" s="287"/>
      <c r="KN501" s="287"/>
      <c r="KO501" s="287"/>
      <c r="KP501" s="287"/>
      <c r="KQ501" s="287"/>
      <c r="KR501" s="287"/>
      <c r="KS501" s="287"/>
      <c r="KT501" s="287"/>
      <c r="KU501" s="287"/>
      <c r="KV501" s="287"/>
      <c r="KW501" s="287"/>
      <c r="KX501" s="287"/>
      <c r="KY501" s="287"/>
      <c r="KZ501" s="287"/>
      <c r="LA501" s="287"/>
      <c r="LB501" s="287"/>
      <c r="LC501" s="287"/>
      <c r="LD501" s="287"/>
      <c r="LE501" s="287"/>
      <c r="LF501" s="287"/>
      <c r="LG501" s="287"/>
      <c r="LH501" s="287"/>
      <c r="LI501" s="287"/>
      <c r="LJ501" s="287"/>
      <c r="LK501" s="287"/>
      <c r="LL501" s="287"/>
      <c r="LM501" s="287"/>
      <c r="LN501" s="287"/>
      <c r="LO501" s="287"/>
      <c r="LP501" s="287"/>
      <c r="LQ501" s="287"/>
      <c r="LR501" s="287"/>
      <c r="LS501" s="287"/>
      <c r="LT501" s="287"/>
      <c r="LU501" s="287"/>
      <c r="LV501" s="287"/>
      <c r="LW501" s="287"/>
      <c r="LX501" s="287"/>
      <c r="LY501" s="287"/>
      <c r="LZ501" s="287"/>
      <c r="MA501" s="287"/>
      <c r="MB501" s="287"/>
      <c r="MC501" s="287"/>
      <c r="MD501" s="287"/>
      <c r="ME501" s="287"/>
      <c r="MF501" s="287"/>
      <c r="MG501" s="287"/>
      <c r="MH501" s="287"/>
      <c r="MI501" s="287"/>
      <c r="MJ501" s="287"/>
      <c r="MK501" s="287"/>
      <c r="ML501" s="287"/>
      <c r="MM501" s="287"/>
      <c r="MN501" s="287"/>
      <c r="MO501" s="287"/>
      <c r="MP501" s="287"/>
      <c r="MQ501" s="287"/>
      <c r="MR501" s="287"/>
      <c r="MS501" s="287"/>
      <c r="MT501" s="287"/>
      <c r="MU501" s="287"/>
      <c r="MV501" s="287"/>
      <c r="MW501" s="287"/>
      <c r="MX501" s="287"/>
      <c r="MY501" s="287"/>
      <c r="MZ501" s="287"/>
      <c r="NA501" s="287"/>
      <c r="NB501" s="287"/>
      <c r="NC501" s="287"/>
      <c r="ND501" s="287"/>
      <c r="NE501" s="287"/>
      <c r="NF501" s="287"/>
      <c r="NG501" s="287"/>
      <c r="NH501" s="287"/>
      <c r="NI501" s="287"/>
      <c r="NJ501" s="287"/>
      <c r="NK501" s="287"/>
      <c r="NL501" s="287"/>
      <c r="NM501" s="287"/>
      <c r="NN501" s="287"/>
      <c r="NO501" s="287"/>
      <c r="NP501" s="287"/>
      <c r="NQ501" s="287"/>
      <c r="NR501" s="287"/>
      <c r="NS501" s="287"/>
      <c r="NT501" s="287"/>
      <c r="NU501" s="287"/>
      <c r="NV501" s="287"/>
      <c r="NW501" s="287"/>
      <c r="NX501" s="287"/>
      <c r="NY501" s="287"/>
      <c r="NZ501" s="287"/>
      <c r="OA501" s="287"/>
      <c r="OB501" s="287"/>
      <c r="OC501" s="287"/>
      <c r="OD501" s="287"/>
      <c r="OE501" s="287"/>
      <c r="OF501" s="287"/>
      <c r="OG501" s="287"/>
      <c r="OH501" s="287"/>
      <c r="OI501" s="287"/>
      <c r="OJ501" s="287"/>
      <c r="OK501" s="287"/>
      <c r="OL501" s="287"/>
      <c r="OM501" s="287"/>
      <c r="ON501" s="287"/>
      <c r="OO501" s="287"/>
      <c r="OP501" s="287"/>
      <c r="OQ501" s="287"/>
      <c r="OR501" s="287"/>
      <c r="OS501" s="287"/>
      <c r="OT501" s="287"/>
      <c r="OU501" s="287"/>
      <c r="OV501" s="287"/>
      <c r="OW501" s="287"/>
      <c r="OX501" s="287"/>
      <c r="OY501" s="287"/>
      <c r="OZ501" s="287"/>
      <c r="PA501" s="287"/>
      <c r="PB501" s="287"/>
      <c r="PC501" s="287"/>
      <c r="PD501" s="287"/>
      <c r="PE501" s="287"/>
      <c r="PF501" s="287"/>
      <c r="PG501" s="287"/>
      <c r="PH501" s="287"/>
      <c r="PI501" s="287"/>
      <c r="PJ501" s="287"/>
      <c r="PK501" s="287"/>
      <c r="PL501" s="287"/>
      <c r="PM501" s="287"/>
      <c r="PN501" s="287"/>
      <c r="PO501" s="287"/>
      <c r="PP501" s="287"/>
      <c r="PQ501" s="287"/>
      <c r="PR501" s="287"/>
      <c r="PS501" s="287"/>
      <c r="PT501" s="287"/>
      <c r="PU501" s="287"/>
      <c r="PV501" s="287"/>
      <c r="PW501" s="287"/>
      <c r="PX501" s="287"/>
      <c r="PY501" s="287"/>
      <c r="PZ501" s="287"/>
      <c r="QA501" s="287"/>
      <c r="QB501" s="287"/>
      <c r="QC501" s="287"/>
      <c r="QD501" s="287"/>
      <c r="QE501" s="287"/>
      <c r="QF501" s="287"/>
      <c r="QG501" s="287"/>
      <c r="QH501" s="287"/>
      <c r="QI501" s="287"/>
      <c r="QJ501" s="287"/>
      <c r="QK501" s="287"/>
      <c r="QL501" s="287"/>
      <c r="QM501" s="287"/>
      <c r="QN501" s="287"/>
      <c r="QO501" s="287"/>
      <c r="QP501" s="287"/>
      <c r="QQ501" s="287"/>
      <c r="QR501" s="287"/>
      <c r="QS501" s="287"/>
      <c r="QT501" s="287"/>
      <c r="QU501" s="287"/>
      <c r="QV501" s="287"/>
      <c r="QW501" s="287"/>
      <c r="QX501" s="287"/>
      <c r="QY501" s="287"/>
      <c r="QZ501" s="287"/>
      <c r="RA501" s="287"/>
      <c r="RB501" s="287"/>
      <c r="RC501" s="287"/>
      <c r="RD501" s="287"/>
      <c r="RE501" s="287"/>
      <c r="RF501" s="287"/>
      <c r="RG501" s="287"/>
      <c r="RH501" s="287"/>
      <c r="RI501" s="287"/>
      <c r="RJ501" s="287"/>
      <c r="RK501" s="287"/>
      <c r="RL501" s="287"/>
      <c r="RM501" s="287"/>
      <c r="RN501" s="287"/>
      <c r="RO501" s="287"/>
      <c r="RP501" s="287"/>
      <c r="RQ501" s="287"/>
      <c r="RR501" s="287"/>
      <c r="RS501" s="287"/>
      <c r="RT501" s="287"/>
      <c r="RU501" s="287"/>
      <c r="RV501" s="287"/>
      <c r="RW501" s="287"/>
      <c r="RX501" s="287"/>
      <c r="RY501" s="287"/>
      <c r="RZ501" s="287"/>
      <c r="SA501" s="287"/>
      <c r="SB501" s="287"/>
      <c r="SC501" s="287"/>
      <c r="SD501" s="287"/>
      <c r="SE501" s="287"/>
      <c r="SF501" s="287"/>
      <c r="SG501" s="287"/>
      <c r="SH501" s="287"/>
      <c r="SI501" s="287"/>
      <c r="SJ501" s="287"/>
      <c r="SK501" s="287"/>
      <c r="SL501" s="287"/>
      <c r="SM501" s="287"/>
      <c r="SN501" s="287"/>
      <c r="SO501" s="287"/>
      <c r="SP501" s="287"/>
      <c r="SQ501" s="287"/>
      <c r="SR501" s="287"/>
      <c r="SS501" s="287"/>
      <c r="ST501" s="287"/>
      <c r="SU501" s="287"/>
      <c r="SV501" s="287"/>
      <c r="SW501" s="287"/>
      <c r="SX501" s="287"/>
      <c r="SY501" s="287"/>
      <c r="SZ501" s="287"/>
      <c r="TA501" s="287"/>
      <c r="TB501" s="287"/>
      <c r="TC501" s="287"/>
      <c r="TD501" s="287"/>
      <c r="TE501" s="287"/>
      <c r="TF501" s="287"/>
      <c r="TG501" s="287"/>
      <c r="TH501" s="287"/>
      <c r="TI501" s="287"/>
      <c r="TJ501" s="287"/>
      <c r="TK501" s="287"/>
      <c r="TL501" s="287"/>
      <c r="TM501" s="287"/>
      <c r="TN501" s="287"/>
      <c r="TO501" s="287"/>
      <c r="TP501" s="287"/>
      <c r="TQ501" s="287"/>
      <c r="TR501" s="287"/>
      <c r="TS501" s="287"/>
      <c r="TT501" s="287"/>
      <c r="TU501" s="287"/>
      <c r="TV501" s="287"/>
      <c r="TW501" s="287"/>
      <c r="TX501" s="287"/>
      <c r="TY501" s="287"/>
      <c r="TZ501" s="287"/>
      <c r="UA501" s="287"/>
      <c r="UB501" s="287"/>
      <c r="UC501" s="287"/>
      <c r="UD501" s="287"/>
      <c r="UE501" s="287"/>
      <c r="UF501" s="287"/>
      <c r="UG501" s="287"/>
      <c r="UH501" s="287"/>
      <c r="UI501" s="287"/>
      <c r="UJ501" s="287"/>
      <c r="UK501" s="287"/>
      <c r="UL501" s="287"/>
      <c r="UM501" s="287"/>
      <c r="UN501" s="287"/>
      <c r="UO501" s="287"/>
      <c r="UP501" s="287"/>
      <c r="UQ501" s="287"/>
      <c r="UR501" s="287"/>
      <c r="US501" s="287"/>
      <c r="UT501" s="287"/>
      <c r="UU501" s="287"/>
      <c r="UV501" s="287"/>
      <c r="UW501" s="287"/>
      <c r="UX501" s="287"/>
      <c r="UY501" s="287"/>
      <c r="UZ501" s="287"/>
      <c r="VA501" s="287"/>
      <c r="VB501" s="287"/>
      <c r="VC501" s="287"/>
      <c r="VD501" s="287"/>
      <c r="VE501" s="287"/>
      <c r="VF501" s="287"/>
      <c r="VG501" s="287"/>
      <c r="VH501" s="287"/>
      <c r="VI501" s="287"/>
      <c r="VJ501" s="287"/>
      <c r="VK501" s="287"/>
      <c r="VL501" s="287"/>
      <c r="VM501" s="287"/>
      <c r="VN501" s="287"/>
      <c r="VO501" s="287"/>
      <c r="VP501" s="287"/>
      <c r="VQ501" s="287"/>
      <c r="VR501" s="287"/>
      <c r="VS501" s="287"/>
      <c r="VT501" s="287"/>
      <c r="VU501" s="287"/>
      <c r="VV501" s="287"/>
      <c r="VW501" s="287"/>
      <c r="VX501" s="287"/>
      <c r="VY501" s="287"/>
      <c r="VZ501" s="287"/>
      <c r="WA501" s="287"/>
      <c r="WB501" s="287"/>
      <c r="WC501" s="287"/>
      <c r="WD501" s="287"/>
      <c r="WE501" s="287"/>
      <c r="WF501" s="287"/>
      <c r="WG501" s="287"/>
      <c r="WH501" s="287"/>
      <c r="WI501" s="287"/>
      <c r="WJ501" s="287"/>
      <c r="WK501" s="287"/>
      <c r="WL501" s="287"/>
      <c r="WM501" s="287"/>
      <c r="WN501" s="287"/>
      <c r="WO501" s="287"/>
      <c r="WP501" s="287"/>
      <c r="WQ501" s="287"/>
      <c r="WR501" s="287"/>
      <c r="WS501" s="287"/>
      <c r="WT501" s="287"/>
      <c r="WU501" s="287"/>
      <c r="WV501" s="287"/>
      <c r="WW501" s="287"/>
      <c r="WX501" s="287"/>
      <c r="WY501" s="287"/>
      <c r="WZ501" s="287"/>
      <c r="XA501" s="287"/>
      <c r="XB501" s="287"/>
      <c r="XC501" s="287"/>
      <c r="XD501" s="287"/>
      <c r="XE501" s="287"/>
      <c r="XF501" s="287"/>
      <c r="XG501" s="287"/>
      <c r="XH501" s="287"/>
      <c r="XI501" s="287"/>
      <c r="XJ501" s="287"/>
      <c r="XK501" s="287"/>
      <c r="XL501" s="287"/>
      <c r="XM501" s="287"/>
      <c r="XN501" s="287"/>
      <c r="XO501" s="287"/>
      <c r="XP501" s="287"/>
      <c r="XQ501" s="287"/>
      <c r="XR501" s="287"/>
      <c r="XS501" s="287"/>
      <c r="XT501" s="287"/>
      <c r="XU501" s="287"/>
      <c r="XV501" s="287"/>
      <c r="XW501" s="287"/>
      <c r="XX501" s="287"/>
      <c r="XY501" s="287"/>
      <c r="XZ501" s="287"/>
      <c r="YA501" s="287"/>
      <c r="YB501" s="287"/>
      <c r="YC501" s="287"/>
      <c r="YD501" s="287"/>
      <c r="YE501" s="287"/>
      <c r="YF501" s="287"/>
      <c r="YG501" s="287"/>
      <c r="YH501" s="287"/>
      <c r="YI501" s="287"/>
      <c r="YJ501" s="287"/>
      <c r="YK501" s="287"/>
      <c r="YL501" s="287"/>
      <c r="YM501" s="287"/>
      <c r="YN501" s="287"/>
      <c r="YO501" s="287"/>
      <c r="YP501" s="287"/>
      <c r="YQ501" s="287"/>
      <c r="YR501" s="287"/>
      <c r="YS501" s="287"/>
      <c r="YT501" s="287"/>
      <c r="YU501" s="287"/>
      <c r="YV501" s="287"/>
      <c r="YW501" s="287"/>
      <c r="YX501" s="287"/>
      <c r="YY501" s="287"/>
      <c r="YZ501" s="287"/>
      <c r="ZA501" s="287"/>
      <c r="ZB501" s="287"/>
      <c r="ZC501" s="287"/>
      <c r="ZD501" s="287"/>
      <c r="ZE501" s="287"/>
      <c r="ZF501" s="287"/>
      <c r="ZG501" s="287"/>
      <c r="ZH501" s="287"/>
      <c r="ZI501" s="287"/>
      <c r="ZJ501" s="287"/>
      <c r="ZK501" s="287"/>
      <c r="ZL501" s="287"/>
      <c r="ZM501" s="287"/>
      <c r="ZN501" s="287"/>
      <c r="ZO501" s="287"/>
      <c r="ZP501" s="287"/>
      <c r="ZQ501" s="287"/>
      <c r="ZR501" s="287"/>
      <c r="ZS501" s="287"/>
      <c r="ZT501" s="287"/>
      <c r="ZU501" s="287"/>
      <c r="ZV501" s="287"/>
      <c r="ZW501" s="287"/>
      <c r="ZX501" s="287"/>
      <c r="ZY501" s="287"/>
      <c r="ZZ501" s="287"/>
      <c r="AAA501" s="287"/>
      <c r="AAB501" s="287"/>
      <c r="AAC501" s="287"/>
      <c r="AAD501" s="287"/>
      <c r="AAE501" s="287"/>
      <c r="AAF501" s="287"/>
      <c r="AAG501" s="287"/>
      <c r="AAH501" s="287"/>
      <c r="AAI501" s="287"/>
      <c r="AAJ501" s="287"/>
      <c r="AAK501" s="287"/>
      <c r="AAL501" s="287"/>
      <c r="AAM501" s="287"/>
      <c r="AAN501" s="287"/>
      <c r="AAO501" s="287"/>
      <c r="AAP501" s="287"/>
      <c r="AAQ501" s="287"/>
      <c r="AAR501" s="287"/>
      <c r="AAS501" s="287"/>
      <c r="AAT501" s="287"/>
      <c r="AAU501" s="287"/>
      <c r="AAV501" s="287"/>
      <c r="AAW501" s="287"/>
      <c r="AAX501" s="287"/>
      <c r="AAY501" s="287"/>
      <c r="AAZ501" s="287"/>
      <c r="ABA501" s="287"/>
      <c r="ABB501" s="287"/>
      <c r="ABC501" s="287"/>
      <c r="ABD501" s="287"/>
      <c r="ABE501" s="287"/>
      <c r="ABF501" s="287"/>
      <c r="ABG501" s="287"/>
      <c r="ABH501" s="287"/>
      <c r="ABI501" s="287"/>
      <c r="ABJ501" s="287"/>
      <c r="ABK501" s="287"/>
      <c r="ABL501" s="287"/>
      <c r="ABM501" s="287"/>
      <c r="ABN501" s="287"/>
      <c r="ABO501" s="287"/>
      <c r="ABP501" s="287"/>
      <c r="ABQ501" s="287"/>
      <c r="ABR501" s="287"/>
      <c r="ABS501" s="287"/>
      <c r="ABT501" s="287"/>
      <c r="ABU501" s="287"/>
      <c r="ABV501" s="287"/>
      <c r="ABW501" s="287"/>
      <c r="ABX501" s="287"/>
      <c r="ABY501" s="287"/>
      <c r="ABZ501" s="287"/>
      <c r="ACA501" s="287"/>
      <c r="ACB501" s="287"/>
      <c r="ACC501" s="287"/>
      <c r="ACD501" s="287"/>
      <c r="ACE501" s="287"/>
      <c r="ACF501" s="287"/>
      <c r="ACG501" s="287"/>
      <c r="ACH501" s="287"/>
      <c r="ACI501" s="287"/>
      <c r="ACJ501" s="287"/>
      <c r="ACK501" s="287"/>
      <c r="ACL501" s="287"/>
      <c r="ACM501" s="287"/>
      <c r="ACN501" s="287"/>
      <c r="ACO501" s="287"/>
      <c r="ACP501" s="287"/>
      <c r="ACQ501" s="287"/>
      <c r="ACR501" s="287"/>
      <c r="ACS501" s="287"/>
      <c r="ACT501" s="287"/>
      <c r="ACU501" s="287"/>
      <c r="ACV501" s="287"/>
      <c r="ACW501" s="287"/>
      <c r="ACX501" s="287"/>
      <c r="ACY501" s="287"/>
      <c r="ACZ501" s="287"/>
      <c r="ADA501" s="287"/>
      <c r="ADB501" s="287"/>
      <c r="ADC501" s="287"/>
      <c r="ADD501" s="287"/>
      <c r="ADE501" s="287"/>
      <c r="ADF501" s="287"/>
      <c r="ADG501" s="287"/>
      <c r="ADH501" s="287"/>
      <c r="ADI501" s="287"/>
      <c r="ADJ501" s="287"/>
      <c r="ADK501" s="287"/>
      <c r="ADL501" s="287"/>
      <c r="ADM501" s="287"/>
      <c r="ADN501" s="287"/>
      <c r="ADO501" s="287"/>
      <c r="ADP501" s="287"/>
      <c r="ADQ501" s="287"/>
      <c r="ADR501" s="287"/>
      <c r="ADS501" s="287"/>
      <c r="ADT501" s="287"/>
      <c r="ADU501" s="287"/>
      <c r="ADV501" s="287"/>
      <c r="ADW501" s="287"/>
      <c r="ADX501" s="287"/>
      <c r="ADY501" s="287"/>
      <c r="ADZ501" s="287"/>
      <c r="AEA501" s="287"/>
      <c r="AEB501" s="287"/>
      <c r="AEC501" s="287"/>
      <c r="AED501" s="287"/>
      <c r="AEE501" s="287"/>
      <c r="AEF501" s="290"/>
      <c r="AEG501" s="290"/>
      <c r="AEH501" s="290"/>
      <c r="AEI501" s="290"/>
      <c r="AEJ501" s="290"/>
      <c r="AEK501" s="290"/>
      <c r="AEL501" s="290"/>
      <c r="AEM501" s="290"/>
      <c r="AEN501" s="290"/>
      <c r="AEO501" s="290"/>
      <c r="AEP501" s="290"/>
      <c r="AEQ501" s="290"/>
      <c r="AER501" s="290"/>
      <c r="AES501" s="290"/>
      <c r="AET501" s="290"/>
      <c r="AEU501" s="290"/>
      <c r="AEV501" s="290"/>
      <c r="AEW501" s="290"/>
      <c r="AEX501" s="290"/>
      <c r="AEY501" s="290"/>
      <c r="AEZ501" s="290"/>
      <c r="AFA501" s="290"/>
      <c r="AFB501" s="290"/>
      <c r="AFC501" s="290"/>
      <c r="AFD501" s="290"/>
      <c r="AFE501" s="290"/>
      <c r="AFF501" s="290"/>
      <c r="AFG501" s="290"/>
      <c r="AFH501" s="290"/>
      <c r="AFI501" s="290"/>
      <c r="AFJ501" s="290"/>
      <c r="AFK501" s="290"/>
      <c r="AFL501" s="290"/>
      <c r="AFM501" s="290"/>
      <c r="AFN501" s="290"/>
      <c r="AFO501" s="290"/>
      <c r="AFP501" s="290"/>
      <c r="AFQ501" s="290"/>
      <c r="AFR501" s="290"/>
      <c r="AFS501" s="290"/>
      <c r="AFT501" s="290"/>
      <c r="AFU501" s="290"/>
      <c r="AFV501" s="290"/>
      <c r="AFW501" s="290"/>
      <c r="AFX501" s="290"/>
      <c r="AFY501" s="290"/>
      <c r="AFZ501" s="290"/>
      <c r="AGA501" s="290"/>
      <c r="AGB501" s="290"/>
      <c r="AGC501" s="290"/>
      <c r="AGD501" s="290"/>
      <c r="AGE501" s="290"/>
      <c r="AGF501" s="290"/>
      <c r="AGG501" s="290"/>
      <c r="AGH501" s="290"/>
      <c r="AGI501" s="290"/>
      <c r="AGJ501" s="290"/>
      <c r="AGK501" s="290"/>
      <c r="AGL501" s="290"/>
      <c r="AGM501" s="290"/>
      <c r="AGN501" s="290"/>
      <c r="AGO501" s="290"/>
      <c r="AGP501" s="290"/>
      <c r="AGQ501" s="290"/>
      <c r="AGR501" s="290"/>
      <c r="AGS501" s="290"/>
      <c r="AGT501" s="290"/>
      <c r="AGU501" s="290"/>
      <c r="AGV501" s="290"/>
      <c r="AGW501" s="290"/>
      <c r="AGX501" s="290"/>
      <c r="AGY501" s="290"/>
      <c r="AGZ501" s="290"/>
      <c r="AHA501" s="290"/>
      <c r="AHB501" s="290"/>
      <c r="AHC501" s="290"/>
      <c r="AHD501" s="290"/>
      <c r="AHE501" s="290"/>
      <c r="AHF501" s="290"/>
      <c r="AHG501" s="290"/>
      <c r="AHH501" s="290"/>
      <c r="AHI501" s="290"/>
      <c r="AHJ501" s="290"/>
      <c r="AHK501" s="290"/>
      <c r="AHL501" s="290"/>
      <c r="AHM501" s="290"/>
      <c r="AHN501" s="290"/>
      <c r="AHO501" s="290"/>
      <c r="AHP501" s="290"/>
      <c r="AHQ501" s="290"/>
      <c r="AHR501" s="290"/>
      <c r="AHS501" s="290"/>
      <c r="AHT501" s="290"/>
      <c r="AHU501" s="290"/>
      <c r="AHV501" s="290"/>
      <c r="AHW501" s="290"/>
      <c r="AHX501" s="290"/>
      <c r="AHY501" s="290"/>
      <c r="AHZ501" s="290"/>
      <c r="AIA501" s="290"/>
      <c r="AIB501" s="290"/>
      <c r="AIC501" s="290"/>
      <c r="AID501" s="290"/>
      <c r="AIE501" s="290"/>
      <c r="AIF501" s="290"/>
      <c r="AIG501" s="290"/>
      <c r="AIH501" s="290"/>
      <c r="AII501" s="290"/>
      <c r="AIJ501" s="290"/>
      <c r="AIK501" s="290"/>
      <c r="AIL501" s="290"/>
      <c r="AIM501" s="290"/>
      <c r="AIN501" s="290"/>
      <c r="AIO501" s="290"/>
      <c r="AIP501" s="290"/>
      <c r="AIQ501" s="290"/>
      <c r="AIR501" s="290"/>
      <c r="AIS501" s="290"/>
      <c r="AIT501" s="290"/>
      <c r="AIU501" s="290"/>
      <c r="AIV501" s="290"/>
      <c r="AIW501" s="290"/>
      <c r="AIX501" s="290"/>
      <c r="AIY501" s="290"/>
      <c r="AIZ501" s="290"/>
      <c r="AJA501" s="290"/>
      <c r="AJB501" s="290"/>
      <c r="AJC501" s="290"/>
      <c r="AJD501" s="290"/>
      <c r="AJE501" s="290"/>
      <c r="AJF501" s="290"/>
      <c r="AJG501" s="290"/>
      <c r="AJH501" s="290"/>
      <c r="AJI501" s="290"/>
      <c r="AJJ501" s="290"/>
      <c r="AJK501" s="290"/>
      <c r="AJL501" s="290"/>
      <c r="AJM501" s="290"/>
      <c r="AJN501" s="290"/>
      <c r="AJO501" s="290"/>
      <c r="AJP501" s="290"/>
      <c r="AJQ501" s="290"/>
      <c r="AJR501" s="290"/>
      <c r="AJS501" s="290"/>
      <c r="AJT501" s="290"/>
      <c r="AJU501" s="290"/>
      <c r="AJV501" s="290"/>
      <c r="AJW501" s="290"/>
      <c r="AJX501" s="290"/>
      <c r="AJY501" s="290"/>
      <c r="AJZ501" s="290"/>
      <c r="AKA501" s="290"/>
      <c r="AKB501" s="290"/>
      <c r="AKC501" s="290"/>
      <c r="AKD501" s="290"/>
      <c r="AKE501" s="290"/>
      <c r="AKF501" s="290"/>
      <c r="AKG501" s="290"/>
      <c r="AKH501" s="290"/>
      <c r="AKI501" s="290"/>
      <c r="AKJ501" s="290"/>
      <c r="AKK501" s="290"/>
      <c r="AKL501" s="290"/>
      <c r="AKM501" s="290"/>
      <c r="AKN501" s="290"/>
      <c r="AKO501" s="290"/>
      <c r="AKP501" s="290"/>
      <c r="AKQ501" s="290"/>
      <c r="AKR501" s="290"/>
      <c r="AKS501" s="290"/>
      <c r="AKT501" s="290"/>
      <c r="AKU501" s="290"/>
      <c r="AKV501" s="290"/>
      <c r="AKW501" s="290"/>
      <c r="AKX501" s="290"/>
      <c r="AKY501" s="290"/>
      <c r="AKZ501" s="290"/>
      <c r="ALA501" s="290"/>
      <c r="ALB501" s="290"/>
      <c r="ALC501" s="290"/>
      <c r="ALD501" s="290"/>
      <c r="ALE501" s="290"/>
      <c r="ALF501" s="290"/>
      <c r="ALG501" s="290"/>
      <c r="ALH501" s="290"/>
      <c r="ALI501" s="290"/>
      <c r="ALJ501" s="290"/>
      <c r="ALK501" s="290"/>
      <c r="ALL501" s="290"/>
      <c r="ALM501" s="290"/>
      <c r="ALN501" s="290"/>
      <c r="ALO501" s="290"/>
      <c r="ALP501" s="290"/>
      <c r="ALQ501" s="290"/>
      <c r="ALR501" s="290"/>
      <c r="ALS501" s="290"/>
      <c r="ALT501" s="290"/>
      <c r="ALU501" s="290"/>
      <c r="ALV501" s="290"/>
      <c r="ALW501" s="290"/>
      <c r="ALX501" s="290"/>
      <c r="ALY501" s="290"/>
      <c r="ALZ501" s="290"/>
      <c r="AMA501" s="290"/>
      <c r="AMB501" s="290"/>
      <c r="AMC501" s="290"/>
      <c r="AMD501" s="290"/>
      <c r="AME501" s="290"/>
      <c r="AMF501" s="290"/>
      <c r="AMG501" s="290"/>
      <c r="AMH501" s="290"/>
      <c r="AMI501" s="290"/>
      <c r="AMJ501" s="290"/>
      <c r="AMK501" s="290"/>
      <c r="AML501" s="290"/>
      <c r="AMM501" s="290"/>
      <c r="AMN501" s="290"/>
      <c r="AMO501" s="290"/>
      <c r="AMP501" s="290"/>
      <c r="AMQ501" s="290"/>
      <c r="AMR501" s="290"/>
      <c r="AMS501" s="290"/>
      <c r="AMT501" s="290"/>
      <c r="AMU501" s="290"/>
      <c r="AMV501" s="290"/>
      <c r="AMW501" s="290"/>
      <c r="AMX501" s="290"/>
      <c r="AMY501" s="290"/>
      <c r="AMZ501" s="290"/>
      <c r="ANA501" s="290"/>
      <c r="ANB501" s="290"/>
      <c r="ANC501" s="290"/>
      <c r="AND501" s="290"/>
      <c r="ANE501" s="290"/>
      <c r="ANF501" s="290"/>
      <c r="ANG501" s="290"/>
      <c r="ANH501" s="290"/>
      <c r="ANI501" s="290"/>
      <c r="ANJ501" s="290"/>
      <c r="ANK501" s="290"/>
      <c r="ANL501" s="290"/>
      <c r="ANM501" s="290"/>
      <c r="ANN501" s="290"/>
      <c r="ANO501" s="290"/>
      <c r="ANP501" s="290"/>
      <c r="ANQ501" s="290"/>
      <c r="ANR501" s="290"/>
      <c r="ANS501" s="290"/>
      <c r="ANT501" s="290"/>
      <c r="ANU501" s="290"/>
      <c r="ANV501" s="290"/>
      <c r="ANW501" s="290"/>
      <c r="ANX501" s="290"/>
      <c r="ANY501" s="290"/>
      <c r="ANZ501" s="290"/>
      <c r="AOA501" s="290"/>
      <c r="AOB501" s="290"/>
      <c r="AOC501" s="290"/>
      <c r="AOD501" s="290"/>
      <c r="AOE501" s="290"/>
      <c r="AOF501" s="290"/>
      <c r="AOG501" s="290"/>
      <c r="AOH501" s="290"/>
      <c r="AOI501" s="290"/>
      <c r="AOJ501" s="290"/>
      <c r="AOK501" s="290"/>
      <c r="AOL501" s="290"/>
      <c r="AOM501" s="290"/>
      <c r="AON501" s="290"/>
      <c r="AOO501" s="290"/>
      <c r="AOP501" s="290"/>
      <c r="AOQ501" s="290"/>
      <c r="AOR501" s="290"/>
      <c r="AOS501" s="290"/>
      <c r="AOT501" s="290"/>
      <c r="AOU501" s="290"/>
      <c r="AOV501" s="290"/>
      <c r="AOW501" s="290"/>
      <c r="AOX501" s="290"/>
      <c r="AOY501" s="290"/>
      <c r="AOZ501" s="290"/>
      <c r="APA501" s="290"/>
      <c r="APB501" s="290"/>
      <c r="APC501" s="290"/>
      <c r="APD501" s="290"/>
      <c r="APE501" s="290"/>
      <c r="APF501" s="290"/>
      <c r="APG501" s="290"/>
      <c r="APH501" s="290"/>
      <c r="API501" s="290"/>
      <c r="APJ501" s="290"/>
      <c r="APK501" s="290"/>
      <c r="APL501" s="290"/>
      <c r="APM501" s="290"/>
      <c r="APN501" s="290"/>
      <c r="APO501" s="290"/>
      <c r="APP501" s="290"/>
      <c r="APQ501" s="290"/>
      <c r="APR501" s="290"/>
      <c r="APS501" s="290"/>
      <c r="APT501" s="290"/>
      <c r="APU501" s="290"/>
      <c r="APV501" s="290"/>
      <c r="APW501" s="290"/>
      <c r="APX501" s="290"/>
      <c r="APY501" s="290"/>
      <c r="APZ501" s="290"/>
      <c r="AQA501" s="290"/>
      <c r="AQB501" s="290"/>
      <c r="AQC501" s="290"/>
      <c r="AQD501" s="290"/>
      <c r="AQE501" s="290"/>
      <c r="AQF501" s="290"/>
      <c r="AQG501" s="290"/>
      <c r="AQH501" s="290"/>
      <c r="AQI501" s="290"/>
      <c r="AQJ501" s="290"/>
      <c r="AQK501" s="290"/>
      <c r="AQL501" s="290"/>
      <c r="AQM501" s="290"/>
      <c r="AQN501" s="290"/>
      <c r="AQO501" s="290"/>
      <c r="AQP501" s="290"/>
      <c r="AQQ501" s="290"/>
      <c r="AQR501" s="290"/>
      <c r="AQS501" s="290"/>
      <c r="AQT501" s="290"/>
      <c r="AQU501" s="290"/>
      <c r="AQV501" s="290"/>
      <c r="AQW501" s="290"/>
      <c r="AQX501" s="290"/>
      <c r="AQY501" s="290"/>
      <c r="AQZ501" s="290"/>
      <c r="ARA501" s="290"/>
      <c r="ARB501" s="290"/>
      <c r="ARC501" s="290"/>
      <c r="ARD501" s="290"/>
      <c r="ARE501" s="290"/>
      <c r="ARF501" s="290"/>
      <c r="ARG501" s="290"/>
      <c r="ARH501" s="290"/>
      <c r="ARI501" s="290"/>
      <c r="ARJ501" s="290"/>
      <c r="ARK501" s="290"/>
      <c r="ARL501" s="290"/>
      <c r="ARM501" s="290"/>
      <c r="ARN501" s="290"/>
      <c r="ARO501" s="290"/>
      <c r="ARP501" s="290"/>
      <c r="ARQ501" s="290"/>
      <c r="ARR501" s="290"/>
      <c r="ARS501" s="290"/>
      <c r="ART501" s="290"/>
      <c r="ARU501" s="290"/>
      <c r="ARV501" s="290"/>
      <c r="ARW501" s="290"/>
      <c r="ARX501" s="290"/>
      <c r="ARY501" s="290"/>
      <c r="ARZ501" s="290"/>
      <c r="ASA501" s="290"/>
      <c r="ASB501" s="290"/>
      <c r="ASC501" s="290"/>
      <c r="ASD501" s="290"/>
      <c r="ASE501" s="290"/>
      <c r="ASF501" s="290"/>
      <c r="ASG501" s="290"/>
      <c r="ASH501" s="290"/>
      <c r="ASI501" s="290"/>
      <c r="ASJ501" s="290"/>
      <c r="ASK501" s="290"/>
      <c r="ASL501" s="290"/>
      <c r="ASM501" s="290"/>
      <c r="ASN501" s="290"/>
      <c r="ASO501" s="290"/>
      <c r="ASP501" s="290"/>
      <c r="ASQ501" s="290"/>
      <c r="ASR501" s="290"/>
      <c r="ASS501" s="290"/>
      <c r="AST501" s="290"/>
      <c r="ASU501" s="290"/>
      <c r="ASV501" s="290"/>
      <c r="ASW501" s="290"/>
      <c r="ASX501" s="290"/>
      <c r="ASY501" s="290"/>
      <c r="ASZ501" s="290"/>
      <c r="ATA501" s="290"/>
      <c r="ATB501" s="290"/>
      <c r="ATC501" s="290"/>
      <c r="ATD501" s="290"/>
      <c r="ATE501" s="290"/>
      <c r="ATF501" s="290"/>
      <c r="ATG501" s="290"/>
      <c r="ATH501" s="290"/>
      <c r="ATI501" s="290"/>
      <c r="ATJ501" s="290"/>
      <c r="ATK501" s="290"/>
      <c r="ATL501" s="290"/>
      <c r="ATM501" s="290"/>
      <c r="ATN501" s="290"/>
      <c r="ATO501" s="290"/>
      <c r="ATP501" s="290"/>
      <c r="ATQ501" s="290"/>
      <c r="ATR501" s="290"/>
      <c r="ATS501" s="290"/>
      <c r="ATT501" s="290"/>
      <c r="ATU501" s="290"/>
      <c r="ATV501" s="290"/>
      <c r="ATW501" s="290"/>
      <c r="ATX501" s="290"/>
      <c r="ATY501" s="290"/>
      <c r="ATZ501" s="290"/>
      <c r="AUA501" s="290"/>
      <c r="AUB501" s="290"/>
      <c r="AUC501" s="290"/>
      <c r="AUD501" s="290"/>
      <c r="AUE501" s="290"/>
      <c r="AUF501" s="290"/>
      <c r="AUG501" s="290"/>
      <c r="AUH501" s="290"/>
      <c r="AUI501" s="290"/>
      <c r="AUJ501" s="290"/>
      <c r="AUK501" s="290"/>
      <c r="AUL501" s="290"/>
      <c r="AUM501" s="290"/>
      <c r="AUN501" s="290"/>
      <c r="AUO501" s="290"/>
      <c r="AUP501" s="290"/>
      <c r="AUQ501" s="290"/>
      <c r="AUR501" s="290"/>
      <c r="AUS501" s="290"/>
      <c r="AUT501" s="290"/>
      <c r="AUU501" s="290"/>
      <c r="AUV501" s="290"/>
      <c r="AUW501" s="290"/>
      <c r="AUX501" s="290"/>
      <c r="AUY501" s="290"/>
      <c r="AUZ501" s="290"/>
      <c r="AVA501" s="290"/>
      <c r="AVB501" s="290"/>
      <c r="AVC501" s="290"/>
      <c r="AVD501" s="290"/>
      <c r="AVE501" s="290"/>
      <c r="AVF501" s="290"/>
      <c r="AVG501" s="290"/>
      <c r="AVH501" s="290"/>
      <c r="AVI501" s="290"/>
      <c r="AVJ501" s="290"/>
      <c r="AVK501" s="290"/>
      <c r="AVL501" s="290"/>
      <c r="AVM501" s="290"/>
      <c r="AVN501" s="290"/>
      <c r="AVO501" s="290"/>
      <c r="AVP501" s="290"/>
      <c r="AVQ501" s="290"/>
      <c r="AVR501" s="290"/>
      <c r="AVS501" s="290"/>
      <c r="AVT501" s="290"/>
      <c r="AVU501" s="290"/>
      <c r="AVV501" s="290"/>
      <c r="AVW501" s="290"/>
      <c r="AVX501" s="290"/>
      <c r="AVY501" s="290"/>
      <c r="AVZ501" s="290"/>
      <c r="AWA501" s="290"/>
      <c r="AWB501" s="290"/>
      <c r="AWC501" s="290"/>
      <c r="AWD501" s="290"/>
      <c r="AWE501" s="290"/>
      <c r="AWF501" s="290"/>
      <c r="AWG501" s="290"/>
      <c r="AWH501" s="290"/>
      <c r="AWI501" s="290"/>
      <c r="AWJ501" s="290"/>
      <c r="AWK501" s="290"/>
      <c r="AWL501" s="290"/>
      <c r="AWM501" s="290"/>
      <c r="AWN501" s="290"/>
      <c r="AWO501" s="290"/>
      <c r="AWP501" s="290"/>
      <c r="AWQ501" s="290"/>
      <c r="AWR501" s="290"/>
      <c r="AWS501" s="290"/>
      <c r="AWT501" s="290"/>
      <c r="AWU501" s="290"/>
      <c r="AWV501" s="290"/>
      <c r="AWW501" s="290"/>
      <c r="AWX501" s="290"/>
      <c r="AWY501" s="290"/>
      <c r="AWZ501" s="290"/>
      <c r="AXA501" s="290"/>
      <c r="AXB501" s="290"/>
      <c r="AXC501" s="290"/>
      <c r="AXD501" s="290"/>
      <c r="AXE501" s="290"/>
      <c r="AXF501" s="290"/>
      <c r="AXG501" s="290"/>
      <c r="AXH501" s="290"/>
      <c r="AXI501" s="290"/>
      <c r="AXJ501" s="290"/>
      <c r="AXK501" s="290"/>
      <c r="AXL501" s="290"/>
      <c r="AXM501" s="290"/>
      <c r="AXN501" s="290"/>
      <c r="AXO501" s="290"/>
      <c r="AXP501" s="290"/>
      <c r="AXQ501" s="290"/>
      <c r="AXR501" s="290"/>
      <c r="AXS501" s="290"/>
      <c r="AXT501" s="290"/>
      <c r="AXU501" s="290"/>
      <c r="AXV501" s="290"/>
      <c r="AXW501" s="290"/>
      <c r="AXX501" s="290"/>
      <c r="AXY501" s="290"/>
      <c r="AXZ501" s="290"/>
      <c r="AYA501" s="290"/>
      <c r="AYB501" s="290"/>
      <c r="AYC501" s="290"/>
      <c r="AYD501" s="290"/>
    </row>
    <row r="502" spans="1:1330" ht="93" thickBot="1" x14ac:dyDescent="0.4">
      <c r="A502" s="287"/>
      <c r="B502" s="287"/>
      <c r="C502" s="287"/>
      <c r="D502" s="388"/>
      <c r="E502" s="293"/>
      <c r="F502" s="389"/>
      <c r="G502" s="287"/>
      <c r="H502" s="287"/>
      <c r="I502" s="379"/>
      <c r="J502" s="380" t="s">
        <v>136</v>
      </c>
      <c r="K502" s="381" t="s">
        <v>137</v>
      </c>
      <c r="L502" s="380" t="s">
        <v>153</v>
      </c>
      <c r="M502" s="382" t="s">
        <v>147</v>
      </c>
      <c r="N502" s="382" t="s">
        <v>143</v>
      </c>
      <c r="O502" s="382" t="s">
        <v>142</v>
      </c>
      <c r="P502" s="380" t="s">
        <v>154</v>
      </c>
      <c r="Q502" s="380" t="s">
        <v>155</v>
      </c>
      <c r="R502" s="380" t="s">
        <v>156</v>
      </c>
      <c r="S502" s="380" t="s">
        <v>157</v>
      </c>
      <c r="T502" s="380" t="s">
        <v>158</v>
      </c>
      <c r="U502" s="380" t="s">
        <v>159</v>
      </c>
      <c r="V502" s="380" t="s">
        <v>160</v>
      </c>
      <c r="W502" s="380" t="s">
        <v>161</v>
      </c>
      <c r="X502" s="380" t="s">
        <v>162</v>
      </c>
      <c r="Y502" s="380" t="s">
        <v>163</v>
      </c>
      <c r="Z502" s="380" t="s">
        <v>164</v>
      </c>
      <c r="AA502" s="380" t="s">
        <v>165</v>
      </c>
      <c r="AB502" s="380" t="s">
        <v>166</v>
      </c>
      <c r="AC502" s="380" t="s">
        <v>167</v>
      </c>
      <c r="AD502" s="380" t="s">
        <v>168</v>
      </c>
      <c r="AE502" s="380" t="s">
        <v>169</v>
      </c>
      <c r="AF502" s="382" t="s">
        <v>170</v>
      </c>
      <c r="AG502" s="378" t="s">
        <v>1601</v>
      </c>
      <c r="AH502" s="287"/>
      <c r="AI502" s="287"/>
      <c r="AJ502" s="287"/>
      <c r="AK502" s="287"/>
      <c r="AL502" s="287"/>
      <c r="AM502" s="287"/>
      <c r="AN502" s="287"/>
      <c r="AO502" s="287"/>
      <c r="AP502" s="287"/>
      <c r="AQ502" s="287"/>
      <c r="AR502" s="287"/>
      <c r="AS502" s="287"/>
      <c r="AT502" s="287"/>
      <c r="AU502" s="287"/>
      <c r="AV502" s="287"/>
      <c r="AW502" s="287"/>
      <c r="AX502" s="287"/>
      <c r="AY502" s="287"/>
      <c r="AZ502" s="287"/>
      <c r="BA502" s="287"/>
      <c r="BB502" s="287"/>
      <c r="BC502" s="287"/>
      <c r="BD502" s="287"/>
      <c r="BE502" s="287"/>
      <c r="BF502" s="287"/>
      <c r="BG502" s="287"/>
      <c r="BH502" s="287"/>
      <c r="BI502" s="287"/>
      <c r="BJ502" s="287"/>
      <c r="BK502" s="287"/>
      <c r="BL502" s="287"/>
      <c r="BM502" s="287"/>
      <c r="BN502" s="287"/>
      <c r="BO502" s="287"/>
      <c r="BP502" s="287"/>
      <c r="BQ502" s="287"/>
      <c r="BR502" s="287"/>
      <c r="BS502" s="287"/>
      <c r="BT502" s="287"/>
      <c r="BU502" s="287"/>
      <c r="BV502" s="287"/>
      <c r="BW502" s="287"/>
      <c r="BX502" s="287"/>
      <c r="BY502" s="287"/>
      <c r="BZ502" s="287"/>
      <c r="CA502" s="287"/>
      <c r="CB502" s="287"/>
      <c r="CC502" s="287"/>
      <c r="CD502" s="287"/>
      <c r="CE502" s="287"/>
      <c r="CF502" s="287"/>
      <c r="CG502" s="287"/>
      <c r="CH502" s="287"/>
      <c r="CI502" s="287"/>
      <c r="CJ502" s="287"/>
      <c r="CK502" s="287"/>
      <c r="CL502" s="287"/>
      <c r="CM502" s="287"/>
      <c r="CN502" s="287"/>
      <c r="CO502" s="287"/>
      <c r="CP502" s="287"/>
      <c r="CQ502" s="287"/>
      <c r="CR502" s="287"/>
      <c r="CS502" s="287"/>
      <c r="CT502" s="287"/>
      <c r="CU502" s="287"/>
      <c r="CV502" s="287"/>
      <c r="CW502" s="287"/>
      <c r="CX502" s="287"/>
      <c r="CY502" s="287"/>
      <c r="CZ502" s="287"/>
      <c r="DA502" s="287"/>
      <c r="DB502" s="287"/>
      <c r="DC502" s="287"/>
      <c r="DD502" s="287"/>
      <c r="DE502" s="287"/>
      <c r="DF502" s="287"/>
      <c r="DG502" s="287"/>
      <c r="DH502" s="287"/>
      <c r="DI502" s="287"/>
      <c r="DJ502" s="287"/>
      <c r="DK502" s="287"/>
      <c r="DL502" s="287"/>
      <c r="DM502" s="287"/>
      <c r="DN502" s="287"/>
      <c r="DO502" s="287"/>
      <c r="DP502" s="287"/>
      <c r="DQ502" s="287"/>
      <c r="DR502" s="287"/>
      <c r="DS502" s="287"/>
      <c r="DT502" s="287"/>
      <c r="DU502" s="287"/>
      <c r="DV502" s="287"/>
      <c r="DW502" s="287"/>
      <c r="DX502" s="287"/>
      <c r="DY502" s="287"/>
      <c r="DZ502" s="287"/>
      <c r="EA502" s="287"/>
      <c r="EB502" s="287"/>
      <c r="EC502" s="287"/>
      <c r="ED502" s="287"/>
      <c r="EE502" s="287"/>
      <c r="EF502" s="287"/>
      <c r="EG502" s="287"/>
      <c r="EH502" s="287"/>
      <c r="EI502" s="287"/>
      <c r="EJ502" s="287"/>
      <c r="EK502" s="287"/>
      <c r="EL502" s="287"/>
      <c r="EM502" s="287"/>
      <c r="EN502" s="287"/>
      <c r="EO502" s="287"/>
      <c r="EP502" s="287"/>
      <c r="EQ502" s="287"/>
      <c r="ER502" s="287"/>
      <c r="ES502" s="287"/>
      <c r="ET502" s="287"/>
      <c r="EU502" s="287"/>
      <c r="EV502" s="287"/>
      <c r="EW502" s="287"/>
      <c r="EX502" s="287"/>
      <c r="EY502" s="287"/>
      <c r="EZ502" s="287"/>
      <c r="FA502" s="287"/>
      <c r="FB502" s="287"/>
      <c r="FC502" s="287"/>
      <c r="FD502" s="287"/>
      <c r="FE502" s="287"/>
      <c r="FF502" s="287"/>
      <c r="FG502" s="287"/>
      <c r="FH502" s="287"/>
      <c r="FI502" s="287"/>
      <c r="FJ502" s="287"/>
      <c r="FK502" s="287"/>
      <c r="FL502" s="287"/>
      <c r="FM502" s="287"/>
      <c r="FN502" s="287"/>
      <c r="FO502" s="287"/>
      <c r="FP502" s="287"/>
      <c r="FQ502" s="287"/>
      <c r="FR502" s="287"/>
      <c r="FS502" s="287"/>
      <c r="FT502" s="287"/>
      <c r="FU502" s="287"/>
      <c r="FV502" s="287"/>
      <c r="FW502" s="287"/>
      <c r="FX502" s="287"/>
      <c r="FY502" s="287"/>
      <c r="FZ502" s="287"/>
      <c r="GA502" s="287"/>
      <c r="GB502" s="287"/>
      <c r="GC502" s="287"/>
      <c r="GD502" s="287"/>
      <c r="GE502" s="287"/>
      <c r="GF502" s="287"/>
      <c r="GG502" s="287"/>
      <c r="GH502" s="287"/>
      <c r="GI502" s="287"/>
      <c r="GJ502" s="287"/>
      <c r="GK502" s="287"/>
      <c r="GL502" s="287"/>
      <c r="GM502" s="287"/>
      <c r="GN502" s="287"/>
      <c r="GO502" s="287"/>
      <c r="GP502" s="287"/>
      <c r="GQ502" s="287"/>
      <c r="GR502" s="287"/>
      <c r="GS502" s="287"/>
      <c r="GT502" s="287"/>
      <c r="GU502" s="287"/>
      <c r="GV502" s="287"/>
      <c r="GW502" s="287"/>
      <c r="GX502" s="287"/>
      <c r="GY502" s="287"/>
      <c r="GZ502" s="287"/>
      <c r="HA502" s="287"/>
      <c r="HB502" s="287"/>
      <c r="HC502" s="287"/>
      <c r="HD502" s="287"/>
      <c r="HE502" s="287"/>
      <c r="HF502" s="287"/>
      <c r="HG502" s="287"/>
      <c r="HH502" s="287"/>
      <c r="HI502" s="287"/>
      <c r="HJ502" s="287"/>
      <c r="HK502" s="287"/>
      <c r="HL502" s="287"/>
      <c r="HM502" s="287"/>
      <c r="HN502" s="287"/>
      <c r="HO502" s="287"/>
      <c r="HP502" s="287"/>
      <c r="HQ502" s="287"/>
      <c r="HR502" s="287"/>
      <c r="HS502" s="287"/>
      <c r="HT502" s="287"/>
      <c r="HU502" s="287"/>
      <c r="HV502" s="287"/>
      <c r="HW502" s="287"/>
      <c r="HX502" s="287"/>
      <c r="HY502" s="287"/>
      <c r="HZ502" s="287"/>
      <c r="IA502" s="287"/>
      <c r="IB502" s="287"/>
      <c r="IC502" s="287"/>
      <c r="ID502" s="287"/>
      <c r="IE502" s="287"/>
      <c r="IF502" s="287"/>
      <c r="IG502" s="287"/>
      <c r="IH502" s="287"/>
      <c r="II502" s="287"/>
      <c r="IJ502" s="287"/>
      <c r="IK502" s="287"/>
      <c r="IL502" s="287"/>
      <c r="IM502" s="287"/>
      <c r="IN502" s="287"/>
      <c r="IO502" s="287"/>
      <c r="IP502" s="287"/>
      <c r="IQ502" s="287"/>
      <c r="IR502" s="287"/>
      <c r="IS502" s="287"/>
      <c r="IT502" s="287"/>
      <c r="IU502" s="287"/>
      <c r="IV502" s="287"/>
      <c r="IW502" s="287"/>
      <c r="IX502" s="287"/>
      <c r="IY502" s="287"/>
      <c r="IZ502" s="287"/>
      <c r="JA502" s="287"/>
      <c r="JB502" s="287"/>
      <c r="JC502" s="287"/>
      <c r="JD502" s="287"/>
      <c r="JE502" s="287"/>
      <c r="JF502" s="287"/>
      <c r="JG502" s="287"/>
      <c r="JH502" s="287"/>
      <c r="JI502" s="287"/>
      <c r="JJ502" s="287"/>
      <c r="JK502" s="287"/>
      <c r="JL502" s="287"/>
      <c r="JM502" s="287"/>
      <c r="JN502" s="287"/>
      <c r="JO502" s="287"/>
      <c r="JP502" s="287"/>
      <c r="JQ502" s="287"/>
      <c r="JR502" s="287"/>
      <c r="JS502" s="287"/>
      <c r="JT502" s="287"/>
      <c r="JU502" s="287"/>
      <c r="JV502" s="287"/>
      <c r="JW502" s="287"/>
      <c r="JX502" s="287"/>
      <c r="JY502" s="287"/>
      <c r="JZ502" s="287"/>
      <c r="KA502" s="287"/>
      <c r="KB502" s="287"/>
      <c r="KC502" s="287"/>
      <c r="KD502" s="287"/>
      <c r="KE502" s="287"/>
      <c r="KF502" s="287"/>
      <c r="KG502" s="287"/>
      <c r="KH502" s="287"/>
      <c r="KI502" s="287"/>
      <c r="KJ502" s="287"/>
      <c r="KK502" s="287"/>
      <c r="KL502" s="287"/>
      <c r="KM502" s="287"/>
      <c r="KN502" s="287"/>
      <c r="KO502" s="287"/>
      <c r="KP502" s="287"/>
      <c r="KQ502" s="287"/>
      <c r="KR502" s="287"/>
      <c r="KS502" s="287"/>
      <c r="KT502" s="287"/>
      <c r="KU502" s="287"/>
      <c r="KV502" s="287"/>
      <c r="KW502" s="287"/>
      <c r="KX502" s="287"/>
      <c r="KY502" s="287"/>
      <c r="KZ502" s="287"/>
      <c r="LA502" s="287"/>
      <c r="LB502" s="287"/>
      <c r="LC502" s="287"/>
      <c r="LD502" s="287"/>
      <c r="LE502" s="287"/>
      <c r="LF502" s="287"/>
      <c r="LG502" s="287"/>
      <c r="LH502" s="287"/>
      <c r="LI502" s="287"/>
      <c r="LJ502" s="287"/>
      <c r="LK502" s="287"/>
      <c r="LL502" s="287"/>
      <c r="LM502" s="287"/>
      <c r="LN502" s="287"/>
      <c r="LO502" s="287"/>
      <c r="LP502" s="287"/>
      <c r="LQ502" s="287"/>
      <c r="LR502" s="287"/>
      <c r="LS502" s="287"/>
      <c r="LT502" s="287"/>
      <c r="LU502" s="287"/>
      <c r="LV502" s="287"/>
      <c r="LW502" s="287"/>
      <c r="LX502" s="287"/>
      <c r="LY502" s="287"/>
      <c r="LZ502" s="287"/>
      <c r="MA502" s="287"/>
      <c r="MB502" s="287"/>
      <c r="MC502" s="287"/>
      <c r="MD502" s="287"/>
      <c r="ME502" s="287"/>
      <c r="MF502" s="287"/>
      <c r="MG502" s="287"/>
      <c r="MH502" s="287"/>
      <c r="MI502" s="287"/>
      <c r="MJ502" s="287"/>
      <c r="MK502" s="287"/>
      <c r="ML502" s="287"/>
      <c r="MM502" s="287"/>
      <c r="MN502" s="287"/>
      <c r="MO502" s="287"/>
      <c r="MP502" s="287"/>
      <c r="MQ502" s="287"/>
      <c r="MR502" s="287"/>
      <c r="MS502" s="287"/>
      <c r="MT502" s="287"/>
      <c r="MU502" s="287"/>
      <c r="MV502" s="287"/>
      <c r="MW502" s="287"/>
      <c r="MX502" s="287"/>
      <c r="MY502" s="287"/>
      <c r="MZ502" s="287"/>
      <c r="NA502" s="287"/>
      <c r="NB502" s="287"/>
      <c r="NC502" s="287"/>
      <c r="ND502" s="287"/>
      <c r="NE502" s="287"/>
      <c r="NF502" s="287"/>
      <c r="NG502" s="287"/>
      <c r="NH502" s="287"/>
      <c r="NI502" s="287"/>
      <c r="NJ502" s="287"/>
      <c r="NK502" s="287"/>
      <c r="NL502" s="287"/>
      <c r="NM502" s="287"/>
      <c r="NN502" s="287"/>
      <c r="NO502" s="287"/>
      <c r="NP502" s="287"/>
      <c r="NQ502" s="287"/>
      <c r="NR502" s="287"/>
      <c r="NS502" s="287"/>
      <c r="NT502" s="287"/>
      <c r="NU502" s="287"/>
      <c r="NV502" s="287"/>
      <c r="NW502" s="287"/>
      <c r="NX502" s="287"/>
      <c r="NY502" s="287"/>
      <c r="NZ502" s="287"/>
      <c r="OA502" s="287"/>
      <c r="OB502" s="287"/>
      <c r="OC502" s="287"/>
      <c r="OD502" s="287"/>
      <c r="OE502" s="287"/>
      <c r="OF502" s="287"/>
      <c r="OG502" s="287"/>
      <c r="OH502" s="287"/>
      <c r="OI502" s="287"/>
      <c r="OJ502" s="287"/>
      <c r="OK502" s="287"/>
      <c r="OL502" s="287"/>
      <c r="OM502" s="287"/>
      <c r="ON502" s="287"/>
      <c r="OO502" s="287"/>
      <c r="OP502" s="287"/>
      <c r="OQ502" s="287"/>
      <c r="OR502" s="287"/>
      <c r="OS502" s="287"/>
      <c r="OT502" s="287"/>
      <c r="OU502" s="287"/>
      <c r="OV502" s="287"/>
      <c r="OW502" s="287"/>
      <c r="OX502" s="287"/>
      <c r="OY502" s="287"/>
      <c r="OZ502" s="287"/>
      <c r="PA502" s="287"/>
      <c r="PB502" s="287"/>
      <c r="PC502" s="287"/>
      <c r="PD502" s="287"/>
      <c r="PE502" s="287"/>
      <c r="PF502" s="287"/>
      <c r="PG502" s="287"/>
      <c r="PH502" s="287"/>
      <c r="PI502" s="287"/>
      <c r="PJ502" s="287"/>
      <c r="PK502" s="287"/>
      <c r="PL502" s="287"/>
      <c r="PM502" s="287"/>
      <c r="PN502" s="287"/>
      <c r="PO502" s="287"/>
      <c r="PP502" s="287"/>
      <c r="PQ502" s="287"/>
      <c r="PR502" s="287"/>
      <c r="PS502" s="287"/>
      <c r="PT502" s="287"/>
      <c r="PU502" s="287"/>
      <c r="PV502" s="287"/>
      <c r="PW502" s="287"/>
      <c r="PX502" s="287"/>
      <c r="PY502" s="287"/>
      <c r="PZ502" s="287"/>
      <c r="QA502" s="287"/>
      <c r="QB502" s="287"/>
      <c r="QC502" s="287"/>
      <c r="QD502" s="287"/>
      <c r="QE502" s="287"/>
      <c r="QF502" s="287"/>
      <c r="QG502" s="287"/>
      <c r="QH502" s="287"/>
      <c r="QI502" s="287"/>
      <c r="QJ502" s="287"/>
      <c r="QK502" s="287"/>
      <c r="QL502" s="287"/>
      <c r="QM502" s="287"/>
      <c r="QN502" s="287"/>
      <c r="QO502" s="287"/>
      <c r="QP502" s="287"/>
      <c r="QQ502" s="287"/>
      <c r="QR502" s="287"/>
      <c r="QS502" s="287"/>
      <c r="QT502" s="287"/>
      <c r="QU502" s="287"/>
      <c r="QV502" s="287"/>
      <c r="QW502" s="287"/>
      <c r="QX502" s="287"/>
      <c r="QY502" s="287"/>
      <c r="QZ502" s="287"/>
      <c r="RA502" s="287"/>
      <c r="RB502" s="287"/>
      <c r="RC502" s="287"/>
      <c r="RD502" s="287"/>
      <c r="RE502" s="287"/>
      <c r="RF502" s="287"/>
      <c r="RG502" s="287"/>
      <c r="RH502" s="287"/>
      <c r="RI502" s="287"/>
      <c r="RJ502" s="287"/>
      <c r="RK502" s="287"/>
      <c r="RL502" s="287"/>
      <c r="RM502" s="287"/>
      <c r="RN502" s="287"/>
      <c r="RO502" s="287"/>
      <c r="RP502" s="287"/>
      <c r="RQ502" s="287"/>
      <c r="RR502" s="287"/>
      <c r="RS502" s="287"/>
      <c r="RT502" s="287"/>
      <c r="RU502" s="287"/>
      <c r="RV502" s="287"/>
      <c r="RW502" s="287"/>
      <c r="RX502" s="287"/>
      <c r="RY502" s="287"/>
      <c r="RZ502" s="287"/>
      <c r="SA502" s="287"/>
      <c r="SB502" s="287"/>
      <c r="SC502" s="287"/>
      <c r="SD502" s="287"/>
      <c r="SE502" s="287"/>
      <c r="SF502" s="287"/>
      <c r="SG502" s="287"/>
      <c r="SH502" s="287"/>
      <c r="SI502" s="287"/>
      <c r="SJ502" s="287"/>
      <c r="SK502" s="287"/>
      <c r="SL502" s="287"/>
      <c r="SM502" s="287"/>
      <c r="SN502" s="287"/>
      <c r="SO502" s="287"/>
      <c r="SP502" s="287"/>
      <c r="SQ502" s="287"/>
      <c r="SR502" s="287"/>
      <c r="SS502" s="287"/>
      <c r="ST502" s="287"/>
      <c r="SU502" s="287"/>
      <c r="SV502" s="287"/>
      <c r="SW502" s="287"/>
      <c r="SX502" s="287"/>
      <c r="SY502" s="287"/>
      <c r="SZ502" s="287"/>
      <c r="TA502" s="287"/>
      <c r="TB502" s="287"/>
      <c r="TC502" s="287"/>
      <c r="TD502" s="287"/>
      <c r="TE502" s="287"/>
      <c r="TF502" s="287"/>
      <c r="TG502" s="287"/>
      <c r="TH502" s="287"/>
      <c r="TI502" s="287"/>
      <c r="TJ502" s="287"/>
      <c r="TK502" s="287"/>
      <c r="TL502" s="287"/>
      <c r="TM502" s="287"/>
      <c r="TN502" s="287"/>
      <c r="TO502" s="287"/>
      <c r="TP502" s="287"/>
      <c r="TQ502" s="287"/>
      <c r="TR502" s="287"/>
      <c r="TS502" s="287"/>
      <c r="TT502" s="287"/>
      <c r="TU502" s="287"/>
      <c r="TV502" s="287"/>
      <c r="TW502" s="287"/>
      <c r="TX502" s="287"/>
      <c r="TY502" s="287"/>
      <c r="TZ502" s="287"/>
      <c r="UA502" s="287"/>
      <c r="UB502" s="287"/>
      <c r="UC502" s="287"/>
      <c r="UD502" s="287"/>
      <c r="UE502" s="287"/>
      <c r="UF502" s="287"/>
      <c r="UG502" s="287"/>
      <c r="UH502" s="287"/>
      <c r="UI502" s="287"/>
      <c r="UJ502" s="287"/>
      <c r="UK502" s="287"/>
      <c r="UL502" s="287"/>
      <c r="UM502" s="287"/>
      <c r="UN502" s="287"/>
      <c r="UO502" s="287"/>
      <c r="UP502" s="287"/>
      <c r="UQ502" s="287"/>
      <c r="UR502" s="287"/>
      <c r="US502" s="287"/>
      <c r="UT502" s="287"/>
      <c r="UU502" s="287"/>
      <c r="UV502" s="287"/>
      <c r="UW502" s="287"/>
      <c r="UX502" s="287"/>
      <c r="UY502" s="287"/>
      <c r="UZ502" s="287"/>
      <c r="VA502" s="287"/>
      <c r="VB502" s="287"/>
      <c r="VC502" s="287"/>
      <c r="VD502" s="287"/>
      <c r="VE502" s="287"/>
      <c r="VF502" s="287"/>
      <c r="VG502" s="287"/>
      <c r="VH502" s="287"/>
      <c r="VI502" s="287"/>
      <c r="VJ502" s="287"/>
      <c r="VK502" s="287"/>
      <c r="VL502" s="287"/>
      <c r="VM502" s="287"/>
      <c r="VN502" s="287"/>
      <c r="VO502" s="287"/>
      <c r="VP502" s="287"/>
      <c r="VQ502" s="287"/>
      <c r="VR502" s="287"/>
      <c r="VS502" s="287"/>
      <c r="VT502" s="287"/>
      <c r="VU502" s="287"/>
      <c r="VV502" s="287"/>
      <c r="VW502" s="287"/>
      <c r="VX502" s="287"/>
      <c r="VY502" s="287"/>
      <c r="VZ502" s="287"/>
      <c r="WA502" s="287"/>
      <c r="WB502" s="287"/>
      <c r="WC502" s="287"/>
      <c r="WD502" s="287"/>
      <c r="WE502" s="287"/>
      <c r="WF502" s="287"/>
      <c r="WG502" s="287"/>
      <c r="WH502" s="287"/>
      <c r="WI502" s="287"/>
      <c r="WJ502" s="287"/>
      <c r="WK502" s="287"/>
      <c r="WL502" s="287"/>
      <c r="WM502" s="287"/>
      <c r="WN502" s="287"/>
      <c r="WO502" s="287"/>
      <c r="WP502" s="287"/>
      <c r="WQ502" s="287"/>
      <c r="WR502" s="287"/>
      <c r="WS502" s="287"/>
      <c r="WT502" s="287"/>
      <c r="WU502" s="287"/>
      <c r="WV502" s="287"/>
      <c r="WW502" s="287"/>
      <c r="WX502" s="287"/>
      <c r="WY502" s="287"/>
      <c r="WZ502" s="287"/>
      <c r="XA502" s="287"/>
      <c r="XB502" s="287"/>
      <c r="XC502" s="287"/>
      <c r="XD502" s="287"/>
      <c r="XE502" s="287"/>
      <c r="XF502" s="287"/>
      <c r="XG502" s="287"/>
      <c r="XH502" s="287"/>
      <c r="XI502" s="287"/>
      <c r="XJ502" s="287"/>
      <c r="XK502" s="287"/>
      <c r="XL502" s="287"/>
      <c r="XM502" s="287"/>
      <c r="XN502" s="287"/>
      <c r="XO502" s="287"/>
      <c r="XP502" s="287"/>
      <c r="XQ502" s="287"/>
      <c r="XR502" s="287"/>
      <c r="XS502" s="287"/>
      <c r="XT502" s="287"/>
      <c r="XU502" s="287"/>
      <c r="XV502" s="287"/>
      <c r="XW502" s="287"/>
      <c r="XX502" s="287"/>
      <c r="XY502" s="287"/>
      <c r="XZ502" s="287"/>
      <c r="YA502" s="287"/>
      <c r="YB502" s="287"/>
      <c r="YC502" s="287"/>
      <c r="YD502" s="287"/>
      <c r="YE502" s="287"/>
      <c r="YF502" s="287"/>
      <c r="YG502" s="287"/>
      <c r="YH502" s="287"/>
      <c r="YI502" s="287"/>
      <c r="YJ502" s="287"/>
      <c r="YK502" s="287"/>
      <c r="YL502" s="287"/>
      <c r="YM502" s="287"/>
      <c r="YN502" s="287"/>
      <c r="YO502" s="287"/>
      <c r="YP502" s="287"/>
      <c r="YQ502" s="287"/>
      <c r="YR502" s="287"/>
      <c r="YS502" s="287"/>
      <c r="YT502" s="287"/>
      <c r="YU502" s="287"/>
      <c r="YV502" s="287"/>
      <c r="YW502" s="287"/>
      <c r="YX502" s="287"/>
      <c r="YY502" s="287"/>
      <c r="YZ502" s="287"/>
      <c r="ZA502" s="287"/>
      <c r="ZB502" s="287"/>
      <c r="ZC502" s="287"/>
      <c r="ZD502" s="287"/>
      <c r="ZE502" s="287"/>
      <c r="ZF502" s="287"/>
      <c r="ZG502" s="287"/>
      <c r="ZH502" s="287"/>
      <c r="ZI502" s="287"/>
      <c r="ZJ502" s="287"/>
      <c r="ZK502" s="287"/>
      <c r="ZL502" s="287"/>
      <c r="ZM502" s="287"/>
      <c r="ZN502" s="287"/>
      <c r="ZO502" s="287"/>
      <c r="ZP502" s="287"/>
      <c r="ZQ502" s="287"/>
      <c r="ZR502" s="287"/>
      <c r="ZS502" s="287"/>
      <c r="ZT502" s="287"/>
      <c r="ZU502" s="287"/>
      <c r="ZV502" s="287"/>
      <c r="ZW502" s="287"/>
      <c r="ZX502" s="287"/>
      <c r="ZY502" s="287"/>
      <c r="ZZ502" s="287"/>
      <c r="AAA502" s="287"/>
      <c r="AAB502" s="287"/>
      <c r="AAC502" s="287"/>
      <c r="AAD502" s="287"/>
      <c r="AAE502" s="287"/>
      <c r="AAF502" s="287"/>
      <c r="AAG502" s="287"/>
      <c r="AAH502" s="287"/>
      <c r="AAI502" s="287"/>
      <c r="AAJ502" s="287"/>
      <c r="AAK502" s="287"/>
      <c r="AAL502" s="287"/>
      <c r="AAM502" s="287"/>
      <c r="AAN502" s="287"/>
      <c r="AAO502" s="287"/>
      <c r="AAP502" s="287"/>
      <c r="AAQ502" s="287"/>
      <c r="AAR502" s="287"/>
      <c r="AAS502" s="287"/>
      <c r="AAT502" s="287"/>
      <c r="AAU502" s="287"/>
      <c r="AAV502" s="287"/>
      <c r="AAW502" s="287"/>
      <c r="AAX502" s="287"/>
      <c r="AAY502" s="287"/>
      <c r="AAZ502" s="287"/>
      <c r="ABA502" s="287"/>
      <c r="ABB502" s="287"/>
      <c r="ABC502" s="287"/>
      <c r="ABD502" s="287"/>
      <c r="ABE502" s="287"/>
      <c r="ABF502" s="287"/>
      <c r="ABG502" s="287"/>
      <c r="ABH502" s="287"/>
      <c r="ABI502" s="287"/>
      <c r="ABJ502" s="287"/>
      <c r="ABK502" s="287"/>
      <c r="ABL502" s="287"/>
      <c r="ABM502" s="287"/>
      <c r="ABN502" s="287"/>
      <c r="ABO502" s="287"/>
      <c r="ABP502" s="287"/>
      <c r="ABQ502" s="287"/>
      <c r="ABR502" s="287"/>
      <c r="ABS502" s="287"/>
      <c r="ABT502" s="287"/>
      <c r="ABU502" s="287"/>
      <c r="ABV502" s="287"/>
      <c r="ABW502" s="287"/>
      <c r="ABX502" s="287"/>
      <c r="ABY502" s="287"/>
      <c r="ABZ502" s="287"/>
      <c r="ACA502" s="287"/>
      <c r="ACB502" s="287"/>
      <c r="ACC502" s="287"/>
      <c r="ACD502" s="287"/>
      <c r="ACE502" s="287"/>
      <c r="ACF502" s="287"/>
      <c r="ACG502" s="287"/>
      <c r="ACH502" s="287"/>
      <c r="ACI502" s="287"/>
      <c r="ACJ502" s="287"/>
      <c r="ACK502" s="287"/>
      <c r="ACL502" s="287"/>
      <c r="ACM502" s="287"/>
      <c r="ACN502" s="287"/>
      <c r="ACO502" s="287"/>
      <c r="ACP502" s="287"/>
      <c r="ACQ502" s="287"/>
      <c r="ACR502" s="287"/>
      <c r="ACS502" s="287"/>
      <c r="ACT502" s="287"/>
      <c r="ACU502" s="287"/>
      <c r="ACV502" s="287"/>
      <c r="ACW502" s="287"/>
      <c r="ACX502" s="287"/>
      <c r="ACY502" s="287"/>
      <c r="ACZ502" s="287"/>
      <c r="ADA502" s="287"/>
      <c r="ADB502" s="287"/>
      <c r="ADC502" s="287"/>
      <c r="ADD502" s="287"/>
      <c r="ADE502" s="287"/>
      <c r="ADF502" s="287"/>
      <c r="ADG502" s="287"/>
      <c r="ADH502" s="287"/>
      <c r="ADI502" s="287"/>
      <c r="ADJ502" s="287"/>
      <c r="ADK502" s="287"/>
      <c r="ADL502" s="287"/>
      <c r="ADM502" s="287"/>
      <c r="ADN502" s="287"/>
      <c r="ADO502" s="287"/>
      <c r="ADP502" s="287"/>
      <c r="ADQ502" s="287"/>
      <c r="ADR502" s="287"/>
      <c r="ADS502" s="287"/>
      <c r="ADT502" s="287"/>
      <c r="ADU502" s="287"/>
      <c r="ADV502" s="287"/>
      <c r="ADW502" s="287"/>
      <c r="ADX502" s="287"/>
      <c r="ADY502" s="287"/>
      <c r="ADZ502" s="287"/>
      <c r="AEA502" s="287"/>
      <c r="AEB502" s="287"/>
      <c r="AEC502" s="287"/>
      <c r="AED502" s="287"/>
      <c r="AEE502" s="287"/>
      <c r="AEF502" s="290"/>
      <c r="AEG502" s="290"/>
      <c r="AEH502" s="290"/>
      <c r="AEI502" s="290"/>
      <c r="AEJ502" s="290"/>
      <c r="AEK502" s="290"/>
      <c r="AEL502" s="290"/>
      <c r="AEM502" s="290"/>
      <c r="AEN502" s="290"/>
      <c r="AEO502" s="290"/>
      <c r="AEP502" s="290"/>
      <c r="AEQ502" s="290"/>
      <c r="AER502" s="290"/>
      <c r="AES502" s="290"/>
      <c r="AET502" s="290"/>
      <c r="AEU502" s="290"/>
      <c r="AEV502" s="290"/>
      <c r="AEW502" s="290"/>
      <c r="AEX502" s="290"/>
      <c r="AEY502" s="290"/>
      <c r="AEZ502" s="290"/>
      <c r="AFA502" s="290"/>
      <c r="AFB502" s="290"/>
      <c r="AFC502" s="290"/>
      <c r="AFD502" s="290"/>
      <c r="AFE502" s="290"/>
      <c r="AFF502" s="290"/>
      <c r="AFG502" s="290"/>
      <c r="AFH502" s="290"/>
      <c r="AFI502" s="290"/>
      <c r="AFJ502" s="290"/>
      <c r="AFK502" s="290"/>
      <c r="AFL502" s="290"/>
      <c r="AFM502" s="290"/>
      <c r="AFN502" s="290"/>
      <c r="AFO502" s="290"/>
      <c r="AFP502" s="290"/>
      <c r="AFQ502" s="290"/>
      <c r="AFR502" s="290"/>
      <c r="AFS502" s="290"/>
      <c r="AFT502" s="290"/>
      <c r="AFU502" s="290"/>
      <c r="AFV502" s="290"/>
      <c r="AFW502" s="290"/>
      <c r="AFX502" s="290"/>
      <c r="AFY502" s="290"/>
      <c r="AFZ502" s="290"/>
      <c r="AGA502" s="290"/>
      <c r="AGB502" s="290"/>
      <c r="AGC502" s="290"/>
      <c r="AGD502" s="290"/>
      <c r="AGE502" s="290"/>
      <c r="AGF502" s="290"/>
      <c r="AGG502" s="290"/>
      <c r="AGH502" s="290"/>
      <c r="AGI502" s="290"/>
      <c r="AGJ502" s="290"/>
      <c r="AGK502" s="290"/>
      <c r="AGL502" s="290"/>
      <c r="AGM502" s="290"/>
      <c r="AGN502" s="290"/>
      <c r="AGO502" s="290"/>
      <c r="AGP502" s="290"/>
      <c r="AGQ502" s="290"/>
      <c r="AGR502" s="290"/>
      <c r="AGS502" s="290"/>
      <c r="AGT502" s="290"/>
      <c r="AGU502" s="290"/>
      <c r="AGV502" s="290"/>
      <c r="AGW502" s="290"/>
      <c r="AGX502" s="290"/>
      <c r="AGY502" s="290"/>
      <c r="AGZ502" s="290"/>
      <c r="AHA502" s="290"/>
      <c r="AHB502" s="290"/>
      <c r="AHC502" s="290"/>
      <c r="AHD502" s="290"/>
      <c r="AHE502" s="290"/>
      <c r="AHF502" s="290"/>
      <c r="AHG502" s="290"/>
      <c r="AHH502" s="290"/>
      <c r="AHI502" s="290"/>
      <c r="AHJ502" s="290"/>
      <c r="AHK502" s="290"/>
      <c r="AHL502" s="290"/>
      <c r="AHM502" s="290"/>
      <c r="AHN502" s="290"/>
      <c r="AHO502" s="290"/>
      <c r="AHP502" s="290"/>
      <c r="AHQ502" s="290"/>
      <c r="AHR502" s="290"/>
      <c r="AHS502" s="290"/>
      <c r="AHT502" s="290"/>
      <c r="AHU502" s="290"/>
      <c r="AHV502" s="290"/>
      <c r="AHW502" s="290"/>
      <c r="AHX502" s="290"/>
      <c r="AHY502" s="290"/>
      <c r="AHZ502" s="290"/>
      <c r="AIA502" s="290"/>
      <c r="AIB502" s="290"/>
      <c r="AIC502" s="290"/>
      <c r="AID502" s="290"/>
      <c r="AIE502" s="290"/>
      <c r="AIF502" s="290"/>
      <c r="AIG502" s="290"/>
      <c r="AIH502" s="290"/>
      <c r="AII502" s="290"/>
      <c r="AIJ502" s="290"/>
      <c r="AIK502" s="290"/>
      <c r="AIL502" s="290"/>
      <c r="AIM502" s="290"/>
      <c r="AIN502" s="290"/>
      <c r="AIO502" s="290"/>
      <c r="AIP502" s="290"/>
      <c r="AIQ502" s="290"/>
      <c r="AIR502" s="290"/>
      <c r="AIS502" s="290"/>
      <c r="AIT502" s="290"/>
      <c r="AIU502" s="290"/>
      <c r="AIV502" s="290"/>
      <c r="AIW502" s="290"/>
      <c r="AIX502" s="290"/>
      <c r="AIY502" s="290"/>
      <c r="AIZ502" s="290"/>
      <c r="AJA502" s="290"/>
      <c r="AJB502" s="290"/>
      <c r="AJC502" s="290"/>
      <c r="AJD502" s="290"/>
      <c r="AJE502" s="290"/>
      <c r="AJF502" s="290"/>
      <c r="AJG502" s="290"/>
      <c r="AJH502" s="290"/>
      <c r="AJI502" s="290"/>
      <c r="AJJ502" s="290"/>
      <c r="AJK502" s="290"/>
      <c r="AJL502" s="290"/>
      <c r="AJM502" s="290"/>
      <c r="AJN502" s="290"/>
      <c r="AJO502" s="290"/>
      <c r="AJP502" s="290"/>
      <c r="AJQ502" s="290"/>
      <c r="AJR502" s="290"/>
      <c r="AJS502" s="290"/>
      <c r="AJT502" s="290"/>
      <c r="AJU502" s="290"/>
      <c r="AJV502" s="290"/>
      <c r="AJW502" s="290"/>
      <c r="AJX502" s="290"/>
      <c r="AJY502" s="290"/>
      <c r="AJZ502" s="290"/>
      <c r="AKA502" s="290"/>
      <c r="AKB502" s="290"/>
      <c r="AKC502" s="290"/>
      <c r="AKD502" s="290"/>
      <c r="AKE502" s="290"/>
      <c r="AKF502" s="290"/>
      <c r="AKG502" s="290"/>
      <c r="AKH502" s="290"/>
      <c r="AKI502" s="290"/>
      <c r="AKJ502" s="290"/>
      <c r="AKK502" s="290"/>
      <c r="AKL502" s="290"/>
      <c r="AKM502" s="290"/>
      <c r="AKN502" s="290"/>
      <c r="AKO502" s="290"/>
      <c r="AKP502" s="290"/>
      <c r="AKQ502" s="290"/>
      <c r="AKR502" s="290"/>
      <c r="AKS502" s="290"/>
      <c r="AKT502" s="290"/>
      <c r="AKU502" s="290"/>
      <c r="AKV502" s="290"/>
      <c r="AKW502" s="290"/>
      <c r="AKX502" s="290"/>
      <c r="AKY502" s="290"/>
      <c r="AKZ502" s="290"/>
      <c r="ALA502" s="290"/>
      <c r="ALB502" s="290"/>
      <c r="ALC502" s="290"/>
      <c r="ALD502" s="290"/>
      <c r="ALE502" s="290"/>
      <c r="ALF502" s="290"/>
      <c r="ALG502" s="290"/>
      <c r="ALH502" s="290"/>
      <c r="ALI502" s="290"/>
      <c r="ALJ502" s="290"/>
      <c r="ALK502" s="290"/>
      <c r="ALL502" s="290"/>
      <c r="ALM502" s="290"/>
      <c r="ALN502" s="290"/>
      <c r="ALO502" s="290"/>
      <c r="ALP502" s="290"/>
      <c r="ALQ502" s="290"/>
      <c r="ALR502" s="290"/>
      <c r="ALS502" s="290"/>
      <c r="ALT502" s="290"/>
      <c r="ALU502" s="290"/>
      <c r="ALV502" s="290"/>
      <c r="ALW502" s="290"/>
      <c r="ALX502" s="290"/>
      <c r="ALY502" s="290"/>
      <c r="ALZ502" s="290"/>
      <c r="AMA502" s="290"/>
      <c r="AMB502" s="290"/>
      <c r="AMC502" s="290"/>
      <c r="AMD502" s="290"/>
      <c r="AME502" s="290"/>
      <c r="AMF502" s="290"/>
      <c r="AMG502" s="290"/>
      <c r="AMH502" s="290"/>
      <c r="AMI502" s="290"/>
      <c r="AMJ502" s="290"/>
      <c r="AMK502" s="290"/>
      <c r="AML502" s="290"/>
      <c r="AMM502" s="290"/>
      <c r="AMN502" s="290"/>
      <c r="AMO502" s="290"/>
      <c r="AMP502" s="290"/>
      <c r="AMQ502" s="290"/>
      <c r="AMR502" s="290"/>
      <c r="AMS502" s="290"/>
      <c r="AMT502" s="290"/>
      <c r="AMU502" s="290"/>
      <c r="AMV502" s="290"/>
      <c r="AMW502" s="290"/>
      <c r="AMX502" s="290"/>
      <c r="AMY502" s="290"/>
      <c r="AMZ502" s="290"/>
      <c r="ANA502" s="290"/>
      <c r="ANB502" s="290"/>
      <c r="ANC502" s="290"/>
      <c r="AND502" s="290"/>
      <c r="ANE502" s="290"/>
      <c r="ANF502" s="290"/>
      <c r="ANG502" s="290"/>
      <c r="ANH502" s="290"/>
      <c r="ANI502" s="290"/>
      <c r="ANJ502" s="290"/>
      <c r="ANK502" s="290"/>
      <c r="ANL502" s="290"/>
      <c r="ANM502" s="290"/>
      <c r="ANN502" s="290"/>
      <c r="ANO502" s="290"/>
      <c r="ANP502" s="290"/>
      <c r="ANQ502" s="290"/>
      <c r="ANR502" s="290"/>
      <c r="ANS502" s="290"/>
      <c r="ANT502" s="290"/>
      <c r="ANU502" s="290"/>
      <c r="ANV502" s="290"/>
      <c r="ANW502" s="290"/>
      <c r="ANX502" s="290"/>
      <c r="ANY502" s="290"/>
      <c r="ANZ502" s="290"/>
      <c r="AOA502" s="290"/>
      <c r="AOB502" s="290"/>
      <c r="AOC502" s="290"/>
      <c r="AOD502" s="290"/>
      <c r="AOE502" s="290"/>
      <c r="AOF502" s="290"/>
      <c r="AOG502" s="290"/>
      <c r="AOH502" s="290"/>
      <c r="AOI502" s="290"/>
      <c r="AOJ502" s="290"/>
      <c r="AOK502" s="290"/>
      <c r="AOL502" s="290"/>
      <c r="AOM502" s="290"/>
      <c r="AON502" s="290"/>
      <c r="AOO502" s="290"/>
      <c r="AOP502" s="290"/>
      <c r="AOQ502" s="290"/>
      <c r="AOR502" s="290"/>
      <c r="AOS502" s="290"/>
      <c r="AOT502" s="290"/>
      <c r="AOU502" s="290"/>
      <c r="AOV502" s="290"/>
      <c r="AOW502" s="290"/>
      <c r="AOX502" s="290"/>
      <c r="AOY502" s="290"/>
      <c r="AOZ502" s="290"/>
      <c r="APA502" s="290"/>
      <c r="APB502" s="290"/>
      <c r="APC502" s="290"/>
      <c r="APD502" s="290"/>
      <c r="APE502" s="290"/>
      <c r="APF502" s="290"/>
      <c r="APG502" s="290"/>
      <c r="APH502" s="290"/>
      <c r="API502" s="290"/>
      <c r="APJ502" s="290"/>
      <c r="APK502" s="290"/>
      <c r="APL502" s="290"/>
      <c r="APM502" s="290"/>
      <c r="APN502" s="290"/>
      <c r="APO502" s="290"/>
      <c r="APP502" s="290"/>
      <c r="APQ502" s="290"/>
      <c r="APR502" s="290"/>
      <c r="APS502" s="290"/>
      <c r="APT502" s="290"/>
      <c r="APU502" s="290"/>
      <c r="APV502" s="290"/>
      <c r="APW502" s="290"/>
      <c r="APX502" s="290"/>
      <c r="APY502" s="290"/>
      <c r="APZ502" s="290"/>
      <c r="AQA502" s="290"/>
      <c r="AQB502" s="290"/>
      <c r="AQC502" s="290"/>
      <c r="AQD502" s="290"/>
      <c r="AQE502" s="290"/>
      <c r="AQF502" s="290"/>
      <c r="AQG502" s="290"/>
      <c r="AQH502" s="290"/>
      <c r="AQI502" s="290"/>
      <c r="AQJ502" s="290"/>
      <c r="AQK502" s="290"/>
      <c r="AQL502" s="290"/>
      <c r="AQM502" s="290"/>
      <c r="AQN502" s="290"/>
      <c r="AQO502" s="290"/>
      <c r="AQP502" s="290"/>
      <c r="AQQ502" s="290"/>
      <c r="AQR502" s="290"/>
      <c r="AQS502" s="290"/>
      <c r="AQT502" s="290"/>
      <c r="AQU502" s="290"/>
      <c r="AQV502" s="290"/>
      <c r="AQW502" s="290"/>
      <c r="AQX502" s="290"/>
      <c r="AQY502" s="290"/>
      <c r="AQZ502" s="290"/>
      <c r="ARA502" s="290"/>
      <c r="ARB502" s="290"/>
      <c r="ARC502" s="290"/>
      <c r="ARD502" s="290"/>
      <c r="ARE502" s="290"/>
      <c r="ARF502" s="290"/>
      <c r="ARG502" s="290"/>
      <c r="ARH502" s="290"/>
      <c r="ARI502" s="290"/>
      <c r="ARJ502" s="290"/>
      <c r="ARK502" s="290"/>
      <c r="ARL502" s="290"/>
      <c r="ARM502" s="290"/>
      <c r="ARN502" s="290"/>
      <c r="ARO502" s="290"/>
      <c r="ARP502" s="290"/>
      <c r="ARQ502" s="290"/>
      <c r="ARR502" s="290"/>
      <c r="ARS502" s="290"/>
      <c r="ART502" s="290"/>
      <c r="ARU502" s="290"/>
      <c r="ARV502" s="290"/>
      <c r="ARW502" s="290"/>
      <c r="ARX502" s="290"/>
      <c r="ARY502" s="290"/>
      <c r="ARZ502" s="290"/>
      <c r="ASA502" s="290"/>
      <c r="ASB502" s="290"/>
      <c r="ASC502" s="290"/>
      <c r="ASD502" s="290"/>
      <c r="ASE502" s="290"/>
      <c r="ASF502" s="290"/>
      <c r="ASG502" s="290"/>
      <c r="ASH502" s="290"/>
      <c r="ASI502" s="290"/>
      <c r="ASJ502" s="290"/>
      <c r="ASK502" s="290"/>
      <c r="ASL502" s="290"/>
      <c r="ASM502" s="290"/>
      <c r="ASN502" s="290"/>
      <c r="ASO502" s="290"/>
      <c r="ASP502" s="290"/>
      <c r="ASQ502" s="290"/>
      <c r="ASR502" s="290"/>
      <c r="ASS502" s="290"/>
      <c r="AST502" s="290"/>
      <c r="ASU502" s="290"/>
      <c r="ASV502" s="290"/>
      <c r="ASW502" s="290"/>
      <c r="ASX502" s="290"/>
      <c r="ASY502" s="290"/>
      <c r="ASZ502" s="290"/>
      <c r="ATA502" s="290"/>
      <c r="ATB502" s="290"/>
      <c r="ATC502" s="290"/>
      <c r="ATD502" s="290"/>
      <c r="ATE502" s="290"/>
      <c r="ATF502" s="290"/>
      <c r="ATG502" s="290"/>
      <c r="ATH502" s="290"/>
      <c r="ATI502" s="290"/>
      <c r="ATJ502" s="290"/>
      <c r="ATK502" s="290"/>
      <c r="ATL502" s="290"/>
      <c r="ATM502" s="290"/>
      <c r="ATN502" s="290"/>
      <c r="ATO502" s="290"/>
      <c r="ATP502" s="290"/>
      <c r="ATQ502" s="290"/>
      <c r="ATR502" s="290"/>
      <c r="ATS502" s="290"/>
      <c r="ATT502" s="290"/>
      <c r="ATU502" s="290"/>
      <c r="ATV502" s="290"/>
      <c r="ATW502" s="290"/>
      <c r="ATX502" s="290"/>
      <c r="ATY502" s="290"/>
      <c r="ATZ502" s="290"/>
      <c r="AUA502" s="290"/>
      <c r="AUB502" s="290"/>
      <c r="AUC502" s="290"/>
      <c r="AUD502" s="290"/>
      <c r="AUE502" s="290"/>
      <c r="AUF502" s="290"/>
      <c r="AUG502" s="290"/>
      <c r="AUH502" s="290"/>
      <c r="AUI502" s="290"/>
      <c r="AUJ502" s="290"/>
      <c r="AUK502" s="290"/>
      <c r="AUL502" s="290"/>
      <c r="AUM502" s="290"/>
      <c r="AUN502" s="290"/>
      <c r="AUO502" s="290"/>
      <c r="AUP502" s="290"/>
      <c r="AUQ502" s="290"/>
      <c r="AUR502" s="290"/>
      <c r="AUS502" s="290"/>
      <c r="AUT502" s="290"/>
      <c r="AUU502" s="290"/>
      <c r="AUV502" s="290"/>
      <c r="AUW502" s="290"/>
      <c r="AUX502" s="290"/>
      <c r="AUY502" s="290"/>
      <c r="AUZ502" s="290"/>
      <c r="AVA502" s="290"/>
      <c r="AVB502" s="290"/>
      <c r="AVC502" s="290"/>
      <c r="AVD502" s="290"/>
      <c r="AVE502" s="290"/>
      <c r="AVF502" s="290"/>
      <c r="AVG502" s="290"/>
      <c r="AVH502" s="290"/>
      <c r="AVI502" s="290"/>
      <c r="AVJ502" s="290"/>
      <c r="AVK502" s="290"/>
      <c r="AVL502" s="290"/>
      <c r="AVM502" s="290"/>
      <c r="AVN502" s="290"/>
      <c r="AVO502" s="290"/>
      <c r="AVP502" s="290"/>
      <c r="AVQ502" s="290"/>
      <c r="AVR502" s="290"/>
      <c r="AVS502" s="290"/>
      <c r="AVT502" s="290"/>
      <c r="AVU502" s="290"/>
      <c r="AVV502" s="290"/>
      <c r="AVW502" s="290"/>
      <c r="AVX502" s="290"/>
      <c r="AVY502" s="290"/>
      <c r="AVZ502" s="290"/>
      <c r="AWA502" s="290"/>
      <c r="AWB502" s="290"/>
      <c r="AWC502" s="290"/>
      <c r="AWD502" s="290"/>
      <c r="AWE502" s="290"/>
      <c r="AWF502" s="290"/>
      <c r="AWG502" s="290"/>
      <c r="AWH502" s="290"/>
      <c r="AWI502" s="290"/>
      <c r="AWJ502" s="290"/>
      <c r="AWK502" s="290"/>
      <c r="AWL502" s="290"/>
      <c r="AWM502" s="290"/>
      <c r="AWN502" s="290"/>
      <c r="AWO502" s="290"/>
      <c r="AWP502" s="290"/>
      <c r="AWQ502" s="290"/>
      <c r="AWR502" s="290"/>
      <c r="AWS502" s="290"/>
      <c r="AWT502" s="290"/>
      <c r="AWU502" s="290"/>
      <c r="AWV502" s="290"/>
      <c r="AWW502" s="290"/>
      <c r="AWX502" s="290"/>
      <c r="AWY502" s="290"/>
      <c r="AWZ502" s="290"/>
      <c r="AXA502" s="290"/>
      <c r="AXB502" s="290"/>
      <c r="AXC502" s="290"/>
      <c r="AXD502" s="290"/>
      <c r="AXE502" s="290"/>
      <c r="AXF502" s="290"/>
      <c r="AXG502" s="290"/>
      <c r="AXH502" s="290"/>
      <c r="AXI502" s="290"/>
      <c r="AXJ502" s="290"/>
      <c r="AXK502" s="290"/>
      <c r="AXL502" s="290"/>
      <c r="AXM502" s="290"/>
      <c r="AXN502" s="290"/>
      <c r="AXO502" s="290"/>
      <c r="AXP502" s="290"/>
      <c r="AXQ502" s="290"/>
      <c r="AXR502" s="290"/>
      <c r="AXS502" s="290"/>
      <c r="AXT502" s="290"/>
      <c r="AXU502" s="290"/>
      <c r="AXV502" s="290"/>
      <c r="AXW502" s="290"/>
      <c r="AXX502" s="290"/>
      <c r="AXY502" s="290"/>
      <c r="AXZ502" s="290"/>
      <c r="AYA502" s="290"/>
      <c r="AYB502" s="290"/>
      <c r="AYC502" s="290"/>
      <c r="AYD502" s="290"/>
    </row>
    <row r="503" spans="1:1330" x14ac:dyDescent="0.35">
      <c r="A503" s="287"/>
      <c r="B503" s="287"/>
      <c r="C503" s="287"/>
      <c r="D503" s="388" t="e">
        <f>MIN(AG503:AG514)</f>
        <v>#N/A</v>
      </c>
      <c r="E503" s="293">
        <f>L501</f>
        <v>70</v>
      </c>
      <c r="F503" s="389" t="str">
        <f>E503&amp;","&amp;I503</f>
        <v>70,Jan</v>
      </c>
      <c r="G503" s="287"/>
      <c r="H503" s="287"/>
      <c r="I503" s="347" t="s">
        <v>58</v>
      </c>
      <c r="J503" s="348">
        <v>17</v>
      </c>
      <c r="K503" s="348">
        <f t="shared" ref="K503:K514" si="4052">23.45*SIN(RADIANS(284+J503)*(360/365))</f>
        <v>-20.916962574476418</v>
      </c>
      <c r="L503" s="349" t="e">
        <f t="shared" ref="L503:L514" si="4053">DEGREES(ACOS(-TAN(RADIANS(K503))*TAN(RADIANS(Φ))))</f>
        <v>#VALUE!</v>
      </c>
      <c r="M503" s="349" t="e">
        <f>'Tilt Calculations'!N$19</f>
        <v>#VALUE!</v>
      </c>
      <c r="N503" s="349">
        <f>'Tilt Calculations'!J$19</f>
        <v>0</v>
      </c>
      <c r="O503" s="349">
        <f>'Tilt Calculations'!I$19</f>
        <v>0</v>
      </c>
      <c r="P503" s="349" t="e">
        <f>COS(RADIANS(βmax))+TAN(RADIANS(Φ))*COS(RADIANS(L501))*SIN(RADIANS(βmax))</f>
        <v>#N/A</v>
      </c>
      <c r="Q503" s="349" t="e">
        <f>COS(RADIANS(L503))*COS(RADIANS(βmax))+TAN(RADIANS(K503))*SIN(RADIANS(βmax))*COS(RADIANS(L501))</f>
        <v>#VALUE!</v>
      </c>
      <c r="R503" s="349" t="e">
        <f>SIN(RADIANS(βmax))*SIN(RADIANS(L501))/COS(RADIANS(Φ))</f>
        <v>#N/A</v>
      </c>
      <c r="S503" s="349" t="e">
        <f t="shared" ref="S503:S514" si="4054">MIN(L503,DEGREES(ACOS((P503*Q503-R503*SQRT(P503^2-Q503^2+R503^2))/(P503^2+R503^2))))</f>
        <v>#N/A</v>
      </c>
      <c r="T503" s="349" t="e">
        <f t="shared" ref="T503:T514" si="4055">IF(P503&gt;=Q503, S503, IF(P503&gt;0,IF(Q503&gt;0,S503, -S503)))</f>
        <v>#N/A</v>
      </c>
      <c r="U503" s="349" t="e">
        <f t="shared" ref="U503:U514" si="4056">MIN(L503,DEGREES(ACOS((P503*Q503+R503*SQRT(P503^2-Q503^2+R503^2))/(P503^2+R503^2))))</f>
        <v>#N/A</v>
      </c>
      <c r="V503" s="349" t="e">
        <f t="shared" ref="V503:V514" si="4057">IF(P503&gt;=Q503, -U503, IF(P503&gt;0,IF(Q503&gt;0,-U503, U503)))</f>
        <v>#N/A</v>
      </c>
      <c r="W503" s="349" t="e">
        <f t="shared" ref="W503:W514" si="4058">0.409+0.5016*SIN(RADIANS(L503-60))</f>
        <v>#VALUE!</v>
      </c>
      <c r="X503" s="349" t="e">
        <f t="shared" ref="X503:X514" si="4059">0.6609-0.4767*SIN(RADIANS(L503-60))</f>
        <v>#VALUE!</v>
      </c>
      <c r="Y503" s="349" t="e">
        <f t="shared" ref="Y503:Y514" si="4060">SIN(RADIANS(L503))-(PI()*L503/180)*COS(RADIANS(L503))</f>
        <v>#VALUE!</v>
      </c>
      <c r="Z503" s="349" t="e">
        <f t="shared" ref="Z503:Z514" si="4061">W503-M503</f>
        <v>#VALUE!</v>
      </c>
      <c r="AA503" s="350" t="e">
        <f>(1/(2*Y503))*(((X503*P503/2-Z503*Q503)*(T503-V503)*PI()/180)+((Z503*P503-X503*Q503)*(SIN(RADIANS(T503))-SIN(RADIANS(V503))))-(Z503*R503*(COS(RADIANS(T503))-COS(RADIANS(V503))))+((X503*P503/2)*(SIN(RADIANS(T503))*COS(RADIANS(T503))-SIN(RADIANS(V503))*COS(RADIANS(V503))))+((X503*R503/2)*(SIN(RADIANS(T503))^2-SIN(RADIANS(V503))^2)))</f>
        <v>#VALUE!</v>
      </c>
      <c r="AB503" s="350" t="e">
        <f>(1/(2*Y503))*(((X503*P503/2-Z503*Q503)*(T503+L503)*PI()/180)+((Z503*P503-X503*Q503)*(SIN(RADIANS(T503))-SIN(RADIANS(-L503))))-(Z503*R503*(COS(RADIANS(T503))-COS(RADIANS(-L503))))+((X503*P503/2)*(SIN(RADIANS(T503))*COS(RADIANS(T503))-SIN(RADIANS(-L503))*COS(RADIANS(-L503))))+((X503*R503/2)*(SIN(RADIANS(T503))^2-SIN(RADIANS(-L503))^2)))</f>
        <v>#VALUE!</v>
      </c>
      <c r="AC503" s="350" t="e">
        <f>(1/(2*Y503))*(((X503*P503/2-Z503*Q503)*(L503-V503)*PI()/180)+((Z503*P503-X503*Q503)*(SIN(RADIANS(L503))-SIN(RADIANS(V503))))-(Z503*R503*(COS(RADIANS(L503))-COS(RADIANS(V503))))+((X503*P503/2)*(SIN(RADIANS(L503))*COS(RADIANS(L503))-SIN(RADIANS(V503))*COS(RADIANS(V503))))+((X503*R503/2)*(SIN(RADIANS(L503))^2-SIN(RADIANS(V503))^2)))</f>
        <v>#VALUE!</v>
      </c>
      <c r="AD503" s="349" t="e">
        <f t="shared" ref="AD503:AD514" si="4062">IF(T503&gt;=V503,MAX(0,AA503),IF(T503&lt;V503,MAX(0,(AB503+AC503)),0))</f>
        <v>#N/A</v>
      </c>
      <c r="AE503" s="349" t="e">
        <f t="shared" ref="AE503:AE514" si="4063">AD503+M503*((1+COS(RADIANS(βmax)))/2)+N503*((1-COS(RADIANS(βmax)))/2)</f>
        <v>#N/A</v>
      </c>
      <c r="AF503" s="390" t="e">
        <f t="shared" ref="AF503:AF514" si="4064">O503*AE503</f>
        <v>#N/A</v>
      </c>
      <c r="AG503" s="352" t="e">
        <f>AF503*31</f>
        <v>#N/A</v>
      </c>
      <c r="AH503" s="287"/>
      <c r="AI503" s="287"/>
      <c r="AJ503" s="287"/>
      <c r="AK503" s="287"/>
      <c r="AL503" s="287"/>
      <c r="AM503" s="287"/>
      <c r="AN503" s="287"/>
      <c r="AO503" s="287"/>
      <c r="AP503" s="287"/>
      <c r="AQ503" s="287"/>
      <c r="AR503" s="287"/>
      <c r="AS503" s="287"/>
      <c r="AT503" s="287"/>
      <c r="AU503" s="287"/>
      <c r="AV503" s="287"/>
      <c r="AW503" s="287"/>
      <c r="AX503" s="287"/>
      <c r="AY503" s="287"/>
      <c r="AZ503" s="287"/>
      <c r="BA503" s="287"/>
      <c r="BB503" s="287"/>
      <c r="BC503" s="287"/>
      <c r="BD503" s="287"/>
      <c r="BE503" s="287"/>
      <c r="BF503" s="287"/>
      <c r="BG503" s="287"/>
      <c r="BH503" s="287"/>
      <c r="BI503" s="287"/>
      <c r="BJ503" s="287"/>
      <c r="BK503" s="287"/>
      <c r="BL503" s="287"/>
      <c r="BM503" s="287"/>
      <c r="BN503" s="287"/>
      <c r="BO503" s="287"/>
      <c r="BP503" s="287"/>
      <c r="BQ503" s="287"/>
      <c r="BR503" s="287"/>
      <c r="BS503" s="287"/>
      <c r="BT503" s="287"/>
      <c r="BU503" s="287"/>
      <c r="BV503" s="287"/>
      <c r="BW503" s="287"/>
      <c r="BX503" s="287"/>
      <c r="BY503" s="287"/>
      <c r="BZ503" s="287"/>
      <c r="CA503" s="287"/>
      <c r="CB503" s="287"/>
      <c r="CC503" s="287"/>
      <c r="CD503" s="287"/>
      <c r="CE503" s="287"/>
      <c r="CF503" s="287"/>
      <c r="CG503" s="287"/>
      <c r="CH503" s="287"/>
      <c r="CI503" s="287"/>
      <c r="CJ503" s="287"/>
      <c r="CK503" s="287"/>
      <c r="CL503" s="287"/>
      <c r="CM503" s="287"/>
      <c r="CN503" s="287"/>
      <c r="CO503" s="287"/>
      <c r="CP503" s="287"/>
      <c r="CQ503" s="287"/>
      <c r="CR503" s="287"/>
      <c r="CS503" s="287"/>
      <c r="CT503" s="287"/>
      <c r="CU503" s="287"/>
      <c r="CV503" s="287"/>
      <c r="CW503" s="287"/>
      <c r="CX503" s="287"/>
      <c r="CY503" s="287"/>
      <c r="CZ503" s="287"/>
      <c r="DA503" s="287"/>
      <c r="DB503" s="287"/>
      <c r="DC503" s="287"/>
      <c r="DD503" s="287"/>
      <c r="DE503" s="287"/>
      <c r="DF503" s="287"/>
      <c r="DG503" s="287"/>
      <c r="DH503" s="287"/>
      <c r="DI503" s="287"/>
      <c r="DJ503" s="287"/>
      <c r="DK503" s="287"/>
      <c r="DL503" s="287"/>
      <c r="DM503" s="287"/>
      <c r="DN503" s="287"/>
      <c r="DO503" s="287"/>
      <c r="DP503" s="287"/>
      <c r="DQ503" s="287"/>
      <c r="DR503" s="287"/>
      <c r="DS503" s="287"/>
      <c r="DT503" s="287"/>
      <c r="DU503" s="287"/>
      <c r="DV503" s="287"/>
      <c r="DW503" s="287"/>
      <c r="DX503" s="287"/>
      <c r="DY503" s="287"/>
      <c r="DZ503" s="287"/>
      <c r="EA503" s="287"/>
      <c r="EB503" s="287"/>
      <c r="EC503" s="287"/>
      <c r="ED503" s="287"/>
      <c r="EE503" s="287"/>
      <c r="EF503" s="287"/>
      <c r="EG503" s="287"/>
      <c r="EH503" s="287"/>
      <c r="EI503" s="287"/>
      <c r="EJ503" s="287"/>
      <c r="EK503" s="287"/>
      <c r="EL503" s="287"/>
      <c r="EM503" s="287"/>
      <c r="EN503" s="287"/>
      <c r="EO503" s="287"/>
      <c r="EP503" s="287"/>
      <c r="EQ503" s="287"/>
      <c r="ER503" s="287"/>
      <c r="ES503" s="287"/>
      <c r="ET503" s="287"/>
      <c r="EU503" s="287"/>
      <c r="EV503" s="287"/>
      <c r="EW503" s="287"/>
      <c r="EX503" s="287"/>
      <c r="EY503" s="287"/>
      <c r="EZ503" s="287"/>
      <c r="FA503" s="287"/>
      <c r="FB503" s="287"/>
      <c r="FC503" s="287"/>
      <c r="FD503" s="287"/>
      <c r="FE503" s="287"/>
      <c r="FF503" s="287"/>
      <c r="FG503" s="287"/>
      <c r="FH503" s="287"/>
      <c r="FI503" s="287"/>
      <c r="FJ503" s="287"/>
      <c r="FK503" s="287"/>
      <c r="FL503" s="287"/>
      <c r="FM503" s="287"/>
      <c r="FN503" s="287"/>
      <c r="FO503" s="287"/>
      <c r="FP503" s="287"/>
      <c r="FQ503" s="287"/>
      <c r="FR503" s="287"/>
      <c r="FS503" s="287"/>
      <c r="FT503" s="287"/>
      <c r="FU503" s="287"/>
      <c r="FV503" s="287"/>
      <c r="FW503" s="287"/>
      <c r="FX503" s="287"/>
      <c r="FY503" s="287"/>
      <c r="FZ503" s="287"/>
      <c r="GA503" s="287"/>
      <c r="GB503" s="287"/>
      <c r="GC503" s="287"/>
      <c r="GD503" s="287"/>
      <c r="GE503" s="287"/>
      <c r="GF503" s="287"/>
      <c r="GG503" s="287"/>
      <c r="GH503" s="287"/>
      <c r="GI503" s="287"/>
      <c r="GJ503" s="287"/>
      <c r="GK503" s="287"/>
      <c r="GL503" s="287"/>
      <c r="GM503" s="287"/>
      <c r="GN503" s="287"/>
      <c r="GO503" s="287"/>
      <c r="GP503" s="287"/>
      <c r="GQ503" s="287"/>
      <c r="GR503" s="287"/>
      <c r="GS503" s="287"/>
      <c r="GT503" s="287"/>
      <c r="GU503" s="287"/>
      <c r="GV503" s="287"/>
      <c r="GW503" s="287"/>
      <c r="GX503" s="287"/>
      <c r="GY503" s="287"/>
      <c r="GZ503" s="287"/>
      <c r="HA503" s="287"/>
      <c r="HB503" s="287"/>
      <c r="HC503" s="287"/>
      <c r="HD503" s="287"/>
      <c r="HE503" s="287"/>
      <c r="HF503" s="287"/>
      <c r="HG503" s="287"/>
      <c r="HH503" s="287"/>
      <c r="HI503" s="287"/>
      <c r="HJ503" s="287"/>
      <c r="HK503" s="287"/>
      <c r="HL503" s="287"/>
      <c r="HM503" s="287"/>
      <c r="HN503" s="287"/>
      <c r="HO503" s="287"/>
      <c r="HP503" s="287"/>
      <c r="HQ503" s="287"/>
      <c r="HR503" s="287"/>
      <c r="HS503" s="287"/>
      <c r="HT503" s="287"/>
      <c r="HU503" s="287"/>
      <c r="HV503" s="287"/>
      <c r="HW503" s="287"/>
      <c r="HX503" s="287"/>
      <c r="HY503" s="287"/>
      <c r="HZ503" s="287"/>
      <c r="IA503" s="287"/>
      <c r="IB503" s="287"/>
      <c r="IC503" s="287"/>
      <c r="ID503" s="287"/>
      <c r="IE503" s="287"/>
      <c r="IF503" s="287"/>
      <c r="IG503" s="287"/>
      <c r="IH503" s="287"/>
      <c r="II503" s="287"/>
      <c r="IJ503" s="287"/>
      <c r="IK503" s="287"/>
      <c r="IL503" s="287"/>
      <c r="IM503" s="287"/>
      <c r="IN503" s="287"/>
      <c r="IO503" s="287"/>
      <c r="IP503" s="287"/>
      <c r="IQ503" s="287"/>
      <c r="IR503" s="287"/>
      <c r="IS503" s="287"/>
      <c r="IT503" s="287"/>
      <c r="IU503" s="287"/>
      <c r="IV503" s="287"/>
      <c r="IW503" s="287"/>
      <c r="IX503" s="287"/>
      <c r="IY503" s="287"/>
      <c r="IZ503" s="287"/>
      <c r="JA503" s="287"/>
      <c r="JB503" s="287"/>
      <c r="JC503" s="287"/>
      <c r="JD503" s="287"/>
      <c r="JE503" s="287"/>
      <c r="JF503" s="287"/>
      <c r="JG503" s="287"/>
      <c r="JH503" s="287"/>
      <c r="JI503" s="287"/>
      <c r="JJ503" s="287"/>
      <c r="JK503" s="287"/>
      <c r="JL503" s="287"/>
      <c r="JM503" s="287"/>
      <c r="JN503" s="287"/>
      <c r="JO503" s="287"/>
      <c r="JP503" s="287"/>
      <c r="JQ503" s="287"/>
      <c r="JR503" s="287"/>
      <c r="JS503" s="287"/>
      <c r="JT503" s="287"/>
      <c r="JU503" s="287"/>
      <c r="JV503" s="287"/>
      <c r="JW503" s="287"/>
      <c r="JX503" s="287"/>
      <c r="JY503" s="287"/>
      <c r="JZ503" s="287"/>
      <c r="KA503" s="287"/>
      <c r="KB503" s="287"/>
      <c r="KC503" s="287"/>
      <c r="KD503" s="287"/>
      <c r="KE503" s="287"/>
      <c r="KF503" s="287"/>
      <c r="KG503" s="287"/>
      <c r="KH503" s="287"/>
      <c r="KI503" s="287"/>
      <c r="KJ503" s="287"/>
      <c r="KK503" s="287"/>
      <c r="KL503" s="287"/>
      <c r="KM503" s="287"/>
      <c r="KN503" s="287"/>
      <c r="KO503" s="287"/>
      <c r="KP503" s="287"/>
      <c r="KQ503" s="287"/>
      <c r="KR503" s="287"/>
      <c r="KS503" s="287"/>
      <c r="KT503" s="287"/>
      <c r="KU503" s="287"/>
      <c r="KV503" s="287"/>
      <c r="KW503" s="287"/>
      <c r="KX503" s="287"/>
      <c r="KY503" s="287"/>
      <c r="KZ503" s="287"/>
      <c r="LA503" s="287"/>
      <c r="LB503" s="287"/>
      <c r="LC503" s="287"/>
      <c r="LD503" s="287"/>
      <c r="LE503" s="287"/>
      <c r="LF503" s="287"/>
      <c r="LG503" s="287"/>
      <c r="LH503" s="287"/>
      <c r="LI503" s="287"/>
      <c r="LJ503" s="287"/>
      <c r="LK503" s="287"/>
      <c r="LL503" s="287"/>
      <c r="LM503" s="287"/>
      <c r="LN503" s="287"/>
      <c r="LO503" s="287"/>
      <c r="LP503" s="287"/>
      <c r="LQ503" s="287"/>
      <c r="LR503" s="287"/>
      <c r="LS503" s="287"/>
      <c r="LT503" s="287"/>
      <c r="LU503" s="287"/>
      <c r="LV503" s="287"/>
      <c r="LW503" s="287"/>
      <c r="LX503" s="287"/>
      <c r="LY503" s="287"/>
      <c r="LZ503" s="287"/>
      <c r="MA503" s="287"/>
      <c r="MB503" s="287"/>
      <c r="MC503" s="287"/>
      <c r="MD503" s="287"/>
      <c r="ME503" s="287"/>
      <c r="MF503" s="287"/>
      <c r="MG503" s="287"/>
      <c r="MH503" s="287"/>
      <c r="MI503" s="287"/>
      <c r="MJ503" s="287"/>
      <c r="MK503" s="287"/>
      <c r="ML503" s="287"/>
      <c r="MM503" s="287"/>
      <c r="MN503" s="287"/>
      <c r="MO503" s="287"/>
      <c r="MP503" s="287"/>
      <c r="MQ503" s="287"/>
      <c r="MR503" s="287"/>
      <c r="MS503" s="287"/>
      <c r="MT503" s="287"/>
      <c r="MU503" s="287"/>
      <c r="MV503" s="287"/>
      <c r="MW503" s="287"/>
      <c r="MX503" s="287"/>
      <c r="MY503" s="287"/>
      <c r="MZ503" s="287"/>
      <c r="NA503" s="287"/>
      <c r="NB503" s="287"/>
      <c r="NC503" s="287"/>
      <c r="ND503" s="287"/>
      <c r="NE503" s="287"/>
      <c r="NF503" s="287"/>
      <c r="NG503" s="287"/>
      <c r="NH503" s="287"/>
      <c r="NI503" s="287"/>
      <c r="NJ503" s="287"/>
      <c r="NK503" s="287"/>
      <c r="NL503" s="287"/>
      <c r="NM503" s="287"/>
      <c r="NN503" s="287"/>
      <c r="NO503" s="287"/>
      <c r="NP503" s="287"/>
      <c r="NQ503" s="287"/>
      <c r="NR503" s="287"/>
      <c r="NS503" s="287"/>
      <c r="NT503" s="287"/>
      <c r="NU503" s="287"/>
      <c r="NV503" s="287"/>
      <c r="NW503" s="287"/>
      <c r="NX503" s="287"/>
      <c r="NY503" s="287"/>
      <c r="NZ503" s="287"/>
      <c r="OA503" s="287"/>
      <c r="OB503" s="287"/>
      <c r="OC503" s="287"/>
      <c r="OD503" s="287"/>
      <c r="OE503" s="287"/>
      <c r="OF503" s="287"/>
      <c r="OG503" s="287"/>
      <c r="OH503" s="287"/>
      <c r="OI503" s="287"/>
      <c r="OJ503" s="287"/>
      <c r="OK503" s="287"/>
      <c r="OL503" s="287"/>
      <c r="OM503" s="287"/>
      <c r="ON503" s="287"/>
      <c r="OO503" s="287"/>
      <c r="OP503" s="287"/>
      <c r="OQ503" s="287"/>
      <c r="OR503" s="287"/>
      <c r="OS503" s="287"/>
      <c r="OT503" s="287"/>
      <c r="OU503" s="287"/>
      <c r="OV503" s="287"/>
      <c r="OW503" s="287"/>
      <c r="OX503" s="287"/>
      <c r="OY503" s="287"/>
      <c r="OZ503" s="287"/>
      <c r="PA503" s="287"/>
      <c r="PB503" s="287"/>
      <c r="PC503" s="287"/>
      <c r="PD503" s="287"/>
      <c r="PE503" s="287"/>
      <c r="PF503" s="287"/>
      <c r="PG503" s="287"/>
      <c r="PH503" s="287"/>
      <c r="PI503" s="287"/>
      <c r="PJ503" s="287"/>
      <c r="PK503" s="287"/>
      <c r="PL503" s="287"/>
      <c r="PM503" s="287"/>
      <c r="PN503" s="287"/>
      <c r="PO503" s="287"/>
      <c r="PP503" s="287"/>
      <c r="PQ503" s="287"/>
      <c r="PR503" s="287"/>
      <c r="PS503" s="287"/>
      <c r="PT503" s="287"/>
      <c r="PU503" s="287"/>
      <c r="PV503" s="287"/>
      <c r="PW503" s="287"/>
      <c r="PX503" s="287"/>
      <c r="PY503" s="287"/>
      <c r="PZ503" s="287"/>
      <c r="QA503" s="287"/>
      <c r="QB503" s="287"/>
      <c r="QC503" s="287"/>
      <c r="QD503" s="287"/>
      <c r="QE503" s="287"/>
      <c r="QF503" s="287"/>
      <c r="QG503" s="287"/>
      <c r="QH503" s="287"/>
      <c r="QI503" s="287"/>
      <c r="QJ503" s="287"/>
      <c r="QK503" s="287"/>
      <c r="QL503" s="287"/>
      <c r="QM503" s="287"/>
      <c r="QN503" s="287"/>
      <c r="QO503" s="287"/>
      <c r="QP503" s="287"/>
      <c r="QQ503" s="287"/>
      <c r="QR503" s="287"/>
      <c r="QS503" s="287"/>
      <c r="QT503" s="287"/>
      <c r="QU503" s="287"/>
      <c r="QV503" s="287"/>
      <c r="QW503" s="287"/>
      <c r="QX503" s="287"/>
      <c r="QY503" s="287"/>
      <c r="QZ503" s="287"/>
      <c r="RA503" s="287"/>
      <c r="RB503" s="287"/>
      <c r="RC503" s="287"/>
      <c r="RD503" s="287"/>
      <c r="RE503" s="287"/>
      <c r="RF503" s="287"/>
      <c r="RG503" s="287"/>
      <c r="RH503" s="287"/>
      <c r="RI503" s="287"/>
      <c r="RJ503" s="287"/>
      <c r="RK503" s="287"/>
      <c r="RL503" s="287"/>
      <c r="RM503" s="287"/>
      <c r="RN503" s="287"/>
      <c r="RO503" s="287"/>
      <c r="RP503" s="287"/>
      <c r="RQ503" s="287"/>
      <c r="RR503" s="287"/>
      <c r="RS503" s="287"/>
      <c r="RT503" s="287"/>
      <c r="RU503" s="287"/>
      <c r="RV503" s="287"/>
      <c r="RW503" s="287"/>
      <c r="RX503" s="287"/>
      <c r="RY503" s="287"/>
      <c r="RZ503" s="287"/>
      <c r="SA503" s="287"/>
      <c r="SB503" s="287"/>
      <c r="SC503" s="287"/>
      <c r="SD503" s="287"/>
      <c r="SE503" s="287"/>
      <c r="SF503" s="287"/>
      <c r="SG503" s="287"/>
      <c r="SH503" s="287"/>
      <c r="SI503" s="287"/>
      <c r="SJ503" s="287"/>
      <c r="SK503" s="287"/>
      <c r="SL503" s="287"/>
      <c r="SM503" s="287"/>
      <c r="SN503" s="287"/>
      <c r="SO503" s="287"/>
      <c r="SP503" s="287"/>
      <c r="SQ503" s="287"/>
      <c r="SR503" s="287"/>
      <c r="SS503" s="287"/>
      <c r="ST503" s="287"/>
      <c r="SU503" s="287"/>
      <c r="SV503" s="287"/>
      <c r="SW503" s="287"/>
      <c r="SX503" s="287"/>
      <c r="SY503" s="287"/>
      <c r="SZ503" s="287"/>
      <c r="TA503" s="287"/>
      <c r="TB503" s="287"/>
      <c r="TC503" s="287"/>
      <c r="TD503" s="287"/>
      <c r="TE503" s="287"/>
      <c r="TF503" s="287"/>
      <c r="TG503" s="287"/>
      <c r="TH503" s="287"/>
      <c r="TI503" s="287"/>
      <c r="TJ503" s="287"/>
      <c r="TK503" s="287"/>
      <c r="TL503" s="287"/>
      <c r="TM503" s="287"/>
      <c r="TN503" s="287"/>
      <c r="TO503" s="287"/>
      <c r="TP503" s="287"/>
      <c r="TQ503" s="287"/>
      <c r="TR503" s="287"/>
      <c r="TS503" s="287"/>
      <c r="TT503" s="287"/>
      <c r="TU503" s="287"/>
      <c r="TV503" s="287"/>
      <c r="TW503" s="287"/>
      <c r="TX503" s="287"/>
      <c r="TY503" s="287"/>
      <c r="TZ503" s="287"/>
      <c r="UA503" s="287"/>
      <c r="UB503" s="287"/>
      <c r="UC503" s="287"/>
      <c r="UD503" s="287"/>
      <c r="UE503" s="287"/>
      <c r="UF503" s="287"/>
      <c r="UG503" s="287"/>
      <c r="UH503" s="287"/>
      <c r="UI503" s="287"/>
      <c r="UJ503" s="287"/>
      <c r="UK503" s="287"/>
      <c r="UL503" s="287"/>
      <c r="UM503" s="287"/>
      <c r="UN503" s="287"/>
      <c r="UO503" s="287"/>
      <c r="UP503" s="287"/>
      <c r="UQ503" s="287"/>
      <c r="UR503" s="287"/>
      <c r="US503" s="287"/>
      <c r="UT503" s="287"/>
      <c r="UU503" s="287"/>
      <c r="UV503" s="287"/>
      <c r="UW503" s="287"/>
      <c r="UX503" s="287"/>
      <c r="UY503" s="287"/>
      <c r="UZ503" s="287"/>
      <c r="VA503" s="287"/>
      <c r="VB503" s="287"/>
      <c r="VC503" s="287"/>
      <c r="VD503" s="287"/>
      <c r="VE503" s="287"/>
      <c r="VF503" s="287"/>
      <c r="VG503" s="287"/>
      <c r="VH503" s="287"/>
      <c r="VI503" s="287"/>
      <c r="VJ503" s="287"/>
      <c r="VK503" s="287"/>
      <c r="VL503" s="287"/>
      <c r="VM503" s="287"/>
      <c r="VN503" s="287"/>
      <c r="VO503" s="287"/>
      <c r="VP503" s="287"/>
      <c r="VQ503" s="287"/>
      <c r="VR503" s="287"/>
      <c r="VS503" s="287"/>
      <c r="VT503" s="287"/>
      <c r="VU503" s="287"/>
      <c r="VV503" s="287"/>
      <c r="VW503" s="287"/>
      <c r="VX503" s="287"/>
      <c r="VY503" s="287"/>
      <c r="VZ503" s="287"/>
      <c r="WA503" s="287"/>
      <c r="WB503" s="287"/>
      <c r="WC503" s="287"/>
      <c r="WD503" s="287"/>
      <c r="WE503" s="287"/>
      <c r="WF503" s="287"/>
      <c r="WG503" s="287"/>
      <c r="WH503" s="287"/>
      <c r="WI503" s="287"/>
      <c r="WJ503" s="287"/>
      <c r="WK503" s="287"/>
      <c r="WL503" s="287"/>
      <c r="WM503" s="287"/>
      <c r="WN503" s="287"/>
      <c r="WO503" s="287"/>
      <c r="WP503" s="287"/>
      <c r="WQ503" s="287"/>
      <c r="WR503" s="287"/>
      <c r="WS503" s="287"/>
      <c r="WT503" s="287"/>
      <c r="WU503" s="287"/>
      <c r="WV503" s="287"/>
      <c r="WW503" s="287"/>
      <c r="WX503" s="287"/>
      <c r="WY503" s="287"/>
      <c r="WZ503" s="287"/>
      <c r="XA503" s="287"/>
      <c r="XB503" s="287"/>
      <c r="XC503" s="287"/>
      <c r="XD503" s="287"/>
      <c r="XE503" s="287"/>
      <c r="XF503" s="287"/>
      <c r="XG503" s="287"/>
      <c r="XH503" s="287"/>
      <c r="XI503" s="287"/>
      <c r="XJ503" s="287"/>
      <c r="XK503" s="287"/>
      <c r="XL503" s="287"/>
      <c r="XM503" s="287"/>
      <c r="XN503" s="287"/>
      <c r="XO503" s="287"/>
      <c r="XP503" s="287"/>
      <c r="XQ503" s="287"/>
      <c r="XR503" s="287"/>
      <c r="XS503" s="287"/>
      <c r="XT503" s="287"/>
      <c r="XU503" s="287"/>
      <c r="XV503" s="287"/>
      <c r="XW503" s="287"/>
      <c r="XX503" s="287"/>
      <c r="XY503" s="287"/>
      <c r="XZ503" s="287"/>
      <c r="YA503" s="287"/>
      <c r="YB503" s="287"/>
      <c r="YC503" s="287"/>
      <c r="YD503" s="287"/>
      <c r="YE503" s="287"/>
      <c r="YF503" s="287"/>
      <c r="YG503" s="287"/>
      <c r="YH503" s="287"/>
      <c r="YI503" s="287"/>
      <c r="YJ503" s="287"/>
      <c r="YK503" s="287"/>
      <c r="YL503" s="287"/>
      <c r="YM503" s="287"/>
      <c r="YN503" s="287"/>
      <c r="YO503" s="287"/>
      <c r="YP503" s="287"/>
      <c r="YQ503" s="287"/>
      <c r="YR503" s="287"/>
      <c r="YS503" s="287"/>
      <c r="YT503" s="287"/>
      <c r="YU503" s="287"/>
      <c r="YV503" s="287"/>
      <c r="YW503" s="287"/>
      <c r="YX503" s="287"/>
      <c r="YY503" s="287"/>
      <c r="YZ503" s="287"/>
      <c r="ZA503" s="287"/>
      <c r="ZB503" s="287"/>
      <c r="ZC503" s="287"/>
      <c r="ZD503" s="287"/>
      <c r="ZE503" s="287"/>
      <c r="ZF503" s="287"/>
      <c r="ZG503" s="287"/>
      <c r="ZH503" s="287"/>
      <c r="ZI503" s="287"/>
      <c r="ZJ503" s="287"/>
      <c r="ZK503" s="287"/>
      <c r="ZL503" s="287"/>
      <c r="ZM503" s="287"/>
      <c r="ZN503" s="287"/>
      <c r="ZO503" s="287"/>
      <c r="ZP503" s="287"/>
      <c r="ZQ503" s="287"/>
      <c r="ZR503" s="287"/>
      <c r="ZS503" s="287"/>
      <c r="ZT503" s="287"/>
      <c r="ZU503" s="287"/>
      <c r="ZV503" s="287"/>
      <c r="ZW503" s="287"/>
      <c r="ZX503" s="287"/>
      <c r="ZY503" s="287"/>
      <c r="ZZ503" s="287"/>
      <c r="AAA503" s="287"/>
      <c r="AAB503" s="287"/>
      <c r="AAC503" s="287"/>
      <c r="AAD503" s="287"/>
      <c r="AAE503" s="287"/>
      <c r="AAF503" s="287"/>
      <c r="AAG503" s="287"/>
      <c r="AAH503" s="287"/>
      <c r="AAI503" s="287"/>
      <c r="AAJ503" s="287"/>
      <c r="AAK503" s="287"/>
      <c r="AAL503" s="287"/>
      <c r="AAM503" s="287"/>
      <c r="AAN503" s="287"/>
      <c r="AAO503" s="287"/>
      <c r="AAP503" s="287"/>
      <c r="AAQ503" s="287"/>
      <c r="AAR503" s="287"/>
      <c r="AAS503" s="287"/>
      <c r="AAT503" s="287"/>
      <c r="AAU503" s="287"/>
      <c r="AAV503" s="287"/>
      <c r="AAW503" s="287"/>
      <c r="AAX503" s="287"/>
      <c r="AAY503" s="287"/>
      <c r="AAZ503" s="287"/>
      <c r="ABA503" s="287"/>
      <c r="ABB503" s="287"/>
      <c r="ABC503" s="287"/>
      <c r="ABD503" s="287"/>
      <c r="ABE503" s="287"/>
      <c r="ABF503" s="287"/>
      <c r="ABG503" s="287"/>
      <c r="ABH503" s="287"/>
      <c r="ABI503" s="287"/>
      <c r="ABJ503" s="287"/>
      <c r="ABK503" s="287"/>
      <c r="ABL503" s="287"/>
      <c r="ABM503" s="287"/>
      <c r="ABN503" s="287"/>
      <c r="ABO503" s="287"/>
      <c r="ABP503" s="287"/>
      <c r="ABQ503" s="287"/>
      <c r="ABR503" s="287"/>
      <c r="ABS503" s="287"/>
      <c r="ABT503" s="287"/>
      <c r="ABU503" s="287"/>
      <c r="ABV503" s="287"/>
      <c r="ABW503" s="287"/>
      <c r="ABX503" s="287"/>
      <c r="ABY503" s="287"/>
      <c r="ABZ503" s="287"/>
      <c r="ACA503" s="287"/>
      <c r="ACB503" s="287"/>
      <c r="ACC503" s="287"/>
      <c r="ACD503" s="287"/>
      <c r="ACE503" s="287"/>
      <c r="ACF503" s="287"/>
      <c r="ACG503" s="287"/>
      <c r="ACH503" s="287"/>
      <c r="ACI503" s="287"/>
      <c r="ACJ503" s="287"/>
      <c r="ACK503" s="287"/>
      <c r="ACL503" s="287"/>
      <c r="ACM503" s="287"/>
      <c r="ACN503" s="287"/>
      <c r="ACO503" s="287"/>
      <c r="ACP503" s="287"/>
      <c r="ACQ503" s="287"/>
      <c r="ACR503" s="287"/>
      <c r="ACS503" s="287"/>
      <c r="ACT503" s="287"/>
      <c r="ACU503" s="287"/>
      <c r="ACV503" s="287"/>
      <c r="ACW503" s="287"/>
      <c r="ACX503" s="287"/>
      <c r="ACY503" s="287"/>
      <c r="ACZ503" s="287"/>
      <c r="ADA503" s="287"/>
      <c r="ADB503" s="287"/>
      <c r="ADC503" s="287"/>
      <c r="ADD503" s="287"/>
      <c r="ADE503" s="287"/>
      <c r="ADF503" s="287"/>
      <c r="ADG503" s="287"/>
      <c r="ADH503" s="287"/>
      <c r="ADI503" s="287"/>
      <c r="ADJ503" s="287"/>
      <c r="ADK503" s="287"/>
      <c r="ADL503" s="287"/>
      <c r="ADM503" s="287"/>
      <c r="ADN503" s="287"/>
      <c r="ADO503" s="287"/>
      <c r="ADP503" s="287"/>
      <c r="ADQ503" s="287"/>
      <c r="ADR503" s="287"/>
      <c r="ADS503" s="287"/>
      <c r="ADT503" s="287"/>
      <c r="ADU503" s="287"/>
      <c r="ADV503" s="287"/>
      <c r="ADW503" s="287"/>
      <c r="ADX503" s="287"/>
      <c r="ADY503" s="287"/>
      <c r="ADZ503" s="287"/>
      <c r="AEA503" s="287"/>
      <c r="AEB503" s="287"/>
      <c r="AEC503" s="287"/>
      <c r="AED503" s="287"/>
      <c r="AEE503" s="287"/>
      <c r="AEF503" s="290"/>
      <c r="AEG503" s="290"/>
      <c r="AEH503" s="290"/>
      <c r="AEI503" s="290"/>
      <c r="AEJ503" s="290"/>
      <c r="AEK503" s="290"/>
      <c r="AEL503" s="290"/>
      <c r="AEM503" s="290"/>
      <c r="AEN503" s="290"/>
      <c r="AEO503" s="290"/>
      <c r="AEP503" s="290"/>
      <c r="AEQ503" s="290"/>
      <c r="AER503" s="290"/>
      <c r="AES503" s="290"/>
      <c r="AET503" s="290"/>
      <c r="AEU503" s="290"/>
      <c r="AEV503" s="290"/>
      <c r="AEW503" s="290"/>
      <c r="AEX503" s="290"/>
      <c r="AEY503" s="290"/>
      <c r="AEZ503" s="290"/>
      <c r="AFA503" s="290"/>
      <c r="AFB503" s="290"/>
      <c r="AFC503" s="290"/>
      <c r="AFD503" s="290"/>
      <c r="AFE503" s="290"/>
      <c r="AFF503" s="290"/>
      <c r="AFG503" s="290"/>
      <c r="AFH503" s="290"/>
      <c r="AFI503" s="290"/>
      <c r="AFJ503" s="290"/>
      <c r="AFK503" s="290"/>
      <c r="AFL503" s="290"/>
      <c r="AFM503" s="290"/>
      <c r="AFN503" s="290"/>
      <c r="AFO503" s="290"/>
      <c r="AFP503" s="290"/>
      <c r="AFQ503" s="290"/>
      <c r="AFR503" s="290"/>
      <c r="AFS503" s="290"/>
      <c r="AFT503" s="290"/>
      <c r="AFU503" s="290"/>
      <c r="AFV503" s="290"/>
      <c r="AFW503" s="290"/>
      <c r="AFX503" s="290"/>
      <c r="AFY503" s="290"/>
      <c r="AFZ503" s="290"/>
      <c r="AGA503" s="290"/>
      <c r="AGB503" s="290"/>
      <c r="AGC503" s="290"/>
      <c r="AGD503" s="290"/>
      <c r="AGE503" s="290"/>
      <c r="AGF503" s="290"/>
      <c r="AGG503" s="290"/>
      <c r="AGH503" s="290"/>
      <c r="AGI503" s="290"/>
      <c r="AGJ503" s="290"/>
      <c r="AGK503" s="290"/>
      <c r="AGL503" s="290"/>
      <c r="AGM503" s="290"/>
      <c r="AGN503" s="290"/>
      <c r="AGO503" s="290"/>
      <c r="AGP503" s="290"/>
      <c r="AGQ503" s="290"/>
      <c r="AGR503" s="290"/>
      <c r="AGS503" s="290"/>
      <c r="AGT503" s="290"/>
      <c r="AGU503" s="290"/>
      <c r="AGV503" s="290"/>
      <c r="AGW503" s="290"/>
      <c r="AGX503" s="290"/>
      <c r="AGY503" s="290"/>
      <c r="AGZ503" s="290"/>
      <c r="AHA503" s="290"/>
      <c r="AHB503" s="290"/>
      <c r="AHC503" s="290"/>
      <c r="AHD503" s="290"/>
      <c r="AHE503" s="290"/>
      <c r="AHF503" s="290"/>
      <c r="AHG503" s="290"/>
      <c r="AHH503" s="290"/>
      <c r="AHI503" s="290"/>
      <c r="AHJ503" s="290"/>
      <c r="AHK503" s="290"/>
      <c r="AHL503" s="290"/>
      <c r="AHM503" s="290"/>
      <c r="AHN503" s="290"/>
      <c r="AHO503" s="290"/>
      <c r="AHP503" s="290"/>
      <c r="AHQ503" s="290"/>
      <c r="AHR503" s="290"/>
      <c r="AHS503" s="290"/>
      <c r="AHT503" s="290"/>
      <c r="AHU503" s="290"/>
      <c r="AHV503" s="290"/>
      <c r="AHW503" s="290"/>
      <c r="AHX503" s="290"/>
      <c r="AHY503" s="290"/>
      <c r="AHZ503" s="290"/>
      <c r="AIA503" s="290"/>
      <c r="AIB503" s="290"/>
      <c r="AIC503" s="290"/>
      <c r="AID503" s="290"/>
      <c r="AIE503" s="290"/>
      <c r="AIF503" s="290"/>
      <c r="AIG503" s="290"/>
      <c r="AIH503" s="290"/>
      <c r="AII503" s="290"/>
      <c r="AIJ503" s="290"/>
      <c r="AIK503" s="290"/>
      <c r="AIL503" s="290"/>
      <c r="AIM503" s="290"/>
      <c r="AIN503" s="290"/>
      <c r="AIO503" s="290"/>
      <c r="AIP503" s="290"/>
      <c r="AIQ503" s="290"/>
      <c r="AIR503" s="290"/>
      <c r="AIS503" s="290"/>
      <c r="AIT503" s="290"/>
      <c r="AIU503" s="290"/>
      <c r="AIV503" s="290"/>
      <c r="AIW503" s="290"/>
      <c r="AIX503" s="290"/>
      <c r="AIY503" s="290"/>
      <c r="AIZ503" s="290"/>
      <c r="AJA503" s="290"/>
      <c r="AJB503" s="290"/>
      <c r="AJC503" s="290"/>
      <c r="AJD503" s="290"/>
      <c r="AJE503" s="290"/>
      <c r="AJF503" s="290"/>
      <c r="AJG503" s="290"/>
      <c r="AJH503" s="290"/>
      <c r="AJI503" s="290"/>
      <c r="AJJ503" s="290"/>
      <c r="AJK503" s="290"/>
      <c r="AJL503" s="290"/>
      <c r="AJM503" s="290"/>
      <c r="AJN503" s="290"/>
      <c r="AJO503" s="290"/>
      <c r="AJP503" s="290"/>
      <c r="AJQ503" s="290"/>
      <c r="AJR503" s="290"/>
      <c r="AJS503" s="290"/>
      <c r="AJT503" s="290"/>
      <c r="AJU503" s="290"/>
      <c r="AJV503" s="290"/>
      <c r="AJW503" s="290"/>
      <c r="AJX503" s="290"/>
      <c r="AJY503" s="290"/>
      <c r="AJZ503" s="290"/>
      <c r="AKA503" s="290"/>
      <c r="AKB503" s="290"/>
      <c r="AKC503" s="290"/>
      <c r="AKD503" s="290"/>
      <c r="AKE503" s="290"/>
      <c r="AKF503" s="290"/>
      <c r="AKG503" s="290"/>
      <c r="AKH503" s="290"/>
      <c r="AKI503" s="290"/>
      <c r="AKJ503" s="290"/>
      <c r="AKK503" s="290"/>
      <c r="AKL503" s="290"/>
      <c r="AKM503" s="290"/>
      <c r="AKN503" s="290"/>
      <c r="AKO503" s="290"/>
      <c r="AKP503" s="290"/>
      <c r="AKQ503" s="290"/>
      <c r="AKR503" s="290"/>
      <c r="AKS503" s="290"/>
      <c r="AKT503" s="290"/>
      <c r="AKU503" s="290"/>
      <c r="AKV503" s="290"/>
      <c r="AKW503" s="290"/>
      <c r="AKX503" s="290"/>
      <c r="AKY503" s="290"/>
      <c r="AKZ503" s="290"/>
      <c r="ALA503" s="290"/>
      <c r="ALB503" s="290"/>
      <c r="ALC503" s="290"/>
      <c r="ALD503" s="290"/>
      <c r="ALE503" s="290"/>
      <c r="ALF503" s="290"/>
      <c r="ALG503" s="290"/>
      <c r="ALH503" s="290"/>
      <c r="ALI503" s="290"/>
      <c r="ALJ503" s="290"/>
      <c r="ALK503" s="290"/>
      <c r="ALL503" s="290"/>
      <c r="ALM503" s="290"/>
      <c r="ALN503" s="290"/>
      <c r="ALO503" s="290"/>
      <c r="ALP503" s="290"/>
      <c r="ALQ503" s="290"/>
      <c r="ALR503" s="290"/>
      <c r="ALS503" s="290"/>
      <c r="ALT503" s="290"/>
      <c r="ALU503" s="290"/>
      <c r="ALV503" s="290"/>
      <c r="ALW503" s="290"/>
      <c r="ALX503" s="290"/>
      <c r="ALY503" s="290"/>
      <c r="ALZ503" s="290"/>
      <c r="AMA503" s="290"/>
      <c r="AMB503" s="290"/>
      <c r="AMC503" s="290"/>
      <c r="AMD503" s="290"/>
      <c r="AME503" s="290"/>
      <c r="AMF503" s="290"/>
      <c r="AMG503" s="290"/>
      <c r="AMH503" s="290"/>
      <c r="AMI503" s="290"/>
      <c r="AMJ503" s="290"/>
      <c r="AMK503" s="290"/>
      <c r="AML503" s="290"/>
      <c r="AMM503" s="290"/>
      <c r="AMN503" s="290"/>
      <c r="AMO503" s="290"/>
      <c r="AMP503" s="290"/>
      <c r="AMQ503" s="290"/>
      <c r="AMR503" s="290"/>
      <c r="AMS503" s="290"/>
      <c r="AMT503" s="290"/>
      <c r="AMU503" s="290"/>
      <c r="AMV503" s="290"/>
      <c r="AMW503" s="290"/>
      <c r="AMX503" s="290"/>
      <c r="AMY503" s="290"/>
      <c r="AMZ503" s="290"/>
      <c r="ANA503" s="290"/>
      <c r="ANB503" s="290"/>
      <c r="ANC503" s="290"/>
      <c r="AND503" s="290"/>
      <c r="ANE503" s="290"/>
      <c r="ANF503" s="290"/>
      <c r="ANG503" s="290"/>
      <c r="ANH503" s="290"/>
      <c r="ANI503" s="290"/>
      <c r="ANJ503" s="290"/>
      <c r="ANK503" s="290"/>
      <c r="ANL503" s="290"/>
      <c r="ANM503" s="290"/>
      <c r="ANN503" s="290"/>
      <c r="ANO503" s="290"/>
      <c r="ANP503" s="290"/>
      <c r="ANQ503" s="290"/>
      <c r="ANR503" s="290"/>
      <c r="ANS503" s="290"/>
      <c r="ANT503" s="290"/>
      <c r="ANU503" s="290"/>
      <c r="ANV503" s="290"/>
      <c r="ANW503" s="290"/>
      <c r="ANX503" s="290"/>
      <c r="ANY503" s="290"/>
      <c r="ANZ503" s="290"/>
      <c r="AOA503" s="290"/>
      <c r="AOB503" s="290"/>
      <c r="AOC503" s="290"/>
      <c r="AOD503" s="290"/>
      <c r="AOE503" s="290"/>
      <c r="AOF503" s="290"/>
      <c r="AOG503" s="290"/>
      <c r="AOH503" s="290"/>
      <c r="AOI503" s="290"/>
      <c r="AOJ503" s="290"/>
      <c r="AOK503" s="290"/>
      <c r="AOL503" s="290"/>
      <c r="AOM503" s="290"/>
      <c r="AON503" s="290"/>
      <c r="AOO503" s="290"/>
      <c r="AOP503" s="290"/>
      <c r="AOQ503" s="290"/>
      <c r="AOR503" s="290"/>
      <c r="AOS503" s="290"/>
      <c r="AOT503" s="290"/>
      <c r="AOU503" s="290"/>
      <c r="AOV503" s="290"/>
      <c r="AOW503" s="290"/>
      <c r="AOX503" s="290"/>
      <c r="AOY503" s="290"/>
      <c r="AOZ503" s="290"/>
      <c r="APA503" s="290"/>
      <c r="APB503" s="290"/>
      <c r="APC503" s="290"/>
      <c r="APD503" s="290"/>
      <c r="APE503" s="290"/>
      <c r="APF503" s="290"/>
      <c r="APG503" s="290"/>
      <c r="APH503" s="290"/>
      <c r="API503" s="290"/>
      <c r="APJ503" s="290"/>
      <c r="APK503" s="290"/>
      <c r="APL503" s="290"/>
      <c r="APM503" s="290"/>
      <c r="APN503" s="290"/>
      <c r="APO503" s="290"/>
      <c r="APP503" s="290"/>
      <c r="APQ503" s="290"/>
      <c r="APR503" s="290"/>
      <c r="APS503" s="290"/>
      <c r="APT503" s="290"/>
      <c r="APU503" s="290"/>
      <c r="APV503" s="290"/>
      <c r="APW503" s="290"/>
      <c r="APX503" s="290"/>
      <c r="APY503" s="290"/>
      <c r="APZ503" s="290"/>
      <c r="AQA503" s="290"/>
      <c r="AQB503" s="290"/>
      <c r="AQC503" s="290"/>
      <c r="AQD503" s="290"/>
      <c r="AQE503" s="290"/>
      <c r="AQF503" s="290"/>
      <c r="AQG503" s="290"/>
      <c r="AQH503" s="290"/>
      <c r="AQI503" s="290"/>
      <c r="AQJ503" s="290"/>
      <c r="AQK503" s="290"/>
      <c r="AQL503" s="290"/>
      <c r="AQM503" s="290"/>
      <c r="AQN503" s="290"/>
      <c r="AQO503" s="290"/>
      <c r="AQP503" s="290"/>
      <c r="AQQ503" s="290"/>
      <c r="AQR503" s="290"/>
      <c r="AQS503" s="290"/>
      <c r="AQT503" s="290"/>
      <c r="AQU503" s="290"/>
      <c r="AQV503" s="290"/>
      <c r="AQW503" s="290"/>
      <c r="AQX503" s="290"/>
      <c r="AQY503" s="290"/>
      <c r="AQZ503" s="290"/>
      <c r="ARA503" s="290"/>
      <c r="ARB503" s="290"/>
      <c r="ARC503" s="290"/>
      <c r="ARD503" s="290"/>
      <c r="ARE503" s="290"/>
      <c r="ARF503" s="290"/>
      <c r="ARG503" s="290"/>
      <c r="ARH503" s="290"/>
      <c r="ARI503" s="290"/>
      <c r="ARJ503" s="290"/>
      <c r="ARK503" s="290"/>
      <c r="ARL503" s="290"/>
      <c r="ARM503" s="290"/>
      <c r="ARN503" s="290"/>
      <c r="ARO503" s="290"/>
      <c r="ARP503" s="290"/>
      <c r="ARQ503" s="290"/>
      <c r="ARR503" s="290"/>
      <c r="ARS503" s="290"/>
      <c r="ART503" s="290"/>
      <c r="ARU503" s="290"/>
      <c r="ARV503" s="290"/>
      <c r="ARW503" s="290"/>
      <c r="ARX503" s="290"/>
      <c r="ARY503" s="290"/>
      <c r="ARZ503" s="290"/>
      <c r="ASA503" s="290"/>
      <c r="ASB503" s="290"/>
      <c r="ASC503" s="290"/>
      <c r="ASD503" s="290"/>
      <c r="ASE503" s="290"/>
      <c r="ASF503" s="290"/>
      <c r="ASG503" s="290"/>
      <c r="ASH503" s="290"/>
      <c r="ASI503" s="290"/>
      <c r="ASJ503" s="290"/>
      <c r="ASK503" s="290"/>
      <c r="ASL503" s="290"/>
      <c r="ASM503" s="290"/>
      <c r="ASN503" s="290"/>
      <c r="ASO503" s="290"/>
      <c r="ASP503" s="290"/>
      <c r="ASQ503" s="290"/>
      <c r="ASR503" s="290"/>
      <c r="ASS503" s="290"/>
      <c r="AST503" s="290"/>
      <c r="ASU503" s="290"/>
      <c r="ASV503" s="290"/>
      <c r="ASW503" s="290"/>
      <c r="ASX503" s="290"/>
      <c r="ASY503" s="290"/>
      <c r="ASZ503" s="290"/>
      <c r="ATA503" s="290"/>
      <c r="ATB503" s="290"/>
      <c r="ATC503" s="290"/>
      <c r="ATD503" s="290"/>
      <c r="ATE503" s="290"/>
      <c r="ATF503" s="290"/>
      <c r="ATG503" s="290"/>
      <c r="ATH503" s="290"/>
      <c r="ATI503" s="290"/>
      <c r="ATJ503" s="290"/>
      <c r="ATK503" s="290"/>
      <c r="ATL503" s="290"/>
      <c r="ATM503" s="290"/>
      <c r="ATN503" s="290"/>
      <c r="ATO503" s="290"/>
      <c r="ATP503" s="290"/>
      <c r="ATQ503" s="290"/>
      <c r="ATR503" s="290"/>
      <c r="ATS503" s="290"/>
      <c r="ATT503" s="290"/>
      <c r="ATU503" s="290"/>
      <c r="ATV503" s="290"/>
      <c r="ATW503" s="290"/>
      <c r="ATX503" s="290"/>
      <c r="ATY503" s="290"/>
      <c r="ATZ503" s="290"/>
      <c r="AUA503" s="290"/>
      <c r="AUB503" s="290"/>
      <c r="AUC503" s="290"/>
      <c r="AUD503" s="290"/>
      <c r="AUE503" s="290"/>
      <c r="AUF503" s="290"/>
      <c r="AUG503" s="290"/>
      <c r="AUH503" s="290"/>
      <c r="AUI503" s="290"/>
      <c r="AUJ503" s="290"/>
      <c r="AUK503" s="290"/>
      <c r="AUL503" s="290"/>
      <c r="AUM503" s="290"/>
      <c r="AUN503" s="290"/>
      <c r="AUO503" s="290"/>
      <c r="AUP503" s="290"/>
      <c r="AUQ503" s="290"/>
      <c r="AUR503" s="290"/>
      <c r="AUS503" s="290"/>
      <c r="AUT503" s="290"/>
      <c r="AUU503" s="290"/>
      <c r="AUV503" s="290"/>
      <c r="AUW503" s="290"/>
      <c r="AUX503" s="290"/>
      <c r="AUY503" s="290"/>
      <c r="AUZ503" s="290"/>
      <c r="AVA503" s="290"/>
      <c r="AVB503" s="290"/>
      <c r="AVC503" s="290"/>
      <c r="AVD503" s="290"/>
      <c r="AVE503" s="290"/>
      <c r="AVF503" s="290"/>
      <c r="AVG503" s="290"/>
      <c r="AVH503" s="290"/>
      <c r="AVI503" s="290"/>
      <c r="AVJ503" s="290"/>
      <c r="AVK503" s="290"/>
      <c r="AVL503" s="290"/>
      <c r="AVM503" s="290"/>
      <c r="AVN503" s="290"/>
      <c r="AVO503" s="290"/>
      <c r="AVP503" s="290"/>
      <c r="AVQ503" s="290"/>
      <c r="AVR503" s="290"/>
      <c r="AVS503" s="290"/>
      <c r="AVT503" s="290"/>
      <c r="AVU503" s="290"/>
      <c r="AVV503" s="290"/>
      <c r="AVW503" s="290"/>
      <c r="AVX503" s="290"/>
      <c r="AVY503" s="290"/>
      <c r="AVZ503" s="290"/>
      <c r="AWA503" s="290"/>
      <c r="AWB503" s="290"/>
      <c r="AWC503" s="290"/>
      <c r="AWD503" s="290"/>
      <c r="AWE503" s="290"/>
      <c r="AWF503" s="290"/>
      <c r="AWG503" s="290"/>
      <c r="AWH503" s="290"/>
      <c r="AWI503" s="290"/>
      <c r="AWJ503" s="290"/>
      <c r="AWK503" s="290"/>
      <c r="AWL503" s="290"/>
      <c r="AWM503" s="290"/>
      <c r="AWN503" s="290"/>
      <c r="AWO503" s="290"/>
      <c r="AWP503" s="290"/>
      <c r="AWQ503" s="290"/>
      <c r="AWR503" s="290"/>
      <c r="AWS503" s="290"/>
      <c r="AWT503" s="290"/>
      <c r="AWU503" s="290"/>
      <c r="AWV503" s="290"/>
      <c r="AWW503" s="290"/>
      <c r="AWX503" s="290"/>
      <c r="AWY503" s="290"/>
      <c r="AWZ503" s="290"/>
      <c r="AXA503" s="290"/>
      <c r="AXB503" s="290"/>
      <c r="AXC503" s="290"/>
      <c r="AXD503" s="290"/>
      <c r="AXE503" s="290"/>
      <c r="AXF503" s="290"/>
      <c r="AXG503" s="290"/>
      <c r="AXH503" s="290"/>
      <c r="AXI503" s="290"/>
      <c r="AXJ503" s="290"/>
      <c r="AXK503" s="290"/>
      <c r="AXL503" s="290"/>
      <c r="AXM503" s="290"/>
      <c r="AXN503" s="290"/>
      <c r="AXO503" s="290"/>
      <c r="AXP503" s="290"/>
      <c r="AXQ503" s="290"/>
      <c r="AXR503" s="290"/>
      <c r="AXS503" s="290"/>
      <c r="AXT503" s="290"/>
      <c r="AXU503" s="290"/>
      <c r="AXV503" s="290"/>
      <c r="AXW503" s="290"/>
      <c r="AXX503" s="290"/>
      <c r="AXY503" s="290"/>
      <c r="AXZ503" s="290"/>
      <c r="AYA503" s="290"/>
      <c r="AYB503" s="290"/>
      <c r="AYC503" s="290"/>
      <c r="AYD503" s="290"/>
    </row>
    <row r="504" spans="1:1330" x14ac:dyDescent="0.35">
      <c r="A504" s="287"/>
      <c r="B504" s="287"/>
      <c r="C504" s="287"/>
      <c r="D504" s="388"/>
      <c r="E504" s="293"/>
      <c r="F504" s="389" t="str">
        <f>E503&amp;","&amp;I504</f>
        <v>70,Feb</v>
      </c>
      <c r="G504" s="287"/>
      <c r="H504" s="287"/>
      <c r="I504" s="316" t="s">
        <v>59</v>
      </c>
      <c r="J504" s="317">
        <v>47</v>
      </c>
      <c r="K504" s="317">
        <f t="shared" si="4052"/>
        <v>-12.954608093780678</v>
      </c>
      <c r="L504" s="354" t="e">
        <f t="shared" si="4053"/>
        <v>#VALUE!</v>
      </c>
      <c r="M504" s="354" t="e">
        <f>'Tilt Calculations'!N$20</f>
        <v>#VALUE!</v>
      </c>
      <c r="N504" s="354">
        <f>'Tilt Calculations'!J$20</f>
        <v>0</v>
      </c>
      <c r="O504" s="354">
        <f>'Tilt Calculations'!I$20</f>
        <v>0</v>
      </c>
      <c r="P504" s="354" t="e">
        <f>COS(RADIANS(βmax))+TAN(RADIANS(Φ))*COS(RADIANS(L501))*SIN(RADIANS(βmax))</f>
        <v>#N/A</v>
      </c>
      <c r="Q504" s="354" t="e">
        <f>COS(RADIANS(L504))*COS(RADIANS(βmax))+TAN(RADIANS(K504))*SIN(RADIANS(βmax))*COS(RADIANS(L501))</f>
        <v>#VALUE!</v>
      </c>
      <c r="R504" s="354" t="e">
        <f>SIN(RADIANS(βmax))*SIN(RADIANS(L501))/COS(RADIANS(Φ))</f>
        <v>#N/A</v>
      </c>
      <c r="S504" s="354" t="e">
        <f t="shared" si="4054"/>
        <v>#N/A</v>
      </c>
      <c r="T504" s="354" t="e">
        <f t="shared" si="4055"/>
        <v>#N/A</v>
      </c>
      <c r="U504" s="354" t="e">
        <f t="shared" si="4056"/>
        <v>#N/A</v>
      </c>
      <c r="V504" s="354" t="e">
        <f t="shared" si="4057"/>
        <v>#N/A</v>
      </c>
      <c r="W504" s="354" t="e">
        <f t="shared" si="4058"/>
        <v>#VALUE!</v>
      </c>
      <c r="X504" s="354" t="e">
        <f t="shared" si="4059"/>
        <v>#VALUE!</v>
      </c>
      <c r="Y504" s="354" t="e">
        <f t="shared" si="4060"/>
        <v>#VALUE!</v>
      </c>
      <c r="Z504" s="354" t="e">
        <f t="shared" si="4061"/>
        <v>#VALUE!</v>
      </c>
      <c r="AA504" s="355" t="e">
        <f t="shared" ref="AA504:AA514" si="4065">(1/(2*Y504))*(((X504*P504/2-Z504*Q504)*(T504-V504)*PI()/180)+((Z504*P504-X504*Q504)*(SIN(RADIANS(T504))-SIN(RADIANS(V504))))-(Z504*R504*(COS(RADIANS(T504))-COS(RADIANS(V504))))+((X504*P504/2)*(SIN(RADIANS(T504))*COS(RADIANS(T504))-SIN(RADIANS(V504))*COS(RADIANS(V504))))+((X504*R504/2)*(SIN(RADIANS(T504))^2-SIN(RADIANS(V504))^2)))</f>
        <v>#VALUE!</v>
      </c>
      <c r="AB504" s="355" t="e">
        <f t="shared" ref="AB504:AB514" si="4066">(1/(2*Y504))*(((X504*P504/2-Z504*Q504)*(T504+L504)*PI()/180)+((Z504*P504-X504*Q504)*(SIN(RADIANS(T504))-SIN(RADIANS(-L504))))-(Z504*R504*(COS(RADIANS(T504))-COS(RADIANS(-L504))))+((X504*P504/2)*(SIN(RADIANS(T504))*COS(RADIANS(T504))-SIN(RADIANS(-L504))*COS(RADIANS(-L504))))+((X504*R504/2)*(SIN(RADIANS(T504))^2-SIN(RADIANS(-L504))^2)))</f>
        <v>#VALUE!</v>
      </c>
      <c r="AC504" s="355" t="e">
        <f t="shared" ref="AC504:AC514" si="4067">(1/(2*Y504))*(((X504*P504/2-Z504*Q504)*(L504-V504)*PI()/180)+((Z504*P504-X504*Q504)*(SIN(RADIANS(L504))-SIN(RADIANS(V504))))-(Z504*R504*(COS(RADIANS(L504))-COS(RADIANS(V504))))+((X504*P504/2)*(SIN(RADIANS(L504))*COS(RADIANS(L504))-SIN(RADIANS(V504))*COS(RADIANS(V504))))+((X504*R504/2)*(SIN(RADIANS(L504))^2-SIN(RADIANS(V504))^2)))</f>
        <v>#VALUE!</v>
      </c>
      <c r="AD504" s="354" t="e">
        <f t="shared" si="4062"/>
        <v>#N/A</v>
      </c>
      <c r="AE504" s="354" t="e">
        <f t="shared" si="4063"/>
        <v>#N/A</v>
      </c>
      <c r="AF504" s="391" t="e">
        <f t="shared" si="4064"/>
        <v>#N/A</v>
      </c>
      <c r="AG504" s="357" t="e">
        <f>AF504*28</f>
        <v>#N/A</v>
      </c>
      <c r="AH504" s="287"/>
      <c r="AI504" s="287"/>
      <c r="AJ504" s="287"/>
      <c r="AK504" s="287"/>
      <c r="AL504" s="287"/>
      <c r="AM504" s="287"/>
      <c r="AN504" s="287"/>
      <c r="AO504" s="287"/>
      <c r="AP504" s="287"/>
      <c r="AQ504" s="287"/>
      <c r="AR504" s="287"/>
      <c r="AS504" s="287"/>
      <c r="AT504" s="287"/>
      <c r="AU504" s="287"/>
      <c r="AV504" s="287"/>
      <c r="AW504" s="287"/>
      <c r="AX504" s="287"/>
      <c r="AY504" s="287"/>
      <c r="AZ504" s="287"/>
      <c r="BA504" s="287"/>
      <c r="BB504" s="287"/>
      <c r="BC504" s="287"/>
      <c r="BD504" s="287"/>
      <c r="BE504" s="287"/>
      <c r="BF504" s="287"/>
      <c r="BG504" s="287"/>
      <c r="BH504" s="287"/>
      <c r="BI504" s="287"/>
      <c r="BJ504" s="287"/>
      <c r="BK504" s="287"/>
      <c r="BL504" s="287"/>
      <c r="BM504" s="287"/>
      <c r="BN504" s="287"/>
      <c r="BO504" s="287"/>
      <c r="BP504" s="287"/>
      <c r="BQ504" s="287"/>
      <c r="BR504" s="287"/>
      <c r="BS504" s="287"/>
      <c r="BT504" s="287"/>
      <c r="BU504" s="287"/>
      <c r="BV504" s="287"/>
      <c r="BW504" s="287"/>
      <c r="BX504" s="287"/>
      <c r="BY504" s="287"/>
      <c r="BZ504" s="287"/>
      <c r="CA504" s="287"/>
      <c r="CB504" s="287"/>
      <c r="CC504" s="287"/>
      <c r="CD504" s="287"/>
      <c r="CE504" s="287"/>
      <c r="CF504" s="287"/>
      <c r="CG504" s="287"/>
      <c r="CH504" s="287"/>
      <c r="CI504" s="287"/>
      <c r="CJ504" s="287"/>
      <c r="CK504" s="287"/>
      <c r="CL504" s="287"/>
      <c r="CM504" s="287"/>
      <c r="CN504" s="287"/>
      <c r="CO504" s="287"/>
      <c r="CP504" s="287"/>
      <c r="CQ504" s="287"/>
      <c r="CR504" s="287"/>
      <c r="CS504" s="287"/>
      <c r="CT504" s="287"/>
      <c r="CU504" s="287"/>
      <c r="CV504" s="287"/>
      <c r="CW504" s="287"/>
      <c r="CX504" s="287"/>
      <c r="CY504" s="287"/>
      <c r="CZ504" s="287"/>
      <c r="DA504" s="287"/>
      <c r="DB504" s="287"/>
      <c r="DC504" s="287"/>
      <c r="DD504" s="287"/>
      <c r="DE504" s="287"/>
      <c r="DF504" s="287"/>
      <c r="DG504" s="287"/>
      <c r="DH504" s="287"/>
      <c r="DI504" s="287"/>
      <c r="DJ504" s="287"/>
      <c r="DK504" s="287"/>
      <c r="DL504" s="287"/>
      <c r="DM504" s="287"/>
      <c r="DN504" s="287"/>
      <c r="DO504" s="287"/>
      <c r="DP504" s="287"/>
      <c r="DQ504" s="287"/>
      <c r="DR504" s="287"/>
      <c r="DS504" s="287"/>
      <c r="DT504" s="287"/>
      <c r="DU504" s="287"/>
      <c r="DV504" s="287"/>
      <c r="DW504" s="287"/>
      <c r="DX504" s="287"/>
      <c r="DY504" s="287"/>
      <c r="DZ504" s="287"/>
      <c r="EA504" s="287"/>
      <c r="EB504" s="287"/>
      <c r="EC504" s="287"/>
      <c r="ED504" s="287"/>
      <c r="EE504" s="287"/>
      <c r="EF504" s="287"/>
      <c r="EG504" s="287"/>
      <c r="EH504" s="287"/>
      <c r="EI504" s="287"/>
      <c r="EJ504" s="287"/>
      <c r="EK504" s="287"/>
      <c r="EL504" s="287"/>
      <c r="EM504" s="287"/>
      <c r="EN504" s="287"/>
      <c r="EO504" s="287"/>
      <c r="EP504" s="287"/>
      <c r="EQ504" s="287"/>
      <c r="ER504" s="287"/>
      <c r="ES504" s="287"/>
      <c r="ET504" s="287"/>
      <c r="EU504" s="287"/>
      <c r="EV504" s="287"/>
      <c r="EW504" s="287"/>
      <c r="EX504" s="287"/>
      <c r="EY504" s="287"/>
      <c r="EZ504" s="287"/>
      <c r="FA504" s="287"/>
      <c r="FB504" s="287"/>
      <c r="FC504" s="287"/>
      <c r="FD504" s="287"/>
      <c r="FE504" s="287"/>
      <c r="FF504" s="287"/>
      <c r="FG504" s="287"/>
      <c r="FH504" s="287"/>
      <c r="FI504" s="287"/>
      <c r="FJ504" s="287"/>
      <c r="FK504" s="287"/>
      <c r="FL504" s="287"/>
      <c r="FM504" s="287"/>
      <c r="FN504" s="287"/>
      <c r="FO504" s="287"/>
      <c r="FP504" s="287"/>
      <c r="FQ504" s="287"/>
      <c r="FR504" s="287"/>
      <c r="FS504" s="287"/>
      <c r="FT504" s="287"/>
      <c r="FU504" s="287"/>
      <c r="FV504" s="287"/>
      <c r="FW504" s="287"/>
      <c r="FX504" s="287"/>
      <c r="FY504" s="287"/>
      <c r="FZ504" s="287"/>
      <c r="GA504" s="287"/>
      <c r="GB504" s="287"/>
      <c r="GC504" s="287"/>
      <c r="GD504" s="287"/>
      <c r="GE504" s="287"/>
      <c r="GF504" s="287"/>
      <c r="GG504" s="287"/>
      <c r="GH504" s="287"/>
      <c r="GI504" s="287"/>
      <c r="GJ504" s="287"/>
      <c r="GK504" s="287"/>
      <c r="GL504" s="287"/>
      <c r="GM504" s="287"/>
      <c r="GN504" s="287"/>
      <c r="GO504" s="287"/>
      <c r="GP504" s="287"/>
      <c r="GQ504" s="287"/>
      <c r="GR504" s="287"/>
      <c r="GS504" s="287"/>
      <c r="GT504" s="287"/>
      <c r="GU504" s="287"/>
      <c r="GV504" s="287"/>
      <c r="GW504" s="287"/>
      <c r="GX504" s="287"/>
      <c r="GY504" s="287"/>
      <c r="GZ504" s="287"/>
      <c r="HA504" s="287"/>
      <c r="HB504" s="287"/>
      <c r="HC504" s="287"/>
      <c r="HD504" s="287"/>
      <c r="HE504" s="287"/>
      <c r="HF504" s="287"/>
      <c r="HG504" s="287"/>
      <c r="HH504" s="287"/>
      <c r="HI504" s="287"/>
      <c r="HJ504" s="287"/>
      <c r="HK504" s="287"/>
      <c r="HL504" s="287"/>
      <c r="HM504" s="287"/>
      <c r="HN504" s="287"/>
      <c r="HO504" s="287"/>
      <c r="HP504" s="287"/>
      <c r="HQ504" s="287"/>
      <c r="HR504" s="287"/>
      <c r="HS504" s="287"/>
      <c r="HT504" s="287"/>
      <c r="HU504" s="287"/>
      <c r="HV504" s="287"/>
      <c r="HW504" s="287"/>
      <c r="HX504" s="287"/>
      <c r="HY504" s="287"/>
      <c r="HZ504" s="287"/>
      <c r="IA504" s="287"/>
      <c r="IB504" s="287"/>
      <c r="IC504" s="287"/>
      <c r="ID504" s="287"/>
      <c r="IE504" s="287"/>
      <c r="IF504" s="287"/>
      <c r="IG504" s="287"/>
      <c r="IH504" s="287"/>
      <c r="II504" s="287"/>
      <c r="IJ504" s="287"/>
      <c r="IK504" s="287"/>
      <c r="IL504" s="287"/>
      <c r="IM504" s="287"/>
      <c r="IN504" s="287"/>
      <c r="IO504" s="287"/>
      <c r="IP504" s="287"/>
      <c r="IQ504" s="287"/>
      <c r="IR504" s="287"/>
      <c r="IS504" s="287"/>
      <c r="IT504" s="287"/>
      <c r="IU504" s="287"/>
      <c r="IV504" s="287"/>
      <c r="IW504" s="287"/>
      <c r="IX504" s="287"/>
      <c r="IY504" s="287"/>
      <c r="IZ504" s="287"/>
      <c r="JA504" s="287"/>
      <c r="JB504" s="287"/>
      <c r="JC504" s="287"/>
      <c r="JD504" s="287"/>
      <c r="JE504" s="287"/>
      <c r="JF504" s="287"/>
      <c r="JG504" s="287"/>
      <c r="JH504" s="287"/>
      <c r="JI504" s="287"/>
      <c r="JJ504" s="287"/>
      <c r="JK504" s="287"/>
      <c r="JL504" s="287"/>
      <c r="JM504" s="287"/>
      <c r="JN504" s="287"/>
      <c r="JO504" s="287"/>
      <c r="JP504" s="287"/>
      <c r="JQ504" s="287"/>
      <c r="JR504" s="287"/>
      <c r="JS504" s="287"/>
      <c r="JT504" s="287"/>
      <c r="JU504" s="287"/>
      <c r="JV504" s="287"/>
      <c r="JW504" s="287"/>
      <c r="JX504" s="287"/>
      <c r="JY504" s="287"/>
      <c r="JZ504" s="287"/>
      <c r="KA504" s="287"/>
      <c r="KB504" s="287"/>
      <c r="KC504" s="287"/>
      <c r="KD504" s="287"/>
      <c r="KE504" s="287"/>
      <c r="KF504" s="287"/>
      <c r="KG504" s="287"/>
      <c r="KH504" s="287"/>
      <c r="KI504" s="287"/>
      <c r="KJ504" s="287"/>
      <c r="KK504" s="287"/>
      <c r="KL504" s="287"/>
      <c r="KM504" s="287"/>
      <c r="KN504" s="287"/>
      <c r="KO504" s="287"/>
      <c r="KP504" s="287"/>
      <c r="KQ504" s="287"/>
      <c r="KR504" s="287"/>
      <c r="KS504" s="287"/>
      <c r="KT504" s="287"/>
      <c r="KU504" s="287"/>
      <c r="KV504" s="287"/>
      <c r="KW504" s="287"/>
      <c r="KX504" s="287"/>
      <c r="KY504" s="287"/>
      <c r="KZ504" s="287"/>
      <c r="LA504" s="287"/>
      <c r="LB504" s="287"/>
      <c r="LC504" s="287"/>
      <c r="LD504" s="287"/>
      <c r="LE504" s="287"/>
      <c r="LF504" s="287"/>
      <c r="LG504" s="287"/>
      <c r="LH504" s="287"/>
      <c r="LI504" s="287"/>
      <c r="LJ504" s="287"/>
      <c r="LK504" s="287"/>
      <c r="LL504" s="287"/>
      <c r="LM504" s="287"/>
      <c r="LN504" s="287"/>
      <c r="LO504" s="287"/>
      <c r="LP504" s="287"/>
      <c r="LQ504" s="287"/>
      <c r="LR504" s="287"/>
      <c r="LS504" s="287"/>
      <c r="LT504" s="287"/>
      <c r="LU504" s="287"/>
      <c r="LV504" s="287"/>
      <c r="LW504" s="287"/>
      <c r="LX504" s="287"/>
      <c r="LY504" s="287"/>
      <c r="LZ504" s="287"/>
      <c r="MA504" s="287"/>
      <c r="MB504" s="287"/>
      <c r="MC504" s="287"/>
      <c r="MD504" s="287"/>
      <c r="ME504" s="287"/>
      <c r="MF504" s="287"/>
      <c r="MG504" s="287"/>
      <c r="MH504" s="287"/>
      <c r="MI504" s="287"/>
      <c r="MJ504" s="287"/>
      <c r="MK504" s="287"/>
      <c r="ML504" s="287"/>
      <c r="MM504" s="287"/>
      <c r="MN504" s="287"/>
      <c r="MO504" s="287"/>
      <c r="MP504" s="287"/>
      <c r="MQ504" s="287"/>
      <c r="MR504" s="287"/>
      <c r="MS504" s="287"/>
      <c r="MT504" s="287"/>
      <c r="MU504" s="287"/>
      <c r="MV504" s="287"/>
      <c r="MW504" s="287"/>
      <c r="MX504" s="287"/>
      <c r="MY504" s="287"/>
      <c r="MZ504" s="287"/>
      <c r="NA504" s="287"/>
      <c r="NB504" s="287"/>
      <c r="NC504" s="287"/>
      <c r="ND504" s="287"/>
      <c r="NE504" s="287"/>
      <c r="NF504" s="287"/>
      <c r="NG504" s="287"/>
      <c r="NH504" s="287"/>
      <c r="NI504" s="287"/>
      <c r="NJ504" s="287"/>
      <c r="NK504" s="287"/>
      <c r="NL504" s="287"/>
      <c r="NM504" s="287"/>
      <c r="NN504" s="287"/>
      <c r="NO504" s="287"/>
      <c r="NP504" s="287"/>
      <c r="NQ504" s="287"/>
      <c r="NR504" s="287"/>
      <c r="NS504" s="287"/>
      <c r="NT504" s="287"/>
      <c r="NU504" s="287"/>
      <c r="NV504" s="287"/>
      <c r="NW504" s="287"/>
      <c r="NX504" s="287"/>
      <c r="NY504" s="287"/>
      <c r="NZ504" s="287"/>
      <c r="OA504" s="287"/>
      <c r="OB504" s="287"/>
      <c r="OC504" s="287"/>
      <c r="OD504" s="287"/>
      <c r="OE504" s="287"/>
      <c r="OF504" s="287"/>
      <c r="OG504" s="287"/>
      <c r="OH504" s="287"/>
      <c r="OI504" s="287"/>
      <c r="OJ504" s="287"/>
      <c r="OK504" s="287"/>
      <c r="OL504" s="287"/>
      <c r="OM504" s="287"/>
      <c r="ON504" s="287"/>
      <c r="OO504" s="287"/>
      <c r="OP504" s="287"/>
      <c r="OQ504" s="287"/>
      <c r="OR504" s="287"/>
      <c r="OS504" s="287"/>
      <c r="OT504" s="287"/>
      <c r="OU504" s="287"/>
      <c r="OV504" s="287"/>
      <c r="OW504" s="287"/>
      <c r="OX504" s="287"/>
      <c r="OY504" s="287"/>
      <c r="OZ504" s="287"/>
      <c r="PA504" s="287"/>
      <c r="PB504" s="287"/>
      <c r="PC504" s="287"/>
      <c r="PD504" s="287"/>
      <c r="PE504" s="287"/>
      <c r="PF504" s="287"/>
      <c r="PG504" s="287"/>
      <c r="PH504" s="287"/>
      <c r="PI504" s="287"/>
      <c r="PJ504" s="287"/>
      <c r="PK504" s="287"/>
      <c r="PL504" s="287"/>
      <c r="PM504" s="287"/>
      <c r="PN504" s="287"/>
      <c r="PO504" s="287"/>
      <c r="PP504" s="287"/>
      <c r="PQ504" s="287"/>
      <c r="PR504" s="287"/>
      <c r="PS504" s="287"/>
      <c r="PT504" s="287"/>
      <c r="PU504" s="287"/>
      <c r="PV504" s="287"/>
      <c r="PW504" s="287"/>
      <c r="PX504" s="287"/>
      <c r="PY504" s="287"/>
      <c r="PZ504" s="287"/>
      <c r="QA504" s="287"/>
      <c r="QB504" s="287"/>
      <c r="QC504" s="287"/>
      <c r="QD504" s="287"/>
      <c r="QE504" s="287"/>
      <c r="QF504" s="287"/>
      <c r="QG504" s="287"/>
      <c r="QH504" s="287"/>
      <c r="QI504" s="287"/>
      <c r="QJ504" s="287"/>
      <c r="QK504" s="287"/>
      <c r="QL504" s="287"/>
      <c r="QM504" s="287"/>
      <c r="QN504" s="287"/>
      <c r="QO504" s="287"/>
      <c r="QP504" s="287"/>
      <c r="QQ504" s="287"/>
      <c r="QR504" s="287"/>
      <c r="QS504" s="287"/>
      <c r="QT504" s="287"/>
      <c r="QU504" s="287"/>
      <c r="QV504" s="287"/>
      <c r="QW504" s="287"/>
      <c r="QX504" s="287"/>
      <c r="QY504" s="287"/>
      <c r="QZ504" s="287"/>
      <c r="RA504" s="287"/>
      <c r="RB504" s="287"/>
      <c r="RC504" s="287"/>
      <c r="RD504" s="287"/>
      <c r="RE504" s="287"/>
      <c r="RF504" s="287"/>
      <c r="RG504" s="287"/>
      <c r="RH504" s="287"/>
      <c r="RI504" s="287"/>
      <c r="RJ504" s="287"/>
      <c r="RK504" s="287"/>
      <c r="RL504" s="287"/>
      <c r="RM504" s="287"/>
      <c r="RN504" s="287"/>
      <c r="RO504" s="287"/>
      <c r="RP504" s="287"/>
      <c r="RQ504" s="287"/>
      <c r="RR504" s="287"/>
      <c r="RS504" s="287"/>
      <c r="RT504" s="287"/>
      <c r="RU504" s="287"/>
      <c r="RV504" s="287"/>
      <c r="RW504" s="287"/>
      <c r="RX504" s="287"/>
      <c r="RY504" s="287"/>
      <c r="RZ504" s="287"/>
      <c r="SA504" s="287"/>
      <c r="SB504" s="287"/>
      <c r="SC504" s="287"/>
      <c r="SD504" s="287"/>
      <c r="SE504" s="287"/>
      <c r="SF504" s="287"/>
      <c r="SG504" s="287"/>
      <c r="SH504" s="287"/>
      <c r="SI504" s="287"/>
      <c r="SJ504" s="287"/>
      <c r="SK504" s="287"/>
      <c r="SL504" s="287"/>
      <c r="SM504" s="287"/>
      <c r="SN504" s="287"/>
      <c r="SO504" s="287"/>
      <c r="SP504" s="287"/>
      <c r="SQ504" s="287"/>
      <c r="SR504" s="287"/>
      <c r="SS504" s="287"/>
      <c r="ST504" s="287"/>
      <c r="SU504" s="287"/>
      <c r="SV504" s="287"/>
      <c r="SW504" s="287"/>
      <c r="SX504" s="287"/>
      <c r="SY504" s="287"/>
      <c r="SZ504" s="287"/>
      <c r="TA504" s="287"/>
      <c r="TB504" s="287"/>
      <c r="TC504" s="287"/>
      <c r="TD504" s="287"/>
      <c r="TE504" s="287"/>
      <c r="TF504" s="287"/>
      <c r="TG504" s="287"/>
      <c r="TH504" s="287"/>
      <c r="TI504" s="287"/>
      <c r="TJ504" s="287"/>
      <c r="TK504" s="287"/>
      <c r="TL504" s="287"/>
      <c r="TM504" s="287"/>
      <c r="TN504" s="287"/>
      <c r="TO504" s="287"/>
      <c r="TP504" s="287"/>
      <c r="TQ504" s="287"/>
      <c r="TR504" s="287"/>
      <c r="TS504" s="287"/>
      <c r="TT504" s="287"/>
      <c r="TU504" s="287"/>
      <c r="TV504" s="287"/>
      <c r="TW504" s="287"/>
      <c r="TX504" s="287"/>
      <c r="TY504" s="287"/>
      <c r="TZ504" s="287"/>
      <c r="UA504" s="287"/>
      <c r="UB504" s="287"/>
      <c r="UC504" s="287"/>
      <c r="UD504" s="287"/>
      <c r="UE504" s="287"/>
      <c r="UF504" s="287"/>
      <c r="UG504" s="287"/>
      <c r="UH504" s="287"/>
      <c r="UI504" s="287"/>
      <c r="UJ504" s="287"/>
      <c r="UK504" s="287"/>
      <c r="UL504" s="287"/>
      <c r="UM504" s="287"/>
      <c r="UN504" s="287"/>
      <c r="UO504" s="287"/>
      <c r="UP504" s="287"/>
      <c r="UQ504" s="287"/>
      <c r="UR504" s="287"/>
      <c r="US504" s="287"/>
      <c r="UT504" s="287"/>
      <c r="UU504" s="287"/>
      <c r="UV504" s="287"/>
      <c r="UW504" s="287"/>
      <c r="UX504" s="287"/>
      <c r="UY504" s="287"/>
      <c r="UZ504" s="287"/>
      <c r="VA504" s="287"/>
      <c r="VB504" s="287"/>
      <c r="VC504" s="287"/>
      <c r="VD504" s="287"/>
      <c r="VE504" s="287"/>
      <c r="VF504" s="287"/>
      <c r="VG504" s="287"/>
      <c r="VH504" s="287"/>
      <c r="VI504" s="287"/>
      <c r="VJ504" s="287"/>
      <c r="VK504" s="287"/>
      <c r="VL504" s="287"/>
      <c r="VM504" s="287"/>
      <c r="VN504" s="287"/>
      <c r="VO504" s="287"/>
      <c r="VP504" s="287"/>
      <c r="VQ504" s="287"/>
      <c r="VR504" s="287"/>
      <c r="VS504" s="287"/>
      <c r="VT504" s="287"/>
      <c r="VU504" s="287"/>
      <c r="VV504" s="287"/>
      <c r="VW504" s="287"/>
      <c r="VX504" s="287"/>
      <c r="VY504" s="287"/>
      <c r="VZ504" s="287"/>
      <c r="WA504" s="287"/>
      <c r="WB504" s="287"/>
      <c r="WC504" s="287"/>
      <c r="WD504" s="287"/>
      <c r="WE504" s="287"/>
      <c r="WF504" s="287"/>
      <c r="WG504" s="287"/>
      <c r="WH504" s="287"/>
      <c r="WI504" s="287"/>
      <c r="WJ504" s="287"/>
      <c r="WK504" s="287"/>
      <c r="WL504" s="287"/>
      <c r="WM504" s="287"/>
      <c r="WN504" s="287"/>
      <c r="WO504" s="287"/>
      <c r="WP504" s="287"/>
      <c r="WQ504" s="287"/>
      <c r="WR504" s="287"/>
      <c r="WS504" s="287"/>
      <c r="WT504" s="287"/>
      <c r="WU504" s="287"/>
      <c r="WV504" s="287"/>
      <c r="WW504" s="287"/>
      <c r="WX504" s="287"/>
      <c r="WY504" s="287"/>
      <c r="WZ504" s="287"/>
      <c r="XA504" s="287"/>
      <c r="XB504" s="287"/>
      <c r="XC504" s="287"/>
      <c r="XD504" s="287"/>
      <c r="XE504" s="287"/>
      <c r="XF504" s="287"/>
      <c r="XG504" s="287"/>
      <c r="XH504" s="287"/>
      <c r="XI504" s="287"/>
      <c r="XJ504" s="287"/>
      <c r="XK504" s="287"/>
      <c r="XL504" s="287"/>
      <c r="XM504" s="287"/>
      <c r="XN504" s="287"/>
      <c r="XO504" s="287"/>
      <c r="XP504" s="287"/>
      <c r="XQ504" s="287"/>
      <c r="XR504" s="287"/>
      <c r="XS504" s="287"/>
      <c r="XT504" s="287"/>
      <c r="XU504" s="287"/>
      <c r="XV504" s="287"/>
      <c r="XW504" s="287"/>
      <c r="XX504" s="287"/>
      <c r="XY504" s="287"/>
      <c r="XZ504" s="287"/>
      <c r="YA504" s="287"/>
      <c r="YB504" s="287"/>
      <c r="YC504" s="287"/>
      <c r="YD504" s="287"/>
      <c r="YE504" s="287"/>
      <c r="YF504" s="287"/>
      <c r="YG504" s="287"/>
      <c r="YH504" s="287"/>
      <c r="YI504" s="287"/>
      <c r="YJ504" s="287"/>
      <c r="YK504" s="287"/>
      <c r="YL504" s="287"/>
      <c r="YM504" s="287"/>
      <c r="YN504" s="287"/>
      <c r="YO504" s="287"/>
      <c r="YP504" s="287"/>
      <c r="YQ504" s="287"/>
      <c r="YR504" s="287"/>
      <c r="YS504" s="287"/>
      <c r="YT504" s="287"/>
      <c r="YU504" s="287"/>
      <c r="YV504" s="287"/>
      <c r="YW504" s="287"/>
      <c r="YX504" s="287"/>
      <c r="YY504" s="287"/>
      <c r="YZ504" s="287"/>
      <c r="ZA504" s="287"/>
      <c r="ZB504" s="287"/>
      <c r="ZC504" s="287"/>
      <c r="ZD504" s="287"/>
      <c r="ZE504" s="287"/>
      <c r="ZF504" s="287"/>
      <c r="ZG504" s="287"/>
      <c r="ZH504" s="287"/>
      <c r="ZI504" s="287"/>
      <c r="ZJ504" s="287"/>
      <c r="ZK504" s="287"/>
      <c r="ZL504" s="287"/>
      <c r="ZM504" s="287"/>
      <c r="ZN504" s="287"/>
      <c r="ZO504" s="287"/>
      <c r="ZP504" s="287"/>
      <c r="ZQ504" s="287"/>
      <c r="ZR504" s="287"/>
      <c r="ZS504" s="287"/>
      <c r="ZT504" s="287"/>
      <c r="ZU504" s="287"/>
      <c r="ZV504" s="287"/>
      <c r="ZW504" s="287"/>
      <c r="ZX504" s="287"/>
      <c r="ZY504" s="287"/>
      <c r="ZZ504" s="287"/>
      <c r="AAA504" s="287"/>
      <c r="AAB504" s="287"/>
      <c r="AAC504" s="287"/>
      <c r="AAD504" s="287"/>
      <c r="AAE504" s="287"/>
      <c r="AAF504" s="287"/>
      <c r="AAG504" s="287"/>
      <c r="AAH504" s="287"/>
      <c r="AAI504" s="287"/>
      <c r="AAJ504" s="287"/>
      <c r="AAK504" s="287"/>
      <c r="AAL504" s="287"/>
      <c r="AAM504" s="287"/>
      <c r="AAN504" s="287"/>
      <c r="AAO504" s="287"/>
      <c r="AAP504" s="287"/>
      <c r="AAQ504" s="287"/>
      <c r="AAR504" s="287"/>
      <c r="AAS504" s="287"/>
      <c r="AAT504" s="287"/>
      <c r="AAU504" s="287"/>
      <c r="AAV504" s="287"/>
      <c r="AAW504" s="287"/>
      <c r="AAX504" s="287"/>
      <c r="AAY504" s="287"/>
      <c r="AAZ504" s="287"/>
      <c r="ABA504" s="287"/>
      <c r="ABB504" s="287"/>
      <c r="ABC504" s="287"/>
      <c r="ABD504" s="287"/>
      <c r="ABE504" s="287"/>
      <c r="ABF504" s="287"/>
      <c r="ABG504" s="287"/>
      <c r="ABH504" s="287"/>
      <c r="ABI504" s="287"/>
      <c r="ABJ504" s="287"/>
      <c r="ABK504" s="287"/>
      <c r="ABL504" s="287"/>
      <c r="ABM504" s="287"/>
      <c r="ABN504" s="287"/>
      <c r="ABO504" s="287"/>
      <c r="ABP504" s="287"/>
      <c r="ABQ504" s="287"/>
      <c r="ABR504" s="287"/>
      <c r="ABS504" s="287"/>
      <c r="ABT504" s="287"/>
      <c r="ABU504" s="287"/>
      <c r="ABV504" s="287"/>
      <c r="ABW504" s="287"/>
      <c r="ABX504" s="287"/>
      <c r="ABY504" s="287"/>
      <c r="ABZ504" s="287"/>
      <c r="ACA504" s="287"/>
      <c r="ACB504" s="287"/>
      <c r="ACC504" s="287"/>
      <c r="ACD504" s="287"/>
      <c r="ACE504" s="287"/>
      <c r="ACF504" s="287"/>
      <c r="ACG504" s="287"/>
      <c r="ACH504" s="287"/>
      <c r="ACI504" s="287"/>
      <c r="ACJ504" s="287"/>
      <c r="ACK504" s="287"/>
      <c r="ACL504" s="287"/>
      <c r="ACM504" s="287"/>
      <c r="ACN504" s="287"/>
      <c r="ACO504" s="287"/>
      <c r="ACP504" s="287"/>
      <c r="ACQ504" s="287"/>
      <c r="ACR504" s="287"/>
      <c r="ACS504" s="287"/>
      <c r="ACT504" s="287"/>
      <c r="ACU504" s="287"/>
      <c r="ACV504" s="287"/>
      <c r="ACW504" s="287"/>
      <c r="ACX504" s="287"/>
      <c r="ACY504" s="287"/>
      <c r="ACZ504" s="287"/>
      <c r="ADA504" s="287"/>
      <c r="ADB504" s="287"/>
      <c r="ADC504" s="287"/>
      <c r="ADD504" s="287"/>
      <c r="ADE504" s="287"/>
      <c r="ADF504" s="287"/>
      <c r="ADG504" s="287"/>
      <c r="ADH504" s="287"/>
      <c r="ADI504" s="287"/>
      <c r="ADJ504" s="287"/>
      <c r="ADK504" s="287"/>
      <c r="ADL504" s="287"/>
      <c r="ADM504" s="287"/>
      <c r="ADN504" s="287"/>
      <c r="ADO504" s="287"/>
      <c r="ADP504" s="287"/>
      <c r="ADQ504" s="287"/>
      <c r="ADR504" s="287"/>
      <c r="ADS504" s="287"/>
      <c r="ADT504" s="287"/>
      <c r="ADU504" s="287"/>
      <c r="ADV504" s="287"/>
      <c r="ADW504" s="287"/>
      <c r="ADX504" s="287"/>
      <c r="ADY504" s="287"/>
      <c r="ADZ504" s="287"/>
      <c r="AEA504" s="287"/>
      <c r="AEB504" s="287"/>
      <c r="AEC504" s="287"/>
      <c r="AED504" s="287"/>
      <c r="AEE504" s="287"/>
      <c r="AEF504" s="290"/>
      <c r="AEG504" s="290"/>
      <c r="AEH504" s="290"/>
      <c r="AEI504" s="290"/>
      <c r="AEJ504" s="290"/>
      <c r="AEK504" s="290"/>
      <c r="AEL504" s="290"/>
      <c r="AEM504" s="290"/>
      <c r="AEN504" s="290"/>
      <c r="AEO504" s="290"/>
      <c r="AEP504" s="290"/>
      <c r="AEQ504" s="290"/>
      <c r="AER504" s="290"/>
      <c r="AES504" s="290"/>
      <c r="AET504" s="290"/>
      <c r="AEU504" s="290"/>
      <c r="AEV504" s="290"/>
      <c r="AEW504" s="290"/>
      <c r="AEX504" s="290"/>
      <c r="AEY504" s="290"/>
      <c r="AEZ504" s="290"/>
      <c r="AFA504" s="290"/>
      <c r="AFB504" s="290"/>
      <c r="AFC504" s="290"/>
      <c r="AFD504" s="290"/>
      <c r="AFE504" s="290"/>
      <c r="AFF504" s="290"/>
      <c r="AFG504" s="290"/>
      <c r="AFH504" s="290"/>
      <c r="AFI504" s="290"/>
      <c r="AFJ504" s="290"/>
      <c r="AFK504" s="290"/>
      <c r="AFL504" s="290"/>
      <c r="AFM504" s="290"/>
      <c r="AFN504" s="290"/>
      <c r="AFO504" s="290"/>
      <c r="AFP504" s="290"/>
      <c r="AFQ504" s="290"/>
      <c r="AFR504" s="290"/>
      <c r="AFS504" s="290"/>
      <c r="AFT504" s="290"/>
      <c r="AFU504" s="290"/>
      <c r="AFV504" s="290"/>
      <c r="AFW504" s="290"/>
      <c r="AFX504" s="290"/>
      <c r="AFY504" s="290"/>
      <c r="AFZ504" s="290"/>
      <c r="AGA504" s="290"/>
      <c r="AGB504" s="290"/>
      <c r="AGC504" s="290"/>
      <c r="AGD504" s="290"/>
      <c r="AGE504" s="290"/>
      <c r="AGF504" s="290"/>
      <c r="AGG504" s="290"/>
      <c r="AGH504" s="290"/>
      <c r="AGI504" s="290"/>
      <c r="AGJ504" s="290"/>
      <c r="AGK504" s="290"/>
      <c r="AGL504" s="290"/>
      <c r="AGM504" s="290"/>
      <c r="AGN504" s="290"/>
      <c r="AGO504" s="290"/>
      <c r="AGP504" s="290"/>
      <c r="AGQ504" s="290"/>
      <c r="AGR504" s="290"/>
      <c r="AGS504" s="290"/>
      <c r="AGT504" s="290"/>
      <c r="AGU504" s="290"/>
      <c r="AGV504" s="290"/>
      <c r="AGW504" s="290"/>
      <c r="AGX504" s="290"/>
      <c r="AGY504" s="290"/>
      <c r="AGZ504" s="290"/>
      <c r="AHA504" s="290"/>
      <c r="AHB504" s="290"/>
      <c r="AHC504" s="290"/>
      <c r="AHD504" s="290"/>
      <c r="AHE504" s="290"/>
      <c r="AHF504" s="290"/>
      <c r="AHG504" s="290"/>
      <c r="AHH504" s="290"/>
      <c r="AHI504" s="290"/>
      <c r="AHJ504" s="290"/>
      <c r="AHK504" s="290"/>
      <c r="AHL504" s="290"/>
      <c r="AHM504" s="290"/>
      <c r="AHN504" s="290"/>
      <c r="AHO504" s="290"/>
      <c r="AHP504" s="290"/>
      <c r="AHQ504" s="290"/>
      <c r="AHR504" s="290"/>
      <c r="AHS504" s="290"/>
      <c r="AHT504" s="290"/>
      <c r="AHU504" s="290"/>
      <c r="AHV504" s="290"/>
      <c r="AHW504" s="290"/>
      <c r="AHX504" s="290"/>
      <c r="AHY504" s="290"/>
      <c r="AHZ504" s="290"/>
      <c r="AIA504" s="290"/>
      <c r="AIB504" s="290"/>
      <c r="AIC504" s="290"/>
      <c r="AID504" s="290"/>
      <c r="AIE504" s="290"/>
      <c r="AIF504" s="290"/>
      <c r="AIG504" s="290"/>
      <c r="AIH504" s="290"/>
      <c r="AII504" s="290"/>
      <c r="AIJ504" s="290"/>
      <c r="AIK504" s="290"/>
      <c r="AIL504" s="290"/>
      <c r="AIM504" s="290"/>
      <c r="AIN504" s="290"/>
      <c r="AIO504" s="290"/>
      <c r="AIP504" s="290"/>
      <c r="AIQ504" s="290"/>
      <c r="AIR504" s="290"/>
      <c r="AIS504" s="290"/>
      <c r="AIT504" s="290"/>
      <c r="AIU504" s="290"/>
      <c r="AIV504" s="290"/>
      <c r="AIW504" s="290"/>
      <c r="AIX504" s="290"/>
      <c r="AIY504" s="290"/>
      <c r="AIZ504" s="290"/>
      <c r="AJA504" s="290"/>
      <c r="AJB504" s="290"/>
      <c r="AJC504" s="290"/>
      <c r="AJD504" s="290"/>
      <c r="AJE504" s="290"/>
      <c r="AJF504" s="290"/>
      <c r="AJG504" s="290"/>
      <c r="AJH504" s="290"/>
      <c r="AJI504" s="290"/>
      <c r="AJJ504" s="290"/>
      <c r="AJK504" s="290"/>
      <c r="AJL504" s="290"/>
      <c r="AJM504" s="290"/>
      <c r="AJN504" s="290"/>
      <c r="AJO504" s="290"/>
      <c r="AJP504" s="290"/>
      <c r="AJQ504" s="290"/>
      <c r="AJR504" s="290"/>
      <c r="AJS504" s="290"/>
      <c r="AJT504" s="290"/>
      <c r="AJU504" s="290"/>
      <c r="AJV504" s="290"/>
      <c r="AJW504" s="290"/>
      <c r="AJX504" s="290"/>
      <c r="AJY504" s="290"/>
      <c r="AJZ504" s="290"/>
      <c r="AKA504" s="290"/>
      <c r="AKB504" s="290"/>
      <c r="AKC504" s="290"/>
      <c r="AKD504" s="290"/>
      <c r="AKE504" s="290"/>
      <c r="AKF504" s="290"/>
      <c r="AKG504" s="290"/>
      <c r="AKH504" s="290"/>
      <c r="AKI504" s="290"/>
      <c r="AKJ504" s="290"/>
      <c r="AKK504" s="290"/>
      <c r="AKL504" s="290"/>
      <c r="AKM504" s="290"/>
      <c r="AKN504" s="290"/>
      <c r="AKO504" s="290"/>
      <c r="AKP504" s="290"/>
      <c r="AKQ504" s="290"/>
      <c r="AKR504" s="290"/>
      <c r="AKS504" s="290"/>
      <c r="AKT504" s="290"/>
      <c r="AKU504" s="290"/>
      <c r="AKV504" s="290"/>
      <c r="AKW504" s="290"/>
      <c r="AKX504" s="290"/>
      <c r="AKY504" s="290"/>
      <c r="AKZ504" s="290"/>
      <c r="ALA504" s="290"/>
      <c r="ALB504" s="290"/>
      <c r="ALC504" s="290"/>
      <c r="ALD504" s="290"/>
      <c r="ALE504" s="290"/>
      <c r="ALF504" s="290"/>
      <c r="ALG504" s="290"/>
      <c r="ALH504" s="290"/>
      <c r="ALI504" s="290"/>
      <c r="ALJ504" s="290"/>
      <c r="ALK504" s="290"/>
      <c r="ALL504" s="290"/>
      <c r="ALM504" s="290"/>
      <c r="ALN504" s="290"/>
      <c r="ALO504" s="290"/>
      <c r="ALP504" s="290"/>
      <c r="ALQ504" s="290"/>
      <c r="ALR504" s="290"/>
      <c r="ALS504" s="290"/>
      <c r="ALT504" s="290"/>
      <c r="ALU504" s="290"/>
      <c r="ALV504" s="290"/>
      <c r="ALW504" s="290"/>
      <c r="ALX504" s="290"/>
      <c r="ALY504" s="290"/>
      <c r="ALZ504" s="290"/>
      <c r="AMA504" s="290"/>
      <c r="AMB504" s="290"/>
      <c r="AMC504" s="290"/>
      <c r="AMD504" s="290"/>
      <c r="AME504" s="290"/>
      <c r="AMF504" s="290"/>
      <c r="AMG504" s="290"/>
      <c r="AMH504" s="290"/>
      <c r="AMI504" s="290"/>
      <c r="AMJ504" s="290"/>
      <c r="AMK504" s="290"/>
      <c r="AML504" s="290"/>
      <c r="AMM504" s="290"/>
      <c r="AMN504" s="290"/>
      <c r="AMO504" s="290"/>
      <c r="AMP504" s="290"/>
      <c r="AMQ504" s="290"/>
      <c r="AMR504" s="290"/>
      <c r="AMS504" s="290"/>
      <c r="AMT504" s="290"/>
      <c r="AMU504" s="290"/>
      <c r="AMV504" s="290"/>
      <c r="AMW504" s="290"/>
      <c r="AMX504" s="290"/>
      <c r="AMY504" s="290"/>
      <c r="AMZ504" s="290"/>
      <c r="ANA504" s="290"/>
      <c r="ANB504" s="290"/>
      <c r="ANC504" s="290"/>
      <c r="AND504" s="290"/>
      <c r="ANE504" s="290"/>
      <c r="ANF504" s="290"/>
      <c r="ANG504" s="290"/>
      <c r="ANH504" s="290"/>
      <c r="ANI504" s="290"/>
      <c r="ANJ504" s="290"/>
      <c r="ANK504" s="290"/>
      <c r="ANL504" s="290"/>
      <c r="ANM504" s="290"/>
      <c r="ANN504" s="290"/>
      <c r="ANO504" s="290"/>
      <c r="ANP504" s="290"/>
      <c r="ANQ504" s="290"/>
      <c r="ANR504" s="290"/>
      <c r="ANS504" s="290"/>
      <c r="ANT504" s="290"/>
      <c r="ANU504" s="290"/>
      <c r="ANV504" s="290"/>
      <c r="ANW504" s="290"/>
      <c r="ANX504" s="290"/>
      <c r="ANY504" s="290"/>
      <c r="ANZ504" s="290"/>
      <c r="AOA504" s="290"/>
      <c r="AOB504" s="290"/>
      <c r="AOC504" s="290"/>
      <c r="AOD504" s="290"/>
      <c r="AOE504" s="290"/>
      <c r="AOF504" s="290"/>
      <c r="AOG504" s="290"/>
      <c r="AOH504" s="290"/>
      <c r="AOI504" s="290"/>
      <c r="AOJ504" s="290"/>
      <c r="AOK504" s="290"/>
      <c r="AOL504" s="290"/>
      <c r="AOM504" s="290"/>
      <c r="AON504" s="290"/>
      <c r="AOO504" s="290"/>
      <c r="AOP504" s="290"/>
      <c r="AOQ504" s="290"/>
      <c r="AOR504" s="290"/>
      <c r="AOS504" s="290"/>
      <c r="AOT504" s="290"/>
      <c r="AOU504" s="290"/>
      <c r="AOV504" s="290"/>
      <c r="AOW504" s="290"/>
      <c r="AOX504" s="290"/>
      <c r="AOY504" s="290"/>
      <c r="AOZ504" s="290"/>
      <c r="APA504" s="290"/>
      <c r="APB504" s="290"/>
      <c r="APC504" s="290"/>
      <c r="APD504" s="290"/>
      <c r="APE504" s="290"/>
      <c r="APF504" s="290"/>
      <c r="APG504" s="290"/>
      <c r="APH504" s="290"/>
      <c r="API504" s="290"/>
      <c r="APJ504" s="290"/>
      <c r="APK504" s="290"/>
      <c r="APL504" s="290"/>
      <c r="APM504" s="290"/>
      <c r="APN504" s="290"/>
      <c r="APO504" s="290"/>
      <c r="APP504" s="290"/>
      <c r="APQ504" s="290"/>
      <c r="APR504" s="290"/>
      <c r="APS504" s="290"/>
      <c r="APT504" s="290"/>
      <c r="APU504" s="290"/>
      <c r="APV504" s="290"/>
      <c r="APW504" s="290"/>
      <c r="APX504" s="290"/>
      <c r="APY504" s="290"/>
      <c r="APZ504" s="290"/>
      <c r="AQA504" s="290"/>
      <c r="AQB504" s="290"/>
      <c r="AQC504" s="290"/>
      <c r="AQD504" s="290"/>
      <c r="AQE504" s="290"/>
      <c r="AQF504" s="290"/>
      <c r="AQG504" s="290"/>
      <c r="AQH504" s="290"/>
      <c r="AQI504" s="290"/>
      <c r="AQJ504" s="290"/>
      <c r="AQK504" s="290"/>
      <c r="AQL504" s="290"/>
      <c r="AQM504" s="290"/>
      <c r="AQN504" s="290"/>
      <c r="AQO504" s="290"/>
      <c r="AQP504" s="290"/>
      <c r="AQQ504" s="290"/>
      <c r="AQR504" s="290"/>
      <c r="AQS504" s="290"/>
      <c r="AQT504" s="290"/>
      <c r="AQU504" s="290"/>
      <c r="AQV504" s="290"/>
      <c r="AQW504" s="290"/>
      <c r="AQX504" s="290"/>
      <c r="AQY504" s="290"/>
      <c r="AQZ504" s="290"/>
      <c r="ARA504" s="290"/>
      <c r="ARB504" s="290"/>
      <c r="ARC504" s="290"/>
      <c r="ARD504" s="290"/>
      <c r="ARE504" s="290"/>
      <c r="ARF504" s="290"/>
      <c r="ARG504" s="290"/>
      <c r="ARH504" s="290"/>
      <c r="ARI504" s="290"/>
      <c r="ARJ504" s="290"/>
      <c r="ARK504" s="290"/>
      <c r="ARL504" s="290"/>
      <c r="ARM504" s="290"/>
      <c r="ARN504" s="290"/>
      <c r="ARO504" s="290"/>
      <c r="ARP504" s="290"/>
      <c r="ARQ504" s="290"/>
      <c r="ARR504" s="290"/>
      <c r="ARS504" s="290"/>
      <c r="ART504" s="290"/>
      <c r="ARU504" s="290"/>
      <c r="ARV504" s="290"/>
      <c r="ARW504" s="290"/>
      <c r="ARX504" s="290"/>
      <c r="ARY504" s="290"/>
      <c r="ARZ504" s="290"/>
      <c r="ASA504" s="290"/>
      <c r="ASB504" s="290"/>
      <c r="ASC504" s="290"/>
      <c r="ASD504" s="290"/>
      <c r="ASE504" s="290"/>
      <c r="ASF504" s="290"/>
      <c r="ASG504" s="290"/>
      <c r="ASH504" s="290"/>
      <c r="ASI504" s="290"/>
      <c r="ASJ504" s="290"/>
      <c r="ASK504" s="290"/>
      <c r="ASL504" s="290"/>
      <c r="ASM504" s="290"/>
      <c r="ASN504" s="290"/>
      <c r="ASO504" s="290"/>
      <c r="ASP504" s="290"/>
      <c r="ASQ504" s="290"/>
      <c r="ASR504" s="290"/>
      <c r="ASS504" s="290"/>
      <c r="AST504" s="290"/>
      <c r="ASU504" s="290"/>
      <c r="ASV504" s="290"/>
      <c r="ASW504" s="290"/>
      <c r="ASX504" s="290"/>
      <c r="ASY504" s="290"/>
      <c r="ASZ504" s="290"/>
      <c r="ATA504" s="290"/>
      <c r="ATB504" s="290"/>
      <c r="ATC504" s="290"/>
      <c r="ATD504" s="290"/>
      <c r="ATE504" s="290"/>
      <c r="ATF504" s="290"/>
      <c r="ATG504" s="290"/>
      <c r="ATH504" s="290"/>
      <c r="ATI504" s="290"/>
      <c r="ATJ504" s="290"/>
      <c r="ATK504" s="290"/>
      <c r="ATL504" s="290"/>
      <c r="ATM504" s="290"/>
      <c r="ATN504" s="290"/>
      <c r="ATO504" s="290"/>
      <c r="ATP504" s="290"/>
      <c r="ATQ504" s="290"/>
      <c r="ATR504" s="290"/>
      <c r="ATS504" s="290"/>
      <c r="ATT504" s="290"/>
      <c r="ATU504" s="290"/>
      <c r="ATV504" s="290"/>
      <c r="ATW504" s="290"/>
      <c r="ATX504" s="290"/>
      <c r="ATY504" s="290"/>
      <c r="ATZ504" s="290"/>
      <c r="AUA504" s="290"/>
      <c r="AUB504" s="290"/>
      <c r="AUC504" s="290"/>
      <c r="AUD504" s="290"/>
      <c r="AUE504" s="290"/>
      <c r="AUF504" s="290"/>
      <c r="AUG504" s="290"/>
      <c r="AUH504" s="290"/>
      <c r="AUI504" s="290"/>
      <c r="AUJ504" s="290"/>
      <c r="AUK504" s="290"/>
      <c r="AUL504" s="290"/>
      <c r="AUM504" s="290"/>
      <c r="AUN504" s="290"/>
      <c r="AUO504" s="290"/>
      <c r="AUP504" s="290"/>
      <c r="AUQ504" s="290"/>
      <c r="AUR504" s="290"/>
      <c r="AUS504" s="290"/>
      <c r="AUT504" s="290"/>
      <c r="AUU504" s="290"/>
      <c r="AUV504" s="290"/>
      <c r="AUW504" s="290"/>
      <c r="AUX504" s="290"/>
      <c r="AUY504" s="290"/>
      <c r="AUZ504" s="290"/>
      <c r="AVA504" s="290"/>
      <c r="AVB504" s="290"/>
      <c r="AVC504" s="290"/>
      <c r="AVD504" s="290"/>
      <c r="AVE504" s="290"/>
      <c r="AVF504" s="290"/>
      <c r="AVG504" s="290"/>
      <c r="AVH504" s="290"/>
      <c r="AVI504" s="290"/>
      <c r="AVJ504" s="290"/>
      <c r="AVK504" s="290"/>
      <c r="AVL504" s="290"/>
      <c r="AVM504" s="290"/>
      <c r="AVN504" s="290"/>
      <c r="AVO504" s="290"/>
      <c r="AVP504" s="290"/>
      <c r="AVQ504" s="290"/>
      <c r="AVR504" s="290"/>
      <c r="AVS504" s="290"/>
      <c r="AVT504" s="290"/>
      <c r="AVU504" s="290"/>
      <c r="AVV504" s="290"/>
      <c r="AVW504" s="290"/>
      <c r="AVX504" s="290"/>
      <c r="AVY504" s="290"/>
      <c r="AVZ504" s="290"/>
      <c r="AWA504" s="290"/>
      <c r="AWB504" s="290"/>
      <c r="AWC504" s="290"/>
      <c r="AWD504" s="290"/>
      <c r="AWE504" s="290"/>
      <c r="AWF504" s="290"/>
      <c r="AWG504" s="290"/>
      <c r="AWH504" s="290"/>
      <c r="AWI504" s="290"/>
      <c r="AWJ504" s="290"/>
      <c r="AWK504" s="290"/>
      <c r="AWL504" s="290"/>
      <c r="AWM504" s="290"/>
      <c r="AWN504" s="290"/>
      <c r="AWO504" s="290"/>
      <c r="AWP504" s="290"/>
      <c r="AWQ504" s="290"/>
      <c r="AWR504" s="290"/>
      <c r="AWS504" s="290"/>
      <c r="AWT504" s="290"/>
      <c r="AWU504" s="290"/>
      <c r="AWV504" s="290"/>
      <c r="AWW504" s="290"/>
      <c r="AWX504" s="290"/>
      <c r="AWY504" s="290"/>
      <c r="AWZ504" s="290"/>
      <c r="AXA504" s="290"/>
      <c r="AXB504" s="290"/>
      <c r="AXC504" s="290"/>
      <c r="AXD504" s="290"/>
      <c r="AXE504" s="290"/>
      <c r="AXF504" s="290"/>
      <c r="AXG504" s="290"/>
      <c r="AXH504" s="290"/>
      <c r="AXI504" s="290"/>
      <c r="AXJ504" s="290"/>
      <c r="AXK504" s="290"/>
      <c r="AXL504" s="290"/>
      <c r="AXM504" s="290"/>
      <c r="AXN504" s="290"/>
      <c r="AXO504" s="290"/>
      <c r="AXP504" s="290"/>
      <c r="AXQ504" s="290"/>
      <c r="AXR504" s="290"/>
      <c r="AXS504" s="290"/>
      <c r="AXT504" s="290"/>
      <c r="AXU504" s="290"/>
      <c r="AXV504" s="290"/>
      <c r="AXW504" s="290"/>
      <c r="AXX504" s="290"/>
      <c r="AXY504" s="290"/>
      <c r="AXZ504" s="290"/>
      <c r="AYA504" s="290"/>
      <c r="AYB504" s="290"/>
      <c r="AYC504" s="290"/>
      <c r="AYD504" s="290"/>
    </row>
    <row r="505" spans="1:1330" x14ac:dyDescent="0.35">
      <c r="A505" s="287"/>
      <c r="B505" s="287"/>
      <c r="C505" s="287"/>
      <c r="D505" s="388"/>
      <c r="E505" s="293"/>
      <c r="F505" s="389" t="str">
        <f>E503&amp;","&amp;I505</f>
        <v>70,Mar</v>
      </c>
      <c r="G505" s="287"/>
      <c r="H505" s="287"/>
      <c r="I505" s="316" t="s">
        <v>60</v>
      </c>
      <c r="J505" s="317">
        <v>75</v>
      </c>
      <c r="K505" s="317">
        <f t="shared" si="4052"/>
        <v>-2.4177348051423611</v>
      </c>
      <c r="L505" s="354" t="e">
        <f t="shared" si="4053"/>
        <v>#VALUE!</v>
      </c>
      <c r="M505" s="354" t="e">
        <f>'Tilt Calculations'!N$21</f>
        <v>#VALUE!</v>
      </c>
      <c r="N505" s="354">
        <f>'Tilt Calculations'!J$21</f>
        <v>0</v>
      </c>
      <c r="O505" s="354">
        <f>'Tilt Calculations'!I$21</f>
        <v>0</v>
      </c>
      <c r="P505" s="354" t="e">
        <f>COS(RADIANS(βmax))+TAN(RADIANS(Φ))*COS(RADIANS(L501))*SIN(RADIANS(βmax))</f>
        <v>#N/A</v>
      </c>
      <c r="Q505" s="354" t="e">
        <f>COS(RADIANS(L505))*COS(RADIANS(βmax))+TAN(RADIANS(K505))*SIN(RADIANS(βmax))*COS(RADIANS(L501))</f>
        <v>#VALUE!</v>
      </c>
      <c r="R505" s="354" t="e">
        <f>SIN(RADIANS(βmax))*SIN(RADIANS(L501))/COS(RADIANS(Φ))</f>
        <v>#N/A</v>
      </c>
      <c r="S505" s="354" t="e">
        <f t="shared" si="4054"/>
        <v>#N/A</v>
      </c>
      <c r="T505" s="354" t="e">
        <f t="shared" si="4055"/>
        <v>#N/A</v>
      </c>
      <c r="U505" s="354" t="e">
        <f t="shared" si="4056"/>
        <v>#N/A</v>
      </c>
      <c r="V505" s="354" t="e">
        <f t="shared" si="4057"/>
        <v>#N/A</v>
      </c>
      <c r="W505" s="354" t="e">
        <f t="shared" si="4058"/>
        <v>#VALUE!</v>
      </c>
      <c r="X505" s="354" t="e">
        <f t="shared" si="4059"/>
        <v>#VALUE!</v>
      </c>
      <c r="Y505" s="354" t="e">
        <f t="shared" si="4060"/>
        <v>#VALUE!</v>
      </c>
      <c r="Z505" s="354" t="e">
        <f t="shared" si="4061"/>
        <v>#VALUE!</v>
      </c>
      <c r="AA505" s="355" t="e">
        <f t="shared" si="4065"/>
        <v>#VALUE!</v>
      </c>
      <c r="AB505" s="355" t="e">
        <f t="shared" si="4066"/>
        <v>#VALUE!</v>
      </c>
      <c r="AC505" s="355" t="e">
        <f t="shared" si="4067"/>
        <v>#VALUE!</v>
      </c>
      <c r="AD505" s="354" t="e">
        <f t="shared" si="4062"/>
        <v>#N/A</v>
      </c>
      <c r="AE505" s="354" t="e">
        <f t="shared" si="4063"/>
        <v>#N/A</v>
      </c>
      <c r="AF505" s="391" t="e">
        <f t="shared" si="4064"/>
        <v>#N/A</v>
      </c>
      <c r="AG505" s="357" t="e">
        <f>AF505*31</f>
        <v>#N/A</v>
      </c>
      <c r="AH505" s="287"/>
      <c r="AI505" s="287"/>
      <c r="AJ505" s="287"/>
      <c r="AK505" s="287"/>
      <c r="AL505" s="287"/>
      <c r="AM505" s="287"/>
      <c r="AN505" s="287"/>
      <c r="AO505" s="287"/>
      <c r="AP505" s="287"/>
      <c r="AQ505" s="287"/>
      <c r="AR505" s="287"/>
      <c r="AS505" s="287"/>
      <c r="AT505" s="287"/>
      <c r="AU505" s="287"/>
      <c r="AV505" s="287"/>
      <c r="AW505" s="287"/>
      <c r="AX505" s="287"/>
      <c r="AY505" s="287"/>
      <c r="AZ505" s="287"/>
      <c r="BA505" s="287"/>
      <c r="BB505" s="287"/>
      <c r="BC505" s="287"/>
      <c r="BD505" s="287"/>
      <c r="BE505" s="287"/>
      <c r="BF505" s="287"/>
      <c r="BG505" s="287"/>
      <c r="BH505" s="287"/>
      <c r="BI505" s="287"/>
      <c r="BJ505" s="287"/>
      <c r="BK505" s="287"/>
      <c r="BL505" s="287"/>
      <c r="BM505" s="287"/>
      <c r="BN505" s="287"/>
      <c r="BO505" s="287"/>
      <c r="BP505" s="287"/>
      <c r="BQ505" s="287"/>
      <c r="BR505" s="287"/>
      <c r="BS505" s="287"/>
      <c r="BT505" s="287"/>
      <c r="BU505" s="287"/>
      <c r="BV505" s="287"/>
      <c r="BW505" s="287"/>
      <c r="BX505" s="287"/>
      <c r="BY505" s="287"/>
      <c r="BZ505" s="287"/>
      <c r="CA505" s="287"/>
      <c r="CB505" s="287"/>
      <c r="CC505" s="287"/>
      <c r="CD505" s="287"/>
      <c r="CE505" s="287"/>
      <c r="CF505" s="287"/>
      <c r="CG505" s="287"/>
      <c r="CH505" s="287"/>
      <c r="CI505" s="287"/>
      <c r="CJ505" s="287"/>
      <c r="CK505" s="287"/>
      <c r="CL505" s="287"/>
      <c r="CM505" s="287"/>
      <c r="CN505" s="287"/>
      <c r="CO505" s="287"/>
      <c r="CP505" s="287"/>
      <c r="CQ505" s="287"/>
      <c r="CR505" s="287"/>
      <c r="CS505" s="287"/>
      <c r="CT505" s="287"/>
      <c r="CU505" s="287"/>
      <c r="CV505" s="287"/>
      <c r="CW505" s="287"/>
      <c r="CX505" s="287"/>
      <c r="CY505" s="287"/>
      <c r="CZ505" s="287"/>
      <c r="DA505" s="287"/>
      <c r="DB505" s="287"/>
      <c r="DC505" s="287"/>
      <c r="DD505" s="287"/>
      <c r="DE505" s="287"/>
      <c r="DF505" s="287"/>
      <c r="DG505" s="287"/>
      <c r="DH505" s="287"/>
      <c r="DI505" s="287"/>
      <c r="DJ505" s="287"/>
      <c r="DK505" s="287"/>
      <c r="DL505" s="287"/>
      <c r="DM505" s="287"/>
      <c r="DN505" s="287"/>
      <c r="DO505" s="287"/>
      <c r="DP505" s="287"/>
      <c r="DQ505" s="287"/>
      <c r="DR505" s="287"/>
      <c r="DS505" s="287"/>
      <c r="DT505" s="287"/>
      <c r="DU505" s="287"/>
      <c r="DV505" s="287"/>
      <c r="DW505" s="287"/>
      <c r="DX505" s="287"/>
      <c r="DY505" s="287"/>
      <c r="DZ505" s="287"/>
      <c r="EA505" s="287"/>
      <c r="EB505" s="287"/>
      <c r="EC505" s="287"/>
      <c r="ED505" s="287"/>
      <c r="EE505" s="287"/>
      <c r="EF505" s="287"/>
      <c r="EG505" s="287"/>
      <c r="EH505" s="287"/>
      <c r="EI505" s="287"/>
      <c r="EJ505" s="287"/>
      <c r="EK505" s="287"/>
      <c r="EL505" s="287"/>
      <c r="EM505" s="287"/>
      <c r="EN505" s="287"/>
      <c r="EO505" s="287"/>
      <c r="EP505" s="287"/>
      <c r="EQ505" s="287"/>
      <c r="ER505" s="287"/>
      <c r="ES505" s="287"/>
      <c r="ET505" s="287"/>
      <c r="EU505" s="287"/>
      <c r="EV505" s="287"/>
      <c r="EW505" s="287"/>
      <c r="EX505" s="287"/>
      <c r="EY505" s="287"/>
      <c r="EZ505" s="287"/>
      <c r="FA505" s="287"/>
      <c r="FB505" s="287"/>
      <c r="FC505" s="287"/>
      <c r="FD505" s="287"/>
      <c r="FE505" s="287"/>
      <c r="FF505" s="287"/>
      <c r="FG505" s="287"/>
      <c r="FH505" s="287"/>
      <c r="FI505" s="287"/>
      <c r="FJ505" s="287"/>
      <c r="FK505" s="287"/>
      <c r="FL505" s="287"/>
      <c r="FM505" s="287"/>
      <c r="FN505" s="287"/>
      <c r="FO505" s="287"/>
      <c r="FP505" s="287"/>
      <c r="FQ505" s="287"/>
      <c r="FR505" s="287"/>
      <c r="FS505" s="287"/>
      <c r="FT505" s="287"/>
      <c r="FU505" s="287"/>
      <c r="FV505" s="287"/>
      <c r="FW505" s="287"/>
      <c r="FX505" s="287"/>
      <c r="FY505" s="287"/>
      <c r="FZ505" s="287"/>
      <c r="GA505" s="287"/>
      <c r="GB505" s="287"/>
      <c r="GC505" s="287"/>
      <c r="GD505" s="287"/>
      <c r="GE505" s="287"/>
      <c r="GF505" s="287"/>
      <c r="GG505" s="287"/>
      <c r="GH505" s="287"/>
      <c r="GI505" s="287"/>
      <c r="GJ505" s="287"/>
      <c r="GK505" s="287"/>
      <c r="GL505" s="287"/>
      <c r="GM505" s="287"/>
      <c r="GN505" s="287"/>
      <c r="GO505" s="287"/>
      <c r="GP505" s="287"/>
      <c r="GQ505" s="287"/>
      <c r="GR505" s="287"/>
      <c r="GS505" s="287"/>
      <c r="GT505" s="287"/>
      <c r="GU505" s="287"/>
      <c r="GV505" s="287"/>
      <c r="GW505" s="287"/>
      <c r="GX505" s="287"/>
      <c r="GY505" s="287"/>
      <c r="GZ505" s="287"/>
      <c r="HA505" s="287"/>
      <c r="HB505" s="287"/>
      <c r="HC505" s="287"/>
      <c r="HD505" s="287"/>
      <c r="HE505" s="287"/>
      <c r="HF505" s="287"/>
      <c r="HG505" s="287"/>
      <c r="HH505" s="287"/>
      <c r="HI505" s="287"/>
      <c r="HJ505" s="287"/>
      <c r="HK505" s="287"/>
      <c r="HL505" s="287"/>
      <c r="HM505" s="287"/>
      <c r="HN505" s="287"/>
      <c r="HO505" s="287"/>
      <c r="HP505" s="287"/>
      <c r="HQ505" s="287"/>
      <c r="HR505" s="287"/>
      <c r="HS505" s="287"/>
      <c r="HT505" s="287"/>
      <c r="HU505" s="287"/>
      <c r="HV505" s="287"/>
      <c r="HW505" s="287"/>
      <c r="HX505" s="287"/>
      <c r="HY505" s="287"/>
      <c r="HZ505" s="287"/>
      <c r="IA505" s="287"/>
      <c r="IB505" s="287"/>
      <c r="IC505" s="287"/>
      <c r="ID505" s="287"/>
      <c r="IE505" s="287"/>
      <c r="IF505" s="287"/>
      <c r="IG505" s="287"/>
      <c r="IH505" s="287"/>
      <c r="II505" s="287"/>
      <c r="IJ505" s="287"/>
      <c r="IK505" s="287"/>
      <c r="IL505" s="287"/>
      <c r="IM505" s="287"/>
      <c r="IN505" s="287"/>
      <c r="IO505" s="287"/>
      <c r="IP505" s="287"/>
      <c r="IQ505" s="287"/>
      <c r="IR505" s="287"/>
      <c r="IS505" s="287"/>
      <c r="IT505" s="287"/>
      <c r="IU505" s="287"/>
      <c r="IV505" s="287"/>
      <c r="IW505" s="287"/>
      <c r="IX505" s="287"/>
      <c r="IY505" s="287"/>
      <c r="IZ505" s="287"/>
      <c r="JA505" s="287"/>
      <c r="JB505" s="287"/>
      <c r="JC505" s="287"/>
      <c r="JD505" s="287"/>
      <c r="JE505" s="287"/>
      <c r="JF505" s="287"/>
      <c r="JG505" s="287"/>
      <c r="JH505" s="287"/>
      <c r="JI505" s="287"/>
      <c r="JJ505" s="287"/>
      <c r="JK505" s="287"/>
      <c r="JL505" s="287"/>
      <c r="JM505" s="287"/>
      <c r="JN505" s="287"/>
      <c r="JO505" s="287"/>
      <c r="JP505" s="287"/>
      <c r="JQ505" s="287"/>
      <c r="JR505" s="287"/>
      <c r="JS505" s="287"/>
      <c r="JT505" s="287"/>
      <c r="JU505" s="287"/>
      <c r="JV505" s="287"/>
      <c r="JW505" s="287"/>
      <c r="JX505" s="287"/>
      <c r="JY505" s="287"/>
      <c r="JZ505" s="287"/>
      <c r="KA505" s="287"/>
      <c r="KB505" s="287"/>
      <c r="KC505" s="287"/>
      <c r="KD505" s="287"/>
      <c r="KE505" s="287"/>
      <c r="KF505" s="287"/>
      <c r="KG505" s="287"/>
      <c r="KH505" s="287"/>
      <c r="KI505" s="287"/>
      <c r="KJ505" s="287"/>
      <c r="KK505" s="287"/>
      <c r="KL505" s="287"/>
      <c r="KM505" s="287"/>
      <c r="KN505" s="287"/>
      <c r="KO505" s="287"/>
      <c r="KP505" s="287"/>
      <c r="KQ505" s="287"/>
      <c r="KR505" s="287"/>
      <c r="KS505" s="287"/>
      <c r="KT505" s="287"/>
      <c r="KU505" s="287"/>
      <c r="KV505" s="287"/>
      <c r="KW505" s="287"/>
      <c r="KX505" s="287"/>
      <c r="KY505" s="287"/>
      <c r="KZ505" s="287"/>
      <c r="LA505" s="287"/>
      <c r="LB505" s="287"/>
      <c r="LC505" s="287"/>
      <c r="LD505" s="287"/>
      <c r="LE505" s="287"/>
      <c r="LF505" s="287"/>
      <c r="LG505" s="287"/>
      <c r="LH505" s="287"/>
      <c r="LI505" s="287"/>
      <c r="LJ505" s="287"/>
      <c r="LK505" s="287"/>
      <c r="LL505" s="287"/>
      <c r="LM505" s="287"/>
      <c r="LN505" s="287"/>
      <c r="LO505" s="287"/>
      <c r="LP505" s="287"/>
      <c r="LQ505" s="287"/>
      <c r="LR505" s="287"/>
      <c r="LS505" s="287"/>
      <c r="LT505" s="287"/>
      <c r="LU505" s="287"/>
      <c r="LV505" s="287"/>
      <c r="LW505" s="287"/>
      <c r="LX505" s="287"/>
      <c r="LY505" s="287"/>
      <c r="LZ505" s="287"/>
      <c r="MA505" s="287"/>
      <c r="MB505" s="287"/>
      <c r="MC505" s="287"/>
      <c r="MD505" s="287"/>
      <c r="ME505" s="287"/>
      <c r="MF505" s="287"/>
      <c r="MG505" s="287"/>
      <c r="MH505" s="287"/>
      <c r="MI505" s="287"/>
      <c r="MJ505" s="287"/>
      <c r="MK505" s="287"/>
      <c r="ML505" s="287"/>
      <c r="MM505" s="287"/>
      <c r="MN505" s="287"/>
      <c r="MO505" s="287"/>
      <c r="MP505" s="287"/>
      <c r="MQ505" s="287"/>
      <c r="MR505" s="287"/>
      <c r="MS505" s="287"/>
      <c r="MT505" s="287"/>
      <c r="MU505" s="287"/>
      <c r="MV505" s="287"/>
      <c r="MW505" s="287"/>
      <c r="MX505" s="287"/>
      <c r="MY505" s="287"/>
      <c r="MZ505" s="287"/>
      <c r="NA505" s="287"/>
      <c r="NB505" s="287"/>
      <c r="NC505" s="287"/>
      <c r="ND505" s="287"/>
      <c r="NE505" s="287"/>
      <c r="NF505" s="287"/>
      <c r="NG505" s="287"/>
      <c r="NH505" s="287"/>
      <c r="NI505" s="287"/>
      <c r="NJ505" s="287"/>
      <c r="NK505" s="287"/>
      <c r="NL505" s="287"/>
      <c r="NM505" s="287"/>
      <c r="NN505" s="287"/>
      <c r="NO505" s="287"/>
      <c r="NP505" s="287"/>
      <c r="NQ505" s="287"/>
      <c r="NR505" s="287"/>
      <c r="NS505" s="287"/>
      <c r="NT505" s="287"/>
      <c r="NU505" s="287"/>
      <c r="NV505" s="287"/>
      <c r="NW505" s="287"/>
      <c r="NX505" s="287"/>
      <c r="NY505" s="287"/>
      <c r="NZ505" s="287"/>
      <c r="OA505" s="287"/>
      <c r="OB505" s="287"/>
      <c r="OC505" s="287"/>
      <c r="OD505" s="287"/>
      <c r="OE505" s="287"/>
      <c r="OF505" s="287"/>
      <c r="OG505" s="287"/>
      <c r="OH505" s="287"/>
      <c r="OI505" s="287"/>
      <c r="OJ505" s="287"/>
      <c r="OK505" s="287"/>
      <c r="OL505" s="287"/>
      <c r="OM505" s="287"/>
      <c r="ON505" s="287"/>
      <c r="OO505" s="287"/>
      <c r="OP505" s="287"/>
      <c r="OQ505" s="287"/>
      <c r="OR505" s="287"/>
      <c r="OS505" s="287"/>
      <c r="OT505" s="287"/>
      <c r="OU505" s="287"/>
      <c r="OV505" s="287"/>
      <c r="OW505" s="287"/>
      <c r="OX505" s="287"/>
      <c r="OY505" s="287"/>
      <c r="OZ505" s="287"/>
      <c r="PA505" s="287"/>
      <c r="PB505" s="287"/>
      <c r="PC505" s="287"/>
      <c r="PD505" s="287"/>
      <c r="PE505" s="287"/>
      <c r="PF505" s="287"/>
      <c r="PG505" s="287"/>
      <c r="PH505" s="287"/>
      <c r="PI505" s="287"/>
      <c r="PJ505" s="287"/>
      <c r="PK505" s="287"/>
      <c r="PL505" s="287"/>
      <c r="PM505" s="287"/>
      <c r="PN505" s="287"/>
      <c r="PO505" s="287"/>
      <c r="PP505" s="287"/>
      <c r="PQ505" s="287"/>
      <c r="PR505" s="287"/>
      <c r="PS505" s="287"/>
      <c r="PT505" s="287"/>
      <c r="PU505" s="287"/>
      <c r="PV505" s="287"/>
      <c r="PW505" s="287"/>
      <c r="PX505" s="287"/>
      <c r="PY505" s="287"/>
      <c r="PZ505" s="287"/>
      <c r="QA505" s="287"/>
      <c r="QB505" s="287"/>
      <c r="QC505" s="287"/>
      <c r="QD505" s="287"/>
      <c r="QE505" s="287"/>
      <c r="QF505" s="287"/>
      <c r="QG505" s="287"/>
      <c r="QH505" s="287"/>
      <c r="QI505" s="287"/>
      <c r="QJ505" s="287"/>
      <c r="QK505" s="287"/>
      <c r="QL505" s="287"/>
      <c r="QM505" s="287"/>
      <c r="QN505" s="287"/>
      <c r="QO505" s="287"/>
      <c r="QP505" s="287"/>
      <c r="QQ505" s="287"/>
      <c r="QR505" s="287"/>
      <c r="QS505" s="287"/>
      <c r="QT505" s="287"/>
      <c r="QU505" s="287"/>
      <c r="QV505" s="287"/>
      <c r="QW505" s="287"/>
      <c r="QX505" s="287"/>
      <c r="QY505" s="287"/>
      <c r="QZ505" s="287"/>
      <c r="RA505" s="287"/>
      <c r="RB505" s="287"/>
      <c r="RC505" s="287"/>
      <c r="RD505" s="287"/>
      <c r="RE505" s="287"/>
      <c r="RF505" s="287"/>
      <c r="RG505" s="287"/>
      <c r="RH505" s="287"/>
      <c r="RI505" s="287"/>
      <c r="RJ505" s="287"/>
      <c r="RK505" s="287"/>
      <c r="RL505" s="287"/>
      <c r="RM505" s="287"/>
      <c r="RN505" s="287"/>
      <c r="RO505" s="287"/>
      <c r="RP505" s="287"/>
      <c r="RQ505" s="287"/>
      <c r="RR505" s="287"/>
      <c r="RS505" s="287"/>
      <c r="RT505" s="287"/>
      <c r="RU505" s="287"/>
      <c r="RV505" s="287"/>
      <c r="RW505" s="287"/>
      <c r="RX505" s="287"/>
      <c r="RY505" s="287"/>
      <c r="RZ505" s="287"/>
      <c r="SA505" s="287"/>
      <c r="SB505" s="287"/>
      <c r="SC505" s="287"/>
      <c r="SD505" s="287"/>
      <c r="SE505" s="287"/>
      <c r="SF505" s="287"/>
      <c r="SG505" s="287"/>
      <c r="SH505" s="287"/>
      <c r="SI505" s="287"/>
      <c r="SJ505" s="287"/>
      <c r="SK505" s="287"/>
      <c r="SL505" s="287"/>
      <c r="SM505" s="287"/>
      <c r="SN505" s="287"/>
      <c r="SO505" s="287"/>
      <c r="SP505" s="287"/>
      <c r="SQ505" s="287"/>
      <c r="SR505" s="287"/>
      <c r="SS505" s="287"/>
      <c r="ST505" s="287"/>
      <c r="SU505" s="287"/>
      <c r="SV505" s="287"/>
      <c r="SW505" s="287"/>
      <c r="SX505" s="287"/>
      <c r="SY505" s="287"/>
      <c r="SZ505" s="287"/>
      <c r="TA505" s="287"/>
      <c r="TB505" s="287"/>
      <c r="TC505" s="287"/>
      <c r="TD505" s="287"/>
      <c r="TE505" s="287"/>
      <c r="TF505" s="287"/>
      <c r="TG505" s="287"/>
      <c r="TH505" s="287"/>
      <c r="TI505" s="287"/>
      <c r="TJ505" s="287"/>
      <c r="TK505" s="287"/>
      <c r="TL505" s="287"/>
      <c r="TM505" s="287"/>
      <c r="TN505" s="287"/>
      <c r="TO505" s="287"/>
      <c r="TP505" s="287"/>
      <c r="TQ505" s="287"/>
      <c r="TR505" s="287"/>
      <c r="TS505" s="287"/>
      <c r="TT505" s="287"/>
      <c r="TU505" s="287"/>
      <c r="TV505" s="287"/>
      <c r="TW505" s="287"/>
      <c r="TX505" s="287"/>
      <c r="TY505" s="287"/>
      <c r="TZ505" s="287"/>
      <c r="UA505" s="287"/>
      <c r="UB505" s="287"/>
      <c r="UC505" s="287"/>
      <c r="UD505" s="287"/>
      <c r="UE505" s="287"/>
      <c r="UF505" s="287"/>
      <c r="UG505" s="287"/>
      <c r="UH505" s="287"/>
      <c r="UI505" s="287"/>
      <c r="UJ505" s="287"/>
      <c r="UK505" s="287"/>
      <c r="UL505" s="287"/>
      <c r="UM505" s="287"/>
      <c r="UN505" s="287"/>
      <c r="UO505" s="287"/>
      <c r="UP505" s="287"/>
      <c r="UQ505" s="287"/>
      <c r="UR505" s="287"/>
      <c r="US505" s="287"/>
      <c r="UT505" s="287"/>
      <c r="UU505" s="287"/>
      <c r="UV505" s="287"/>
      <c r="UW505" s="287"/>
      <c r="UX505" s="287"/>
      <c r="UY505" s="287"/>
      <c r="UZ505" s="287"/>
      <c r="VA505" s="287"/>
      <c r="VB505" s="287"/>
      <c r="VC505" s="287"/>
      <c r="VD505" s="287"/>
      <c r="VE505" s="287"/>
      <c r="VF505" s="287"/>
      <c r="VG505" s="287"/>
      <c r="VH505" s="287"/>
      <c r="VI505" s="287"/>
      <c r="VJ505" s="287"/>
      <c r="VK505" s="287"/>
      <c r="VL505" s="287"/>
      <c r="VM505" s="287"/>
      <c r="VN505" s="287"/>
      <c r="VO505" s="287"/>
      <c r="VP505" s="287"/>
      <c r="VQ505" s="287"/>
      <c r="VR505" s="287"/>
      <c r="VS505" s="287"/>
      <c r="VT505" s="287"/>
      <c r="VU505" s="287"/>
      <c r="VV505" s="287"/>
      <c r="VW505" s="287"/>
      <c r="VX505" s="287"/>
      <c r="VY505" s="287"/>
      <c r="VZ505" s="287"/>
      <c r="WA505" s="287"/>
      <c r="WB505" s="287"/>
      <c r="WC505" s="287"/>
      <c r="WD505" s="287"/>
      <c r="WE505" s="287"/>
      <c r="WF505" s="287"/>
      <c r="WG505" s="287"/>
      <c r="WH505" s="287"/>
      <c r="WI505" s="287"/>
      <c r="WJ505" s="287"/>
      <c r="WK505" s="287"/>
      <c r="WL505" s="287"/>
      <c r="WM505" s="287"/>
      <c r="WN505" s="287"/>
      <c r="WO505" s="287"/>
      <c r="WP505" s="287"/>
      <c r="WQ505" s="287"/>
      <c r="WR505" s="287"/>
      <c r="WS505" s="287"/>
      <c r="WT505" s="287"/>
      <c r="WU505" s="287"/>
      <c r="WV505" s="287"/>
      <c r="WW505" s="287"/>
      <c r="WX505" s="287"/>
      <c r="WY505" s="287"/>
      <c r="WZ505" s="287"/>
      <c r="XA505" s="287"/>
      <c r="XB505" s="287"/>
      <c r="XC505" s="287"/>
      <c r="XD505" s="287"/>
      <c r="XE505" s="287"/>
      <c r="XF505" s="287"/>
      <c r="XG505" s="287"/>
      <c r="XH505" s="287"/>
      <c r="XI505" s="287"/>
      <c r="XJ505" s="287"/>
      <c r="XK505" s="287"/>
      <c r="XL505" s="287"/>
      <c r="XM505" s="287"/>
      <c r="XN505" s="287"/>
      <c r="XO505" s="287"/>
      <c r="XP505" s="287"/>
      <c r="XQ505" s="287"/>
      <c r="XR505" s="287"/>
      <c r="XS505" s="287"/>
      <c r="XT505" s="287"/>
      <c r="XU505" s="287"/>
      <c r="XV505" s="287"/>
      <c r="XW505" s="287"/>
      <c r="XX505" s="287"/>
      <c r="XY505" s="287"/>
      <c r="XZ505" s="287"/>
      <c r="YA505" s="287"/>
      <c r="YB505" s="287"/>
      <c r="YC505" s="287"/>
      <c r="YD505" s="287"/>
      <c r="YE505" s="287"/>
      <c r="YF505" s="287"/>
      <c r="YG505" s="287"/>
      <c r="YH505" s="287"/>
      <c r="YI505" s="287"/>
      <c r="YJ505" s="287"/>
      <c r="YK505" s="287"/>
      <c r="YL505" s="287"/>
      <c r="YM505" s="287"/>
      <c r="YN505" s="287"/>
      <c r="YO505" s="287"/>
      <c r="YP505" s="287"/>
      <c r="YQ505" s="287"/>
      <c r="YR505" s="287"/>
      <c r="YS505" s="287"/>
      <c r="YT505" s="287"/>
      <c r="YU505" s="287"/>
      <c r="YV505" s="287"/>
      <c r="YW505" s="287"/>
      <c r="YX505" s="287"/>
      <c r="YY505" s="287"/>
      <c r="YZ505" s="287"/>
      <c r="ZA505" s="287"/>
      <c r="ZB505" s="287"/>
      <c r="ZC505" s="287"/>
      <c r="ZD505" s="287"/>
      <c r="ZE505" s="287"/>
      <c r="ZF505" s="287"/>
      <c r="ZG505" s="287"/>
      <c r="ZH505" s="287"/>
      <c r="ZI505" s="287"/>
      <c r="ZJ505" s="287"/>
      <c r="ZK505" s="287"/>
      <c r="ZL505" s="287"/>
      <c r="ZM505" s="287"/>
      <c r="ZN505" s="287"/>
      <c r="ZO505" s="287"/>
      <c r="ZP505" s="287"/>
      <c r="ZQ505" s="287"/>
      <c r="ZR505" s="287"/>
      <c r="ZS505" s="287"/>
      <c r="ZT505" s="287"/>
      <c r="ZU505" s="287"/>
      <c r="ZV505" s="287"/>
      <c r="ZW505" s="287"/>
      <c r="ZX505" s="287"/>
      <c r="ZY505" s="287"/>
      <c r="ZZ505" s="287"/>
      <c r="AAA505" s="287"/>
      <c r="AAB505" s="287"/>
      <c r="AAC505" s="287"/>
      <c r="AAD505" s="287"/>
      <c r="AAE505" s="287"/>
      <c r="AAF505" s="287"/>
      <c r="AAG505" s="287"/>
      <c r="AAH505" s="287"/>
      <c r="AAI505" s="287"/>
      <c r="AAJ505" s="287"/>
      <c r="AAK505" s="287"/>
      <c r="AAL505" s="287"/>
      <c r="AAM505" s="287"/>
      <c r="AAN505" s="287"/>
      <c r="AAO505" s="287"/>
      <c r="AAP505" s="287"/>
      <c r="AAQ505" s="287"/>
      <c r="AAR505" s="287"/>
      <c r="AAS505" s="287"/>
      <c r="AAT505" s="287"/>
      <c r="AAU505" s="287"/>
      <c r="AAV505" s="287"/>
      <c r="AAW505" s="287"/>
      <c r="AAX505" s="287"/>
      <c r="AAY505" s="287"/>
      <c r="AAZ505" s="287"/>
      <c r="ABA505" s="287"/>
      <c r="ABB505" s="287"/>
      <c r="ABC505" s="287"/>
      <c r="ABD505" s="287"/>
      <c r="ABE505" s="287"/>
      <c r="ABF505" s="287"/>
      <c r="ABG505" s="287"/>
      <c r="ABH505" s="287"/>
      <c r="ABI505" s="287"/>
      <c r="ABJ505" s="287"/>
      <c r="ABK505" s="287"/>
      <c r="ABL505" s="287"/>
      <c r="ABM505" s="287"/>
      <c r="ABN505" s="287"/>
      <c r="ABO505" s="287"/>
      <c r="ABP505" s="287"/>
      <c r="ABQ505" s="287"/>
      <c r="ABR505" s="287"/>
      <c r="ABS505" s="287"/>
      <c r="ABT505" s="287"/>
      <c r="ABU505" s="287"/>
      <c r="ABV505" s="287"/>
      <c r="ABW505" s="287"/>
      <c r="ABX505" s="287"/>
      <c r="ABY505" s="287"/>
      <c r="ABZ505" s="287"/>
      <c r="ACA505" s="287"/>
      <c r="ACB505" s="287"/>
      <c r="ACC505" s="287"/>
      <c r="ACD505" s="287"/>
      <c r="ACE505" s="287"/>
      <c r="ACF505" s="287"/>
      <c r="ACG505" s="287"/>
      <c r="ACH505" s="287"/>
      <c r="ACI505" s="287"/>
      <c r="ACJ505" s="287"/>
      <c r="ACK505" s="287"/>
      <c r="ACL505" s="287"/>
      <c r="ACM505" s="287"/>
      <c r="ACN505" s="287"/>
      <c r="ACO505" s="287"/>
      <c r="ACP505" s="287"/>
      <c r="ACQ505" s="287"/>
      <c r="ACR505" s="287"/>
      <c r="ACS505" s="287"/>
      <c r="ACT505" s="287"/>
      <c r="ACU505" s="287"/>
      <c r="ACV505" s="287"/>
      <c r="ACW505" s="287"/>
      <c r="ACX505" s="287"/>
      <c r="ACY505" s="287"/>
      <c r="ACZ505" s="287"/>
      <c r="ADA505" s="287"/>
      <c r="ADB505" s="287"/>
      <c r="ADC505" s="287"/>
      <c r="ADD505" s="287"/>
      <c r="ADE505" s="287"/>
      <c r="ADF505" s="287"/>
      <c r="ADG505" s="287"/>
      <c r="ADH505" s="287"/>
      <c r="ADI505" s="287"/>
      <c r="ADJ505" s="287"/>
      <c r="ADK505" s="287"/>
      <c r="ADL505" s="287"/>
      <c r="ADM505" s="287"/>
      <c r="ADN505" s="287"/>
      <c r="ADO505" s="287"/>
      <c r="ADP505" s="287"/>
      <c r="ADQ505" s="287"/>
      <c r="ADR505" s="287"/>
      <c r="ADS505" s="287"/>
      <c r="ADT505" s="287"/>
      <c r="ADU505" s="287"/>
      <c r="ADV505" s="287"/>
      <c r="ADW505" s="287"/>
      <c r="ADX505" s="287"/>
      <c r="ADY505" s="287"/>
      <c r="ADZ505" s="287"/>
      <c r="AEA505" s="287"/>
      <c r="AEB505" s="287"/>
      <c r="AEC505" s="287"/>
      <c r="AED505" s="287"/>
      <c r="AEE505" s="287"/>
      <c r="AEF505" s="290"/>
      <c r="AEG505" s="290"/>
      <c r="AEH505" s="290"/>
      <c r="AEI505" s="290"/>
      <c r="AEJ505" s="290"/>
      <c r="AEK505" s="290"/>
      <c r="AEL505" s="290"/>
      <c r="AEM505" s="290"/>
      <c r="AEN505" s="290"/>
      <c r="AEO505" s="290"/>
      <c r="AEP505" s="290"/>
      <c r="AEQ505" s="290"/>
      <c r="AER505" s="290"/>
      <c r="AES505" s="290"/>
      <c r="AET505" s="290"/>
      <c r="AEU505" s="290"/>
      <c r="AEV505" s="290"/>
      <c r="AEW505" s="290"/>
      <c r="AEX505" s="290"/>
      <c r="AEY505" s="290"/>
      <c r="AEZ505" s="290"/>
      <c r="AFA505" s="290"/>
      <c r="AFB505" s="290"/>
      <c r="AFC505" s="290"/>
      <c r="AFD505" s="290"/>
      <c r="AFE505" s="290"/>
      <c r="AFF505" s="290"/>
      <c r="AFG505" s="290"/>
      <c r="AFH505" s="290"/>
      <c r="AFI505" s="290"/>
      <c r="AFJ505" s="290"/>
      <c r="AFK505" s="290"/>
      <c r="AFL505" s="290"/>
      <c r="AFM505" s="290"/>
      <c r="AFN505" s="290"/>
      <c r="AFO505" s="290"/>
      <c r="AFP505" s="290"/>
      <c r="AFQ505" s="290"/>
      <c r="AFR505" s="290"/>
      <c r="AFS505" s="290"/>
      <c r="AFT505" s="290"/>
      <c r="AFU505" s="290"/>
      <c r="AFV505" s="290"/>
      <c r="AFW505" s="290"/>
      <c r="AFX505" s="290"/>
      <c r="AFY505" s="290"/>
      <c r="AFZ505" s="290"/>
      <c r="AGA505" s="290"/>
      <c r="AGB505" s="290"/>
      <c r="AGC505" s="290"/>
      <c r="AGD505" s="290"/>
      <c r="AGE505" s="290"/>
      <c r="AGF505" s="290"/>
      <c r="AGG505" s="290"/>
      <c r="AGH505" s="290"/>
      <c r="AGI505" s="290"/>
      <c r="AGJ505" s="290"/>
      <c r="AGK505" s="290"/>
      <c r="AGL505" s="290"/>
      <c r="AGM505" s="290"/>
      <c r="AGN505" s="290"/>
      <c r="AGO505" s="290"/>
      <c r="AGP505" s="290"/>
      <c r="AGQ505" s="290"/>
      <c r="AGR505" s="290"/>
      <c r="AGS505" s="290"/>
      <c r="AGT505" s="290"/>
      <c r="AGU505" s="290"/>
      <c r="AGV505" s="290"/>
      <c r="AGW505" s="290"/>
      <c r="AGX505" s="290"/>
      <c r="AGY505" s="290"/>
      <c r="AGZ505" s="290"/>
      <c r="AHA505" s="290"/>
      <c r="AHB505" s="290"/>
      <c r="AHC505" s="290"/>
      <c r="AHD505" s="290"/>
      <c r="AHE505" s="290"/>
      <c r="AHF505" s="290"/>
      <c r="AHG505" s="290"/>
      <c r="AHH505" s="290"/>
      <c r="AHI505" s="290"/>
      <c r="AHJ505" s="290"/>
      <c r="AHK505" s="290"/>
      <c r="AHL505" s="290"/>
      <c r="AHM505" s="290"/>
      <c r="AHN505" s="290"/>
      <c r="AHO505" s="290"/>
      <c r="AHP505" s="290"/>
      <c r="AHQ505" s="290"/>
      <c r="AHR505" s="290"/>
      <c r="AHS505" s="290"/>
      <c r="AHT505" s="290"/>
      <c r="AHU505" s="290"/>
      <c r="AHV505" s="290"/>
      <c r="AHW505" s="290"/>
      <c r="AHX505" s="290"/>
      <c r="AHY505" s="290"/>
      <c r="AHZ505" s="290"/>
      <c r="AIA505" s="290"/>
      <c r="AIB505" s="290"/>
      <c r="AIC505" s="290"/>
      <c r="AID505" s="290"/>
      <c r="AIE505" s="290"/>
      <c r="AIF505" s="290"/>
      <c r="AIG505" s="290"/>
      <c r="AIH505" s="290"/>
      <c r="AII505" s="290"/>
      <c r="AIJ505" s="290"/>
      <c r="AIK505" s="290"/>
      <c r="AIL505" s="290"/>
      <c r="AIM505" s="290"/>
      <c r="AIN505" s="290"/>
      <c r="AIO505" s="290"/>
      <c r="AIP505" s="290"/>
      <c r="AIQ505" s="290"/>
      <c r="AIR505" s="290"/>
      <c r="AIS505" s="290"/>
      <c r="AIT505" s="290"/>
      <c r="AIU505" s="290"/>
      <c r="AIV505" s="290"/>
      <c r="AIW505" s="290"/>
      <c r="AIX505" s="290"/>
      <c r="AIY505" s="290"/>
      <c r="AIZ505" s="290"/>
      <c r="AJA505" s="290"/>
      <c r="AJB505" s="290"/>
      <c r="AJC505" s="290"/>
      <c r="AJD505" s="290"/>
      <c r="AJE505" s="290"/>
      <c r="AJF505" s="290"/>
      <c r="AJG505" s="290"/>
      <c r="AJH505" s="290"/>
      <c r="AJI505" s="290"/>
      <c r="AJJ505" s="290"/>
      <c r="AJK505" s="290"/>
      <c r="AJL505" s="290"/>
      <c r="AJM505" s="290"/>
      <c r="AJN505" s="290"/>
      <c r="AJO505" s="290"/>
      <c r="AJP505" s="290"/>
      <c r="AJQ505" s="290"/>
      <c r="AJR505" s="290"/>
      <c r="AJS505" s="290"/>
      <c r="AJT505" s="290"/>
      <c r="AJU505" s="290"/>
      <c r="AJV505" s="290"/>
      <c r="AJW505" s="290"/>
      <c r="AJX505" s="290"/>
      <c r="AJY505" s="290"/>
      <c r="AJZ505" s="290"/>
      <c r="AKA505" s="290"/>
      <c r="AKB505" s="290"/>
      <c r="AKC505" s="290"/>
      <c r="AKD505" s="290"/>
      <c r="AKE505" s="290"/>
      <c r="AKF505" s="290"/>
      <c r="AKG505" s="290"/>
      <c r="AKH505" s="290"/>
      <c r="AKI505" s="290"/>
      <c r="AKJ505" s="290"/>
      <c r="AKK505" s="290"/>
      <c r="AKL505" s="290"/>
      <c r="AKM505" s="290"/>
      <c r="AKN505" s="290"/>
      <c r="AKO505" s="290"/>
      <c r="AKP505" s="290"/>
      <c r="AKQ505" s="290"/>
      <c r="AKR505" s="290"/>
      <c r="AKS505" s="290"/>
      <c r="AKT505" s="290"/>
      <c r="AKU505" s="290"/>
      <c r="AKV505" s="290"/>
      <c r="AKW505" s="290"/>
      <c r="AKX505" s="290"/>
      <c r="AKY505" s="290"/>
      <c r="AKZ505" s="290"/>
      <c r="ALA505" s="290"/>
      <c r="ALB505" s="290"/>
      <c r="ALC505" s="290"/>
      <c r="ALD505" s="290"/>
      <c r="ALE505" s="290"/>
      <c r="ALF505" s="290"/>
      <c r="ALG505" s="290"/>
      <c r="ALH505" s="290"/>
      <c r="ALI505" s="290"/>
      <c r="ALJ505" s="290"/>
      <c r="ALK505" s="290"/>
      <c r="ALL505" s="290"/>
      <c r="ALM505" s="290"/>
      <c r="ALN505" s="290"/>
      <c r="ALO505" s="290"/>
      <c r="ALP505" s="290"/>
      <c r="ALQ505" s="290"/>
      <c r="ALR505" s="290"/>
      <c r="ALS505" s="290"/>
      <c r="ALT505" s="290"/>
      <c r="ALU505" s="290"/>
      <c r="ALV505" s="290"/>
      <c r="ALW505" s="290"/>
      <c r="ALX505" s="290"/>
      <c r="ALY505" s="290"/>
      <c r="ALZ505" s="290"/>
      <c r="AMA505" s="290"/>
      <c r="AMB505" s="290"/>
      <c r="AMC505" s="290"/>
      <c r="AMD505" s="290"/>
      <c r="AME505" s="290"/>
      <c r="AMF505" s="290"/>
      <c r="AMG505" s="290"/>
      <c r="AMH505" s="290"/>
      <c r="AMI505" s="290"/>
      <c r="AMJ505" s="290"/>
      <c r="AMK505" s="290"/>
      <c r="AML505" s="290"/>
      <c r="AMM505" s="290"/>
      <c r="AMN505" s="290"/>
      <c r="AMO505" s="290"/>
      <c r="AMP505" s="290"/>
      <c r="AMQ505" s="290"/>
      <c r="AMR505" s="290"/>
      <c r="AMS505" s="290"/>
      <c r="AMT505" s="290"/>
      <c r="AMU505" s="290"/>
      <c r="AMV505" s="290"/>
      <c r="AMW505" s="290"/>
      <c r="AMX505" s="290"/>
      <c r="AMY505" s="290"/>
      <c r="AMZ505" s="290"/>
      <c r="ANA505" s="290"/>
      <c r="ANB505" s="290"/>
      <c r="ANC505" s="290"/>
      <c r="AND505" s="290"/>
      <c r="ANE505" s="290"/>
      <c r="ANF505" s="290"/>
      <c r="ANG505" s="290"/>
      <c r="ANH505" s="290"/>
      <c r="ANI505" s="290"/>
      <c r="ANJ505" s="290"/>
      <c r="ANK505" s="290"/>
      <c r="ANL505" s="290"/>
      <c r="ANM505" s="290"/>
      <c r="ANN505" s="290"/>
      <c r="ANO505" s="290"/>
      <c r="ANP505" s="290"/>
      <c r="ANQ505" s="290"/>
      <c r="ANR505" s="290"/>
      <c r="ANS505" s="290"/>
      <c r="ANT505" s="290"/>
      <c r="ANU505" s="290"/>
      <c r="ANV505" s="290"/>
      <c r="ANW505" s="290"/>
      <c r="ANX505" s="290"/>
      <c r="ANY505" s="290"/>
      <c r="ANZ505" s="290"/>
      <c r="AOA505" s="290"/>
      <c r="AOB505" s="290"/>
      <c r="AOC505" s="290"/>
      <c r="AOD505" s="290"/>
      <c r="AOE505" s="290"/>
      <c r="AOF505" s="290"/>
      <c r="AOG505" s="290"/>
      <c r="AOH505" s="290"/>
      <c r="AOI505" s="290"/>
      <c r="AOJ505" s="290"/>
      <c r="AOK505" s="290"/>
      <c r="AOL505" s="290"/>
      <c r="AOM505" s="290"/>
      <c r="AON505" s="290"/>
      <c r="AOO505" s="290"/>
      <c r="AOP505" s="290"/>
      <c r="AOQ505" s="290"/>
      <c r="AOR505" s="290"/>
      <c r="AOS505" s="290"/>
      <c r="AOT505" s="290"/>
      <c r="AOU505" s="290"/>
      <c r="AOV505" s="290"/>
      <c r="AOW505" s="290"/>
      <c r="AOX505" s="290"/>
      <c r="AOY505" s="290"/>
      <c r="AOZ505" s="290"/>
      <c r="APA505" s="290"/>
      <c r="APB505" s="290"/>
      <c r="APC505" s="290"/>
      <c r="APD505" s="290"/>
      <c r="APE505" s="290"/>
      <c r="APF505" s="290"/>
      <c r="APG505" s="290"/>
      <c r="APH505" s="290"/>
      <c r="API505" s="290"/>
      <c r="APJ505" s="290"/>
      <c r="APK505" s="290"/>
      <c r="APL505" s="290"/>
      <c r="APM505" s="290"/>
      <c r="APN505" s="290"/>
      <c r="APO505" s="290"/>
      <c r="APP505" s="290"/>
      <c r="APQ505" s="290"/>
      <c r="APR505" s="290"/>
      <c r="APS505" s="290"/>
      <c r="APT505" s="290"/>
      <c r="APU505" s="290"/>
      <c r="APV505" s="290"/>
      <c r="APW505" s="290"/>
      <c r="APX505" s="290"/>
      <c r="APY505" s="290"/>
      <c r="APZ505" s="290"/>
      <c r="AQA505" s="290"/>
      <c r="AQB505" s="290"/>
      <c r="AQC505" s="290"/>
      <c r="AQD505" s="290"/>
      <c r="AQE505" s="290"/>
      <c r="AQF505" s="290"/>
      <c r="AQG505" s="290"/>
      <c r="AQH505" s="290"/>
      <c r="AQI505" s="290"/>
      <c r="AQJ505" s="290"/>
      <c r="AQK505" s="290"/>
      <c r="AQL505" s="290"/>
      <c r="AQM505" s="290"/>
      <c r="AQN505" s="290"/>
      <c r="AQO505" s="290"/>
      <c r="AQP505" s="290"/>
      <c r="AQQ505" s="290"/>
      <c r="AQR505" s="290"/>
      <c r="AQS505" s="290"/>
      <c r="AQT505" s="290"/>
      <c r="AQU505" s="290"/>
      <c r="AQV505" s="290"/>
      <c r="AQW505" s="290"/>
      <c r="AQX505" s="290"/>
      <c r="AQY505" s="290"/>
      <c r="AQZ505" s="290"/>
      <c r="ARA505" s="290"/>
      <c r="ARB505" s="290"/>
      <c r="ARC505" s="290"/>
      <c r="ARD505" s="290"/>
      <c r="ARE505" s="290"/>
      <c r="ARF505" s="290"/>
      <c r="ARG505" s="290"/>
      <c r="ARH505" s="290"/>
      <c r="ARI505" s="290"/>
      <c r="ARJ505" s="290"/>
      <c r="ARK505" s="290"/>
      <c r="ARL505" s="290"/>
      <c r="ARM505" s="290"/>
      <c r="ARN505" s="290"/>
      <c r="ARO505" s="290"/>
      <c r="ARP505" s="290"/>
      <c r="ARQ505" s="290"/>
      <c r="ARR505" s="290"/>
      <c r="ARS505" s="290"/>
      <c r="ART505" s="290"/>
      <c r="ARU505" s="290"/>
      <c r="ARV505" s="290"/>
      <c r="ARW505" s="290"/>
      <c r="ARX505" s="290"/>
      <c r="ARY505" s="290"/>
      <c r="ARZ505" s="290"/>
      <c r="ASA505" s="290"/>
      <c r="ASB505" s="290"/>
      <c r="ASC505" s="290"/>
      <c r="ASD505" s="290"/>
      <c r="ASE505" s="290"/>
      <c r="ASF505" s="290"/>
      <c r="ASG505" s="290"/>
      <c r="ASH505" s="290"/>
      <c r="ASI505" s="290"/>
      <c r="ASJ505" s="290"/>
      <c r="ASK505" s="290"/>
      <c r="ASL505" s="290"/>
      <c r="ASM505" s="290"/>
      <c r="ASN505" s="290"/>
      <c r="ASO505" s="290"/>
      <c r="ASP505" s="290"/>
      <c r="ASQ505" s="290"/>
      <c r="ASR505" s="290"/>
      <c r="ASS505" s="290"/>
      <c r="AST505" s="290"/>
      <c r="ASU505" s="290"/>
      <c r="ASV505" s="290"/>
      <c r="ASW505" s="290"/>
      <c r="ASX505" s="290"/>
      <c r="ASY505" s="290"/>
      <c r="ASZ505" s="290"/>
      <c r="ATA505" s="290"/>
      <c r="ATB505" s="290"/>
      <c r="ATC505" s="290"/>
      <c r="ATD505" s="290"/>
      <c r="ATE505" s="290"/>
      <c r="ATF505" s="290"/>
      <c r="ATG505" s="290"/>
      <c r="ATH505" s="290"/>
      <c r="ATI505" s="290"/>
      <c r="ATJ505" s="290"/>
      <c r="ATK505" s="290"/>
      <c r="ATL505" s="290"/>
      <c r="ATM505" s="290"/>
      <c r="ATN505" s="290"/>
      <c r="ATO505" s="290"/>
      <c r="ATP505" s="290"/>
      <c r="ATQ505" s="290"/>
      <c r="ATR505" s="290"/>
      <c r="ATS505" s="290"/>
      <c r="ATT505" s="290"/>
      <c r="ATU505" s="290"/>
      <c r="ATV505" s="290"/>
      <c r="ATW505" s="290"/>
      <c r="ATX505" s="290"/>
      <c r="ATY505" s="290"/>
      <c r="ATZ505" s="290"/>
      <c r="AUA505" s="290"/>
      <c r="AUB505" s="290"/>
      <c r="AUC505" s="290"/>
      <c r="AUD505" s="290"/>
      <c r="AUE505" s="290"/>
      <c r="AUF505" s="290"/>
      <c r="AUG505" s="290"/>
      <c r="AUH505" s="290"/>
      <c r="AUI505" s="290"/>
      <c r="AUJ505" s="290"/>
      <c r="AUK505" s="290"/>
      <c r="AUL505" s="290"/>
      <c r="AUM505" s="290"/>
      <c r="AUN505" s="290"/>
      <c r="AUO505" s="290"/>
      <c r="AUP505" s="290"/>
      <c r="AUQ505" s="290"/>
      <c r="AUR505" s="290"/>
      <c r="AUS505" s="290"/>
      <c r="AUT505" s="290"/>
      <c r="AUU505" s="290"/>
      <c r="AUV505" s="290"/>
      <c r="AUW505" s="290"/>
      <c r="AUX505" s="290"/>
      <c r="AUY505" s="290"/>
      <c r="AUZ505" s="290"/>
      <c r="AVA505" s="290"/>
      <c r="AVB505" s="290"/>
      <c r="AVC505" s="290"/>
      <c r="AVD505" s="290"/>
      <c r="AVE505" s="290"/>
      <c r="AVF505" s="290"/>
      <c r="AVG505" s="290"/>
      <c r="AVH505" s="290"/>
      <c r="AVI505" s="290"/>
      <c r="AVJ505" s="290"/>
      <c r="AVK505" s="290"/>
      <c r="AVL505" s="290"/>
      <c r="AVM505" s="290"/>
      <c r="AVN505" s="290"/>
      <c r="AVO505" s="290"/>
      <c r="AVP505" s="290"/>
      <c r="AVQ505" s="290"/>
      <c r="AVR505" s="290"/>
      <c r="AVS505" s="290"/>
      <c r="AVT505" s="290"/>
      <c r="AVU505" s="290"/>
      <c r="AVV505" s="290"/>
      <c r="AVW505" s="290"/>
      <c r="AVX505" s="290"/>
      <c r="AVY505" s="290"/>
      <c r="AVZ505" s="290"/>
      <c r="AWA505" s="290"/>
      <c r="AWB505" s="290"/>
      <c r="AWC505" s="290"/>
      <c r="AWD505" s="290"/>
      <c r="AWE505" s="290"/>
      <c r="AWF505" s="290"/>
      <c r="AWG505" s="290"/>
      <c r="AWH505" s="290"/>
      <c r="AWI505" s="290"/>
      <c r="AWJ505" s="290"/>
      <c r="AWK505" s="290"/>
      <c r="AWL505" s="290"/>
      <c r="AWM505" s="290"/>
      <c r="AWN505" s="290"/>
      <c r="AWO505" s="290"/>
      <c r="AWP505" s="290"/>
      <c r="AWQ505" s="290"/>
      <c r="AWR505" s="290"/>
      <c r="AWS505" s="290"/>
      <c r="AWT505" s="290"/>
      <c r="AWU505" s="290"/>
      <c r="AWV505" s="290"/>
      <c r="AWW505" s="290"/>
      <c r="AWX505" s="290"/>
      <c r="AWY505" s="290"/>
      <c r="AWZ505" s="290"/>
      <c r="AXA505" s="290"/>
      <c r="AXB505" s="290"/>
      <c r="AXC505" s="290"/>
      <c r="AXD505" s="290"/>
      <c r="AXE505" s="290"/>
      <c r="AXF505" s="290"/>
      <c r="AXG505" s="290"/>
      <c r="AXH505" s="290"/>
      <c r="AXI505" s="290"/>
      <c r="AXJ505" s="290"/>
      <c r="AXK505" s="290"/>
      <c r="AXL505" s="290"/>
      <c r="AXM505" s="290"/>
      <c r="AXN505" s="290"/>
      <c r="AXO505" s="290"/>
      <c r="AXP505" s="290"/>
      <c r="AXQ505" s="290"/>
      <c r="AXR505" s="290"/>
      <c r="AXS505" s="290"/>
      <c r="AXT505" s="290"/>
      <c r="AXU505" s="290"/>
      <c r="AXV505" s="290"/>
      <c r="AXW505" s="290"/>
      <c r="AXX505" s="290"/>
      <c r="AXY505" s="290"/>
      <c r="AXZ505" s="290"/>
      <c r="AYA505" s="290"/>
      <c r="AYB505" s="290"/>
      <c r="AYC505" s="290"/>
      <c r="AYD505" s="290"/>
    </row>
    <row r="506" spans="1:1330" x14ac:dyDescent="0.35">
      <c r="A506" s="287"/>
      <c r="B506" s="287"/>
      <c r="C506" s="287"/>
      <c r="D506" s="388"/>
      <c r="E506" s="293"/>
      <c r="F506" s="389" t="str">
        <f>E503&amp;","&amp;I506</f>
        <v>70,Apr</v>
      </c>
      <c r="G506" s="287"/>
      <c r="H506" s="287"/>
      <c r="I506" s="316" t="s">
        <v>61</v>
      </c>
      <c r="J506" s="317">
        <v>105</v>
      </c>
      <c r="K506" s="317">
        <f t="shared" si="4052"/>
        <v>9.4148933468800724</v>
      </c>
      <c r="L506" s="354" t="e">
        <f t="shared" si="4053"/>
        <v>#VALUE!</v>
      </c>
      <c r="M506" s="354" t="e">
        <f>'Tilt Calculations'!N$22</f>
        <v>#VALUE!</v>
      </c>
      <c r="N506" s="354">
        <f>'Tilt Calculations'!J$22</f>
        <v>0</v>
      </c>
      <c r="O506" s="354">
        <f>'Tilt Calculations'!I$22</f>
        <v>0</v>
      </c>
      <c r="P506" s="354" t="e">
        <f>COS(RADIANS(βmax))+TAN(RADIANS(Φ))*COS(RADIANS(L501))*SIN(RADIANS(βmax))</f>
        <v>#N/A</v>
      </c>
      <c r="Q506" s="354" t="e">
        <f>COS(RADIANS(L506))*COS(RADIANS(βmax))+TAN(RADIANS(K506))*SIN(RADIANS(βmax))*COS(RADIANS(L501))</f>
        <v>#VALUE!</v>
      </c>
      <c r="R506" s="354" t="e">
        <f>SIN(RADIANS(βmax))*SIN(RADIANS(L501))/COS(RADIANS(Φ))</f>
        <v>#N/A</v>
      </c>
      <c r="S506" s="354" t="e">
        <f t="shared" si="4054"/>
        <v>#N/A</v>
      </c>
      <c r="T506" s="354" t="e">
        <f t="shared" si="4055"/>
        <v>#N/A</v>
      </c>
      <c r="U506" s="354" t="e">
        <f t="shared" si="4056"/>
        <v>#N/A</v>
      </c>
      <c r="V506" s="354" t="e">
        <f t="shared" si="4057"/>
        <v>#N/A</v>
      </c>
      <c r="W506" s="354" t="e">
        <f t="shared" si="4058"/>
        <v>#VALUE!</v>
      </c>
      <c r="X506" s="354" t="e">
        <f t="shared" si="4059"/>
        <v>#VALUE!</v>
      </c>
      <c r="Y506" s="354" t="e">
        <f t="shared" si="4060"/>
        <v>#VALUE!</v>
      </c>
      <c r="Z506" s="354" t="e">
        <f t="shared" si="4061"/>
        <v>#VALUE!</v>
      </c>
      <c r="AA506" s="355" t="e">
        <f t="shared" si="4065"/>
        <v>#VALUE!</v>
      </c>
      <c r="AB506" s="355" t="e">
        <f t="shared" si="4066"/>
        <v>#VALUE!</v>
      </c>
      <c r="AC506" s="355" t="e">
        <f t="shared" si="4067"/>
        <v>#VALUE!</v>
      </c>
      <c r="AD506" s="354" t="e">
        <f t="shared" si="4062"/>
        <v>#N/A</v>
      </c>
      <c r="AE506" s="354" t="e">
        <f t="shared" si="4063"/>
        <v>#N/A</v>
      </c>
      <c r="AF506" s="391" t="e">
        <f t="shared" si="4064"/>
        <v>#N/A</v>
      </c>
      <c r="AG506" s="357" t="e">
        <f>AF506*30</f>
        <v>#N/A</v>
      </c>
      <c r="AH506" s="287"/>
      <c r="AI506" s="287"/>
      <c r="AJ506" s="287"/>
      <c r="AK506" s="287"/>
      <c r="AL506" s="287"/>
      <c r="AM506" s="287"/>
      <c r="AN506" s="287"/>
      <c r="AO506" s="287"/>
      <c r="AP506" s="287"/>
      <c r="AQ506" s="287"/>
      <c r="AR506" s="287"/>
      <c r="AS506" s="287"/>
      <c r="AT506" s="287"/>
      <c r="AU506" s="287"/>
      <c r="AV506" s="287"/>
      <c r="AW506" s="287"/>
      <c r="AX506" s="287"/>
      <c r="AY506" s="287"/>
      <c r="AZ506" s="287"/>
      <c r="BA506" s="287"/>
      <c r="BB506" s="287"/>
      <c r="BC506" s="287"/>
      <c r="BD506" s="287"/>
      <c r="BE506" s="287"/>
      <c r="BF506" s="287"/>
      <c r="BG506" s="287"/>
      <c r="BH506" s="287"/>
      <c r="BI506" s="287"/>
      <c r="BJ506" s="287"/>
      <c r="BK506" s="287"/>
      <c r="BL506" s="287"/>
      <c r="BM506" s="287"/>
      <c r="BN506" s="287"/>
      <c r="BO506" s="287"/>
      <c r="BP506" s="287"/>
      <c r="BQ506" s="287"/>
      <c r="BR506" s="287"/>
      <c r="BS506" s="287"/>
      <c r="BT506" s="287"/>
      <c r="BU506" s="287"/>
      <c r="BV506" s="287"/>
      <c r="BW506" s="287"/>
      <c r="BX506" s="287"/>
      <c r="BY506" s="287"/>
      <c r="BZ506" s="287"/>
      <c r="CA506" s="287"/>
      <c r="CB506" s="287"/>
      <c r="CC506" s="287"/>
      <c r="CD506" s="287"/>
      <c r="CE506" s="287"/>
      <c r="CF506" s="287"/>
      <c r="CG506" s="287"/>
      <c r="CH506" s="287"/>
      <c r="CI506" s="287"/>
      <c r="CJ506" s="287"/>
      <c r="CK506" s="287"/>
      <c r="CL506" s="287"/>
      <c r="CM506" s="287"/>
      <c r="CN506" s="287"/>
      <c r="CO506" s="287"/>
      <c r="CP506" s="287"/>
      <c r="CQ506" s="287"/>
      <c r="CR506" s="287"/>
      <c r="CS506" s="287"/>
      <c r="CT506" s="287"/>
      <c r="CU506" s="287"/>
      <c r="CV506" s="287"/>
      <c r="CW506" s="287"/>
      <c r="CX506" s="287"/>
      <c r="CY506" s="287"/>
      <c r="CZ506" s="287"/>
      <c r="DA506" s="287"/>
      <c r="DB506" s="287"/>
      <c r="DC506" s="287"/>
      <c r="DD506" s="287"/>
      <c r="DE506" s="287"/>
      <c r="DF506" s="287"/>
      <c r="DG506" s="287"/>
      <c r="DH506" s="287"/>
      <c r="DI506" s="287"/>
      <c r="DJ506" s="287"/>
      <c r="DK506" s="287"/>
      <c r="DL506" s="287"/>
      <c r="DM506" s="287"/>
      <c r="DN506" s="287"/>
      <c r="DO506" s="287"/>
      <c r="DP506" s="287"/>
      <c r="DQ506" s="287"/>
      <c r="DR506" s="287"/>
      <c r="DS506" s="287"/>
      <c r="DT506" s="287"/>
      <c r="DU506" s="287"/>
      <c r="DV506" s="287"/>
      <c r="DW506" s="287"/>
      <c r="DX506" s="287"/>
      <c r="DY506" s="287"/>
      <c r="DZ506" s="287"/>
      <c r="EA506" s="287"/>
      <c r="EB506" s="287"/>
      <c r="EC506" s="287"/>
      <c r="ED506" s="287"/>
      <c r="EE506" s="287"/>
      <c r="EF506" s="287"/>
      <c r="EG506" s="287"/>
      <c r="EH506" s="287"/>
      <c r="EI506" s="287"/>
      <c r="EJ506" s="287"/>
      <c r="EK506" s="287"/>
      <c r="EL506" s="287"/>
      <c r="EM506" s="287"/>
      <c r="EN506" s="287"/>
      <c r="EO506" s="287"/>
      <c r="EP506" s="287"/>
      <c r="EQ506" s="287"/>
      <c r="ER506" s="287"/>
      <c r="ES506" s="287"/>
      <c r="ET506" s="287"/>
      <c r="EU506" s="287"/>
      <c r="EV506" s="287"/>
      <c r="EW506" s="287"/>
      <c r="EX506" s="287"/>
      <c r="EY506" s="287"/>
      <c r="EZ506" s="287"/>
      <c r="FA506" s="287"/>
      <c r="FB506" s="287"/>
      <c r="FC506" s="287"/>
      <c r="FD506" s="287"/>
      <c r="FE506" s="287"/>
      <c r="FF506" s="287"/>
      <c r="FG506" s="287"/>
      <c r="FH506" s="287"/>
      <c r="FI506" s="287"/>
      <c r="FJ506" s="287"/>
      <c r="FK506" s="287"/>
      <c r="FL506" s="287"/>
      <c r="FM506" s="287"/>
      <c r="FN506" s="287"/>
      <c r="FO506" s="287"/>
      <c r="FP506" s="287"/>
      <c r="FQ506" s="287"/>
      <c r="FR506" s="287"/>
      <c r="FS506" s="287"/>
      <c r="FT506" s="287"/>
      <c r="FU506" s="287"/>
      <c r="FV506" s="287"/>
      <c r="FW506" s="287"/>
      <c r="FX506" s="287"/>
      <c r="FY506" s="287"/>
      <c r="FZ506" s="287"/>
      <c r="GA506" s="287"/>
      <c r="GB506" s="287"/>
      <c r="GC506" s="287"/>
      <c r="GD506" s="287"/>
      <c r="GE506" s="287"/>
      <c r="GF506" s="287"/>
      <c r="GG506" s="287"/>
      <c r="GH506" s="287"/>
      <c r="GI506" s="287"/>
      <c r="GJ506" s="287"/>
      <c r="GK506" s="287"/>
      <c r="GL506" s="287"/>
      <c r="GM506" s="287"/>
      <c r="GN506" s="287"/>
      <c r="GO506" s="287"/>
      <c r="GP506" s="287"/>
      <c r="GQ506" s="287"/>
      <c r="GR506" s="287"/>
      <c r="GS506" s="287"/>
      <c r="GT506" s="287"/>
      <c r="GU506" s="287"/>
      <c r="GV506" s="287"/>
      <c r="GW506" s="287"/>
      <c r="GX506" s="287"/>
      <c r="GY506" s="287"/>
      <c r="GZ506" s="287"/>
      <c r="HA506" s="287"/>
      <c r="HB506" s="287"/>
      <c r="HC506" s="287"/>
      <c r="HD506" s="287"/>
      <c r="HE506" s="287"/>
      <c r="HF506" s="287"/>
      <c r="HG506" s="287"/>
      <c r="HH506" s="287"/>
      <c r="HI506" s="287"/>
      <c r="HJ506" s="287"/>
      <c r="HK506" s="287"/>
      <c r="HL506" s="287"/>
      <c r="HM506" s="287"/>
      <c r="HN506" s="287"/>
      <c r="HO506" s="287"/>
      <c r="HP506" s="287"/>
      <c r="HQ506" s="287"/>
      <c r="HR506" s="287"/>
      <c r="HS506" s="287"/>
      <c r="HT506" s="287"/>
      <c r="HU506" s="287"/>
      <c r="HV506" s="287"/>
      <c r="HW506" s="287"/>
      <c r="HX506" s="287"/>
      <c r="HY506" s="287"/>
      <c r="HZ506" s="287"/>
      <c r="IA506" s="287"/>
      <c r="IB506" s="287"/>
      <c r="IC506" s="287"/>
      <c r="ID506" s="287"/>
      <c r="IE506" s="287"/>
      <c r="IF506" s="287"/>
      <c r="IG506" s="287"/>
      <c r="IH506" s="287"/>
      <c r="II506" s="287"/>
      <c r="IJ506" s="287"/>
      <c r="IK506" s="287"/>
      <c r="IL506" s="287"/>
      <c r="IM506" s="287"/>
      <c r="IN506" s="287"/>
      <c r="IO506" s="287"/>
      <c r="IP506" s="287"/>
      <c r="IQ506" s="287"/>
      <c r="IR506" s="287"/>
      <c r="IS506" s="287"/>
      <c r="IT506" s="287"/>
      <c r="IU506" s="287"/>
      <c r="IV506" s="287"/>
      <c r="IW506" s="287"/>
      <c r="IX506" s="287"/>
      <c r="IY506" s="287"/>
      <c r="IZ506" s="287"/>
      <c r="JA506" s="287"/>
      <c r="JB506" s="287"/>
      <c r="JC506" s="287"/>
      <c r="JD506" s="287"/>
      <c r="JE506" s="287"/>
      <c r="JF506" s="287"/>
      <c r="JG506" s="287"/>
      <c r="JH506" s="287"/>
      <c r="JI506" s="287"/>
      <c r="JJ506" s="287"/>
      <c r="JK506" s="287"/>
      <c r="JL506" s="287"/>
      <c r="JM506" s="287"/>
      <c r="JN506" s="287"/>
      <c r="JO506" s="287"/>
      <c r="JP506" s="287"/>
      <c r="JQ506" s="287"/>
      <c r="JR506" s="287"/>
      <c r="JS506" s="287"/>
      <c r="JT506" s="287"/>
      <c r="JU506" s="287"/>
      <c r="JV506" s="287"/>
      <c r="JW506" s="287"/>
      <c r="JX506" s="287"/>
      <c r="JY506" s="287"/>
      <c r="JZ506" s="287"/>
      <c r="KA506" s="287"/>
      <c r="KB506" s="287"/>
      <c r="KC506" s="287"/>
      <c r="KD506" s="287"/>
      <c r="KE506" s="287"/>
      <c r="KF506" s="287"/>
      <c r="KG506" s="287"/>
      <c r="KH506" s="287"/>
      <c r="KI506" s="287"/>
      <c r="KJ506" s="287"/>
      <c r="KK506" s="287"/>
      <c r="KL506" s="287"/>
      <c r="KM506" s="287"/>
      <c r="KN506" s="287"/>
      <c r="KO506" s="287"/>
      <c r="KP506" s="287"/>
      <c r="KQ506" s="287"/>
      <c r="KR506" s="287"/>
      <c r="KS506" s="287"/>
      <c r="KT506" s="287"/>
      <c r="KU506" s="287"/>
      <c r="KV506" s="287"/>
      <c r="KW506" s="287"/>
      <c r="KX506" s="287"/>
      <c r="KY506" s="287"/>
      <c r="KZ506" s="287"/>
      <c r="LA506" s="287"/>
      <c r="LB506" s="287"/>
      <c r="LC506" s="287"/>
      <c r="LD506" s="287"/>
      <c r="LE506" s="287"/>
      <c r="LF506" s="287"/>
      <c r="LG506" s="287"/>
      <c r="LH506" s="287"/>
      <c r="LI506" s="287"/>
      <c r="LJ506" s="287"/>
      <c r="LK506" s="287"/>
      <c r="LL506" s="287"/>
      <c r="LM506" s="287"/>
      <c r="LN506" s="287"/>
      <c r="LO506" s="287"/>
      <c r="LP506" s="287"/>
      <c r="LQ506" s="287"/>
      <c r="LR506" s="287"/>
      <c r="LS506" s="287"/>
      <c r="LT506" s="287"/>
      <c r="LU506" s="287"/>
      <c r="LV506" s="287"/>
      <c r="LW506" s="287"/>
      <c r="LX506" s="287"/>
      <c r="LY506" s="287"/>
      <c r="LZ506" s="287"/>
      <c r="MA506" s="287"/>
      <c r="MB506" s="287"/>
      <c r="MC506" s="287"/>
      <c r="MD506" s="287"/>
      <c r="ME506" s="287"/>
      <c r="MF506" s="287"/>
      <c r="MG506" s="287"/>
      <c r="MH506" s="287"/>
      <c r="MI506" s="287"/>
      <c r="MJ506" s="287"/>
      <c r="MK506" s="287"/>
      <c r="ML506" s="287"/>
      <c r="MM506" s="287"/>
      <c r="MN506" s="287"/>
      <c r="MO506" s="287"/>
      <c r="MP506" s="287"/>
      <c r="MQ506" s="287"/>
      <c r="MR506" s="287"/>
      <c r="MS506" s="287"/>
      <c r="MT506" s="287"/>
      <c r="MU506" s="287"/>
      <c r="MV506" s="287"/>
      <c r="MW506" s="287"/>
      <c r="MX506" s="287"/>
      <c r="MY506" s="287"/>
      <c r="MZ506" s="287"/>
      <c r="NA506" s="287"/>
      <c r="NB506" s="287"/>
      <c r="NC506" s="287"/>
      <c r="ND506" s="287"/>
      <c r="NE506" s="287"/>
      <c r="NF506" s="287"/>
      <c r="NG506" s="287"/>
      <c r="NH506" s="287"/>
      <c r="NI506" s="287"/>
      <c r="NJ506" s="287"/>
      <c r="NK506" s="287"/>
      <c r="NL506" s="287"/>
      <c r="NM506" s="287"/>
      <c r="NN506" s="287"/>
      <c r="NO506" s="287"/>
      <c r="NP506" s="287"/>
      <c r="NQ506" s="287"/>
      <c r="NR506" s="287"/>
      <c r="NS506" s="287"/>
      <c r="NT506" s="287"/>
      <c r="NU506" s="287"/>
      <c r="NV506" s="287"/>
      <c r="NW506" s="287"/>
      <c r="NX506" s="287"/>
      <c r="NY506" s="287"/>
      <c r="NZ506" s="287"/>
      <c r="OA506" s="287"/>
      <c r="OB506" s="287"/>
      <c r="OC506" s="287"/>
      <c r="OD506" s="287"/>
      <c r="OE506" s="287"/>
      <c r="OF506" s="287"/>
      <c r="OG506" s="287"/>
      <c r="OH506" s="287"/>
      <c r="OI506" s="287"/>
      <c r="OJ506" s="287"/>
      <c r="OK506" s="287"/>
      <c r="OL506" s="287"/>
      <c r="OM506" s="287"/>
      <c r="ON506" s="287"/>
      <c r="OO506" s="287"/>
      <c r="OP506" s="287"/>
      <c r="OQ506" s="287"/>
      <c r="OR506" s="287"/>
      <c r="OS506" s="287"/>
      <c r="OT506" s="287"/>
      <c r="OU506" s="287"/>
      <c r="OV506" s="287"/>
      <c r="OW506" s="287"/>
      <c r="OX506" s="287"/>
      <c r="OY506" s="287"/>
      <c r="OZ506" s="287"/>
      <c r="PA506" s="287"/>
      <c r="PB506" s="287"/>
      <c r="PC506" s="287"/>
      <c r="PD506" s="287"/>
      <c r="PE506" s="287"/>
      <c r="PF506" s="287"/>
      <c r="PG506" s="287"/>
      <c r="PH506" s="287"/>
      <c r="PI506" s="287"/>
      <c r="PJ506" s="287"/>
      <c r="PK506" s="287"/>
      <c r="PL506" s="287"/>
      <c r="PM506" s="287"/>
      <c r="PN506" s="287"/>
      <c r="PO506" s="287"/>
      <c r="PP506" s="287"/>
      <c r="PQ506" s="287"/>
      <c r="PR506" s="287"/>
      <c r="PS506" s="287"/>
      <c r="PT506" s="287"/>
      <c r="PU506" s="287"/>
      <c r="PV506" s="287"/>
      <c r="PW506" s="287"/>
      <c r="PX506" s="287"/>
      <c r="PY506" s="287"/>
      <c r="PZ506" s="287"/>
      <c r="QA506" s="287"/>
      <c r="QB506" s="287"/>
      <c r="QC506" s="287"/>
      <c r="QD506" s="287"/>
      <c r="QE506" s="287"/>
      <c r="QF506" s="287"/>
      <c r="QG506" s="287"/>
      <c r="QH506" s="287"/>
      <c r="QI506" s="287"/>
      <c r="QJ506" s="287"/>
      <c r="QK506" s="287"/>
      <c r="QL506" s="287"/>
      <c r="QM506" s="287"/>
      <c r="QN506" s="287"/>
      <c r="QO506" s="287"/>
      <c r="QP506" s="287"/>
      <c r="QQ506" s="287"/>
      <c r="QR506" s="287"/>
      <c r="QS506" s="287"/>
      <c r="QT506" s="287"/>
      <c r="QU506" s="287"/>
      <c r="QV506" s="287"/>
      <c r="QW506" s="287"/>
      <c r="QX506" s="287"/>
      <c r="QY506" s="287"/>
      <c r="QZ506" s="287"/>
      <c r="RA506" s="287"/>
      <c r="RB506" s="287"/>
      <c r="RC506" s="287"/>
      <c r="RD506" s="287"/>
      <c r="RE506" s="287"/>
      <c r="RF506" s="287"/>
      <c r="RG506" s="287"/>
      <c r="RH506" s="287"/>
      <c r="RI506" s="287"/>
      <c r="RJ506" s="287"/>
      <c r="RK506" s="287"/>
      <c r="RL506" s="287"/>
      <c r="RM506" s="287"/>
      <c r="RN506" s="287"/>
      <c r="RO506" s="287"/>
      <c r="RP506" s="287"/>
      <c r="RQ506" s="287"/>
      <c r="RR506" s="287"/>
      <c r="RS506" s="287"/>
      <c r="RT506" s="287"/>
      <c r="RU506" s="287"/>
      <c r="RV506" s="287"/>
      <c r="RW506" s="287"/>
      <c r="RX506" s="287"/>
      <c r="RY506" s="287"/>
      <c r="RZ506" s="287"/>
      <c r="SA506" s="287"/>
      <c r="SB506" s="287"/>
      <c r="SC506" s="287"/>
      <c r="SD506" s="287"/>
      <c r="SE506" s="287"/>
      <c r="SF506" s="287"/>
      <c r="SG506" s="287"/>
      <c r="SH506" s="287"/>
      <c r="SI506" s="287"/>
      <c r="SJ506" s="287"/>
      <c r="SK506" s="287"/>
      <c r="SL506" s="287"/>
      <c r="SM506" s="287"/>
      <c r="SN506" s="287"/>
      <c r="SO506" s="287"/>
      <c r="SP506" s="287"/>
      <c r="SQ506" s="287"/>
      <c r="SR506" s="287"/>
      <c r="SS506" s="287"/>
      <c r="ST506" s="287"/>
      <c r="SU506" s="287"/>
      <c r="SV506" s="287"/>
      <c r="SW506" s="287"/>
      <c r="SX506" s="287"/>
      <c r="SY506" s="287"/>
      <c r="SZ506" s="287"/>
      <c r="TA506" s="287"/>
      <c r="TB506" s="287"/>
      <c r="TC506" s="287"/>
      <c r="TD506" s="287"/>
      <c r="TE506" s="287"/>
      <c r="TF506" s="287"/>
      <c r="TG506" s="287"/>
      <c r="TH506" s="287"/>
      <c r="TI506" s="287"/>
      <c r="TJ506" s="287"/>
      <c r="TK506" s="287"/>
      <c r="TL506" s="287"/>
      <c r="TM506" s="287"/>
      <c r="TN506" s="287"/>
      <c r="TO506" s="287"/>
      <c r="TP506" s="287"/>
      <c r="TQ506" s="287"/>
      <c r="TR506" s="287"/>
      <c r="TS506" s="287"/>
      <c r="TT506" s="287"/>
      <c r="TU506" s="287"/>
      <c r="TV506" s="287"/>
      <c r="TW506" s="287"/>
      <c r="TX506" s="287"/>
      <c r="TY506" s="287"/>
      <c r="TZ506" s="287"/>
      <c r="UA506" s="287"/>
      <c r="UB506" s="287"/>
      <c r="UC506" s="287"/>
      <c r="UD506" s="287"/>
      <c r="UE506" s="287"/>
      <c r="UF506" s="287"/>
      <c r="UG506" s="287"/>
      <c r="UH506" s="287"/>
      <c r="UI506" s="287"/>
      <c r="UJ506" s="287"/>
      <c r="UK506" s="287"/>
      <c r="UL506" s="287"/>
      <c r="UM506" s="287"/>
      <c r="UN506" s="287"/>
      <c r="UO506" s="287"/>
      <c r="UP506" s="287"/>
      <c r="UQ506" s="287"/>
      <c r="UR506" s="287"/>
      <c r="US506" s="287"/>
      <c r="UT506" s="287"/>
      <c r="UU506" s="287"/>
      <c r="UV506" s="287"/>
      <c r="UW506" s="287"/>
      <c r="UX506" s="287"/>
      <c r="UY506" s="287"/>
      <c r="UZ506" s="287"/>
      <c r="VA506" s="287"/>
      <c r="VB506" s="287"/>
      <c r="VC506" s="287"/>
      <c r="VD506" s="287"/>
      <c r="VE506" s="287"/>
      <c r="VF506" s="287"/>
      <c r="VG506" s="287"/>
      <c r="VH506" s="287"/>
      <c r="VI506" s="287"/>
      <c r="VJ506" s="287"/>
      <c r="VK506" s="287"/>
      <c r="VL506" s="287"/>
      <c r="VM506" s="287"/>
      <c r="VN506" s="287"/>
      <c r="VO506" s="287"/>
      <c r="VP506" s="287"/>
      <c r="VQ506" s="287"/>
      <c r="VR506" s="287"/>
      <c r="VS506" s="287"/>
      <c r="VT506" s="287"/>
      <c r="VU506" s="287"/>
      <c r="VV506" s="287"/>
      <c r="VW506" s="287"/>
      <c r="VX506" s="287"/>
      <c r="VY506" s="287"/>
      <c r="VZ506" s="287"/>
      <c r="WA506" s="287"/>
      <c r="WB506" s="287"/>
      <c r="WC506" s="287"/>
      <c r="WD506" s="287"/>
      <c r="WE506" s="287"/>
      <c r="WF506" s="287"/>
      <c r="WG506" s="287"/>
      <c r="WH506" s="287"/>
      <c r="WI506" s="287"/>
      <c r="WJ506" s="287"/>
      <c r="WK506" s="287"/>
      <c r="WL506" s="287"/>
      <c r="WM506" s="287"/>
      <c r="WN506" s="287"/>
      <c r="WO506" s="287"/>
      <c r="WP506" s="287"/>
      <c r="WQ506" s="287"/>
      <c r="WR506" s="287"/>
      <c r="WS506" s="287"/>
      <c r="WT506" s="287"/>
      <c r="WU506" s="287"/>
      <c r="WV506" s="287"/>
      <c r="WW506" s="287"/>
      <c r="WX506" s="287"/>
      <c r="WY506" s="287"/>
      <c r="WZ506" s="287"/>
      <c r="XA506" s="287"/>
      <c r="XB506" s="287"/>
      <c r="XC506" s="287"/>
      <c r="XD506" s="287"/>
      <c r="XE506" s="287"/>
      <c r="XF506" s="287"/>
      <c r="XG506" s="287"/>
      <c r="XH506" s="287"/>
      <c r="XI506" s="287"/>
      <c r="XJ506" s="287"/>
      <c r="XK506" s="287"/>
      <c r="XL506" s="287"/>
      <c r="XM506" s="287"/>
      <c r="XN506" s="287"/>
      <c r="XO506" s="287"/>
      <c r="XP506" s="287"/>
      <c r="XQ506" s="287"/>
      <c r="XR506" s="287"/>
      <c r="XS506" s="287"/>
      <c r="XT506" s="287"/>
      <c r="XU506" s="287"/>
      <c r="XV506" s="287"/>
      <c r="XW506" s="287"/>
      <c r="XX506" s="287"/>
      <c r="XY506" s="287"/>
      <c r="XZ506" s="287"/>
      <c r="YA506" s="287"/>
      <c r="YB506" s="287"/>
      <c r="YC506" s="287"/>
      <c r="YD506" s="287"/>
      <c r="YE506" s="287"/>
      <c r="YF506" s="287"/>
      <c r="YG506" s="287"/>
      <c r="YH506" s="287"/>
      <c r="YI506" s="287"/>
      <c r="YJ506" s="287"/>
      <c r="YK506" s="287"/>
      <c r="YL506" s="287"/>
      <c r="YM506" s="287"/>
      <c r="YN506" s="287"/>
      <c r="YO506" s="287"/>
      <c r="YP506" s="287"/>
      <c r="YQ506" s="287"/>
      <c r="YR506" s="287"/>
      <c r="YS506" s="287"/>
      <c r="YT506" s="287"/>
      <c r="YU506" s="287"/>
      <c r="YV506" s="287"/>
      <c r="YW506" s="287"/>
      <c r="YX506" s="287"/>
      <c r="YY506" s="287"/>
      <c r="YZ506" s="287"/>
      <c r="ZA506" s="287"/>
      <c r="ZB506" s="287"/>
      <c r="ZC506" s="287"/>
      <c r="ZD506" s="287"/>
      <c r="ZE506" s="287"/>
      <c r="ZF506" s="287"/>
      <c r="ZG506" s="287"/>
      <c r="ZH506" s="287"/>
      <c r="ZI506" s="287"/>
      <c r="ZJ506" s="287"/>
      <c r="ZK506" s="287"/>
      <c r="ZL506" s="287"/>
      <c r="ZM506" s="287"/>
      <c r="ZN506" s="287"/>
      <c r="ZO506" s="287"/>
      <c r="ZP506" s="287"/>
      <c r="ZQ506" s="287"/>
      <c r="ZR506" s="287"/>
      <c r="ZS506" s="287"/>
      <c r="ZT506" s="287"/>
      <c r="ZU506" s="287"/>
      <c r="ZV506" s="287"/>
      <c r="ZW506" s="287"/>
      <c r="ZX506" s="287"/>
      <c r="ZY506" s="287"/>
      <c r="ZZ506" s="287"/>
      <c r="AAA506" s="287"/>
      <c r="AAB506" s="287"/>
      <c r="AAC506" s="287"/>
      <c r="AAD506" s="287"/>
      <c r="AAE506" s="287"/>
      <c r="AAF506" s="287"/>
      <c r="AAG506" s="287"/>
      <c r="AAH506" s="287"/>
      <c r="AAI506" s="287"/>
      <c r="AAJ506" s="287"/>
      <c r="AAK506" s="287"/>
      <c r="AAL506" s="287"/>
      <c r="AAM506" s="287"/>
      <c r="AAN506" s="287"/>
      <c r="AAO506" s="287"/>
      <c r="AAP506" s="287"/>
      <c r="AAQ506" s="287"/>
      <c r="AAR506" s="287"/>
      <c r="AAS506" s="287"/>
      <c r="AAT506" s="287"/>
      <c r="AAU506" s="287"/>
      <c r="AAV506" s="287"/>
      <c r="AAW506" s="287"/>
      <c r="AAX506" s="287"/>
      <c r="AAY506" s="287"/>
      <c r="AAZ506" s="287"/>
      <c r="ABA506" s="287"/>
      <c r="ABB506" s="287"/>
      <c r="ABC506" s="287"/>
      <c r="ABD506" s="287"/>
      <c r="ABE506" s="287"/>
      <c r="ABF506" s="287"/>
      <c r="ABG506" s="287"/>
      <c r="ABH506" s="287"/>
      <c r="ABI506" s="287"/>
      <c r="ABJ506" s="287"/>
      <c r="ABK506" s="287"/>
      <c r="ABL506" s="287"/>
      <c r="ABM506" s="287"/>
      <c r="ABN506" s="287"/>
      <c r="ABO506" s="287"/>
      <c r="ABP506" s="287"/>
      <c r="ABQ506" s="287"/>
      <c r="ABR506" s="287"/>
      <c r="ABS506" s="287"/>
      <c r="ABT506" s="287"/>
      <c r="ABU506" s="287"/>
      <c r="ABV506" s="287"/>
      <c r="ABW506" s="287"/>
      <c r="ABX506" s="287"/>
      <c r="ABY506" s="287"/>
      <c r="ABZ506" s="287"/>
      <c r="ACA506" s="287"/>
      <c r="ACB506" s="287"/>
      <c r="ACC506" s="287"/>
      <c r="ACD506" s="287"/>
      <c r="ACE506" s="287"/>
      <c r="ACF506" s="287"/>
      <c r="ACG506" s="287"/>
      <c r="ACH506" s="287"/>
      <c r="ACI506" s="287"/>
      <c r="ACJ506" s="287"/>
      <c r="ACK506" s="287"/>
      <c r="ACL506" s="287"/>
      <c r="ACM506" s="287"/>
      <c r="ACN506" s="287"/>
      <c r="ACO506" s="287"/>
      <c r="ACP506" s="287"/>
      <c r="ACQ506" s="287"/>
      <c r="ACR506" s="287"/>
      <c r="ACS506" s="287"/>
      <c r="ACT506" s="287"/>
      <c r="ACU506" s="287"/>
      <c r="ACV506" s="287"/>
      <c r="ACW506" s="287"/>
      <c r="ACX506" s="287"/>
      <c r="ACY506" s="287"/>
      <c r="ACZ506" s="287"/>
      <c r="ADA506" s="287"/>
      <c r="ADB506" s="287"/>
      <c r="ADC506" s="287"/>
      <c r="ADD506" s="287"/>
      <c r="ADE506" s="287"/>
      <c r="ADF506" s="287"/>
      <c r="ADG506" s="287"/>
      <c r="ADH506" s="287"/>
      <c r="ADI506" s="287"/>
      <c r="ADJ506" s="287"/>
      <c r="ADK506" s="287"/>
      <c r="ADL506" s="287"/>
      <c r="ADM506" s="287"/>
      <c r="ADN506" s="287"/>
      <c r="ADO506" s="287"/>
      <c r="ADP506" s="287"/>
      <c r="ADQ506" s="287"/>
      <c r="ADR506" s="287"/>
      <c r="ADS506" s="287"/>
      <c r="ADT506" s="287"/>
      <c r="ADU506" s="287"/>
      <c r="ADV506" s="287"/>
      <c r="ADW506" s="287"/>
      <c r="ADX506" s="287"/>
      <c r="ADY506" s="287"/>
      <c r="ADZ506" s="287"/>
      <c r="AEA506" s="287"/>
      <c r="AEB506" s="287"/>
      <c r="AEC506" s="287"/>
      <c r="AED506" s="287"/>
      <c r="AEE506" s="287"/>
      <c r="AEF506" s="290"/>
      <c r="AEG506" s="290"/>
      <c r="AEH506" s="290"/>
      <c r="AEI506" s="290"/>
      <c r="AEJ506" s="290"/>
      <c r="AEK506" s="290"/>
      <c r="AEL506" s="290"/>
      <c r="AEM506" s="290"/>
      <c r="AEN506" s="290"/>
      <c r="AEO506" s="290"/>
      <c r="AEP506" s="290"/>
      <c r="AEQ506" s="290"/>
      <c r="AER506" s="290"/>
      <c r="AES506" s="290"/>
      <c r="AET506" s="290"/>
      <c r="AEU506" s="290"/>
      <c r="AEV506" s="290"/>
      <c r="AEW506" s="290"/>
      <c r="AEX506" s="290"/>
      <c r="AEY506" s="290"/>
      <c r="AEZ506" s="290"/>
      <c r="AFA506" s="290"/>
      <c r="AFB506" s="290"/>
      <c r="AFC506" s="290"/>
      <c r="AFD506" s="290"/>
      <c r="AFE506" s="290"/>
      <c r="AFF506" s="290"/>
      <c r="AFG506" s="290"/>
      <c r="AFH506" s="290"/>
      <c r="AFI506" s="290"/>
      <c r="AFJ506" s="290"/>
      <c r="AFK506" s="290"/>
      <c r="AFL506" s="290"/>
      <c r="AFM506" s="290"/>
      <c r="AFN506" s="290"/>
      <c r="AFO506" s="290"/>
      <c r="AFP506" s="290"/>
      <c r="AFQ506" s="290"/>
      <c r="AFR506" s="290"/>
      <c r="AFS506" s="290"/>
      <c r="AFT506" s="290"/>
      <c r="AFU506" s="290"/>
      <c r="AFV506" s="290"/>
      <c r="AFW506" s="290"/>
      <c r="AFX506" s="290"/>
      <c r="AFY506" s="290"/>
      <c r="AFZ506" s="290"/>
      <c r="AGA506" s="290"/>
      <c r="AGB506" s="290"/>
      <c r="AGC506" s="290"/>
      <c r="AGD506" s="290"/>
      <c r="AGE506" s="290"/>
      <c r="AGF506" s="290"/>
      <c r="AGG506" s="290"/>
      <c r="AGH506" s="290"/>
      <c r="AGI506" s="290"/>
      <c r="AGJ506" s="290"/>
      <c r="AGK506" s="290"/>
      <c r="AGL506" s="290"/>
      <c r="AGM506" s="290"/>
      <c r="AGN506" s="290"/>
      <c r="AGO506" s="290"/>
      <c r="AGP506" s="290"/>
      <c r="AGQ506" s="290"/>
      <c r="AGR506" s="290"/>
      <c r="AGS506" s="290"/>
      <c r="AGT506" s="290"/>
      <c r="AGU506" s="290"/>
      <c r="AGV506" s="290"/>
      <c r="AGW506" s="290"/>
      <c r="AGX506" s="290"/>
      <c r="AGY506" s="290"/>
      <c r="AGZ506" s="290"/>
      <c r="AHA506" s="290"/>
      <c r="AHB506" s="290"/>
      <c r="AHC506" s="290"/>
      <c r="AHD506" s="290"/>
      <c r="AHE506" s="290"/>
      <c r="AHF506" s="290"/>
      <c r="AHG506" s="290"/>
      <c r="AHH506" s="290"/>
      <c r="AHI506" s="290"/>
      <c r="AHJ506" s="290"/>
      <c r="AHK506" s="290"/>
      <c r="AHL506" s="290"/>
      <c r="AHM506" s="290"/>
      <c r="AHN506" s="290"/>
      <c r="AHO506" s="290"/>
      <c r="AHP506" s="290"/>
      <c r="AHQ506" s="290"/>
      <c r="AHR506" s="290"/>
      <c r="AHS506" s="290"/>
      <c r="AHT506" s="290"/>
      <c r="AHU506" s="290"/>
      <c r="AHV506" s="290"/>
      <c r="AHW506" s="290"/>
      <c r="AHX506" s="290"/>
      <c r="AHY506" s="290"/>
      <c r="AHZ506" s="290"/>
      <c r="AIA506" s="290"/>
      <c r="AIB506" s="290"/>
      <c r="AIC506" s="290"/>
      <c r="AID506" s="290"/>
      <c r="AIE506" s="290"/>
      <c r="AIF506" s="290"/>
      <c r="AIG506" s="290"/>
      <c r="AIH506" s="290"/>
      <c r="AII506" s="290"/>
      <c r="AIJ506" s="290"/>
      <c r="AIK506" s="290"/>
      <c r="AIL506" s="290"/>
      <c r="AIM506" s="290"/>
      <c r="AIN506" s="290"/>
      <c r="AIO506" s="290"/>
      <c r="AIP506" s="290"/>
      <c r="AIQ506" s="290"/>
      <c r="AIR506" s="290"/>
      <c r="AIS506" s="290"/>
      <c r="AIT506" s="290"/>
      <c r="AIU506" s="290"/>
      <c r="AIV506" s="290"/>
      <c r="AIW506" s="290"/>
      <c r="AIX506" s="290"/>
      <c r="AIY506" s="290"/>
      <c r="AIZ506" s="290"/>
      <c r="AJA506" s="290"/>
      <c r="AJB506" s="290"/>
      <c r="AJC506" s="290"/>
      <c r="AJD506" s="290"/>
      <c r="AJE506" s="290"/>
      <c r="AJF506" s="290"/>
      <c r="AJG506" s="290"/>
      <c r="AJH506" s="290"/>
      <c r="AJI506" s="290"/>
      <c r="AJJ506" s="290"/>
      <c r="AJK506" s="290"/>
      <c r="AJL506" s="290"/>
      <c r="AJM506" s="290"/>
      <c r="AJN506" s="290"/>
      <c r="AJO506" s="290"/>
      <c r="AJP506" s="290"/>
      <c r="AJQ506" s="290"/>
      <c r="AJR506" s="290"/>
      <c r="AJS506" s="290"/>
      <c r="AJT506" s="290"/>
      <c r="AJU506" s="290"/>
      <c r="AJV506" s="290"/>
      <c r="AJW506" s="290"/>
      <c r="AJX506" s="290"/>
      <c r="AJY506" s="290"/>
      <c r="AJZ506" s="290"/>
      <c r="AKA506" s="290"/>
      <c r="AKB506" s="290"/>
      <c r="AKC506" s="290"/>
      <c r="AKD506" s="290"/>
      <c r="AKE506" s="290"/>
      <c r="AKF506" s="290"/>
      <c r="AKG506" s="290"/>
      <c r="AKH506" s="290"/>
      <c r="AKI506" s="290"/>
      <c r="AKJ506" s="290"/>
      <c r="AKK506" s="290"/>
      <c r="AKL506" s="290"/>
      <c r="AKM506" s="290"/>
      <c r="AKN506" s="290"/>
      <c r="AKO506" s="290"/>
      <c r="AKP506" s="290"/>
      <c r="AKQ506" s="290"/>
      <c r="AKR506" s="290"/>
      <c r="AKS506" s="290"/>
      <c r="AKT506" s="290"/>
      <c r="AKU506" s="290"/>
      <c r="AKV506" s="290"/>
      <c r="AKW506" s="290"/>
      <c r="AKX506" s="290"/>
      <c r="AKY506" s="290"/>
      <c r="AKZ506" s="290"/>
      <c r="ALA506" s="290"/>
      <c r="ALB506" s="290"/>
      <c r="ALC506" s="290"/>
      <c r="ALD506" s="290"/>
      <c r="ALE506" s="290"/>
      <c r="ALF506" s="290"/>
      <c r="ALG506" s="290"/>
      <c r="ALH506" s="290"/>
      <c r="ALI506" s="290"/>
      <c r="ALJ506" s="290"/>
      <c r="ALK506" s="290"/>
      <c r="ALL506" s="290"/>
      <c r="ALM506" s="290"/>
      <c r="ALN506" s="290"/>
      <c r="ALO506" s="290"/>
      <c r="ALP506" s="290"/>
      <c r="ALQ506" s="290"/>
      <c r="ALR506" s="290"/>
      <c r="ALS506" s="290"/>
      <c r="ALT506" s="290"/>
      <c r="ALU506" s="290"/>
      <c r="ALV506" s="290"/>
      <c r="ALW506" s="290"/>
      <c r="ALX506" s="290"/>
      <c r="ALY506" s="290"/>
      <c r="ALZ506" s="290"/>
      <c r="AMA506" s="290"/>
      <c r="AMB506" s="290"/>
      <c r="AMC506" s="290"/>
      <c r="AMD506" s="290"/>
      <c r="AME506" s="290"/>
      <c r="AMF506" s="290"/>
      <c r="AMG506" s="290"/>
      <c r="AMH506" s="290"/>
      <c r="AMI506" s="290"/>
      <c r="AMJ506" s="290"/>
      <c r="AMK506" s="290"/>
      <c r="AML506" s="290"/>
      <c r="AMM506" s="290"/>
      <c r="AMN506" s="290"/>
      <c r="AMO506" s="290"/>
      <c r="AMP506" s="290"/>
      <c r="AMQ506" s="290"/>
      <c r="AMR506" s="290"/>
      <c r="AMS506" s="290"/>
      <c r="AMT506" s="290"/>
      <c r="AMU506" s="290"/>
      <c r="AMV506" s="290"/>
      <c r="AMW506" s="290"/>
      <c r="AMX506" s="290"/>
      <c r="AMY506" s="290"/>
      <c r="AMZ506" s="290"/>
      <c r="ANA506" s="290"/>
      <c r="ANB506" s="290"/>
      <c r="ANC506" s="290"/>
      <c r="AND506" s="290"/>
      <c r="ANE506" s="290"/>
      <c r="ANF506" s="290"/>
      <c r="ANG506" s="290"/>
      <c r="ANH506" s="290"/>
      <c r="ANI506" s="290"/>
      <c r="ANJ506" s="290"/>
      <c r="ANK506" s="290"/>
      <c r="ANL506" s="290"/>
      <c r="ANM506" s="290"/>
      <c r="ANN506" s="290"/>
      <c r="ANO506" s="290"/>
      <c r="ANP506" s="290"/>
      <c r="ANQ506" s="290"/>
      <c r="ANR506" s="290"/>
      <c r="ANS506" s="290"/>
      <c r="ANT506" s="290"/>
      <c r="ANU506" s="290"/>
      <c r="ANV506" s="290"/>
      <c r="ANW506" s="290"/>
      <c r="ANX506" s="290"/>
      <c r="ANY506" s="290"/>
      <c r="ANZ506" s="290"/>
      <c r="AOA506" s="290"/>
      <c r="AOB506" s="290"/>
      <c r="AOC506" s="290"/>
      <c r="AOD506" s="290"/>
      <c r="AOE506" s="290"/>
      <c r="AOF506" s="290"/>
      <c r="AOG506" s="290"/>
      <c r="AOH506" s="290"/>
      <c r="AOI506" s="290"/>
      <c r="AOJ506" s="290"/>
      <c r="AOK506" s="290"/>
      <c r="AOL506" s="290"/>
      <c r="AOM506" s="290"/>
      <c r="AON506" s="290"/>
      <c r="AOO506" s="290"/>
      <c r="AOP506" s="290"/>
      <c r="AOQ506" s="290"/>
      <c r="AOR506" s="290"/>
      <c r="AOS506" s="290"/>
      <c r="AOT506" s="290"/>
      <c r="AOU506" s="290"/>
      <c r="AOV506" s="290"/>
      <c r="AOW506" s="290"/>
      <c r="AOX506" s="290"/>
      <c r="AOY506" s="290"/>
      <c r="AOZ506" s="290"/>
      <c r="APA506" s="290"/>
      <c r="APB506" s="290"/>
      <c r="APC506" s="290"/>
      <c r="APD506" s="290"/>
      <c r="APE506" s="290"/>
      <c r="APF506" s="290"/>
      <c r="APG506" s="290"/>
      <c r="APH506" s="290"/>
      <c r="API506" s="290"/>
      <c r="APJ506" s="290"/>
      <c r="APK506" s="290"/>
      <c r="APL506" s="290"/>
      <c r="APM506" s="290"/>
      <c r="APN506" s="290"/>
      <c r="APO506" s="290"/>
      <c r="APP506" s="290"/>
      <c r="APQ506" s="290"/>
      <c r="APR506" s="290"/>
      <c r="APS506" s="290"/>
      <c r="APT506" s="290"/>
      <c r="APU506" s="290"/>
      <c r="APV506" s="290"/>
      <c r="APW506" s="290"/>
      <c r="APX506" s="290"/>
      <c r="APY506" s="290"/>
      <c r="APZ506" s="290"/>
      <c r="AQA506" s="290"/>
      <c r="AQB506" s="290"/>
      <c r="AQC506" s="290"/>
      <c r="AQD506" s="290"/>
      <c r="AQE506" s="290"/>
      <c r="AQF506" s="290"/>
      <c r="AQG506" s="290"/>
      <c r="AQH506" s="290"/>
      <c r="AQI506" s="290"/>
      <c r="AQJ506" s="290"/>
      <c r="AQK506" s="290"/>
      <c r="AQL506" s="290"/>
      <c r="AQM506" s="290"/>
      <c r="AQN506" s="290"/>
      <c r="AQO506" s="290"/>
      <c r="AQP506" s="290"/>
      <c r="AQQ506" s="290"/>
      <c r="AQR506" s="290"/>
      <c r="AQS506" s="290"/>
      <c r="AQT506" s="290"/>
      <c r="AQU506" s="290"/>
      <c r="AQV506" s="290"/>
      <c r="AQW506" s="290"/>
      <c r="AQX506" s="290"/>
      <c r="AQY506" s="290"/>
      <c r="AQZ506" s="290"/>
      <c r="ARA506" s="290"/>
      <c r="ARB506" s="290"/>
      <c r="ARC506" s="290"/>
      <c r="ARD506" s="290"/>
      <c r="ARE506" s="290"/>
      <c r="ARF506" s="290"/>
      <c r="ARG506" s="290"/>
      <c r="ARH506" s="290"/>
      <c r="ARI506" s="290"/>
      <c r="ARJ506" s="290"/>
      <c r="ARK506" s="290"/>
      <c r="ARL506" s="290"/>
      <c r="ARM506" s="290"/>
      <c r="ARN506" s="290"/>
      <c r="ARO506" s="290"/>
      <c r="ARP506" s="290"/>
      <c r="ARQ506" s="290"/>
      <c r="ARR506" s="290"/>
      <c r="ARS506" s="290"/>
      <c r="ART506" s="290"/>
      <c r="ARU506" s="290"/>
      <c r="ARV506" s="290"/>
      <c r="ARW506" s="290"/>
      <c r="ARX506" s="290"/>
      <c r="ARY506" s="290"/>
      <c r="ARZ506" s="290"/>
      <c r="ASA506" s="290"/>
      <c r="ASB506" s="290"/>
      <c r="ASC506" s="290"/>
      <c r="ASD506" s="290"/>
      <c r="ASE506" s="290"/>
      <c r="ASF506" s="290"/>
      <c r="ASG506" s="290"/>
      <c r="ASH506" s="290"/>
      <c r="ASI506" s="290"/>
      <c r="ASJ506" s="290"/>
      <c r="ASK506" s="290"/>
      <c r="ASL506" s="290"/>
      <c r="ASM506" s="290"/>
      <c r="ASN506" s="290"/>
      <c r="ASO506" s="290"/>
      <c r="ASP506" s="290"/>
      <c r="ASQ506" s="290"/>
      <c r="ASR506" s="290"/>
      <c r="ASS506" s="290"/>
      <c r="AST506" s="290"/>
      <c r="ASU506" s="290"/>
      <c r="ASV506" s="290"/>
      <c r="ASW506" s="290"/>
      <c r="ASX506" s="290"/>
      <c r="ASY506" s="290"/>
      <c r="ASZ506" s="290"/>
      <c r="ATA506" s="290"/>
      <c r="ATB506" s="290"/>
      <c r="ATC506" s="290"/>
      <c r="ATD506" s="290"/>
      <c r="ATE506" s="290"/>
      <c r="ATF506" s="290"/>
      <c r="ATG506" s="290"/>
      <c r="ATH506" s="290"/>
      <c r="ATI506" s="290"/>
      <c r="ATJ506" s="290"/>
      <c r="ATK506" s="290"/>
      <c r="ATL506" s="290"/>
      <c r="ATM506" s="290"/>
      <c r="ATN506" s="290"/>
      <c r="ATO506" s="290"/>
      <c r="ATP506" s="290"/>
      <c r="ATQ506" s="290"/>
      <c r="ATR506" s="290"/>
      <c r="ATS506" s="290"/>
      <c r="ATT506" s="290"/>
      <c r="ATU506" s="290"/>
      <c r="ATV506" s="290"/>
      <c r="ATW506" s="290"/>
      <c r="ATX506" s="290"/>
      <c r="ATY506" s="290"/>
      <c r="ATZ506" s="290"/>
      <c r="AUA506" s="290"/>
      <c r="AUB506" s="290"/>
      <c r="AUC506" s="290"/>
      <c r="AUD506" s="290"/>
      <c r="AUE506" s="290"/>
      <c r="AUF506" s="290"/>
      <c r="AUG506" s="290"/>
      <c r="AUH506" s="290"/>
      <c r="AUI506" s="290"/>
      <c r="AUJ506" s="290"/>
      <c r="AUK506" s="290"/>
      <c r="AUL506" s="290"/>
      <c r="AUM506" s="290"/>
      <c r="AUN506" s="290"/>
      <c r="AUO506" s="290"/>
      <c r="AUP506" s="290"/>
      <c r="AUQ506" s="290"/>
      <c r="AUR506" s="290"/>
      <c r="AUS506" s="290"/>
      <c r="AUT506" s="290"/>
      <c r="AUU506" s="290"/>
      <c r="AUV506" s="290"/>
      <c r="AUW506" s="290"/>
      <c r="AUX506" s="290"/>
      <c r="AUY506" s="290"/>
      <c r="AUZ506" s="290"/>
      <c r="AVA506" s="290"/>
      <c r="AVB506" s="290"/>
      <c r="AVC506" s="290"/>
      <c r="AVD506" s="290"/>
      <c r="AVE506" s="290"/>
      <c r="AVF506" s="290"/>
      <c r="AVG506" s="290"/>
      <c r="AVH506" s="290"/>
      <c r="AVI506" s="290"/>
      <c r="AVJ506" s="290"/>
      <c r="AVK506" s="290"/>
      <c r="AVL506" s="290"/>
      <c r="AVM506" s="290"/>
      <c r="AVN506" s="290"/>
      <c r="AVO506" s="290"/>
      <c r="AVP506" s="290"/>
      <c r="AVQ506" s="290"/>
      <c r="AVR506" s="290"/>
      <c r="AVS506" s="290"/>
      <c r="AVT506" s="290"/>
      <c r="AVU506" s="290"/>
      <c r="AVV506" s="290"/>
      <c r="AVW506" s="290"/>
      <c r="AVX506" s="290"/>
      <c r="AVY506" s="290"/>
      <c r="AVZ506" s="290"/>
      <c r="AWA506" s="290"/>
      <c r="AWB506" s="290"/>
      <c r="AWC506" s="290"/>
      <c r="AWD506" s="290"/>
      <c r="AWE506" s="290"/>
      <c r="AWF506" s="290"/>
      <c r="AWG506" s="290"/>
      <c r="AWH506" s="290"/>
      <c r="AWI506" s="290"/>
      <c r="AWJ506" s="290"/>
      <c r="AWK506" s="290"/>
      <c r="AWL506" s="290"/>
      <c r="AWM506" s="290"/>
      <c r="AWN506" s="290"/>
      <c r="AWO506" s="290"/>
      <c r="AWP506" s="290"/>
      <c r="AWQ506" s="290"/>
      <c r="AWR506" s="290"/>
      <c r="AWS506" s="290"/>
      <c r="AWT506" s="290"/>
      <c r="AWU506" s="290"/>
      <c r="AWV506" s="290"/>
      <c r="AWW506" s="290"/>
      <c r="AWX506" s="290"/>
      <c r="AWY506" s="290"/>
      <c r="AWZ506" s="290"/>
      <c r="AXA506" s="290"/>
      <c r="AXB506" s="290"/>
      <c r="AXC506" s="290"/>
      <c r="AXD506" s="290"/>
      <c r="AXE506" s="290"/>
      <c r="AXF506" s="290"/>
      <c r="AXG506" s="290"/>
      <c r="AXH506" s="290"/>
      <c r="AXI506" s="290"/>
      <c r="AXJ506" s="290"/>
      <c r="AXK506" s="290"/>
      <c r="AXL506" s="290"/>
      <c r="AXM506" s="290"/>
      <c r="AXN506" s="290"/>
      <c r="AXO506" s="290"/>
      <c r="AXP506" s="290"/>
      <c r="AXQ506" s="290"/>
      <c r="AXR506" s="290"/>
      <c r="AXS506" s="290"/>
      <c r="AXT506" s="290"/>
      <c r="AXU506" s="290"/>
      <c r="AXV506" s="290"/>
      <c r="AXW506" s="290"/>
      <c r="AXX506" s="290"/>
      <c r="AXY506" s="290"/>
      <c r="AXZ506" s="290"/>
      <c r="AYA506" s="290"/>
      <c r="AYB506" s="290"/>
      <c r="AYC506" s="290"/>
      <c r="AYD506" s="290"/>
    </row>
    <row r="507" spans="1:1330" x14ac:dyDescent="0.35">
      <c r="A507" s="287"/>
      <c r="B507" s="287"/>
      <c r="C507" s="287"/>
      <c r="D507" s="388"/>
      <c r="E507" s="293"/>
      <c r="F507" s="389" t="str">
        <f>E503&amp;","&amp;I507</f>
        <v>70,May</v>
      </c>
      <c r="G507" s="287"/>
      <c r="H507" s="287"/>
      <c r="I507" s="316" t="s">
        <v>62</v>
      </c>
      <c r="J507" s="317">
        <v>135</v>
      </c>
      <c r="K507" s="317">
        <f t="shared" si="4052"/>
        <v>18.791917517696152</v>
      </c>
      <c r="L507" s="354" t="e">
        <f t="shared" si="4053"/>
        <v>#VALUE!</v>
      </c>
      <c r="M507" s="354" t="e">
        <f>'Tilt Calculations'!N$23</f>
        <v>#VALUE!</v>
      </c>
      <c r="N507" s="354">
        <f>'Tilt Calculations'!J$23</f>
        <v>0</v>
      </c>
      <c r="O507" s="354">
        <f>'Tilt Calculations'!I$23</f>
        <v>0</v>
      </c>
      <c r="P507" s="354" t="e">
        <f>COS(RADIANS(βmax))+TAN(RADIANS(Φ))*COS(RADIANS(L501))*SIN(RADIANS(βmax))</f>
        <v>#N/A</v>
      </c>
      <c r="Q507" s="354" t="e">
        <f>COS(RADIANS(L507))*COS(RADIANS(βmax))+TAN(RADIANS(K507))*SIN(RADIANS(βmax))*COS(RADIANS(L501))</f>
        <v>#VALUE!</v>
      </c>
      <c r="R507" s="354" t="e">
        <f>SIN(RADIANS(βmax))*SIN(RADIANS(L501))/COS(RADIANS(Φ))</f>
        <v>#N/A</v>
      </c>
      <c r="S507" s="354" t="e">
        <f t="shared" si="4054"/>
        <v>#N/A</v>
      </c>
      <c r="T507" s="354" t="e">
        <f t="shared" si="4055"/>
        <v>#N/A</v>
      </c>
      <c r="U507" s="354" t="e">
        <f t="shared" si="4056"/>
        <v>#N/A</v>
      </c>
      <c r="V507" s="354" t="e">
        <f t="shared" si="4057"/>
        <v>#N/A</v>
      </c>
      <c r="W507" s="354" t="e">
        <f t="shared" si="4058"/>
        <v>#VALUE!</v>
      </c>
      <c r="X507" s="354" t="e">
        <f t="shared" si="4059"/>
        <v>#VALUE!</v>
      </c>
      <c r="Y507" s="354" t="e">
        <f t="shared" si="4060"/>
        <v>#VALUE!</v>
      </c>
      <c r="Z507" s="354" t="e">
        <f t="shared" si="4061"/>
        <v>#VALUE!</v>
      </c>
      <c r="AA507" s="355" t="e">
        <f t="shared" si="4065"/>
        <v>#VALUE!</v>
      </c>
      <c r="AB507" s="355" t="e">
        <f t="shared" si="4066"/>
        <v>#VALUE!</v>
      </c>
      <c r="AC507" s="355" t="e">
        <f t="shared" si="4067"/>
        <v>#VALUE!</v>
      </c>
      <c r="AD507" s="354" t="e">
        <f t="shared" si="4062"/>
        <v>#N/A</v>
      </c>
      <c r="AE507" s="354" t="e">
        <f t="shared" si="4063"/>
        <v>#N/A</v>
      </c>
      <c r="AF507" s="391" t="e">
        <f t="shared" si="4064"/>
        <v>#N/A</v>
      </c>
      <c r="AG507" s="357" t="e">
        <f>AF507*31</f>
        <v>#N/A</v>
      </c>
      <c r="AH507" s="287"/>
      <c r="AI507" s="287"/>
      <c r="AJ507" s="287"/>
      <c r="AK507" s="287"/>
      <c r="AL507" s="287"/>
      <c r="AM507" s="287"/>
      <c r="AN507" s="287"/>
      <c r="AO507" s="287"/>
      <c r="AP507" s="287"/>
      <c r="AQ507" s="287"/>
      <c r="AR507" s="287"/>
      <c r="AS507" s="287"/>
      <c r="AT507" s="287"/>
      <c r="AU507" s="287"/>
      <c r="AV507" s="287"/>
      <c r="AW507" s="287"/>
      <c r="AX507" s="287"/>
      <c r="AY507" s="287"/>
      <c r="AZ507" s="287"/>
      <c r="BA507" s="287"/>
      <c r="BB507" s="287"/>
      <c r="BC507" s="287"/>
      <c r="BD507" s="287"/>
      <c r="BE507" s="287"/>
      <c r="BF507" s="287"/>
      <c r="BG507" s="287"/>
      <c r="BH507" s="287"/>
      <c r="BI507" s="287"/>
      <c r="BJ507" s="287"/>
      <c r="BK507" s="287"/>
      <c r="BL507" s="287"/>
      <c r="BM507" s="287"/>
      <c r="BN507" s="287"/>
      <c r="BO507" s="287"/>
      <c r="BP507" s="287"/>
      <c r="BQ507" s="287"/>
      <c r="BR507" s="287"/>
      <c r="BS507" s="287"/>
      <c r="BT507" s="287"/>
      <c r="BU507" s="287"/>
      <c r="BV507" s="287"/>
      <c r="BW507" s="287"/>
      <c r="BX507" s="287"/>
      <c r="BY507" s="287"/>
      <c r="BZ507" s="287"/>
      <c r="CA507" s="287"/>
      <c r="CB507" s="287"/>
      <c r="CC507" s="287"/>
      <c r="CD507" s="287"/>
      <c r="CE507" s="287"/>
      <c r="CF507" s="287"/>
      <c r="CG507" s="287"/>
      <c r="CH507" s="287"/>
      <c r="CI507" s="287"/>
      <c r="CJ507" s="287"/>
      <c r="CK507" s="287"/>
      <c r="CL507" s="287"/>
      <c r="CM507" s="287"/>
      <c r="CN507" s="287"/>
      <c r="CO507" s="287"/>
      <c r="CP507" s="287"/>
      <c r="CQ507" s="287"/>
      <c r="CR507" s="287"/>
      <c r="CS507" s="287"/>
      <c r="CT507" s="287"/>
      <c r="CU507" s="287"/>
      <c r="CV507" s="287"/>
      <c r="CW507" s="287"/>
      <c r="CX507" s="287"/>
      <c r="CY507" s="287"/>
      <c r="CZ507" s="287"/>
      <c r="DA507" s="287"/>
      <c r="DB507" s="287"/>
      <c r="DC507" s="287"/>
      <c r="DD507" s="287"/>
      <c r="DE507" s="287"/>
      <c r="DF507" s="287"/>
      <c r="DG507" s="287"/>
      <c r="DH507" s="287"/>
      <c r="DI507" s="287"/>
      <c r="DJ507" s="287"/>
      <c r="DK507" s="287"/>
      <c r="DL507" s="287"/>
      <c r="DM507" s="287"/>
      <c r="DN507" s="287"/>
      <c r="DO507" s="287"/>
      <c r="DP507" s="287"/>
      <c r="DQ507" s="287"/>
      <c r="DR507" s="287"/>
      <c r="DS507" s="287"/>
      <c r="DT507" s="287"/>
      <c r="DU507" s="287"/>
      <c r="DV507" s="287"/>
      <c r="DW507" s="287"/>
      <c r="DX507" s="287"/>
      <c r="DY507" s="287"/>
      <c r="DZ507" s="287"/>
      <c r="EA507" s="287"/>
      <c r="EB507" s="287"/>
      <c r="EC507" s="287"/>
      <c r="ED507" s="287"/>
      <c r="EE507" s="287"/>
      <c r="EF507" s="287"/>
      <c r="EG507" s="287"/>
      <c r="EH507" s="287"/>
      <c r="EI507" s="287"/>
      <c r="EJ507" s="287"/>
      <c r="EK507" s="287"/>
      <c r="EL507" s="287"/>
      <c r="EM507" s="287"/>
      <c r="EN507" s="287"/>
      <c r="EO507" s="287"/>
      <c r="EP507" s="287"/>
      <c r="EQ507" s="287"/>
      <c r="ER507" s="287"/>
      <c r="ES507" s="287"/>
      <c r="ET507" s="287"/>
      <c r="EU507" s="287"/>
      <c r="EV507" s="287"/>
      <c r="EW507" s="287"/>
      <c r="EX507" s="287"/>
      <c r="EY507" s="287"/>
      <c r="EZ507" s="287"/>
      <c r="FA507" s="287"/>
      <c r="FB507" s="287"/>
      <c r="FC507" s="287"/>
      <c r="FD507" s="287"/>
      <c r="FE507" s="287"/>
      <c r="FF507" s="287"/>
      <c r="FG507" s="287"/>
      <c r="FH507" s="287"/>
      <c r="FI507" s="287"/>
      <c r="FJ507" s="287"/>
      <c r="FK507" s="287"/>
      <c r="FL507" s="287"/>
      <c r="FM507" s="287"/>
      <c r="FN507" s="287"/>
      <c r="FO507" s="287"/>
      <c r="FP507" s="287"/>
      <c r="FQ507" s="287"/>
      <c r="FR507" s="287"/>
      <c r="FS507" s="287"/>
      <c r="FT507" s="287"/>
      <c r="FU507" s="287"/>
      <c r="FV507" s="287"/>
      <c r="FW507" s="287"/>
      <c r="FX507" s="287"/>
      <c r="FY507" s="287"/>
      <c r="FZ507" s="287"/>
      <c r="GA507" s="287"/>
      <c r="GB507" s="287"/>
      <c r="GC507" s="287"/>
      <c r="GD507" s="287"/>
      <c r="GE507" s="287"/>
      <c r="GF507" s="287"/>
      <c r="GG507" s="287"/>
      <c r="GH507" s="287"/>
      <c r="GI507" s="287"/>
      <c r="GJ507" s="287"/>
      <c r="GK507" s="287"/>
      <c r="GL507" s="287"/>
      <c r="GM507" s="287"/>
      <c r="GN507" s="287"/>
      <c r="GO507" s="287"/>
      <c r="GP507" s="287"/>
      <c r="GQ507" s="287"/>
      <c r="GR507" s="287"/>
      <c r="GS507" s="287"/>
      <c r="GT507" s="287"/>
      <c r="GU507" s="287"/>
      <c r="GV507" s="287"/>
      <c r="GW507" s="287"/>
      <c r="GX507" s="287"/>
      <c r="GY507" s="287"/>
      <c r="GZ507" s="287"/>
      <c r="HA507" s="287"/>
      <c r="HB507" s="287"/>
      <c r="HC507" s="287"/>
      <c r="HD507" s="287"/>
      <c r="HE507" s="287"/>
      <c r="HF507" s="287"/>
      <c r="HG507" s="287"/>
      <c r="HH507" s="287"/>
      <c r="HI507" s="287"/>
      <c r="HJ507" s="287"/>
      <c r="HK507" s="287"/>
      <c r="HL507" s="287"/>
      <c r="HM507" s="287"/>
      <c r="HN507" s="287"/>
      <c r="HO507" s="287"/>
      <c r="HP507" s="287"/>
      <c r="HQ507" s="287"/>
      <c r="HR507" s="287"/>
      <c r="HS507" s="287"/>
      <c r="HT507" s="287"/>
      <c r="HU507" s="287"/>
      <c r="HV507" s="287"/>
      <c r="HW507" s="287"/>
      <c r="HX507" s="287"/>
      <c r="HY507" s="287"/>
      <c r="HZ507" s="287"/>
      <c r="IA507" s="287"/>
      <c r="IB507" s="287"/>
      <c r="IC507" s="287"/>
      <c r="ID507" s="287"/>
      <c r="IE507" s="287"/>
      <c r="IF507" s="287"/>
      <c r="IG507" s="287"/>
      <c r="IH507" s="287"/>
      <c r="II507" s="287"/>
      <c r="IJ507" s="287"/>
      <c r="IK507" s="287"/>
      <c r="IL507" s="287"/>
      <c r="IM507" s="287"/>
      <c r="IN507" s="287"/>
      <c r="IO507" s="287"/>
      <c r="IP507" s="287"/>
      <c r="IQ507" s="287"/>
      <c r="IR507" s="287"/>
      <c r="IS507" s="287"/>
      <c r="IT507" s="287"/>
      <c r="IU507" s="287"/>
      <c r="IV507" s="287"/>
      <c r="IW507" s="287"/>
      <c r="IX507" s="287"/>
      <c r="IY507" s="287"/>
      <c r="IZ507" s="287"/>
      <c r="JA507" s="287"/>
      <c r="JB507" s="287"/>
      <c r="JC507" s="287"/>
      <c r="JD507" s="287"/>
      <c r="JE507" s="287"/>
      <c r="JF507" s="287"/>
      <c r="JG507" s="287"/>
      <c r="JH507" s="287"/>
      <c r="JI507" s="287"/>
      <c r="JJ507" s="287"/>
      <c r="JK507" s="287"/>
      <c r="JL507" s="287"/>
      <c r="JM507" s="287"/>
      <c r="JN507" s="287"/>
      <c r="JO507" s="287"/>
      <c r="JP507" s="287"/>
      <c r="JQ507" s="287"/>
      <c r="JR507" s="287"/>
      <c r="JS507" s="287"/>
      <c r="JT507" s="287"/>
      <c r="JU507" s="287"/>
      <c r="JV507" s="287"/>
      <c r="JW507" s="287"/>
      <c r="JX507" s="287"/>
      <c r="JY507" s="287"/>
      <c r="JZ507" s="287"/>
      <c r="KA507" s="287"/>
      <c r="KB507" s="287"/>
      <c r="KC507" s="287"/>
      <c r="KD507" s="287"/>
      <c r="KE507" s="287"/>
      <c r="KF507" s="287"/>
      <c r="KG507" s="287"/>
      <c r="KH507" s="287"/>
      <c r="KI507" s="287"/>
      <c r="KJ507" s="287"/>
      <c r="KK507" s="287"/>
      <c r="KL507" s="287"/>
      <c r="KM507" s="287"/>
      <c r="KN507" s="287"/>
      <c r="KO507" s="287"/>
      <c r="KP507" s="287"/>
      <c r="KQ507" s="287"/>
      <c r="KR507" s="287"/>
      <c r="KS507" s="287"/>
      <c r="KT507" s="287"/>
      <c r="KU507" s="287"/>
      <c r="KV507" s="287"/>
      <c r="KW507" s="287"/>
      <c r="KX507" s="287"/>
      <c r="KY507" s="287"/>
      <c r="KZ507" s="287"/>
      <c r="LA507" s="287"/>
      <c r="LB507" s="287"/>
      <c r="LC507" s="287"/>
      <c r="LD507" s="287"/>
      <c r="LE507" s="287"/>
      <c r="LF507" s="287"/>
      <c r="LG507" s="287"/>
      <c r="LH507" s="287"/>
      <c r="LI507" s="287"/>
      <c r="LJ507" s="287"/>
      <c r="LK507" s="287"/>
      <c r="LL507" s="287"/>
      <c r="LM507" s="287"/>
      <c r="LN507" s="287"/>
      <c r="LO507" s="287"/>
      <c r="LP507" s="287"/>
      <c r="LQ507" s="287"/>
      <c r="LR507" s="287"/>
      <c r="LS507" s="287"/>
      <c r="LT507" s="287"/>
      <c r="LU507" s="287"/>
      <c r="LV507" s="287"/>
      <c r="LW507" s="287"/>
      <c r="LX507" s="287"/>
      <c r="LY507" s="287"/>
      <c r="LZ507" s="287"/>
      <c r="MA507" s="287"/>
      <c r="MB507" s="287"/>
      <c r="MC507" s="287"/>
      <c r="MD507" s="287"/>
      <c r="ME507" s="287"/>
      <c r="MF507" s="287"/>
      <c r="MG507" s="287"/>
      <c r="MH507" s="287"/>
      <c r="MI507" s="287"/>
      <c r="MJ507" s="287"/>
      <c r="MK507" s="287"/>
      <c r="ML507" s="287"/>
      <c r="MM507" s="287"/>
      <c r="MN507" s="287"/>
      <c r="MO507" s="287"/>
      <c r="MP507" s="287"/>
      <c r="MQ507" s="287"/>
      <c r="MR507" s="287"/>
      <c r="MS507" s="287"/>
      <c r="MT507" s="287"/>
      <c r="MU507" s="287"/>
      <c r="MV507" s="287"/>
      <c r="MW507" s="287"/>
      <c r="MX507" s="287"/>
      <c r="MY507" s="287"/>
      <c r="MZ507" s="287"/>
      <c r="NA507" s="287"/>
      <c r="NB507" s="287"/>
      <c r="NC507" s="287"/>
      <c r="ND507" s="287"/>
      <c r="NE507" s="287"/>
      <c r="NF507" s="287"/>
      <c r="NG507" s="287"/>
      <c r="NH507" s="287"/>
      <c r="NI507" s="287"/>
      <c r="NJ507" s="287"/>
      <c r="NK507" s="287"/>
      <c r="NL507" s="287"/>
      <c r="NM507" s="287"/>
      <c r="NN507" s="287"/>
      <c r="NO507" s="287"/>
      <c r="NP507" s="287"/>
      <c r="NQ507" s="287"/>
      <c r="NR507" s="287"/>
      <c r="NS507" s="287"/>
      <c r="NT507" s="287"/>
      <c r="NU507" s="287"/>
      <c r="NV507" s="287"/>
      <c r="NW507" s="287"/>
      <c r="NX507" s="287"/>
      <c r="NY507" s="287"/>
      <c r="NZ507" s="287"/>
      <c r="OA507" s="287"/>
      <c r="OB507" s="287"/>
      <c r="OC507" s="287"/>
      <c r="OD507" s="287"/>
      <c r="OE507" s="287"/>
      <c r="OF507" s="287"/>
      <c r="OG507" s="287"/>
      <c r="OH507" s="287"/>
      <c r="OI507" s="287"/>
      <c r="OJ507" s="287"/>
      <c r="OK507" s="287"/>
      <c r="OL507" s="287"/>
      <c r="OM507" s="287"/>
      <c r="ON507" s="287"/>
      <c r="OO507" s="287"/>
      <c r="OP507" s="287"/>
      <c r="OQ507" s="287"/>
      <c r="OR507" s="287"/>
      <c r="OS507" s="287"/>
      <c r="OT507" s="287"/>
      <c r="OU507" s="287"/>
      <c r="OV507" s="287"/>
      <c r="OW507" s="287"/>
      <c r="OX507" s="287"/>
      <c r="OY507" s="287"/>
      <c r="OZ507" s="287"/>
      <c r="PA507" s="287"/>
      <c r="PB507" s="287"/>
      <c r="PC507" s="287"/>
      <c r="PD507" s="287"/>
      <c r="PE507" s="287"/>
      <c r="PF507" s="287"/>
      <c r="PG507" s="287"/>
      <c r="PH507" s="287"/>
      <c r="PI507" s="287"/>
      <c r="PJ507" s="287"/>
      <c r="PK507" s="287"/>
      <c r="PL507" s="287"/>
      <c r="PM507" s="287"/>
      <c r="PN507" s="287"/>
      <c r="PO507" s="287"/>
      <c r="PP507" s="287"/>
      <c r="PQ507" s="287"/>
      <c r="PR507" s="287"/>
      <c r="PS507" s="287"/>
      <c r="PT507" s="287"/>
      <c r="PU507" s="287"/>
      <c r="PV507" s="287"/>
      <c r="PW507" s="287"/>
      <c r="PX507" s="287"/>
      <c r="PY507" s="287"/>
      <c r="PZ507" s="287"/>
      <c r="QA507" s="287"/>
      <c r="QB507" s="287"/>
      <c r="QC507" s="287"/>
      <c r="QD507" s="287"/>
      <c r="QE507" s="287"/>
      <c r="QF507" s="287"/>
      <c r="QG507" s="287"/>
      <c r="QH507" s="287"/>
      <c r="QI507" s="287"/>
      <c r="QJ507" s="287"/>
      <c r="QK507" s="287"/>
      <c r="QL507" s="287"/>
      <c r="QM507" s="287"/>
      <c r="QN507" s="287"/>
      <c r="QO507" s="287"/>
      <c r="QP507" s="287"/>
      <c r="QQ507" s="287"/>
      <c r="QR507" s="287"/>
      <c r="QS507" s="287"/>
      <c r="QT507" s="287"/>
      <c r="QU507" s="287"/>
      <c r="QV507" s="287"/>
      <c r="QW507" s="287"/>
      <c r="QX507" s="287"/>
      <c r="QY507" s="287"/>
      <c r="QZ507" s="287"/>
      <c r="RA507" s="287"/>
      <c r="RB507" s="287"/>
      <c r="RC507" s="287"/>
      <c r="RD507" s="287"/>
      <c r="RE507" s="287"/>
      <c r="RF507" s="287"/>
      <c r="RG507" s="287"/>
      <c r="RH507" s="287"/>
      <c r="RI507" s="287"/>
      <c r="RJ507" s="287"/>
      <c r="RK507" s="287"/>
      <c r="RL507" s="287"/>
      <c r="RM507" s="287"/>
      <c r="RN507" s="287"/>
      <c r="RO507" s="287"/>
      <c r="RP507" s="287"/>
      <c r="RQ507" s="287"/>
      <c r="RR507" s="287"/>
      <c r="RS507" s="287"/>
      <c r="RT507" s="287"/>
      <c r="RU507" s="287"/>
      <c r="RV507" s="287"/>
      <c r="RW507" s="287"/>
      <c r="RX507" s="287"/>
      <c r="RY507" s="287"/>
      <c r="RZ507" s="287"/>
      <c r="SA507" s="287"/>
      <c r="SB507" s="287"/>
      <c r="SC507" s="287"/>
      <c r="SD507" s="287"/>
      <c r="SE507" s="287"/>
      <c r="SF507" s="287"/>
      <c r="SG507" s="287"/>
      <c r="SH507" s="287"/>
      <c r="SI507" s="287"/>
      <c r="SJ507" s="287"/>
      <c r="SK507" s="287"/>
      <c r="SL507" s="287"/>
      <c r="SM507" s="287"/>
      <c r="SN507" s="287"/>
      <c r="SO507" s="287"/>
      <c r="SP507" s="287"/>
      <c r="SQ507" s="287"/>
      <c r="SR507" s="287"/>
      <c r="SS507" s="287"/>
      <c r="ST507" s="287"/>
      <c r="SU507" s="287"/>
      <c r="SV507" s="287"/>
      <c r="SW507" s="287"/>
      <c r="SX507" s="287"/>
      <c r="SY507" s="287"/>
      <c r="SZ507" s="287"/>
      <c r="TA507" s="287"/>
      <c r="TB507" s="287"/>
      <c r="TC507" s="287"/>
      <c r="TD507" s="287"/>
      <c r="TE507" s="287"/>
      <c r="TF507" s="287"/>
      <c r="TG507" s="287"/>
      <c r="TH507" s="287"/>
      <c r="TI507" s="287"/>
      <c r="TJ507" s="287"/>
      <c r="TK507" s="287"/>
      <c r="TL507" s="287"/>
      <c r="TM507" s="287"/>
      <c r="TN507" s="287"/>
      <c r="TO507" s="287"/>
      <c r="TP507" s="287"/>
      <c r="TQ507" s="287"/>
      <c r="TR507" s="287"/>
      <c r="TS507" s="287"/>
      <c r="TT507" s="287"/>
      <c r="TU507" s="287"/>
      <c r="TV507" s="287"/>
      <c r="TW507" s="287"/>
      <c r="TX507" s="287"/>
      <c r="TY507" s="287"/>
      <c r="TZ507" s="287"/>
      <c r="UA507" s="287"/>
      <c r="UB507" s="287"/>
      <c r="UC507" s="287"/>
      <c r="UD507" s="287"/>
      <c r="UE507" s="287"/>
      <c r="UF507" s="287"/>
      <c r="UG507" s="287"/>
      <c r="UH507" s="287"/>
      <c r="UI507" s="287"/>
      <c r="UJ507" s="287"/>
      <c r="UK507" s="287"/>
      <c r="UL507" s="287"/>
      <c r="UM507" s="287"/>
      <c r="UN507" s="287"/>
      <c r="UO507" s="287"/>
      <c r="UP507" s="287"/>
      <c r="UQ507" s="287"/>
      <c r="UR507" s="287"/>
      <c r="US507" s="287"/>
      <c r="UT507" s="287"/>
      <c r="UU507" s="287"/>
      <c r="UV507" s="287"/>
      <c r="UW507" s="287"/>
      <c r="UX507" s="287"/>
      <c r="UY507" s="287"/>
      <c r="UZ507" s="287"/>
      <c r="VA507" s="287"/>
      <c r="VB507" s="287"/>
      <c r="VC507" s="287"/>
      <c r="VD507" s="287"/>
      <c r="VE507" s="287"/>
      <c r="VF507" s="287"/>
      <c r="VG507" s="287"/>
      <c r="VH507" s="287"/>
      <c r="VI507" s="287"/>
      <c r="VJ507" s="287"/>
      <c r="VK507" s="287"/>
      <c r="VL507" s="287"/>
      <c r="VM507" s="287"/>
      <c r="VN507" s="287"/>
      <c r="VO507" s="287"/>
      <c r="VP507" s="287"/>
      <c r="VQ507" s="287"/>
      <c r="VR507" s="287"/>
      <c r="VS507" s="287"/>
      <c r="VT507" s="287"/>
      <c r="VU507" s="287"/>
      <c r="VV507" s="287"/>
      <c r="VW507" s="287"/>
      <c r="VX507" s="287"/>
      <c r="VY507" s="287"/>
      <c r="VZ507" s="287"/>
      <c r="WA507" s="287"/>
      <c r="WB507" s="287"/>
      <c r="WC507" s="287"/>
      <c r="WD507" s="287"/>
      <c r="WE507" s="287"/>
      <c r="WF507" s="287"/>
      <c r="WG507" s="287"/>
      <c r="WH507" s="287"/>
      <c r="WI507" s="287"/>
      <c r="WJ507" s="287"/>
      <c r="WK507" s="287"/>
      <c r="WL507" s="287"/>
      <c r="WM507" s="287"/>
      <c r="WN507" s="287"/>
      <c r="WO507" s="287"/>
      <c r="WP507" s="287"/>
      <c r="WQ507" s="287"/>
      <c r="WR507" s="287"/>
      <c r="WS507" s="287"/>
      <c r="WT507" s="287"/>
      <c r="WU507" s="287"/>
      <c r="WV507" s="287"/>
      <c r="WW507" s="287"/>
      <c r="WX507" s="287"/>
      <c r="WY507" s="287"/>
      <c r="WZ507" s="287"/>
      <c r="XA507" s="287"/>
      <c r="XB507" s="287"/>
      <c r="XC507" s="287"/>
      <c r="XD507" s="287"/>
      <c r="XE507" s="287"/>
      <c r="XF507" s="287"/>
      <c r="XG507" s="287"/>
      <c r="XH507" s="287"/>
      <c r="XI507" s="287"/>
      <c r="XJ507" s="287"/>
      <c r="XK507" s="287"/>
      <c r="XL507" s="287"/>
      <c r="XM507" s="287"/>
      <c r="XN507" s="287"/>
      <c r="XO507" s="287"/>
      <c r="XP507" s="287"/>
      <c r="XQ507" s="287"/>
      <c r="XR507" s="287"/>
      <c r="XS507" s="287"/>
      <c r="XT507" s="287"/>
      <c r="XU507" s="287"/>
      <c r="XV507" s="287"/>
      <c r="XW507" s="287"/>
      <c r="XX507" s="287"/>
      <c r="XY507" s="287"/>
      <c r="XZ507" s="287"/>
      <c r="YA507" s="287"/>
      <c r="YB507" s="287"/>
      <c r="YC507" s="287"/>
      <c r="YD507" s="287"/>
      <c r="YE507" s="287"/>
      <c r="YF507" s="287"/>
      <c r="YG507" s="287"/>
      <c r="YH507" s="287"/>
      <c r="YI507" s="287"/>
      <c r="YJ507" s="287"/>
      <c r="YK507" s="287"/>
      <c r="YL507" s="287"/>
      <c r="YM507" s="287"/>
      <c r="YN507" s="287"/>
      <c r="YO507" s="287"/>
      <c r="YP507" s="287"/>
      <c r="YQ507" s="287"/>
      <c r="YR507" s="287"/>
      <c r="YS507" s="287"/>
      <c r="YT507" s="287"/>
      <c r="YU507" s="287"/>
      <c r="YV507" s="287"/>
      <c r="YW507" s="287"/>
      <c r="YX507" s="287"/>
      <c r="YY507" s="287"/>
      <c r="YZ507" s="287"/>
      <c r="ZA507" s="287"/>
      <c r="ZB507" s="287"/>
      <c r="ZC507" s="287"/>
      <c r="ZD507" s="287"/>
      <c r="ZE507" s="287"/>
      <c r="ZF507" s="287"/>
      <c r="ZG507" s="287"/>
      <c r="ZH507" s="287"/>
      <c r="ZI507" s="287"/>
      <c r="ZJ507" s="287"/>
      <c r="ZK507" s="287"/>
      <c r="ZL507" s="287"/>
      <c r="ZM507" s="287"/>
      <c r="ZN507" s="287"/>
      <c r="ZO507" s="287"/>
      <c r="ZP507" s="287"/>
      <c r="ZQ507" s="287"/>
      <c r="ZR507" s="287"/>
      <c r="ZS507" s="287"/>
      <c r="ZT507" s="287"/>
      <c r="ZU507" s="287"/>
      <c r="ZV507" s="287"/>
      <c r="ZW507" s="287"/>
      <c r="ZX507" s="287"/>
      <c r="ZY507" s="287"/>
      <c r="ZZ507" s="287"/>
      <c r="AAA507" s="287"/>
      <c r="AAB507" s="287"/>
      <c r="AAC507" s="287"/>
      <c r="AAD507" s="287"/>
      <c r="AAE507" s="287"/>
      <c r="AAF507" s="287"/>
      <c r="AAG507" s="287"/>
      <c r="AAH507" s="287"/>
      <c r="AAI507" s="287"/>
      <c r="AAJ507" s="287"/>
      <c r="AAK507" s="287"/>
      <c r="AAL507" s="287"/>
      <c r="AAM507" s="287"/>
      <c r="AAN507" s="287"/>
      <c r="AAO507" s="287"/>
      <c r="AAP507" s="287"/>
      <c r="AAQ507" s="287"/>
      <c r="AAR507" s="287"/>
      <c r="AAS507" s="287"/>
      <c r="AAT507" s="287"/>
      <c r="AAU507" s="287"/>
      <c r="AAV507" s="287"/>
      <c r="AAW507" s="287"/>
      <c r="AAX507" s="287"/>
      <c r="AAY507" s="287"/>
      <c r="AAZ507" s="287"/>
      <c r="ABA507" s="287"/>
      <c r="ABB507" s="287"/>
      <c r="ABC507" s="287"/>
      <c r="ABD507" s="287"/>
      <c r="ABE507" s="287"/>
      <c r="ABF507" s="287"/>
      <c r="ABG507" s="287"/>
      <c r="ABH507" s="287"/>
      <c r="ABI507" s="287"/>
      <c r="ABJ507" s="287"/>
      <c r="ABK507" s="287"/>
      <c r="ABL507" s="287"/>
      <c r="ABM507" s="287"/>
      <c r="ABN507" s="287"/>
      <c r="ABO507" s="287"/>
      <c r="ABP507" s="287"/>
      <c r="ABQ507" s="287"/>
      <c r="ABR507" s="287"/>
      <c r="ABS507" s="287"/>
      <c r="ABT507" s="287"/>
      <c r="ABU507" s="287"/>
      <c r="ABV507" s="287"/>
      <c r="ABW507" s="287"/>
      <c r="ABX507" s="287"/>
      <c r="ABY507" s="287"/>
      <c r="ABZ507" s="287"/>
      <c r="ACA507" s="287"/>
      <c r="ACB507" s="287"/>
      <c r="ACC507" s="287"/>
      <c r="ACD507" s="287"/>
      <c r="ACE507" s="287"/>
      <c r="ACF507" s="287"/>
      <c r="ACG507" s="287"/>
      <c r="ACH507" s="287"/>
      <c r="ACI507" s="287"/>
      <c r="ACJ507" s="287"/>
      <c r="ACK507" s="287"/>
      <c r="ACL507" s="287"/>
      <c r="ACM507" s="287"/>
      <c r="ACN507" s="287"/>
      <c r="ACO507" s="287"/>
      <c r="ACP507" s="287"/>
      <c r="ACQ507" s="287"/>
      <c r="ACR507" s="287"/>
      <c r="ACS507" s="287"/>
      <c r="ACT507" s="287"/>
      <c r="ACU507" s="287"/>
      <c r="ACV507" s="287"/>
      <c r="ACW507" s="287"/>
      <c r="ACX507" s="287"/>
      <c r="ACY507" s="287"/>
      <c r="ACZ507" s="287"/>
      <c r="ADA507" s="287"/>
      <c r="ADB507" s="287"/>
      <c r="ADC507" s="287"/>
      <c r="ADD507" s="287"/>
      <c r="ADE507" s="287"/>
      <c r="ADF507" s="287"/>
      <c r="ADG507" s="287"/>
      <c r="ADH507" s="287"/>
      <c r="ADI507" s="287"/>
      <c r="ADJ507" s="287"/>
      <c r="ADK507" s="287"/>
      <c r="ADL507" s="287"/>
      <c r="ADM507" s="287"/>
      <c r="ADN507" s="287"/>
      <c r="ADO507" s="287"/>
      <c r="ADP507" s="287"/>
      <c r="ADQ507" s="287"/>
      <c r="ADR507" s="287"/>
      <c r="ADS507" s="287"/>
      <c r="ADT507" s="287"/>
      <c r="ADU507" s="287"/>
      <c r="ADV507" s="287"/>
      <c r="ADW507" s="287"/>
      <c r="ADX507" s="287"/>
      <c r="ADY507" s="287"/>
      <c r="ADZ507" s="287"/>
      <c r="AEA507" s="287"/>
      <c r="AEB507" s="287"/>
      <c r="AEC507" s="287"/>
      <c r="AED507" s="287"/>
      <c r="AEE507" s="287"/>
      <c r="AEF507" s="290"/>
      <c r="AEG507" s="290"/>
      <c r="AEH507" s="290"/>
      <c r="AEI507" s="290"/>
      <c r="AEJ507" s="290"/>
      <c r="AEK507" s="290"/>
      <c r="AEL507" s="290"/>
      <c r="AEM507" s="290"/>
      <c r="AEN507" s="290"/>
      <c r="AEO507" s="290"/>
      <c r="AEP507" s="290"/>
      <c r="AEQ507" s="290"/>
      <c r="AER507" s="290"/>
      <c r="AES507" s="290"/>
      <c r="AET507" s="290"/>
      <c r="AEU507" s="290"/>
      <c r="AEV507" s="290"/>
      <c r="AEW507" s="290"/>
      <c r="AEX507" s="290"/>
      <c r="AEY507" s="290"/>
      <c r="AEZ507" s="290"/>
      <c r="AFA507" s="290"/>
      <c r="AFB507" s="290"/>
      <c r="AFC507" s="290"/>
      <c r="AFD507" s="290"/>
      <c r="AFE507" s="290"/>
      <c r="AFF507" s="290"/>
      <c r="AFG507" s="290"/>
      <c r="AFH507" s="290"/>
      <c r="AFI507" s="290"/>
      <c r="AFJ507" s="290"/>
      <c r="AFK507" s="290"/>
      <c r="AFL507" s="290"/>
      <c r="AFM507" s="290"/>
      <c r="AFN507" s="290"/>
      <c r="AFO507" s="290"/>
      <c r="AFP507" s="290"/>
      <c r="AFQ507" s="290"/>
      <c r="AFR507" s="290"/>
      <c r="AFS507" s="290"/>
      <c r="AFT507" s="290"/>
      <c r="AFU507" s="290"/>
      <c r="AFV507" s="290"/>
      <c r="AFW507" s="290"/>
      <c r="AFX507" s="290"/>
      <c r="AFY507" s="290"/>
      <c r="AFZ507" s="290"/>
      <c r="AGA507" s="290"/>
      <c r="AGB507" s="290"/>
      <c r="AGC507" s="290"/>
      <c r="AGD507" s="290"/>
      <c r="AGE507" s="290"/>
      <c r="AGF507" s="290"/>
      <c r="AGG507" s="290"/>
      <c r="AGH507" s="290"/>
      <c r="AGI507" s="290"/>
      <c r="AGJ507" s="290"/>
      <c r="AGK507" s="290"/>
      <c r="AGL507" s="290"/>
      <c r="AGM507" s="290"/>
      <c r="AGN507" s="290"/>
      <c r="AGO507" s="290"/>
      <c r="AGP507" s="290"/>
      <c r="AGQ507" s="290"/>
      <c r="AGR507" s="290"/>
      <c r="AGS507" s="290"/>
      <c r="AGT507" s="290"/>
      <c r="AGU507" s="290"/>
      <c r="AGV507" s="290"/>
      <c r="AGW507" s="290"/>
      <c r="AGX507" s="290"/>
      <c r="AGY507" s="290"/>
      <c r="AGZ507" s="290"/>
      <c r="AHA507" s="290"/>
      <c r="AHB507" s="290"/>
      <c r="AHC507" s="290"/>
      <c r="AHD507" s="290"/>
      <c r="AHE507" s="290"/>
      <c r="AHF507" s="290"/>
      <c r="AHG507" s="290"/>
      <c r="AHH507" s="290"/>
      <c r="AHI507" s="290"/>
      <c r="AHJ507" s="290"/>
      <c r="AHK507" s="290"/>
      <c r="AHL507" s="290"/>
      <c r="AHM507" s="290"/>
      <c r="AHN507" s="290"/>
      <c r="AHO507" s="290"/>
      <c r="AHP507" s="290"/>
      <c r="AHQ507" s="290"/>
      <c r="AHR507" s="290"/>
      <c r="AHS507" s="290"/>
      <c r="AHT507" s="290"/>
      <c r="AHU507" s="290"/>
      <c r="AHV507" s="290"/>
      <c r="AHW507" s="290"/>
      <c r="AHX507" s="290"/>
      <c r="AHY507" s="290"/>
      <c r="AHZ507" s="290"/>
      <c r="AIA507" s="290"/>
      <c r="AIB507" s="290"/>
      <c r="AIC507" s="290"/>
      <c r="AID507" s="290"/>
      <c r="AIE507" s="290"/>
      <c r="AIF507" s="290"/>
      <c r="AIG507" s="290"/>
      <c r="AIH507" s="290"/>
      <c r="AII507" s="290"/>
      <c r="AIJ507" s="290"/>
      <c r="AIK507" s="290"/>
      <c r="AIL507" s="290"/>
      <c r="AIM507" s="290"/>
      <c r="AIN507" s="290"/>
      <c r="AIO507" s="290"/>
      <c r="AIP507" s="290"/>
      <c r="AIQ507" s="290"/>
      <c r="AIR507" s="290"/>
      <c r="AIS507" s="290"/>
      <c r="AIT507" s="290"/>
      <c r="AIU507" s="290"/>
      <c r="AIV507" s="290"/>
      <c r="AIW507" s="290"/>
      <c r="AIX507" s="290"/>
      <c r="AIY507" s="290"/>
      <c r="AIZ507" s="290"/>
      <c r="AJA507" s="290"/>
      <c r="AJB507" s="290"/>
      <c r="AJC507" s="290"/>
      <c r="AJD507" s="290"/>
      <c r="AJE507" s="290"/>
      <c r="AJF507" s="290"/>
      <c r="AJG507" s="290"/>
      <c r="AJH507" s="290"/>
      <c r="AJI507" s="290"/>
      <c r="AJJ507" s="290"/>
      <c r="AJK507" s="290"/>
      <c r="AJL507" s="290"/>
      <c r="AJM507" s="290"/>
      <c r="AJN507" s="290"/>
      <c r="AJO507" s="290"/>
      <c r="AJP507" s="290"/>
      <c r="AJQ507" s="290"/>
      <c r="AJR507" s="290"/>
      <c r="AJS507" s="290"/>
      <c r="AJT507" s="290"/>
      <c r="AJU507" s="290"/>
      <c r="AJV507" s="290"/>
      <c r="AJW507" s="290"/>
      <c r="AJX507" s="290"/>
      <c r="AJY507" s="290"/>
      <c r="AJZ507" s="290"/>
      <c r="AKA507" s="290"/>
      <c r="AKB507" s="290"/>
      <c r="AKC507" s="290"/>
      <c r="AKD507" s="290"/>
      <c r="AKE507" s="290"/>
      <c r="AKF507" s="290"/>
      <c r="AKG507" s="290"/>
      <c r="AKH507" s="290"/>
      <c r="AKI507" s="290"/>
      <c r="AKJ507" s="290"/>
      <c r="AKK507" s="290"/>
      <c r="AKL507" s="290"/>
      <c r="AKM507" s="290"/>
      <c r="AKN507" s="290"/>
      <c r="AKO507" s="290"/>
      <c r="AKP507" s="290"/>
      <c r="AKQ507" s="290"/>
      <c r="AKR507" s="290"/>
      <c r="AKS507" s="290"/>
      <c r="AKT507" s="290"/>
      <c r="AKU507" s="290"/>
      <c r="AKV507" s="290"/>
      <c r="AKW507" s="290"/>
      <c r="AKX507" s="290"/>
      <c r="AKY507" s="290"/>
      <c r="AKZ507" s="290"/>
      <c r="ALA507" s="290"/>
      <c r="ALB507" s="290"/>
      <c r="ALC507" s="290"/>
      <c r="ALD507" s="290"/>
      <c r="ALE507" s="290"/>
      <c r="ALF507" s="290"/>
      <c r="ALG507" s="290"/>
      <c r="ALH507" s="290"/>
      <c r="ALI507" s="290"/>
      <c r="ALJ507" s="290"/>
      <c r="ALK507" s="290"/>
      <c r="ALL507" s="290"/>
      <c r="ALM507" s="290"/>
      <c r="ALN507" s="290"/>
      <c r="ALO507" s="290"/>
      <c r="ALP507" s="290"/>
      <c r="ALQ507" s="290"/>
      <c r="ALR507" s="290"/>
      <c r="ALS507" s="290"/>
      <c r="ALT507" s="290"/>
      <c r="ALU507" s="290"/>
      <c r="ALV507" s="290"/>
      <c r="ALW507" s="290"/>
      <c r="ALX507" s="290"/>
      <c r="ALY507" s="290"/>
      <c r="ALZ507" s="290"/>
      <c r="AMA507" s="290"/>
      <c r="AMB507" s="290"/>
      <c r="AMC507" s="290"/>
      <c r="AMD507" s="290"/>
      <c r="AME507" s="290"/>
      <c r="AMF507" s="290"/>
      <c r="AMG507" s="290"/>
      <c r="AMH507" s="290"/>
      <c r="AMI507" s="290"/>
      <c r="AMJ507" s="290"/>
      <c r="AMK507" s="290"/>
      <c r="AML507" s="290"/>
      <c r="AMM507" s="290"/>
      <c r="AMN507" s="290"/>
      <c r="AMO507" s="290"/>
      <c r="AMP507" s="290"/>
      <c r="AMQ507" s="290"/>
      <c r="AMR507" s="290"/>
      <c r="AMS507" s="290"/>
      <c r="AMT507" s="290"/>
      <c r="AMU507" s="290"/>
      <c r="AMV507" s="290"/>
      <c r="AMW507" s="290"/>
      <c r="AMX507" s="290"/>
      <c r="AMY507" s="290"/>
      <c r="AMZ507" s="290"/>
      <c r="ANA507" s="290"/>
      <c r="ANB507" s="290"/>
      <c r="ANC507" s="290"/>
      <c r="AND507" s="290"/>
      <c r="ANE507" s="290"/>
      <c r="ANF507" s="290"/>
      <c r="ANG507" s="290"/>
      <c r="ANH507" s="290"/>
      <c r="ANI507" s="290"/>
      <c r="ANJ507" s="290"/>
      <c r="ANK507" s="290"/>
      <c r="ANL507" s="290"/>
      <c r="ANM507" s="290"/>
      <c r="ANN507" s="290"/>
      <c r="ANO507" s="290"/>
      <c r="ANP507" s="290"/>
      <c r="ANQ507" s="290"/>
      <c r="ANR507" s="290"/>
      <c r="ANS507" s="290"/>
      <c r="ANT507" s="290"/>
      <c r="ANU507" s="290"/>
      <c r="ANV507" s="290"/>
      <c r="ANW507" s="290"/>
      <c r="ANX507" s="290"/>
      <c r="ANY507" s="290"/>
      <c r="ANZ507" s="290"/>
      <c r="AOA507" s="290"/>
      <c r="AOB507" s="290"/>
      <c r="AOC507" s="290"/>
      <c r="AOD507" s="290"/>
      <c r="AOE507" s="290"/>
      <c r="AOF507" s="290"/>
      <c r="AOG507" s="290"/>
      <c r="AOH507" s="290"/>
      <c r="AOI507" s="290"/>
      <c r="AOJ507" s="290"/>
      <c r="AOK507" s="290"/>
      <c r="AOL507" s="290"/>
      <c r="AOM507" s="290"/>
      <c r="AON507" s="290"/>
      <c r="AOO507" s="290"/>
      <c r="AOP507" s="290"/>
      <c r="AOQ507" s="290"/>
      <c r="AOR507" s="290"/>
      <c r="AOS507" s="290"/>
      <c r="AOT507" s="290"/>
      <c r="AOU507" s="290"/>
      <c r="AOV507" s="290"/>
      <c r="AOW507" s="290"/>
      <c r="AOX507" s="290"/>
      <c r="AOY507" s="290"/>
      <c r="AOZ507" s="290"/>
      <c r="APA507" s="290"/>
      <c r="APB507" s="290"/>
      <c r="APC507" s="290"/>
      <c r="APD507" s="290"/>
      <c r="APE507" s="290"/>
      <c r="APF507" s="290"/>
      <c r="APG507" s="290"/>
      <c r="APH507" s="290"/>
      <c r="API507" s="290"/>
      <c r="APJ507" s="290"/>
      <c r="APK507" s="290"/>
      <c r="APL507" s="290"/>
      <c r="APM507" s="290"/>
      <c r="APN507" s="290"/>
      <c r="APO507" s="290"/>
      <c r="APP507" s="290"/>
      <c r="APQ507" s="290"/>
      <c r="APR507" s="290"/>
      <c r="APS507" s="290"/>
      <c r="APT507" s="290"/>
      <c r="APU507" s="290"/>
      <c r="APV507" s="290"/>
      <c r="APW507" s="290"/>
      <c r="APX507" s="290"/>
      <c r="APY507" s="290"/>
      <c r="APZ507" s="290"/>
      <c r="AQA507" s="290"/>
      <c r="AQB507" s="290"/>
      <c r="AQC507" s="290"/>
      <c r="AQD507" s="290"/>
      <c r="AQE507" s="290"/>
      <c r="AQF507" s="290"/>
      <c r="AQG507" s="290"/>
      <c r="AQH507" s="290"/>
      <c r="AQI507" s="290"/>
      <c r="AQJ507" s="290"/>
      <c r="AQK507" s="290"/>
      <c r="AQL507" s="290"/>
      <c r="AQM507" s="290"/>
      <c r="AQN507" s="290"/>
      <c r="AQO507" s="290"/>
      <c r="AQP507" s="290"/>
      <c r="AQQ507" s="290"/>
      <c r="AQR507" s="290"/>
      <c r="AQS507" s="290"/>
      <c r="AQT507" s="290"/>
      <c r="AQU507" s="290"/>
      <c r="AQV507" s="290"/>
      <c r="AQW507" s="290"/>
      <c r="AQX507" s="290"/>
      <c r="AQY507" s="290"/>
      <c r="AQZ507" s="290"/>
      <c r="ARA507" s="290"/>
      <c r="ARB507" s="290"/>
      <c r="ARC507" s="290"/>
      <c r="ARD507" s="290"/>
      <c r="ARE507" s="290"/>
      <c r="ARF507" s="290"/>
      <c r="ARG507" s="290"/>
      <c r="ARH507" s="290"/>
      <c r="ARI507" s="290"/>
      <c r="ARJ507" s="290"/>
      <c r="ARK507" s="290"/>
      <c r="ARL507" s="290"/>
      <c r="ARM507" s="290"/>
      <c r="ARN507" s="290"/>
      <c r="ARO507" s="290"/>
      <c r="ARP507" s="290"/>
      <c r="ARQ507" s="290"/>
      <c r="ARR507" s="290"/>
      <c r="ARS507" s="290"/>
      <c r="ART507" s="290"/>
      <c r="ARU507" s="290"/>
      <c r="ARV507" s="290"/>
      <c r="ARW507" s="290"/>
      <c r="ARX507" s="290"/>
      <c r="ARY507" s="290"/>
      <c r="ARZ507" s="290"/>
      <c r="ASA507" s="290"/>
      <c r="ASB507" s="290"/>
      <c r="ASC507" s="290"/>
      <c r="ASD507" s="290"/>
      <c r="ASE507" s="290"/>
      <c r="ASF507" s="290"/>
      <c r="ASG507" s="290"/>
      <c r="ASH507" s="290"/>
      <c r="ASI507" s="290"/>
      <c r="ASJ507" s="290"/>
      <c r="ASK507" s="290"/>
      <c r="ASL507" s="290"/>
      <c r="ASM507" s="290"/>
      <c r="ASN507" s="290"/>
      <c r="ASO507" s="290"/>
      <c r="ASP507" s="290"/>
      <c r="ASQ507" s="290"/>
      <c r="ASR507" s="290"/>
      <c r="ASS507" s="290"/>
      <c r="AST507" s="290"/>
      <c r="ASU507" s="290"/>
      <c r="ASV507" s="290"/>
      <c r="ASW507" s="290"/>
      <c r="ASX507" s="290"/>
      <c r="ASY507" s="290"/>
      <c r="ASZ507" s="290"/>
      <c r="ATA507" s="290"/>
      <c r="ATB507" s="290"/>
      <c r="ATC507" s="290"/>
      <c r="ATD507" s="290"/>
      <c r="ATE507" s="290"/>
      <c r="ATF507" s="290"/>
      <c r="ATG507" s="290"/>
      <c r="ATH507" s="290"/>
      <c r="ATI507" s="290"/>
      <c r="ATJ507" s="290"/>
      <c r="ATK507" s="290"/>
      <c r="ATL507" s="290"/>
      <c r="ATM507" s="290"/>
      <c r="ATN507" s="290"/>
      <c r="ATO507" s="290"/>
      <c r="ATP507" s="290"/>
      <c r="ATQ507" s="290"/>
      <c r="ATR507" s="290"/>
      <c r="ATS507" s="290"/>
      <c r="ATT507" s="290"/>
      <c r="ATU507" s="290"/>
      <c r="ATV507" s="290"/>
      <c r="ATW507" s="290"/>
      <c r="ATX507" s="290"/>
      <c r="ATY507" s="290"/>
      <c r="ATZ507" s="290"/>
      <c r="AUA507" s="290"/>
      <c r="AUB507" s="290"/>
      <c r="AUC507" s="290"/>
      <c r="AUD507" s="290"/>
      <c r="AUE507" s="290"/>
      <c r="AUF507" s="290"/>
      <c r="AUG507" s="290"/>
      <c r="AUH507" s="290"/>
      <c r="AUI507" s="290"/>
      <c r="AUJ507" s="290"/>
      <c r="AUK507" s="290"/>
      <c r="AUL507" s="290"/>
      <c r="AUM507" s="290"/>
      <c r="AUN507" s="290"/>
      <c r="AUO507" s="290"/>
      <c r="AUP507" s="290"/>
      <c r="AUQ507" s="290"/>
      <c r="AUR507" s="290"/>
      <c r="AUS507" s="290"/>
      <c r="AUT507" s="290"/>
      <c r="AUU507" s="290"/>
      <c r="AUV507" s="290"/>
      <c r="AUW507" s="290"/>
      <c r="AUX507" s="290"/>
      <c r="AUY507" s="290"/>
      <c r="AUZ507" s="290"/>
      <c r="AVA507" s="290"/>
      <c r="AVB507" s="290"/>
      <c r="AVC507" s="290"/>
      <c r="AVD507" s="290"/>
      <c r="AVE507" s="290"/>
      <c r="AVF507" s="290"/>
      <c r="AVG507" s="290"/>
      <c r="AVH507" s="290"/>
      <c r="AVI507" s="290"/>
      <c r="AVJ507" s="290"/>
      <c r="AVK507" s="290"/>
      <c r="AVL507" s="290"/>
      <c r="AVM507" s="290"/>
      <c r="AVN507" s="290"/>
      <c r="AVO507" s="290"/>
      <c r="AVP507" s="290"/>
      <c r="AVQ507" s="290"/>
      <c r="AVR507" s="290"/>
      <c r="AVS507" s="290"/>
      <c r="AVT507" s="290"/>
      <c r="AVU507" s="290"/>
      <c r="AVV507" s="290"/>
      <c r="AVW507" s="290"/>
      <c r="AVX507" s="290"/>
      <c r="AVY507" s="290"/>
      <c r="AVZ507" s="290"/>
      <c r="AWA507" s="290"/>
      <c r="AWB507" s="290"/>
      <c r="AWC507" s="290"/>
      <c r="AWD507" s="290"/>
      <c r="AWE507" s="290"/>
      <c r="AWF507" s="290"/>
      <c r="AWG507" s="290"/>
      <c r="AWH507" s="290"/>
      <c r="AWI507" s="290"/>
      <c r="AWJ507" s="290"/>
      <c r="AWK507" s="290"/>
      <c r="AWL507" s="290"/>
      <c r="AWM507" s="290"/>
      <c r="AWN507" s="290"/>
      <c r="AWO507" s="290"/>
      <c r="AWP507" s="290"/>
      <c r="AWQ507" s="290"/>
      <c r="AWR507" s="290"/>
      <c r="AWS507" s="290"/>
      <c r="AWT507" s="290"/>
      <c r="AWU507" s="290"/>
      <c r="AWV507" s="290"/>
      <c r="AWW507" s="290"/>
      <c r="AWX507" s="290"/>
      <c r="AWY507" s="290"/>
      <c r="AWZ507" s="290"/>
      <c r="AXA507" s="290"/>
      <c r="AXB507" s="290"/>
      <c r="AXC507" s="290"/>
      <c r="AXD507" s="290"/>
      <c r="AXE507" s="290"/>
      <c r="AXF507" s="290"/>
      <c r="AXG507" s="290"/>
      <c r="AXH507" s="290"/>
      <c r="AXI507" s="290"/>
      <c r="AXJ507" s="290"/>
      <c r="AXK507" s="290"/>
      <c r="AXL507" s="290"/>
      <c r="AXM507" s="290"/>
      <c r="AXN507" s="290"/>
      <c r="AXO507" s="290"/>
      <c r="AXP507" s="290"/>
      <c r="AXQ507" s="290"/>
      <c r="AXR507" s="290"/>
      <c r="AXS507" s="290"/>
      <c r="AXT507" s="290"/>
      <c r="AXU507" s="290"/>
      <c r="AXV507" s="290"/>
      <c r="AXW507" s="290"/>
      <c r="AXX507" s="290"/>
      <c r="AXY507" s="290"/>
      <c r="AXZ507" s="290"/>
      <c r="AYA507" s="290"/>
      <c r="AYB507" s="290"/>
      <c r="AYC507" s="290"/>
      <c r="AYD507" s="290"/>
    </row>
    <row r="508" spans="1:1330" x14ac:dyDescent="0.35">
      <c r="A508" s="287"/>
      <c r="B508" s="287"/>
      <c r="C508" s="287"/>
      <c r="D508" s="388"/>
      <c r="E508" s="293"/>
      <c r="F508" s="389" t="str">
        <f>E503&amp;","&amp;I508</f>
        <v>70,June</v>
      </c>
      <c r="G508" s="287"/>
      <c r="H508" s="287"/>
      <c r="I508" s="316" t="s">
        <v>130</v>
      </c>
      <c r="J508" s="317">
        <v>162</v>
      </c>
      <c r="K508" s="317">
        <f t="shared" si="4052"/>
        <v>23.085911002836561</v>
      </c>
      <c r="L508" s="354" t="e">
        <f t="shared" si="4053"/>
        <v>#VALUE!</v>
      </c>
      <c r="M508" s="354" t="e">
        <f>'Tilt Calculations'!N$24</f>
        <v>#VALUE!</v>
      </c>
      <c r="N508" s="354">
        <f>'Tilt Calculations'!J$24</f>
        <v>0</v>
      </c>
      <c r="O508" s="354">
        <f>'Tilt Calculations'!I$24</f>
        <v>0</v>
      </c>
      <c r="P508" s="354" t="e">
        <f>COS(RADIANS(βmax))+TAN(RADIANS(Φ))*COS(RADIANS(L501))*SIN(RADIANS(βmax))</f>
        <v>#N/A</v>
      </c>
      <c r="Q508" s="354" t="e">
        <f>COS(RADIANS(L508))*COS(RADIANS(βmax))+TAN(RADIANS(K508))*SIN(RADIANS(βmax))*COS(RADIANS(L501))</f>
        <v>#VALUE!</v>
      </c>
      <c r="R508" s="354" t="e">
        <f>SIN(RADIANS(βmax))*SIN(RADIANS(L501))/COS(RADIANS(Φ))</f>
        <v>#N/A</v>
      </c>
      <c r="S508" s="354" t="e">
        <f t="shared" si="4054"/>
        <v>#N/A</v>
      </c>
      <c r="T508" s="354" t="e">
        <f t="shared" si="4055"/>
        <v>#N/A</v>
      </c>
      <c r="U508" s="354" t="e">
        <f t="shared" si="4056"/>
        <v>#N/A</v>
      </c>
      <c r="V508" s="354" t="e">
        <f t="shared" si="4057"/>
        <v>#N/A</v>
      </c>
      <c r="W508" s="354" t="e">
        <f t="shared" si="4058"/>
        <v>#VALUE!</v>
      </c>
      <c r="X508" s="354" t="e">
        <f t="shared" si="4059"/>
        <v>#VALUE!</v>
      </c>
      <c r="Y508" s="354" t="e">
        <f t="shared" si="4060"/>
        <v>#VALUE!</v>
      </c>
      <c r="Z508" s="354" t="e">
        <f t="shared" si="4061"/>
        <v>#VALUE!</v>
      </c>
      <c r="AA508" s="355" t="e">
        <f t="shared" si="4065"/>
        <v>#VALUE!</v>
      </c>
      <c r="AB508" s="355" t="e">
        <f t="shared" si="4066"/>
        <v>#VALUE!</v>
      </c>
      <c r="AC508" s="355" t="e">
        <f t="shared" si="4067"/>
        <v>#VALUE!</v>
      </c>
      <c r="AD508" s="354" t="e">
        <f t="shared" si="4062"/>
        <v>#N/A</v>
      </c>
      <c r="AE508" s="354" t="e">
        <f t="shared" si="4063"/>
        <v>#N/A</v>
      </c>
      <c r="AF508" s="391" t="e">
        <f t="shared" si="4064"/>
        <v>#N/A</v>
      </c>
      <c r="AG508" s="357" t="e">
        <f>AF508*30</f>
        <v>#N/A</v>
      </c>
      <c r="AH508" s="287"/>
      <c r="AI508" s="287"/>
      <c r="AJ508" s="287"/>
      <c r="AK508" s="287"/>
      <c r="AL508" s="287"/>
      <c r="AM508" s="287"/>
      <c r="AN508" s="287"/>
      <c r="AO508" s="287"/>
      <c r="AP508" s="287"/>
      <c r="AQ508" s="287"/>
      <c r="AR508" s="287"/>
      <c r="AS508" s="287"/>
      <c r="AT508" s="287"/>
      <c r="AU508" s="287"/>
      <c r="AV508" s="287"/>
      <c r="AW508" s="287"/>
      <c r="AX508" s="287"/>
      <c r="AY508" s="287"/>
      <c r="AZ508" s="287"/>
      <c r="BA508" s="287"/>
      <c r="BB508" s="287"/>
      <c r="BC508" s="287"/>
      <c r="BD508" s="287"/>
      <c r="BE508" s="287"/>
      <c r="BF508" s="287"/>
      <c r="BG508" s="287"/>
      <c r="BH508" s="287"/>
      <c r="BI508" s="287"/>
      <c r="BJ508" s="287"/>
      <c r="BK508" s="287"/>
      <c r="BL508" s="287"/>
      <c r="BM508" s="287"/>
      <c r="BN508" s="287"/>
      <c r="BO508" s="287"/>
      <c r="BP508" s="287"/>
      <c r="BQ508" s="287"/>
      <c r="BR508" s="287"/>
      <c r="BS508" s="287"/>
      <c r="BT508" s="287"/>
      <c r="BU508" s="287"/>
      <c r="BV508" s="287"/>
      <c r="BW508" s="287"/>
      <c r="BX508" s="287"/>
      <c r="BY508" s="287"/>
      <c r="BZ508" s="287"/>
      <c r="CA508" s="287"/>
      <c r="CB508" s="287"/>
      <c r="CC508" s="287"/>
      <c r="CD508" s="287"/>
      <c r="CE508" s="287"/>
      <c r="CF508" s="287"/>
      <c r="CG508" s="287"/>
      <c r="CH508" s="287"/>
      <c r="CI508" s="287"/>
      <c r="CJ508" s="287"/>
      <c r="CK508" s="287"/>
      <c r="CL508" s="287"/>
      <c r="CM508" s="287"/>
      <c r="CN508" s="287"/>
      <c r="CO508" s="287"/>
      <c r="CP508" s="287"/>
      <c r="CQ508" s="287"/>
      <c r="CR508" s="287"/>
      <c r="CS508" s="287"/>
      <c r="CT508" s="287"/>
      <c r="CU508" s="287"/>
      <c r="CV508" s="287"/>
      <c r="CW508" s="287"/>
      <c r="CX508" s="287"/>
      <c r="CY508" s="287"/>
      <c r="CZ508" s="287"/>
      <c r="DA508" s="287"/>
      <c r="DB508" s="287"/>
      <c r="DC508" s="287"/>
      <c r="DD508" s="287"/>
      <c r="DE508" s="287"/>
      <c r="DF508" s="287"/>
      <c r="DG508" s="287"/>
      <c r="DH508" s="287"/>
      <c r="DI508" s="287"/>
      <c r="DJ508" s="287"/>
      <c r="DK508" s="287"/>
      <c r="DL508" s="287"/>
      <c r="DM508" s="287"/>
      <c r="DN508" s="287"/>
      <c r="DO508" s="287"/>
      <c r="DP508" s="287"/>
      <c r="DQ508" s="287"/>
      <c r="DR508" s="287"/>
      <c r="DS508" s="287"/>
      <c r="DT508" s="287"/>
      <c r="DU508" s="287"/>
      <c r="DV508" s="287"/>
      <c r="DW508" s="287"/>
      <c r="DX508" s="287"/>
      <c r="DY508" s="287"/>
      <c r="DZ508" s="287"/>
      <c r="EA508" s="287"/>
      <c r="EB508" s="287"/>
      <c r="EC508" s="287"/>
      <c r="ED508" s="287"/>
      <c r="EE508" s="287"/>
      <c r="EF508" s="287"/>
      <c r="EG508" s="287"/>
      <c r="EH508" s="287"/>
      <c r="EI508" s="287"/>
      <c r="EJ508" s="287"/>
      <c r="EK508" s="287"/>
      <c r="EL508" s="287"/>
      <c r="EM508" s="287"/>
      <c r="EN508" s="287"/>
      <c r="EO508" s="287"/>
      <c r="EP508" s="287"/>
      <c r="EQ508" s="287"/>
      <c r="ER508" s="287"/>
      <c r="ES508" s="287"/>
      <c r="ET508" s="287"/>
      <c r="EU508" s="287"/>
      <c r="EV508" s="287"/>
      <c r="EW508" s="287"/>
      <c r="EX508" s="287"/>
      <c r="EY508" s="287"/>
      <c r="EZ508" s="287"/>
      <c r="FA508" s="287"/>
      <c r="FB508" s="287"/>
      <c r="FC508" s="287"/>
      <c r="FD508" s="287"/>
      <c r="FE508" s="287"/>
      <c r="FF508" s="287"/>
      <c r="FG508" s="287"/>
      <c r="FH508" s="287"/>
      <c r="FI508" s="287"/>
      <c r="FJ508" s="287"/>
      <c r="FK508" s="287"/>
      <c r="FL508" s="287"/>
      <c r="FM508" s="287"/>
      <c r="FN508" s="287"/>
      <c r="FO508" s="287"/>
      <c r="FP508" s="287"/>
      <c r="FQ508" s="287"/>
      <c r="FR508" s="287"/>
      <c r="FS508" s="287"/>
      <c r="FT508" s="287"/>
      <c r="FU508" s="287"/>
      <c r="FV508" s="287"/>
      <c r="FW508" s="287"/>
      <c r="FX508" s="287"/>
      <c r="FY508" s="287"/>
      <c r="FZ508" s="287"/>
      <c r="GA508" s="287"/>
      <c r="GB508" s="287"/>
      <c r="GC508" s="287"/>
      <c r="GD508" s="287"/>
      <c r="GE508" s="287"/>
      <c r="GF508" s="287"/>
      <c r="GG508" s="287"/>
      <c r="GH508" s="287"/>
      <c r="GI508" s="287"/>
      <c r="GJ508" s="287"/>
      <c r="GK508" s="287"/>
      <c r="GL508" s="287"/>
      <c r="GM508" s="287"/>
      <c r="GN508" s="287"/>
      <c r="GO508" s="287"/>
      <c r="GP508" s="287"/>
      <c r="GQ508" s="287"/>
      <c r="GR508" s="287"/>
      <c r="GS508" s="287"/>
      <c r="GT508" s="287"/>
      <c r="GU508" s="287"/>
      <c r="GV508" s="287"/>
      <c r="GW508" s="287"/>
      <c r="GX508" s="287"/>
      <c r="GY508" s="287"/>
      <c r="GZ508" s="287"/>
      <c r="HA508" s="287"/>
      <c r="HB508" s="287"/>
      <c r="HC508" s="287"/>
      <c r="HD508" s="287"/>
      <c r="HE508" s="287"/>
      <c r="HF508" s="287"/>
      <c r="HG508" s="287"/>
      <c r="HH508" s="287"/>
      <c r="HI508" s="287"/>
      <c r="HJ508" s="287"/>
      <c r="HK508" s="287"/>
      <c r="HL508" s="287"/>
      <c r="HM508" s="287"/>
      <c r="HN508" s="287"/>
      <c r="HO508" s="287"/>
      <c r="HP508" s="287"/>
      <c r="HQ508" s="287"/>
      <c r="HR508" s="287"/>
      <c r="HS508" s="287"/>
      <c r="HT508" s="287"/>
      <c r="HU508" s="287"/>
      <c r="HV508" s="287"/>
      <c r="HW508" s="287"/>
      <c r="HX508" s="287"/>
      <c r="HY508" s="287"/>
      <c r="HZ508" s="287"/>
      <c r="IA508" s="287"/>
      <c r="IB508" s="287"/>
      <c r="IC508" s="287"/>
      <c r="ID508" s="287"/>
      <c r="IE508" s="287"/>
      <c r="IF508" s="287"/>
      <c r="IG508" s="287"/>
      <c r="IH508" s="287"/>
      <c r="II508" s="287"/>
      <c r="IJ508" s="287"/>
      <c r="IK508" s="287"/>
      <c r="IL508" s="287"/>
      <c r="IM508" s="287"/>
      <c r="IN508" s="287"/>
      <c r="IO508" s="287"/>
      <c r="IP508" s="287"/>
      <c r="IQ508" s="287"/>
      <c r="IR508" s="287"/>
      <c r="IS508" s="287"/>
      <c r="IT508" s="287"/>
      <c r="IU508" s="287"/>
      <c r="IV508" s="287"/>
      <c r="IW508" s="287"/>
      <c r="IX508" s="287"/>
      <c r="IY508" s="287"/>
      <c r="IZ508" s="287"/>
      <c r="JA508" s="287"/>
      <c r="JB508" s="287"/>
      <c r="JC508" s="287"/>
      <c r="JD508" s="287"/>
      <c r="JE508" s="287"/>
      <c r="JF508" s="287"/>
      <c r="JG508" s="287"/>
      <c r="JH508" s="287"/>
      <c r="JI508" s="287"/>
      <c r="JJ508" s="287"/>
      <c r="JK508" s="287"/>
      <c r="JL508" s="287"/>
      <c r="JM508" s="287"/>
      <c r="JN508" s="287"/>
      <c r="JO508" s="287"/>
      <c r="JP508" s="287"/>
      <c r="JQ508" s="287"/>
      <c r="JR508" s="287"/>
      <c r="JS508" s="287"/>
      <c r="JT508" s="287"/>
      <c r="JU508" s="287"/>
      <c r="JV508" s="287"/>
      <c r="JW508" s="287"/>
      <c r="JX508" s="287"/>
      <c r="JY508" s="287"/>
      <c r="JZ508" s="287"/>
      <c r="KA508" s="287"/>
      <c r="KB508" s="287"/>
      <c r="KC508" s="287"/>
      <c r="KD508" s="287"/>
      <c r="KE508" s="287"/>
      <c r="KF508" s="287"/>
      <c r="KG508" s="287"/>
      <c r="KH508" s="287"/>
      <c r="KI508" s="287"/>
      <c r="KJ508" s="287"/>
      <c r="KK508" s="287"/>
      <c r="KL508" s="287"/>
      <c r="KM508" s="287"/>
      <c r="KN508" s="287"/>
      <c r="KO508" s="287"/>
      <c r="KP508" s="287"/>
      <c r="KQ508" s="287"/>
      <c r="KR508" s="287"/>
      <c r="KS508" s="287"/>
      <c r="KT508" s="287"/>
      <c r="KU508" s="287"/>
      <c r="KV508" s="287"/>
      <c r="KW508" s="287"/>
      <c r="KX508" s="287"/>
      <c r="KY508" s="287"/>
      <c r="KZ508" s="287"/>
      <c r="LA508" s="287"/>
      <c r="LB508" s="287"/>
      <c r="LC508" s="287"/>
      <c r="LD508" s="287"/>
      <c r="LE508" s="287"/>
      <c r="LF508" s="287"/>
      <c r="LG508" s="287"/>
      <c r="LH508" s="287"/>
      <c r="LI508" s="287"/>
      <c r="LJ508" s="287"/>
      <c r="LK508" s="287"/>
      <c r="LL508" s="287"/>
      <c r="LM508" s="287"/>
      <c r="LN508" s="287"/>
      <c r="LO508" s="287"/>
      <c r="LP508" s="287"/>
      <c r="LQ508" s="287"/>
      <c r="LR508" s="287"/>
      <c r="LS508" s="287"/>
      <c r="LT508" s="287"/>
      <c r="LU508" s="287"/>
      <c r="LV508" s="287"/>
      <c r="LW508" s="287"/>
      <c r="LX508" s="287"/>
      <c r="LY508" s="287"/>
      <c r="LZ508" s="287"/>
      <c r="MA508" s="287"/>
      <c r="MB508" s="287"/>
      <c r="MC508" s="287"/>
      <c r="MD508" s="287"/>
      <c r="ME508" s="287"/>
      <c r="MF508" s="287"/>
      <c r="MG508" s="287"/>
      <c r="MH508" s="287"/>
      <c r="MI508" s="287"/>
      <c r="MJ508" s="287"/>
      <c r="MK508" s="287"/>
      <c r="ML508" s="287"/>
      <c r="MM508" s="287"/>
      <c r="MN508" s="287"/>
      <c r="MO508" s="287"/>
      <c r="MP508" s="287"/>
      <c r="MQ508" s="287"/>
      <c r="MR508" s="287"/>
      <c r="MS508" s="287"/>
      <c r="MT508" s="287"/>
      <c r="MU508" s="287"/>
      <c r="MV508" s="287"/>
      <c r="MW508" s="287"/>
      <c r="MX508" s="287"/>
      <c r="MY508" s="287"/>
      <c r="MZ508" s="287"/>
      <c r="NA508" s="287"/>
      <c r="NB508" s="287"/>
      <c r="NC508" s="287"/>
      <c r="ND508" s="287"/>
      <c r="NE508" s="287"/>
      <c r="NF508" s="287"/>
      <c r="NG508" s="287"/>
      <c r="NH508" s="287"/>
      <c r="NI508" s="287"/>
      <c r="NJ508" s="287"/>
      <c r="NK508" s="287"/>
      <c r="NL508" s="287"/>
      <c r="NM508" s="287"/>
      <c r="NN508" s="287"/>
      <c r="NO508" s="287"/>
      <c r="NP508" s="287"/>
      <c r="NQ508" s="287"/>
      <c r="NR508" s="287"/>
      <c r="NS508" s="287"/>
      <c r="NT508" s="287"/>
      <c r="NU508" s="287"/>
      <c r="NV508" s="287"/>
      <c r="NW508" s="287"/>
      <c r="NX508" s="287"/>
      <c r="NY508" s="287"/>
      <c r="NZ508" s="287"/>
      <c r="OA508" s="287"/>
      <c r="OB508" s="287"/>
      <c r="OC508" s="287"/>
      <c r="OD508" s="287"/>
      <c r="OE508" s="287"/>
      <c r="OF508" s="287"/>
      <c r="OG508" s="287"/>
      <c r="OH508" s="287"/>
      <c r="OI508" s="287"/>
      <c r="OJ508" s="287"/>
      <c r="OK508" s="287"/>
      <c r="OL508" s="287"/>
      <c r="OM508" s="287"/>
      <c r="ON508" s="287"/>
      <c r="OO508" s="287"/>
      <c r="OP508" s="287"/>
      <c r="OQ508" s="287"/>
      <c r="OR508" s="287"/>
      <c r="OS508" s="287"/>
      <c r="OT508" s="287"/>
      <c r="OU508" s="287"/>
      <c r="OV508" s="287"/>
      <c r="OW508" s="287"/>
      <c r="OX508" s="287"/>
      <c r="OY508" s="287"/>
      <c r="OZ508" s="287"/>
      <c r="PA508" s="287"/>
      <c r="PB508" s="287"/>
      <c r="PC508" s="287"/>
      <c r="PD508" s="287"/>
      <c r="PE508" s="287"/>
      <c r="PF508" s="287"/>
      <c r="PG508" s="287"/>
      <c r="PH508" s="287"/>
      <c r="PI508" s="287"/>
      <c r="PJ508" s="287"/>
      <c r="PK508" s="287"/>
      <c r="PL508" s="287"/>
      <c r="PM508" s="287"/>
      <c r="PN508" s="287"/>
      <c r="PO508" s="287"/>
      <c r="PP508" s="287"/>
      <c r="PQ508" s="287"/>
      <c r="PR508" s="287"/>
      <c r="PS508" s="287"/>
      <c r="PT508" s="287"/>
      <c r="PU508" s="287"/>
      <c r="PV508" s="287"/>
      <c r="PW508" s="287"/>
      <c r="PX508" s="287"/>
      <c r="PY508" s="287"/>
      <c r="PZ508" s="287"/>
      <c r="QA508" s="287"/>
      <c r="QB508" s="287"/>
      <c r="QC508" s="287"/>
      <c r="QD508" s="287"/>
      <c r="QE508" s="287"/>
      <c r="QF508" s="287"/>
      <c r="QG508" s="287"/>
      <c r="QH508" s="287"/>
      <c r="QI508" s="287"/>
      <c r="QJ508" s="287"/>
      <c r="QK508" s="287"/>
      <c r="QL508" s="287"/>
      <c r="QM508" s="287"/>
      <c r="QN508" s="287"/>
      <c r="QO508" s="287"/>
      <c r="QP508" s="287"/>
      <c r="QQ508" s="287"/>
      <c r="QR508" s="287"/>
      <c r="QS508" s="287"/>
      <c r="QT508" s="287"/>
      <c r="QU508" s="287"/>
      <c r="QV508" s="287"/>
      <c r="QW508" s="287"/>
      <c r="QX508" s="287"/>
      <c r="QY508" s="287"/>
      <c r="QZ508" s="287"/>
      <c r="RA508" s="287"/>
      <c r="RB508" s="287"/>
      <c r="RC508" s="287"/>
      <c r="RD508" s="287"/>
      <c r="RE508" s="287"/>
      <c r="RF508" s="287"/>
      <c r="RG508" s="287"/>
      <c r="RH508" s="287"/>
      <c r="RI508" s="287"/>
      <c r="RJ508" s="287"/>
      <c r="RK508" s="287"/>
      <c r="RL508" s="287"/>
      <c r="RM508" s="287"/>
      <c r="RN508" s="287"/>
      <c r="RO508" s="287"/>
      <c r="RP508" s="287"/>
      <c r="RQ508" s="287"/>
      <c r="RR508" s="287"/>
      <c r="RS508" s="287"/>
      <c r="RT508" s="287"/>
      <c r="RU508" s="287"/>
      <c r="RV508" s="287"/>
      <c r="RW508" s="287"/>
      <c r="RX508" s="287"/>
      <c r="RY508" s="287"/>
      <c r="RZ508" s="287"/>
      <c r="SA508" s="287"/>
      <c r="SB508" s="287"/>
      <c r="SC508" s="287"/>
      <c r="SD508" s="287"/>
      <c r="SE508" s="287"/>
      <c r="SF508" s="287"/>
      <c r="SG508" s="287"/>
      <c r="SH508" s="287"/>
      <c r="SI508" s="287"/>
      <c r="SJ508" s="287"/>
      <c r="SK508" s="287"/>
      <c r="SL508" s="287"/>
      <c r="SM508" s="287"/>
      <c r="SN508" s="287"/>
      <c r="SO508" s="287"/>
      <c r="SP508" s="287"/>
      <c r="SQ508" s="287"/>
      <c r="SR508" s="287"/>
      <c r="SS508" s="287"/>
      <c r="ST508" s="287"/>
      <c r="SU508" s="287"/>
      <c r="SV508" s="287"/>
      <c r="SW508" s="287"/>
      <c r="SX508" s="287"/>
      <c r="SY508" s="287"/>
      <c r="SZ508" s="287"/>
      <c r="TA508" s="287"/>
      <c r="TB508" s="287"/>
      <c r="TC508" s="287"/>
      <c r="TD508" s="287"/>
      <c r="TE508" s="287"/>
      <c r="TF508" s="287"/>
      <c r="TG508" s="287"/>
      <c r="TH508" s="287"/>
      <c r="TI508" s="287"/>
      <c r="TJ508" s="287"/>
      <c r="TK508" s="287"/>
      <c r="TL508" s="287"/>
      <c r="TM508" s="287"/>
      <c r="TN508" s="287"/>
      <c r="TO508" s="287"/>
      <c r="TP508" s="287"/>
      <c r="TQ508" s="287"/>
      <c r="TR508" s="287"/>
      <c r="TS508" s="287"/>
      <c r="TT508" s="287"/>
      <c r="TU508" s="287"/>
      <c r="TV508" s="287"/>
      <c r="TW508" s="287"/>
      <c r="TX508" s="287"/>
      <c r="TY508" s="287"/>
      <c r="TZ508" s="287"/>
      <c r="UA508" s="287"/>
      <c r="UB508" s="287"/>
      <c r="UC508" s="287"/>
      <c r="UD508" s="287"/>
      <c r="UE508" s="287"/>
      <c r="UF508" s="287"/>
      <c r="UG508" s="287"/>
      <c r="UH508" s="287"/>
      <c r="UI508" s="287"/>
      <c r="UJ508" s="287"/>
      <c r="UK508" s="287"/>
      <c r="UL508" s="287"/>
      <c r="UM508" s="287"/>
      <c r="UN508" s="287"/>
      <c r="UO508" s="287"/>
      <c r="UP508" s="287"/>
      <c r="UQ508" s="287"/>
      <c r="UR508" s="287"/>
      <c r="US508" s="287"/>
      <c r="UT508" s="287"/>
      <c r="UU508" s="287"/>
      <c r="UV508" s="287"/>
      <c r="UW508" s="287"/>
      <c r="UX508" s="287"/>
      <c r="UY508" s="287"/>
      <c r="UZ508" s="287"/>
      <c r="VA508" s="287"/>
      <c r="VB508" s="287"/>
      <c r="VC508" s="287"/>
      <c r="VD508" s="287"/>
      <c r="VE508" s="287"/>
      <c r="VF508" s="287"/>
      <c r="VG508" s="287"/>
      <c r="VH508" s="287"/>
      <c r="VI508" s="287"/>
      <c r="VJ508" s="287"/>
      <c r="VK508" s="287"/>
      <c r="VL508" s="287"/>
      <c r="VM508" s="287"/>
      <c r="VN508" s="287"/>
      <c r="VO508" s="287"/>
      <c r="VP508" s="287"/>
      <c r="VQ508" s="287"/>
      <c r="VR508" s="287"/>
      <c r="VS508" s="287"/>
      <c r="VT508" s="287"/>
      <c r="VU508" s="287"/>
      <c r="VV508" s="287"/>
      <c r="VW508" s="287"/>
      <c r="VX508" s="287"/>
      <c r="VY508" s="287"/>
      <c r="VZ508" s="287"/>
      <c r="WA508" s="287"/>
      <c r="WB508" s="287"/>
      <c r="WC508" s="287"/>
      <c r="WD508" s="287"/>
      <c r="WE508" s="287"/>
      <c r="WF508" s="287"/>
      <c r="WG508" s="287"/>
      <c r="WH508" s="287"/>
      <c r="WI508" s="287"/>
      <c r="WJ508" s="287"/>
      <c r="WK508" s="287"/>
      <c r="WL508" s="287"/>
      <c r="WM508" s="287"/>
      <c r="WN508" s="287"/>
      <c r="WO508" s="287"/>
      <c r="WP508" s="287"/>
      <c r="WQ508" s="287"/>
      <c r="WR508" s="287"/>
      <c r="WS508" s="287"/>
      <c r="WT508" s="287"/>
      <c r="WU508" s="287"/>
      <c r="WV508" s="287"/>
      <c r="WW508" s="287"/>
      <c r="WX508" s="287"/>
      <c r="WY508" s="287"/>
      <c r="WZ508" s="287"/>
      <c r="XA508" s="287"/>
      <c r="XB508" s="287"/>
      <c r="XC508" s="287"/>
      <c r="XD508" s="287"/>
      <c r="XE508" s="287"/>
      <c r="XF508" s="287"/>
      <c r="XG508" s="287"/>
      <c r="XH508" s="287"/>
      <c r="XI508" s="287"/>
      <c r="XJ508" s="287"/>
      <c r="XK508" s="287"/>
      <c r="XL508" s="287"/>
      <c r="XM508" s="287"/>
      <c r="XN508" s="287"/>
      <c r="XO508" s="287"/>
      <c r="XP508" s="287"/>
      <c r="XQ508" s="287"/>
      <c r="XR508" s="287"/>
      <c r="XS508" s="287"/>
      <c r="XT508" s="287"/>
      <c r="XU508" s="287"/>
      <c r="XV508" s="287"/>
      <c r="XW508" s="287"/>
      <c r="XX508" s="287"/>
      <c r="XY508" s="287"/>
      <c r="XZ508" s="287"/>
      <c r="YA508" s="287"/>
      <c r="YB508" s="287"/>
      <c r="YC508" s="287"/>
      <c r="YD508" s="287"/>
      <c r="YE508" s="287"/>
      <c r="YF508" s="287"/>
      <c r="YG508" s="287"/>
      <c r="YH508" s="287"/>
      <c r="YI508" s="287"/>
      <c r="YJ508" s="287"/>
      <c r="YK508" s="287"/>
      <c r="YL508" s="287"/>
      <c r="YM508" s="287"/>
      <c r="YN508" s="287"/>
      <c r="YO508" s="287"/>
      <c r="YP508" s="287"/>
      <c r="YQ508" s="287"/>
      <c r="YR508" s="287"/>
      <c r="YS508" s="287"/>
      <c r="YT508" s="287"/>
      <c r="YU508" s="287"/>
      <c r="YV508" s="287"/>
      <c r="YW508" s="287"/>
      <c r="YX508" s="287"/>
      <c r="YY508" s="287"/>
      <c r="YZ508" s="287"/>
      <c r="ZA508" s="287"/>
      <c r="ZB508" s="287"/>
      <c r="ZC508" s="287"/>
      <c r="ZD508" s="287"/>
      <c r="ZE508" s="287"/>
      <c r="ZF508" s="287"/>
      <c r="ZG508" s="287"/>
      <c r="ZH508" s="287"/>
      <c r="ZI508" s="287"/>
      <c r="ZJ508" s="287"/>
      <c r="ZK508" s="287"/>
      <c r="ZL508" s="287"/>
      <c r="ZM508" s="287"/>
      <c r="ZN508" s="287"/>
      <c r="ZO508" s="287"/>
      <c r="ZP508" s="287"/>
      <c r="ZQ508" s="287"/>
      <c r="ZR508" s="287"/>
      <c r="ZS508" s="287"/>
      <c r="ZT508" s="287"/>
      <c r="ZU508" s="287"/>
      <c r="ZV508" s="287"/>
      <c r="ZW508" s="287"/>
      <c r="ZX508" s="287"/>
      <c r="ZY508" s="287"/>
      <c r="ZZ508" s="287"/>
      <c r="AAA508" s="287"/>
      <c r="AAB508" s="287"/>
      <c r="AAC508" s="287"/>
      <c r="AAD508" s="287"/>
      <c r="AAE508" s="287"/>
      <c r="AAF508" s="287"/>
      <c r="AAG508" s="287"/>
      <c r="AAH508" s="287"/>
      <c r="AAI508" s="287"/>
      <c r="AAJ508" s="287"/>
      <c r="AAK508" s="287"/>
      <c r="AAL508" s="287"/>
      <c r="AAM508" s="287"/>
      <c r="AAN508" s="287"/>
      <c r="AAO508" s="287"/>
      <c r="AAP508" s="287"/>
      <c r="AAQ508" s="287"/>
      <c r="AAR508" s="287"/>
      <c r="AAS508" s="287"/>
      <c r="AAT508" s="287"/>
      <c r="AAU508" s="287"/>
      <c r="AAV508" s="287"/>
      <c r="AAW508" s="287"/>
      <c r="AAX508" s="287"/>
      <c r="AAY508" s="287"/>
      <c r="AAZ508" s="287"/>
      <c r="ABA508" s="287"/>
      <c r="ABB508" s="287"/>
      <c r="ABC508" s="287"/>
      <c r="ABD508" s="287"/>
      <c r="ABE508" s="287"/>
      <c r="ABF508" s="287"/>
      <c r="ABG508" s="287"/>
      <c r="ABH508" s="287"/>
      <c r="ABI508" s="287"/>
      <c r="ABJ508" s="287"/>
      <c r="ABK508" s="287"/>
      <c r="ABL508" s="287"/>
      <c r="ABM508" s="287"/>
      <c r="ABN508" s="287"/>
      <c r="ABO508" s="287"/>
      <c r="ABP508" s="287"/>
      <c r="ABQ508" s="287"/>
      <c r="ABR508" s="287"/>
      <c r="ABS508" s="287"/>
      <c r="ABT508" s="287"/>
      <c r="ABU508" s="287"/>
      <c r="ABV508" s="287"/>
      <c r="ABW508" s="287"/>
      <c r="ABX508" s="287"/>
      <c r="ABY508" s="287"/>
      <c r="ABZ508" s="287"/>
      <c r="ACA508" s="287"/>
      <c r="ACB508" s="287"/>
      <c r="ACC508" s="287"/>
      <c r="ACD508" s="287"/>
      <c r="ACE508" s="287"/>
      <c r="ACF508" s="287"/>
      <c r="ACG508" s="287"/>
      <c r="ACH508" s="287"/>
      <c r="ACI508" s="287"/>
      <c r="ACJ508" s="287"/>
      <c r="ACK508" s="287"/>
      <c r="ACL508" s="287"/>
      <c r="ACM508" s="287"/>
      <c r="ACN508" s="287"/>
      <c r="ACO508" s="287"/>
      <c r="ACP508" s="287"/>
      <c r="ACQ508" s="287"/>
      <c r="ACR508" s="287"/>
      <c r="ACS508" s="287"/>
      <c r="ACT508" s="287"/>
      <c r="ACU508" s="287"/>
      <c r="ACV508" s="287"/>
      <c r="ACW508" s="287"/>
      <c r="ACX508" s="287"/>
      <c r="ACY508" s="287"/>
      <c r="ACZ508" s="287"/>
      <c r="ADA508" s="287"/>
      <c r="ADB508" s="287"/>
      <c r="ADC508" s="287"/>
      <c r="ADD508" s="287"/>
      <c r="ADE508" s="287"/>
      <c r="ADF508" s="287"/>
      <c r="ADG508" s="287"/>
      <c r="ADH508" s="287"/>
      <c r="ADI508" s="287"/>
      <c r="ADJ508" s="287"/>
      <c r="ADK508" s="287"/>
      <c r="ADL508" s="287"/>
      <c r="ADM508" s="287"/>
      <c r="ADN508" s="287"/>
      <c r="ADO508" s="287"/>
      <c r="ADP508" s="287"/>
      <c r="ADQ508" s="287"/>
      <c r="ADR508" s="287"/>
      <c r="ADS508" s="287"/>
      <c r="ADT508" s="287"/>
      <c r="ADU508" s="287"/>
      <c r="ADV508" s="287"/>
      <c r="ADW508" s="287"/>
      <c r="ADX508" s="287"/>
      <c r="ADY508" s="287"/>
      <c r="ADZ508" s="287"/>
      <c r="AEA508" s="287"/>
      <c r="AEB508" s="287"/>
      <c r="AEC508" s="287"/>
      <c r="AED508" s="287"/>
      <c r="AEE508" s="287"/>
      <c r="AEF508" s="290"/>
      <c r="AEG508" s="290"/>
      <c r="AEH508" s="290"/>
      <c r="AEI508" s="290"/>
      <c r="AEJ508" s="290"/>
      <c r="AEK508" s="290"/>
      <c r="AEL508" s="290"/>
      <c r="AEM508" s="290"/>
      <c r="AEN508" s="290"/>
      <c r="AEO508" s="290"/>
      <c r="AEP508" s="290"/>
      <c r="AEQ508" s="290"/>
      <c r="AER508" s="290"/>
      <c r="AES508" s="290"/>
      <c r="AET508" s="290"/>
      <c r="AEU508" s="290"/>
      <c r="AEV508" s="290"/>
      <c r="AEW508" s="290"/>
      <c r="AEX508" s="290"/>
      <c r="AEY508" s="290"/>
      <c r="AEZ508" s="290"/>
      <c r="AFA508" s="290"/>
      <c r="AFB508" s="290"/>
      <c r="AFC508" s="290"/>
      <c r="AFD508" s="290"/>
      <c r="AFE508" s="290"/>
      <c r="AFF508" s="290"/>
      <c r="AFG508" s="290"/>
      <c r="AFH508" s="290"/>
      <c r="AFI508" s="290"/>
      <c r="AFJ508" s="290"/>
      <c r="AFK508" s="290"/>
      <c r="AFL508" s="290"/>
      <c r="AFM508" s="290"/>
      <c r="AFN508" s="290"/>
      <c r="AFO508" s="290"/>
      <c r="AFP508" s="290"/>
      <c r="AFQ508" s="290"/>
      <c r="AFR508" s="290"/>
      <c r="AFS508" s="290"/>
      <c r="AFT508" s="290"/>
      <c r="AFU508" s="290"/>
      <c r="AFV508" s="290"/>
      <c r="AFW508" s="290"/>
      <c r="AFX508" s="290"/>
      <c r="AFY508" s="290"/>
      <c r="AFZ508" s="290"/>
      <c r="AGA508" s="290"/>
      <c r="AGB508" s="290"/>
      <c r="AGC508" s="290"/>
      <c r="AGD508" s="290"/>
      <c r="AGE508" s="290"/>
      <c r="AGF508" s="290"/>
      <c r="AGG508" s="290"/>
      <c r="AGH508" s="290"/>
      <c r="AGI508" s="290"/>
      <c r="AGJ508" s="290"/>
      <c r="AGK508" s="290"/>
      <c r="AGL508" s="290"/>
      <c r="AGM508" s="290"/>
      <c r="AGN508" s="290"/>
      <c r="AGO508" s="290"/>
      <c r="AGP508" s="290"/>
      <c r="AGQ508" s="290"/>
      <c r="AGR508" s="290"/>
      <c r="AGS508" s="290"/>
      <c r="AGT508" s="290"/>
      <c r="AGU508" s="290"/>
      <c r="AGV508" s="290"/>
      <c r="AGW508" s="290"/>
      <c r="AGX508" s="290"/>
      <c r="AGY508" s="290"/>
      <c r="AGZ508" s="290"/>
      <c r="AHA508" s="290"/>
      <c r="AHB508" s="290"/>
      <c r="AHC508" s="290"/>
      <c r="AHD508" s="290"/>
      <c r="AHE508" s="290"/>
      <c r="AHF508" s="290"/>
      <c r="AHG508" s="290"/>
      <c r="AHH508" s="290"/>
      <c r="AHI508" s="290"/>
      <c r="AHJ508" s="290"/>
      <c r="AHK508" s="290"/>
      <c r="AHL508" s="290"/>
      <c r="AHM508" s="290"/>
      <c r="AHN508" s="290"/>
      <c r="AHO508" s="290"/>
      <c r="AHP508" s="290"/>
      <c r="AHQ508" s="290"/>
      <c r="AHR508" s="290"/>
      <c r="AHS508" s="290"/>
      <c r="AHT508" s="290"/>
      <c r="AHU508" s="290"/>
      <c r="AHV508" s="290"/>
      <c r="AHW508" s="290"/>
      <c r="AHX508" s="290"/>
      <c r="AHY508" s="290"/>
      <c r="AHZ508" s="290"/>
      <c r="AIA508" s="290"/>
      <c r="AIB508" s="290"/>
      <c r="AIC508" s="290"/>
      <c r="AID508" s="290"/>
      <c r="AIE508" s="290"/>
      <c r="AIF508" s="290"/>
      <c r="AIG508" s="290"/>
      <c r="AIH508" s="290"/>
      <c r="AII508" s="290"/>
      <c r="AIJ508" s="290"/>
      <c r="AIK508" s="290"/>
      <c r="AIL508" s="290"/>
      <c r="AIM508" s="290"/>
      <c r="AIN508" s="290"/>
      <c r="AIO508" s="290"/>
      <c r="AIP508" s="290"/>
      <c r="AIQ508" s="290"/>
      <c r="AIR508" s="290"/>
      <c r="AIS508" s="290"/>
      <c r="AIT508" s="290"/>
      <c r="AIU508" s="290"/>
      <c r="AIV508" s="290"/>
      <c r="AIW508" s="290"/>
      <c r="AIX508" s="290"/>
      <c r="AIY508" s="290"/>
      <c r="AIZ508" s="290"/>
      <c r="AJA508" s="290"/>
      <c r="AJB508" s="290"/>
      <c r="AJC508" s="290"/>
      <c r="AJD508" s="290"/>
      <c r="AJE508" s="290"/>
      <c r="AJF508" s="290"/>
      <c r="AJG508" s="290"/>
      <c r="AJH508" s="290"/>
      <c r="AJI508" s="290"/>
      <c r="AJJ508" s="290"/>
      <c r="AJK508" s="290"/>
      <c r="AJL508" s="290"/>
      <c r="AJM508" s="290"/>
      <c r="AJN508" s="290"/>
      <c r="AJO508" s="290"/>
      <c r="AJP508" s="290"/>
      <c r="AJQ508" s="290"/>
      <c r="AJR508" s="290"/>
      <c r="AJS508" s="290"/>
      <c r="AJT508" s="290"/>
      <c r="AJU508" s="290"/>
      <c r="AJV508" s="290"/>
      <c r="AJW508" s="290"/>
      <c r="AJX508" s="290"/>
      <c r="AJY508" s="290"/>
      <c r="AJZ508" s="290"/>
      <c r="AKA508" s="290"/>
      <c r="AKB508" s="290"/>
      <c r="AKC508" s="290"/>
      <c r="AKD508" s="290"/>
      <c r="AKE508" s="290"/>
      <c r="AKF508" s="290"/>
      <c r="AKG508" s="290"/>
      <c r="AKH508" s="290"/>
      <c r="AKI508" s="290"/>
      <c r="AKJ508" s="290"/>
      <c r="AKK508" s="290"/>
      <c r="AKL508" s="290"/>
      <c r="AKM508" s="290"/>
      <c r="AKN508" s="290"/>
      <c r="AKO508" s="290"/>
      <c r="AKP508" s="290"/>
      <c r="AKQ508" s="290"/>
      <c r="AKR508" s="290"/>
      <c r="AKS508" s="290"/>
      <c r="AKT508" s="290"/>
      <c r="AKU508" s="290"/>
      <c r="AKV508" s="290"/>
      <c r="AKW508" s="290"/>
      <c r="AKX508" s="290"/>
      <c r="AKY508" s="290"/>
      <c r="AKZ508" s="290"/>
      <c r="ALA508" s="290"/>
      <c r="ALB508" s="290"/>
      <c r="ALC508" s="290"/>
      <c r="ALD508" s="290"/>
      <c r="ALE508" s="290"/>
      <c r="ALF508" s="290"/>
      <c r="ALG508" s="290"/>
      <c r="ALH508" s="290"/>
      <c r="ALI508" s="290"/>
      <c r="ALJ508" s="290"/>
      <c r="ALK508" s="290"/>
      <c r="ALL508" s="290"/>
      <c r="ALM508" s="290"/>
      <c r="ALN508" s="290"/>
      <c r="ALO508" s="290"/>
      <c r="ALP508" s="290"/>
      <c r="ALQ508" s="290"/>
      <c r="ALR508" s="290"/>
      <c r="ALS508" s="290"/>
      <c r="ALT508" s="290"/>
      <c r="ALU508" s="290"/>
      <c r="ALV508" s="290"/>
      <c r="ALW508" s="290"/>
      <c r="ALX508" s="290"/>
      <c r="ALY508" s="290"/>
      <c r="ALZ508" s="290"/>
      <c r="AMA508" s="290"/>
      <c r="AMB508" s="290"/>
      <c r="AMC508" s="290"/>
      <c r="AMD508" s="290"/>
      <c r="AME508" s="290"/>
      <c r="AMF508" s="290"/>
      <c r="AMG508" s="290"/>
      <c r="AMH508" s="290"/>
      <c r="AMI508" s="290"/>
      <c r="AMJ508" s="290"/>
      <c r="AMK508" s="290"/>
      <c r="AML508" s="290"/>
      <c r="AMM508" s="290"/>
      <c r="AMN508" s="290"/>
      <c r="AMO508" s="290"/>
      <c r="AMP508" s="290"/>
      <c r="AMQ508" s="290"/>
      <c r="AMR508" s="290"/>
      <c r="AMS508" s="290"/>
      <c r="AMT508" s="290"/>
      <c r="AMU508" s="290"/>
      <c r="AMV508" s="290"/>
      <c r="AMW508" s="290"/>
      <c r="AMX508" s="290"/>
      <c r="AMY508" s="290"/>
      <c r="AMZ508" s="290"/>
      <c r="ANA508" s="290"/>
      <c r="ANB508" s="290"/>
      <c r="ANC508" s="290"/>
      <c r="AND508" s="290"/>
      <c r="ANE508" s="290"/>
      <c r="ANF508" s="290"/>
      <c r="ANG508" s="290"/>
      <c r="ANH508" s="290"/>
      <c r="ANI508" s="290"/>
      <c r="ANJ508" s="290"/>
      <c r="ANK508" s="290"/>
      <c r="ANL508" s="290"/>
      <c r="ANM508" s="290"/>
      <c r="ANN508" s="290"/>
      <c r="ANO508" s="290"/>
      <c r="ANP508" s="290"/>
      <c r="ANQ508" s="290"/>
      <c r="ANR508" s="290"/>
      <c r="ANS508" s="290"/>
      <c r="ANT508" s="290"/>
      <c r="ANU508" s="290"/>
      <c r="ANV508" s="290"/>
      <c r="ANW508" s="290"/>
      <c r="ANX508" s="290"/>
      <c r="ANY508" s="290"/>
      <c r="ANZ508" s="290"/>
      <c r="AOA508" s="290"/>
      <c r="AOB508" s="290"/>
      <c r="AOC508" s="290"/>
      <c r="AOD508" s="290"/>
      <c r="AOE508" s="290"/>
      <c r="AOF508" s="290"/>
      <c r="AOG508" s="290"/>
      <c r="AOH508" s="290"/>
      <c r="AOI508" s="290"/>
      <c r="AOJ508" s="290"/>
      <c r="AOK508" s="290"/>
      <c r="AOL508" s="290"/>
      <c r="AOM508" s="290"/>
      <c r="AON508" s="290"/>
      <c r="AOO508" s="290"/>
      <c r="AOP508" s="290"/>
      <c r="AOQ508" s="290"/>
      <c r="AOR508" s="290"/>
      <c r="AOS508" s="290"/>
      <c r="AOT508" s="290"/>
      <c r="AOU508" s="290"/>
      <c r="AOV508" s="290"/>
      <c r="AOW508" s="290"/>
      <c r="AOX508" s="290"/>
      <c r="AOY508" s="290"/>
      <c r="AOZ508" s="290"/>
      <c r="APA508" s="290"/>
      <c r="APB508" s="290"/>
      <c r="APC508" s="290"/>
      <c r="APD508" s="290"/>
      <c r="APE508" s="290"/>
      <c r="APF508" s="290"/>
      <c r="APG508" s="290"/>
      <c r="APH508" s="290"/>
      <c r="API508" s="290"/>
      <c r="APJ508" s="290"/>
      <c r="APK508" s="290"/>
      <c r="APL508" s="290"/>
      <c r="APM508" s="290"/>
      <c r="APN508" s="290"/>
      <c r="APO508" s="290"/>
      <c r="APP508" s="290"/>
      <c r="APQ508" s="290"/>
      <c r="APR508" s="290"/>
      <c r="APS508" s="290"/>
      <c r="APT508" s="290"/>
      <c r="APU508" s="290"/>
      <c r="APV508" s="290"/>
      <c r="APW508" s="290"/>
      <c r="APX508" s="290"/>
      <c r="APY508" s="290"/>
      <c r="APZ508" s="290"/>
      <c r="AQA508" s="290"/>
      <c r="AQB508" s="290"/>
      <c r="AQC508" s="290"/>
      <c r="AQD508" s="290"/>
      <c r="AQE508" s="290"/>
      <c r="AQF508" s="290"/>
      <c r="AQG508" s="290"/>
      <c r="AQH508" s="290"/>
      <c r="AQI508" s="290"/>
      <c r="AQJ508" s="290"/>
      <c r="AQK508" s="290"/>
      <c r="AQL508" s="290"/>
      <c r="AQM508" s="290"/>
      <c r="AQN508" s="290"/>
      <c r="AQO508" s="290"/>
      <c r="AQP508" s="290"/>
      <c r="AQQ508" s="290"/>
      <c r="AQR508" s="290"/>
      <c r="AQS508" s="290"/>
      <c r="AQT508" s="290"/>
      <c r="AQU508" s="290"/>
      <c r="AQV508" s="290"/>
      <c r="AQW508" s="290"/>
      <c r="AQX508" s="290"/>
      <c r="AQY508" s="290"/>
      <c r="AQZ508" s="290"/>
      <c r="ARA508" s="290"/>
      <c r="ARB508" s="290"/>
      <c r="ARC508" s="290"/>
      <c r="ARD508" s="290"/>
      <c r="ARE508" s="290"/>
      <c r="ARF508" s="290"/>
      <c r="ARG508" s="290"/>
      <c r="ARH508" s="290"/>
      <c r="ARI508" s="290"/>
      <c r="ARJ508" s="290"/>
      <c r="ARK508" s="290"/>
      <c r="ARL508" s="290"/>
      <c r="ARM508" s="290"/>
      <c r="ARN508" s="290"/>
      <c r="ARO508" s="290"/>
      <c r="ARP508" s="290"/>
      <c r="ARQ508" s="290"/>
      <c r="ARR508" s="290"/>
      <c r="ARS508" s="290"/>
      <c r="ART508" s="290"/>
      <c r="ARU508" s="290"/>
      <c r="ARV508" s="290"/>
      <c r="ARW508" s="290"/>
      <c r="ARX508" s="290"/>
      <c r="ARY508" s="290"/>
      <c r="ARZ508" s="290"/>
      <c r="ASA508" s="290"/>
      <c r="ASB508" s="290"/>
      <c r="ASC508" s="290"/>
      <c r="ASD508" s="290"/>
      <c r="ASE508" s="290"/>
      <c r="ASF508" s="290"/>
      <c r="ASG508" s="290"/>
      <c r="ASH508" s="290"/>
      <c r="ASI508" s="290"/>
      <c r="ASJ508" s="290"/>
      <c r="ASK508" s="290"/>
      <c r="ASL508" s="290"/>
      <c r="ASM508" s="290"/>
      <c r="ASN508" s="290"/>
      <c r="ASO508" s="290"/>
      <c r="ASP508" s="290"/>
      <c r="ASQ508" s="290"/>
      <c r="ASR508" s="290"/>
      <c r="ASS508" s="290"/>
      <c r="AST508" s="290"/>
      <c r="ASU508" s="290"/>
      <c r="ASV508" s="290"/>
      <c r="ASW508" s="290"/>
      <c r="ASX508" s="290"/>
      <c r="ASY508" s="290"/>
      <c r="ASZ508" s="290"/>
      <c r="ATA508" s="290"/>
      <c r="ATB508" s="290"/>
      <c r="ATC508" s="290"/>
      <c r="ATD508" s="290"/>
      <c r="ATE508" s="290"/>
      <c r="ATF508" s="290"/>
      <c r="ATG508" s="290"/>
      <c r="ATH508" s="290"/>
      <c r="ATI508" s="290"/>
      <c r="ATJ508" s="290"/>
      <c r="ATK508" s="290"/>
      <c r="ATL508" s="290"/>
      <c r="ATM508" s="290"/>
      <c r="ATN508" s="290"/>
      <c r="ATO508" s="290"/>
      <c r="ATP508" s="290"/>
      <c r="ATQ508" s="290"/>
      <c r="ATR508" s="290"/>
      <c r="ATS508" s="290"/>
      <c r="ATT508" s="290"/>
      <c r="ATU508" s="290"/>
      <c r="ATV508" s="290"/>
      <c r="ATW508" s="290"/>
      <c r="ATX508" s="290"/>
      <c r="ATY508" s="290"/>
      <c r="ATZ508" s="290"/>
      <c r="AUA508" s="290"/>
      <c r="AUB508" s="290"/>
      <c r="AUC508" s="290"/>
      <c r="AUD508" s="290"/>
      <c r="AUE508" s="290"/>
      <c r="AUF508" s="290"/>
      <c r="AUG508" s="290"/>
      <c r="AUH508" s="290"/>
      <c r="AUI508" s="290"/>
      <c r="AUJ508" s="290"/>
      <c r="AUK508" s="290"/>
      <c r="AUL508" s="290"/>
      <c r="AUM508" s="290"/>
      <c r="AUN508" s="290"/>
      <c r="AUO508" s="290"/>
      <c r="AUP508" s="290"/>
      <c r="AUQ508" s="290"/>
      <c r="AUR508" s="290"/>
      <c r="AUS508" s="290"/>
      <c r="AUT508" s="290"/>
      <c r="AUU508" s="290"/>
      <c r="AUV508" s="290"/>
      <c r="AUW508" s="290"/>
      <c r="AUX508" s="290"/>
      <c r="AUY508" s="290"/>
      <c r="AUZ508" s="290"/>
      <c r="AVA508" s="290"/>
      <c r="AVB508" s="290"/>
      <c r="AVC508" s="290"/>
      <c r="AVD508" s="290"/>
      <c r="AVE508" s="290"/>
      <c r="AVF508" s="290"/>
      <c r="AVG508" s="290"/>
      <c r="AVH508" s="290"/>
      <c r="AVI508" s="290"/>
      <c r="AVJ508" s="290"/>
      <c r="AVK508" s="290"/>
      <c r="AVL508" s="290"/>
      <c r="AVM508" s="290"/>
      <c r="AVN508" s="290"/>
      <c r="AVO508" s="290"/>
      <c r="AVP508" s="290"/>
      <c r="AVQ508" s="290"/>
      <c r="AVR508" s="290"/>
      <c r="AVS508" s="290"/>
      <c r="AVT508" s="290"/>
      <c r="AVU508" s="290"/>
      <c r="AVV508" s="290"/>
      <c r="AVW508" s="290"/>
      <c r="AVX508" s="290"/>
      <c r="AVY508" s="290"/>
      <c r="AVZ508" s="290"/>
      <c r="AWA508" s="290"/>
      <c r="AWB508" s="290"/>
      <c r="AWC508" s="290"/>
      <c r="AWD508" s="290"/>
      <c r="AWE508" s="290"/>
      <c r="AWF508" s="290"/>
      <c r="AWG508" s="290"/>
      <c r="AWH508" s="290"/>
      <c r="AWI508" s="290"/>
      <c r="AWJ508" s="290"/>
      <c r="AWK508" s="290"/>
      <c r="AWL508" s="290"/>
      <c r="AWM508" s="290"/>
      <c r="AWN508" s="290"/>
      <c r="AWO508" s="290"/>
      <c r="AWP508" s="290"/>
      <c r="AWQ508" s="290"/>
      <c r="AWR508" s="290"/>
      <c r="AWS508" s="290"/>
      <c r="AWT508" s="290"/>
      <c r="AWU508" s="290"/>
      <c r="AWV508" s="290"/>
      <c r="AWW508" s="290"/>
      <c r="AWX508" s="290"/>
      <c r="AWY508" s="290"/>
      <c r="AWZ508" s="290"/>
      <c r="AXA508" s="290"/>
      <c r="AXB508" s="290"/>
      <c r="AXC508" s="290"/>
      <c r="AXD508" s="290"/>
      <c r="AXE508" s="290"/>
      <c r="AXF508" s="290"/>
      <c r="AXG508" s="290"/>
      <c r="AXH508" s="290"/>
      <c r="AXI508" s="290"/>
      <c r="AXJ508" s="290"/>
      <c r="AXK508" s="290"/>
      <c r="AXL508" s="290"/>
      <c r="AXM508" s="290"/>
      <c r="AXN508" s="290"/>
      <c r="AXO508" s="290"/>
      <c r="AXP508" s="290"/>
      <c r="AXQ508" s="290"/>
      <c r="AXR508" s="290"/>
      <c r="AXS508" s="290"/>
      <c r="AXT508" s="290"/>
      <c r="AXU508" s="290"/>
      <c r="AXV508" s="290"/>
      <c r="AXW508" s="290"/>
      <c r="AXX508" s="290"/>
      <c r="AXY508" s="290"/>
      <c r="AXZ508" s="290"/>
      <c r="AYA508" s="290"/>
      <c r="AYB508" s="290"/>
      <c r="AYC508" s="290"/>
      <c r="AYD508" s="290"/>
    </row>
    <row r="509" spans="1:1330" x14ac:dyDescent="0.35">
      <c r="A509" s="287"/>
      <c r="B509" s="287"/>
      <c r="C509" s="287"/>
      <c r="D509" s="388"/>
      <c r="E509" s="293"/>
      <c r="F509" s="389" t="str">
        <f>E503&amp;","&amp;I509</f>
        <v>70,July</v>
      </c>
      <c r="G509" s="287"/>
      <c r="H509" s="287"/>
      <c r="I509" s="316" t="s">
        <v>131</v>
      </c>
      <c r="J509" s="317">
        <v>198</v>
      </c>
      <c r="K509" s="317">
        <f t="shared" si="4052"/>
        <v>21.18369356451386</v>
      </c>
      <c r="L509" s="354" t="e">
        <f t="shared" si="4053"/>
        <v>#VALUE!</v>
      </c>
      <c r="M509" s="354" t="e">
        <f>'Tilt Calculations'!N$25</f>
        <v>#VALUE!</v>
      </c>
      <c r="N509" s="354">
        <f>'Tilt Calculations'!J$25</f>
        <v>0</v>
      </c>
      <c r="O509" s="354">
        <f>'Tilt Calculations'!I$25</f>
        <v>0</v>
      </c>
      <c r="P509" s="354" t="e">
        <f>COS(RADIANS(βmax))+TAN(RADIANS(Φ))*COS(RADIANS(L501))*SIN(RADIANS(βmax))</f>
        <v>#N/A</v>
      </c>
      <c r="Q509" s="354" t="e">
        <f>COS(RADIANS(L509))*COS(RADIANS(βmax))+TAN(RADIANS(K509))*SIN(RADIANS(βmax))*COS(RADIANS(L501))</f>
        <v>#VALUE!</v>
      </c>
      <c r="R509" s="354" t="e">
        <f>SIN(RADIANS(βmax))*SIN(RADIANS(L501))/COS(RADIANS(Φ))</f>
        <v>#N/A</v>
      </c>
      <c r="S509" s="354" t="e">
        <f t="shared" si="4054"/>
        <v>#N/A</v>
      </c>
      <c r="T509" s="354" t="e">
        <f t="shared" si="4055"/>
        <v>#N/A</v>
      </c>
      <c r="U509" s="354" t="e">
        <f t="shared" si="4056"/>
        <v>#N/A</v>
      </c>
      <c r="V509" s="354" t="e">
        <f t="shared" si="4057"/>
        <v>#N/A</v>
      </c>
      <c r="W509" s="354" t="e">
        <f t="shared" si="4058"/>
        <v>#VALUE!</v>
      </c>
      <c r="X509" s="354" t="e">
        <f t="shared" si="4059"/>
        <v>#VALUE!</v>
      </c>
      <c r="Y509" s="354" t="e">
        <f t="shared" si="4060"/>
        <v>#VALUE!</v>
      </c>
      <c r="Z509" s="354" t="e">
        <f t="shared" si="4061"/>
        <v>#VALUE!</v>
      </c>
      <c r="AA509" s="355" t="e">
        <f t="shared" si="4065"/>
        <v>#VALUE!</v>
      </c>
      <c r="AB509" s="355" t="e">
        <f t="shared" si="4066"/>
        <v>#VALUE!</v>
      </c>
      <c r="AC509" s="355" t="e">
        <f t="shared" si="4067"/>
        <v>#VALUE!</v>
      </c>
      <c r="AD509" s="354" t="e">
        <f t="shared" si="4062"/>
        <v>#N/A</v>
      </c>
      <c r="AE509" s="354" t="e">
        <f t="shared" si="4063"/>
        <v>#N/A</v>
      </c>
      <c r="AF509" s="391" t="e">
        <f t="shared" si="4064"/>
        <v>#N/A</v>
      </c>
      <c r="AG509" s="357" t="e">
        <f>AF509*31</f>
        <v>#N/A</v>
      </c>
      <c r="AH509" s="287"/>
      <c r="AI509" s="287"/>
      <c r="AJ509" s="287"/>
      <c r="AK509" s="287"/>
      <c r="AL509" s="287"/>
      <c r="AM509" s="287"/>
      <c r="AN509" s="287"/>
      <c r="AO509" s="287"/>
      <c r="AP509" s="287"/>
      <c r="AQ509" s="287"/>
      <c r="AR509" s="287"/>
      <c r="AS509" s="287"/>
      <c r="AT509" s="287"/>
      <c r="AU509" s="287"/>
      <c r="AV509" s="287"/>
      <c r="AW509" s="287"/>
      <c r="AX509" s="287"/>
      <c r="AY509" s="287"/>
      <c r="AZ509" s="287"/>
      <c r="BA509" s="287"/>
      <c r="BB509" s="287"/>
      <c r="BC509" s="287"/>
      <c r="BD509" s="287"/>
      <c r="BE509" s="287"/>
      <c r="BF509" s="287"/>
      <c r="BG509" s="287"/>
      <c r="BH509" s="287"/>
      <c r="BI509" s="287"/>
      <c r="BJ509" s="287"/>
      <c r="BK509" s="287"/>
      <c r="BL509" s="287"/>
      <c r="BM509" s="287"/>
      <c r="BN509" s="287"/>
      <c r="BO509" s="287"/>
      <c r="BP509" s="287"/>
      <c r="BQ509" s="287"/>
      <c r="BR509" s="287"/>
      <c r="BS509" s="287"/>
      <c r="BT509" s="287"/>
      <c r="BU509" s="287"/>
      <c r="BV509" s="287"/>
      <c r="BW509" s="287"/>
      <c r="BX509" s="287"/>
      <c r="BY509" s="287"/>
      <c r="BZ509" s="287"/>
      <c r="CA509" s="287"/>
      <c r="CB509" s="287"/>
      <c r="CC509" s="287"/>
      <c r="CD509" s="287"/>
      <c r="CE509" s="287"/>
      <c r="CF509" s="287"/>
      <c r="CG509" s="287"/>
      <c r="CH509" s="287"/>
      <c r="CI509" s="287"/>
      <c r="CJ509" s="287"/>
      <c r="CK509" s="287"/>
      <c r="CL509" s="287"/>
      <c r="CM509" s="287"/>
      <c r="CN509" s="287"/>
      <c r="CO509" s="287"/>
      <c r="CP509" s="287"/>
      <c r="CQ509" s="287"/>
      <c r="CR509" s="287"/>
      <c r="CS509" s="287"/>
      <c r="CT509" s="287"/>
      <c r="CU509" s="287"/>
      <c r="CV509" s="287"/>
      <c r="CW509" s="287"/>
      <c r="CX509" s="287"/>
      <c r="CY509" s="287"/>
      <c r="CZ509" s="287"/>
      <c r="DA509" s="287"/>
      <c r="DB509" s="287"/>
      <c r="DC509" s="287"/>
      <c r="DD509" s="287"/>
      <c r="DE509" s="287"/>
      <c r="DF509" s="287"/>
      <c r="DG509" s="287"/>
      <c r="DH509" s="287"/>
      <c r="DI509" s="287"/>
      <c r="DJ509" s="287"/>
      <c r="DK509" s="287"/>
      <c r="DL509" s="287"/>
      <c r="DM509" s="287"/>
      <c r="DN509" s="287"/>
      <c r="DO509" s="287"/>
      <c r="DP509" s="287"/>
      <c r="DQ509" s="287"/>
      <c r="DR509" s="287"/>
      <c r="DS509" s="287"/>
      <c r="DT509" s="287"/>
      <c r="DU509" s="287"/>
      <c r="DV509" s="287"/>
      <c r="DW509" s="287"/>
      <c r="DX509" s="287"/>
      <c r="DY509" s="287"/>
      <c r="DZ509" s="287"/>
      <c r="EA509" s="287"/>
      <c r="EB509" s="287"/>
      <c r="EC509" s="287"/>
      <c r="ED509" s="287"/>
      <c r="EE509" s="287"/>
      <c r="EF509" s="287"/>
      <c r="EG509" s="287"/>
      <c r="EH509" s="287"/>
      <c r="EI509" s="287"/>
      <c r="EJ509" s="287"/>
      <c r="EK509" s="287"/>
      <c r="EL509" s="287"/>
      <c r="EM509" s="287"/>
      <c r="EN509" s="287"/>
      <c r="EO509" s="287"/>
      <c r="EP509" s="287"/>
      <c r="EQ509" s="287"/>
      <c r="ER509" s="287"/>
      <c r="ES509" s="287"/>
      <c r="ET509" s="287"/>
      <c r="EU509" s="287"/>
      <c r="EV509" s="287"/>
      <c r="EW509" s="287"/>
      <c r="EX509" s="287"/>
      <c r="EY509" s="287"/>
      <c r="EZ509" s="287"/>
      <c r="FA509" s="287"/>
      <c r="FB509" s="287"/>
      <c r="FC509" s="287"/>
      <c r="FD509" s="287"/>
      <c r="FE509" s="287"/>
      <c r="FF509" s="287"/>
      <c r="FG509" s="287"/>
      <c r="FH509" s="287"/>
      <c r="FI509" s="287"/>
      <c r="FJ509" s="287"/>
      <c r="FK509" s="287"/>
      <c r="FL509" s="287"/>
      <c r="FM509" s="287"/>
      <c r="FN509" s="287"/>
      <c r="FO509" s="287"/>
      <c r="FP509" s="287"/>
      <c r="FQ509" s="287"/>
      <c r="FR509" s="287"/>
      <c r="FS509" s="287"/>
      <c r="FT509" s="287"/>
      <c r="FU509" s="287"/>
      <c r="FV509" s="287"/>
      <c r="FW509" s="287"/>
      <c r="FX509" s="287"/>
      <c r="FY509" s="287"/>
      <c r="FZ509" s="287"/>
      <c r="GA509" s="287"/>
      <c r="GB509" s="287"/>
      <c r="GC509" s="287"/>
      <c r="GD509" s="287"/>
      <c r="GE509" s="287"/>
      <c r="GF509" s="287"/>
      <c r="GG509" s="287"/>
      <c r="GH509" s="287"/>
      <c r="GI509" s="287"/>
      <c r="GJ509" s="287"/>
      <c r="GK509" s="287"/>
      <c r="GL509" s="287"/>
      <c r="GM509" s="287"/>
      <c r="GN509" s="287"/>
      <c r="GO509" s="287"/>
      <c r="GP509" s="287"/>
      <c r="GQ509" s="287"/>
      <c r="GR509" s="287"/>
      <c r="GS509" s="287"/>
      <c r="GT509" s="287"/>
      <c r="GU509" s="287"/>
      <c r="GV509" s="287"/>
      <c r="GW509" s="287"/>
      <c r="GX509" s="287"/>
      <c r="GY509" s="287"/>
      <c r="GZ509" s="287"/>
      <c r="HA509" s="287"/>
      <c r="HB509" s="287"/>
      <c r="HC509" s="287"/>
      <c r="HD509" s="287"/>
      <c r="HE509" s="287"/>
      <c r="HF509" s="287"/>
      <c r="HG509" s="287"/>
      <c r="HH509" s="287"/>
      <c r="HI509" s="287"/>
      <c r="HJ509" s="287"/>
      <c r="HK509" s="287"/>
      <c r="HL509" s="287"/>
      <c r="HM509" s="287"/>
      <c r="HN509" s="287"/>
      <c r="HO509" s="287"/>
      <c r="HP509" s="287"/>
      <c r="HQ509" s="287"/>
      <c r="HR509" s="287"/>
      <c r="HS509" s="287"/>
      <c r="HT509" s="287"/>
      <c r="HU509" s="287"/>
      <c r="HV509" s="287"/>
      <c r="HW509" s="287"/>
      <c r="HX509" s="287"/>
      <c r="HY509" s="287"/>
      <c r="HZ509" s="287"/>
      <c r="IA509" s="287"/>
      <c r="IB509" s="287"/>
      <c r="IC509" s="287"/>
      <c r="ID509" s="287"/>
      <c r="IE509" s="287"/>
      <c r="IF509" s="287"/>
      <c r="IG509" s="287"/>
      <c r="IH509" s="287"/>
      <c r="II509" s="287"/>
      <c r="IJ509" s="287"/>
      <c r="IK509" s="287"/>
      <c r="IL509" s="287"/>
      <c r="IM509" s="287"/>
      <c r="IN509" s="287"/>
      <c r="IO509" s="287"/>
      <c r="IP509" s="287"/>
      <c r="IQ509" s="287"/>
      <c r="IR509" s="287"/>
      <c r="IS509" s="287"/>
      <c r="IT509" s="287"/>
      <c r="IU509" s="287"/>
      <c r="IV509" s="287"/>
      <c r="IW509" s="287"/>
      <c r="IX509" s="287"/>
      <c r="IY509" s="287"/>
      <c r="IZ509" s="287"/>
      <c r="JA509" s="287"/>
      <c r="JB509" s="287"/>
      <c r="JC509" s="287"/>
      <c r="JD509" s="287"/>
      <c r="JE509" s="287"/>
      <c r="JF509" s="287"/>
      <c r="JG509" s="287"/>
      <c r="JH509" s="287"/>
      <c r="JI509" s="287"/>
      <c r="JJ509" s="287"/>
      <c r="JK509" s="287"/>
      <c r="JL509" s="287"/>
      <c r="JM509" s="287"/>
      <c r="JN509" s="287"/>
      <c r="JO509" s="287"/>
      <c r="JP509" s="287"/>
      <c r="JQ509" s="287"/>
      <c r="JR509" s="287"/>
      <c r="JS509" s="287"/>
      <c r="JT509" s="287"/>
      <c r="JU509" s="287"/>
      <c r="JV509" s="287"/>
      <c r="JW509" s="287"/>
      <c r="JX509" s="287"/>
      <c r="JY509" s="287"/>
      <c r="JZ509" s="287"/>
      <c r="KA509" s="287"/>
      <c r="KB509" s="287"/>
      <c r="KC509" s="287"/>
      <c r="KD509" s="287"/>
      <c r="KE509" s="287"/>
      <c r="KF509" s="287"/>
      <c r="KG509" s="287"/>
      <c r="KH509" s="287"/>
      <c r="KI509" s="287"/>
      <c r="KJ509" s="287"/>
      <c r="KK509" s="287"/>
      <c r="KL509" s="287"/>
      <c r="KM509" s="287"/>
      <c r="KN509" s="287"/>
      <c r="KO509" s="287"/>
      <c r="KP509" s="287"/>
      <c r="KQ509" s="287"/>
      <c r="KR509" s="287"/>
      <c r="KS509" s="287"/>
      <c r="KT509" s="287"/>
      <c r="KU509" s="287"/>
      <c r="KV509" s="287"/>
      <c r="KW509" s="287"/>
      <c r="KX509" s="287"/>
      <c r="KY509" s="287"/>
      <c r="KZ509" s="287"/>
      <c r="LA509" s="287"/>
      <c r="LB509" s="287"/>
      <c r="LC509" s="287"/>
      <c r="LD509" s="287"/>
      <c r="LE509" s="287"/>
      <c r="LF509" s="287"/>
      <c r="LG509" s="287"/>
      <c r="LH509" s="287"/>
      <c r="LI509" s="287"/>
      <c r="LJ509" s="287"/>
      <c r="LK509" s="287"/>
      <c r="LL509" s="287"/>
      <c r="LM509" s="287"/>
      <c r="LN509" s="287"/>
      <c r="LO509" s="287"/>
      <c r="LP509" s="287"/>
      <c r="LQ509" s="287"/>
      <c r="LR509" s="287"/>
      <c r="LS509" s="287"/>
      <c r="LT509" s="287"/>
      <c r="LU509" s="287"/>
      <c r="LV509" s="287"/>
      <c r="LW509" s="287"/>
      <c r="LX509" s="287"/>
      <c r="LY509" s="287"/>
      <c r="LZ509" s="287"/>
      <c r="MA509" s="287"/>
      <c r="MB509" s="287"/>
      <c r="MC509" s="287"/>
      <c r="MD509" s="287"/>
      <c r="ME509" s="287"/>
      <c r="MF509" s="287"/>
      <c r="MG509" s="287"/>
      <c r="MH509" s="287"/>
      <c r="MI509" s="287"/>
      <c r="MJ509" s="287"/>
      <c r="MK509" s="287"/>
      <c r="ML509" s="287"/>
      <c r="MM509" s="287"/>
      <c r="MN509" s="287"/>
      <c r="MO509" s="287"/>
      <c r="MP509" s="287"/>
      <c r="MQ509" s="287"/>
      <c r="MR509" s="287"/>
      <c r="MS509" s="287"/>
      <c r="MT509" s="287"/>
      <c r="MU509" s="287"/>
      <c r="MV509" s="287"/>
      <c r="MW509" s="287"/>
      <c r="MX509" s="287"/>
      <c r="MY509" s="287"/>
      <c r="MZ509" s="287"/>
      <c r="NA509" s="287"/>
      <c r="NB509" s="287"/>
      <c r="NC509" s="287"/>
      <c r="ND509" s="287"/>
      <c r="NE509" s="287"/>
      <c r="NF509" s="287"/>
      <c r="NG509" s="287"/>
      <c r="NH509" s="287"/>
      <c r="NI509" s="287"/>
      <c r="NJ509" s="287"/>
      <c r="NK509" s="287"/>
      <c r="NL509" s="287"/>
      <c r="NM509" s="287"/>
      <c r="NN509" s="287"/>
      <c r="NO509" s="287"/>
      <c r="NP509" s="287"/>
      <c r="NQ509" s="287"/>
      <c r="NR509" s="287"/>
      <c r="NS509" s="287"/>
      <c r="NT509" s="287"/>
      <c r="NU509" s="287"/>
      <c r="NV509" s="287"/>
      <c r="NW509" s="287"/>
      <c r="NX509" s="287"/>
      <c r="NY509" s="287"/>
      <c r="NZ509" s="287"/>
      <c r="OA509" s="287"/>
      <c r="OB509" s="287"/>
      <c r="OC509" s="287"/>
      <c r="OD509" s="287"/>
      <c r="OE509" s="287"/>
      <c r="OF509" s="287"/>
      <c r="OG509" s="287"/>
      <c r="OH509" s="287"/>
      <c r="OI509" s="287"/>
      <c r="OJ509" s="287"/>
      <c r="OK509" s="287"/>
      <c r="OL509" s="287"/>
      <c r="OM509" s="287"/>
      <c r="ON509" s="287"/>
      <c r="OO509" s="287"/>
      <c r="OP509" s="287"/>
      <c r="OQ509" s="287"/>
      <c r="OR509" s="287"/>
      <c r="OS509" s="287"/>
      <c r="OT509" s="287"/>
      <c r="OU509" s="287"/>
      <c r="OV509" s="287"/>
      <c r="OW509" s="287"/>
      <c r="OX509" s="287"/>
      <c r="OY509" s="287"/>
      <c r="OZ509" s="287"/>
      <c r="PA509" s="287"/>
      <c r="PB509" s="287"/>
      <c r="PC509" s="287"/>
      <c r="PD509" s="287"/>
      <c r="PE509" s="287"/>
      <c r="PF509" s="287"/>
      <c r="PG509" s="287"/>
      <c r="PH509" s="287"/>
      <c r="PI509" s="287"/>
      <c r="PJ509" s="287"/>
      <c r="PK509" s="287"/>
      <c r="PL509" s="287"/>
      <c r="PM509" s="287"/>
      <c r="PN509" s="287"/>
      <c r="PO509" s="287"/>
      <c r="PP509" s="287"/>
      <c r="PQ509" s="287"/>
      <c r="PR509" s="287"/>
      <c r="PS509" s="287"/>
      <c r="PT509" s="287"/>
      <c r="PU509" s="287"/>
      <c r="PV509" s="287"/>
      <c r="PW509" s="287"/>
      <c r="PX509" s="287"/>
      <c r="PY509" s="287"/>
      <c r="PZ509" s="287"/>
      <c r="QA509" s="287"/>
      <c r="QB509" s="287"/>
      <c r="QC509" s="287"/>
      <c r="QD509" s="287"/>
      <c r="QE509" s="287"/>
      <c r="QF509" s="287"/>
      <c r="QG509" s="287"/>
      <c r="QH509" s="287"/>
      <c r="QI509" s="287"/>
      <c r="QJ509" s="287"/>
      <c r="QK509" s="287"/>
      <c r="QL509" s="287"/>
      <c r="QM509" s="287"/>
      <c r="QN509" s="287"/>
      <c r="QO509" s="287"/>
      <c r="QP509" s="287"/>
      <c r="QQ509" s="287"/>
      <c r="QR509" s="287"/>
      <c r="QS509" s="287"/>
      <c r="QT509" s="287"/>
      <c r="QU509" s="287"/>
      <c r="QV509" s="287"/>
      <c r="QW509" s="287"/>
      <c r="QX509" s="287"/>
      <c r="QY509" s="287"/>
      <c r="QZ509" s="287"/>
      <c r="RA509" s="287"/>
      <c r="RB509" s="287"/>
      <c r="RC509" s="287"/>
      <c r="RD509" s="287"/>
      <c r="RE509" s="287"/>
      <c r="RF509" s="287"/>
      <c r="RG509" s="287"/>
      <c r="RH509" s="287"/>
      <c r="RI509" s="287"/>
      <c r="RJ509" s="287"/>
      <c r="RK509" s="287"/>
      <c r="RL509" s="287"/>
      <c r="RM509" s="287"/>
      <c r="RN509" s="287"/>
      <c r="RO509" s="287"/>
      <c r="RP509" s="287"/>
      <c r="RQ509" s="287"/>
      <c r="RR509" s="287"/>
      <c r="RS509" s="287"/>
      <c r="RT509" s="287"/>
      <c r="RU509" s="287"/>
      <c r="RV509" s="287"/>
      <c r="RW509" s="287"/>
      <c r="RX509" s="287"/>
      <c r="RY509" s="287"/>
      <c r="RZ509" s="287"/>
      <c r="SA509" s="287"/>
      <c r="SB509" s="287"/>
      <c r="SC509" s="287"/>
      <c r="SD509" s="287"/>
      <c r="SE509" s="287"/>
      <c r="SF509" s="287"/>
      <c r="SG509" s="287"/>
      <c r="SH509" s="287"/>
      <c r="SI509" s="287"/>
      <c r="SJ509" s="287"/>
      <c r="SK509" s="287"/>
      <c r="SL509" s="287"/>
      <c r="SM509" s="287"/>
      <c r="SN509" s="287"/>
      <c r="SO509" s="287"/>
      <c r="SP509" s="287"/>
      <c r="SQ509" s="287"/>
      <c r="SR509" s="287"/>
      <c r="SS509" s="287"/>
      <c r="ST509" s="287"/>
      <c r="SU509" s="287"/>
      <c r="SV509" s="287"/>
      <c r="SW509" s="287"/>
      <c r="SX509" s="287"/>
      <c r="SY509" s="287"/>
      <c r="SZ509" s="287"/>
      <c r="TA509" s="287"/>
      <c r="TB509" s="287"/>
      <c r="TC509" s="287"/>
      <c r="TD509" s="287"/>
      <c r="TE509" s="287"/>
      <c r="TF509" s="287"/>
      <c r="TG509" s="287"/>
      <c r="TH509" s="287"/>
      <c r="TI509" s="287"/>
      <c r="TJ509" s="287"/>
      <c r="TK509" s="287"/>
      <c r="TL509" s="287"/>
      <c r="TM509" s="287"/>
      <c r="TN509" s="287"/>
      <c r="TO509" s="287"/>
      <c r="TP509" s="287"/>
      <c r="TQ509" s="287"/>
      <c r="TR509" s="287"/>
      <c r="TS509" s="287"/>
      <c r="TT509" s="287"/>
      <c r="TU509" s="287"/>
      <c r="TV509" s="287"/>
      <c r="TW509" s="287"/>
      <c r="TX509" s="287"/>
      <c r="TY509" s="287"/>
      <c r="TZ509" s="287"/>
      <c r="UA509" s="287"/>
      <c r="UB509" s="287"/>
      <c r="UC509" s="287"/>
      <c r="UD509" s="287"/>
      <c r="UE509" s="287"/>
      <c r="UF509" s="287"/>
      <c r="UG509" s="287"/>
      <c r="UH509" s="287"/>
      <c r="UI509" s="287"/>
      <c r="UJ509" s="287"/>
      <c r="UK509" s="287"/>
      <c r="UL509" s="287"/>
      <c r="UM509" s="287"/>
      <c r="UN509" s="287"/>
      <c r="UO509" s="287"/>
      <c r="UP509" s="287"/>
      <c r="UQ509" s="287"/>
      <c r="UR509" s="287"/>
      <c r="US509" s="287"/>
      <c r="UT509" s="287"/>
      <c r="UU509" s="287"/>
      <c r="UV509" s="287"/>
      <c r="UW509" s="287"/>
      <c r="UX509" s="287"/>
      <c r="UY509" s="287"/>
      <c r="UZ509" s="287"/>
      <c r="VA509" s="287"/>
      <c r="VB509" s="287"/>
      <c r="VC509" s="287"/>
      <c r="VD509" s="287"/>
      <c r="VE509" s="287"/>
      <c r="VF509" s="287"/>
      <c r="VG509" s="287"/>
      <c r="VH509" s="287"/>
      <c r="VI509" s="287"/>
      <c r="VJ509" s="287"/>
      <c r="VK509" s="287"/>
      <c r="VL509" s="287"/>
      <c r="VM509" s="287"/>
      <c r="VN509" s="287"/>
      <c r="VO509" s="287"/>
      <c r="VP509" s="287"/>
      <c r="VQ509" s="287"/>
      <c r="VR509" s="287"/>
      <c r="VS509" s="287"/>
      <c r="VT509" s="287"/>
      <c r="VU509" s="287"/>
      <c r="VV509" s="287"/>
      <c r="VW509" s="287"/>
      <c r="VX509" s="287"/>
      <c r="VY509" s="287"/>
      <c r="VZ509" s="287"/>
      <c r="WA509" s="287"/>
      <c r="WB509" s="287"/>
      <c r="WC509" s="287"/>
      <c r="WD509" s="287"/>
      <c r="WE509" s="287"/>
      <c r="WF509" s="287"/>
      <c r="WG509" s="287"/>
      <c r="WH509" s="287"/>
      <c r="WI509" s="287"/>
      <c r="WJ509" s="287"/>
      <c r="WK509" s="287"/>
      <c r="WL509" s="287"/>
      <c r="WM509" s="287"/>
      <c r="WN509" s="287"/>
      <c r="WO509" s="287"/>
      <c r="WP509" s="287"/>
      <c r="WQ509" s="287"/>
      <c r="WR509" s="287"/>
      <c r="WS509" s="287"/>
      <c r="WT509" s="287"/>
      <c r="WU509" s="287"/>
      <c r="WV509" s="287"/>
      <c r="WW509" s="287"/>
      <c r="WX509" s="287"/>
      <c r="WY509" s="287"/>
      <c r="WZ509" s="287"/>
      <c r="XA509" s="287"/>
      <c r="XB509" s="287"/>
      <c r="XC509" s="287"/>
      <c r="XD509" s="287"/>
      <c r="XE509" s="287"/>
      <c r="XF509" s="287"/>
      <c r="XG509" s="287"/>
      <c r="XH509" s="287"/>
      <c r="XI509" s="287"/>
      <c r="XJ509" s="287"/>
      <c r="XK509" s="287"/>
      <c r="XL509" s="287"/>
      <c r="XM509" s="287"/>
      <c r="XN509" s="287"/>
      <c r="XO509" s="287"/>
      <c r="XP509" s="287"/>
      <c r="XQ509" s="287"/>
      <c r="XR509" s="287"/>
      <c r="XS509" s="287"/>
      <c r="XT509" s="287"/>
      <c r="XU509" s="287"/>
      <c r="XV509" s="287"/>
      <c r="XW509" s="287"/>
      <c r="XX509" s="287"/>
      <c r="XY509" s="287"/>
      <c r="XZ509" s="287"/>
      <c r="YA509" s="287"/>
      <c r="YB509" s="287"/>
      <c r="YC509" s="287"/>
      <c r="YD509" s="287"/>
      <c r="YE509" s="287"/>
      <c r="YF509" s="287"/>
      <c r="YG509" s="287"/>
      <c r="YH509" s="287"/>
      <c r="YI509" s="287"/>
      <c r="YJ509" s="287"/>
      <c r="YK509" s="287"/>
      <c r="YL509" s="287"/>
      <c r="YM509" s="287"/>
      <c r="YN509" s="287"/>
      <c r="YO509" s="287"/>
      <c r="YP509" s="287"/>
      <c r="YQ509" s="287"/>
      <c r="YR509" s="287"/>
      <c r="YS509" s="287"/>
      <c r="YT509" s="287"/>
      <c r="YU509" s="287"/>
      <c r="YV509" s="287"/>
      <c r="YW509" s="287"/>
      <c r="YX509" s="287"/>
      <c r="YY509" s="287"/>
      <c r="YZ509" s="287"/>
      <c r="ZA509" s="287"/>
      <c r="ZB509" s="287"/>
      <c r="ZC509" s="287"/>
      <c r="ZD509" s="287"/>
      <c r="ZE509" s="287"/>
      <c r="ZF509" s="287"/>
      <c r="ZG509" s="287"/>
      <c r="ZH509" s="287"/>
      <c r="ZI509" s="287"/>
      <c r="ZJ509" s="287"/>
      <c r="ZK509" s="287"/>
      <c r="ZL509" s="287"/>
      <c r="ZM509" s="287"/>
      <c r="ZN509" s="287"/>
      <c r="ZO509" s="287"/>
      <c r="ZP509" s="287"/>
      <c r="ZQ509" s="287"/>
      <c r="ZR509" s="287"/>
      <c r="ZS509" s="287"/>
      <c r="ZT509" s="287"/>
      <c r="ZU509" s="287"/>
      <c r="ZV509" s="287"/>
      <c r="ZW509" s="287"/>
      <c r="ZX509" s="287"/>
      <c r="ZY509" s="287"/>
      <c r="ZZ509" s="287"/>
      <c r="AAA509" s="287"/>
      <c r="AAB509" s="287"/>
      <c r="AAC509" s="287"/>
      <c r="AAD509" s="287"/>
      <c r="AAE509" s="287"/>
      <c r="AAF509" s="287"/>
      <c r="AAG509" s="287"/>
      <c r="AAH509" s="287"/>
      <c r="AAI509" s="287"/>
      <c r="AAJ509" s="287"/>
      <c r="AAK509" s="287"/>
      <c r="AAL509" s="287"/>
      <c r="AAM509" s="287"/>
      <c r="AAN509" s="287"/>
      <c r="AAO509" s="287"/>
      <c r="AAP509" s="287"/>
      <c r="AAQ509" s="287"/>
      <c r="AAR509" s="287"/>
      <c r="AAS509" s="287"/>
      <c r="AAT509" s="287"/>
      <c r="AAU509" s="287"/>
      <c r="AAV509" s="287"/>
      <c r="AAW509" s="287"/>
      <c r="AAX509" s="287"/>
      <c r="AAY509" s="287"/>
      <c r="AAZ509" s="287"/>
      <c r="ABA509" s="287"/>
      <c r="ABB509" s="287"/>
      <c r="ABC509" s="287"/>
      <c r="ABD509" s="287"/>
      <c r="ABE509" s="287"/>
      <c r="ABF509" s="287"/>
      <c r="ABG509" s="287"/>
      <c r="ABH509" s="287"/>
      <c r="ABI509" s="287"/>
      <c r="ABJ509" s="287"/>
      <c r="ABK509" s="287"/>
      <c r="ABL509" s="287"/>
      <c r="ABM509" s="287"/>
      <c r="ABN509" s="287"/>
      <c r="ABO509" s="287"/>
      <c r="ABP509" s="287"/>
      <c r="ABQ509" s="287"/>
      <c r="ABR509" s="287"/>
      <c r="ABS509" s="287"/>
      <c r="ABT509" s="287"/>
      <c r="ABU509" s="287"/>
      <c r="ABV509" s="287"/>
      <c r="ABW509" s="287"/>
      <c r="ABX509" s="287"/>
      <c r="ABY509" s="287"/>
      <c r="ABZ509" s="287"/>
      <c r="ACA509" s="287"/>
      <c r="ACB509" s="287"/>
      <c r="ACC509" s="287"/>
      <c r="ACD509" s="287"/>
      <c r="ACE509" s="287"/>
      <c r="ACF509" s="287"/>
      <c r="ACG509" s="287"/>
      <c r="ACH509" s="287"/>
      <c r="ACI509" s="287"/>
      <c r="ACJ509" s="287"/>
      <c r="ACK509" s="287"/>
      <c r="ACL509" s="287"/>
      <c r="ACM509" s="287"/>
      <c r="ACN509" s="287"/>
      <c r="ACO509" s="287"/>
      <c r="ACP509" s="287"/>
      <c r="ACQ509" s="287"/>
      <c r="ACR509" s="287"/>
      <c r="ACS509" s="287"/>
      <c r="ACT509" s="287"/>
      <c r="ACU509" s="287"/>
      <c r="ACV509" s="287"/>
      <c r="ACW509" s="287"/>
      <c r="ACX509" s="287"/>
      <c r="ACY509" s="287"/>
      <c r="ACZ509" s="287"/>
      <c r="ADA509" s="287"/>
      <c r="ADB509" s="287"/>
      <c r="ADC509" s="287"/>
      <c r="ADD509" s="287"/>
      <c r="ADE509" s="287"/>
      <c r="ADF509" s="287"/>
      <c r="ADG509" s="287"/>
      <c r="ADH509" s="287"/>
      <c r="ADI509" s="287"/>
      <c r="ADJ509" s="287"/>
      <c r="ADK509" s="287"/>
      <c r="ADL509" s="287"/>
      <c r="ADM509" s="287"/>
      <c r="ADN509" s="287"/>
      <c r="ADO509" s="287"/>
      <c r="ADP509" s="287"/>
      <c r="ADQ509" s="287"/>
      <c r="ADR509" s="287"/>
      <c r="ADS509" s="287"/>
      <c r="ADT509" s="287"/>
      <c r="ADU509" s="287"/>
      <c r="ADV509" s="287"/>
      <c r="ADW509" s="287"/>
      <c r="ADX509" s="287"/>
      <c r="ADY509" s="287"/>
      <c r="ADZ509" s="287"/>
      <c r="AEA509" s="287"/>
      <c r="AEB509" s="287"/>
      <c r="AEC509" s="287"/>
      <c r="AED509" s="287"/>
      <c r="AEE509" s="287"/>
      <c r="AEF509" s="290"/>
      <c r="AEG509" s="290"/>
      <c r="AEH509" s="290"/>
      <c r="AEI509" s="290"/>
      <c r="AEJ509" s="290"/>
      <c r="AEK509" s="290"/>
      <c r="AEL509" s="290"/>
      <c r="AEM509" s="290"/>
      <c r="AEN509" s="290"/>
      <c r="AEO509" s="290"/>
      <c r="AEP509" s="290"/>
      <c r="AEQ509" s="290"/>
      <c r="AER509" s="290"/>
      <c r="AES509" s="290"/>
      <c r="AET509" s="290"/>
      <c r="AEU509" s="290"/>
      <c r="AEV509" s="290"/>
      <c r="AEW509" s="290"/>
      <c r="AEX509" s="290"/>
      <c r="AEY509" s="290"/>
      <c r="AEZ509" s="290"/>
      <c r="AFA509" s="290"/>
      <c r="AFB509" s="290"/>
      <c r="AFC509" s="290"/>
      <c r="AFD509" s="290"/>
      <c r="AFE509" s="290"/>
      <c r="AFF509" s="290"/>
      <c r="AFG509" s="290"/>
      <c r="AFH509" s="290"/>
      <c r="AFI509" s="290"/>
      <c r="AFJ509" s="290"/>
      <c r="AFK509" s="290"/>
      <c r="AFL509" s="290"/>
      <c r="AFM509" s="290"/>
      <c r="AFN509" s="290"/>
      <c r="AFO509" s="290"/>
      <c r="AFP509" s="290"/>
      <c r="AFQ509" s="290"/>
      <c r="AFR509" s="290"/>
      <c r="AFS509" s="290"/>
      <c r="AFT509" s="290"/>
      <c r="AFU509" s="290"/>
      <c r="AFV509" s="290"/>
      <c r="AFW509" s="290"/>
      <c r="AFX509" s="290"/>
      <c r="AFY509" s="290"/>
      <c r="AFZ509" s="290"/>
      <c r="AGA509" s="290"/>
      <c r="AGB509" s="290"/>
      <c r="AGC509" s="290"/>
      <c r="AGD509" s="290"/>
      <c r="AGE509" s="290"/>
      <c r="AGF509" s="290"/>
      <c r="AGG509" s="290"/>
      <c r="AGH509" s="290"/>
      <c r="AGI509" s="290"/>
      <c r="AGJ509" s="290"/>
      <c r="AGK509" s="290"/>
      <c r="AGL509" s="290"/>
      <c r="AGM509" s="290"/>
      <c r="AGN509" s="290"/>
      <c r="AGO509" s="290"/>
      <c r="AGP509" s="290"/>
      <c r="AGQ509" s="290"/>
      <c r="AGR509" s="290"/>
      <c r="AGS509" s="290"/>
      <c r="AGT509" s="290"/>
      <c r="AGU509" s="290"/>
      <c r="AGV509" s="290"/>
      <c r="AGW509" s="290"/>
      <c r="AGX509" s="290"/>
      <c r="AGY509" s="290"/>
      <c r="AGZ509" s="290"/>
      <c r="AHA509" s="290"/>
      <c r="AHB509" s="290"/>
      <c r="AHC509" s="290"/>
      <c r="AHD509" s="290"/>
      <c r="AHE509" s="290"/>
      <c r="AHF509" s="290"/>
      <c r="AHG509" s="290"/>
      <c r="AHH509" s="290"/>
      <c r="AHI509" s="290"/>
      <c r="AHJ509" s="290"/>
      <c r="AHK509" s="290"/>
      <c r="AHL509" s="290"/>
      <c r="AHM509" s="290"/>
      <c r="AHN509" s="290"/>
      <c r="AHO509" s="290"/>
      <c r="AHP509" s="290"/>
      <c r="AHQ509" s="290"/>
      <c r="AHR509" s="290"/>
      <c r="AHS509" s="290"/>
      <c r="AHT509" s="290"/>
      <c r="AHU509" s="290"/>
      <c r="AHV509" s="290"/>
      <c r="AHW509" s="290"/>
      <c r="AHX509" s="290"/>
      <c r="AHY509" s="290"/>
      <c r="AHZ509" s="290"/>
      <c r="AIA509" s="290"/>
      <c r="AIB509" s="290"/>
      <c r="AIC509" s="290"/>
      <c r="AID509" s="290"/>
      <c r="AIE509" s="290"/>
      <c r="AIF509" s="290"/>
      <c r="AIG509" s="290"/>
      <c r="AIH509" s="290"/>
      <c r="AII509" s="290"/>
      <c r="AIJ509" s="290"/>
      <c r="AIK509" s="290"/>
      <c r="AIL509" s="290"/>
      <c r="AIM509" s="290"/>
      <c r="AIN509" s="290"/>
      <c r="AIO509" s="290"/>
      <c r="AIP509" s="290"/>
      <c r="AIQ509" s="290"/>
      <c r="AIR509" s="290"/>
      <c r="AIS509" s="290"/>
      <c r="AIT509" s="290"/>
      <c r="AIU509" s="290"/>
      <c r="AIV509" s="290"/>
      <c r="AIW509" s="290"/>
      <c r="AIX509" s="290"/>
      <c r="AIY509" s="290"/>
      <c r="AIZ509" s="290"/>
      <c r="AJA509" s="290"/>
      <c r="AJB509" s="290"/>
      <c r="AJC509" s="290"/>
      <c r="AJD509" s="290"/>
      <c r="AJE509" s="290"/>
      <c r="AJF509" s="290"/>
      <c r="AJG509" s="290"/>
      <c r="AJH509" s="290"/>
      <c r="AJI509" s="290"/>
      <c r="AJJ509" s="290"/>
      <c r="AJK509" s="290"/>
      <c r="AJL509" s="290"/>
      <c r="AJM509" s="290"/>
      <c r="AJN509" s="290"/>
      <c r="AJO509" s="290"/>
      <c r="AJP509" s="290"/>
      <c r="AJQ509" s="290"/>
      <c r="AJR509" s="290"/>
      <c r="AJS509" s="290"/>
      <c r="AJT509" s="290"/>
      <c r="AJU509" s="290"/>
      <c r="AJV509" s="290"/>
      <c r="AJW509" s="290"/>
      <c r="AJX509" s="290"/>
      <c r="AJY509" s="290"/>
      <c r="AJZ509" s="290"/>
      <c r="AKA509" s="290"/>
      <c r="AKB509" s="290"/>
      <c r="AKC509" s="290"/>
      <c r="AKD509" s="290"/>
      <c r="AKE509" s="290"/>
      <c r="AKF509" s="290"/>
      <c r="AKG509" s="290"/>
      <c r="AKH509" s="290"/>
      <c r="AKI509" s="290"/>
      <c r="AKJ509" s="290"/>
      <c r="AKK509" s="290"/>
      <c r="AKL509" s="290"/>
      <c r="AKM509" s="290"/>
      <c r="AKN509" s="290"/>
      <c r="AKO509" s="290"/>
      <c r="AKP509" s="290"/>
      <c r="AKQ509" s="290"/>
      <c r="AKR509" s="290"/>
      <c r="AKS509" s="290"/>
      <c r="AKT509" s="290"/>
      <c r="AKU509" s="290"/>
      <c r="AKV509" s="290"/>
      <c r="AKW509" s="290"/>
      <c r="AKX509" s="290"/>
      <c r="AKY509" s="290"/>
      <c r="AKZ509" s="290"/>
      <c r="ALA509" s="290"/>
      <c r="ALB509" s="290"/>
      <c r="ALC509" s="290"/>
      <c r="ALD509" s="290"/>
      <c r="ALE509" s="290"/>
      <c r="ALF509" s="290"/>
      <c r="ALG509" s="290"/>
      <c r="ALH509" s="290"/>
      <c r="ALI509" s="290"/>
      <c r="ALJ509" s="290"/>
      <c r="ALK509" s="290"/>
      <c r="ALL509" s="290"/>
      <c r="ALM509" s="290"/>
      <c r="ALN509" s="290"/>
      <c r="ALO509" s="290"/>
      <c r="ALP509" s="290"/>
      <c r="ALQ509" s="290"/>
      <c r="ALR509" s="290"/>
      <c r="ALS509" s="290"/>
      <c r="ALT509" s="290"/>
      <c r="ALU509" s="290"/>
      <c r="ALV509" s="290"/>
      <c r="ALW509" s="290"/>
      <c r="ALX509" s="290"/>
      <c r="ALY509" s="290"/>
      <c r="ALZ509" s="290"/>
      <c r="AMA509" s="290"/>
      <c r="AMB509" s="290"/>
      <c r="AMC509" s="290"/>
      <c r="AMD509" s="290"/>
      <c r="AME509" s="290"/>
      <c r="AMF509" s="290"/>
      <c r="AMG509" s="290"/>
      <c r="AMH509" s="290"/>
      <c r="AMI509" s="290"/>
      <c r="AMJ509" s="290"/>
      <c r="AMK509" s="290"/>
      <c r="AML509" s="290"/>
      <c r="AMM509" s="290"/>
      <c r="AMN509" s="290"/>
      <c r="AMO509" s="290"/>
      <c r="AMP509" s="290"/>
      <c r="AMQ509" s="290"/>
      <c r="AMR509" s="290"/>
      <c r="AMS509" s="290"/>
      <c r="AMT509" s="290"/>
      <c r="AMU509" s="290"/>
      <c r="AMV509" s="290"/>
      <c r="AMW509" s="290"/>
      <c r="AMX509" s="290"/>
      <c r="AMY509" s="290"/>
      <c r="AMZ509" s="290"/>
      <c r="ANA509" s="290"/>
      <c r="ANB509" s="290"/>
      <c r="ANC509" s="290"/>
      <c r="AND509" s="290"/>
      <c r="ANE509" s="290"/>
      <c r="ANF509" s="290"/>
      <c r="ANG509" s="290"/>
      <c r="ANH509" s="290"/>
      <c r="ANI509" s="290"/>
      <c r="ANJ509" s="290"/>
      <c r="ANK509" s="290"/>
      <c r="ANL509" s="290"/>
      <c r="ANM509" s="290"/>
      <c r="ANN509" s="290"/>
      <c r="ANO509" s="290"/>
      <c r="ANP509" s="290"/>
      <c r="ANQ509" s="290"/>
      <c r="ANR509" s="290"/>
      <c r="ANS509" s="290"/>
      <c r="ANT509" s="290"/>
      <c r="ANU509" s="290"/>
      <c r="ANV509" s="290"/>
      <c r="ANW509" s="290"/>
      <c r="ANX509" s="290"/>
      <c r="ANY509" s="290"/>
      <c r="ANZ509" s="290"/>
      <c r="AOA509" s="290"/>
      <c r="AOB509" s="290"/>
      <c r="AOC509" s="290"/>
      <c r="AOD509" s="290"/>
      <c r="AOE509" s="290"/>
      <c r="AOF509" s="290"/>
      <c r="AOG509" s="290"/>
      <c r="AOH509" s="290"/>
      <c r="AOI509" s="290"/>
      <c r="AOJ509" s="290"/>
      <c r="AOK509" s="290"/>
      <c r="AOL509" s="290"/>
      <c r="AOM509" s="290"/>
      <c r="AON509" s="290"/>
      <c r="AOO509" s="290"/>
      <c r="AOP509" s="290"/>
      <c r="AOQ509" s="290"/>
      <c r="AOR509" s="290"/>
      <c r="AOS509" s="290"/>
      <c r="AOT509" s="290"/>
      <c r="AOU509" s="290"/>
      <c r="AOV509" s="290"/>
      <c r="AOW509" s="290"/>
      <c r="AOX509" s="290"/>
      <c r="AOY509" s="290"/>
      <c r="AOZ509" s="290"/>
      <c r="APA509" s="290"/>
      <c r="APB509" s="290"/>
      <c r="APC509" s="290"/>
      <c r="APD509" s="290"/>
      <c r="APE509" s="290"/>
      <c r="APF509" s="290"/>
      <c r="APG509" s="290"/>
      <c r="APH509" s="290"/>
      <c r="API509" s="290"/>
      <c r="APJ509" s="290"/>
      <c r="APK509" s="290"/>
      <c r="APL509" s="290"/>
      <c r="APM509" s="290"/>
      <c r="APN509" s="290"/>
      <c r="APO509" s="290"/>
      <c r="APP509" s="290"/>
      <c r="APQ509" s="290"/>
      <c r="APR509" s="290"/>
      <c r="APS509" s="290"/>
      <c r="APT509" s="290"/>
      <c r="APU509" s="290"/>
      <c r="APV509" s="290"/>
      <c r="APW509" s="290"/>
      <c r="APX509" s="290"/>
      <c r="APY509" s="290"/>
      <c r="APZ509" s="290"/>
      <c r="AQA509" s="290"/>
      <c r="AQB509" s="290"/>
      <c r="AQC509" s="290"/>
      <c r="AQD509" s="290"/>
      <c r="AQE509" s="290"/>
      <c r="AQF509" s="290"/>
      <c r="AQG509" s="290"/>
      <c r="AQH509" s="290"/>
      <c r="AQI509" s="290"/>
      <c r="AQJ509" s="290"/>
      <c r="AQK509" s="290"/>
      <c r="AQL509" s="290"/>
      <c r="AQM509" s="290"/>
      <c r="AQN509" s="290"/>
      <c r="AQO509" s="290"/>
      <c r="AQP509" s="290"/>
      <c r="AQQ509" s="290"/>
      <c r="AQR509" s="290"/>
      <c r="AQS509" s="290"/>
      <c r="AQT509" s="290"/>
      <c r="AQU509" s="290"/>
      <c r="AQV509" s="290"/>
      <c r="AQW509" s="290"/>
      <c r="AQX509" s="290"/>
      <c r="AQY509" s="290"/>
      <c r="AQZ509" s="290"/>
      <c r="ARA509" s="290"/>
      <c r="ARB509" s="290"/>
      <c r="ARC509" s="290"/>
      <c r="ARD509" s="290"/>
      <c r="ARE509" s="290"/>
      <c r="ARF509" s="290"/>
      <c r="ARG509" s="290"/>
      <c r="ARH509" s="290"/>
      <c r="ARI509" s="290"/>
      <c r="ARJ509" s="290"/>
      <c r="ARK509" s="290"/>
      <c r="ARL509" s="290"/>
      <c r="ARM509" s="290"/>
      <c r="ARN509" s="290"/>
      <c r="ARO509" s="290"/>
      <c r="ARP509" s="290"/>
      <c r="ARQ509" s="290"/>
      <c r="ARR509" s="290"/>
      <c r="ARS509" s="290"/>
      <c r="ART509" s="290"/>
      <c r="ARU509" s="290"/>
      <c r="ARV509" s="290"/>
      <c r="ARW509" s="290"/>
      <c r="ARX509" s="290"/>
      <c r="ARY509" s="290"/>
      <c r="ARZ509" s="290"/>
      <c r="ASA509" s="290"/>
      <c r="ASB509" s="290"/>
      <c r="ASC509" s="290"/>
      <c r="ASD509" s="290"/>
      <c r="ASE509" s="290"/>
      <c r="ASF509" s="290"/>
      <c r="ASG509" s="290"/>
      <c r="ASH509" s="290"/>
      <c r="ASI509" s="290"/>
      <c r="ASJ509" s="290"/>
      <c r="ASK509" s="290"/>
      <c r="ASL509" s="290"/>
      <c r="ASM509" s="290"/>
      <c r="ASN509" s="290"/>
      <c r="ASO509" s="290"/>
      <c r="ASP509" s="290"/>
      <c r="ASQ509" s="290"/>
      <c r="ASR509" s="290"/>
      <c r="ASS509" s="290"/>
      <c r="AST509" s="290"/>
      <c r="ASU509" s="290"/>
      <c r="ASV509" s="290"/>
      <c r="ASW509" s="290"/>
      <c r="ASX509" s="290"/>
      <c r="ASY509" s="290"/>
      <c r="ASZ509" s="290"/>
      <c r="ATA509" s="290"/>
      <c r="ATB509" s="290"/>
      <c r="ATC509" s="290"/>
      <c r="ATD509" s="290"/>
      <c r="ATE509" s="290"/>
      <c r="ATF509" s="290"/>
      <c r="ATG509" s="290"/>
      <c r="ATH509" s="290"/>
      <c r="ATI509" s="290"/>
      <c r="ATJ509" s="290"/>
      <c r="ATK509" s="290"/>
      <c r="ATL509" s="290"/>
      <c r="ATM509" s="290"/>
      <c r="ATN509" s="290"/>
      <c r="ATO509" s="290"/>
      <c r="ATP509" s="290"/>
      <c r="ATQ509" s="290"/>
      <c r="ATR509" s="290"/>
      <c r="ATS509" s="290"/>
      <c r="ATT509" s="290"/>
      <c r="ATU509" s="290"/>
      <c r="ATV509" s="290"/>
      <c r="ATW509" s="290"/>
      <c r="ATX509" s="290"/>
      <c r="ATY509" s="290"/>
      <c r="ATZ509" s="290"/>
      <c r="AUA509" s="290"/>
      <c r="AUB509" s="290"/>
      <c r="AUC509" s="290"/>
      <c r="AUD509" s="290"/>
      <c r="AUE509" s="290"/>
      <c r="AUF509" s="290"/>
      <c r="AUG509" s="290"/>
      <c r="AUH509" s="290"/>
      <c r="AUI509" s="290"/>
      <c r="AUJ509" s="290"/>
      <c r="AUK509" s="290"/>
      <c r="AUL509" s="290"/>
      <c r="AUM509" s="290"/>
      <c r="AUN509" s="290"/>
      <c r="AUO509" s="290"/>
      <c r="AUP509" s="290"/>
      <c r="AUQ509" s="290"/>
      <c r="AUR509" s="290"/>
      <c r="AUS509" s="290"/>
      <c r="AUT509" s="290"/>
      <c r="AUU509" s="290"/>
      <c r="AUV509" s="290"/>
      <c r="AUW509" s="290"/>
      <c r="AUX509" s="290"/>
      <c r="AUY509" s="290"/>
      <c r="AUZ509" s="290"/>
      <c r="AVA509" s="290"/>
      <c r="AVB509" s="290"/>
      <c r="AVC509" s="290"/>
      <c r="AVD509" s="290"/>
      <c r="AVE509" s="290"/>
      <c r="AVF509" s="290"/>
      <c r="AVG509" s="290"/>
      <c r="AVH509" s="290"/>
      <c r="AVI509" s="290"/>
      <c r="AVJ509" s="290"/>
      <c r="AVK509" s="290"/>
      <c r="AVL509" s="290"/>
      <c r="AVM509" s="290"/>
      <c r="AVN509" s="290"/>
      <c r="AVO509" s="290"/>
      <c r="AVP509" s="290"/>
      <c r="AVQ509" s="290"/>
      <c r="AVR509" s="290"/>
      <c r="AVS509" s="290"/>
      <c r="AVT509" s="290"/>
      <c r="AVU509" s="290"/>
      <c r="AVV509" s="290"/>
      <c r="AVW509" s="290"/>
      <c r="AVX509" s="290"/>
      <c r="AVY509" s="290"/>
      <c r="AVZ509" s="290"/>
      <c r="AWA509" s="290"/>
      <c r="AWB509" s="290"/>
      <c r="AWC509" s="290"/>
      <c r="AWD509" s="290"/>
      <c r="AWE509" s="290"/>
      <c r="AWF509" s="290"/>
      <c r="AWG509" s="290"/>
      <c r="AWH509" s="290"/>
      <c r="AWI509" s="290"/>
      <c r="AWJ509" s="290"/>
      <c r="AWK509" s="290"/>
      <c r="AWL509" s="290"/>
      <c r="AWM509" s="290"/>
      <c r="AWN509" s="290"/>
      <c r="AWO509" s="290"/>
      <c r="AWP509" s="290"/>
      <c r="AWQ509" s="290"/>
      <c r="AWR509" s="290"/>
      <c r="AWS509" s="290"/>
      <c r="AWT509" s="290"/>
      <c r="AWU509" s="290"/>
      <c r="AWV509" s="290"/>
      <c r="AWW509" s="290"/>
      <c r="AWX509" s="290"/>
      <c r="AWY509" s="290"/>
      <c r="AWZ509" s="290"/>
      <c r="AXA509" s="290"/>
      <c r="AXB509" s="290"/>
      <c r="AXC509" s="290"/>
      <c r="AXD509" s="290"/>
      <c r="AXE509" s="290"/>
      <c r="AXF509" s="290"/>
      <c r="AXG509" s="290"/>
      <c r="AXH509" s="290"/>
      <c r="AXI509" s="290"/>
      <c r="AXJ509" s="290"/>
      <c r="AXK509" s="290"/>
      <c r="AXL509" s="290"/>
      <c r="AXM509" s="290"/>
      <c r="AXN509" s="290"/>
      <c r="AXO509" s="290"/>
      <c r="AXP509" s="290"/>
      <c r="AXQ509" s="290"/>
      <c r="AXR509" s="290"/>
      <c r="AXS509" s="290"/>
      <c r="AXT509" s="290"/>
      <c r="AXU509" s="290"/>
      <c r="AXV509" s="290"/>
      <c r="AXW509" s="290"/>
      <c r="AXX509" s="290"/>
      <c r="AXY509" s="290"/>
      <c r="AXZ509" s="290"/>
      <c r="AYA509" s="290"/>
      <c r="AYB509" s="290"/>
      <c r="AYC509" s="290"/>
      <c r="AYD509" s="290"/>
    </row>
    <row r="510" spans="1:1330" x14ac:dyDescent="0.35">
      <c r="A510" s="287"/>
      <c r="B510" s="287"/>
      <c r="C510" s="287"/>
      <c r="D510" s="388"/>
      <c r="E510" s="293"/>
      <c r="F510" s="389" t="str">
        <f>E503&amp;","&amp;I510</f>
        <v>70,Aug</v>
      </c>
      <c r="G510" s="287"/>
      <c r="H510" s="287"/>
      <c r="I510" s="316" t="s">
        <v>65</v>
      </c>
      <c r="J510" s="317">
        <v>228</v>
      </c>
      <c r="K510" s="317">
        <f t="shared" si="4052"/>
        <v>13.454959682356431</v>
      </c>
      <c r="L510" s="354" t="e">
        <f t="shared" si="4053"/>
        <v>#VALUE!</v>
      </c>
      <c r="M510" s="354" t="e">
        <f>'Tilt Calculations'!N$26</f>
        <v>#VALUE!</v>
      </c>
      <c r="N510" s="354">
        <f>'Tilt Calculations'!J$26</f>
        <v>0</v>
      </c>
      <c r="O510" s="354">
        <f>'Tilt Calculations'!I$26</f>
        <v>0</v>
      </c>
      <c r="P510" s="354" t="e">
        <f>COS(RADIANS(βmax))+TAN(RADIANS(Φ))*COS(RADIANS(L501))*SIN(RADIANS(βmax))</f>
        <v>#N/A</v>
      </c>
      <c r="Q510" s="354" t="e">
        <f>COS(RADIANS(L510))*COS(RADIANS(βmax))+TAN(RADIANS(K510))*SIN(RADIANS(βmax))*COS(RADIANS(L501))</f>
        <v>#VALUE!</v>
      </c>
      <c r="R510" s="354" t="e">
        <f>SIN(RADIANS(βmax))*SIN(RADIANS(L501))/COS(RADIANS(Φ))</f>
        <v>#N/A</v>
      </c>
      <c r="S510" s="354" t="e">
        <f t="shared" si="4054"/>
        <v>#N/A</v>
      </c>
      <c r="T510" s="354" t="e">
        <f t="shared" si="4055"/>
        <v>#N/A</v>
      </c>
      <c r="U510" s="354" t="e">
        <f t="shared" si="4056"/>
        <v>#N/A</v>
      </c>
      <c r="V510" s="354" t="e">
        <f t="shared" si="4057"/>
        <v>#N/A</v>
      </c>
      <c r="W510" s="354" t="e">
        <f t="shared" si="4058"/>
        <v>#VALUE!</v>
      </c>
      <c r="X510" s="354" t="e">
        <f t="shared" si="4059"/>
        <v>#VALUE!</v>
      </c>
      <c r="Y510" s="354" t="e">
        <f t="shared" si="4060"/>
        <v>#VALUE!</v>
      </c>
      <c r="Z510" s="354" t="e">
        <f t="shared" si="4061"/>
        <v>#VALUE!</v>
      </c>
      <c r="AA510" s="355" t="e">
        <f t="shared" si="4065"/>
        <v>#VALUE!</v>
      </c>
      <c r="AB510" s="355" t="e">
        <f t="shared" si="4066"/>
        <v>#VALUE!</v>
      </c>
      <c r="AC510" s="355" t="e">
        <f t="shared" si="4067"/>
        <v>#VALUE!</v>
      </c>
      <c r="AD510" s="354" t="e">
        <f t="shared" si="4062"/>
        <v>#N/A</v>
      </c>
      <c r="AE510" s="354" t="e">
        <f t="shared" si="4063"/>
        <v>#N/A</v>
      </c>
      <c r="AF510" s="391" t="e">
        <f t="shared" si="4064"/>
        <v>#N/A</v>
      </c>
      <c r="AG510" s="357" t="e">
        <f>AF510*31</f>
        <v>#N/A</v>
      </c>
      <c r="AH510" s="287"/>
      <c r="AI510" s="287"/>
      <c r="AJ510" s="287"/>
      <c r="AK510" s="287"/>
      <c r="AL510" s="287"/>
      <c r="AM510" s="287"/>
      <c r="AN510" s="287"/>
      <c r="AO510" s="287"/>
      <c r="AP510" s="287"/>
      <c r="AQ510" s="287"/>
      <c r="AR510" s="287"/>
      <c r="AS510" s="287"/>
      <c r="AT510" s="287"/>
      <c r="AU510" s="287"/>
      <c r="AV510" s="287"/>
      <c r="AW510" s="287"/>
      <c r="AX510" s="287"/>
      <c r="AY510" s="287"/>
      <c r="AZ510" s="287"/>
      <c r="BA510" s="287"/>
      <c r="BB510" s="287"/>
      <c r="BC510" s="287"/>
      <c r="BD510" s="287"/>
      <c r="BE510" s="287"/>
      <c r="BF510" s="287"/>
      <c r="BG510" s="287"/>
      <c r="BH510" s="287"/>
      <c r="BI510" s="287"/>
      <c r="BJ510" s="287"/>
      <c r="BK510" s="287"/>
      <c r="BL510" s="287"/>
      <c r="BM510" s="287"/>
      <c r="BN510" s="287"/>
      <c r="BO510" s="287"/>
      <c r="BP510" s="287"/>
      <c r="BQ510" s="287"/>
      <c r="BR510" s="287"/>
      <c r="BS510" s="287"/>
      <c r="BT510" s="287"/>
      <c r="BU510" s="287"/>
      <c r="BV510" s="287"/>
      <c r="BW510" s="287"/>
      <c r="BX510" s="287"/>
      <c r="BY510" s="287"/>
      <c r="BZ510" s="287"/>
      <c r="CA510" s="287"/>
      <c r="CB510" s="287"/>
      <c r="CC510" s="287"/>
      <c r="CD510" s="287"/>
      <c r="CE510" s="287"/>
      <c r="CF510" s="287"/>
      <c r="CG510" s="287"/>
      <c r="CH510" s="287"/>
      <c r="CI510" s="287"/>
      <c r="CJ510" s="287"/>
      <c r="CK510" s="287"/>
      <c r="CL510" s="287"/>
      <c r="CM510" s="287"/>
      <c r="CN510" s="287"/>
      <c r="CO510" s="287"/>
      <c r="CP510" s="287"/>
      <c r="CQ510" s="287"/>
      <c r="CR510" s="287"/>
      <c r="CS510" s="287"/>
      <c r="CT510" s="287"/>
      <c r="CU510" s="287"/>
      <c r="CV510" s="287"/>
      <c r="CW510" s="287"/>
      <c r="CX510" s="287"/>
      <c r="CY510" s="287"/>
      <c r="CZ510" s="287"/>
      <c r="DA510" s="287"/>
      <c r="DB510" s="287"/>
      <c r="DC510" s="287"/>
      <c r="DD510" s="287"/>
      <c r="DE510" s="287"/>
      <c r="DF510" s="287"/>
      <c r="DG510" s="287"/>
      <c r="DH510" s="287"/>
      <c r="DI510" s="287"/>
      <c r="DJ510" s="287"/>
      <c r="DK510" s="287"/>
      <c r="DL510" s="287"/>
      <c r="DM510" s="287"/>
      <c r="DN510" s="287"/>
      <c r="DO510" s="287"/>
      <c r="DP510" s="287"/>
      <c r="DQ510" s="287"/>
      <c r="DR510" s="287"/>
      <c r="DS510" s="287"/>
      <c r="DT510" s="287"/>
      <c r="DU510" s="287"/>
      <c r="DV510" s="287"/>
      <c r="DW510" s="287"/>
      <c r="DX510" s="287"/>
      <c r="DY510" s="287"/>
      <c r="DZ510" s="287"/>
      <c r="EA510" s="287"/>
      <c r="EB510" s="287"/>
      <c r="EC510" s="287"/>
      <c r="ED510" s="287"/>
      <c r="EE510" s="287"/>
      <c r="EF510" s="287"/>
      <c r="EG510" s="287"/>
      <c r="EH510" s="287"/>
      <c r="EI510" s="287"/>
      <c r="EJ510" s="287"/>
      <c r="EK510" s="287"/>
      <c r="EL510" s="287"/>
      <c r="EM510" s="287"/>
      <c r="EN510" s="287"/>
      <c r="EO510" s="287"/>
      <c r="EP510" s="287"/>
      <c r="EQ510" s="287"/>
      <c r="ER510" s="287"/>
      <c r="ES510" s="287"/>
      <c r="ET510" s="287"/>
      <c r="EU510" s="287"/>
      <c r="EV510" s="287"/>
      <c r="EW510" s="287"/>
      <c r="EX510" s="287"/>
      <c r="EY510" s="287"/>
      <c r="EZ510" s="287"/>
      <c r="FA510" s="287"/>
      <c r="FB510" s="287"/>
      <c r="FC510" s="287"/>
      <c r="FD510" s="287"/>
      <c r="FE510" s="287"/>
      <c r="FF510" s="287"/>
      <c r="FG510" s="287"/>
      <c r="FH510" s="287"/>
      <c r="FI510" s="287"/>
      <c r="FJ510" s="287"/>
      <c r="FK510" s="287"/>
      <c r="FL510" s="287"/>
      <c r="FM510" s="287"/>
      <c r="FN510" s="287"/>
      <c r="FO510" s="287"/>
      <c r="FP510" s="287"/>
      <c r="FQ510" s="287"/>
      <c r="FR510" s="287"/>
      <c r="FS510" s="287"/>
      <c r="FT510" s="287"/>
      <c r="FU510" s="287"/>
      <c r="FV510" s="287"/>
      <c r="FW510" s="287"/>
      <c r="FX510" s="287"/>
      <c r="FY510" s="287"/>
      <c r="FZ510" s="287"/>
      <c r="GA510" s="287"/>
      <c r="GB510" s="287"/>
      <c r="GC510" s="287"/>
      <c r="GD510" s="287"/>
      <c r="GE510" s="287"/>
      <c r="GF510" s="287"/>
      <c r="GG510" s="287"/>
      <c r="GH510" s="287"/>
      <c r="GI510" s="287"/>
      <c r="GJ510" s="287"/>
      <c r="GK510" s="287"/>
      <c r="GL510" s="287"/>
      <c r="GM510" s="287"/>
      <c r="GN510" s="287"/>
      <c r="GO510" s="287"/>
      <c r="GP510" s="287"/>
      <c r="GQ510" s="287"/>
      <c r="GR510" s="287"/>
      <c r="GS510" s="287"/>
      <c r="GT510" s="287"/>
      <c r="GU510" s="287"/>
      <c r="GV510" s="287"/>
      <c r="GW510" s="287"/>
      <c r="GX510" s="287"/>
      <c r="GY510" s="287"/>
      <c r="GZ510" s="287"/>
      <c r="HA510" s="287"/>
      <c r="HB510" s="287"/>
      <c r="HC510" s="287"/>
      <c r="HD510" s="287"/>
      <c r="HE510" s="287"/>
      <c r="HF510" s="287"/>
      <c r="HG510" s="287"/>
      <c r="HH510" s="287"/>
      <c r="HI510" s="287"/>
      <c r="HJ510" s="287"/>
      <c r="HK510" s="287"/>
      <c r="HL510" s="287"/>
      <c r="HM510" s="287"/>
      <c r="HN510" s="287"/>
      <c r="HO510" s="287"/>
      <c r="HP510" s="287"/>
      <c r="HQ510" s="287"/>
      <c r="HR510" s="287"/>
      <c r="HS510" s="287"/>
      <c r="HT510" s="287"/>
      <c r="HU510" s="287"/>
      <c r="HV510" s="287"/>
      <c r="HW510" s="287"/>
      <c r="HX510" s="287"/>
      <c r="HY510" s="287"/>
      <c r="HZ510" s="287"/>
      <c r="IA510" s="287"/>
      <c r="IB510" s="287"/>
      <c r="IC510" s="287"/>
      <c r="ID510" s="287"/>
      <c r="IE510" s="287"/>
      <c r="IF510" s="287"/>
      <c r="IG510" s="287"/>
      <c r="IH510" s="287"/>
      <c r="II510" s="287"/>
      <c r="IJ510" s="287"/>
      <c r="IK510" s="287"/>
      <c r="IL510" s="287"/>
      <c r="IM510" s="287"/>
      <c r="IN510" s="287"/>
      <c r="IO510" s="287"/>
      <c r="IP510" s="287"/>
      <c r="IQ510" s="287"/>
      <c r="IR510" s="287"/>
      <c r="IS510" s="287"/>
      <c r="IT510" s="287"/>
      <c r="IU510" s="287"/>
      <c r="IV510" s="287"/>
      <c r="IW510" s="287"/>
      <c r="IX510" s="287"/>
      <c r="IY510" s="287"/>
      <c r="IZ510" s="287"/>
      <c r="JA510" s="287"/>
      <c r="JB510" s="287"/>
      <c r="JC510" s="287"/>
      <c r="JD510" s="287"/>
      <c r="JE510" s="287"/>
      <c r="JF510" s="287"/>
      <c r="JG510" s="287"/>
      <c r="JH510" s="287"/>
      <c r="JI510" s="287"/>
      <c r="JJ510" s="287"/>
      <c r="JK510" s="287"/>
      <c r="JL510" s="287"/>
      <c r="JM510" s="287"/>
      <c r="JN510" s="287"/>
      <c r="JO510" s="287"/>
      <c r="JP510" s="287"/>
      <c r="JQ510" s="287"/>
      <c r="JR510" s="287"/>
      <c r="JS510" s="287"/>
      <c r="JT510" s="287"/>
      <c r="JU510" s="287"/>
      <c r="JV510" s="287"/>
      <c r="JW510" s="287"/>
      <c r="JX510" s="287"/>
      <c r="JY510" s="287"/>
      <c r="JZ510" s="287"/>
      <c r="KA510" s="287"/>
      <c r="KB510" s="287"/>
      <c r="KC510" s="287"/>
      <c r="KD510" s="287"/>
      <c r="KE510" s="287"/>
      <c r="KF510" s="287"/>
      <c r="KG510" s="287"/>
      <c r="KH510" s="287"/>
      <c r="KI510" s="287"/>
      <c r="KJ510" s="287"/>
      <c r="KK510" s="287"/>
      <c r="KL510" s="287"/>
      <c r="KM510" s="287"/>
      <c r="KN510" s="287"/>
      <c r="KO510" s="287"/>
      <c r="KP510" s="287"/>
      <c r="KQ510" s="287"/>
      <c r="KR510" s="287"/>
      <c r="KS510" s="287"/>
      <c r="KT510" s="287"/>
      <c r="KU510" s="287"/>
      <c r="KV510" s="287"/>
      <c r="KW510" s="287"/>
      <c r="KX510" s="287"/>
      <c r="KY510" s="287"/>
      <c r="KZ510" s="287"/>
      <c r="LA510" s="287"/>
      <c r="LB510" s="287"/>
      <c r="LC510" s="287"/>
      <c r="LD510" s="287"/>
      <c r="LE510" s="287"/>
      <c r="LF510" s="287"/>
      <c r="LG510" s="287"/>
      <c r="LH510" s="287"/>
      <c r="LI510" s="287"/>
      <c r="LJ510" s="287"/>
      <c r="LK510" s="287"/>
      <c r="LL510" s="287"/>
      <c r="LM510" s="287"/>
      <c r="LN510" s="287"/>
      <c r="LO510" s="287"/>
      <c r="LP510" s="287"/>
      <c r="LQ510" s="287"/>
      <c r="LR510" s="287"/>
      <c r="LS510" s="287"/>
      <c r="LT510" s="287"/>
      <c r="LU510" s="287"/>
      <c r="LV510" s="287"/>
      <c r="LW510" s="287"/>
      <c r="LX510" s="287"/>
      <c r="LY510" s="287"/>
      <c r="LZ510" s="287"/>
      <c r="MA510" s="287"/>
      <c r="MB510" s="287"/>
      <c r="MC510" s="287"/>
      <c r="MD510" s="287"/>
      <c r="ME510" s="287"/>
      <c r="MF510" s="287"/>
      <c r="MG510" s="287"/>
      <c r="MH510" s="287"/>
      <c r="MI510" s="287"/>
      <c r="MJ510" s="287"/>
      <c r="MK510" s="287"/>
      <c r="ML510" s="287"/>
      <c r="MM510" s="287"/>
      <c r="MN510" s="287"/>
      <c r="MO510" s="287"/>
      <c r="MP510" s="287"/>
      <c r="MQ510" s="287"/>
      <c r="MR510" s="287"/>
      <c r="MS510" s="287"/>
      <c r="MT510" s="287"/>
      <c r="MU510" s="287"/>
      <c r="MV510" s="287"/>
      <c r="MW510" s="287"/>
      <c r="MX510" s="287"/>
      <c r="MY510" s="287"/>
      <c r="MZ510" s="287"/>
      <c r="NA510" s="287"/>
      <c r="NB510" s="287"/>
      <c r="NC510" s="287"/>
      <c r="ND510" s="287"/>
      <c r="NE510" s="287"/>
      <c r="NF510" s="287"/>
      <c r="NG510" s="287"/>
      <c r="NH510" s="287"/>
      <c r="NI510" s="287"/>
      <c r="NJ510" s="287"/>
      <c r="NK510" s="287"/>
      <c r="NL510" s="287"/>
      <c r="NM510" s="287"/>
      <c r="NN510" s="287"/>
      <c r="NO510" s="287"/>
      <c r="NP510" s="287"/>
      <c r="NQ510" s="287"/>
      <c r="NR510" s="287"/>
      <c r="NS510" s="287"/>
      <c r="NT510" s="287"/>
      <c r="NU510" s="287"/>
      <c r="NV510" s="287"/>
      <c r="NW510" s="287"/>
      <c r="NX510" s="287"/>
      <c r="NY510" s="287"/>
      <c r="NZ510" s="287"/>
      <c r="OA510" s="287"/>
      <c r="OB510" s="287"/>
      <c r="OC510" s="287"/>
      <c r="OD510" s="287"/>
      <c r="OE510" s="287"/>
      <c r="OF510" s="287"/>
      <c r="OG510" s="287"/>
      <c r="OH510" s="287"/>
      <c r="OI510" s="287"/>
      <c r="OJ510" s="287"/>
      <c r="OK510" s="287"/>
      <c r="OL510" s="287"/>
      <c r="OM510" s="287"/>
      <c r="ON510" s="287"/>
      <c r="OO510" s="287"/>
      <c r="OP510" s="287"/>
      <c r="OQ510" s="287"/>
      <c r="OR510" s="287"/>
      <c r="OS510" s="287"/>
      <c r="OT510" s="287"/>
      <c r="OU510" s="287"/>
      <c r="OV510" s="287"/>
      <c r="OW510" s="287"/>
      <c r="OX510" s="287"/>
      <c r="OY510" s="287"/>
      <c r="OZ510" s="287"/>
      <c r="PA510" s="287"/>
      <c r="PB510" s="287"/>
      <c r="PC510" s="287"/>
      <c r="PD510" s="287"/>
      <c r="PE510" s="287"/>
      <c r="PF510" s="287"/>
      <c r="PG510" s="287"/>
      <c r="PH510" s="287"/>
      <c r="PI510" s="287"/>
      <c r="PJ510" s="287"/>
      <c r="PK510" s="287"/>
      <c r="PL510" s="287"/>
      <c r="PM510" s="287"/>
      <c r="PN510" s="287"/>
      <c r="PO510" s="287"/>
      <c r="PP510" s="287"/>
      <c r="PQ510" s="287"/>
      <c r="PR510" s="287"/>
      <c r="PS510" s="287"/>
      <c r="PT510" s="287"/>
      <c r="PU510" s="287"/>
      <c r="PV510" s="287"/>
      <c r="PW510" s="287"/>
      <c r="PX510" s="287"/>
      <c r="PY510" s="287"/>
      <c r="PZ510" s="287"/>
      <c r="QA510" s="287"/>
      <c r="QB510" s="287"/>
      <c r="QC510" s="287"/>
      <c r="QD510" s="287"/>
      <c r="QE510" s="287"/>
      <c r="QF510" s="287"/>
      <c r="QG510" s="287"/>
      <c r="QH510" s="287"/>
      <c r="QI510" s="287"/>
      <c r="QJ510" s="287"/>
      <c r="QK510" s="287"/>
      <c r="QL510" s="287"/>
      <c r="QM510" s="287"/>
      <c r="QN510" s="287"/>
      <c r="QO510" s="287"/>
      <c r="QP510" s="287"/>
      <c r="QQ510" s="287"/>
      <c r="QR510" s="287"/>
      <c r="QS510" s="287"/>
      <c r="QT510" s="287"/>
      <c r="QU510" s="287"/>
      <c r="QV510" s="287"/>
      <c r="QW510" s="287"/>
      <c r="QX510" s="287"/>
      <c r="QY510" s="287"/>
      <c r="QZ510" s="287"/>
      <c r="RA510" s="287"/>
      <c r="RB510" s="287"/>
      <c r="RC510" s="287"/>
      <c r="RD510" s="287"/>
      <c r="RE510" s="287"/>
      <c r="RF510" s="287"/>
      <c r="RG510" s="287"/>
      <c r="RH510" s="287"/>
      <c r="RI510" s="287"/>
      <c r="RJ510" s="287"/>
      <c r="RK510" s="287"/>
      <c r="RL510" s="287"/>
      <c r="RM510" s="287"/>
      <c r="RN510" s="287"/>
      <c r="RO510" s="287"/>
      <c r="RP510" s="287"/>
      <c r="RQ510" s="287"/>
      <c r="RR510" s="287"/>
      <c r="RS510" s="287"/>
      <c r="RT510" s="287"/>
      <c r="RU510" s="287"/>
      <c r="RV510" s="287"/>
      <c r="RW510" s="287"/>
      <c r="RX510" s="287"/>
      <c r="RY510" s="287"/>
      <c r="RZ510" s="287"/>
      <c r="SA510" s="287"/>
      <c r="SB510" s="287"/>
      <c r="SC510" s="287"/>
      <c r="SD510" s="287"/>
      <c r="SE510" s="287"/>
      <c r="SF510" s="287"/>
      <c r="SG510" s="287"/>
      <c r="SH510" s="287"/>
      <c r="SI510" s="287"/>
      <c r="SJ510" s="287"/>
      <c r="SK510" s="287"/>
      <c r="SL510" s="287"/>
      <c r="SM510" s="287"/>
      <c r="SN510" s="287"/>
      <c r="SO510" s="287"/>
      <c r="SP510" s="287"/>
      <c r="SQ510" s="287"/>
      <c r="SR510" s="287"/>
      <c r="SS510" s="287"/>
      <c r="ST510" s="287"/>
      <c r="SU510" s="287"/>
      <c r="SV510" s="287"/>
      <c r="SW510" s="287"/>
      <c r="SX510" s="287"/>
      <c r="SY510" s="287"/>
      <c r="SZ510" s="287"/>
      <c r="TA510" s="287"/>
      <c r="TB510" s="287"/>
      <c r="TC510" s="287"/>
      <c r="TD510" s="287"/>
      <c r="TE510" s="287"/>
      <c r="TF510" s="287"/>
      <c r="TG510" s="287"/>
      <c r="TH510" s="287"/>
      <c r="TI510" s="287"/>
      <c r="TJ510" s="287"/>
      <c r="TK510" s="287"/>
      <c r="TL510" s="287"/>
      <c r="TM510" s="287"/>
      <c r="TN510" s="287"/>
      <c r="TO510" s="287"/>
      <c r="TP510" s="287"/>
      <c r="TQ510" s="287"/>
      <c r="TR510" s="287"/>
      <c r="TS510" s="287"/>
      <c r="TT510" s="287"/>
      <c r="TU510" s="287"/>
      <c r="TV510" s="287"/>
      <c r="TW510" s="287"/>
      <c r="TX510" s="287"/>
      <c r="TY510" s="287"/>
      <c r="TZ510" s="287"/>
      <c r="UA510" s="287"/>
      <c r="UB510" s="287"/>
      <c r="UC510" s="287"/>
      <c r="UD510" s="287"/>
      <c r="UE510" s="287"/>
      <c r="UF510" s="287"/>
      <c r="UG510" s="287"/>
      <c r="UH510" s="287"/>
      <c r="UI510" s="287"/>
      <c r="UJ510" s="287"/>
      <c r="UK510" s="287"/>
      <c r="UL510" s="287"/>
      <c r="UM510" s="287"/>
      <c r="UN510" s="287"/>
      <c r="UO510" s="287"/>
      <c r="UP510" s="287"/>
      <c r="UQ510" s="287"/>
      <c r="UR510" s="287"/>
      <c r="US510" s="287"/>
      <c r="UT510" s="287"/>
      <c r="UU510" s="287"/>
      <c r="UV510" s="287"/>
      <c r="UW510" s="287"/>
      <c r="UX510" s="287"/>
      <c r="UY510" s="287"/>
      <c r="UZ510" s="287"/>
      <c r="VA510" s="287"/>
      <c r="VB510" s="287"/>
      <c r="VC510" s="287"/>
      <c r="VD510" s="287"/>
      <c r="VE510" s="287"/>
      <c r="VF510" s="287"/>
      <c r="VG510" s="287"/>
      <c r="VH510" s="287"/>
      <c r="VI510" s="287"/>
      <c r="VJ510" s="287"/>
      <c r="VK510" s="287"/>
      <c r="VL510" s="287"/>
      <c r="VM510" s="287"/>
      <c r="VN510" s="287"/>
      <c r="VO510" s="287"/>
      <c r="VP510" s="287"/>
      <c r="VQ510" s="287"/>
      <c r="VR510" s="287"/>
      <c r="VS510" s="287"/>
      <c r="VT510" s="287"/>
      <c r="VU510" s="287"/>
      <c r="VV510" s="287"/>
      <c r="VW510" s="287"/>
      <c r="VX510" s="287"/>
      <c r="VY510" s="287"/>
      <c r="VZ510" s="287"/>
      <c r="WA510" s="287"/>
      <c r="WB510" s="287"/>
      <c r="WC510" s="287"/>
      <c r="WD510" s="287"/>
      <c r="WE510" s="287"/>
      <c r="WF510" s="287"/>
      <c r="WG510" s="287"/>
      <c r="WH510" s="287"/>
      <c r="WI510" s="287"/>
      <c r="WJ510" s="287"/>
      <c r="WK510" s="287"/>
      <c r="WL510" s="287"/>
      <c r="WM510" s="287"/>
      <c r="WN510" s="287"/>
      <c r="WO510" s="287"/>
      <c r="WP510" s="287"/>
      <c r="WQ510" s="287"/>
      <c r="WR510" s="287"/>
      <c r="WS510" s="287"/>
      <c r="WT510" s="287"/>
      <c r="WU510" s="287"/>
      <c r="WV510" s="287"/>
      <c r="WW510" s="287"/>
      <c r="WX510" s="287"/>
      <c r="WY510" s="287"/>
      <c r="WZ510" s="287"/>
      <c r="XA510" s="287"/>
      <c r="XB510" s="287"/>
      <c r="XC510" s="287"/>
      <c r="XD510" s="287"/>
      <c r="XE510" s="287"/>
      <c r="XF510" s="287"/>
      <c r="XG510" s="287"/>
      <c r="XH510" s="287"/>
      <c r="XI510" s="287"/>
      <c r="XJ510" s="287"/>
      <c r="XK510" s="287"/>
      <c r="XL510" s="287"/>
      <c r="XM510" s="287"/>
      <c r="XN510" s="287"/>
      <c r="XO510" s="287"/>
      <c r="XP510" s="287"/>
      <c r="XQ510" s="287"/>
      <c r="XR510" s="287"/>
      <c r="XS510" s="287"/>
      <c r="XT510" s="287"/>
      <c r="XU510" s="287"/>
      <c r="XV510" s="287"/>
      <c r="XW510" s="287"/>
      <c r="XX510" s="287"/>
      <c r="XY510" s="287"/>
      <c r="XZ510" s="287"/>
      <c r="YA510" s="287"/>
      <c r="YB510" s="287"/>
      <c r="YC510" s="287"/>
      <c r="YD510" s="287"/>
      <c r="YE510" s="287"/>
      <c r="YF510" s="287"/>
      <c r="YG510" s="287"/>
      <c r="YH510" s="287"/>
      <c r="YI510" s="287"/>
      <c r="YJ510" s="287"/>
      <c r="YK510" s="287"/>
      <c r="YL510" s="287"/>
      <c r="YM510" s="287"/>
      <c r="YN510" s="287"/>
      <c r="YO510" s="287"/>
      <c r="YP510" s="287"/>
      <c r="YQ510" s="287"/>
      <c r="YR510" s="287"/>
      <c r="YS510" s="287"/>
      <c r="YT510" s="287"/>
      <c r="YU510" s="287"/>
      <c r="YV510" s="287"/>
      <c r="YW510" s="287"/>
      <c r="YX510" s="287"/>
      <c r="YY510" s="287"/>
      <c r="YZ510" s="287"/>
      <c r="ZA510" s="287"/>
      <c r="ZB510" s="287"/>
      <c r="ZC510" s="287"/>
      <c r="ZD510" s="287"/>
      <c r="ZE510" s="287"/>
      <c r="ZF510" s="287"/>
      <c r="ZG510" s="287"/>
      <c r="ZH510" s="287"/>
      <c r="ZI510" s="287"/>
      <c r="ZJ510" s="287"/>
      <c r="ZK510" s="287"/>
      <c r="ZL510" s="287"/>
      <c r="ZM510" s="287"/>
      <c r="ZN510" s="287"/>
      <c r="ZO510" s="287"/>
      <c r="ZP510" s="287"/>
      <c r="ZQ510" s="287"/>
      <c r="ZR510" s="287"/>
      <c r="ZS510" s="287"/>
      <c r="ZT510" s="287"/>
      <c r="ZU510" s="287"/>
      <c r="ZV510" s="287"/>
      <c r="ZW510" s="287"/>
      <c r="ZX510" s="287"/>
      <c r="ZY510" s="287"/>
      <c r="ZZ510" s="287"/>
      <c r="AAA510" s="287"/>
      <c r="AAB510" s="287"/>
      <c r="AAC510" s="287"/>
      <c r="AAD510" s="287"/>
      <c r="AAE510" s="287"/>
      <c r="AAF510" s="287"/>
      <c r="AAG510" s="287"/>
      <c r="AAH510" s="287"/>
      <c r="AAI510" s="287"/>
      <c r="AAJ510" s="287"/>
      <c r="AAK510" s="287"/>
      <c r="AAL510" s="287"/>
      <c r="AAM510" s="287"/>
      <c r="AAN510" s="287"/>
      <c r="AAO510" s="287"/>
      <c r="AAP510" s="287"/>
      <c r="AAQ510" s="287"/>
      <c r="AAR510" s="287"/>
      <c r="AAS510" s="287"/>
      <c r="AAT510" s="287"/>
      <c r="AAU510" s="287"/>
      <c r="AAV510" s="287"/>
      <c r="AAW510" s="287"/>
      <c r="AAX510" s="287"/>
      <c r="AAY510" s="287"/>
      <c r="AAZ510" s="287"/>
      <c r="ABA510" s="287"/>
      <c r="ABB510" s="287"/>
      <c r="ABC510" s="287"/>
      <c r="ABD510" s="287"/>
      <c r="ABE510" s="287"/>
      <c r="ABF510" s="287"/>
      <c r="ABG510" s="287"/>
      <c r="ABH510" s="287"/>
      <c r="ABI510" s="287"/>
      <c r="ABJ510" s="287"/>
      <c r="ABK510" s="287"/>
      <c r="ABL510" s="287"/>
      <c r="ABM510" s="287"/>
      <c r="ABN510" s="287"/>
      <c r="ABO510" s="287"/>
      <c r="ABP510" s="287"/>
      <c r="ABQ510" s="287"/>
      <c r="ABR510" s="287"/>
      <c r="ABS510" s="287"/>
      <c r="ABT510" s="287"/>
      <c r="ABU510" s="287"/>
      <c r="ABV510" s="287"/>
      <c r="ABW510" s="287"/>
      <c r="ABX510" s="287"/>
      <c r="ABY510" s="287"/>
      <c r="ABZ510" s="287"/>
      <c r="ACA510" s="287"/>
      <c r="ACB510" s="287"/>
      <c r="ACC510" s="287"/>
      <c r="ACD510" s="287"/>
      <c r="ACE510" s="287"/>
      <c r="ACF510" s="287"/>
      <c r="ACG510" s="287"/>
      <c r="ACH510" s="287"/>
      <c r="ACI510" s="287"/>
      <c r="ACJ510" s="287"/>
      <c r="ACK510" s="287"/>
      <c r="ACL510" s="287"/>
      <c r="ACM510" s="287"/>
      <c r="ACN510" s="287"/>
      <c r="ACO510" s="287"/>
      <c r="ACP510" s="287"/>
      <c r="ACQ510" s="287"/>
      <c r="ACR510" s="287"/>
      <c r="ACS510" s="287"/>
      <c r="ACT510" s="287"/>
      <c r="ACU510" s="287"/>
      <c r="ACV510" s="287"/>
      <c r="ACW510" s="287"/>
      <c r="ACX510" s="287"/>
      <c r="ACY510" s="287"/>
      <c r="ACZ510" s="287"/>
      <c r="ADA510" s="287"/>
      <c r="ADB510" s="287"/>
      <c r="ADC510" s="287"/>
      <c r="ADD510" s="287"/>
      <c r="ADE510" s="287"/>
      <c r="ADF510" s="287"/>
      <c r="ADG510" s="287"/>
      <c r="ADH510" s="287"/>
      <c r="ADI510" s="287"/>
      <c r="ADJ510" s="287"/>
      <c r="ADK510" s="287"/>
      <c r="ADL510" s="287"/>
      <c r="ADM510" s="287"/>
      <c r="ADN510" s="287"/>
      <c r="ADO510" s="287"/>
      <c r="ADP510" s="287"/>
      <c r="ADQ510" s="287"/>
      <c r="ADR510" s="287"/>
      <c r="ADS510" s="287"/>
      <c r="ADT510" s="287"/>
      <c r="ADU510" s="287"/>
      <c r="ADV510" s="287"/>
      <c r="ADW510" s="287"/>
      <c r="ADX510" s="287"/>
      <c r="ADY510" s="287"/>
      <c r="ADZ510" s="287"/>
      <c r="AEA510" s="287"/>
      <c r="AEB510" s="287"/>
      <c r="AEC510" s="287"/>
      <c r="AED510" s="287"/>
      <c r="AEE510" s="287"/>
      <c r="AEF510" s="290"/>
      <c r="AEG510" s="290"/>
      <c r="AEH510" s="290"/>
      <c r="AEI510" s="290"/>
      <c r="AEJ510" s="290"/>
      <c r="AEK510" s="290"/>
      <c r="AEL510" s="290"/>
      <c r="AEM510" s="290"/>
      <c r="AEN510" s="290"/>
      <c r="AEO510" s="290"/>
      <c r="AEP510" s="290"/>
      <c r="AEQ510" s="290"/>
      <c r="AER510" s="290"/>
      <c r="AES510" s="290"/>
      <c r="AET510" s="290"/>
      <c r="AEU510" s="290"/>
      <c r="AEV510" s="290"/>
      <c r="AEW510" s="290"/>
      <c r="AEX510" s="290"/>
      <c r="AEY510" s="290"/>
      <c r="AEZ510" s="290"/>
      <c r="AFA510" s="290"/>
      <c r="AFB510" s="290"/>
      <c r="AFC510" s="290"/>
      <c r="AFD510" s="290"/>
      <c r="AFE510" s="290"/>
      <c r="AFF510" s="290"/>
      <c r="AFG510" s="290"/>
      <c r="AFH510" s="290"/>
      <c r="AFI510" s="290"/>
      <c r="AFJ510" s="290"/>
      <c r="AFK510" s="290"/>
      <c r="AFL510" s="290"/>
      <c r="AFM510" s="290"/>
      <c r="AFN510" s="290"/>
      <c r="AFO510" s="290"/>
      <c r="AFP510" s="290"/>
      <c r="AFQ510" s="290"/>
      <c r="AFR510" s="290"/>
      <c r="AFS510" s="290"/>
      <c r="AFT510" s="290"/>
      <c r="AFU510" s="290"/>
      <c r="AFV510" s="290"/>
      <c r="AFW510" s="290"/>
      <c r="AFX510" s="290"/>
      <c r="AFY510" s="290"/>
      <c r="AFZ510" s="290"/>
      <c r="AGA510" s="290"/>
      <c r="AGB510" s="290"/>
      <c r="AGC510" s="290"/>
      <c r="AGD510" s="290"/>
      <c r="AGE510" s="290"/>
      <c r="AGF510" s="290"/>
      <c r="AGG510" s="290"/>
      <c r="AGH510" s="290"/>
      <c r="AGI510" s="290"/>
      <c r="AGJ510" s="290"/>
      <c r="AGK510" s="290"/>
      <c r="AGL510" s="290"/>
      <c r="AGM510" s="290"/>
      <c r="AGN510" s="290"/>
      <c r="AGO510" s="290"/>
      <c r="AGP510" s="290"/>
      <c r="AGQ510" s="290"/>
      <c r="AGR510" s="290"/>
      <c r="AGS510" s="290"/>
      <c r="AGT510" s="290"/>
      <c r="AGU510" s="290"/>
      <c r="AGV510" s="290"/>
      <c r="AGW510" s="290"/>
      <c r="AGX510" s="290"/>
      <c r="AGY510" s="290"/>
      <c r="AGZ510" s="290"/>
      <c r="AHA510" s="290"/>
      <c r="AHB510" s="290"/>
      <c r="AHC510" s="290"/>
      <c r="AHD510" s="290"/>
      <c r="AHE510" s="290"/>
      <c r="AHF510" s="290"/>
      <c r="AHG510" s="290"/>
      <c r="AHH510" s="290"/>
      <c r="AHI510" s="290"/>
      <c r="AHJ510" s="290"/>
      <c r="AHK510" s="290"/>
      <c r="AHL510" s="290"/>
      <c r="AHM510" s="290"/>
      <c r="AHN510" s="290"/>
      <c r="AHO510" s="290"/>
      <c r="AHP510" s="290"/>
      <c r="AHQ510" s="290"/>
      <c r="AHR510" s="290"/>
      <c r="AHS510" s="290"/>
      <c r="AHT510" s="290"/>
      <c r="AHU510" s="290"/>
      <c r="AHV510" s="290"/>
      <c r="AHW510" s="290"/>
      <c r="AHX510" s="290"/>
      <c r="AHY510" s="290"/>
      <c r="AHZ510" s="290"/>
      <c r="AIA510" s="290"/>
      <c r="AIB510" s="290"/>
      <c r="AIC510" s="290"/>
      <c r="AID510" s="290"/>
      <c r="AIE510" s="290"/>
      <c r="AIF510" s="290"/>
      <c r="AIG510" s="290"/>
      <c r="AIH510" s="290"/>
      <c r="AII510" s="290"/>
      <c r="AIJ510" s="290"/>
      <c r="AIK510" s="290"/>
      <c r="AIL510" s="290"/>
      <c r="AIM510" s="290"/>
      <c r="AIN510" s="290"/>
      <c r="AIO510" s="290"/>
      <c r="AIP510" s="290"/>
      <c r="AIQ510" s="290"/>
      <c r="AIR510" s="290"/>
      <c r="AIS510" s="290"/>
      <c r="AIT510" s="290"/>
      <c r="AIU510" s="290"/>
      <c r="AIV510" s="290"/>
      <c r="AIW510" s="290"/>
      <c r="AIX510" s="290"/>
      <c r="AIY510" s="290"/>
      <c r="AIZ510" s="290"/>
      <c r="AJA510" s="290"/>
      <c r="AJB510" s="290"/>
      <c r="AJC510" s="290"/>
      <c r="AJD510" s="290"/>
      <c r="AJE510" s="290"/>
      <c r="AJF510" s="290"/>
      <c r="AJG510" s="290"/>
      <c r="AJH510" s="290"/>
      <c r="AJI510" s="290"/>
      <c r="AJJ510" s="290"/>
      <c r="AJK510" s="290"/>
      <c r="AJL510" s="290"/>
      <c r="AJM510" s="290"/>
      <c r="AJN510" s="290"/>
      <c r="AJO510" s="290"/>
      <c r="AJP510" s="290"/>
      <c r="AJQ510" s="290"/>
      <c r="AJR510" s="290"/>
      <c r="AJS510" s="290"/>
      <c r="AJT510" s="290"/>
      <c r="AJU510" s="290"/>
      <c r="AJV510" s="290"/>
      <c r="AJW510" s="290"/>
      <c r="AJX510" s="290"/>
      <c r="AJY510" s="290"/>
      <c r="AJZ510" s="290"/>
      <c r="AKA510" s="290"/>
      <c r="AKB510" s="290"/>
      <c r="AKC510" s="290"/>
      <c r="AKD510" s="290"/>
      <c r="AKE510" s="290"/>
      <c r="AKF510" s="290"/>
      <c r="AKG510" s="290"/>
      <c r="AKH510" s="290"/>
      <c r="AKI510" s="290"/>
      <c r="AKJ510" s="290"/>
      <c r="AKK510" s="290"/>
      <c r="AKL510" s="290"/>
      <c r="AKM510" s="290"/>
      <c r="AKN510" s="290"/>
      <c r="AKO510" s="290"/>
      <c r="AKP510" s="290"/>
      <c r="AKQ510" s="290"/>
      <c r="AKR510" s="290"/>
      <c r="AKS510" s="290"/>
      <c r="AKT510" s="290"/>
      <c r="AKU510" s="290"/>
      <c r="AKV510" s="290"/>
      <c r="AKW510" s="290"/>
      <c r="AKX510" s="290"/>
      <c r="AKY510" s="290"/>
      <c r="AKZ510" s="290"/>
      <c r="ALA510" s="290"/>
      <c r="ALB510" s="290"/>
      <c r="ALC510" s="290"/>
      <c r="ALD510" s="290"/>
      <c r="ALE510" s="290"/>
      <c r="ALF510" s="290"/>
      <c r="ALG510" s="290"/>
      <c r="ALH510" s="290"/>
      <c r="ALI510" s="290"/>
      <c r="ALJ510" s="290"/>
      <c r="ALK510" s="290"/>
      <c r="ALL510" s="290"/>
      <c r="ALM510" s="290"/>
      <c r="ALN510" s="290"/>
      <c r="ALO510" s="290"/>
      <c r="ALP510" s="290"/>
      <c r="ALQ510" s="290"/>
      <c r="ALR510" s="290"/>
      <c r="ALS510" s="290"/>
      <c r="ALT510" s="290"/>
      <c r="ALU510" s="290"/>
      <c r="ALV510" s="290"/>
      <c r="ALW510" s="290"/>
      <c r="ALX510" s="290"/>
      <c r="ALY510" s="290"/>
      <c r="ALZ510" s="290"/>
      <c r="AMA510" s="290"/>
      <c r="AMB510" s="290"/>
      <c r="AMC510" s="290"/>
      <c r="AMD510" s="290"/>
      <c r="AME510" s="290"/>
      <c r="AMF510" s="290"/>
      <c r="AMG510" s="290"/>
      <c r="AMH510" s="290"/>
      <c r="AMI510" s="290"/>
      <c r="AMJ510" s="290"/>
      <c r="AMK510" s="290"/>
      <c r="AML510" s="290"/>
      <c r="AMM510" s="290"/>
      <c r="AMN510" s="290"/>
      <c r="AMO510" s="290"/>
      <c r="AMP510" s="290"/>
      <c r="AMQ510" s="290"/>
      <c r="AMR510" s="290"/>
      <c r="AMS510" s="290"/>
      <c r="AMT510" s="290"/>
      <c r="AMU510" s="290"/>
      <c r="AMV510" s="290"/>
      <c r="AMW510" s="290"/>
      <c r="AMX510" s="290"/>
      <c r="AMY510" s="290"/>
      <c r="AMZ510" s="290"/>
      <c r="ANA510" s="290"/>
      <c r="ANB510" s="290"/>
      <c r="ANC510" s="290"/>
      <c r="AND510" s="290"/>
      <c r="ANE510" s="290"/>
      <c r="ANF510" s="290"/>
      <c r="ANG510" s="290"/>
      <c r="ANH510" s="290"/>
      <c r="ANI510" s="290"/>
      <c r="ANJ510" s="290"/>
      <c r="ANK510" s="290"/>
      <c r="ANL510" s="290"/>
      <c r="ANM510" s="290"/>
      <c r="ANN510" s="290"/>
      <c r="ANO510" s="290"/>
      <c r="ANP510" s="290"/>
      <c r="ANQ510" s="290"/>
      <c r="ANR510" s="290"/>
      <c r="ANS510" s="290"/>
      <c r="ANT510" s="290"/>
      <c r="ANU510" s="290"/>
      <c r="ANV510" s="290"/>
      <c r="ANW510" s="290"/>
      <c r="ANX510" s="290"/>
      <c r="ANY510" s="290"/>
      <c r="ANZ510" s="290"/>
      <c r="AOA510" s="290"/>
      <c r="AOB510" s="290"/>
      <c r="AOC510" s="290"/>
      <c r="AOD510" s="290"/>
      <c r="AOE510" s="290"/>
      <c r="AOF510" s="290"/>
      <c r="AOG510" s="290"/>
      <c r="AOH510" s="290"/>
      <c r="AOI510" s="290"/>
      <c r="AOJ510" s="290"/>
      <c r="AOK510" s="290"/>
      <c r="AOL510" s="290"/>
      <c r="AOM510" s="290"/>
      <c r="AON510" s="290"/>
      <c r="AOO510" s="290"/>
      <c r="AOP510" s="290"/>
      <c r="AOQ510" s="290"/>
      <c r="AOR510" s="290"/>
      <c r="AOS510" s="290"/>
      <c r="AOT510" s="290"/>
      <c r="AOU510" s="290"/>
      <c r="AOV510" s="290"/>
      <c r="AOW510" s="290"/>
      <c r="AOX510" s="290"/>
      <c r="AOY510" s="290"/>
      <c r="AOZ510" s="290"/>
      <c r="APA510" s="290"/>
      <c r="APB510" s="290"/>
      <c r="APC510" s="290"/>
      <c r="APD510" s="290"/>
      <c r="APE510" s="290"/>
      <c r="APF510" s="290"/>
      <c r="APG510" s="290"/>
      <c r="APH510" s="290"/>
      <c r="API510" s="290"/>
      <c r="APJ510" s="290"/>
      <c r="APK510" s="290"/>
      <c r="APL510" s="290"/>
      <c r="APM510" s="290"/>
      <c r="APN510" s="290"/>
      <c r="APO510" s="290"/>
      <c r="APP510" s="290"/>
      <c r="APQ510" s="290"/>
      <c r="APR510" s="290"/>
      <c r="APS510" s="290"/>
      <c r="APT510" s="290"/>
      <c r="APU510" s="290"/>
      <c r="APV510" s="290"/>
      <c r="APW510" s="290"/>
      <c r="APX510" s="290"/>
      <c r="APY510" s="290"/>
      <c r="APZ510" s="290"/>
      <c r="AQA510" s="290"/>
      <c r="AQB510" s="290"/>
      <c r="AQC510" s="290"/>
      <c r="AQD510" s="290"/>
      <c r="AQE510" s="290"/>
      <c r="AQF510" s="290"/>
      <c r="AQG510" s="290"/>
      <c r="AQH510" s="290"/>
      <c r="AQI510" s="290"/>
      <c r="AQJ510" s="290"/>
      <c r="AQK510" s="290"/>
      <c r="AQL510" s="290"/>
      <c r="AQM510" s="290"/>
      <c r="AQN510" s="290"/>
      <c r="AQO510" s="290"/>
      <c r="AQP510" s="290"/>
      <c r="AQQ510" s="290"/>
      <c r="AQR510" s="290"/>
      <c r="AQS510" s="290"/>
      <c r="AQT510" s="290"/>
      <c r="AQU510" s="290"/>
      <c r="AQV510" s="290"/>
      <c r="AQW510" s="290"/>
      <c r="AQX510" s="290"/>
      <c r="AQY510" s="290"/>
      <c r="AQZ510" s="290"/>
      <c r="ARA510" s="290"/>
      <c r="ARB510" s="290"/>
      <c r="ARC510" s="290"/>
      <c r="ARD510" s="290"/>
      <c r="ARE510" s="290"/>
      <c r="ARF510" s="290"/>
      <c r="ARG510" s="290"/>
      <c r="ARH510" s="290"/>
      <c r="ARI510" s="290"/>
      <c r="ARJ510" s="290"/>
      <c r="ARK510" s="290"/>
      <c r="ARL510" s="290"/>
      <c r="ARM510" s="290"/>
      <c r="ARN510" s="290"/>
      <c r="ARO510" s="290"/>
      <c r="ARP510" s="290"/>
      <c r="ARQ510" s="290"/>
      <c r="ARR510" s="290"/>
      <c r="ARS510" s="290"/>
      <c r="ART510" s="290"/>
      <c r="ARU510" s="290"/>
      <c r="ARV510" s="290"/>
      <c r="ARW510" s="290"/>
      <c r="ARX510" s="290"/>
      <c r="ARY510" s="290"/>
      <c r="ARZ510" s="290"/>
      <c r="ASA510" s="290"/>
      <c r="ASB510" s="290"/>
      <c r="ASC510" s="290"/>
      <c r="ASD510" s="290"/>
      <c r="ASE510" s="290"/>
      <c r="ASF510" s="290"/>
      <c r="ASG510" s="290"/>
      <c r="ASH510" s="290"/>
      <c r="ASI510" s="290"/>
      <c r="ASJ510" s="290"/>
      <c r="ASK510" s="290"/>
      <c r="ASL510" s="290"/>
      <c r="ASM510" s="290"/>
      <c r="ASN510" s="290"/>
      <c r="ASO510" s="290"/>
      <c r="ASP510" s="290"/>
      <c r="ASQ510" s="290"/>
      <c r="ASR510" s="290"/>
      <c r="ASS510" s="290"/>
      <c r="AST510" s="290"/>
      <c r="ASU510" s="290"/>
      <c r="ASV510" s="290"/>
      <c r="ASW510" s="290"/>
      <c r="ASX510" s="290"/>
      <c r="ASY510" s="290"/>
      <c r="ASZ510" s="290"/>
      <c r="ATA510" s="290"/>
      <c r="ATB510" s="290"/>
      <c r="ATC510" s="290"/>
      <c r="ATD510" s="290"/>
      <c r="ATE510" s="290"/>
      <c r="ATF510" s="290"/>
      <c r="ATG510" s="290"/>
      <c r="ATH510" s="290"/>
      <c r="ATI510" s="290"/>
      <c r="ATJ510" s="290"/>
      <c r="ATK510" s="290"/>
      <c r="ATL510" s="290"/>
      <c r="ATM510" s="290"/>
      <c r="ATN510" s="290"/>
      <c r="ATO510" s="290"/>
      <c r="ATP510" s="290"/>
      <c r="ATQ510" s="290"/>
      <c r="ATR510" s="290"/>
      <c r="ATS510" s="290"/>
      <c r="ATT510" s="290"/>
      <c r="ATU510" s="290"/>
      <c r="ATV510" s="290"/>
      <c r="ATW510" s="290"/>
      <c r="ATX510" s="290"/>
      <c r="ATY510" s="290"/>
      <c r="ATZ510" s="290"/>
      <c r="AUA510" s="290"/>
      <c r="AUB510" s="290"/>
      <c r="AUC510" s="290"/>
      <c r="AUD510" s="290"/>
      <c r="AUE510" s="290"/>
      <c r="AUF510" s="290"/>
      <c r="AUG510" s="290"/>
      <c r="AUH510" s="290"/>
      <c r="AUI510" s="290"/>
      <c r="AUJ510" s="290"/>
      <c r="AUK510" s="290"/>
      <c r="AUL510" s="290"/>
      <c r="AUM510" s="290"/>
      <c r="AUN510" s="290"/>
      <c r="AUO510" s="290"/>
      <c r="AUP510" s="290"/>
      <c r="AUQ510" s="290"/>
      <c r="AUR510" s="290"/>
      <c r="AUS510" s="290"/>
      <c r="AUT510" s="290"/>
      <c r="AUU510" s="290"/>
      <c r="AUV510" s="290"/>
      <c r="AUW510" s="290"/>
      <c r="AUX510" s="290"/>
      <c r="AUY510" s="290"/>
      <c r="AUZ510" s="290"/>
      <c r="AVA510" s="290"/>
      <c r="AVB510" s="290"/>
      <c r="AVC510" s="290"/>
      <c r="AVD510" s="290"/>
      <c r="AVE510" s="290"/>
      <c r="AVF510" s="290"/>
      <c r="AVG510" s="290"/>
      <c r="AVH510" s="290"/>
      <c r="AVI510" s="290"/>
      <c r="AVJ510" s="290"/>
      <c r="AVK510" s="290"/>
      <c r="AVL510" s="290"/>
      <c r="AVM510" s="290"/>
      <c r="AVN510" s="290"/>
      <c r="AVO510" s="290"/>
      <c r="AVP510" s="290"/>
      <c r="AVQ510" s="290"/>
      <c r="AVR510" s="290"/>
      <c r="AVS510" s="290"/>
      <c r="AVT510" s="290"/>
      <c r="AVU510" s="290"/>
      <c r="AVV510" s="290"/>
      <c r="AVW510" s="290"/>
      <c r="AVX510" s="290"/>
      <c r="AVY510" s="290"/>
      <c r="AVZ510" s="290"/>
      <c r="AWA510" s="290"/>
      <c r="AWB510" s="290"/>
      <c r="AWC510" s="290"/>
      <c r="AWD510" s="290"/>
      <c r="AWE510" s="290"/>
      <c r="AWF510" s="290"/>
      <c r="AWG510" s="290"/>
      <c r="AWH510" s="290"/>
      <c r="AWI510" s="290"/>
      <c r="AWJ510" s="290"/>
      <c r="AWK510" s="290"/>
      <c r="AWL510" s="290"/>
      <c r="AWM510" s="290"/>
      <c r="AWN510" s="290"/>
      <c r="AWO510" s="290"/>
      <c r="AWP510" s="290"/>
      <c r="AWQ510" s="290"/>
      <c r="AWR510" s="290"/>
      <c r="AWS510" s="290"/>
      <c r="AWT510" s="290"/>
      <c r="AWU510" s="290"/>
      <c r="AWV510" s="290"/>
      <c r="AWW510" s="290"/>
      <c r="AWX510" s="290"/>
      <c r="AWY510" s="290"/>
      <c r="AWZ510" s="290"/>
      <c r="AXA510" s="290"/>
      <c r="AXB510" s="290"/>
      <c r="AXC510" s="290"/>
      <c r="AXD510" s="290"/>
      <c r="AXE510" s="290"/>
      <c r="AXF510" s="290"/>
      <c r="AXG510" s="290"/>
      <c r="AXH510" s="290"/>
      <c r="AXI510" s="290"/>
      <c r="AXJ510" s="290"/>
      <c r="AXK510" s="290"/>
      <c r="AXL510" s="290"/>
      <c r="AXM510" s="290"/>
      <c r="AXN510" s="290"/>
      <c r="AXO510" s="290"/>
      <c r="AXP510" s="290"/>
      <c r="AXQ510" s="290"/>
      <c r="AXR510" s="290"/>
      <c r="AXS510" s="290"/>
      <c r="AXT510" s="290"/>
      <c r="AXU510" s="290"/>
      <c r="AXV510" s="290"/>
      <c r="AXW510" s="290"/>
      <c r="AXX510" s="290"/>
      <c r="AXY510" s="290"/>
      <c r="AXZ510" s="290"/>
      <c r="AYA510" s="290"/>
      <c r="AYB510" s="290"/>
      <c r="AYC510" s="290"/>
      <c r="AYD510" s="290"/>
    </row>
    <row r="511" spans="1:1330" x14ac:dyDescent="0.35">
      <c r="A511" s="287"/>
      <c r="B511" s="287"/>
      <c r="C511" s="287"/>
      <c r="D511" s="388"/>
      <c r="E511" s="293"/>
      <c r="F511" s="389" t="str">
        <f>E503&amp;","&amp;I511</f>
        <v>70,Sept</v>
      </c>
      <c r="G511" s="287"/>
      <c r="H511" s="287"/>
      <c r="I511" s="316" t="s">
        <v>150</v>
      </c>
      <c r="J511" s="317">
        <v>258</v>
      </c>
      <c r="K511" s="317">
        <f t="shared" si="4052"/>
        <v>2.2168867832133459</v>
      </c>
      <c r="L511" s="354" t="e">
        <f t="shared" si="4053"/>
        <v>#VALUE!</v>
      </c>
      <c r="M511" s="354" t="e">
        <f>'Tilt Calculations'!N$27</f>
        <v>#VALUE!</v>
      </c>
      <c r="N511" s="354">
        <f>'Tilt Calculations'!J$27</f>
        <v>0</v>
      </c>
      <c r="O511" s="354">
        <f>'Tilt Calculations'!I$27</f>
        <v>0</v>
      </c>
      <c r="P511" s="354" t="e">
        <f>COS(RADIANS(βmax))+TAN(RADIANS(Φ))*COS(RADIANS(L501))*SIN(RADIANS(βmax))</f>
        <v>#N/A</v>
      </c>
      <c r="Q511" s="354" t="e">
        <f>COS(RADIANS(L511))*COS(RADIANS(βmax))+TAN(RADIANS(K511))*SIN(RADIANS(βmax))*COS(RADIANS(L501))</f>
        <v>#VALUE!</v>
      </c>
      <c r="R511" s="354" t="e">
        <f>SIN(RADIANS(βmax))*SIN(RADIANS(L501))/COS(RADIANS(Φ))</f>
        <v>#N/A</v>
      </c>
      <c r="S511" s="354" t="e">
        <f t="shared" si="4054"/>
        <v>#N/A</v>
      </c>
      <c r="T511" s="354" t="e">
        <f t="shared" si="4055"/>
        <v>#N/A</v>
      </c>
      <c r="U511" s="354" t="e">
        <f t="shared" si="4056"/>
        <v>#N/A</v>
      </c>
      <c r="V511" s="354" t="e">
        <f t="shared" si="4057"/>
        <v>#N/A</v>
      </c>
      <c r="W511" s="354" t="e">
        <f t="shared" si="4058"/>
        <v>#VALUE!</v>
      </c>
      <c r="X511" s="354" t="e">
        <f t="shared" si="4059"/>
        <v>#VALUE!</v>
      </c>
      <c r="Y511" s="354" t="e">
        <f t="shared" si="4060"/>
        <v>#VALUE!</v>
      </c>
      <c r="Z511" s="354" t="e">
        <f t="shared" si="4061"/>
        <v>#VALUE!</v>
      </c>
      <c r="AA511" s="355" t="e">
        <f t="shared" si="4065"/>
        <v>#VALUE!</v>
      </c>
      <c r="AB511" s="355" t="e">
        <f t="shared" si="4066"/>
        <v>#VALUE!</v>
      </c>
      <c r="AC511" s="355" t="e">
        <f t="shared" si="4067"/>
        <v>#VALUE!</v>
      </c>
      <c r="AD511" s="354" t="e">
        <f t="shared" si="4062"/>
        <v>#N/A</v>
      </c>
      <c r="AE511" s="354" t="e">
        <f t="shared" si="4063"/>
        <v>#N/A</v>
      </c>
      <c r="AF511" s="391" t="e">
        <f t="shared" si="4064"/>
        <v>#N/A</v>
      </c>
      <c r="AG511" s="357" t="e">
        <f>AF511*30</f>
        <v>#N/A</v>
      </c>
      <c r="AH511" s="287"/>
      <c r="AI511" s="287"/>
      <c r="AJ511" s="287"/>
      <c r="AK511" s="287"/>
      <c r="AL511" s="287"/>
      <c r="AM511" s="287"/>
      <c r="AN511" s="287"/>
      <c r="AO511" s="287"/>
      <c r="AP511" s="287"/>
      <c r="AQ511" s="287"/>
      <c r="AR511" s="287"/>
      <c r="AS511" s="287"/>
      <c r="AT511" s="287"/>
      <c r="AU511" s="287"/>
      <c r="AV511" s="287"/>
      <c r="AW511" s="287"/>
      <c r="AX511" s="287"/>
      <c r="AY511" s="287"/>
      <c r="AZ511" s="287"/>
      <c r="BA511" s="287"/>
      <c r="BB511" s="287"/>
      <c r="BC511" s="287"/>
      <c r="BD511" s="287"/>
      <c r="BE511" s="287"/>
      <c r="BF511" s="287"/>
      <c r="BG511" s="287"/>
      <c r="BH511" s="287"/>
      <c r="BI511" s="287"/>
      <c r="BJ511" s="287"/>
      <c r="BK511" s="287"/>
      <c r="BL511" s="287"/>
      <c r="BM511" s="287"/>
      <c r="BN511" s="287"/>
      <c r="BO511" s="287"/>
      <c r="BP511" s="287"/>
      <c r="BQ511" s="287"/>
      <c r="BR511" s="287"/>
      <c r="BS511" s="287"/>
      <c r="BT511" s="287"/>
      <c r="BU511" s="287"/>
      <c r="BV511" s="287"/>
      <c r="BW511" s="287"/>
      <c r="BX511" s="287"/>
      <c r="BY511" s="287"/>
      <c r="BZ511" s="287"/>
      <c r="CA511" s="287"/>
      <c r="CB511" s="287"/>
      <c r="CC511" s="287"/>
      <c r="CD511" s="287"/>
      <c r="CE511" s="287"/>
      <c r="CF511" s="287"/>
      <c r="CG511" s="287"/>
      <c r="CH511" s="287"/>
      <c r="CI511" s="287"/>
      <c r="CJ511" s="287"/>
      <c r="CK511" s="287"/>
      <c r="CL511" s="287"/>
      <c r="CM511" s="287"/>
      <c r="CN511" s="287"/>
      <c r="CO511" s="287"/>
      <c r="CP511" s="287"/>
      <c r="CQ511" s="287"/>
      <c r="CR511" s="287"/>
      <c r="CS511" s="287"/>
      <c r="CT511" s="287"/>
      <c r="CU511" s="287"/>
      <c r="CV511" s="287"/>
      <c r="CW511" s="287"/>
      <c r="CX511" s="287"/>
      <c r="CY511" s="287"/>
      <c r="CZ511" s="287"/>
      <c r="DA511" s="287"/>
      <c r="DB511" s="287"/>
      <c r="DC511" s="287"/>
      <c r="DD511" s="287"/>
      <c r="DE511" s="287"/>
      <c r="DF511" s="287"/>
      <c r="DG511" s="287"/>
      <c r="DH511" s="287"/>
      <c r="DI511" s="287"/>
      <c r="DJ511" s="287"/>
      <c r="DK511" s="287"/>
      <c r="DL511" s="287"/>
      <c r="DM511" s="287"/>
      <c r="DN511" s="287"/>
      <c r="DO511" s="287"/>
      <c r="DP511" s="287"/>
      <c r="DQ511" s="287"/>
      <c r="DR511" s="287"/>
      <c r="DS511" s="287"/>
      <c r="DT511" s="287"/>
      <c r="DU511" s="287"/>
      <c r="DV511" s="287"/>
      <c r="DW511" s="287"/>
      <c r="DX511" s="287"/>
      <c r="DY511" s="287"/>
      <c r="DZ511" s="287"/>
      <c r="EA511" s="287"/>
      <c r="EB511" s="287"/>
      <c r="EC511" s="287"/>
      <c r="ED511" s="287"/>
      <c r="EE511" s="287"/>
      <c r="EF511" s="287"/>
      <c r="EG511" s="287"/>
      <c r="EH511" s="287"/>
      <c r="EI511" s="287"/>
      <c r="EJ511" s="287"/>
      <c r="EK511" s="287"/>
      <c r="EL511" s="287"/>
      <c r="EM511" s="287"/>
      <c r="EN511" s="287"/>
      <c r="EO511" s="287"/>
      <c r="EP511" s="287"/>
      <c r="EQ511" s="287"/>
      <c r="ER511" s="287"/>
      <c r="ES511" s="287"/>
      <c r="ET511" s="287"/>
      <c r="EU511" s="287"/>
      <c r="EV511" s="287"/>
      <c r="EW511" s="287"/>
      <c r="EX511" s="287"/>
      <c r="EY511" s="287"/>
      <c r="EZ511" s="287"/>
      <c r="FA511" s="287"/>
      <c r="FB511" s="287"/>
      <c r="FC511" s="287"/>
      <c r="FD511" s="287"/>
      <c r="FE511" s="287"/>
      <c r="FF511" s="287"/>
      <c r="FG511" s="287"/>
      <c r="FH511" s="287"/>
      <c r="FI511" s="287"/>
      <c r="FJ511" s="287"/>
      <c r="FK511" s="287"/>
      <c r="FL511" s="287"/>
      <c r="FM511" s="287"/>
      <c r="FN511" s="287"/>
      <c r="FO511" s="287"/>
      <c r="FP511" s="287"/>
      <c r="FQ511" s="287"/>
      <c r="FR511" s="287"/>
      <c r="FS511" s="287"/>
      <c r="FT511" s="287"/>
      <c r="FU511" s="287"/>
      <c r="FV511" s="287"/>
      <c r="FW511" s="287"/>
      <c r="FX511" s="287"/>
      <c r="FY511" s="287"/>
      <c r="FZ511" s="287"/>
      <c r="GA511" s="287"/>
      <c r="GB511" s="287"/>
      <c r="GC511" s="287"/>
      <c r="GD511" s="287"/>
      <c r="GE511" s="287"/>
      <c r="GF511" s="287"/>
      <c r="GG511" s="287"/>
      <c r="GH511" s="287"/>
      <c r="GI511" s="287"/>
      <c r="GJ511" s="287"/>
      <c r="GK511" s="287"/>
      <c r="GL511" s="287"/>
      <c r="GM511" s="287"/>
      <c r="GN511" s="287"/>
      <c r="GO511" s="287"/>
      <c r="GP511" s="287"/>
      <c r="GQ511" s="287"/>
      <c r="GR511" s="287"/>
      <c r="GS511" s="287"/>
      <c r="GT511" s="287"/>
      <c r="GU511" s="287"/>
      <c r="GV511" s="287"/>
      <c r="GW511" s="287"/>
      <c r="GX511" s="287"/>
      <c r="GY511" s="287"/>
      <c r="GZ511" s="287"/>
      <c r="HA511" s="287"/>
      <c r="HB511" s="287"/>
      <c r="HC511" s="287"/>
      <c r="HD511" s="287"/>
      <c r="HE511" s="287"/>
      <c r="HF511" s="287"/>
      <c r="HG511" s="287"/>
      <c r="HH511" s="287"/>
      <c r="HI511" s="287"/>
      <c r="HJ511" s="287"/>
      <c r="HK511" s="287"/>
      <c r="HL511" s="287"/>
      <c r="HM511" s="287"/>
      <c r="HN511" s="287"/>
      <c r="HO511" s="287"/>
      <c r="HP511" s="287"/>
      <c r="HQ511" s="287"/>
      <c r="HR511" s="287"/>
      <c r="HS511" s="287"/>
      <c r="HT511" s="287"/>
      <c r="HU511" s="287"/>
      <c r="HV511" s="287"/>
      <c r="HW511" s="287"/>
      <c r="HX511" s="287"/>
      <c r="HY511" s="287"/>
      <c r="HZ511" s="287"/>
      <c r="IA511" s="287"/>
      <c r="IB511" s="287"/>
      <c r="IC511" s="287"/>
      <c r="ID511" s="287"/>
      <c r="IE511" s="287"/>
      <c r="IF511" s="287"/>
      <c r="IG511" s="287"/>
      <c r="IH511" s="287"/>
      <c r="II511" s="287"/>
      <c r="IJ511" s="287"/>
      <c r="IK511" s="287"/>
      <c r="IL511" s="287"/>
      <c r="IM511" s="287"/>
      <c r="IN511" s="287"/>
      <c r="IO511" s="287"/>
      <c r="IP511" s="287"/>
      <c r="IQ511" s="287"/>
      <c r="IR511" s="287"/>
      <c r="IS511" s="287"/>
      <c r="IT511" s="287"/>
      <c r="IU511" s="287"/>
      <c r="IV511" s="287"/>
      <c r="IW511" s="287"/>
      <c r="IX511" s="287"/>
      <c r="IY511" s="287"/>
      <c r="IZ511" s="287"/>
      <c r="JA511" s="287"/>
      <c r="JB511" s="287"/>
      <c r="JC511" s="287"/>
      <c r="JD511" s="287"/>
      <c r="JE511" s="287"/>
      <c r="JF511" s="287"/>
      <c r="JG511" s="287"/>
      <c r="JH511" s="287"/>
      <c r="JI511" s="287"/>
      <c r="JJ511" s="287"/>
      <c r="JK511" s="287"/>
      <c r="JL511" s="287"/>
      <c r="JM511" s="287"/>
      <c r="JN511" s="287"/>
      <c r="JO511" s="287"/>
      <c r="JP511" s="287"/>
      <c r="JQ511" s="287"/>
      <c r="JR511" s="287"/>
      <c r="JS511" s="287"/>
      <c r="JT511" s="287"/>
      <c r="JU511" s="287"/>
      <c r="JV511" s="287"/>
      <c r="JW511" s="287"/>
      <c r="JX511" s="287"/>
      <c r="JY511" s="287"/>
      <c r="JZ511" s="287"/>
      <c r="KA511" s="287"/>
      <c r="KB511" s="287"/>
      <c r="KC511" s="287"/>
      <c r="KD511" s="287"/>
      <c r="KE511" s="287"/>
      <c r="KF511" s="287"/>
      <c r="KG511" s="287"/>
      <c r="KH511" s="287"/>
      <c r="KI511" s="287"/>
      <c r="KJ511" s="287"/>
      <c r="KK511" s="287"/>
      <c r="KL511" s="287"/>
      <c r="KM511" s="287"/>
      <c r="KN511" s="287"/>
      <c r="KO511" s="287"/>
      <c r="KP511" s="287"/>
      <c r="KQ511" s="287"/>
      <c r="KR511" s="287"/>
      <c r="KS511" s="287"/>
      <c r="KT511" s="287"/>
      <c r="KU511" s="287"/>
      <c r="KV511" s="287"/>
      <c r="KW511" s="287"/>
      <c r="KX511" s="287"/>
      <c r="KY511" s="287"/>
      <c r="KZ511" s="287"/>
      <c r="LA511" s="287"/>
      <c r="LB511" s="287"/>
      <c r="LC511" s="287"/>
      <c r="LD511" s="287"/>
      <c r="LE511" s="287"/>
      <c r="LF511" s="287"/>
      <c r="LG511" s="287"/>
      <c r="LH511" s="287"/>
      <c r="LI511" s="287"/>
      <c r="LJ511" s="287"/>
      <c r="LK511" s="287"/>
      <c r="LL511" s="287"/>
      <c r="LM511" s="287"/>
      <c r="LN511" s="287"/>
      <c r="LO511" s="287"/>
      <c r="LP511" s="287"/>
      <c r="LQ511" s="287"/>
      <c r="LR511" s="287"/>
      <c r="LS511" s="287"/>
      <c r="LT511" s="287"/>
      <c r="LU511" s="287"/>
      <c r="LV511" s="287"/>
      <c r="LW511" s="287"/>
      <c r="LX511" s="287"/>
      <c r="LY511" s="287"/>
      <c r="LZ511" s="287"/>
      <c r="MA511" s="287"/>
      <c r="MB511" s="287"/>
      <c r="MC511" s="287"/>
      <c r="MD511" s="287"/>
      <c r="ME511" s="287"/>
      <c r="MF511" s="287"/>
      <c r="MG511" s="287"/>
      <c r="MH511" s="287"/>
      <c r="MI511" s="287"/>
      <c r="MJ511" s="287"/>
      <c r="MK511" s="287"/>
      <c r="ML511" s="287"/>
      <c r="MM511" s="287"/>
      <c r="MN511" s="287"/>
      <c r="MO511" s="287"/>
      <c r="MP511" s="287"/>
      <c r="MQ511" s="287"/>
      <c r="MR511" s="287"/>
      <c r="MS511" s="287"/>
      <c r="MT511" s="287"/>
      <c r="MU511" s="287"/>
      <c r="MV511" s="287"/>
      <c r="MW511" s="287"/>
      <c r="MX511" s="287"/>
      <c r="MY511" s="287"/>
      <c r="MZ511" s="287"/>
      <c r="NA511" s="287"/>
      <c r="NB511" s="287"/>
      <c r="NC511" s="287"/>
      <c r="ND511" s="287"/>
      <c r="NE511" s="287"/>
      <c r="NF511" s="287"/>
      <c r="NG511" s="287"/>
      <c r="NH511" s="287"/>
      <c r="NI511" s="287"/>
      <c r="NJ511" s="287"/>
      <c r="NK511" s="287"/>
      <c r="NL511" s="287"/>
      <c r="NM511" s="287"/>
      <c r="NN511" s="287"/>
      <c r="NO511" s="287"/>
      <c r="NP511" s="287"/>
      <c r="NQ511" s="287"/>
      <c r="NR511" s="287"/>
      <c r="NS511" s="287"/>
      <c r="NT511" s="287"/>
      <c r="NU511" s="287"/>
      <c r="NV511" s="287"/>
      <c r="NW511" s="287"/>
      <c r="NX511" s="287"/>
      <c r="NY511" s="287"/>
      <c r="NZ511" s="287"/>
      <c r="OA511" s="287"/>
      <c r="OB511" s="287"/>
      <c r="OC511" s="287"/>
      <c r="OD511" s="287"/>
      <c r="OE511" s="287"/>
      <c r="OF511" s="287"/>
      <c r="OG511" s="287"/>
      <c r="OH511" s="287"/>
      <c r="OI511" s="287"/>
      <c r="OJ511" s="287"/>
      <c r="OK511" s="287"/>
      <c r="OL511" s="287"/>
      <c r="OM511" s="287"/>
      <c r="ON511" s="287"/>
      <c r="OO511" s="287"/>
      <c r="OP511" s="287"/>
      <c r="OQ511" s="287"/>
      <c r="OR511" s="287"/>
      <c r="OS511" s="287"/>
      <c r="OT511" s="287"/>
      <c r="OU511" s="287"/>
      <c r="OV511" s="287"/>
      <c r="OW511" s="287"/>
      <c r="OX511" s="287"/>
      <c r="OY511" s="287"/>
      <c r="OZ511" s="287"/>
      <c r="PA511" s="287"/>
      <c r="PB511" s="287"/>
      <c r="PC511" s="287"/>
      <c r="PD511" s="287"/>
      <c r="PE511" s="287"/>
      <c r="PF511" s="287"/>
      <c r="PG511" s="287"/>
      <c r="PH511" s="287"/>
      <c r="PI511" s="287"/>
      <c r="PJ511" s="287"/>
      <c r="PK511" s="287"/>
      <c r="PL511" s="287"/>
      <c r="PM511" s="287"/>
      <c r="PN511" s="287"/>
      <c r="PO511" s="287"/>
      <c r="PP511" s="287"/>
      <c r="PQ511" s="287"/>
      <c r="PR511" s="287"/>
      <c r="PS511" s="287"/>
      <c r="PT511" s="287"/>
      <c r="PU511" s="287"/>
      <c r="PV511" s="287"/>
      <c r="PW511" s="287"/>
      <c r="PX511" s="287"/>
      <c r="PY511" s="287"/>
      <c r="PZ511" s="287"/>
      <c r="QA511" s="287"/>
      <c r="QB511" s="287"/>
      <c r="QC511" s="287"/>
      <c r="QD511" s="287"/>
      <c r="QE511" s="287"/>
      <c r="QF511" s="287"/>
      <c r="QG511" s="287"/>
      <c r="QH511" s="287"/>
      <c r="QI511" s="287"/>
      <c r="QJ511" s="287"/>
      <c r="QK511" s="287"/>
      <c r="QL511" s="287"/>
      <c r="QM511" s="287"/>
      <c r="QN511" s="287"/>
      <c r="QO511" s="287"/>
      <c r="QP511" s="287"/>
      <c r="QQ511" s="287"/>
      <c r="QR511" s="287"/>
      <c r="QS511" s="287"/>
      <c r="QT511" s="287"/>
      <c r="QU511" s="287"/>
      <c r="QV511" s="287"/>
      <c r="QW511" s="287"/>
      <c r="QX511" s="287"/>
      <c r="QY511" s="287"/>
      <c r="QZ511" s="287"/>
      <c r="RA511" s="287"/>
      <c r="RB511" s="287"/>
      <c r="RC511" s="287"/>
      <c r="RD511" s="287"/>
      <c r="RE511" s="287"/>
      <c r="RF511" s="287"/>
      <c r="RG511" s="287"/>
      <c r="RH511" s="287"/>
      <c r="RI511" s="287"/>
      <c r="RJ511" s="287"/>
      <c r="RK511" s="287"/>
      <c r="RL511" s="287"/>
      <c r="RM511" s="287"/>
      <c r="RN511" s="287"/>
      <c r="RO511" s="287"/>
      <c r="RP511" s="287"/>
      <c r="RQ511" s="287"/>
      <c r="RR511" s="287"/>
      <c r="RS511" s="287"/>
      <c r="RT511" s="287"/>
      <c r="RU511" s="287"/>
      <c r="RV511" s="287"/>
      <c r="RW511" s="287"/>
      <c r="RX511" s="287"/>
      <c r="RY511" s="287"/>
      <c r="RZ511" s="287"/>
      <c r="SA511" s="287"/>
      <c r="SB511" s="287"/>
      <c r="SC511" s="287"/>
      <c r="SD511" s="287"/>
      <c r="SE511" s="287"/>
      <c r="SF511" s="287"/>
      <c r="SG511" s="287"/>
      <c r="SH511" s="287"/>
      <c r="SI511" s="287"/>
      <c r="SJ511" s="287"/>
      <c r="SK511" s="287"/>
      <c r="SL511" s="287"/>
      <c r="SM511" s="287"/>
      <c r="SN511" s="287"/>
      <c r="SO511" s="287"/>
      <c r="SP511" s="287"/>
      <c r="SQ511" s="287"/>
      <c r="SR511" s="287"/>
      <c r="SS511" s="287"/>
      <c r="ST511" s="287"/>
      <c r="SU511" s="287"/>
      <c r="SV511" s="287"/>
      <c r="SW511" s="287"/>
      <c r="SX511" s="287"/>
      <c r="SY511" s="287"/>
      <c r="SZ511" s="287"/>
      <c r="TA511" s="287"/>
      <c r="TB511" s="287"/>
      <c r="TC511" s="287"/>
      <c r="TD511" s="287"/>
      <c r="TE511" s="287"/>
      <c r="TF511" s="287"/>
      <c r="TG511" s="287"/>
      <c r="TH511" s="287"/>
      <c r="TI511" s="287"/>
      <c r="TJ511" s="287"/>
      <c r="TK511" s="287"/>
      <c r="TL511" s="287"/>
      <c r="TM511" s="287"/>
      <c r="TN511" s="287"/>
      <c r="TO511" s="287"/>
      <c r="TP511" s="287"/>
      <c r="TQ511" s="287"/>
      <c r="TR511" s="287"/>
      <c r="TS511" s="287"/>
      <c r="TT511" s="287"/>
      <c r="TU511" s="287"/>
      <c r="TV511" s="287"/>
      <c r="TW511" s="287"/>
      <c r="TX511" s="287"/>
      <c r="TY511" s="287"/>
      <c r="TZ511" s="287"/>
      <c r="UA511" s="287"/>
      <c r="UB511" s="287"/>
      <c r="UC511" s="287"/>
      <c r="UD511" s="287"/>
      <c r="UE511" s="287"/>
      <c r="UF511" s="287"/>
      <c r="UG511" s="287"/>
      <c r="UH511" s="287"/>
      <c r="UI511" s="287"/>
      <c r="UJ511" s="287"/>
      <c r="UK511" s="287"/>
      <c r="UL511" s="287"/>
      <c r="UM511" s="287"/>
      <c r="UN511" s="287"/>
      <c r="UO511" s="287"/>
      <c r="UP511" s="287"/>
      <c r="UQ511" s="287"/>
      <c r="UR511" s="287"/>
      <c r="US511" s="287"/>
      <c r="UT511" s="287"/>
      <c r="UU511" s="287"/>
      <c r="UV511" s="287"/>
      <c r="UW511" s="287"/>
      <c r="UX511" s="287"/>
      <c r="UY511" s="287"/>
      <c r="UZ511" s="287"/>
      <c r="VA511" s="287"/>
      <c r="VB511" s="287"/>
      <c r="VC511" s="287"/>
      <c r="VD511" s="287"/>
      <c r="VE511" s="287"/>
      <c r="VF511" s="287"/>
      <c r="VG511" s="287"/>
      <c r="VH511" s="287"/>
      <c r="VI511" s="287"/>
      <c r="VJ511" s="287"/>
      <c r="VK511" s="287"/>
      <c r="VL511" s="287"/>
      <c r="VM511" s="287"/>
      <c r="VN511" s="287"/>
      <c r="VO511" s="287"/>
      <c r="VP511" s="287"/>
      <c r="VQ511" s="287"/>
      <c r="VR511" s="287"/>
      <c r="VS511" s="287"/>
      <c r="VT511" s="287"/>
      <c r="VU511" s="287"/>
      <c r="VV511" s="287"/>
      <c r="VW511" s="287"/>
      <c r="VX511" s="287"/>
      <c r="VY511" s="287"/>
      <c r="VZ511" s="287"/>
      <c r="WA511" s="287"/>
      <c r="WB511" s="287"/>
      <c r="WC511" s="287"/>
      <c r="WD511" s="287"/>
      <c r="WE511" s="287"/>
      <c r="WF511" s="287"/>
      <c r="WG511" s="287"/>
      <c r="WH511" s="287"/>
      <c r="WI511" s="287"/>
      <c r="WJ511" s="287"/>
      <c r="WK511" s="287"/>
      <c r="WL511" s="287"/>
      <c r="WM511" s="287"/>
      <c r="WN511" s="287"/>
      <c r="WO511" s="287"/>
      <c r="WP511" s="287"/>
      <c r="WQ511" s="287"/>
      <c r="WR511" s="287"/>
      <c r="WS511" s="287"/>
      <c r="WT511" s="287"/>
      <c r="WU511" s="287"/>
      <c r="WV511" s="287"/>
      <c r="WW511" s="287"/>
      <c r="WX511" s="287"/>
      <c r="WY511" s="287"/>
      <c r="WZ511" s="287"/>
      <c r="XA511" s="287"/>
      <c r="XB511" s="287"/>
      <c r="XC511" s="287"/>
      <c r="XD511" s="287"/>
      <c r="XE511" s="287"/>
      <c r="XF511" s="287"/>
      <c r="XG511" s="287"/>
      <c r="XH511" s="287"/>
      <c r="XI511" s="287"/>
      <c r="XJ511" s="287"/>
      <c r="XK511" s="287"/>
      <c r="XL511" s="287"/>
      <c r="XM511" s="287"/>
      <c r="XN511" s="287"/>
      <c r="XO511" s="287"/>
      <c r="XP511" s="287"/>
      <c r="XQ511" s="287"/>
      <c r="XR511" s="287"/>
      <c r="XS511" s="287"/>
      <c r="XT511" s="287"/>
      <c r="XU511" s="287"/>
      <c r="XV511" s="287"/>
      <c r="XW511" s="287"/>
      <c r="XX511" s="287"/>
      <c r="XY511" s="287"/>
      <c r="XZ511" s="287"/>
      <c r="YA511" s="287"/>
      <c r="YB511" s="287"/>
      <c r="YC511" s="287"/>
      <c r="YD511" s="287"/>
      <c r="YE511" s="287"/>
      <c r="YF511" s="287"/>
      <c r="YG511" s="287"/>
      <c r="YH511" s="287"/>
      <c r="YI511" s="287"/>
      <c r="YJ511" s="287"/>
      <c r="YK511" s="287"/>
      <c r="YL511" s="287"/>
      <c r="YM511" s="287"/>
      <c r="YN511" s="287"/>
      <c r="YO511" s="287"/>
      <c r="YP511" s="287"/>
      <c r="YQ511" s="287"/>
      <c r="YR511" s="287"/>
      <c r="YS511" s="287"/>
      <c r="YT511" s="287"/>
      <c r="YU511" s="287"/>
      <c r="YV511" s="287"/>
      <c r="YW511" s="287"/>
      <c r="YX511" s="287"/>
      <c r="YY511" s="287"/>
      <c r="YZ511" s="287"/>
      <c r="ZA511" s="287"/>
      <c r="ZB511" s="287"/>
      <c r="ZC511" s="287"/>
      <c r="ZD511" s="287"/>
      <c r="ZE511" s="287"/>
      <c r="ZF511" s="287"/>
      <c r="ZG511" s="287"/>
      <c r="ZH511" s="287"/>
      <c r="ZI511" s="287"/>
      <c r="ZJ511" s="287"/>
      <c r="ZK511" s="287"/>
      <c r="ZL511" s="287"/>
      <c r="ZM511" s="287"/>
      <c r="ZN511" s="287"/>
      <c r="ZO511" s="287"/>
      <c r="ZP511" s="287"/>
      <c r="ZQ511" s="287"/>
      <c r="ZR511" s="287"/>
      <c r="ZS511" s="287"/>
      <c r="ZT511" s="287"/>
      <c r="ZU511" s="287"/>
      <c r="ZV511" s="287"/>
      <c r="ZW511" s="287"/>
      <c r="ZX511" s="287"/>
      <c r="ZY511" s="287"/>
      <c r="ZZ511" s="287"/>
      <c r="AAA511" s="287"/>
      <c r="AAB511" s="287"/>
      <c r="AAC511" s="287"/>
      <c r="AAD511" s="287"/>
      <c r="AAE511" s="287"/>
      <c r="AAF511" s="287"/>
      <c r="AAG511" s="287"/>
      <c r="AAH511" s="287"/>
      <c r="AAI511" s="287"/>
      <c r="AAJ511" s="287"/>
      <c r="AAK511" s="287"/>
      <c r="AAL511" s="287"/>
      <c r="AAM511" s="287"/>
      <c r="AAN511" s="287"/>
      <c r="AAO511" s="287"/>
      <c r="AAP511" s="287"/>
      <c r="AAQ511" s="287"/>
      <c r="AAR511" s="287"/>
      <c r="AAS511" s="287"/>
      <c r="AAT511" s="287"/>
      <c r="AAU511" s="287"/>
      <c r="AAV511" s="287"/>
      <c r="AAW511" s="287"/>
      <c r="AAX511" s="287"/>
      <c r="AAY511" s="287"/>
      <c r="AAZ511" s="287"/>
      <c r="ABA511" s="287"/>
      <c r="ABB511" s="287"/>
      <c r="ABC511" s="287"/>
      <c r="ABD511" s="287"/>
      <c r="ABE511" s="287"/>
      <c r="ABF511" s="287"/>
      <c r="ABG511" s="287"/>
      <c r="ABH511" s="287"/>
      <c r="ABI511" s="287"/>
      <c r="ABJ511" s="287"/>
      <c r="ABK511" s="287"/>
      <c r="ABL511" s="287"/>
      <c r="ABM511" s="287"/>
      <c r="ABN511" s="287"/>
      <c r="ABO511" s="287"/>
      <c r="ABP511" s="287"/>
      <c r="ABQ511" s="287"/>
      <c r="ABR511" s="287"/>
      <c r="ABS511" s="287"/>
      <c r="ABT511" s="287"/>
      <c r="ABU511" s="287"/>
      <c r="ABV511" s="287"/>
      <c r="ABW511" s="287"/>
      <c r="ABX511" s="287"/>
      <c r="ABY511" s="287"/>
      <c r="ABZ511" s="287"/>
      <c r="ACA511" s="287"/>
      <c r="ACB511" s="287"/>
      <c r="ACC511" s="287"/>
      <c r="ACD511" s="287"/>
      <c r="ACE511" s="287"/>
      <c r="ACF511" s="287"/>
      <c r="ACG511" s="287"/>
      <c r="ACH511" s="287"/>
      <c r="ACI511" s="287"/>
      <c r="ACJ511" s="287"/>
      <c r="ACK511" s="287"/>
      <c r="ACL511" s="287"/>
      <c r="ACM511" s="287"/>
      <c r="ACN511" s="287"/>
      <c r="ACO511" s="287"/>
      <c r="ACP511" s="287"/>
      <c r="ACQ511" s="287"/>
      <c r="ACR511" s="287"/>
      <c r="ACS511" s="287"/>
      <c r="ACT511" s="287"/>
      <c r="ACU511" s="287"/>
      <c r="ACV511" s="287"/>
      <c r="ACW511" s="287"/>
      <c r="ACX511" s="287"/>
      <c r="ACY511" s="287"/>
      <c r="ACZ511" s="287"/>
      <c r="ADA511" s="287"/>
      <c r="ADB511" s="287"/>
      <c r="ADC511" s="287"/>
      <c r="ADD511" s="287"/>
      <c r="ADE511" s="287"/>
      <c r="ADF511" s="287"/>
      <c r="ADG511" s="287"/>
      <c r="ADH511" s="287"/>
      <c r="ADI511" s="287"/>
      <c r="ADJ511" s="287"/>
      <c r="ADK511" s="287"/>
      <c r="ADL511" s="287"/>
      <c r="ADM511" s="287"/>
      <c r="ADN511" s="287"/>
      <c r="ADO511" s="287"/>
      <c r="ADP511" s="287"/>
      <c r="ADQ511" s="287"/>
      <c r="ADR511" s="287"/>
      <c r="ADS511" s="287"/>
      <c r="ADT511" s="287"/>
      <c r="ADU511" s="287"/>
      <c r="ADV511" s="287"/>
      <c r="ADW511" s="287"/>
      <c r="ADX511" s="287"/>
      <c r="ADY511" s="287"/>
      <c r="ADZ511" s="287"/>
      <c r="AEA511" s="287"/>
      <c r="AEB511" s="287"/>
      <c r="AEC511" s="287"/>
      <c r="AED511" s="287"/>
      <c r="AEE511" s="287"/>
      <c r="AEF511" s="290"/>
      <c r="AEG511" s="290"/>
      <c r="AEH511" s="290"/>
      <c r="AEI511" s="290"/>
      <c r="AEJ511" s="290"/>
      <c r="AEK511" s="290"/>
      <c r="AEL511" s="290"/>
      <c r="AEM511" s="290"/>
      <c r="AEN511" s="290"/>
      <c r="AEO511" s="290"/>
      <c r="AEP511" s="290"/>
      <c r="AEQ511" s="290"/>
      <c r="AER511" s="290"/>
      <c r="AES511" s="290"/>
      <c r="AET511" s="290"/>
      <c r="AEU511" s="290"/>
      <c r="AEV511" s="290"/>
      <c r="AEW511" s="290"/>
      <c r="AEX511" s="290"/>
      <c r="AEY511" s="290"/>
      <c r="AEZ511" s="290"/>
      <c r="AFA511" s="290"/>
      <c r="AFB511" s="290"/>
      <c r="AFC511" s="290"/>
      <c r="AFD511" s="290"/>
      <c r="AFE511" s="290"/>
      <c r="AFF511" s="290"/>
      <c r="AFG511" s="290"/>
      <c r="AFH511" s="290"/>
      <c r="AFI511" s="290"/>
      <c r="AFJ511" s="290"/>
      <c r="AFK511" s="290"/>
      <c r="AFL511" s="290"/>
      <c r="AFM511" s="290"/>
      <c r="AFN511" s="290"/>
      <c r="AFO511" s="290"/>
      <c r="AFP511" s="290"/>
      <c r="AFQ511" s="290"/>
      <c r="AFR511" s="290"/>
      <c r="AFS511" s="290"/>
      <c r="AFT511" s="290"/>
      <c r="AFU511" s="290"/>
      <c r="AFV511" s="290"/>
      <c r="AFW511" s="290"/>
      <c r="AFX511" s="290"/>
      <c r="AFY511" s="290"/>
      <c r="AFZ511" s="290"/>
      <c r="AGA511" s="290"/>
      <c r="AGB511" s="290"/>
      <c r="AGC511" s="290"/>
      <c r="AGD511" s="290"/>
      <c r="AGE511" s="290"/>
      <c r="AGF511" s="290"/>
      <c r="AGG511" s="290"/>
      <c r="AGH511" s="290"/>
      <c r="AGI511" s="290"/>
      <c r="AGJ511" s="290"/>
      <c r="AGK511" s="290"/>
      <c r="AGL511" s="290"/>
      <c r="AGM511" s="290"/>
      <c r="AGN511" s="290"/>
      <c r="AGO511" s="290"/>
      <c r="AGP511" s="290"/>
      <c r="AGQ511" s="290"/>
      <c r="AGR511" s="290"/>
      <c r="AGS511" s="290"/>
      <c r="AGT511" s="290"/>
      <c r="AGU511" s="290"/>
      <c r="AGV511" s="290"/>
      <c r="AGW511" s="290"/>
      <c r="AGX511" s="290"/>
      <c r="AGY511" s="290"/>
      <c r="AGZ511" s="290"/>
      <c r="AHA511" s="290"/>
      <c r="AHB511" s="290"/>
      <c r="AHC511" s="290"/>
      <c r="AHD511" s="290"/>
      <c r="AHE511" s="290"/>
      <c r="AHF511" s="290"/>
      <c r="AHG511" s="290"/>
      <c r="AHH511" s="290"/>
      <c r="AHI511" s="290"/>
      <c r="AHJ511" s="290"/>
      <c r="AHK511" s="290"/>
      <c r="AHL511" s="290"/>
      <c r="AHM511" s="290"/>
      <c r="AHN511" s="290"/>
      <c r="AHO511" s="290"/>
      <c r="AHP511" s="290"/>
      <c r="AHQ511" s="290"/>
      <c r="AHR511" s="290"/>
      <c r="AHS511" s="290"/>
      <c r="AHT511" s="290"/>
      <c r="AHU511" s="290"/>
      <c r="AHV511" s="290"/>
      <c r="AHW511" s="290"/>
      <c r="AHX511" s="290"/>
      <c r="AHY511" s="290"/>
      <c r="AHZ511" s="290"/>
      <c r="AIA511" s="290"/>
      <c r="AIB511" s="290"/>
      <c r="AIC511" s="290"/>
      <c r="AID511" s="290"/>
      <c r="AIE511" s="290"/>
      <c r="AIF511" s="290"/>
      <c r="AIG511" s="290"/>
      <c r="AIH511" s="290"/>
      <c r="AII511" s="290"/>
      <c r="AIJ511" s="290"/>
      <c r="AIK511" s="290"/>
      <c r="AIL511" s="290"/>
      <c r="AIM511" s="290"/>
      <c r="AIN511" s="290"/>
      <c r="AIO511" s="290"/>
      <c r="AIP511" s="290"/>
      <c r="AIQ511" s="290"/>
      <c r="AIR511" s="290"/>
      <c r="AIS511" s="290"/>
      <c r="AIT511" s="290"/>
      <c r="AIU511" s="290"/>
      <c r="AIV511" s="290"/>
      <c r="AIW511" s="290"/>
      <c r="AIX511" s="290"/>
      <c r="AIY511" s="290"/>
      <c r="AIZ511" s="290"/>
      <c r="AJA511" s="290"/>
      <c r="AJB511" s="290"/>
      <c r="AJC511" s="290"/>
      <c r="AJD511" s="290"/>
      <c r="AJE511" s="290"/>
      <c r="AJF511" s="290"/>
      <c r="AJG511" s="290"/>
      <c r="AJH511" s="290"/>
      <c r="AJI511" s="290"/>
      <c r="AJJ511" s="290"/>
      <c r="AJK511" s="290"/>
      <c r="AJL511" s="290"/>
      <c r="AJM511" s="290"/>
      <c r="AJN511" s="290"/>
      <c r="AJO511" s="290"/>
      <c r="AJP511" s="290"/>
      <c r="AJQ511" s="290"/>
      <c r="AJR511" s="290"/>
      <c r="AJS511" s="290"/>
      <c r="AJT511" s="290"/>
      <c r="AJU511" s="290"/>
      <c r="AJV511" s="290"/>
      <c r="AJW511" s="290"/>
      <c r="AJX511" s="290"/>
      <c r="AJY511" s="290"/>
      <c r="AJZ511" s="290"/>
      <c r="AKA511" s="290"/>
      <c r="AKB511" s="290"/>
      <c r="AKC511" s="290"/>
      <c r="AKD511" s="290"/>
      <c r="AKE511" s="290"/>
      <c r="AKF511" s="290"/>
      <c r="AKG511" s="290"/>
      <c r="AKH511" s="290"/>
      <c r="AKI511" s="290"/>
      <c r="AKJ511" s="290"/>
      <c r="AKK511" s="290"/>
      <c r="AKL511" s="290"/>
      <c r="AKM511" s="290"/>
      <c r="AKN511" s="290"/>
      <c r="AKO511" s="290"/>
      <c r="AKP511" s="290"/>
      <c r="AKQ511" s="290"/>
      <c r="AKR511" s="290"/>
      <c r="AKS511" s="290"/>
      <c r="AKT511" s="290"/>
      <c r="AKU511" s="290"/>
      <c r="AKV511" s="290"/>
      <c r="AKW511" s="290"/>
      <c r="AKX511" s="290"/>
      <c r="AKY511" s="290"/>
      <c r="AKZ511" s="290"/>
      <c r="ALA511" s="290"/>
      <c r="ALB511" s="290"/>
      <c r="ALC511" s="290"/>
      <c r="ALD511" s="290"/>
      <c r="ALE511" s="290"/>
      <c r="ALF511" s="290"/>
      <c r="ALG511" s="290"/>
      <c r="ALH511" s="290"/>
      <c r="ALI511" s="290"/>
      <c r="ALJ511" s="290"/>
      <c r="ALK511" s="290"/>
      <c r="ALL511" s="290"/>
      <c r="ALM511" s="290"/>
      <c r="ALN511" s="290"/>
      <c r="ALO511" s="290"/>
      <c r="ALP511" s="290"/>
      <c r="ALQ511" s="290"/>
      <c r="ALR511" s="290"/>
      <c r="ALS511" s="290"/>
      <c r="ALT511" s="290"/>
      <c r="ALU511" s="290"/>
      <c r="ALV511" s="290"/>
      <c r="ALW511" s="290"/>
      <c r="ALX511" s="290"/>
      <c r="ALY511" s="290"/>
      <c r="ALZ511" s="290"/>
      <c r="AMA511" s="290"/>
      <c r="AMB511" s="290"/>
      <c r="AMC511" s="290"/>
      <c r="AMD511" s="290"/>
      <c r="AME511" s="290"/>
      <c r="AMF511" s="290"/>
      <c r="AMG511" s="290"/>
      <c r="AMH511" s="290"/>
      <c r="AMI511" s="290"/>
      <c r="AMJ511" s="290"/>
      <c r="AMK511" s="290"/>
      <c r="AML511" s="290"/>
      <c r="AMM511" s="290"/>
      <c r="AMN511" s="290"/>
      <c r="AMO511" s="290"/>
      <c r="AMP511" s="290"/>
      <c r="AMQ511" s="290"/>
      <c r="AMR511" s="290"/>
      <c r="AMS511" s="290"/>
      <c r="AMT511" s="290"/>
      <c r="AMU511" s="290"/>
      <c r="AMV511" s="290"/>
      <c r="AMW511" s="290"/>
      <c r="AMX511" s="290"/>
      <c r="AMY511" s="290"/>
      <c r="AMZ511" s="290"/>
      <c r="ANA511" s="290"/>
      <c r="ANB511" s="290"/>
      <c r="ANC511" s="290"/>
      <c r="AND511" s="290"/>
      <c r="ANE511" s="290"/>
      <c r="ANF511" s="290"/>
      <c r="ANG511" s="290"/>
      <c r="ANH511" s="290"/>
      <c r="ANI511" s="290"/>
      <c r="ANJ511" s="290"/>
      <c r="ANK511" s="290"/>
      <c r="ANL511" s="290"/>
      <c r="ANM511" s="290"/>
      <c r="ANN511" s="290"/>
      <c r="ANO511" s="290"/>
      <c r="ANP511" s="290"/>
      <c r="ANQ511" s="290"/>
      <c r="ANR511" s="290"/>
      <c r="ANS511" s="290"/>
      <c r="ANT511" s="290"/>
      <c r="ANU511" s="290"/>
      <c r="ANV511" s="290"/>
      <c r="ANW511" s="290"/>
      <c r="ANX511" s="290"/>
      <c r="ANY511" s="290"/>
      <c r="ANZ511" s="290"/>
      <c r="AOA511" s="290"/>
      <c r="AOB511" s="290"/>
      <c r="AOC511" s="290"/>
      <c r="AOD511" s="290"/>
      <c r="AOE511" s="290"/>
      <c r="AOF511" s="290"/>
      <c r="AOG511" s="290"/>
      <c r="AOH511" s="290"/>
      <c r="AOI511" s="290"/>
      <c r="AOJ511" s="290"/>
      <c r="AOK511" s="290"/>
      <c r="AOL511" s="290"/>
      <c r="AOM511" s="290"/>
      <c r="AON511" s="290"/>
      <c r="AOO511" s="290"/>
      <c r="AOP511" s="290"/>
      <c r="AOQ511" s="290"/>
      <c r="AOR511" s="290"/>
      <c r="AOS511" s="290"/>
      <c r="AOT511" s="290"/>
      <c r="AOU511" s="290"/>
      <c r="AOV511" s="290"/>
      <c r="AOW511" s="290"/>
      <c r="AOX511" s="290"/>
      <c r="AOY511" s="290"/>
      <c r="AOZ511" s="290"/>
      <c r="APA511" s="290"/>
      <c r="APB511" s="290"/>
      <c r="APC511" s="290"/>
      <c r="APD511" s="290"/>
      <c r="APE511" s="290"/>
      <c r="APF511" s="290"/>
      <c r="APG511" s="290"/>
      <c r="APH511" s="290"/>
      <c r="API511" s="290"/>
      <c r="APJ511" s="290"/>
      <c r="APK511" s="290"/>
      <c r="APL511" s="290"/>
      <c r="APM511" s="290"/>
      <c r="APN511" s="290"/>
      <c r="APO511" s="290"/>
      <c r="APP511" s="290"/>
      <c r="APQ511" s="290"/>
      <c r="APR511" s="290"/>
      <c r="APS511" s="290"/>
      <c r="APT511" s="290"/>
      <c r="APU511" s="290"/>
      <c r="APV511" s="290"/>
      <c r="APW511" s="290"/>
      <c r="APX511" s="290"/>
      <c r="APY511" s="290"/>
      <c r="APZ511" s="290"/>
      <c r="AQA511" s="290"/>
      <c r="AQB511" s="290"/>
      <c r="AQC511" s="290"/>
      <c r="AQD511" s="290"/>
      <c r="AQE511" s="290"/>
      <c r="AQF511" s="290"/>
      <c r="AQG511" s="290"/>
      <c r="AQH511" s="290"/>
      <c r="AQI511" s="290"/>
      <c r="AQJ511" s="290"/>
      <c r="AQK511" s="290"/>
      <c r="AQL511" s="290"/>
      <c r="AQM511" s="290"/>
      <c r="AQN511" s="290"/>
      <c r="AQO511" s="290"/>
      <c r="AQP511" s="290"/>
      <c r="AQQ511" s="290"/>
      <c r="AQR511" s="290"/>
      <c r="AQS511" s="290"/>
      <c r="AQT511" s="290"/>
      <c r="AQU511" s="290"/>
      <c r="AQV511" s="290"/>
      <c r="AQW511" s="290"/>
      <c r="AQX511" s="290"/>
      <c r="AQY511" s="290"/>
      <c r="AQZ511" s="290"/>
      <c r="ARA511" s="290"/>
      <c r="ARB511" s="290"/>
      <c r="ARC511" s="290"/>
      <c r="ARD511" s="290"/>
      <c r="ARE511" s="290"/>
      <c r="ARF511" s="290"/>
      <c r="ARG511" s="290"/>
      <c r="ARH511" s="290"/>
      <c r="ARI511" s="290"/>
      <c r="ARJ511" s="290"/>
      <c r="ARK511" s="290"/>
      <c r="ARL511" s="290"/>
      <c r="ARM511" s="290"/>
      <c r="ARN511" s="290"/>
      <c r="ARO511" s="290"/>
      <c r="ARP511" s="290"/>
      <c r="ARQ511" s="290"/>
      <c r="ARR511" s="290"/>
      <c r="ARS511" s="290"/>
      <c r="ART511" s="290"/>
      <c r="ARU511" s="290"/>
      <c r="ARV511" s="290"/>
      <c r="ARW511" s="290"/>
      <c r="ARX511" s="290"/>
      <c r="ARY511" s="290"/>
      <c r="ARZ511" s="290"/>
      <c r="ASA511" s="290"/>
      <c r="ASB511" s="290"/>
      <c r="ASC511" s="290"/>
      <c r="ASD511" s="290"/>
      <c r="ASE511" s="290"/>
      <c r="ASF511" s="290"/>
      <c r="ASG511" s="290"/>
      <c r="ASH511" s="290"/>
      <c r="ASI511" s="290"/>
      <c r="ASJ511" s="290"/>
      <c r="ASK511" s="290"/>
      <c r="ASL511" s="290"/>
      <c r="ASM511" s="290"/>
      <c r="ASN511" s="290"/>
      <c r="ASO511" s="290"/>
      <c r="ASP511" s="290"/>
      <c r="ASQ511" s="290"/>
      <c r="ASR511" s="290"/>
      <c r="ASS511" s="290"/>
      <c r="AST511" s="290"/>
      <c r="ASU511" s="290"/>
      <c r="ASV511" s="290"/>
      <c r="ASW511" s="290"/>
      <c r="ASX511" s="290"/>
      <c r="ASY511" s="290"/>
      <c r="ASZ511" s="290"/>
      <c r="ATA511" s="290"/>
      <c r="ATB511" s="290"/>
      <c r="ATC511" s="290"/>
      <c r="ATD511" s="290"/>
      <c r="ATE511" s="290"/>
      <c r="ATF511" s="290"/>
      <c r="ATG511" s="290"/>
      <c r="ATH511" s="290"/>
      <c r="ATI511" s="290"/>
      <c r="ATJ511" s="290"/>
      <c r="ATK511" s="290"/>
      <c r="ATL511" s="290"/>
      <c r="ATM511" s="290"/>
      <c r="ATN511" s="290"/>
      <c r="ATO511" s="290"/>
      <c r="ATP511" s="290"/>
      <c r="ATQ511" s="290"/>
      <c r="ATR511" s="290"/>
      <c r="ATS511" s="290"/>
      <c r="ATT511" s="290"/>
      <c r="ATU511" s="290"/>
      <c r="ATV511" s="290"/>
      <c r="ATW511" s="290"/>
      <c r="ATX511" s="290"/>
      <c r="ATY511" s="290"/>
      <c r="ATZ511" s="290"/>
      <c r="AUA511" s="290"/>
      <c r="AUB511" s="290"/>
      <c r="AUC511" s="290"/>
      <c r="AUD511" s="290"/>
      <c r="AUE511" s="290"/>
      <c r="AUF511" s="290"/>
      <c r="AUG511" s="290"/>
      <c r="AUH511" s="290"/>
      <c r="AUI511" s="290"/>
      <c r="AUJ511" s="290"/>
      <c r="AUK511" s="290"/>
      <c r="AUL511" s="290"/>
      <c r="AUM511" s="290"/>
      <c r="AUN511" s="290"/>
      <c r="AUO511" s="290"/>
      <c r="AUP511" s="290"/>
      <c r="AUQ511" s="290"/>
      <c r="AUR511" s="290"/>
      <c r="AUS511" s="290"/>
      <c r="AUT511" s="290"/>
      <c r="AUU511" s="290"/>
      <c r="AUV511" s="290"/>
      <c r="AUW511" s="290"/>
      <c r="AUX511" s="290"/>
      <c r="AUY511" s="290"/>
      <c r="AUZ511" s="290"/>
      <c r="AVA511" s="290"/>
      <c r="AVB511" s="290"/>
      <c r="AVC511" s="290"/>
      <c r="AVD511" s="290"/>
      <c r="AVE511" s="290"/>
      <c r="AVF511" s="290"/>
      <c r="AVG511" s="290"/>
      <c r="AVH511" s="290"/>
      <c r="AVI511" s="290"/>
      <c r="AVJ511" s="290"/>
      <c r="AVK511" s="290"/>
      <c r="AVL511" s="290"/>
      <c r="AVM511" s="290"/>
      <c r="AVN511" s="290"/>
      <c r="AVO511" s="290"/>
      <c r="AVP511" s="290"/>
      <c r="AVQ511" s="290"/>
      <c r="AVR511" s="290"/>
      <c r="AVS511" s="290"/>
      <c r="AVT511" s="290"/>
      <c r="AVU511" s="290"/>
      <c r="AVV511" s="290"/>
      <c r="AVW511" s="290"/>
      <c r="AVX511" s="290"/>
      <c r="AVY511" s="290"/>
      <c r="AVZ511" s="290"/>
      <c r="AWA511" s="290"/>
      <c r="AWB511" s="290"/>
      <c r="AWC511" s="290"/>
      <c r="AWD511" s="290"/>
      <c r="AWE511" s="290"/>
      <c r="AWF511" s="290"/>
      <c r="AWG511" s="290"/>
      <c r="AWH511" s="290"/>
      <c r="AWI511" s="290"/>
      <c r="AWJ511" s="290"/>
      <c r="AWK511" s="290"/>
      <c r="AWL511" s="290"/>
      <c r="AWM511" s="290"/>
      <c r="AWN511" s="290"/>
      <c r="AWO511" s="290"/>
      <c r="AWP511" s="290"/>
      <c r="AWQ511" s="290"/>
      <c r="AWR511" s="290"/>
      <c r="AWS511" s="290"/>
      <c r="AWT511" s="290"/>
      <c r="AWU511" s="290"/>
      <c r="AWV511" s="290"/>
      <c r="AWW511" s="290"/>
      <c r="AWX511" s="290"/>
      <c r="AWY511" s="290"/>
      <c r="AWZ511" s="290"/>
      <c r="AXA511" s="290"/>
      <c r="AXB511" s="290"/>
      <c r="AXC511" s="290"/>
      <c r="AXD511" s="290"/>
      <c r="AXE511" s="290"/>
      <c r="AXF511" s="290"/>
      <c r="AXG511" s="290"/>
      <c r="AXH511" s="290"/>
      <c r="AXI511" s="290"/>
      <c r="AXJ511" s="290"/>
      <c r="AXK511" s="290"/>
      <c r="AXL511" s="290"/>
      <c r="AXM511" s="290"/>
      <c r="AXN511" s="290"/>
      <c r="AXO511" s="290"/>
      <c r="AXP511" s="290"/>
      <c r="AXQ511" s="290"/>
      <c r="AXR511" s="290"/>
      <c r="AXS511" s="290"/>
      <c r="AXT511" s="290"/>
      <c r="AXU511" s="290"/>
      <c r="AXV511" s="290"/>
      <c r="AXW511" s="290"/>
      <c r="AXX511" s="290"/>
      <c r="AXY511" s="290"/>
      <c r="AXZ511" s="290"/>
      <c r="AYA511" s="290"/>
      <c r="AYB511" s="290"/>
      <c r="AYC511" s="290"/>
      <c r="AYD511" s="290"/>
    </row>
    <row r="512" spans="1:1330" x14ac:dyDescent="0.35">
      <c r="A512" s="287"/>
      <c r="B512" s="287"/>
      <c r="C512" s="287"/>
      <c r="D512" s="388"/>
      <c r="E512" s="293"/>
      <c r="F512" s="389" t="str">
        <f>E503&amp;","&amp;I512</f>
        <v>70,Oct</v>
      </c>
      <c r="G512" s="287"/>
      <c r="H512" s="287"/>
      <c r="I512" s="316" t="s">
        <v>67</v>
      </c>
      <c r="J512" s="317">
        <v>288</v>
      </c>
      <c r="K512" s="317">
        <f t="shared" si="4052"/>
        <v>-9.5993972342263376</v>
      </c>
      <c r="L512" s="354" t="e">
        <f t="shared" si="4053"/>
        <v>#VALUE!</v>
      </c>
      <c r="M512" s="354" t="e">
        <f>'Tilt Calculations'!N$28</f>
        <v>#VALUE!</v>
      </c>
      <c r="N512" s="354">
        <f>'Tilt Calculations'!J$28</f>
        <v>0</v>
      </c>
      <c r="O512" s="354">
        <f>'Tilt Calculations'!I$28</f>
        <v>0</v>
      </c>
      <c r="P512" s="354" t="e">
        <f>COS(RADIANS(βmax))+TAN(RADIANS(Φ))*COS(RADIANS(L501))*SIN(RADIANS(βmax))</f>
        <v>#N/A</v>
      </c>
      <c r="Q512" s="354" t="e">
        <f>COS(RADIANS(L512))*COS(RADIANS(βmax))+TAN(RADIANS(K512))*SIN(RADIANS(βmax))*COS(RADIANS(L501))</f>
        <v>#VALUE!</v>
      </c>
      <c r="R512" s="354" t="e">
        <f>SIN(RADIANS(βmax))*SIN(RADIANS(L501))/COS(RADIANS(Φ))</f>
        <v>#N/A</v>
      </c>
      <c r="S512" s="354" t="e">
        <f t="shared" si="4054"/>
        <v>#N/A</v>
      </c>
      <c r="T512" s="354" t="e">
        <f t="shared" si="4055"/>
        <v>#N/A</v>
      </c>
      <c r="U512" s="354" t="e">
        <f t="shared" si="4056"/>
        <v>#N/A</v>
      </c>
      <c r="V512" s="354" t="e">
        <f t="shared" si="4057"/>
        <v>#N/A</v>
      </c>
      <c r="W512" s="354" t="e">
        <f t="shared" si="4058"/>
        <v>#VALUE!</v>
      </c>
      <c r="X512" s="354" t="e">
        <f t="shared" si="4059"/>
        <v>#VALUE!</v>
      </c>
      <c r="Y512" s="354" t="e">
        <f t="shared" si="4060"/>
        <v>#VALUE!</v>
      </c>
      <c r="Z512" s="354" t="e">
        <f t="shared" si="4061"/>
        <v>#VALUE!</v>
      </c>
      <c r="AA512" s="355" t="e">
        <f t="shared" si="4065"/>
        <v>#VALUE!</v>
      </c>
      <c r="AB512" s="355" t="e">
        <f t="shared" si="4066"/>
        <v>#VALUE!</v>
      </c>
      <c r="AC512" s="355" t="e">
        <f t="shared" si="4067"/>
        <v>#VALUE!</v>
      </c>
      <c r="AD512" s="354" t="e">
        <f t="shared" si="4062"/>
        <v>#N/A</v>
      </c>
      <c r="AE512" s="354" t="e">
        <f t="shared" si="4063"/>
        <v>#N/A</v>
      </c>
      <c r="AF512" s="391" t="e">
        <f t="shared" si="4064"/>
        <v>#N/A</v>
      </c>
      <c r="AG512" s="357" t="e">
        <f>AF512*31</f>
        <v>#N/A</v>
      </c>
      <c r="AH512" s="287"/>
      <c r="AI512" s="287"/>
      <c r="AJ512" s="287"/>
      <c r="AK512" s="287"/>
      <c r="AL512" s="287"/>
      <c r="AM512" s="287"/>
      <c r="AN512" s="287"/>
      <c r="AO512" s="287"/>
      <c r="AP512" s="287"/>
      <c r="AQ512" s="287"/>
      <c r="AR512" s="287"/>
      <c r="AS512" s="287"/>
      <c r="AT512" s="287"/>
      <c r="AU512" s="287"/>
      <c r="AV512" s="287"/>
      <c r="AW512" s="287"/>
      <c r="AX512" s="287"/>
      <c r="AY512" s="287"/>
      <c r="AZ512" s="287"/>
      <c r="BA512" s="287"/>
      <c r="BB512" s="287"/>
      <c r="BC512" s="287"/>
      <c r="BD512" s="287"/>
      <c r="BE512" s="287"/>
      <c r="BF512" s="287"/>
      <c r="BG512" s="287"/>
      <c r="BH512" s="287"/>
      <c r="BI512" s="287"/>
      <c r="BJ512" s="287"/>
      <c r="BK512" s="287"/>
      <c r="BL512" s="287"/>
      <c r="BM512" s="287"/>
      <c r="BN512" s="287"/>
      <c r="BO512" s="287"/>
      <c r="BP512" s="287"/>
      <c r="BQ512" s="287"/>
      <c r="BR512" s="287"/>
      <c r="BS512" s="287"/>
      <c r="BT512" s="287"/>
      <c r="BU512" s="287"/>
      <c r="BV512" s="287"/>
      <c r="BW512" s="287"/>
      <c r="BX512" s="287"/>
      <c r="BY512" s="287"/>
      <c r="BZ512" s="287"/>
      <c r="CA512" s="287"/>
      <c r="CB512" s="287"/>
      <c r="CC512" s="287"/>
      <c r="CD512" s="287"/>
      <c r="CE512" s="287"/>
      <c r="CF512" s="287"/>
      <c r="CG512" s="287"/>
      <c r="CH512" s="287"/>
      <c r="CI512" s="287"/>
      <c r="CJ512" s="287"/>
      <c r="CK512" s="287"/>
      <c r="CL512" s="287"/>
      <c r="CM512" s="287"/>
      <c r="CN512" s="287"/>
      <c r="CO512" s="287"/>
      <c r="CP512" s="287"/>
      <c r="CQ512" s="287"/>
      <c r="CR512" s="287"/>
      <c r="CS512" s="287"/>
      <c r="CT512" s="287"/>
      <c r="CU512" s="287"/>
      <c r="CV512" s="287"/>
      <c r="CW512" s="287"/>
      <c r="CX512" s="287"/>
      <c r="CY512" s="287"/>
      <c r="CZ512" s="287"/>
      <c r="DA512" s="287"/>
      <c r="DB512" s="287"/>
      <c r="DC512" s="287"/>
      <c r="DD512" s="287"/>
      <c r="DE512" s="287"/>
      <c r="DF512" s="287"/>
      <c r="DG512" s="287"/>
      <c r="DH512" s="287"/>
      <c r="DI512" s="287"/>
      <c r="DJ512" s="287"/>
      <c r="DK512" s="287"/>
      <c r="DL512" s="287"/>
      <c r="DM512" s="287"/>
      <c r="DN512" s="287"/>
      <c r="DO512" s="287"/>
      <c r="DP512" s="287"/>
      <c r="DQ512" s="287"/>
      <c r="DR512" s="287"/>
      <c r="DS512" s="287"/>
      <c r="DT512" s="287"/>
      <c r="DU512" s="287"/>
      <c r="DV512" s="287"/>
      <c r="DW512" s="287"/>
      <c r="DX512" s="287"/>
      <c r="DY512" s="287"/>
      <c r="DZ512" s="287"/>
      <c r="EA512" s="287"/>
      <c r="EB512" s="287"/>
      <c r="EC512" s="287"/>
      <c r="ED512" s="287"/>
      <c r="EE512" s="287"/>
      <c r="EF512" s="287"/>
      <c r="EG512" s="287"/>
      <c r="EH512" s="287"/>
      <c r="EI512" s="287"/>
      <c r="EJ512" s="287"/>
      <c r="EK512" s="287"/>
      <c r="EL512" s="287"/>
      <c r="EM512" s="287"/>
      <c r="EN512" s="287"/>
      <c r="EO512" s="287"/>
      <c r="EP512" s="287"/>
      <c r="EQ512" s="287"/>
      <c r="ER512" s="287"/>
      <c r="ES512" s="287"/>
      <c r="ET512" s="287"/>
      <c r="EU512" s="287"/>
      <c r="EV512" s="287"/>
      <c r="EW512" s="287"/>
      <c r="EX512" s="287"/>
      <c r="EY512" s="287"/>
      <c r="EZ512" s="287"/>
      <c r="FA512" s="287"/>
      <c r="FB512" s="287"/>
      <c r="FC512" s="287"/>
      <c r="FD512" s="287"/>
      <c r="FE512" s="287"/>
      <c r="FF512" s="287"/>
      <c r="FG512" s="287"/>
      <c r="FH512" s="287"/>
      <c r="FI512" s="287"/>
      <c r="FJ512" s="287"/>
      <c r="FK512" s="287"/>
      <c r="FL512" s="287"/>
      <c r="FM512" s="287"/>
      <c r="FN512" s="287"/>
      <c r="FO512" s="287"/>
      <c r="FP512" s="287"/>
      <c r="FQ512" s="287"/>
      <c r="FR512" s="287"/>
      <c r="FS512" s="287"/>
      <c r="FT512" s="287"/>
      <c r="FU512" s="287"/>
      <c r="FV512" s="287"/>
      <c r="FW512" s="287"/>
      <c r="FX512" s="287"/>
      <c r="FY512" s="287"/>
      <c r="FZ512" s="287"/>
      <c r="GA512" s="287"/>
      <c r="GB512" s="287"/>
      <c r="GC512" s="287"/>
      <c r="GD512" s="287"/>
      <c r="GE512" s="287"/>
      <c r="GF512" s="287"/>
      <c r="GG512" s="287"/>
      <c r="GH512" s="287"/>
      <c r="GI512" s="287"/>
      <c r="GJ512" s="287"/>
      <c r="GK512" s="287"/>
      <c r="GL512" s="287"/>
      <c r="GM512" s="287"/>
      <c r="GN512" s="287"/>
      <c r="GO512" s="287"/>
      <c r="GP512" s="287"/>
      <c r="GQ512" s="287"/>
      <c r="GR512" s="287"/>
      <c r="GS512" s="287"/>
      <c r="GT512" s="287"/>
      <c r="GU512" s="287"/>
      <c r="GV512" s="287"/>
      <c r="GW512" s="287"/>
      <c r="GX512" s="287"/>
      <c r="GY512" s="287"/>
      <c r="GZ512" s="287"/>
      <c r="HA512" s="287"/>
      <c r="HB512" s="287"/>
      <c r="HC512" s="287"/>
      <c r="HD512" s="287"/>
      <c r="HE512" s="287"/>
      <c r="HF512" s="287"/>
      <c r="HG512" s="287"/>
      <c r="HH512" s="287"/>
      <c r="HI512" s="287"/>
      <c r="HJ512" s="287"/>
      <c r="HK512" s="287"/>
      <c r="HL512" s="287"/>
      <c r="HM512" s="287"/>
      <c r="HN512" s="287"/>
      <c r="HO512" s="287"/>
      <c r="HP512" s="287"/>
      <c r="HQ512" s="287"/>
      <c r="HR512" s="287"/>
      <c r="HS512" s="287"/>
      <c r="HT512" s="287"/>
      <c r="HU512" s="287"/>
      <c r="HV512" s="287"/>
      <c r="HW512" s="287"/>
      <c r="HX512" s="287"/>
      <c r="HY512" s="287"/>
      <c r="HZ512" s="287"/>
      <c r="IA512" s="287"/>
      <c r="IB512" s="287"/>
      <c r="IC512" s="287"/>
      <c r="ID512" s="287"/>
      <c r="IE512" s="287"/>
      <c r="IF512" s="287"/>
      <c r="IG512" s="287"/>
      <c r="IH512" s="287"/>
      <c r="II512" s="287"/>
      <c r="IJ512" s="287"/>
      <c r="IK512" s="287"/>
      <c r="IL512" s="287"/>
      <c r="IM512" s="287"/>
      <c r="IN512" s="287"/>
      <c r="IO512" s="287"/>
      <c r="IP512" s="287"/>
      <c r="IQ512" s="287"/>
      <c r="IR512" s="287"/>
      <c r="IS512" s="287"/>
      <c r="IT512" s="287"/>
      <c r="IU512" s="287"/>
      <c r="IV512" s="287"/>
      <c r="IW512" s="287"/>
      <c r="IX512" s="287"/>
      <c r="IY512" s="287"/>
      <c r="IZ512" s="287"/>
      <c r="JA512" s="287"/>
      <c r="JB512" s="287"/>
      <c r="JC512" s="287"/>
      <c r="JD512" s="287"/>
      <c r="JE512" s="287"/>
      <c r="JF512" s="287"/>
      <c r="JG512" s="287"/>
      <c r="JH512" s="287"/>
      <c r="JI512" s="287"/>
      <c r="JJ512" s="287"/>
      <c r="JK512" s="287"/>
      <c r="JL512" s="287"/>
      <c r="JM512" s="287"/>
      <c r="JN512" s="287"/>
      <c r="JO512" s="287"/>
      <c r="JP512" s="287"/>
      <c r="JQ512" s="287"/>
      <c r="JR512" s="287"/>
      <c r="JS512" s="287"/>
      <c r="JT512" s="287"/>
      <c r="JU512" s="287"/>
      <c r="JV512" s="287"/>
      <c r="JW512" s="287"/>
      <c r="JX512" s="287"/>
      <c r="JY512" s="287"/>
      <c r="JZ512" s="287"/>
      <c r="KA512" s="287"/>
      <c r="KB512" s="287"/>
      <c r="KC512" s="287"/>
      <c r="KD512" s="287"/>
      <c r="KE512" s="287"/>
      <c r="KF512" s="287"/>
      <c r="KG512" s="287"/>
      <c r="KH512" s="287"/>
      <c r="KI512" s="287"/>
      <c r="KJ512" s="287"/>
      <c r="KK512" s="287"/>
      <c r="KL512" s="287"/>
      <c r="KM512" s="287"/>
      <c r="KN512" s="287"/>
      <c r="KO512" s="287"/>
      <c r="KP512" s="287"/>
      <c r="KQ512" s="287"/>
      <c r="KR512" s="287"/>
      <c r="KS512" s="287"/>
      <c r="KT512" s="287"/>
      <c r="KU512" s="287"/>
      <c r="KV512" s="287"/>
      <c r="KW512" s="287"/>
      <c r="KX512" s="287"/>
      <c r="KY512" s="287"/>
      <c r="KZ512" s="287"/>
      <c r="LA512" s="287"/>
      <c r="LB512" s="287"/>
      <c r="LC512" s="287"/>
      <c r="LD512" s="287"/>
      <c r="LE512" s="287"/>
      <c r="LF512" s="287"/>
      <c r="LG512" s="287"/>
      <c r="LH512" s="287"/>
      <c r="LI512" s="287"/>
      <c r="LJ512" s="287"/>
      <c r="LK512" s="287"/>
      <c r="LL512" s="287"/>
      <c r="LM512" s="287"/>
      <c r="LN512" s="287"/>
      <c r="LO512" s="287"/>
      <c r="LP512" s="287"/>
      <c r="LQ512" s="287"/>
      <c r="LR512" s="287"/>
      <c r="LS512" s="287"/>
      <c r="LT512" s="287"/>
      <c r="LU512" s="287"/>
      <c r="LV512" s="287"/>
      <c r="LW512" s="287"/>
      <c r="LX512" s="287"/>
      <c r="LY512" s="287"/>
      <c r="LZ512" s="287"/>
      <c r="MA512" s="287"/>
      <c r="MB512" s="287"/>
      <c r="MC512" s="287"/>
      <c r="MD512" s="287"/>
      <c r="ME512" s="287"/>
      <c r="MF512" s="287"/>
      <c r="MG512" s="287"/>
      <c r="MH512" s="287"/>
      <c r="MI512" s="287"/>
      <c r="MJ512" s="287"/>
      <c r="MK512" s="287"/>
      <c r="ML512" s="287"/>
      <c r="MM512" s="287"/>
      <c r="MN512" s="287"/>
      <c r="MO512" s="287"/>
      <c r="MP512" s="287"/>
      <c r="MQ512" s="287"/>
      <c r="MR512" s="287"/>
      <c r="MS512" s="287"/>
      <c r="MT512" s="287"/>
      <c r="MU512" s="287"/>
      <c r="MV512" s="287"/>
      <c r="MW512" s="287"/>
      <c r="MX512" s="287"/>
      <c r="MY512" s="287"/>
      <c r="MZ512" s="287"/>
      <c r="NA512" s="287"/>
      <c r="NB512" s="287"/>
      <c r="NC512" s="287"/>
      <c r="ND512" s="287"/>
      <c r="NE512" s="287"/>
      <c r="NF512" s="287"/>
      <c r="NG512" s="287"/>
      <c r="NH512" s="287"/>
      <c r="NI512" s="287"/>
      <c r="NJ512" s="287"/>
      <c r="NK512" s="287"/>
      <c r="NL512" s="287"/>
      <c r="NM512" s="287"/>
      <c r="NN512" s="287"/>
      <c r="NO512" s="287"/>
      <c r="NP512" s="287"/>
      <c r="NQ512" s="287"/>
      <c r="NR512" s="287"/>
      <c r="NS512" s="287"/>
      <c r="NT512" s="287"/>
      <c r="NU512" s="287"/>
      <c r="NV512" s="287"/>
      <c r="NW512" s="287"/>
      <c r="NX512" s="287"/>
      <c r="NY512" s="287"/>
      <c r="NZ512" s="287"/>
      <c r="OA512" s="287"/>
      <c r="OB512" s="287"/>
      <c r="OC512" s="287"/>
      <c r="OD512" s="287"/>
      <c r="OE512" s="287"/>
      <c r="OF512" s="287"/>
      <c r="OG512" s="287"/>
      <c r="OH512" s="287"/>
      <c r="OI512" s="287"/>
      <c r="OJ512" s="287"/>
      <c r="OK512" s="287"/>
      <c r="OL512" s="287"/>
      <c r="OM512" s="287"/>
      <c r="ON512" s="287"/>
      <c r="OO512" s="287"/>
      <c r="OP512" s="287"/>
      <c r="OQ512" s="287"/>
      <c r="OR512" s="287"/>
      <c r="OS512" s="287"/>
      <c r="OT512" s="287"/>
      <c r="OU512" s="287"/>
      <c r="OV512" s="287"/>
      <c r="OW512" s="287"/>
      <c r="OX512" s="287"/>
      <c r="OY512" s="287"/>
      <c r="OZ512" s="287"/>
      <c r="PA512" s="287"/>
      <c r="PB512" s="287"/>
      <c r="PC512" s="287"/>
      <c r="PD512" s="287"/>
      <c r="PE512" s="287"/>
      <c r="PF512" s="287"/>
      <c r="PG512" s="287"/>
      <c r="PH512" s="287"/>
      <c r="PI512" s="287"/>
      <c r="PJ512" s="287"/>
      <c r="PK512" s="287"/>
      <c r="PL512" s="287"/>
      <c r="PM512" s="287"/>
      <c r="PN512" s="287"/>
      <c r="PO512" s="287"/>
      <c r="PP512" s="287"/>
      <c r="PQ512" s="287"/>
      <c r="PR512" s="287"/>
      <c r="PS512" s="287"/>
      <c r="PT512" s="287"/>
      <c r="PU512" s="287"/>
      <c r="PV512" s="287"/>
      <c r="PW512" s="287"/>
      <c r="PX512" s="287"/>
      <c r="PY512" s="287"/>
      <c r="PZ512" s="287"/>
      <c r="QA512" s="287"/>
      <c r="QB512" s="287"/>
      <c r="QC512" s="287"/>
      <c r="QD512" s="287"/>
      <c r="QE512" s="287"/>
      <c r="QF512" s="287"/>
      <c r="QG512" s="287"/>
      <c r="QH512" s="287"/>
      <c r="QI512" s="287"/>
      <c r="QJ512" s="287"/>
      <c r="QK512" s="287"/>
      <c r="QL512" s="287"/>
      <c r="QM512" s="287"/>
      <c r="QN512" s="287"/>
      <c r="QO512" s="287"/>
      <c r="QP512" s="287"/>
      <c r="QQ512" s="287"/>
      <c r="QR512" s="287"/>
      <c r="QS512" s="287"/>
      <c r="QT512" s="287"/>
      <c r="QU512" s="287"/>
      <c r="QV512" s="287"/>
      <c r="QW512" s="287"/>
      <c r="QX512" s="287"/>
      <c r="QY512" s="287"/>
      <c r="QZ512" s="287"/>
      <c r="RA512" s="287"/>
      <c r="RB512" s="287"/>
      <c r="RC512" s="287"/>
      <c r="RD512" s="287"/>
      <c r="RE512" s="287"/>
      <c r="RF512" s="287"/>
      <c r="RG512" s="287"/>
      <c r="RH512" s="287"/>
      <c r="RI512" s="287"/>
      <c r="RJ512" s="287"/>
      <c r="RK512" s="287"/>
      <c r="RL512" s="287"/>
      <c r="RM512" s="287"/>
      <c r="RN512" s="287"/>
      <c r="RO512" s="287"/>
      <c r="RP512" s="287"/>
      <c r="RQ512" s="287"/>
      <c r="RR512" s="287"/>
      <c r="RS512" s="287"/>
      <c r="RT512" s="287"/>
      <c r="RU512" s="287"/>
      <c r="RV512" s="287"/>
      <c r="RW512" s="287"/>
      <c r="RX512" s="287"/>
      <c r="RY512" s="287"/>
      <c r="RZ512" s="287"/>
      <c r="SA512" s="287"/>
      <c r="SB512" s="287"/>
      <c r="SC512" s="287"/>
      <c r="SD512" s="287"/>
      <c r="SE512" s="287"/>
      <c r="SF512" s="287"/>
      <c r="SG512" s="287"/>
      <c r="SH512" s="287"/>
      <c r="SI512" s="287"/>
      <c r="SJ512" s="287"/>
      <c r="SK512" s="287"/>
      <c r="SL512" s="287"/>
      <c r="SM512" s="287"/>
      <c r="SN512" s="287"/>
      <c r="SO512" s="287"/>
      <c r="SP512" s="287"/>
      <c r="SQ512" s="287"/>
      <c r="SR512" s="287"/>
      <c r="SS512" s="287"/>
      <c r="ST512" s="287"/>
      <c r="SU512" s="287"/>
      <c r="SV512" s="287"/>
      <c r="SW512" s="287"/>
      <c r="SX512" s="287"/>
      <c r="SY512" s="287"/>
      <c r="SZ512" s="287"/>
      <c r="TA512" s="287"/>
      <c r="TB512" s="287"/>
      <c r="TC512" s="287"/>
      <c r="TD512" s="287"/>
      <c r="TE512" s="287"/>
      <c r="TF512" s="287"/>
      <c r="TG512" s="287"/>
      <c r="TH512" s="287"/>
      <c r="TI512" s="287"/>
      <c r="TJ512" s="287"/>
      <c r="TK512" s="287"/>
      <c r="TL512" s="287"/>
      <c r="TM512" s="287"/>
      <c r="TN512" s="287"/>
      <c r="TO512" s="287"/>
      <c r="TP512" s="287"/>
      <c r="TQ512" s="287"/>
      <c r="TR512" s="287"/>
      <c r="TS512" s="287"/>
      <c r="TT512" s="287"/>
      <c r="TU512" s="287"/>
      <c r="TV512" s="287"/>
      <c r="TW512" s="287"/>
      <c r="TX512" s="287"/>
      <c r="TY512" s="287"/>
      <c r="TZ512" s="287"/>
      <c r="UA512" s="287"/>
      <c r="UB512" s="287"/>
      <c r="UC512" s="287"/>
      <c r="UD512" s="287"/>
      <c r="UE512" s="287"/>
      <c r="UF512" s="287"/>
      <c r="UG512" s="287"/>
      <c r="UH512" s="287"/>
      <c r="UI512" s="287"/>
      <c r="UJ512" s="287"/>
      <c r="UK512" s="287"/>
      <c r="UL512" s="287"/>
      <c r="UM512" s="287"/>
      <c r="UN512" s="287"/>
      <c r="UO512" s="287"/>
      <c r="UP512" s="287"/>
      <c r="UQ512" s="287"/>
      <c r="UR512" s="287"/>
      <c r="US512" s="287"/>
      <c r="UT512" s="287"/>
      <c r="UU512" s="287"/>
      <c r="UV512" s="287"/>
      <c r="UW512" s="287"/>
      <c r="UX512" s="287"/>
      <c r="UY512" s="287"/>
      <c r="UZ512" s="287"/>
      <c r="VA512" s="287"/>
      <c r="VB512" s="287"/>
      <c r="VC512" s="287"/>
      <c r="VD512" s="287"/>
      <c r="VE512" s="287"/>
      <c r="VF512" s="287"/>
      <c r="VG512" s="287"/>
      <c r="VH512" s="287"/>
      <c r="VI512" s="287"/>
      <c r="VJ512" s="287"/>
      <c r="VK512" s="287"/>
      <c r="VL512" s="287"/>
      <c r="VM512" s="287"/>
      <c r="VN512" s="287"/>
      <c r="VO512" s="287"/>
      <c r="VP512" s="287"/>
      <c r="VQ512" s="287"/>
      <c r="VR512" s="287"/>
      <c r="VS512" s="287"/>
      <c r="VT512" s="287"/>
      <c r="VU512" s="287"/>
      <c r="VV512" s="287"/>
      <c r="VW512" s="287"/>
      <c r="VX512" s="287"/>
      <c r="VY512" s="287"/>
      <c r="VZ512" s="287"/>
      <c r="WA512" s="287"/>
      <c r="WB512" s="287"/>
      <c r="WC512" s="287"/>
      <c r="WD512" s="287"/>
      <c r="WE512" s="287"/>
      <c r="WF512" s="287"/>
      <c r="WG512" s="287"/>
      <c r="WH512" s="287"/>
      <c r="WI512" s="287"/>
      <c r="WJ512" s="287"/>
      <c r="WK512" s="287"/>
      <c r="WL512" s="287"/>
      <c r="WM512" s="287"/>
      <c r="WN512" s="287"/>
      <c r="WO512" s="287"/>
      <c r="WP512" s="287"/>
      <c r="WQ512" s="287"/>
      <c r="WR512" s="287"/>
      <c r="WS512" s="287"/>
      <c r="WT512" s="287"/>
      <c r="WU512" s="287"/>
      <c r="WV512" s="287"/>
      <c r="WW512" s="287"/>
      <c r="WX512" s="287"/>
      <c r="WY512" s="287"/>
      <c r="WZ512" s="287"/>
      <c r="XA512" s="287"/>
      <c r="XB512" s="287"/>
      <c r="XC512" s="287"/>
      <c r="XD512" s="287"/>
      <c r="XE512" s="287"/>
      <c r="XF512" s="287"/>
      <c r="XG512" s="287"/>
      <c r="XH512" s="287"/>
      <c r="XI512" s="287"/>
      <c r="XJ512" s="287"/>
      <c r="XK512" s="287"/>
      <c r="XL512" s="287"/>
      <c r="XM512" s="287"/>
      <c r="XN512" s="287"/>
      <c r="XO512" s="287"/>
      <c r="XP512" s="287"/>
      <c r="XQ512" s="287"/>
      <c r="XR512" s="287"/>
      <c r="XS512" s="287"/>
      <c r="XT512" s="287"/>
      <c r="XU512" s="287"/>
      <c r="XV512" s="287"/>
      <c r="XW512" s="287"/>
      <c r="XX512" s="287"/>
      <c r="XY512" s="287"/>
      <c r="XZ512" s="287"/>
      <c r="YA512" s="287"/>
      <c r="YB512" s="287"/>
      <c r="YC512" s="287"/>
      <c r="YD512" s="287"/>
      <c r="YE512" s="287"/>
      <c r="YF512" s="287"/>
      <c r="YG512" s="287"/>
      <c r="YH512" s="287"/>
      <c r="YI512" s="287"/>
      <c r="YJ512" s="287"/>
      <c r="YK512" s="287"/>
      <c r="YL512" s="287"/>
      <c r="YM512" s="287"/>
      <c r="YN512" s="287"/>
      <c r="YO512" s="287"/>
      <c r="YP512" s="287"/>
      <c r="YQ512" s="287"/>
      <c r="YR512" s="287"/>
      <c r="YS512" s="287"/>
      <c r="YT512" s="287"/>
      <c r="YU512" s="287"/>
      <c r="YV512" s="287"/>
      <c r="YW512" s="287"/>
      <c r="YX512" s="287"/>
      <c r="YY512" s="287"/>
      <c r="YZ512" s="287"/>
      <c r="ZA512" s="287"/>
      <c r="ZB512" s="287"/>
      <c r="ZC512" s="287"/>
      <c r="ZD512" s="287"/>
      <c r="ZE512" s="287"/>
      <c r="ZF512" s="287"/>
      <c r="ZG512" s="287"/>
      <c r="ZH512" s="287"/>
      <c r="ZI512" s="287"/>
      <c r="ZJ512" s="287"/>
      <c r="ZK512" s="287"/>
      <c r="ZL512" s="287"/>
      <c r="ZM512" s="287"/>
      <c r="ZN512" s="287"/>
      <c r="ZO512" s="287"/>
      <c r="ZP512" s="287"/>
      <c r="ZQ512" s="287"/>
      <c r="ZR512" s="287"/>
      <c r="ZS512" s="287"/>
      <c r="ZT512" s="287"/>
      <c r="ZU512" s="287"/>
      <c r="ZV512" s="287"/>
      <c r="ZW512" s="287"/>
      <c r="ZX512" s="287"/>
      <c r="ZY512" s="287"/>
      <c r="ZZ512" s="287"/>
      <c r="AAA512" s="287"/>
      <c r="AAB512" s="287"/>
      <c r="AAC512" s="287"/>
      <c r="AAD512" s="287"/>
      <c r="AAE512" s="287"/>
      <c r="AAF512" s="287"/>
      <c r="AAG512" s="287"/>
      <c r="AAH512" s="287"/>
      <c r="AAI512" s="287"/>
      <c r="AAJ512" s="287"/>
      <c r="AAK512" s="287"/>
      <c r="AAL512" s="287"/>
      <c r="AAM512" s="287"/>
      <c r="AAN512" s="287"/>
      <c r="AAO512" s="287"/>
      <c r="AAP512" s="287"/>
      <c r="AAQ512" s="287"/>
      <c r="AAR512" s="287"/>
      <c r="AAS512" s="287"/>
      <c r="AAT512" s="287"/>
      <c r="AAU512" s="287"/>
      <c r="AAV512" s="287"/>
      <c r="AAW512" s="287"/>
      <c r="AAX512" s="287"/>
      <c r="AAY512" s="287"/>
      <c r="AAZ512" s="287"/>
      <c r="ABA512" s="287"/>
      <c r="ABB512" s="287"/>
      <c r="ABC512" s="287"/>
      <c r="ABD512" s="287"/>
      <c r="ABE512" s="287"/>
      <c r="ABF512" s="287"/>
      <c r="ABG512" s="287"/>
      <c r="ABH512" s="287"/>
      <c r="ABI512" s="287"/>
      <c r="ABJ512" s="287"/>
      <c r="ABK512" s="287"/>
      <c r="ABL512" s="287"/>
      <c r="ABM512" s="287"/>
      <c r="ABN512" s="287"/>
      <c r="ABO512" s="287"/>
      <c r="ABP512" s="287"/>
      <c r="ABQ512" s="287"/>
      <c r="ABR512" s="287"/>
      <c r="ABS512" s="287"/>
      <c r="ABT512" s="287"/>
      <c r="ABU512" s="287"/>
      <c r="ABV512" s="287"/>
      <c r="ABW512" s="287"/>
      <c r="ABX512" s="287"/>
      <c r="ABY512" s="287"/>
      <c r="ABZ512" s="287"/>
      <c r="ACA512" s="287"/>
      <c r="ACB512" s="287"/>
      <c r="ACC512" s="287"/>
      <c r="ACD512" s="287"/>
      <c r="ACE512" s="287"/>
      <c r="ACF512" s="287"/>
      <c r="ACG512" s="287"/>
      <c r="ACH512" s="287"/>
      <c r="ACI512" s="287"/>
      <c r="ACJ512" s="287"/>
      <c r="ACK512" s="287"/>
      <c r="ACL512" s="287"/>
      <c r="ACM512" s="287"/>
      <c r="ACN512" s="287"/>
      <c r="ACO512" s="287"/>
      <c r="ACP512" s="287"/>
      <c r="ACQ512" s="287"/>
      <c r="ACR512" s="287"/>
      <c r="ACS512" s="287"/>
      <c r="ACT512" s="287"/>
      <c r="ACU512" s="287"/>
      <c r="ACV512" s="287"/>
      <c r="ACW512" s="287"/>
      <c r="ACX512" s="287"/>
      <c r="ACY512" s="287"/>
      <c r="ACZ512" s="287"/>
      <c r="ADA512" s="287"/>
      <c r="ADB512" s="287"/>
      <c r="ADC512" s="287"/>
      <c r="ADD512" s="287"/>
      <c r="ADE512" s="287"/>
      <c r="ADF512" s="287"/>
      <c r="ADG512" s="287"/>
      <c r="ADH512" s="287"/>
      <c r="ADI512" s="287"/>
      <c r="ADJ512" s="287"/>
      <c r="ADK512" s="287"/>
      <c r="ADL512" s="287"/>
      <c r="ADM512" s="287"/>
      <c r="ADN512" s="287"/>
      <c r="ADO512" s="287"/>
      <c r="ADP512" s="287"/>
      <c r="ADQ512" s="287"/>
      <c r="ADR512" s="287"/>
      <c r="ADS512" s="287"/>
      <c r="ADT512" s="287"/>
      <c r="ADU512" s="287"/>
      <c r="ADV512" s="287"/>
      <c r="ADW512" s="287"/>
      <c r="ADX512" s="287"/>
      <c r="ADY512" s="287"/>
      <c r="ADZ512" s="287"/>
      <c r="AEA512" s="287"/>
      <c r="AEB512" s="287"/>
      <c r="AEC512" s="287"/>
      <c r="AED512" s="287"/>
      <c r="AEE512" s="287"/>
      <c r="AEF512" s="290"/>
      <c r="AEG512" s="290"/>
      <c r="AEH512" s="290"/>
      <c r="AEI512" s="290"/>
      <c r="AEJ512" s="290"/>
      <c r="AEK512" s="290"/>
      <c r="AEL512" s="290"/>
      <c r="AEM512" s="290"/>
      <c r="AEN512" s="290"/>
      <c r="AEO512" s="290"/>
      <c r="AEP512" s="290"/>
      <c r="AEQ512" s="290"/>
      <c r="AER512" s="290"/>
      <c r="AES512" s="290"/>
      <c r="AET512" s="290"/>
      <c r="AEU512" s="290"/>
      <c r="AEV512" s="290"/>
      <c r="AEW512" s="290"/>
      <c r="AEX512" s="290"/>
      <c r="AEY512" s="290"/>
      <c r="AEZ512" s="290"/>
      <c r="AFA512" s="290"/>
      <c r="AFB512" s="290"/>
      <c r="AFC512" s="290"/>
      <c r="AFD512" s="290"/>
      <c r="AFE512" s="290"/>
      <c r="AFF512" s="290"/>
      <c r="AFG512" s="290"/>
      <c r="AFH512" s="290"/>
      <c r="AFI512" s="290"/>
      <c r="AFJ512" s="290"/>
      <c r="AFK512" s="290"/>
      <c r="AFL512" s="290"/>
      <c r="AFM512" s="290"/>
      <c r="AFN512" s="290"/>
      <c r="AFO512" s="290"/>
      <c r="AFP512" s="290"/>
      <c r="AFQ512" s="290"/>
      <c r="AFR512" s="290"/>
      <c r="AFS512" s="290"/>
      <c r="AFT512" s="290"/>
      <c r="AFU512" s="290"/>
      <c r="AFV512" s="290"/>
      <c r="AFW512" s="290"/>
      <c r="AFX512" s="290"/>
      <c r="AFY512" s="290"/>
      <c r="AFZ512" s="290"/>
      <c r="AGA512" s="290"/>
      <c r="AGB512" s="290"/>
      <c r="AGC512" s="290"/>
      <c r="AGD512" s="290"/>
      <c r="AGE512" s="290"/>
      <c r="AGF512" s="290"/>
      <c r="AGG512" s="290"/>
      <c r="AGH512" s="290"/>
      <c r="AGI512" s="290"/>
      <c r="AGJ512" s="290"/>
      <c r="AGK512" s="290"/>
      <c r="AGL512" s="290"/>
      <c r="AGM512" s="290"/>
      <c r="AGN512" s="290"/>
      <c r="AGO512" s="290"/>
      <c r="AGP512" s="290"/>
      <c r="AGQ512" s="290"/>
      <c r="AGR512" s="290"/>
      <c r="AGS512" s="290"/>
      <c r="AGT512" s="290"/>
      <c r="AGU512" s="290"/>
      <c r="AGV512" s="290"/>
      <c r="AGW512" s="290"/>
      <c r="AGX512" s="290"/>
      <c r="AGY512" s="290"/>
      <c r="AGZ512" s="290"/>
      <c r="AHA512" s="290"/>
      <c r="AHB512" s="290"/>
      <c r="AHC512" s="290"/>
      <c r="AHD512" s="290"/>
      <c r="AHE512" s="290"/>
      <c r="AHF512" s="290"/>
      <c r="AHG512" s="290"/>
      <c r="AHH512" s="290"/>
      <c r="AHI512" s="290"/>
      <c r="AHJ512" s="290"/>
      <c r="AHK512" s="290"/>
      <c r="AHL512" s="290"/>
      <c r="AHM512" s="290"/>
      <c r="AHN512" s="290"/>
      <c r="AHO512" s="290"/>
      <c r="AHP512" s="290"/>
      <c r="AHQ512" s="290"/>
      <c r="AHR512" s="290"/>
      <c r="AHS512" s="290"/>
      <c r="AHT512" s="290"/>
      <c r="AHU512" s="290"/>
      <c r="AHV512" s="290"/>
      <c r="AHW512" s="290"/>
      <c r="AHX512" s="290"/>
      <c r="AHY512" s="290"/>
      <c r="AHZ512" s="290"/>
      <c r="AIA512" s="290"/>
      <c r="AIB512" s="290"/>
      <c r="AIC512" s="290"/>
      <c r="AID512" s="290"/>
      <c r="AIE512" s="290"/>
      <c r="AIF512" s="290"/>
      <c r="AIG512" s="290"/>
      <c r="AIH512" s="290"/>
      <c r="AII512" s="290"/>
      <c r="AIJ512" s="290"/>
      <c r="AIK512" s="290"/>
      <c r="AIL512" s="290"/>
      <c r="AIM512" s="290"/>
      <c r="AIN512" s="290"/>
      <c r="AIO512" s="290"/>
      <c r="AIP512" s="290"/>
      <c r="AIQ512" s="290"/>
      <c r="AIR512" s="290"/>
      <c r="AIS512" s="290"/>
      <c r="AIT512" s="290"/>
      <c r="AIU512" s="290"/>
      <c r="AIV512" s="290"/>
      <c r="AIW512" s="290"/>
      <c r="AIX512" s="290"/>
      <c r="AIY512" s="290"/>
      <c r="AIZ512" s="290"/>
      <c r="AJA512" s="290"/>
      <c r="AJB512" s="290"/>
      <c r="AJC512" s="290"/>
      <c r="AJD512" s="290"/>
      <c r="AJE512" s="290"/>
      <c r="AJF512" s="290"/>
      <c r="AJG512" s="290"/>
      <c r="AJH512" s="290"/>
      <c r="AJI512" s="290"/>
      <c r="AJJ512" s="290"/>
      <c r="AJK512" s="290"/>
      <c r="AJL512" s="290"/>
      <c r="AJM512" s="290"/>
      <c r="AJN512" s="290"/>
      <c r="AJO512" s="290"/>
      <c r="AJP512" s="290"/>
      <c r="AJQ512" s="290"/>
      <c r="AJR512" s="290"/>
      <c r="AJS512" s="290"/>
      <c r="AJT512" s="290"/>
      <c r="AJU512" s="290"/>
      <c r="AJV512" s="290"/>
      <c r="AJW512" s="290"/>
      <c r="AJX512" s="290"/>
      <c r="AJY512" s="290"/>
      <c r="AJZ512" s="290"/>
      <c r="AKA512" s="290"/>
      <c r="AKB512" s="290"/>
      <c r="AKC512" s="290"/>
      <c r="AKD512" s="290"/>
      <c r="AKE512" s="290"/>
      <c r="AKF512" s="290"/>
      <c r="AKG512" s="290"/>
      <c r="AKH512" s="290"/>
      <c r="AKI512" s="290"/>
      <c r="AKJ512" s="290"/>
      <c r="AKK512" s="290"/>
      <c r="AKL512" s="290"/>
      <c r="AKM512" s="290"/>
      <c r="AKN512" s="290"/>
      <c r="AKO512" s="290"/>
      <c r="AKP512" s="290"/>
      <c r="AKQ512" s="290"/>
      <c r="AKR512" s="290"/>
      <c r="AKS512" s="290"/>
      <c r="AKT512" s="290"/>
      <c r="AKU512" s="290"/>
      <c r="AKV512" s="290"/>
      <c r="AKW512" s="290"/>
      <c r="AKX512" s="290"/>
      <c r="AKY512" s="290"/>
      <c r="AKZ512" s="290"/>
      <c r="ALA512" s="290"/>
      <c r="ALB512" s="290"/>
      <c r="ALC512" s="290"/>
      <c r="ALD512" s="290"/>
      <c r="ALE512" s="290"/>
      <c r="ALF512" s="290"/>
      <c r="ALG512" s="290"/>
      <c r="ALH512" s="290"/>
      <c r="ALI512" s="290"/>
      <c r="ALJ512" s="290"/>
      <c r="ALK512" s="290"/>
      <c r="ALL512" s="290"/>
      <c r="ALM512" s="290"/>
      <c r="ALN512" s="290"/>
      <c r="ALO512" s="290"/>
      <c r="ALP512" s="290"/>
      <c r="ALQ512" s="290"/>
      <c r="ALR512" s="290"/>
      <c r="ALS512" s="290"/>
      <c r="ALT512" s="290"/>
      <c r="ALU512" s="290"/>
      <c r="ALV512" s="290"/>
      <c r="ALW512" s="290"/>
      <c r="ALX512" s="290"/>
      <c r="ALY512" s="290"/>
      <c r="ALZ512" s="290"/>
      <c r="AMA512" s="290"/>
      <c r="AMB512" s="290"/>
      <c r="AMC512" s="290"/>
      <c r="AMD512" s="290"/>
      <c r="AME512" s="290"/>
      <c r="AMF512" s="290"/>
      <c r="AMG512" s="290"/>
      <c r="AMH512" s="290"/>
      <c r="AMI512" s="290"/>
      <c r="AMJ512" s="290"/>
      <c r="AMK512" s="290"/>
      <c r="AML512" s="290"/>
      <c r="AMM512" s="290"/>
      <c r="AMN512" s="290"/>
      <c r="AMO512" s="290"/>
      <c r="AMP512" s="290"/>
      <c r="AMQ512" s="290"/>
      <c r="AMR512" s="290"/>
      <c r="AMS512" s="290"/>
      <c r="AMT512" s="290"/>
      <c r="AMU512" s="290"/>
      <c r="AMV512" s="290"/>
      <c r="AMW512" s="290"/>
      <c r="AMX512" s="290"/>
      <c r="AMY512" s="290"/>
      <c r="AMZ512" s="290"/>
      <c r="ANA512" s="290"/>
      <c r="ANB512" s="290"/>
      <c r="ANC512" s="290"/>
      <c r="AND512" s="290"/>
      <c r="ANE512" s="290"/>
      <c r="ANF512" s="290"/>
      <c r="ANG512" s="290"/>
      <c r="ANH512" s="290"/>
      <c r="ANI512" s="290"/>
      <c r="ANJ512" s="290"/>
      <c r="ANK512" s="290"/>
      <c r="ANL512" s="290"/>
      <c r="ANM512" s="290"/>
      <c r="ANN512" s="290"/>
      <c r="ANO512" s="290"/>
      <c r="ANP512" s="290"/>
      <c r="ANQ512" s="290"/>
      <c r="ANR512" s="290"/>
      <c r="ANS512" s="290"/>
      <c r="ANT512" s="290"/>
      <c r="ANU512" s="290"/>
      <c r="ANV512" s="290"/>
      <c r="ANW512" s="290"/>
      <c r="ANX512" s="290"/>
      <c r="ANY512" s="290"/>
      <c r="ANZ512" s="290"/>
      <c r="AOA512" s="290"/>
      <c r="AOB512" s="290"/>
      <c r="AOC512" s="290"/>
      <c r="AOD512" s="290"/>
      <c r="AOE512" s="290"/>
      <c r="AOF512" s="290"/>
      <c r="AOG512" s="290"/>
      <c r="AOH512" s="290"/>
      <c r="AOI512" s="290"/>
      <c r="AOJ512" s="290"/>
      <c r="AOK512" s="290"/>
      <c r="AOL512" s="290"/>
      <c r="AOM512" s="290"/>
      <c r="AON512" s="290"/>
      <c r="AOO512" s="290"/>
      <c r="AOP512" s="290"/>
      <c r="AOQ512" s="290"/>
      <c r="AOR512" s="290"/>
      <c r="AOS512" s="290"/>
      <c r="AOT512" s="290"/>
      <c r="AOU512" s="290"/>
      <c r="AOV512" s="290"/>
      <c r="AOW512" s="290"/>
      <c r="AOX512" s="290"/>
      <c r="AOY512" s="290"/>
      <c r="AOZ512" s="290"/>
      <c r="APA512" s="290"/>
      <c r="APB512" s="290"/>
      <c r="APC512" s="290"/>
      <c r="APD512" s="290"/>
      <c r="APE512" s="290"/>
      <c r="APF512" s="290"/>
      <c r="APG512" s="290"/>
      <c r="APH512" s="290"/>
      <c r="API512" s="290"/>
      <c r="APJ512" s="290"/>
      <c r="APK512" s="290"/>
      <c r="APL512" s="290"/>
      <c r="APM512" s="290"/>
      <c r="APN512" s="290"/>
      <c r="APO512" s="290"/>
      <c r="APP512" s="290"/>
      <c r="APQ512" s="290"/>
      <c r="APR512" s="290"/>
      <c r="APS512" s="290"/>
      <c r="APT512" s="290"/>
      <c r="APU512" s="290"/>
      <c r="APV512" s="290"/>
      <c r="APW512" s="290"/>
      <c r="APX512" s="290"/>
      <c r="APY512" s="290"/>
      <c r="APZ512" s="290"/>
      <c r="AQA512" s="290"/>
      <c r="AQB512" s="290"/>
      <c r="AQC512" s="290"/>
      <c r="AQD512" s="290"/>
      <c r="AQE512" s="290"/>
      <c r="AQF512" s="290"/>
      <c r="AQG512" s="290"/>
      <c r="AQH512" s="290"/>
      <c r="AQI512" s="290"/>
      <c r="AQJ512" s="290"/>
      <c r="AQK512" s="290"/>
      <c r="AQL512" s="290"/>
      <c r="AQM512" s="290"/>
      <c r="AQN512" s="290"/>
      <c r="AQO512" s="290"/>
      <c r="AQP512" s="290"/>
      <c r="AQQ512" s="290"/>
      <c r="AQR512" s="290"/>
      <c r="AQS512" s="290"/>
      <c r="AQT512" s="290"/>
      <c r="AQU512" s="290"/>
      <c r="AQV512" s="290"/>
      <c r="AQW512" s="290"/>
      <c r="AQX512" s="290"/>
      <c r="AQY512" s="290"/>
      <c r="AQZ512" s="290"/>
      <c r="ARA512" s="290"/>
      <c r="ARB512" s="290"/>
      <c r="ARC512" s="290"/>
      <c r="ARD512" s="290"/>
      <c r="ARE512" s="290"/>
      <c r="ARF512" s="290"/>
      <c r="ARG512" s="290"/>
      <c r="ARH512" s="290"/>
      <c r="ARI512" s="290"/>
      <c r="ARJ512" s="290"/>
      <c r="ARK512" s="290"/>
      <c r="ARL512" s="290"/>
      <c r="ARM512" s="290"/>
      <c r="ARN512" s="290"/>
      <c r="ARO512" s="290"/>
      <c r="ARP512" s="290"/>
      <c r="ARQ512" s="290"/>
      <c r="ARR512" s="290"/>
      <c r="ARS512" s="290"/>
      <c r="ART512" s="290"/>
      <c r="ARU512" s="290"/>
      <c r="ARV512" s="290"/>
      <c r="ARW512" s="290"/>
      <c r="ARX512" s="290"/>
      <c r="ARY512" s="290"/>
      <c r="ARZ512" s="290"/>
      <c r="ASA512" s="290"/>
      <c r="ASB512" s="290"/>
      <c r="ASC512" s="290"/>
      <c r="ASD512" s="290"/>
      <c r="ASE512" s="290"/>
      <c r="ASF512" s="290"/>
      <c r="ASG512" s="290"/>
      <c r="ASH512" s="290"/>
      <c r="ASI512" s="290"/>
      <c r="ASJ512" s="290"/>
      <c r="ASK512" s="290"/>
      <c r="ASL512" s="290"/>
      <c r="ASM512" s="290"/>
      <c r="ASN512" s="290"/>
      <c r="ASO512" s="290"/>
      <c r="ASP512" s="290"/>
      <c r="ASQ512" s="290"/>
      <c r="ASR512" s="290"/>
      <c r="ASS512" s="290"/>
      <c r="AST512" s="290"/>
      <c r="ASU512" s="290"/>
      <c r="ASV512" s="290"/>
      <c r="ASW512" s="290"/>
      <c r="ASX512" s="290"/>
      <c r="ASY512" s="290"/>
      <c r="ASZ512" s="290"/>
      <c r="ATA512" s="290"/>
      <c r="ATB512" s="290"/>
      <c r="ATC512" s="290"/>
      <c r="ATD512" s="290"/>
      <c r="ATE512" s="290"/>
      <c r="ATF512" s="290"/>
      <c r="ATG512" s="290"/>
      <c r="ATH512" s="290"/>
      <c r="ATI512" s="290"/>
      <c r="ATJ512" s="290"/>
      <c r="ATK512" s="290"/>
      <c r="ATL512" s="290"/>
      <c r="ATM512" s="290"/>
      <c r="ATN512" s="290"/>
      <c r="ATO512" s="290"/>
      <c r="ATP512" s="290"/>
      <c r="ATQ512" s="290"/>
      <c r="ATR512" s="290"/>
      <c r="ATS512" s="290"/>
      <c r="ATT512" s="290"/>
      <c r="ATU512" s="290"/>
      <c r="ATV512" s="290"/>
      <c r="ATW512" s="290"/>
      <c r="ATX512" s="290"/>
      <c r="ATY512" s="290"/>
      <c r="ATZ512" s="290"/>
      <c r="AUA512" s="290"/>
      <c r="AUB512" s="290"/>
      <c r="AUC512" s="290"/>
      <c r="AUD512" s="290"/>
      <c r="AUE512" s="290"/>
      <c r="AUF512" s="290"/>
      <c r="AUG512" s="290"/>
      <c r="AUH512" s="290"/>
      <c r="AUI512" s="290"/>
      <c r="AUJ512" s="290"/>
      <c r="AUK512" s="290"/>
      <c r="AUL512" s="290"/>
      <c r="AUM512" s="290"/>
      <c r="AUN512" s="290"/>
      <c r="AUO512" s="290"/>
      <c r="AUP512" s="290"/>
      <c r="AUQ512" s="290"/>
      <c r="AUR512" s="290"/>
      <c r="AUS512" s="290"/>
      <c r="AUT512" s="290"/>
      <c r="AUU512" s="290"/>
      <c r="AUV512" s="290"/>
      <c r="AUW512" s="290"/>
      <c r="AUX512" s="290"/>
      <c r="AUY512" s="290"/>
      <c r="AUZ512" s="290"/>
      <c r="AVA512" s="290"/>
      <c r="AVB512" s="290"/>
      <c r="AVC512" s="290"/>
      <c r="AVD512" s="290"/>
      <c r="AVE512" s="290"/>
      <c r="AVF512" s="290"/>
      <c r="AVG512" s="290"/>
      <c r="AVH512" s="290"/>
      <c r="AVI512" s="290"/>
      <c r="AVJ512" s="290"/>
      <c r="AVK512" s="290"/>
      <c r="AVL512" s="290"/>
      <c r="AVM512" s="290"/>
      <c r="AVN512" s="290"/>
      <c r="AVO512" s="290"/>
      <c r="AVP512" s="290"/>
      <c r="AVQ512" s="290"/>
      <c r="AVR512" s="290"/>
      <c r="AVS512" s="290"/>
      <c r="AVT512" s="290"/>
      <c r="AVU512" s="290"/>
      <c r="AVV512" s="290"/>
      <c r="AVW512" s="290"/>
      <c r="AVX512" s="290"/>
      <c r="AVY512" s="290"/>
      <c r="AVZ512" s="290"/>
      <c r="AWA512" s="290"/>
      <c r="AWB512" s="290"/>
      <c r="AWC512" s="290"/>
      <c r="AWD512" s="290"/>
      <c r="AWE512" s="290"/>
      <c r="AWF512" s="290"/>
      <c r="AWG512" s="290"/>
      <c r="AWH512" s="290"/>
      <c r="AWI512" s="290"/>
      <c r="AWJ512" s="290"/>
      <c r="AWK512" s="290"/>
      <c r="AWL512" s="290"/>
      <c r="AWM512" s="290"/>
      <c r="AWN512" s="290"/>
      <c r="AWO512" s="290"/>
      <c r="AWP512" s="290"/>
      <c r="AWQ512" s="290"/>
      <c r="AWR512" s="290"/>
      <c r="AWS512" s="290"/>
      <c r="AWT512" s="290"/>
      <c r="AWU512" s="290"/>
      <c r="AWV512" s="290"/>
      <c r="AWW512" s="290"/>
      <c r="AWX512" s="290"/>
      <c r="AWY512" s="290"/>
      <c r="AWZ512" s="290"/>
      <c r="AXA512" s="290"/>
      <c r="AXB512" s="290"/>
      <c r="AXC512" s="290"/>
      <c r="AXD512" s="290"/>
      <c r="AXE512" s="290"/>
      <c r="AXF512" s="290"/>
      <c r="AXG512" s="290"/>
      <c r="AXH512" s="290"/>
      <c r="AXI512" s="290"/>
      <c r="AXJ512" s="290"/>
      <c r="AXK512" s="290"/>
      <c r="AXL512" s="290"/>
      <c r="AXM512" s="290"/>
      <c r="AXN512" s="290"/>
      <c r="AXO512" s="290"/>
      <c r="AXP512" s="290"/>
      <c r="AXQ512" s="290"/>
      <c r="AXR512" s="290"/>
      <c r="AXS512" s="290"/>
      <c r="AXT512" s="290"/>
      <c r="AXU512" s="290"/>
      <c r="AXV512" s="290"/>
      <c r="AXW512" s="290"/>
      <c r="AXX512" s="290"/>
      <c r="AXY512" s="290"/>
      <c r="AXZ512" s="290"/>
      <c r="AYA512" s="290"/>
      <c r="AYB512" s="290"/>
      <c r="AYC512" s="290"/>
      <c r="AYD512" s="290"/>
    </row>
    <row r="513" spans="1:1330" x14ac:dyDescent="0.35">
      <c r="A513" s="287"/>
      <c r="B513" s="287"/>
      <c r="C513" s="287"/>
      <c r="D513" s="388"/>
      <c r="E513" s="293"/>
      <c r="F513" s="389" t="str">
        <f>E503&amp;","&amp;I513</f>
        <v>70,Nov</v>
      </c>
      <c r="G513" s="287"/>
      <c r="H513" s="287"/>
      <c r="I513" s="316" t="s">
        <v>68</v>
      </c>
      <c r="J513" s="317">
        <v>318</v>
      </c>
      <c r="K513" s="317">
        <f t="shared" si="4052"/>
        <v>-18.911954741226136</v>
      </c>
      <c r="L513" s="354" t="e">
        <f t="shared" si="4053"/>
        <v>#VALUE!</v>
      </c>
      <c r="M513" s="354" t="e">
        <f>'Tilt Calculations'!N$29</f>
        <v>#VALUE!</v>
      </c>
      <c r="N513" s="354">
        <f>'Tilt Calculations'!J$29</f>
        <v>0</v>
      </c>
      <c r="O513" s="354">
        <f>'Tilt Calculations'!I$29</f>
        <v>0</v>
      </c>
      <c r="P513" s="354" t="e">
        <f>COS(RADIANS(βmax))+TAN(RADIANS(Φ))*COS(RADIANS(L501))*SIN(RADIANS(βmax))</f>
        <v>#N/A</v>
      </c>
      <c r="Q513" s="354" t="e">
        <f>COS(RADIANS(L513))*COS(RADIANS(βmax))+TAN(RADIANS(K513))*SIN(RADIANS(βmax))*COS(RADIANS(L501))</f>
        <v>#VALUE!</v>
      </c>
      <c r="R513" s="354" t="e">
        <f>SIN(RADIANS(βmax))*SIN(RADIANS(L501))/COS(RADIANS(Φ))</f>
        <v>#N/A</v>
      </c>
      <c r="S513" s="354" t="e">
        <f t="shared" si="4054"/>
        <v>#N/A</v>
      </c>
      <c r="T513" s="354" t="e">
        <f t="shared" si="4055"/>
        <v>#N/A</v>
      </c>
      <c r="U513" s="354" t="e">
        <f t="shared" si="4056"/>
        <v>#N/A</v>
      </c>
      <c r="V513" s="354" t="e">
        <f t="shared" si="4057"/>
        <v>#N/A</v>
      </c>
      <c r="W513" s="354" t="e">
        <f t="shared" si="4058"/>
        <v>#VALUE!</v>
      </c>
      <c r="X513" s="354" t="e">
        <f t="shared" si="4059"/>
        <v>#VALUE!</v>
      </c>
      <c r="Y513" s="354" t="e">
        <f t="shared" si="4060"/>
        <v>#VALUE!</v>
      </c>
      <c r="Z513" s="354" t="e">
        <f t="shared" si="4061"/>
        <v>#VALUE!</v>
      </c>
      <c r="AA513" s="355" t="e">
        <f t="shared" si="4065"/>
        <v>#VALUE!</v>
      </c>
      <c r="AB513" s="355" t="e">
        <f t="shared" si="4066"/>
        <v>#VALUE!</v>
      </c>
      <c r="AC513" s="355" t="e">
        <f t="shared" si="4067"/>
        <v>#VALUE!</v>
      </c>
      <c r="AD513" s="354" t="e">
        <f t="shared" si="4062"/>
        <v>#N/A</v>
      </c>
      <c r="AE513" s="354" t="e">
        <f t="shared" si="4063"/>
        <v>#N/A</v>
      </c>
      <c r="AF513" s="391" t="e">
        <f t="shared" si="4064"/>
        <v>#N/A</v>
      </c>
      <c r="AG513" s="357" t="e">
        <f>AF513*30</f>
        <v>#N/A</v>
      </c>
      <c r="AH513" s="287"/>
      <c r="AI513" s="287"/>
      <c r="AJ513" s="287"/>
      <c r="AK513" s="287"/>
      <c r="AL513" s="287"/>
      <c r="AM513" s="287"/>
      <c r="AN513" s="287"/>
      <c r="AO513" s="287"/>
      <c r="AP513" s="287"/>
      <c r="AQ513" s="287"/>
      <c r="AR513" s="287"/>
      <c r="AS513" s="287"/>
      <c r="AT513" s="287"/>
      <c r="AU513" s="287"/>
      <c r="AV513" s="287"/>
      <c r="AW513" s="287"/>
      <c r="AX513" s="287"/>
      <c r="AY513" s="287"/>
      <c r="AZ513" s="287"/>
      <c r="BA513" s="287"/>
      <c r="BB513" s="287"/>
      <c r="BC513" s="287"/>
      <c r="BD513" s="287"/>
      <c r="BE513" s="287"/>
      <c r="BF513" s="287"/>
      <c r="BG513" s="287"/>
      <c r="BH513" s="287"/>
      <c r="BI513" s="287"/>
      <c r="BJ513" s="287"/>
      <c r="BK513" s="287"/>
      <c r="BL513" s="287"/>
      <c r="BM513" s="287"/>
      <c r="BN513" s="287"/>
      <c r="BO513" s="287"/>
      <c r="BP513" s="287"/>
      <c r="BQ513" s="287"/>
      <c r="BR513" s="287"/>
      <c r="BS513" s="287"/>
      <c r="BT513" s="287"/>
      <c r="BU513" s="287"/>
      <c r="BV513" s="287"/>
      <c r="BW513" s="287"/>
      <c r="BX513" s="287"/>
      <c r="BY513" s="287"/>
      <c r="BZ513" s="287"/>
      <c r="CA513" s="287"/>
      <c r="CB513" s="287"/>
      <c r="CC513" s="287"/>
      <c r="CD513" s="287"/>
      <c r="CE513" s="287"/>
      <c r="CF513" s="287"/>
      <c r="CG513" s="287"/>
      <c r="CH513" s="287"/>
      <c r="CI513" s="287"/>
      <c r="CJ513" s="287"/>
      <c r="CK513" s="287"/>
      <c r="CL513" s="287"/>
      <c r="CM513" s="287"/>
      <c r="CN513" s="287"/>
      <c r="CO513" s="287"/>
      <c r="CP513" s="287"/>
      <c r="CQ513" s="287"/>
      <c r="CR513" s="287"/>
      <c r="CS513" s="287"/>
      <c r="CT513" s="287"/>
      <c r="CU513" s="287"/>
      <c r="CV513" s="287"/>
      <c r="CW513" s="287"/>
      <c r="CX513" s="287"/>
      <c r="CY513" s="287"/>
      <c r="CZ513" s="287"/>
      <c r="DA513" s="287"/>
      <c r="DB513" s="287"/>
      <c r="DC513" s="287"/>
      <c r="DD513" s="287"/>
      <c r="DE513" s="287"/>
      <c r="DF513" s="287"/>
      <c r="DG513" s="287"/>
      <c r="DH513" s="287"/>
      <c r="DI513" s="287"/>
      <c r="DJ513" s="287"/>
      <c r="DK513" s="287"/>
      <c r="DL513" s="287"/>
      <c r="DM513" s="287"/>
      <c r="DN513" s="287"/>
      <c r="DO513" s="287"/>
      <c r="DP513" s="287"/>
      <c r="DQ513" s="287"/>
      <c r="DR513" s="287"/>
      <c r="DS513" s="287"/>
      <c r="DT513" s="287"/>
      <c r="DU513" s="287"/>
      <c r="DV513" s="287"/>
      <c r="DW513" s="287"/>
      <c r="DX513" s="287"/>
      <c r="DY513" s="287"/>
      <c r="DZ513" s="287"/>
      <c r="EA513" s="287"/>
      <c r="EB513" s="287"/>
      <c r="EC513" s="287"/>
      <c r="ED513" s="287"/>
      <c r="EE513" s="287"/>
      <c r="EF513" s="287"/>
      <c r="EG513" s="287"/>
      <c r="EH513" s="287"/>
      <c r="EI513" s="287"/>
      <c r="EJ513" s="287"/>
      <c r="EK513" s="287"/>
      <c r="EL513" s="287"/>
      <c r="EM513" s="287"/>
      <c r="EN513" s="287"/>
      <c r="EO513" s="287"/>
      <c r="EP513" s="287"/>
      <c r="EQ513" s="287"/>
      <c r="ER513" s="287"/>
      <c r="ES513" s="287"/>
      <c r="ET513" s="287"/>
      <c r="EU513" s="287"/>
      <c r="EV513" s="287"/>
      <c r="EW513" s="287"/>
      <c r="EX513" s="287"/>
      <c r="EY513" s="287"/>
      <c r="EZ513" s="287"/>
      <c r="FA513" s="287"/>
      <c r="FB513" s="287"/>
      <c r="FC513" s="287"/>
      <c r="FD513" s="287"/>
      <c r="FE513" s="287"/>
      <c r="FF513" s="287"/>
      <c r="FG513" s="287"/>
      <c r="FH513" s="287"/>
      <c r="FI513" s="287"/>
      <c r="FJ513" s="287"/>
      <c r="FK513" s="287"/>
      <c r="FL513" s="287"/>
      <c r="FM513" s="287"/>
      <c r="FN513" s="287"/>
      <c r="FO513" s="287"/>
      <c r="FP513" s="287"/>
      <c r="FQ513" s="287"/>
      <c r="FR513" s="287"/>
      <c r="FS513" s="287"/>
      <c r="FT513" s="287"/>
      <c r="FU513" s="287"/>
      <c r="FV513" s="287"/>
      <c r="FW513" s="287"/>
      <c r="FX513" s="287"/>
      <c r="FY513" s="287"/>
      <c r="FZ513" s="287"/>
      <c r="GA513" s="287"/>
      <c r="GB513" s="287"/>
      <c r="GC513" s="287"/>
      <c r="GD513" s="287"/>
      <c r="GE513" s="287"/>
      <c r="GF513" s="287"/>
      <c r="GG513" s="287"/>
      <c r="GH513" s="287"/>
      <c r="GI513" s="287"/>
      <c r="GJ513" s="287"/>
      <c r="GK513" s="287"/>
      <c r="GL513" s="287"/>
      <c r="GM513" s="287"/>
      <c r="GN513" s="287"/>
      <c r="GO513" s="287"/>
      <c r="GP513" s="287"/>
      <c r="GQ513" s="287"/>
      <c r="GR513" s="287"/>
      <c r="GS513" s="287"/>
      <c r="GT513" s="287"/>
      <c r="GU513" s="287"/>
      <c r="GV513" s="287"/>
      <c r="GW513" s="287"/>
      <c r="GX513" s="287"/>
      <c r="GY513" s="287"/>
      <c r="GZ513" s="287"/>
      <c r="HA513" s="287"/>
      <c r="HB513" s="287"/>
      <c r="HC513" s="287"/>
      <c r="HD513" s="287"/>
      <c r="HE513" s="287"/>
      <c r="HF513" s="287"/>
      <c r="HG513" s="287"/>
      <c r="HH513" s="287"/>
      <c r="HI513" s="287"/>
      <c r="HJ513" s="287"/>
      <c r="HK513" s="287"/>
      <c r="HL513" s="287"/>
      <c r="HM513" s="287"/>
      <c r="HN513" s="287"/>
      <c r="HO513" s="287"/>
      <c r="HP513" s="287"/>
      <c r="HQ513" s="287"/>
      <c r="HR513" s="287"/>
      <c r="HS513" s="287"/>
      <c r="HT513" s="287"/>
      <c r="HU513" s="287"/>
      <c r="HV513" s="287"/>
      <c r="HW513" s="287"/>
      <c r="HX513" s="287"/>
      <c r="HY513" s="287"/>
      <c r="HZ513" s="287"/>
      <c r="IA513" s="287"/>
      <c r="IB513" s="287"/>
      <c r="IC513" s="287"/>
      <c r="ID513" s="287"/>
      <c r="IE513" s="287"/>
      <c r="IF513" s="287"/>
      <c r="IG513" s="287"/>
      <c r="IH513" s="287"/>
      <c r="II513" s="287"/>
      <c r="IJ513" s="287"/>
      <c r="IK513" s="287"/>
      <c r="IL513" s="287"/>
      <c r="IM513" s="287"/>
      <c r="IN513" s="287"/>
      <c r="IO513" s="287"/>
      <c r="IP513" s="287"/>
      <c r="IQ513" s="287"/>
      <c r="IR513" s="287"/>
      <c r="IS513" s="287"/>
      <c r="IT513" s="287"/>
      <c r="IU513" s="287"/>
      <c r="IV513" s="287"/>
      <c r="IW513" s="287"/>
      <c r="IX513" s="287"/>
      <c r="IY513" s="287"/>
      <c r="IZ513" s="287"/>
      <c r="JA513" s="287"/>
      <c r="JB513" s="287"/>
      <c r="JC513" s="287"/>
      <c r="JD513" s="287"/>
      <c r="JE513" s="287"/>
      <c r="JF513" s="287"/>
      <c r="JG513" s="287"/>
      <c r="JH513" s="287"/>
      <c r="JI513" s="287"/>
      <c r="JJ513" s="287"/>
      <c r="JK513" s="287"/>
      <c r="JL513" s="287"/>
      <c r="JM513" s="287"/>
      <c r="JN513" s="287"/>
      <c r="JO513" s="287"/>
      <c r="JP513" s="287"/>
      <c r="JQ513" s="287"/>
      <c r="JR513" s="287"/>
      <c r="JS513" s="287"/>
      <c r="JT513" s="287"/>
      <c r="JU513" s="287"/>
      <c r="JV513" s="287"/>
      <c r="JW513" s="287"/>
      <c r="JX513" s="287"/>
      <c r="JY513" s="287"/>
      <c r="JZ513" s="287"/>
      <c r="KA513" s="287"/>
      <c r="KB513" s="287"/>
      <c r="KC513" s="287"/>
      <c r="KD513" s="287"/>
      <c r="KE513" s="287"/>
      <c r="KF513" s="287"/>
      <c r="KG513" s="287"/>
      <c r="KH513" s="287"/>
      <c r="KI513" s="287"/>
      <c r="KJ513" s="287"/>
      <c r="KK513" s="287"/>
      <c r="KL513" s="287"/>
      <c r="KM513" s="287"/>
      <c r="KN513" s="287"/>
      <c r="KO513" s="287"/>
      <c r="KP513" s="287"/>
      <c r="KQ513" s="287"/>
      <c r="KR513" s="287"/>
      <c r="KS513" s="287"/>
      <c r="KT513" s="287"/>
      <c r="KU513" s="287"/>
      <c r="KV513" s="287"/>
      <c r="KW513" s="287"/>
      <c r="KX513" s="287"/>
      <c r="KY513" s="287"/>
      <c r="KZ513" s="287"/>
      <c r="LA513" s="287"/>
      <c r="LB513" s="287"/>
      <c r="LC513" s="287"/>
      <c r="LD513" s="287"/>
      <c r="LE513" s="287"/>
      <c r="LF513" s="287"/>
      <c r="LG513" s="287"/>
      <c r="LH513" s="287"/>
      <c r="LI513" s="287"/>
      <c r="LJ513" s="287"/>
      <c r="LK513" s="287"/>
      <c r="LL513" s="287"/>
      <c r="LM513" s="287"/>
      <c r="LN513" s="287"/>
      <c r="LO513" s="287"/>
      <c r="LP513" s="287"/>
      <c r="LQ513" s="287"/>
      <c r="LR513" s="287"/>
      <c r="LS513" s="287"/>
      <c r="LT513" s="287"/>
      <c r="LU513" s="287"/>
      <c r="LV513" s="287"/>
      <c r="LW513" s="287"/>
      <c r="LX513" s="287"/>
      <c r="LY513" s="287"/>
      <c r="LZ513" s="287"/>
      <c r="MA513" s="287"/>
      <c r="MB513" s="287"/>
      <c r="MC513" s="287"/>
      <c r="MD513" s="287"/>
      <c r="ME513" s="287"/>
      <c r="MF513" s="287"/>
      <c r="MG513" s="287"/>
      <c r="MH513" s="287"/>
      <c r="MI513" s="287"/>
      <c r="MJ513" s="287"/>
      <c r="MK513" s="287"/>
      <c r="ML513" s="287"/>
      <c r="MM513" s="287"/>
      <c r="MN513" s="287"/>
      <c r="MO513" s="287"/>
      <c r="MP513" s="287"/>
      <c r="MQ513" s="287"/>
      <c r="MR513" s="287"/>
      <c r="MS513" s="287"/>
      <c r="MT513" s="287"/>
      <c r="MU513" s="287"/>
      <c r="MV513" s="287"/>
      <c r="MW513" s="287"/>
      <c r="MX513" s="287"/>
      <c r="MY513" s="287"/>
      <c r="MZ513" s="287"/>
      <c r="NA513" s="287"/>
      <c r="NB513" s="287"/>
      <c r="NC513" s="287"/>
      <c r="ND513" s="287"/>
      <c r="NE513" s="287"/>
      <c r="NF513" s="287"/>
      <c r="NG513" s="287"/>
      <c r="NH513" s="287"/>
      <c r="NI513" s="287"/>
      <c r="NJ513" s="287"/>
      <c r="NK513" s="287"/>
      <c r="NL513" s="287"/>
      <c r="NM513" s="287"/>
      <c r="NN513" s="287"/>
      <c r="NO513" s="287"/>
      <c r="NP513" s="287"/>
      <c r="NQ513" s="287"/>
      <c r="NR513" s="287"/>
      <c r="NS513" s="287"/>
      <c r="NT513" s="287"/>
      <c r="NU513" s="287"/>
      <c r="NV513" s="287"/>
      <c r="NW513" s="287"/>
      <c r="NX513" s="287"/>
      <c r="NY513" s="287"/>
      <c r="NZ513" s="287"/>
      <c r="OA513" s="287"/>
      <c r="OB513" s="287"/>
      <c r="OC513" s="287"/>
      <c r="OD513" s="287"/>
      <c r="OE513" s="287"/>
      <c r="OF513" s="287"/>
      <c r="OG513" s="287"/>
      <c r="OH513" s="287"/>
      <c r="OI513" s="287"/>
      <c r="OJ513" s="287"/>
      <c r="OK513" s="287"/>
      <c r="OL513" s="287"/>
      <c r="OM513" s="287"/>
      <c r="ON513" s="287"/>
      <c r="OO513" s="287"/>
      <c r="OP513" s="287"/>
      <c r="OQ513" s="287"/>
      <c r="OR513" s="287"/>
      <c r="OS513" s="287"/>
      <c r="OT513" s="287"/>
      <c r="OU513" s="287"/>
      <c r="OV513" s="287"/>
      <c r="OW513" s="287"/>
      <c r="OX513" s="287"/>
      <c r="OY513" s="287"/>
      <c r="OZ513" s="287"/>
      <c r="PA513" s="287"/>
      <c r="PB513" s="287"/>
      <c r="PC513" s="287"/>
      <c r="PD513" s="287"/>
      <c r="PE513" s="287"/>
      <c r="PF513" s="287"/>
      <c r="PG513" s="287"/>
      <c r="PH513" s="287"/>
      <c r="PI513" s="287"/>
      <c r="PJ513" s="287"/>
      <c r="PK513" s="287"/>
      <c r="PL513" s="287"/>
      <c r="PM513" s="287"/>
      <c r="PN513" s="287"/>
      <c r="PO513" s="287"/>
      <c r="PP513" s="287"/>
      <c r="PQ513" s="287"/>
      <c r="PR513" s="287"/>
      <c r="PS513" s="287"/>
      <c r="PT513" s="287"/>
      <c r="PU513" s="287"/>
      <c r="PV513" s="287"/>
      <c r="PW513" s="287"/>
      <c r="PX513" s="287"/>
      <c r="PY513" s="287"/>
      <c r="PZ513" s="287"/>
      <c r="QA513" s="287"/>
      <c r="QB513" s="287"/>
      <c r="QC513" s="287"/>
      <c r="QD513" s="287"/>
      <c r="QE513" s="287"/>
      <c r="QF513" s="287"/>
      <c r="QG513" s="287"/>
      <c r="QH513" s="287"/>
      <c r="QI513" s="287"/>
      <c r="QJ513" s="287"/>
      <c r="QK513" s="287"/>
      <c r="QL513" s="287"/>
      <c r="QM513" s="287"/>
      <c r="QN513" s="287"/>
      <c r="QO513" s="287"/>
      <c r="QP513" s="287"/>
      <c r="QQ513" s="287"/>
      <c r="QR513" s="287"/>
      <c r="QS513" s="287"/>
      <c r="QT513" s="287"/>
      <c r="QU513" s="287"/>
      <c r="QV513" s="287"/>
      <c r="QW513" s="287"/>
      <c r="QX513" s="287"/>
      <c r="QY513" s="287"/>
      <c r="QZ513" s="287"/>
      <c r="RA513" s="287"/>
      <c r="RB513" s="287"/>
      <c r="RC513" s="287"/>
      <c r="RD513" s="287"/>
      <c r="RE513" s="287"/>
      <c r="RF513" s="287"/>
      <c r="RG513" s="287"/>
      <c r="RH513" s="287"/>
      <c r="RI513" s="287"/>
      <c r="RJ513" s="287"/>
      <c r="RK513" s="287"/>
      <c r="RL513" s="287"/>
      <c r="RM513" s="287"/>
      <c r="RN513" s="287"/>
      <c r="RO513" s="287"/>
      <c r="RP513" s="287"/>
      <c r="RQ513" s="287"/>
      <c r="RR513" s="287"/>
      <c r="RS513" s="287"/>
      <c r="RT513" s="287"/>
      <c r="RU513" s="287"/>
      <c r="RV513" s="287"/>
      <c r="RW513" s="287"/>
      <c r="RX513" s="287"/>
      <c r="RY513" s="287"/>
      <c r="RZ513" s="287"/>
      <c r="SA513" s="287"/>
      <c r="SB513" s="287"/>
      <c r="SC513" s="287"/>
      <c r="SD513" s="287"/>
      <c r="SE513" s="287"/>
      <c r="SF513" s="287"/>
      <c r="SG513" s="287"/>
      <c r="SH513" s="287"/>
      <c r="SI513" s="287"/>
      <c r="SJ513" s="287"/>
      <c r="SK513" s="287"/>
      <c r="SL513" s="287"/>
      <c r="SM513" s="287"/>
      <c r="SN513" s="287"/>
      <c r="SO513" s="287"/>
      <c r="SP513" s="287"/>
      <c r="SQ513" s="287"/>
      <c r="SR513" s="287"/>
      <c r="SS513" s="287"/>
      <c r="ST513" s="287"/>
      <c r="SU513" s="287"/>
      <c r="SV513" s="287"/>
      <c r="SW513" s="287"/>
      <c r="SX513" s="287"/>
      <c r="SY513" s="287"/>
      <c r="SZ513" s="287"/>
      <c r="TA513" s="287"/>
      <c r="TB513" s="287"/>
      <c r="TC513" s="287"/>
      <c r="TD513" s="287"/>
      <c r="TE513" s="287"/>
      <c r="TF513" s="287"/>
      <c r="TG513" s="287"/>
      <c r="TH513" s="287"/>
      <c r="TI513" s="287"/>
      <c r="TJ513" s="287"/>
      <c r="TK513" s="287"/>
      <c r="TL513" s="287"/>
      <c r="TM513" s="287"/>
      <c r="TN513" s="287"/>
      <c r="TO513" s="287"/>
      <c r="TP513" s="287"/>
      <c r="TQ513" s="287"/>
      <c r="TR513" s="287"/>
      <c r="TS513" s="287"/>
      <c r="TT513" s="287"/>
      <c r="TU513" s="287"/>
      <c r="TV513" s="287"/>
      <c r="TW513" s="287"/>
      <c r="TX513" s="287"/>
      <c r="TY513" s="287"/>
      <c r="TZ513" s="287"/>
      <c r="UA513" s="287"/>
      <c r="UB513" s="287"/>
      <c r="UC513" s="287"/>
      <c r="UD513" s="287"/>
      <c r="UE513" s="287"/>
      <c r="UF513" s="287"/>
      <c r="UG513" s="287"/>
      <c r="UH513" s="287"/>
      <c r="UI513" s="287"/>
      <c r="UJ513" s="287"/>
      <c r="UK513" s="287"/>
      <c r="UL513" s="287"/>
      <c r="UM513" s="287"/>
      <c r="UN513" s="287"/>
      <c r="UO513" s="287"/>
      <c r="UP513" s="287"/>
      <c r="UQ513" s="287"/>
      <c r="UR513" s="287"/>
      <c r="US513" s="287"/>
      <c r="UT513" s="287"/>
      <c r="UU513" s="287"/>
      <c r="UV513" s="287"/>
      <c r="UW513" s="287"/>
      <c r="UX513" s="287"/>
      <c r="UY513" s="287"/>
      <c r="UZ513" s="287"/>
      <c r="VA513" s="287"/>
      <c r="VB513" s="287"/>
      <c r="VC513" s="287"/>
      <c r="VD513" s="287"/>
      <c r="VE513" s="287"/>
      <c r="VF513" s="287"/>
      <c r="VG513" s="287"/>
      <c r="VH513" s="287"/>
      <c r="VI513" s="287"/>
      <c r="VJ513" s="287"/>
      <c r="VK513" s="287"/>
      <c r="VL513" s="287"/>
      <c r="VM513" s="287"/>
      <c r="VN513" s="287"/>
      <c r="VO513" s="287"/>
      <c r="VP513" s="287"/>
      <c r="VQ513" s="287"/>
      <c r="VR513" s="287"/>
      <c r="VS513" s="287"/>
      <c r="VT513" s="287"/>
      <c r="VU513" s="287"/>
      <c r="VV513" s="287"/>
      <c r="VW513" s="287"/>
      <c r="VX513" s="287"/>
      <c r="VY513" s="287"/>
      <c r="VZ513" s="287"/>
      <c r="WA513" s="287"/>
      <c r="WB513" s="287"/>
      <c r="WC513" s="287"/>
      <c r="WD513" s="287"/>
      <c r="WE513" s="287"/>
      <c r="WF513" s="287"/>
      <c r="WG513" s="287"/>
      <c r="WH513" s="287"/>
      <c r="WI513" s="287"/>
      <c r="WJ513" s="287"/>
      <c r="WK513" s="287"/>
      <c r="WL513" s="287"/>
      <c r="WM513" s="287"/>
      <c r="WN513" s="287"/>
      <c r="WO513" s="287"/>
      <c r="WP513" s="287"/>
      <c r="WQ513" s="287"/>
      <c r="WR513" s="287"/>
      <c r="WS513" s="287"/>
      <c r="WT513" s="287"/>
      <c r="WU513" s="287"/>
      <c r="WV513" s="287"/>
      <c r="WW513" s="287"/>
      <c r="WX513" s="287"/>
      <c r="WY513" s="287"/>
      <c r="WZ513" s="287"/>
      <c r="XA513" s="287"/>
      <c r="XB513" s="287"/>
      <c r="XC513" s="287"/>
      <c r="XD513" s="287"/>
      <c r="XE513" s="287"/>
      <c r="XF513" s="287"/>
      <c r="XG513" s="287"/>
      <c r="XH513" s="287"/>
      <c r="XI513" s="287"/>
      <c r="XJ513" s="287"/>
      <c r="XK513" s="287"/>
      <c r="XL513" s="287"/>
      <c r="XM513" s="287"/>
      <c r="XN513" s="287"/>
      <c r="XO513" s="287"/>
      <c r="XP513" s="287"/>
      <c r="XQ513" s="287"/>
      <c r="XR513" s="287"/>
      <c r="XS513" s="287"/>
      <c r="XT513" s="287"/>
      <c r="XU513" s="287"/>
      <c r="XV513" s="287"/>
      <c r="XW513" s="287"/>
      <c r="XX513" s="287"/>
      <c r="XY513" s="287"/>
      <c r="XZ513" s="287"/>
      <c r="YA513" s="287"/>
      <c r="YB513" s="287"/>
      <c r="YC513" s="287"/>
      <c r="YD513" s="287"/>
      <c r="YE513" s="287"/>
      <c r="YF513" s="287"/>
      <c r="YG513" s="287"/>
      <c r="YH513" s="287"/>
      <c r="YI513" s="287"/>
      <c r="YJ513" s="287"/>
      <c r="YK513" s="287"/>
      <c r="YL513" s="287"/>
      <c r="YM513" s="287"/>
      <c r="YN513" s="287"/>
      <c r="YO513" s="287"/>
      <c r="YP513" s="287"/>
      <c r="YQ513" s="287"/>
      <c r="YR513" s="287"/>
      <c r="YS513" s="287"/>
      <c r="YT513" s="287"/>
      <c r="YU513" s="287"/>
      <c r="YV513" s="287"/>
      <c r="YW513" s="287"/>
      <c r="YX513" s="287"/>
      <c r="YY513" s="287"/>
      <c r="YZ513" s="287"/>
      <c r="ZA513" s="287"/>
      <c r="ZB513" s="287"/>
      <c r="ZC513" s="287"/>
      <c r="ZD513" s="287"/>
      <c r="ZE513" s="287"/>
      <c r="ZF513" s="287"/>
      <c r="ZG513" s="287"/>
      <c r="ZH513" s="287"/>
      <c r="ZI513" s="287"/>
      <c r="ZJ513" s="287"/>
      <c r="ZK513" s="287"/>
      <c r="ZL513" s="287"/>
      <c r="ZM513" s="287"/>
      <c r="ZN513" s="287"/>
      <c r="ZO513" s="287"/>
      <c r="ZP513" s="287"/>
      <c r="ZQ513" s="287"/>
      <c r="ZR513" s="287"/>
      <c r="ZS513" s="287"/>
      <c r="ZT513" s="287"/>
      <c r="ZU513" s="287"/>
      <c r="ZV513" s="287"/>
      <c r="ZW513" s="287"/>
      <c r="ZX513" s="287"/>
      <c r="ZY513" s="287"/>
      <c r="ZZ513" s="287"/>
      <c r="AAA513" s="287"/>
      <c r="AAB513" s="287"/>
      <c r="AAC513" s="287"/>
      <c r="AAD513" s="287"/>
      <c r="AAE513" s="287"/>
      <c r="AAF513" s="287"/>
      <c r="AAG513" s="287"/>
      <c r="AAH513" s="287"/>
      <c r="AAI513" s="287"/>
      <c r="AAJ513" s="287"/>
      <c r="AAK513" s="287"/>
      <c r="AAL513" s="287"/>
      <c r="AAM513" s="287"/>
      <c r="AAN513" s="287"/>
      <c r="AAO513" s="287"/>
      <c r="AAP513" s="287"/>
      <c r="AAQ513" s="287"/>
      <c r="AAR513" s="287"/>
      <c r="AAS513" s="287"/>
      <c r="AAT513" s="287"/>
      <c r="AAU513" s="287"/>
      <c r="AAV513" s="287"/>
      <c r="AAW513" s="287"/>
      <c r="AAX513" s="287"/>
      <c r="AAY513" s="287"/>
      <c r="AAZ513" s="287"/>
      <c r="ABA513" s="287"/>
      <c r="ABB513" s="287"/>
      <c r="ABC513" s="287"/>
      <c r="ABD513" s="287"/>
      <c r="ABE513" s="287"/>
      <c r="ABF513" s="287"/>
      <c r="ABG513" s="287"/>
      <c r="ABH513" s="287"/>
      <c r="ABI513" s="287"/>
      <c r="ABJ513" s="287"/>
      <c r="ABK513" s="287"/>
      <c r="ABL513" s="287"/>
      <c r="ABM513" s="287"/>
      <c r="ABN513" s="287"/>
      <c r="ABO513" s="287"/>
      <c r="ABP513" s="287"/>
      <c r="ABQ513" s="287"/>
      <c r="ABR513" s="287"/>
      <c r="ABS513" s="287"/>
      <c r="ABT513" s="287"/>
      <c r="ABU513" s="287"/>
      <c r="ABV513" s="287"/>
      <c r="ABW513" s="287"/>
      <c r="ABX513" s="287"/>
      <c r="ABY513" s="287"/>
      <c r="ABZ513" s="287"/>
      <c r="ACA513" s="287"/>
      <c r="ACB513" s="287"/>
      <c r="ACC513" s="287"/>
      <c r="ACD513" s="287"/>
      <c r="ACE513" s="287"/>
      <c r="ACF513" s="287"/>
      <c r="ACG513" s="287"/>
      <c r="ACH513" s="287"/>
      <c r="ACI513" s="287"/>
      <c r="ACJ513" s="287"/>
      <c r="ACK513" s="287"/>
      <c r="ACL513" s="287"/>
      <c r="ACM513" s="287"/>
      <c r="ACN513" s="287"/>
      <c r="ACO513" s="287"/>
      <c r="ACP513" s="287"/>
      <c r="ACQ513" s="287"/>
      <c r="ACR513" s="287"/>
      <c r="ACS513" s="287"/>
      <c r="ACT513" s="287"/>
      <c r="ACU513" s="287"/>
      <c r="ACV513" s="287"/>
      <c r="ACW513" s="287"/>
      <c r="ACX513" s="287"/>
      <c r="ACY513" s="287"/>
      <c r="ACZ513" s="287"/>
      <c r="ADA513" s="287"/>
      <c r="ADB513" s="287"/>
      <c r="ADC513" s="287"/>
      <c r="ADD513" s="287"/>
      <c r="ADE513" s="287"/>
      <c r="ADF513" s="287"/>
      <c r="ADG513" s="287"/>
      <c r="ADH513" s="287"/>
      <c r="ADI513" s="287"/>
      <c r="ADJ513" s="287"/>
      <c r="ADK513" s="287"/>
      <c r="ADL513" s="287"/>
      <c r="ADM513" s="287"/>
      <c r="ADN513" s="287"/>
      <c r="ADO513" s="287"/>
      <c r="ADP513" s="287"/>
      <c r="ADQ513" s="287"/>
      <c r="ADR513" s="287"/>
      <c r="ADS513" s="287"/>
      <c r="ADT513" s="287"/>
      <c r="ADU513" s="287"/>
      <c r="ADV513" s="287"/>
      <c r="ADW513" s="287"/>
      <c r="ADX513" s="287"/>
      <c r="ADY513" s="287"/>
      <c r="ADZ513" s="287"/>
      <c r="AEA513" s="287"/>
      <c r="AEB513" s="287"/>
      <c r="AEC513" s="287"/>
      <c r="AED513" s="287"/>
      <c r="AEE513" s="287"/>
      <c r="AEF513" s="290"/>
      <c r="AEG513" s="290"/>
      <c r="AEH513" s="290"/>
      <c r="AEI513" s="290"/>
      <c r="AEJ513" s="290"/>
      <c r="AEK513" s="290"/>
      <c r="AEL513" s="290"/>
      <c r="AEM513" s="290"/>
      <c r="AEN513" s="290"/>
      <c r="AEO513" s="290"/>
      <c r="AEP513" s="290"/>
      <c r="AEQ513" s="290"/>
      <c r="AER513" s="290"/>
      <c r="AES513" s="290"/>
      <c r="AET513" s="290"/>
      <c r="AEU513" s="290"/>
      <c r="AEV513" s="290"/>
      <c r="AEW513" s="290"/>
      <c r="AEX513" s="290"/>
      <c r="AEY513" s="290"/>
      <c r="AEZ513" s="290"/>
      <c r="AFA513" s="290"/>
      <c r="AFB513" s="290"/>
      <c r="AFC513" s="290"/>
      <c r="AFD513" s="290"/>
      <c r="AFE513" s="290"/>
      <c r="AFF513" s="290"/>
      <c r="AFG513" s="290"/>
      <c r="AFH513" s="290"/>
      <c r="AFI513" s="290"/>
      <c r="AFJ513" s="290"/>
      <c r="AFK513" s="290"/>
      <c r="AFL513" s="290"/>
      <c r="AFM513" s="290"/>
      <c r="AFN513" s="290"/>
      <c r="AFO513" s="290"/>
      <c r="AFP513" s="290"/>
      <c r="AFQ513" s="290"/>
      <c r="AFR513" s="290"/>
      <c r="AFS513" s="290"/>
      <c r="AFT513" s="290"/>
      <c r="AFU513" s="290"/>
      <c r="AFV513" s="290"/>
      <c r="AFW513" s="290"/>
      <c r="AFX513" s="290"/>
      <c r="AFY513" s="290"/>
      <c r="AFZ513" s="290"/>
      <c r="AGA513" s="290"/>
      <c r="AGB513" s="290"/>
      <c r="AGC513" s="290"/>
      <c r="AGD513" s="290"/>
      <c r="AGE513" s="290"/>
      <c r="AGF513" s="290"/>
      <c r="AGG513" s="290"/>
      <c r="AGH513" s="290"/>
      <c r="AGI513" s="290"/>
      <c r="AGJ513" s="290"/>
      <c r="AGK513" s="290"/>
      <c r="AGL513" s="290"/>
      <c r="AGM513" s="290"/>
      <c r="AGN513" s="290"/>
      <c r="AGO513" s="290"/>
      <c r="AGP513" s="290"/>
      <c r="AGQ513" s="290"/>
      <c r="AGR513" s="290"/>
      <c r="AGS513" s="290"/>
      <c r="AGT513" s="290"/>
      <c r="AGU513" s="290"/>
      <c r="AGV513" s="290"/>
      <c r="AGW513" s="290"/>
      <c r="AGX513" s="290"/>
      <c r="AGY513" s="290"/>
      <c r="AGZ513" s="290"/>
      <c r="AHA513" s="290"/>
      <c r="AHB513" s="290"/>
      <c r="AHC513" s="290"/>
      <c r="AHD513" s="290"/>
      <c r="AHE513" s="290"/>
      <c r="AHF513" s="290"/>
      <c r="AHG513" s="290"/>
      <c r="AHH513" s="290"/>
      <c r="AHI513" s="290"/>
      <c r="AHJ513" s="290"/>
      <c r="AHK513" s="290"/>
      <c r="AHL513" s="290"/>
      <c r="AHM513" s="290"/>
      <c r="AHN513" s="290"/>
      <c r="AHO513" s="290"/>
      <c r="AHP513" s="290"/>
      <c r="AHQ513" s="290"/>
      <c r="AHR513" s="290"/>
      <c r="AHS513" s="290"/>
      <c r="AHT513" s="290"/>
      <c r="AHU513" s="290"/>
      <c r="AHV513" s="290"/>
      <c r="AHW513" s="290"/>
      <c r="AHX513" s="290"/>
      <c r="AHY513" s="290"/>
      <c r="AHZ513" s="290"/>
      <c r="AIA513" s="290"/>
      <c r="AIB513" s="290"/>
      <c r="AIC513" s="290"/>
      <c r="AID513" s="290"/>
      <c r="AIE513" s="290"/>
      <c r="AIF513" s="290"/>
      <c r="AIG513" s="290"/>
      <c r="AIH513" s="290"/>
      <c r="AII513" s="290"/>
      <c r="AIJ513" s="290"/>
      <c r="AIK513" s="290"/>
      <c r="AIL513" s="290"/>
      <c r="AIM513" s="290"/>
      <c r="AIN513" s="290"/>
      <c r="AIO513" s="290"/>
      <c r="AIP513" s="290"/>
      <c r="AIQ513" s="290"/>
      <c r="AIR513" s="290"/>
      <c r="AIS513" s="290"/>
      <c r="AIT513" s="290"/>
      <c r="AIU513" s="290"/>
      <c r="AIV513" s="290"/>
      <c r="AIW513" s="290"/>
      <c r="AIX513" s="290"/>
      <c r="AIY513" s="290"/>
      <c r="AIZ513" s="290"/>
      <c r="AJA513" s="290"/>
      <c r="AJB513" s="290"/>
      <c r="AJC513" s="290"/>
      <c r="AJD513" s="290"/>
      <c r="AJE513" s="290"/>
      <c r="AJF513" s="290"/>
      <c r="AJG513" s="290"/>
      <c r="AJH513" s="290"/>
      <c r="AJI513" s="290"/>
      <c r="AJJ513" s="290"/>
      <c r="AJK513" s="290"/>
      <c r="AJL513" s="290"/>
      <c r="AJM513" s="290"/>
      <c r="AJN513" s="290"/>
      <c r="AJO513" s="290"/>
      <c r="AJP513" s="290"/>
      <c r="AJQ513" s="290"/>
      <c r="AJR513" s="290"/>
      <c r="AJS513" s="290"/>
      <c r="AJT513" s="290"/>
      <c r="AJU513" s="290"/>
      <c r="AJV513" s="290"/>
      <c r="AJW513" s="290"/>
      <c r="AJX513" s="290"/>
      <c r="AJY513" s="290"/>
      <c r="AJZ513" s="290"/>
      <c r="AKA513" s="290"/>
      <c r="AKB513" s="290"/>
      <c r="AKC513" s="290"/>
      <c r="AKD513" s="290"/>
      <c r="AKE513" s="290"/>
      <c r="AKF513" s="290"/>
      <c r="AKG513" s="290"/>
      <c r="AKH513" s="290"/>
      <c r="AKI513" s="290"/>
      <c r="AKJ513" s="290"/>
      <c r="AKK513" s="290"/>
      <c r="AKL513" s="290"/>
      <c r="AKM513" s="290"/>
      <c r="AKN513" s="290"/>
      <c r="AKO513" s="290"/>
      <c r="AKP513" s="290"/>
      <c r="AKQ513" s="290"/>
      <c r="AKR513" s="290"/>
      <c r="AKS513" s="290"/>
      <c r="AKT513" s="290"/>
      <c r="AKU513" s="290"/>
      <c r="AKV513" s="290"/>
      <c r="AKW513" s="290"/>
      <c r="AKX513" s="290"/>
      <c r="AKY513" s="290"/>
      <c r="AKZ513" s="290"/>
      <c r="ALA513" s="290"/>
      <c r="ALB513" s="290"/>
      <c r="ALC513" s="290"/>
      <c r="ALD513" s="290"/>
      <c r="ALE513" s="290"/>
      <c r="ALF513" s="290"/>
      <c r="ALG513" s="290"/>
      <c r="ALH513" s="290"/>
      <c r="ALI513" s="290"/>
      <c r="ALJ513" s="290"/>
      <c r="ALK513" s="290"/>
      <c r="ALL513" s="290"/>
      <c r="ALM513" s="290"/>
      <c r="ALN513" s="290"/>
      <c r="ALO513" s="290"/>
      <c r="ALP513" s="290"/>
      <c r="ALQ513" s="290"/>
      <c r="ALR513" s="290"/>
      <c r="ALS513" s="290"/>
      <c r="ALT513" s="290"/>
      <c r="ALU513" s="290"/>
      <c r="ALV513" s="290"/>
      <c r="ALW513" s="290"/>
      <c r="ALX513" s="290"/>
      <c r="ALY513" s="290"/>
      <c r="ALZ513" s="290"/>
      <c r="AMA513" s="290"/>
      <c r="AMB513" s="290"/>
      <c r="AMC513" s="290"/>
      <c r="AMD513" s="290"/>
      <c r="AME513" s="290"/>
      <c r="AMF513" s="290"/>
      <c r="AMG513" s="290"/>
      <c r="AMH513" s="290"/>
      <c r="AMI513" s="290"/>
      <c r="AMJ513" s="290"/>
      <c r="AMK513" s="290"/>
      <c r="AML513" s="290"/>
      <c r="AMM513" s="290"/>
      <c r="AMN513" s="290"/>
      <c r="AMO513" s="290"/>
      <c r="AMP513" s="290"/>
      <c r="AMQ513" s="290"/>
      <c r="AMR513" s="290"/>
      <c r="AMS513" s="290"/>
      <c r="AMT513" s="290"/>
      <c r="AMU513" s="290"/>
      <c r="AMV513" s="290"/>
      <c r="AMW513" s="290"/>
      <c r="AMX513" s="290"/>
      <c r="AMY513" s="290"/>
      <c r="AMZ513" s="290"/>
      <c r="ANA513" s="290"/>
      <c r="ANB513" s="290"/>
      <c r="ANC513" s="290"/>
      <c r="AND513" s="290"/>
      <c r="ANE513" s="290"/>
      <c r="ANF513" s="290"/>
      <c r="ANG513" s="290"/>
      <c r="ANH513" s="290"/>
      <c r="ANI513" s="290"/>
      <c r="ANJ513" s="290"/>
      <c r="ANK513" s="290"/>
      <c r="ANL513" s="290"/>
      <c r="ANM513" s="290"/>
      <c r="ANN513" s="290"/>
      <c r="ANO513" s="290"/>
      <c r="ANP513" s="290"/>
      <c r="ANQ513" s="290"/>
      <c r="ANR513" s="290"/>
      <c r="ANS513" s="290"/>
      <c r="ANT513" s="290"/>
      <c r="ANU513" s="290"/>
      <c r="ANV513" s="290"/>
      <c r="ANW513" s="290"/>
      <c r="ANX513" s="290"/>
      <c r="ANY513" s="290"/>
      <c r="ANZ513" s="290"/>
      <c r="AOA513" s="290"/>
      <c r="AOB513" s="290"/>
      <c r="AOC513" s="290"/>
      <c r="AOD513" s="290"/>
      <c r="AOE513" s="290"/>
      <c r="AOF513" s="290"/>
      <c r="AOG513" s="290"/>
      <c r="AOH513" s="290"/>
      <c r="AOI513" s="290"/>
      <c r="AOJ513" s="290"/>
      <c r="AOK513" s="290"/>
      <c r="AOL513" s="290"/>
      <c r="AOM513" s="290"/>
      <c r="AON513" s="290"/>
      <c r="AOO513" s="290"/>
      <c r="AOP513" s="290"/>
      <c r="AOQ513" s="290"/>
      <c r="AOR513" s="290"/>
      <c r="AOS513" s="290"/>
      <c r="AOT513" s="290"/>
      <c r="AOU513" s="290"/>
      <c r="AOV513" s="290"/>
      <c r="AOW513" s="290"/>
      <c r="AOX513" s="290"/>
      <c r="AOY513" s="290"/>
      <c r="AOZ513" s="290"/>
      <c r="APA513" s="290"/>
      <c r="APB513" s="290"/>
      <c r="APC513" s="290"/>
      <c r="APD513" s="290"/>
      <c r="APE513" s="290"/>
      <c r="APF513" s="290"/>
      <c r="APG513" s="290"/>
      <c r="APH513" s="290"/>
      <c r="API513" s="290"/>
      <c r="APJ513" s="290"/>
      <c r="APK513" s="290"/>
      <c r="APL513" s="290"/>
      <c r="APM513" s="290"/>
      <c r="APN513" s="290"/>
      <c r="APO513" s="290"/>
      <c r="APP513" s="290"/>
      <c r="APQ513" s="290"/>
      <c r="APR513" s="290"/>
      <c r="APS513" s="290"/>
      <c r="APT513" s="290"/>
      <c r="APU513" s="290"/>
      <c r="APV513" s="290"/>
      <c r="APW513" s="290"/>
      <c r="APX513" s="290"/>
      <c r="APY513" s="290"/>
      <c r="APZ513" s="290"/>
      <c r="AQA513" s="290"/>
      <c r="AQB513" s="290"/>
      <c r="AQC513" s="290"/>
      <c r="AQD513" s="290"/>
      <c r="AQE513" s="290"/>
      <c r="AQF513" s="290"/>
      <c r="AQG513" s="290"/>
      <c r="AQH513" s="290"/>
      <c r="AQI513" s="290"/>
      <c r="AQJ513" s="290"/>
      <c r="AQK513" s="290"/>
      <c r="AQL513" s="290"/>
      <c r="AQM513" s="290"/>
      <c r="AQN513" s="290"/>
      <c r="AQO513" s="290"/>
      <c r="AQP513" s="290"/>
      <c r="AQQ513" s="290"/>
      <c r="AQR513" s="290"/>
      <c r="AQS513" s="290"/>
      <c r="AQT513" s="290"/>
      <c r="AQU513" s="290"/>
      <c r="AQV513" s="290"/>
      <c r="AQW513" s="290"/>
      <c r="AQX513" s="290"/>
      <c r="AQY513" s="290"/>
      <c r="AQZ513" s="290"/>
      <c r="ARA513" s="290"/>
      <c r="ARB513" s="290"/>
      <c r="ARC513" s="290"/>
      <c r="ARD513" s="290"/>
      <c r="ARE513" s="290"/>
      <c r="ARF513" s="290"/>
      <c r="ARG513" s="290"/>
      <c r="ARH513" s="290"/>
      <c r="ARI513" s="290"/>
      <c r="ARJ513" s="290"/>
      <c r="ARK513" s="290"/>
      <c r="ARL513" s="290"/>
      <c r="ARM513" s="290"/>
      <c r="ARN513" s="290"/>
      <c r="ARO513" s="290"/>
      <c r="ARP513" s="290"/>
      <c r="ARQ513" s="290"/>
      <c r="ARR513" s="290"/>
      <c r="ARS513" s="290"/>
      <c r="ART513" s="290"/>
      <c r="ARU513" s="290"/>
      <c r="ARV513" s="290"/>
      <c r="ARW513" s="290"/>
      <c r="ARX513" s="290"/>
      <c r="ARY513" s="290"/>
      <c r="ARZ513" s="290"/>
      <c r="ASA513" s="290"/>
      <c r="ASB513" s="290"/>
      <c r="ASC513" s="290"/>
      <c r="ASD513" s="290"/>
      <c r="ASE513" s="290"/>
      <c r="ASF513" s="290"/>
      <c r="ASG513" s="290"/>
      <c r="ASH513" s="290"/>
      <c r="ASI513" s="290"/>
      <c r="ASJ513" s="290"/>
      <c r="ASK513" s="290"/>
      <c r="ASL513" s="290"/>
      <c r="ASM513" s="290"/>
      <c r="ASN513" s="290"/>
      <c r="ASO513" s="290"/>
      <c r="ASP513" s="290"/>
      <c r="ASQ513" s="290"/>
      <c r="ASR513" s="290"/>
      <c r="ASS513" s="290"/>
      <c r="AST513" s="290"/>
      <c r="ASU513" s="290"/>
      <c r="ASV513" s="290"/>
      <c r="ASW513" s="290"/>
      <c r="ASX513" s="290"/>
      <c r="ASY513" s="290"/>
      <c r="ASZ513" s="290"/>
      <c r="ATA513" s="290"/>
      <c r="ATB513" s="290"/>
      <c r="ATC513" s="290"/>
      <c r="ATD513" s="290"/>
      <c r="ATE513" s="290"/>
      <c r="ATF513" s="290"/>
      <c r="ATG513" s="290"/>
      <c r="ATH513" s="290"/>
      <c r="ATI513" s="290"/>
      <c r="ATJ513" s="290"/>
      <c r="ATK513" s="290"/>
      <c r="ATL513" s="290"/>
      <c r="ATM513" s="290"/>
      <c r="ATN513" s="290"/>
      <c r="ATO513" s="290"/>
      <c r="ATP513" s="290"/>
      <c r="ATQ513" s="290"/>
      <c r="ATR513" s="290"/>
      <c r="ATS513" s="290"/>
      <c r="ATT513" s="290"/>
      <c r="ATU513" s="290"/>
      <c r="ATV513" s="290"/>
      <c r="ATW513" s="290"/>
      <c r="ATX513" s="290"/>
      <c r="ATY513" s="290"/>
      <c r="ATZ513" s="290"/>
      <c r="AUA513" s="290"/>
      <c r="AUB513" s="290"/>
      <c r="AUC513" s="290"/>
      <c r="AUD513" s="290"/>
      <c r="AUE513" s="290"/>
      <c r="AUF513" s="290"/>
      <c r="AUG513" s="290"/>
      <c r="AUH513" s="290"/>
      <c r="AUI513" s="290"/>
      <c r="AUJ513" s="290"/>
      <c r="AUK513" s="290"/>
      <c r="AUL513" s="290"/>
      <c r="AUM513" s="290"/>
      <c r="AUN513" s="290"/>
      <c r="AUO513" s="290"/>
      <c r="AUP513" s="290"/>
      <c r="AUQ513" s="290"/>
      <c r="AUR513" s="290"/>
      <c r="AUS513" s="290"/>
      <c r="AUT513" s="290"/>
      <c r="AUU513" s="290"/>
      <c r="AUV513" s="290"/>
      <c r="AUW513" s="290"/>
      <c r="AUX513" s="290"/>
      <c r="AUY513" s="290"/>
      <c r="AUZ513" s="290"/>
      <c r="AVA513" s="290"/>
      <c r="AVB513" s="290"/>
      <c r="AVC513" s="290"/>
      <c r="AVD513" s="290"/>
      <c r="AVE513" s="290"/>
      <c r="AVF513" s="290"/>
      <c r="AVG513" s="290"/>
      <c r="AVH513" s="290"/>
      <c r="AVI513" s="290"/>
      <c r="AVJ513" s="290"/>
      <c r="AVK513" s="290"/>
      <c r="AVL513" s="290"/>
      <c r="AVM513" s="290"/>
      <c r="AVN513" s="290"/>
      <c r="AVO513" s="290"/>
      <c r="AVP513" s="290"/>
      <c r="AVQ513" s="290"/>
      <c r="AVR513" s="290"/>
      <c r="AVS513" s="290"/>
      <c r="AVT513" s="290"/>
      <c r="AVU513" s="290"/>
      <c r="AVV513" s="290"/>
      <c r="AVW513" s="290"/>
      <c r="AVX513" s="290"/>
      <c r="AVY513" s="290"/>
      <c r="AVZ513" s="290"/>
      <c r="AWA513" s="290"/>
      <c r="AWB513" s="290"/>
      <c r="AWC513" s="290"/>
      <c r="AWD513" s="290"/>
      <c r="AWE513" s="290"/>
      <c r="AWF513" s="290"/>
      <c r="AWG513" s="290"/>
      <c r="AWH513" s="290"/>
      <c r="AWI513" s="290"/>
      <c r="AWJ513" s="290"/>
      <c r="AWK513" s="290"/>
      <c r="AWL513" s="290"/>
      <c r="AWM513" s="290"/>
      <c r="AWN513" s="290"/>
      <c r="AWO513" s="290"/>
      <c r="AWP513" s="290"/>
      <c r="AWQ513" s="290"/>
      <c r="AWR513" s="290"/>
      <c r="AWS513" s="290"/>
      <c r="AWT513" s="290"/>
      <c r="AWU513" s="290"/>
      <c r="AWV513" s="290"/>
      <c r="AWW513" s="290"/>
      <c r="AWX513" s="290"/>
      <c r="AWY513" s="290"/>
      <c r="AWZ513" s="290"/>
      <c r="AXA513" s="290"/>
      <c r="AXB513" s="290"/>
      <c r="AXC513" s="290"/>
      <c r="AXD513" s="290"/>
      <c r="AXE513" s="290"/>
      <c r="AXF513" s="290"/>
      <c r="AXG513" s="290"/>
      <c r="AXH513" s="290"/>
      <c r="AXI513" s="290"/>
      <c r="AXJ513" s="290"/>
      <c r="AXK513" s="290"/>
      <c r="AXL513" s="290"/>
      <c r="AXM513" s="290"/>
      <c r="AXN513" s="290"/>
      <c r="AXO513" s="290"/>
      <c r="AXP513" s="290"/>
      <c r="AXQ513" s="290"/>
      <c r="AXR513" s="290"/>
      <c r="AXS513" s="290"/>
      <c r="AXT513" s="290"/>
      <c r="AXU513" s="290"/>
      <c r="AXV513" s="290"/>
      <c r="AXW513" s="290"/>
      <c r="AXX513" s="290"/>
      <c r="AXY513" s="290"/>
      <c r="AXZ513" s="290"/>
      <c r="AYA513" s="290"/>
      <c r="AYB513" s="290"/>
      <c r="AYC513" s="290"/>
      <c r="AYD513" s="290"/>
    </row>
    <row r="514" spans="1:1330" ht="15" thickBot="1" x14ac:dyDescent="0.4">
      <c r="A514" s="287"/>
      <c r="B514" s="287"/>
      <c r="C514" s="287"/>
      <c r="D514" s="388"/>
      <c r="E514" s="293"/>
      <c r="F514" s="389" t="str">
        <f>E503&amp;","&amp;I514</f>
        <v>70,Dec</v>
      </c>
      <c r="G514" s="287"/>
      <c r="H514" s="287"/>
      <c r="I514" s="319" t="s">
        <v>69</v>
      </c>
      <c r="J514" s="320">
        <v>344</v>
      </c>
      <c r="K514" s="320">
        <f t="shared" si="4052"/>
        <v>-23.049627643930577</v>
      </c>
      <c r="L514" s="359" t="e">
        <f t="shared" si="4053"/>
        <v>#VALUE!</v>
      </c>
      <c r="M514" s="359" t="e">
        <f>'Tilt Calculations'!N$30</f>
        <v>#VALUE!</v>
      </c>
      <c r="N514" s="359">
        <f>'Tilt Calculations'!J$30</f>
        <v>0</v>
      </c>
      <c r="O514" s="359">
        <f>'Tilt Calculations'!I$30</f>
        <v>0</v>
      </c>
      <c r="P514" s="359" t="e">
        <f>COS(RADIANS(βmax))+TAN(RADIANS(Φ))*COS(RADIANS(L501))*SIN(RADIANS(βmax))</f>
        <v>#N/A</v>
      </c>
      <c r="Q514" s="359" t="e">
        <f>COS(RADIANS(L514))*COS(RADIANS(βmax))+TAN(RADIANS(K514))*SIN(RADIANS(βmax))*COS(RADIANS(L501))</f>
        <v>#VALUE!</v>
      </c>
      <c r="R514" s="359" t="e">
        <f>SIN(RADIANS(βmax))*SIN(RADIANS(L501))/COS(RADIANS(Φ))</f>
        <v>#N/A</v>
      </c>
      <c r="S514" s="359" t="e">
        <f t="shared" si="4054"/>
        <v>#N/A</v>
      </c>
      <c r="T514" s="359" t="e">
        <f t="shared" si="4055"/>
        <v>#N/A</v>
      </c>
      <c r="U514" s="359" t="e">
        <f t="shared" si="4056"/>
        <v>#N/A</v>
      </c>
      <c r="V514" s="359" t="e">
        <f t="shared" si="4057"/>
        <v>#N/A</v>
      </c>
      <c r="W514" s="359" t="e">
        <f t="shared" si="4058"/>
        <v>#VALUE!</v>
      </c>
      <c r="X514" s="359" t="e">
        <f t="shared" si="4059"/>
        <v>#VALUE!</v>
      </c>
      <c r="Y514" s="359" t="e">
        <f t="shared" si="4060"/>
        <v>#VALUE!</v>
      </c>
      <c r="Z514" s="359" t="e">
        <f t="shared" si="4061"/>
        <v>#VALUE!</v>
      </c>
      <c r="AA514" s="360" t="e">
        <f t="shared" si="4065"/>
        <v>#VALUE!</v>
      </c>
      <c r="AB514" s="360" t="e">
        <f t="shared" si="4066"/>
        <v>#VALUE!</v>
      </c>
      <c r="AC514" s="360" t="e">
        <f t="shared" si="4067"/>
        <v>#VALUE!</v>
      </c>
      <c r="AD514" s="359" t="e">
        <f t="shared" si="4062"/>
        <v>#N/A</v>
      </c>
      <c r="AE514" s="359" t="e">
        <f t="shared" si="4063"/>
        <v>#N/A</v>
      </c>
      <c r="AF514" s="392" t="e">
        <f t="shared" si="4064"/>
        <v>#N/A</v>
      </c>
      <c r="AG514" s="362" t="e">
        <f>AF514*31</f>
        <v>#N/A</v>
      </c>
      <c r="AH514" s="287"/>
      <c r="AI514" s="287"/>
      <c r="AJ514" s="287"/>
      <c r="AK514" s="287"/>
      <c r="AL514" s="287"/>
      <c r="AM514" s="287"/>
      <c r="AN514" s="287"/>
      <c r="AO514" s="287"/>
      <c r="AP514" s="287"/>
      <c r="AQ514" s="287"/>
      <c r="AR514" s="287"/>
      <c r="AS514" s="287"/>
      <c r="AT514" s="287"/>
      <c r="AU514" s="287"/>
      <c r="AV514" s="287"/>
      <c r="AW514" s="287"/>
      <c r="AX514" s="287"/>
      <c r="AY514" s="287"/>
      <c r="AZ514" s="287"/>
      <c r="BA514" s="287"/>
      <c r="BB514" s="287"/>
      <c r="BC514" s="287"/>
      <c r="BD514" s="287"/>
      <c r="BE514" s="287"/>
      <c r="BF514" s="287"/>
      <c r="BG514" s="287"/>
      <c r="BH514" s="287"/>
      <c r="BI514" s="287"/>
      <c r="BJ514" s="287"/>
      <c r="BK514" s="287"/>
      <c r="BL514" s="287"/>
      <c r="BM514" s="287"/>
      <c r="BN514" s="287"/>
      <c r="BO514" s="287"/>
      <c r="BP514" s="287"/>
      <c r="BQ514" s="287"/>
      <c r="BR514" s="287"/>
      <c r="BS514" s="287"/>
      <c r="BT514" s="287"/>
      <c r="BU514" s="287"/>
      <c r="BV514" s="287"/>
      <c r="BW514" s="287"/>
      <c r="BX514" s="287"/>
      <c r="BY514" s="287"/>
      <c r="BZ514" s="287"/>
      <c r="CA514" s="287"/>
      <c r="CB514" s="287"/>
      <c r="CC514" s="287"/>
      <c r="CD514" s="287"/>
      <c r="CE514" s="287"/>
      <c r="CF514" s="287"/>
      <c r="CG514" s="287"/>
      <c r="CH514" s="287"/>
      <c r="CI514" s="287"/>
      <c r="CJ514" s="287"/>
      <c r="CK514" s="287"/>
      <c r="CL514" s="287"/>
      <c r="CM514" s="287"/>
      <c r="CN514" s="287"/>
      <c r="CO514" s="287"/>
      <c r="CP514" s="287"/>
      <c r="CQ514" s="287"/>
      <c r="CR514" s="287"/>
      <c r="CS514" s="287"/>
      <c r="CT514" s="287"/>
      <c r="CU514" s="287"/>
      <c r="CV514" s="287"/>
      <c r="CW514" s="287"/>
      <c r="CX514" s="287"/>
      <c r="CY514" s="287"/>
      <c r="CZ514" s="287"/>
      <c r="DA514" s="287"/>
      <c r="DB514" s="287"/>
      <c r="DC514" s="287"/>
      <c r="DD514" s="287"/>
      <c r="DE514" s="287"/>
      <c r="DF514" s="287"/>
      <c r="DG514" s="287"/>
      <c r="DH514" s="287"/>
      <c r="DI514" s="287"/>
      <c r="DJ514" s="287"/>
      <c r="DK514" s="287"/>
      <c r="DL514" s="287"/>
      <c r="DM514" s="287"/>
      <c r="DN514" s="287"/>
      <c r="DO514" s="287"/>
      <c r="DP514" s="287"/>
      <c r="DQ514" s="287"/>
      <c r="DR514" s="287"/>
      <c r="DS514" s="287"/>
      <c r="DT514" s="287"/>
      <c r="DU514" s="287"/>
      <c r="DV514" s="287"/>
      <c r="DW514" s="287"/>
      <c r="DX514" s="287"/>
      <c r="DY514" s="287"/>
      <c r="DZ514" s="287"/>
      <c r="EA514" s="287"/>
      <c r="EB514" s="287"/>
      <c r="EC514" s="287"/>
      <c r="ED514" s="287"/>
      <c r="EE514" s="287"/>
      <c r="EF514" s="287"/>
      <c r="EG514" s="287"/>
      <c r="EH514" s="287"/>
      <c r="EI514" s="287"/>
      <c r="EJ514" s="287"/>
      <c r="EK514" s="287"/>
      <c r="EL514" s="287"/>
      <c r="EM514" s="287"/>
      <c r="EN514" s="287"/>
      <c r="EO514" s="287"/>
      <c r="EP514" s="287"/>
      <c r="EQ514" s="287"/>
      <c r="ER514" s="287"/>
      <c r="ES514" s="287"/>
      <c r="ET514" s="287"/>
      <c r="EU514" s="287"/>
      <c r="EV514" s="287"/>
      <c r="EW514" s="287"/>
      <c r="EX514" s="287"/>
      <c r="EY514" s="287"/>
      <c r="EZ514" s="287"/>
      <c r="FA514" s="287"/>
      <c r="FB514" s="287"/>
      <c r="FC514" s="287"/>
      <c r="FD514" s="287"/>
      <c r="FE514" s="287"/>
      <c r="FF514" s="287"/>
      <c r="FG514" s="287"/>
      <c r="FH514" s="287"/>
      <c r="FI514" s="287"/>
      <c r="FJ514" s="287"/>
      <c r="FK514" s="287"/>
      <c r="FL514" s="287"/>
      <c r="FM514" s="287"/>
      <c r="FN514" s="287"/>
      <c r="FO514" s="287"/>
      <c r="FP514" s="287"/>
      <c r="FQ514" s="287"/>
      <c r="FR514" s="287"/>
      <c r="FS514" s="287"/>
      <c r="FT514" s="287"/>
      <c r="FU514" s="287"/>
      <c r="FV514" s="287"/>
      <c r="FW514" s="287"/>
      <c r="FX514" s="287"/>
      <c r="FY514" s="287"/>
      <c r="FZ514" s="287"/>
      <c r="GA514" s="287"/>
      <c r="GB514" s="287"/>
      <c r="GC514" s="287"/>
      <c r="GD514" s="287"/>
      <c r="GE514" s="287"/>
      <c r="GF514" s="287"/>
      <c r="GG514" s="287"/>
      <c r="GH514" s="287"/>
      <c r="GI514" s="287"/>
      <c r="GJ514" s="287"/>
      <c r="GK514" s="287"/>
      <c r="GL514" s="287"/>
      <c r="GM514" s="287"/>
      <c r="GN514" s="287"/>
      <c r="GO514" s="287"/>
      <c r="GP514" s="287"/>
      <c r="GQ514" s="287"/>
      <c r="GR514" s="287"/>
      <c r="GS514" s="287"/>
      <c r="GT514" s="287"/>
      <c r="GU514" s="287"/>
      <c r="GV514" s="287"/>
      <c r="GW514" s="287"/>
      <c r="GX514" s="287"/>
      <c r="GY514" s="287"/>
      <c r="GZ514" s="287"/>
      <c r="HA514" s="287"/>
      <c r="HB514" s="287"/>
      <c r="HC514" s="287"/>
      <c r="HD514" s="287"/>
      <c r="HE514" s="287"/>
      <c r="HF514" s="287"/>
      <c r="HG514" s="287"/>
      <c r="HH514" s="287"/>
      <c r="HI514" s="287"/>
      <c r="HJ514" s="287"/>
      <c r="HK514" s="287"/>
      <c r="HL514" s="287"/>
      <c r="HM514" s="287"/>
      <c r="HN514" s="287"/>
      <c r="HO514" s="287"/>
      <c r="HP514" s="287"/>
      <c r="HQ514" s="287"/>
      <c r="HR514" s="287"/>
      <c r="HS514" s="287"/>
      <c r="HT514" s="287"/>
      <c r="HU514" s="287"/>
      <c r="HV514" s="287"/>
      <c r="HW514" s="287"/>
      <c r="HX514" s="287"/>
      <c r="HY514" s="287"/>
      <c r="HZ514" s="287"/>
      <c r="IA514" s="287"/>
      <c r="IB514" s="287"/>
      <c r="IC514" s="287"/>
      <c r="ID514" s="287"/>
      <c r="IE514" s="287"/>
      <c r="IF514" s="287"/>
      <c r="IG514" s="287"/>
      <c r="IH514" s="287"/>
      <c r="II514" s="287"/>
      <c r="IJ514" s="287"/>
      <c r="IK514" s="287"/>
      <c r="IL514" s="287"/>
      <c r="IM514" s="287"/>
      <c r="IN514" s="287"/>
      <c r="IO514" s="287"/>
      <c r="IP514" s="287"/>
      <c r="IQ514" s="287"/>
      <c r="IR514" s="287"/>
      <c r="IS514" s="287"/>
      <c r="IT514" s="287"/>
      <c r="IU514" s="287"/>
      <c r="IV514" s="287"/>
      <c r="IW514" s="287"/>
      <c r="IX514" s="287"/>
      <c r="IY514" s="287"/>
      <c r="IZ514" s="287"/>
      <c r="JA514" s="287"/>
      <c r="JB514" s="287"/>
      <c r="JC514" s="287"/>
      <c r="JD514" s="287"/>
      <c r="JE514" s="287"/>
      <c r="JF514" s="287"/>
      <c r="JG514" s="287"/>
      <c r="JH514" s="287"/>
      <c r="JI514" s="287"/>
      <c r="JJ514" s="287"/>
      <c r="JK514" s="287"/>
      <c r="JL514" s="287"/>
      <c r="JM514" s="287"/>
      <c r="JN514" s="287"/>
      <c r="JO514" s="287"/>
      <c r="JP514" s="287"/>
      <c r="JQ514" s="287"/>
      <c r="JR514" s="287"/>
      <c r="JS514" s="287"/>
      <c r="JT514" s="287"/>
      <c r="JU514" s="287"/>
      <c r="JV514" s="287"/>
      <c r="JW514" s="287"/>
      <c r="JX514" s="287"/>
      <c r="JY514" s="287"/>
      <c r="JZ514" s="287"/>
      <c r="KA514" s="287"/>
      <c r="KB514" s="287"/>
      <c r="KC514" s="287"/>
      <c r="KD514" s="287"/>
      <c r="KE514" s="287"/>
      <c r="KF514" s="287"/>
      <c r="KG514" s="287"/>
      <c r="KH514" s="287"/>
      <c r="KI514" s="287"/>
      <c r="KJ514" s="287"/>
      <c r="KK514" s="287"/>
      <c r="KL514" s="287"/>
      <c r="KM514" s="287"/>
      <c r="KN514" s="287"/>
      <c r="KO514" s="287"/>
      <c r="KP514" s="287"/>
      <c r="KQ514" s="287"/>
      <c r="KR514" s="287"/>
      <c r="KS514" s="287"/>
      <c r="KT514" s="287"/>
      <c r="KU514" s="287"/>
      <c r="KV514" s="287"/>
      <c r="KW514" s="287"/>
      <c r="KX514" s="287"/>
      <c r="KY514" s="287"/>
      <c r="KZ514" s="287"/>
      <c r="LA514" s="287"/>
      <c r="LB514" s="287"/>
      <c r="LC514" s="287"/>
      <c r="LD514" s="287"/>
      <c r="LE514" s="287"/>
      <c r="LF514" s="287"/>
      <c r="LG514" s="287"/>
      <c r="LH514" s="287"/>
      <c r="LI514" s="287"/>
      <c r="LJ514" s="287"/>
      <c r="LK514" s="287"/>
      <c r="LL514" s="287"/>
      <c r="LM514" s="287"/>
      <c r="LN514" s="287"/>
      <c r="LO514" s="287"/>
      <c r="LP514" s="287"/>
      <c r="LQ514" s="287"/>
      <c r="LR514" s="287"/>
      <c r="LS514" s="287"/>
      <c r="LT514" s="287"/>
      <c r="LU514" s="287"/>
      <c r="LV514" s="287"/>
      <c r="LW514" s="287"/>
      <c r="LX514" s="287"/>
      <c r="LY514" s="287"/>
      <c r="LZ514" s="287"/>
      <c r="MA514" s="287"/>
      <c r="MB514" s="287"/>
      <c r="MC514" s="287"/>
      <c r="MD514" s="287"/>
      <c r="ME514" s="287"/>
      <c r="MF514" s="287"/>
      <c r="MG514" s="287"/>
      <c r="MH514" s="287"/>
      <c r="MI514" s="287"/>
      <c r="MJ514" s="287"/>
      <c r="MK514" s="287"/>
      <c r="ML514" s="287"/>
      <c r="MM514" s="287"/>
      <c r="MN514" s="287"/>
      <c r="MO514" s="287"/>
      <c r="MP514" s="287"/>
      <c r="MQ514" s="287"/>
      <c r="MR514" s="287"/>
      <c r="MS514" s="287"/>
      <c r="MT514" s="287"/>
      <c r="MU514" s="287"/>
      <c r="MV514" s="287"/>
      <c r="MW514" s="287"/>
      <c r="MX514" s="287"/>
      <c r="MY514" s="287"/>
      <c r="MZ514" s="287"/>
      <c r="NA514" s="287"/>
      <c r="NB514" s="287"/>
      <c r="NC514" s="287"/>
      <c r="ND514" s="287"/>
      <c r="NE514" s="287"/>
      <c r="NF514" s="287"/>
      <c r="NG514" s="287"/>
      <c r="NH514" s="287"/>
      <c r="NI514" s="287"/>
      <c r="NJ514" s="287"/>
      <c r="NK514" s="287"/>
      <c r="NL514" s="287"/>
      <c r="NM514" s="287"/>
      <c r="NN514" s="287"/>
      <c r="NO514" s="287"/>
      <c r="NP514" s="287"/>
      <c r="NQ514" s="287"/>
      <c r="NR514" s="287"/>
      <c r="NS514" s="287"/>
      <c r="NT514" s="287"/>
      <c r="NU514" s="287"/>
      <c r="NV514" s="287"/>
      <c r="NW514" s="287"/>
      <c r="NX514" s="287"/>
      <c r="NY514" s="287"/>
      <c r="NZ514" s="287"/>
      <c r="OA514" s="287"/>
      <c r="OB514" s="287"/>
      <c r="OC514" s="287"/>
      <c r="OD514" s="287"/>
      <c r="OE514" s="287"/>
      <c r="OF514" s="287"/>
      <c r="OG514" s="287"/>
      <c r="OH514" s="287"/>
      <c r="OI514" s="287"/>
      <c r="OJ514" s="287"/>
      <c r="OK514" s="287"/>
      <c r="OL514" s="287"/>
      <c r="OM514" s="287"/>
      <c r="ON514" s="287"/>
      <c r="OO514" s="287"/>
      <c r="OP514" s="287"/>
      <c r="OQ514" s="287"/>
      <c r="OR514" s="287"/>
      <c r="OS514" s="287"/>
      <c r="OT514" s="287"/>
      <c r="OU514" s="287"/>
      <c r="OV514" s="287"/>
      <c r="OW514" s="287"/>
      <c r="OX514" s="287"/>
      <c r="OY514" s="287"/>
      <c r="OZ514" s="287"/>
      <c r="PA514" s="287"/>
      <c r="PB514" s="287"/>
      <c r="PC514" s="287"/>
      <c r="PD514" s="287"/>
      <c r="PE514" s="287"/>
      <c r="PF514" s="287"/>
      <c r="PG514" s="287"/>
      <c r="PH514" s="287"/>
      <c r="PI514" s="287"/>
      <c r="PJ514" s="287"/>
      <c r="PK514" s="287"/>
      <c r="PL514" s="287"/>
      <c r="PM514" s="287"/>
      <c r="PN514" s="287"/>
      <c r="PO514" s="287"/>
      <c r="PP514" s="287"/>
      <c r="PQ514" s="287"/>
      <c r="PR514" s="287"/>
      <c r="PS514" s="287"/>
      <c r="PT514" s="287"/>
      <c r="PU514" s="287"/>
      <c r="PV514" s="287"/>
      <c r="PW514" s="287"/>
      <c r="PX514" s="287"/>
      <c r="PY514" s="287"/>
      <c r="PZ514" s="287"/>
      <c r="QA514" s="287"/>
      <c r="QB514" s="287"/>
      <c r="QC514" s="287"/>
      <c r="QD514" s="287"/>
      <c r="QE514" s="287"/>
      <c r="QF514" s="287"/>
      <c r="QG514" s="287"/>
      <c r="QH514" s="287"/>
      <c r="QI514" s="287"/>
      <c r="QJ514" s="287"/>
      <c r="QK514" s="287"/>
      <c r="QL514" s="287"/>
      <c r="QM514" s="287"/>
      <c r="QN514" s="287"/>
      <c r="QO514" s="287"/>
      <c r="QP514" s="287"/>
      <c r="QQ514" s="287"/>
      <c r="QR514" s="287"/>
      <c r="QS514" s="287"/>
      <c r="QT514" s="287"/>
      <c r="QU514" s="287"/>
      <c r="QV514" s="287"/>
      <c r="QW514" s="287"/>
      <c r="QX514" s="287"/>
      <c r="QY514" s="287"/>
      <c r="QZ514" s="287"/>
      <c r="RA514" s="287"/>
      <c r="RB514" s="287"/>
      <c r="RC514" s="287"/>
      <c r="RD514" s="287"/>
      <c r="RE514" s="287"/>
      <c r="RF514" s="287"/>
      <c r="RG514" s="287"/>
      <c r="RH514" s="287"/>
      <c r="RI514" s="287"/>
      <c r="RJ514" s="287"/>
      <c r="RK514" s="287"/>
      <c r="RL514" s="287"/>
      <c r="RM514" s="287"/>
      <c r="RN514" s="287"/>
      <c r="RO514" s="287"/>
      <c r="RP514" s="287"/>
      <c r="RQ514" s="287"/>
      <c r="RR514" s="287"/>
      <c r="RS514" s="287"/>
      <c r="RT514" s="287"/>
      <c r="RU514" s="287"/>
      <c r="RV514" s="287"/>
      <c r="RW514" s="287"/>
      <c r="RX514" s="287"/>
      <c r="RY514" s="287"/>
      <c r="RZ514" s="287"/>
      <c r="SA514" s="287"/>
      <c r="SB514" s="287"/>
      <c r="SC514" s="287"/>
      <c r="SD514" s="287"/>
      <c r="SE514" s="287"/>
      <c r="SF514" s="287"/>
      <c r="SG514" s="287"/>
      <c r="SH514" s="287"/>
      <c r="SI514" s="287"/>
      <c r="SJ514" s="287"/>
      <c r="SK514" s="287"/>
      <c r="SL514" s="287"/>
      <c r="SM514" s="287"/>
      <c r="SN514" s="287"/>
      <c r="SO514" s="287"/>
      <c r="SP514" s="287"/>
      <c r="SQ514" s="287"/>
      <c r="SR514" s="287"/>
      <c r="SS514" s="287"/>
      <c r="ST514" s="287"/>
      <c r="SU514" s="287"/>
      <c r="SV514" s="287"/>
      <c r="SW514" s="287"/>
      <c r="SX514" s="287"/>
      <c r="SY514" s="287"/>
      <c r="SZ514" s="287"/>
      <c r="TA514" s="287"/>
      <c r="TB514" s="287"/>
      <c r="TC514" s="287"/>
      <c r="TD514" s="287"/>
      <c r="TE514" s="287"/>
      <c r="TF514" s="287"/>
      <c r="TG514" s="287"/>
      <c r="TH514" s="287"/>
      <c r="TI514" s="287"/>
      <c r="TJ514" s="287"/>
      <c r="TK514" s="287"/>
      <c r="TL514" s="287"/>
      <c r="TM514" s="287"/>
      <c r="TN514" s="287"/>
      <c r="TO514" s="287"/>
      <c r="TP514" s="287"/>
      <c r="TQ514" s="287"/>
      <c r="TR514" s="287"/>
      <c r="TS514" s="287"/>
      <c r="TT514" s="287"/>
      <c r="TU514" s="287"/>
      <c r="TV514" s="287"/>
      <c r="TW514" s="287"/>
      <c r="TX514" s="287"/>
      <c r="TY514" s="287"/>
      <c r="TZ514" s="287"/>
      <c r="UA514" s="287"/>
      <c r="UB514" s="287"/>
      <c r="UC514" s="287"/>
      <c r="UD514" s="287"/>
      <c r="UE514" s="287"/>
      <c r="UF514" s="287"/>
      <c r="UG514" s="287"/>
      <c r="UH514" s="287"/>
      <c r="UI514" s="287"/>
      <c r="UJ514" s="287"/>
      <c r="UK514" s="287"/>
      <c r="UL514" s="287"/>
      <c r="UM514" s="287"/>
      <c r="UN514" s="287"/>
      <c r="UO514" s="287"/>
      <c r="UP514" s="287"/>
      <c r="UQ514" s="287"/>
      <c r="UR514" s="287"/>
      <c r="US514" s="287"/>
      <c r="UT514" s="287"/>
      <c r="UU514" s="287"/>
      <c r="UV514" s="287"/>
      <c r="UW514" s="287"/>
      <c r="UX514" s="287"/>
      <c r="UY514" s="287"/>
      <c r="UZ514" s="287"/>
      <c r="VA514" s="287"/>
      <c r="VB514" s="287"/>
      <c r="VC514" s="287"/>
      <c r="VD514" s="287"/>
      <c r="VE514" s="287"/>
      <c r="VF514" s="287"/>
      <c r="VG514" s="287"/>
      <c r="VH514" s="287"/>
      <c r="VI514" s="287"/>
      <c r="VJ514" s="287"/>
      <c r="VK514" s="287"/>
      <c r="VL514" s="287"/>
      <c r="VM514" s="287"/>
      <c r="VN514" s="287"/>
      <c r="VO514" s="287"/>
      <c r="VP514" s="287"/>
      <c r="VQ514" s="287"/>
      <c r="VR514" s="287"/>
      <c r="VS514" s="287"/>
      <c r="VT514" s="287"/>
      <c r="VU514" s="287"/>
      <c r="VV514" s="287"/>
      <c r="VW514" s="287"/>
      <c r="VX514" s="287"/>
      <c r="VY514" s="287"/>
      <c r="VZ514" s="287"/>
      <c r="WA514" s="287"/>
      <c r="WB514" s="287"/>
      <c r="WC514" s="287"/>
      <c r="WD514" s="287"/>
      <c r="WE514" s="287"/>
      <c r="WF514" s="287"/>
      <c r="WG514" s="287"/>
      <c r="WH514" s="287"/>
      <c r="WI514" s="287"/>
      <c r="WJ514" s="287"/>
      <c r="WK514" s="287"/>
      <c r="WL514" s="287"/>
      <c r="WM514" s="287"/>
      <c r="WN514" s="287"/>
      <c r="WO514" s="287"/>
      <c r="WP514" s="287"/>
      <c r="WQ514" s="287"/>
      <c r="WR514" s="287"/>
      <c r="WS514" s="287"/>
      <c r="WT514" s="287"/>
      <c r="WU514" s="287"/>
      <c r="WV514" s="287"/>
      <c r="WW514" s="287"/>
      <c r="WX514" s="287"/>
      <c r="WY514" s="287"/>
      <c r="WZ514" s="287"/>
      <c r="XA514" s="287"/>
      <c r="XB514" s="287"/>
      <c r="XC514" s="287"/>
      <c r="XD514" s="287"/>
      <c r="XE514" s="287"/>
      <c r="XF514" s="287"/>
      <c r="XG514" s="287"/>
      <c r="XH514" s="287"/>
      <c r="XI514" s="287"/>
      <c r="XJ514" s="287"/>
      <c r="XK514" s="287"/>
      <c r="XL514" s="287"/>
      <c r="XM514" s="287"/>
      <c r="XN514" s="287"/>
      <c r="XO514" s="287"/>
      <c r="XP514" s="287"/>
      <c r="XQ514" s="287"/>
      <c r="XR514" s="287"/>
      <c r="XS514" s="287"/>
      <c r="XT514" s="287"/>
      <c r="XU514" s="287"/>
      <c r="XV514" s="287"/>
      <c r="XW514" s="287"/>
      <c r="XX514" s="287"/>
      <c r="XY514" s="287"/>
      <c r="XZ514" s="287"/>
      <c r="YA514" s="287"/>
      <c r="YB514" s="287"/>
      <c r="YC514" s="287"/>
      <c r="YD514" s="287"/>
      <c r="YE514" s="287"/>
      <c r="YF514" s="287"/>
      <c r="YG514" s="287"/>
      <c r="YH514" s="287"/>
      <c r="YI514" s="287"/>
      <c r="YJ514" s="287"/>
      <c r="YK514" s="287"/>
      <c r="YL514" s="287"/>
      <c r="YM514" s="287"/>
      <c r="YN514" s="287"/>
      <c r="YO514" s="287"/>
      <c r="YP514" s="287"/>
      <c r="YQ514" s="287"/>
      <c r="YR514" s="287"/>
      <c r="YS514" s="287"/>
      <c r="YT514" s="287"/>
      <c r="YU514" s="287"/>
      <c r="YV514" s="287"/>
      <c r="YW514" s="287"/>
      <c r="YX514" s="287"/>
      <c r="YY514" s="287"/>
      <c r="YZ514" s="287"/>
      <c r="ZA514" s="287"/>
      <c r="ZB514" s="287"/>
      <c r="ZC514" s="287"/>
      <c r="ZD514" s="287"/>
      <c r="ZE514" s="287"/>
      <c r="ZF514" s="287"/>
      <c r="ZG514" s="287"/>
      <c r="ZH514" s="287"/>
      <c r="ZI514" s="287"/>
      <c r="ZJ514" s="287"/>
      <c r="ZK514" s="287"/>
      <c r="ZL514" s="287"/>
      <c r="ZM514" s="287"/>
      <c r="ZN514" s="287"/>
      <c r="ZO514" s="287"/>
      <c r="ZP514" s="287"/>
      <c r="ZQ514" s="287"/>
      <c r="ZR514" s="287"/>
      <c r="ZS514" s="287"/>
      <c r="ZT514" s="287"/>
      <c r="ZU514" s="287"/>
      <c r="ZV514" s="287"/>
      <c r="ZW514" s="287"/>
      <c r="ZX514" s="287"/>
      <c r="ZY514" s="287"/>
      <c r="ZZ514" s="287"/>
      <c r="AAA514" s="287"/>
      <c r="AAB514" s="287"/>
      <c r="AAC514" s="287"/>
      <c r="AAD514" s="287"/>
      <c r="AAE514" s="287"/>
      <c r="AAF514" s="287"/>
      <c r="AAG514" s="287"/>
      <c r="AAH514" s="287"/>
      <c r="AAI514" s="287"/>
      <c r="AAJ514" s="287"/>
      <c r="AAK514" s="287"/>
      <c r="AAL514" s="287"/>
      <c r="AAM514" s="287"/>
      <c r="AAN514" s="287"/>
      <c r="AAO514" s="287"/>
      <c r="AAP514" s="287"/>
      <c r="AAQ514" s="287"/>
      <c r="AAR514" s="287"/>
      <c r="AAS514" s="287"/>
      <c r="AAT514" s="287"/>
      <c r="AAU514" s="287"/>
      <c r="AAV514" s="287"/>
      <c r="AAW514" s="287"/>
      <c r="AAX514" s="287"/>
      <c r="AAY514" s="287"/>
      <c r="AAZ514" s="287"/>
      <c r="ABA514" s="287"/>
      <c r="ABB514" s="287"/>
      <c r="ABC514" s="287"/>
      <c r="ABD514" s="287"/>
      <c r="ABE514" s="287"/>
      <c r="ABF514" s="287"/>
      <c r="ABG514" s="287"/>
      <c r="ABH514" s="287"/>
      <c r="ABI514" s="287"/>
      <c r="ABJ514" s="287"/>
      <c r="ABK514" s="287"/>
      <c r="ABL514" s="287"/>
      <c r="ABM514" s="287"/>
      <c r="ABN514" s="287"/>
      <c r="ABO514" s="287"/>
      <c r="ABP514" s="287"/>
      <c r="ABQ514" s="287"/>
      <c r="ABR514" s="287"/>
      <c r="ABS514" s="287"/>
      <c r="ABT514" s="287"/>
      <c r="ABU514" s="287"/>
      <c r="ABV514" s="287"/>
      <c r="ABW514" s="287"/>
      <c r="ABX514" s="287"/>
      <c r="ABY514" s="287"/>
      <c r="ABZ514" s="287"/>
      <c r="ACA514" s="287"/>
      <c r="ACB514" s="287"/>
      <c r="ACC514" s="287"/>
      <c r="ACD514" s="287"/>
      <c r="ACE514" s="287"/>
      <c r="ACF514" s="287"/>
      <c r="ACG514" s="287"/>
      <c r="ACH514" s="287"/>
      <c r="ACI514" s="287"/>
      <c r="ACJ514" s="287"/>
      <c r="ACK514" s="287"/>
      <c r="ACL514" s="287"/>
      <c r="ACM514" s="287"/>
      <c r="ACN514" s="287"/>
      <c r="ACO514" s="287"/>
      <c r="ACP514" s="287"/>
      <c r="ACQ514" s="287"/>
      <c r="ACR514" s="287"/>
      <c r="ACS514" s="287"/>
      <c r="ACT514" s="287"/>
      <c r="ACU514" s="287"/>
      <c r="ACV514" s="287"/>
      <c r="ACW514" s="287"/>
      <c r="ACX514" s="287"/>
      <c r="ACY514" s="287"/>
      <c r="ACZ514" s="287"/>
      <c r="ADA514" s="287"/>
      <c r="ADB514" s="287"/>
      <c r="ADC514" s="287"/>
      <c r="ADD514" s="287"/>
      <c r="ADE514" s="287"/>
      <c r="ADF514" s="287"/>
      <c r="ADG514" s="287"/>
      <c r="ADH514" s="287"/>
      <c r="ADI514" s="287"/>
      <c r="ADJ514" s="287"/>
      <c r="ADK514" s="287"/>
      <c r="ADL514" s="287"/>
      <c r="ADM514" s="287"/>
      <c r="ADN514" s="287"/>
      <c r="ADO514" s="287"/>
      <c r="ADP514" s="287"/>
      <c r="ADQ514" s="287"/>
      <c r="ADR514" s="287"/>
      <c r="ADS514" s="287"/>
      <c r="ADT514" s="287"/>
      <c r="ADU514" s="287"/>
      <c r="ADV514" s="287"/>
      <c r="ADW514" s="287"/>
      <c r="ADX514" s="287"/>
      <c r="ADY514" s="287"/>
      <c r="ADZ514" s="287"/>
      <c r="AEA514" s="287"/>
      <c r="AEB514" s="287"/>
      <c r="AEC514" s="287"/>
      <c r="AED514" s="287"/>
      <c r="AEE514" s="287"/>
      <c r="AEF514" s="290"/>
      <c r="AEG514" s="290"/>
      <c r="AEH514" s="290"/>
      <c r="AEI514" s="290"/>
      <c r="AEJ514" s="290"/>
      <c r="AEK514" s="290"/>
      <c r="AEL514" s="290"/>
      <c r="AEM514" s="290"/>
      <c r="AEN514" s="290"/>
      <c r="AEO514" s="290"/>
      <c r="AEP514" s="290"/>
      <c r="AEQ514" s="290"/>
      <c r="AER514" s="290"/>
      <c r="AES514" s="290"/>
      <c r="AET514" s="290"/>
      <c r="AEU514" s="290"/>
      <c r="AEV514" s="290"/>
      <c r="AEW514" s="290"/>
      <c r="AEX514" s="290"/>
      <c r="AEY514" s="290"/>
      <c r="AEZ514" s="290"/>
      <c r="AFA514" s="290"/>
      <c r="AFB514" s="290"/>
      <c r="AFC514" s="290"/>
      <c r="AFD514" s="290"/>
      <c r="AFE514" s="290"/>
      <c r="AFF514" s="290"/>
      <c r="AFG514" s="290"/>
      <c r="AFH514" s="290"/>
      <c r="AFI514" s="290"/>
      <c r="AFJ514" s="290"/>
      <c r="AFK514" s="290"/>
      <c r="AFL514" s="290"/>
      <c r="AFM514" s="290"/>
      <c r="AFN514" s="290"/>
      <c r="AFO514" s="290"/>
      <c r="AFP514" s="290"/>
      <c r="AFQ514" s="290"/>
      <c r="AFR514" s="290"/>
      <c r="AFS514" s="290"/>
      <c r="AFT514" s="290"/>
      <c r="AFU514" s="290"/>
      <c r="AFV514" s="290"/>
      <c r="AFW514" s="290"/>
      <c r="AFX514" s="290"/>
      <c r="AFY514" s="290"/>
      <c r="AFZ514" s="290"/>
      <c r="AGA514" s="290"/>
      <c r="AGB514" s="290"/>
      <c r="AGC514" s="290"/>
      <c r="AGD514" s="290"/>
      <c r="AGE514" s="290"/>
      <c r="AGF514" s="290"/>
      <c r="AGG514" s="290"/>
      <c r="AGH514" s="290"/>
      <c r="AGI514" s="290"/>
      <c r="AGJ514" s="290"/>
      <c r="AGK514" s="290"/>
      <c r="AGL514" s="290"/>
      <c r="AGM514" s="290"/>
      <c r="AGN514" s="290"/>
      <c r="AGO514" s="290"/>
      <c r="AGP514" s="290"/>
      <c r="AGQ514" s="290"/>
      <c r="AGR514" s="290"/>
      <c r="AGS514" s="290"/>
      <c r="AGT514" s="290"/>
      <c r="AGU514" s="290"/>
      <c r="AGV514" s="290"/>
      <c r="AGW514" s="290"/>
      <c r="AGX514" s="290"/>
      <c r="AGY514" s="290"/>
      <c r="AGZ514" s="290"/>
      <c r="AHA514" s="290"/>
      <c r="AHB514" s="290"/>
      <c r="AHC514" s="290"/>
      <c r="AHD514" s="290"/>
      <c r="AHE514" s="290"/>
      <c r="AHF514" s="290"/>
      <c r="AHG514" s="290"/>
      <c r="AHH514" s="290"/>
      <c r="AHI514" s="290"/>
      <c r="AHJ514" s="290"/>
      <c r="AHK514" s="290"/>
      <c r="AHL514" s="290"/>
      <c r="AHM514" s="290"/>
      <c r="AHN514" s="290"/>
      <c r="AHO514" s="290"/>
      <c r="AHP514" s="290"/>
      <c r="AHQ514" s="290"/>
      <c r="AHR514" s="290"/>
      <c r="AHS514" s="290"/>
      <c r="AHT514" s="290"/>
      <c r="AHU514" s="290"/>
      <c r="AHV514" s="290"/>
      <c r="AHW514" s="290"/>
      <c r="AHX514" s="290"/>
      <c r="AHY514" s="290"/>
      <c r="AHZ514" s="290"/>
      <c r="AIA514" s="290"/>
      <c r="AIB514" s="290"/>
      <c r="AIC514" s="290"/>
      <c r="AID514" s="290"/>
      <c r="AIE514" s="290"/>
      <c r="AIF514" s="290"/>
      <c r="AIG514" s="290"/>
      <c r="AIH514" s="290"/>
      <c r="AII514" s="290"/>
      <c r="AIJ514" s="290"/>
      <c r="AIK514" s="290"/>
      <c r="AIL514" s="290"/>
      <c r="AIM514" s="290"/>
      <c r="AIN514" s="290"/>
      <c r="AIO514" s="290"/>
      <c r="AIP514" s="290"/>
      <c r="AIQ514" s="290"/>
      <c r="AIR514" s="290"/>
      <c r="AIS514" s="290"/>
      <c r="AIT514" s="290"/>
      <c r="AIU514" s="290"/>
      <c r="AIV514" s="290"/>
      <c r="AIW514" s="290"/>
      <c r="AIX514" s="290"/>
      <c r="AIY514" s="290"/>
      <c r="AIZ514" s="290"/>
      <c r="AJA514" s="290"/>
      <c r="AJB514" s="290"/>
      <c r="AJC514" s="290"/>
      <c r="AJD514" s="290"/>
      <c r="AJE514" s="290"/>
      <c r="AJF514" s="290"/>
      <c r="AJG514" s="290"/>
      <c r="AJH514" s="290"/>
      <c r="AJI514" s="290"/>
      <c r="AJJ514" s="290"/>
      <c r="AJK514" s="290"/>
      <c r="AJL514" s="290"/>
      <c r="AJM514" s="290"/>
      <c r="AJN514" s="290"/>
      <c r="AJO514" s="290"/>
      <c r="AJP514" s="290"/>
      <c r="AJQ514" s="290"/>
      <c r="AJR514" s="290"/>
      <c r="AJS514" s="290"/>
      <c r="AJT514" s="290"/>
      <c r="AJU514" s="290"/>
      <c r="AJV514" s="290"/>
      <c r="AJW514" s="290"/>
      <c r="AJX514" s="290"/>
      <c r="AJY514" s="290"/>
      <c r="AJZ514" s="290"/>
      <c r="AKA514" s="290"/>
      <c r="AKB514" s="290"/>
      <c r="AKC514" s="290"/>
      <c r="AKD514" s="290"/>
      <c r="AKE514" s="290"/>
      <c r="AKF514" s="290"/>
      <c r="AKG514" s="290"/>
      <c r="AKH514" s="290"/>
      <c r="AKI514" s="290"/>
      <c r="AKJ514" s="290"/>
      <c r="AKK514" s="290"/>
      <c r="AKL514" s="290"/>
      <c r="AKM514" s="290"/>
      <c r="AKN514" s="290"/>
      <c r="AKO514" s="290"/>
      <c r="AKP514" s="290"/>
      <c r="AKQ514" s="290"/>
      <c r="AKR514" s="290"/>
      <c r="AKS514" s="290"/>
      <c r="AKT514" s="290"/>
      <c r="AKU514" s="290"/>
      <c r="AKV514" s="290"/>
      <c r="AKW514" s="290"/>
      <c r="AKX514" s="290"/>
      <c r="AKY514" s="290"/>
      <c r="AKZ514" s="290"/>
      <c r="ALA514" s="290"/>
      <c r="ALB514" s="290"/>
      <c r="ALC514" s="290"/>
      <c r="ALD514" s="290"/>
      <c r="ALE514" s="290"/>
      <c r="ALF514" s="290"/>
      <c r="ALG514" s="290"/>
      <c r="ALH514" s="290"/>
      <c r="ALI514" s="290"/>
      <c r="ALJ514" s="290"/>
      <c r="ALK514" s="290"/>
      <c r="ALL514" s="290"/>
      <c r="ALM514" s="290"/>
      <c r="ALN514" s="290"/>
      <c r="ALO514" s="290"/>
      <c r="ALP514" s="290"/>
      <c r="ALQ514" s="290"/>
      <c r="ALR514" s="290"/>
      <c r="ALS514" s="290"/>
      <c r="ALT514" s="290"/>
      <c r="ALU514" s="290"/>
      <c r="ALV514" s="290"/>
      <c r="ALW514" s="290"/>
      <c r="ALX514" s="290"/>
      <c r="ALY514" s="290"/>
      <c r="ALZ514" s="290"/>
      <c r="AMA514" s="290"/>
      <c r="AMB514" s="290"/>
      <c r="AMC514" s="290"/>
      <c r="AMD514" s="290"/>
      <c r="AME514" s="290"/>
      <c r="AMF514" s="290"/>
      <c r="AMG514" s="290"/>
      <c r="AMH514" s="290"/>
      <c r="AMI514" s="290"/>
      <c r="AMJ514" s="290"/>
      <c r="AMK514" s="290"/>
      <c r="AML514" s="290"/>
      <c r="AMM514" s="290"/>
      <c r="AMN514" s="290"/>
      <c r="AMO514" s="290"/>
      <c r="AMP514" s="290"/>
      <c r="AMQ514" s="290"/>
      <c r="AMR514" s="290"/>
      <c r="AMS514" s="290"/>
      <c r="AMT514" s="290"/>
      <c r="AMU514" s="290"/>
      <c r="AMV514" s="290"/>
      <c r="AMW514" s="290"/>
      <c r="AMX514" s="290"/>
      <c r="AMY514" s="290"/>
      <c r="AMZ514" s="290"/>
      <c r="ANA514" s="290"/>
      <c r="ANB514" s="290"/>
      <c r="ANC514" s="290"/>
      <c r="AND514" s="290"/>
      <c r="ANE514" s="290"/>
      <c r="ANF514" s="290"/>
      <c r="ANG514" s="290"/>
      <c r="ANH514" s="290"/>
      <c r="ANI514" s="290"/>
      <c r="ANJ514" s="290"/>
      <c r="ANK514" s="290"/>
      <c r="ANL514" s="290"/>
      <c r="ANM514" s="290"/>
      <c r="ANN514" s="290"/>
      <c r="ANO514" s="290"/>
      <c r="ANP514" s="290"/>
      <c r="ANQ514" s="290"/>
      <c r="ANR514" s="290"/>
      <c r="ANS514" s="290"/>
      <c r="ANT514" s="290"/>
      <c r="ANU514" s="290"/>
      <c r="ANV514" s="290"/>
      <c r="ANW514" s="290"/>
      <c r="ANX514" s="290"/>
      <c r="ANY514" s="290"/>
      <c r="ANZ514" s="290"/>
      <c r="AOA514" s="290"/>
      <c r="AOB514" s="290"/>
      <c r="AOC514" s="290"/>
      <c r="AOD514" s="290"/>
      <c r="AOE514" s="290"/>
      <c r="AOF514" s="290"/>
      <c r="AOG514" s="290"/>
      <c r="AOH514" s="290"/>
      <c r="AOI514" s="290"/>
      <c r="AOJ514" s="290"/>
      <c r="AOK514" s="290"/>
      <c r="AOL514" s="290"/>
      <c r="AOM514" s="290"/>
      <c r="AON514" s="290"/>
      <c r="AOO514" s="290"/>
      <c r="AOP514" s="290"/>
      <c r="AOQ514" s="290"/>
      <c r="AOR514" s="290"/>
      <c r="AOS514" s="290"/>
      <c r="AOT514" s="290"/>
      <c r="AOU514" s="290"/>
      <c r="AOV514" s="290"/>
      <c r="AOW514" s="290"/>
      <c r="AOX514" s="290"/>
      <c r="AOY514" s="290"/>
      <c r="AOZ514" s="290"/>
      <c r="APA514" s="290"/>
      <c r="APB514" s="290"/>
      <c r="APC514" s="290"/>
      <c r="APD514" s="290"/>
      <c r="APE514" s="290"/>
      <c r="APF514" s="290"/>
      <c r="APG514" s="290"/>
      <c r="APH514" s="290"/>
      <c r="API514" s="290"/>
      <c r="APJ514" s="290"/>
      <c r="APK514" s="290"/>
      <c r="APL514" s="290"/>
      <c r="APM514" s="290"/>
      <c r="APN514" s="290"/>
      <c r="APO514" s="290"/>
      <c r="APP514" s="290"/>
      <c r="APQ514" s="290"/>
      <c r="APR514" s="290"/>
      <c r="APS514" s="290"/>
      <c r="APT514" s="290"/>
      <c r="APU514" s="290"/>
      <c r="APV514" s="290"/>
      <c r="APW514" s="290"/>
      <c r="APX514" s="290"/>
      <c r="APY514" s="290"/>
      <c r="APZ514" s="290"/>
      <c r="AQA514" s="290"/>
      <c r="AQB514" s="290"/>
      <c r="AQC514" s="290"/>
      <c r="AQD514" s="290"/>
      <c r="AQE514" s="290"/>
      <c r="AQF514" s="290"/>
      <c r="AQG514" s="290"/>
      <c r="AQH514" s="290"/>
      <c r="AQI514" s="290"/>
      <c r="AQJ514" s="290"/>
      <c r="AQK514" s="290"/>
      <c r="AQL514" s="290"/>
      <c r="AQM514" s="290"/>
      <c r="AQN514" s="290"/>
      <c r="AQO514" s="290"/>
      <c r="AQP514" s="290"/>
      <c r="AQQ514" s="290"/>
      <c r="AQR514" s="290"/>
      <c r="AQS514" s="290"/>
      <c r="AQT514" s="290"/>
      <c r="AQU514" s="290"/>
      <c r="AQV514" s="290"/>
      <c r="AQW514" s="290"/>
      <c r="AQX514" s="290"/>
      <c r="AQY514" s="290"/>
      <c r="AQZ514" s="290"/>
      <c r="ARA514" s="290"/>
      <c r="ARB514" s="290"/>
      <c r="ARC514" s="290"/>
      <c r="ARD514" s="290"/>
      <c r="ARE514" s="290"/>
      <c r="ARF514" s="290"/>
      <c r="ARG514" s="290"/>
      <c r="ARH514" s="290"/>
      <c r="ARI514" s="290"/>
      <c r="ARJ514" s="290"/>
      <c r="ARK514" s="290"/>
      <c r="ARL514" s="290"/>
      <c r="ARM514" s="290"/>
      <c r="ARN514" s="290"/>
      <c r="ARO514" s="290"/>
      <c r="ARP514" s="290"/>
      <c r="ARQ514" s="290"/>
      <c r="ARR514" s="290"/>
      <c r="ARS514" s="290"/>
      <c r="ART514" s="290"/>
      <c r="ARU514" s="290"/>
      <c r="ARV514" s="290"/>
      <c r="ARW514" s="290"/>
      <c r="ARX514" s="290"/>
      <c r="ARY514" s="290"/>
      <c r="ARZ514" s="290"/>
      <c r="ASA514" s="290"/>
      <c r="ASB514" s="290"/>
      <c r="ASC514" s="290"/>
      <c r="ASD514" s="290"/>
      <c r="ASE514" s="290"/>
      <c r="ASF514" s="290"/>
      <c r="ASG514" s="290"/>
      <c r="ASH514" s="290"/>
      <c r="ASI514" s="290"/>
      <c r="ASJ514" s="290"/>
      <c r="ASK514" s="290"/>
      <c r="ASL514" s="290"/>
      <c r="ASM514" s="290"/>
      <c r="ASN514" s="290"/>
      <c r="ASO514" s="290"/>
      <c r="ASP514" s="290"/>
      <c r="ASQ514" s="290"/>
      <c r="ASR514" s="290"/>
      <c r="ASS514" s="290"/>
      <c r="AST514" s="290"/>
      <c r="ASU514" s="290"/>
      <c r="ASV514" s="290"/>
      <c r="ASW514" s="290"/>
      <c r="ASX514" s="290"/>
      <c r="ASY514" s="290"/>
      <c r="ASZ514" s="290"/>
      <c r="ATA514" s="290"/>
      <c r="ATB514" s="290"/>
      <c r="ATC514" s="290"/>
      <c r="ATD514" s="290"/>
      <c r="ATE514" s="290"/>
      <c r="ATF514" s="290"/>
      <c r="ATG514" s="290"/>
      <c r="ATH514" s="290"/>
      <c r="ATI514" s="290"/>
      <c r="ATJ514" s="290"/>
      <c r="ATK514" s="290"/>
      <c r="ATL514" s="290"/>
      <c r="ATM514" s="290"/>
      <c r="ATN514" s="290"/>
      <c r="ATO514" s="290"/>
      <c r="ATP514" s="290"/>
      <c r="ATQ514" s="290"/>
      <c r="ATR514" s="290"/>
      <c r="ATS514" s="290"/>
      <c r="ATT514" s="290"/>
      <c r="ATU514" s="290"/>
      <c r="ATV514" s="290"/>
      <c r="ATW514" s="290"/>
      <c r="ATX514" s="290"/>
      <c r="ATY514" s="290"/>
      <c r="ATZ514" s="290"/>
      <c r="AUA514" s="290"/>
      <c r="AUB514" s="290"/>
      <c r="AUC514" s="290"/>
      <c r="AUD514" s="290"/>
      <c r="AUE514" s="290"/>
      <c r="AUF514" s="290"/>
      <c r="AUG514" s="290"/>
      <c r="AUH514" s="290"/>
      <c r="AUI514" s="290"/>
      <c r="AUJ514" s="290"/>
      <c r="AUK514" s="290"/>
      <c r="AUL514" s="290"/>
      <c r="AUM514" s="290"/>
      <c r="AUN514" s="290"/>
      <c r="AUO514" s="290"/>
      <c r="AUP514" s="290"/>
      <c r="AUQ514" s="290"/>
      <c r="AUR514" s="290"/>
      <c r="AUS514" s="290"/>
      <c r="AUT514" s="290"/>
      <c r="AUU514" s="290"/>
      <c r="AUV514" s="290"/>
      <c r="AUW514" s="290"/>
      <c r="AUX514" s="290"/>
      <c r="AUY514" s="290"/>
      <c r="AUZ514" s="290"/>
      <c r="AVA514" s="290"/>
      <c r="AVB514" s="290"/>
      <c r="AVC514" s="290"/>
      <c r="AVD514" s="290"/>
      <c r="AVE514" s="290"/>
      <c r="AVF514" s="290"/>
      <c r="AVG514" s="290"/>
      <c r="AVH514" s="290"/>
      <c r="AVI514" s="290"/>
      <c r="AVJ514" s="290"/>
      <c r="AVK514" s="290"/>
      <c r="AVL514" s="290"/>
      <c r="AVM514" s="290"/>
      <c r="AVN514" s="290"/>
      <c r="AVO514" s="290"/>
      <c r="AVP514" s="290"/>
      <c r="AVQ514" s="290"/>
      <c r="AVR514" s="290"/>
      <c r="AVS514" s="290"/>
      <c r="AVT514" s="290"/>
      <c r="AVU514" s="290"/>
      <c r="AVV514" s="290"/>
      <c r="AVW514" s="290"/>
      <c r="AVX514" s="290"/>
      <c r="AVY514" s="290"/>
      <c r="AVZ514" s="290"/>
      <c r="AWA514" s="290"/>
      <c r="AWB514" s="290"/>
      <c r="AWC514" s="290"/>
      <c r="AWD514" s="290"/>
      <c r="AWE514" s="290"/>
      <c r="AWF514" s="290"/>
      <c r="AWG514" s="290"/>
      <c r="AWH514" s="290"/>
      <c r="AWI514" s="290"/>
      <c r="AWJ514" s="290"/>
      <c r="AWK514" s="290"/>
      <c r="AWL514" s="290"/>
      <c r="AWM514" s="290"/>
      <c r="AWN514" s="290"/>
      <c r="AWO514" s="290"/>
      <c r="AWP514" s="290"/>
      <c r="AWQ514" s="290"/>
      <c r="AWR514" s="290"/>
      <c r="AWS514" s="290"/>
      <c r="AWT514" s="290"/>
      <c r="AWU514" s="290"/>
      <c r="AWV514" s="290"/>
      <c r="AWW514" s="290"/>
      <c r="AWX514" s="290"/>
      <c r="AWY514" s="290"/>
      <c r="AWZ514" s="290"/>
      <c r="AXA514" s="290"/>
      <c r="AXB514" s="290"/>
      <c r="AXC514" s="290"/>
      <c r="AXD514" s="290"/>
      <c r="AXE514" s="290"/>
      <c r="AXF514" s="290"/>
      <c r="AXG514" s="290"/>
      <c r="AXH514" s="290"/>
      <c r="AXI514" s="290"/>
      <c r="AXJ514" s="290"/>
      <c r="AXK514" s="290"/>
      <c r="AXL514" s="290"/>
      <c r="AXM514" s="290"/>
      <c r="AXN514" s="290"/>
      <c r="AXO514" s="290"/>
      <c r="AXP514" s="290"/>
      <c r="AXQ514" s="290"/>
      <c r="AXR514" s="290"/>
      <c r="AXS514" s="290"/>
      <c r="AXT514" s="290"/>
      <c r="AXU514" s="290"/>
      <c r="AXV514" s="290"/>
      <c r="AXW514" s="290"/>
      <c r="AXX514" s="290"/>
      <c r="AXY514" s="290"/>
      <c r="AXZ514" s="290"/>
      <c r="AYA514" s="290"/>
      <c r="AYB514" s="290"/>
      <c r="AYC514" s="290"/>
      <c r="AYD514" s="290"/>
    </row>
    <row r="515" spans="1:1330" ht="15" thickBot="1" x14ac:dyDescent="0.4">
      <c r="A515" s="287"/>
      <c r="B515" s="287"/>
      <c r="C515" s="287"/>
      <c r="D515" s="388"/>
      <c r="E515" s="293"/>
      <c r="F515" s="389"/>
      <c r="G515" s="287"/>
      <c r="H515" s="287"/>
      <c r="I515" s="287"/>
      <c r="J515" s="287"/>
      <c r="K515" s="287"/>
      <c r="L515" s="287"/>
      <c r="M515" s="287"/>
      <c r="N515" s="287"/>
      <c r="O515" s="287"/>
      <c r="P515" s="287"/>
      <c r="Q515" s="287"/>
      <c r="R515" s="287"/>
      <c r="S515" s="287"/>
      <c r="T515" s="287"/>
      <c r="U515" s="287"/>
      <c r="V515" s="287"/>
      <c r="W515" s="287"/>
      <c r="X515" s="287"/>
      <c r="Y515" s="287"/>
      <c r="Z515" s="287"/>
      <c r="AA515" s="287"/>
      <c r="AB515" s="287"/>
      <c r="AC515" s="287"/>
      <c r="AD515" s="287"/>
      <c r="AE515" s="287"/>
      <c r="AF515" s="287"/>
      <c r="AG515" s="287"/>
      <c r="AH515" s="287"/>
      <c r="AI515" s="287"/>
      <c r="AJ515" s="287"/>
      <c r="AK515" s="287"/>
      <c r="AL515" s="287"/>
      <c r="AM515" s="287"/>
      <c r="AN515" s="287"/>
      <c r="AO515" s="287"/>
      <c r="AP515" s="287"/>
      <c r="AQ515" s="287"/>
      <c r="AR515" s="287"/>
      <c r="AS515" s="287"/>
      <c r="AT515" s="287"/>
      <c r="AU515" s="287"/>
      <c r="AV515" s="287"/>
      <c r="AW515" s="287"/>
      <c r="AX515" s="287"/>
      <c r="AY515" s="287"/>
      <c r="AZ515" s="287"/>
      <c r="BA515" s="287"/>
      <c r="BB515" s="287"/>
      <c r="BC515" s="287"/>
      <c r="BD515" s="287"/>
      <c r="BE515" s="287"/>
      <c r="BF515" s="287"/>
      <c r="BG515" s="287"/>
      <c r="BH515" s="287"/>
      <c r="BI515" s="287"/>
      <c r="BJ515" s="287"/>
      <c r="BK515" s="287"/>
      <c r="BL515" s="287"/>
      <c r="BM515" s="287"/>
      <c r="BN515" s="287"/>
      <c r="BO515" s="287"/>
      <c r="BP515" s="287"/>
      <c r="BQ515" s="287"/>
      <c r="BR515" s="287"/>
      <c r="BS515" s="287"/>
      <c r="BT515" s="287"/>
      <c r="BU515" s="287"/>
      <c r="BV515" s="287"/>
      <c r="BW515" s="287"/>
      <c r="BX515" s="287"/>
      <c r="BY515" s="287"/>
      <c r="BZ515" s="287"/>
      <c r="CA515" s="287"/>
      <c r="CB515" s="287"/>
      <c r="CC515" s="287"/>
      <c r="CD515" s="287"/>
      <c r="CE515" s="287"/>
      <c r="CF515" s="287"/>
      <c r="CG515" s="287"/>
      <c r="CH515" s="287"/>
      <c r="CI515" s="287"/>
      <c r="CJ515" s="287"/>
      <c r="CK515" s="287"/>
      <c r="CL515" s="287"/>
      <c r="CM515" s="287"/>
      <c r="CN515" s="287"/>
      <c r="CO515" s="287"/>
      <c r="CP515" s="287"/>
      <c r="CQ515" s="287"/>
      <c r="CR515" s="287"/>
      <c r="CS515" s="287"/>
      <c r="CT515" s="287"/>
      <c r="CU515" s="287"/>
      <c r="CV515" s="287"/>
      <c r="CW515" s="287"/>
      <c r="CX515" s="287"/>
      <c r="CY515" s="287"/>
      <c r="CZ515" s="287"/>
      <c r="DA515" s="287"/>
      <c r="DB515" s="287"/>
      <c r="DC515" s="287"/>
      <c r="DD515" s="287"/>
      <c r="DE515" s="287"/>
      <c r="DF515" s="287"/>
      <c r="DG515" s="287"/>
      <c r="DH515" s="287"/>
      <c r="DI515" s="287"/>
      <c r="DJ515" s="287"/>
      <c r="DK515" s="287"/>
      <c r="DL515" s="287"/>
      <c r="DM515" s="287"/>
      <c r="DN515" s="287"/>
      <c r="DO515" s="287"/>
      <c r="DP515" s="287"/>
      <c r="DQ515" s="287"/>
      <c r="DR515" s="287"/>
      <c r="DS515" s="287"/>
      <c r="DT515" s="287"/>
      <c r="DU515" s="287"/>
      <c r="DV515" s="287"/>
      <c r="DW515" s="287"/>
      <c r="DX515" s="287"/>
      <c r="DY515" s="287"/>
      <c r="DZ515" s="287"/>
      <c r="EA515" s="287"/>
      <c r="EB515" s="287"/>
      <c r="EC515" s="287"/>
      <c r="ED515" s="287"/>
      <c r="EE515" s="287"/>
      <c r="EF515" s="287"/>
      <c r="EG515" s="287"/>
      <c r="EH515" s="287"/>
      <c r="EI515" s="287"/>
      <c r="EJ515" s="287"/>
      <c r="EK515" s="287"/>
      <c r="EL515" s="287"/>
      <c r="EM515" s="287"/>
      <c r="EN515" s="287"/>
      <c r="EO515" s="287"/>
      <c r="EP515" s="287"/>
      <c r="EQ515" s="287"/>
      <c r="ER515" s="287"/>
      <c r="ES515" s="287"/>
      <c r="ET515" s="287"/>
      <c r="EU515" s="287"/>
      <c r="EV515" s="287"/>
      <c r="EW515" s="287"/>
      <c r="EX515" s="287"/>
      <c r="EY515" s="287"/>
      <c r="EZ515" s="287"/>
      <c r="FA515" s="287"/>
      <c r="FB515" s="287"/>
      <c r="FC515" s="287"/>
      <c r="FD515" s="287"/>
      <c r="FE515" s="287"/>
      <c r="FF515" s="287"/>
      <c r="FG515" s="287"/>
      <c r="FH515" s="287"/>
      <c r="FI515" s="287"/>
      <c r="FJ515" s="287"/>
      <c r="FK515" s="287"/>
      <c r="FL515" s="287"/>
      <c r="FM515" s="287"/>
      <c r="FN515" s="287"/>
      <c r="FO515" s="287"/>
      <c r="FP515" s="287"/>
      <c r="FQ515" s="287"/>
      <c r="FR515" s="287"/>
      <c r="FS515" s="287"/>
      <c r="FT515" s="287"/>
      <c r="FU515" s="287"/>
      <c r="FV515" s="287"/>
      <c r="FW515" s="287"/>
      <c r="FX515" s="287"/>
      <c r="FY515" s="287"/>
      <c r="FZ515" s="287"/>
      <c r="GA515" s="287"/>
      <c r="GB515" s="287"/>
      <c r="GC515" s="287"/>
      <c r="GD515" s="287"/>
      <c r="GE515" s="287"/>
      <c r="GF515" s="287"/>
      <c r="GG515" s="287"/>
      <c r="GH515" s="287"/>
      <c r="GI515" s="287"/>
      <c r="GJ515" s="287"/>
      <c r="GK515" s="287"/>
      <c r="GL515" s="287"/>
      <c r="GM515" s="287"/>
      <c r="GN515" s="287"/>
      <c r="GO515" s="287"/>
      <c r="GP515" s="287"/>
      <c r="GQ515" s="287"/>
      <c r="GR515" s="287"/>
      <c r="GS515" s="287"/>
      <c r="GT515" s="287"/>
      <c r="GU515" s="287"/>
      <c r="GV515" s="287"/>
      <c r="GW515" s="287"/>
      <c r="GX515" s="287"/>
      <c r="GY515" s="287"/>
      <c r="GZ515" s="287"/>
      <c r="HA515" s="287"/>
      <c r="HB515" s="287"/>
      <c r="HC515" s="287"/>
      <c r="HD515" s="287"/>
      <c r="HE515" s="287"/>
      <c r="HF515" s="287"/>
      <c r="HG515" s="287"/>
      <c r="HH515" s="287"/>
      <c r="HI515" s="287"/>
      <c r="HJ515" s="287"/>
      <c r="HK515" s="287"/>
      <c r="HL515" s="287"/>
      <c r="HM515" s="287"/>
      <c r="HN515" s="287"/>
      <c r="HO515" s="287"/>
      <c r="HP515" s="287"/>
      <c r="HQ515" s="287"/>
      <c r="HR515" s="287"/>
      <c r="HS515" s="287"/>
      <c r="HT515" s="287"/>
      <c r="HU515" s="287"/>
      <c r="HV515" s="287"/>
      <c r="HW515" s="287"/>
      <c r="HX515" s="287"/>
      <c r="HY515" s="287"/>
      <c r="HZ515" s="287"/>
      <c r="IA515" s="287"/>
      <c r="IB515" s="287"/>
      <c r="IC515" s="287"/>
      <c r="ID515" s="287"/>
      <c r="IE515" s="287"/>
      <c r="IF515" s="287"/>
      <c r="IG515" s="287"/>
      <c r="IH515" s="287"/>
      <c r="II515" s="287"/>
      <c r="IJ515" s="287"/>
      <c r="IK515" s="287"/>
      <c r="IL515" s="287"/>
      <c r="IM515" s="287"/>
      <c r="IN515" s="287"/>
      <c r="IO515" s="287"/>
      <c r="IP515" s="287"/>
      <c r="IQ515" s="287"/>
      <c r="IR515" s="287"/>
      <c r="IS515" s="287"/>
      <c r="IT515" s="287"/>
      <c r="IU515" s="287"/>
      <c r="IV515" s="287"/>
      <c r="IW515" s="287"/>
      <c r="IX515" s="287"/>
      <c r="IY515" s="287"/>
      <c r="IZ515" s="287"/>
      <c r="JA515" s="287"/>
      <c r="JB515" s="287"/>
      <c r="JC515" s="287"/>
      <c r="JD515" s="287"/>
      <c r="JE515" s="287"/>
      <c r="JF515" s="287"/>
      <c r="JG515" s="287"/>
      <c r="JH515" s="287"/>
      <c r="JI515" s="287"/>
      <c r="JJ515" s="287"/>
      <c r="JK515" s="287"/>
      <c r="JL515" s="287"/>
      <c r="JM515" s="287"/>
      <c r="JN515" s="287"/>
      <c r="JO515" s="287"/>
      <c r="JP515" s="287"/>
      <c r="JQ515" s="287"/>
      <c r="JR515" s="287"/>
      <c r="JS515" s="287"/>
      <c r="JT515" s="287"/>
      <c r="JU515" s="287"/>
      <c r="JV515" s="287"/>
      <c r="JW515" s="287"/>
      <c r="JX515" s="287"/>
      <c r="JY515" s="287"/>
      <c r="JZ515" s="287"/>
      <c r="KA515" s="287"/>
      <c r="KB515" s="287"/>
      <c r="KC515" s="287"/>
      <c r="KD515" s="287"/>
      <c r="KE515" s="287"/>
      <c r="KF515" s="287"/>
      <c r="KG515" s="287"/>
      <c r="KH515" s="287"/>
      <c r="KI515" s="287"/>
      <c r="KJ515" s="287"/>
      <c r="KK515" s="287"/>
      <c r="KL515" s="287"/>
      <c r="KM515" s="287"/>
      <c r="KN515" s="287"/>
      <c r="KO515" s="287"/>
      <c r="KP515" s="287"/>
      <c r="KQ515" s="287"/>
      <c r="KR515" s="287"/>
      <c r="KS515" s="287"/>
      <c r="KT515" s="287"/>
      <c r="KU515" s="287"/>
      <c r="KV515" s="287"/>
      <c r="KW515" s="287"/>
      <c r="KX515" s="287"/>
      <c r="KY515" s="287"/>
      <c r="KZ515" s="287"/>
      <c r="LA515" s="287"/>
      <c r="LB515" s="287"/>
      <c r="LC515" s="287"/>
      <c r="LD515" s="287"/>
      <c r="LE515" s="287"/>
      <c r="LF515" s="287"/>
      <c r="LG515" s="287"/>
      <c r="LH515" s="287"/>
      <c r="LI515" s="287"/>
      <c r="LJ515" s="287"/>
      <c r="LK515" s="287"/>
      <c r="LL515" s="287"/>
      <c r="LM515" s="287"/>
      <c r="LN515" s="287"/>
      <c r="LO515" s="287"/>
      <c r="LP515" s="287"/>
      <c r="LQ515" s="287"/>
      <c r="LR515" s="287"/>
      <c r="LS515" s="287"/>
      <c r="LT515" s="287"/>
      <c r="LU515" s="287"/>
      <c r="LV515" s="287"/>
      <c r="LW515" s="287"/>
      <c r="LX515" s="287"/>
      <c r="LY515" s="287"/>
      <c r="LZ515" s="287"/>
      <c r="MA515" s="287"/>
      <c r="MB515" s="287"/>
      <c r="MC515" s="287"/>
      <c r="MD515" s="287"/>
      <c r="ME515" s="287"/>
      <c r="MF515" s="287"/>
      <c r="MG515" s="287"/>
      <c r="MH515" s="287"/>
      <c r="MI515" s="287"/>
      <c r="MJ515" s="287"/>
      <c r="MK515" s="287"/>
      <c r="ML515" s="287"/>
      <c r="MM515" s="287"/>
      <c r="MN515" s="287"/>
      <c r="MO515" s="287"/>
      <c r="MP515" s="287"/>
      <c r="MQ515" s="287"/>
      <c r="MR515" s="287"/>
      <c r="MS515" s="287"/>
      <c r="MT515" s="287"/>
      <c r="MU515" s="287"/>
      <c r="MV515" s="287"/>
      <c r="MW515" s="287"/>
      <c r="MX515" s="287"/>
      <c r="MY515" s="287"/>
      <c r="MZ515" s="287"/>
      <c r="NA515" s="287"/>
      <c r="NB515" s="287"/>
      <c r="NC515" s="287"/>
      <c r="ND515" s="287"/>
      <c r="NE515" s="287"/>
      <c r="NF515" s="287"/>
      <c r="NG515" s="287"/>
      <c r="NH515" s="287"/>
      <c r="NI515" s="287"/>
      <c r="NJ515" s="287"/>
      <c r="NK515" s="287"/>
      <c r="NL515" s="287"/>
      <c r="NM515" s="287"/>
      <c r="NN515" s="287"/>
      <c r="NO515" s="287"/>
      <c r="NP515" s="287"/>
      <c r="NQ515" s="287"/>
      <c r="NR515" s="287"/>
      <c r="NS515" s="287"/>
      <c r="NT515" s="287"/>
      <c r="NU515" s="287"/>
      <c r="NV515" s="287"/>
      <c r="NW515" s="287"/>
      <c r="NX515" s="287"/>
      <c r="NY515" s="287"/>
      <c r="NZ515" s="287"/>
      <c r="OA515" s="287"/>
      <c r="OB515" s="287"/>
      <c r="OC515" s="287"/>
      <c r="OD515" s="287"/>
      <c r="OE515" s="287"/>
      <c r="OF515" s="287"/>
      <c r="OG515" s="287"/>
      <c r="OH515" s="287"/>
      <c r="OI515" s="287"/>
      <c r="OJ515" s="287"/>
      <c r="OK515" s="287"/>
      <c r="OL515" s="287"/>
      <c r="OM515" s="287"/>
      <c r="ON515" s="287"/>
      <c r="OO515" s="287"/>
      <c r="OP515" s="287"/>
      <c r="OQ515" s="287"/>
      <c r="OR515" s="287"/>
      <c r="OS515" s="287"/>
      <c r="OT515" s="287"/>
      <c r="OU515" s="287"/>
      <c r="OV515" s="287"/>
      <c r="OW515" s="287"/>
      <c r="OX515" s="287"/>
      <c r="OY515" s="287"/>
      <c r="OZ515" s="287"/>
      <c r="PA515" s="287"/>
      <c r="PB515" s="287"/>
      <c r="PC515" s="287"/>
      <c r="PD515" s="287"/>
      <c r="PE515" s="287"/>
      <c r="PF515" s="287"/>
      <c r="PG515" s="287"/>
      <c r="PH515" s="287"/>
      <c r="PI515" s="287"/>
      <c r="PJ515" s="287"/>
      <c r="PK515" s="287"/>
      <c r="PL515" s="287"/>
      <c r="PM515" s="287"/>
      <c r="PN515" s="287"/>
      <c r="PO515" s="287"/>
      <c r="PP515" s="287"/>
      <c r="PQ515" s="287"/>
      <c r="PR515" s="287"/>
      <c r="PS515" s="287"/>
      <c r="PT515" s="287"/>
      <c r="PU515" s="287"/>
      <c r="PV515" s="287"/>
      <c r="PW515" s="287"/>
      <c r="PX515" s="287"/>
      <c r="PY515" s="287"/>
      <c r="PZ515" s="287"/>
      <c r="QA515" s="287"/>
      <c r="QB515" s="287"/>
      <c r="QC515" s="287"/>
      <c r="QD515" s="287"/>
      <c r="QE515" s="287"/>
      <c r="QF515" s="287"/>
      <c r="QG515" s="287"/>
      <c r="QH515" s="287"/>
      <c r="QI515" s="287"/>
      <c r="QJ515" s="287"/>
      <c r="QK515" s="287"/>
      <c r="QL515" s="287"/>
      <c r="QM515" s="287"/>
      <c r="QN515" s="287"/>
      <c r="QO515" s="287"/>
      <c r="QP515" s="287"/>
      <c r="QQ515" s="287"/>
      <c r="QR515" s="287"/>
      <c r="QS515" s="287"/>
      <c r="QT515" s="287"/>
      <c r="QU515" s="287"/>
      <c r="QV515" s="287"/>
      <c r="QW515" s="287"/>
      <c r="QX515" s="287"/>
      <c r="QY515" s="287"/>
      <c r="QZ515" s="287"/>
      <c r="RA515" s="287"/>
      <c r="RB515" s="287"/>
      <c r="RC515" s="287"/>
      <c r="RD515" s="287"/>
      <c r="RE515" s="287"/>
      <c r="RF515" s="287"/>
      <c r="RG515" s="287"/>
      <c r="RH515" s="287"/>
      <c r="RI515" s="287"/>
      <c r="RJ515" s="287"/>
      <c r="RK515" s="287"/>
      <c r="RL515" s="287"/>
      <c r="RM515" s="287"/>
      <c r="RN515" s="287"/>
      <c r="RO515" s="287"/>
      <c r="RP515" s="287"/>
      <c r="RQ515" s="287"/>
      <c r="RR515" s="287"/>
      <c r="RS515" s="287"/>
      <c r="RT515" s="287"/>
      <c r="RU515" s="287"/>
      <c r="RV515" s="287"/>
      <c r="RW515" s="287"/>
      <c r="RX515" s="287"/>
      <c r="RY515" s="287"/>
      <c r="RZ515" s="287"/>
      <c r="SA515" s="287"/>
      <c r="SB515" s="287"/>
      <c r="SC515" s="287"/>
      <c r="SD515" s="287"/>
      <c r="SE515" s="287"/>
      <c r="SF515" s="287"/>
      <c r="SG515" s="287"/>
      <c r="SH515" s="287"/>
      <c r="SI515" s="287"/>
      <c r="SJ515" s="287"/>
      <c r="SK515" s="287"/>
      <c r="SL515" s="287"/>
      <c r="SM515" s="287"/>
      <c r="SN515" s="287"/>
      <c r="SO515" s="287"/>
      <c r="SP515" s="287"/>
      <c r="SQ515" s="287"/>
      <c r="SR515" s="287"/>
      <c r="SS515" s="287"/>
      <c r="ST515" s="287"/>
      <c r="SU515" s="287"/>
      <c r="SV515" s="287"/>
      <c r="SW515" s="287"/>
      <c r="SX515" s="287"/>
      <c r="SY515" s="287"/>
      <c r="SZ515" s="287"/>
      <c r="TA515" s="287"/>
      <c r="TB515" s="287"/>
      <c r="TC515" s="287"/>
      <c r="TD515" s="287"/>
      <c r="TE515" s="287"/>
      <c r="TF515" s="287"/>
      <c r="TG515" s="287"/>
      <c r="TH515" s="287"/>
      <c r="TI515" s="287"/>
      <c r="TJ515" s="287"/>
      <c r="TK515" s="287"/>
      <c r="TL515" s="287"/>
      <c r="TM515" s="287"/>
      <c r="TN515" s="287"/>
      <c r="TO515" s="287"/>
      <c r="TP515" s="287"/>
      <c r="TQ515" s="287"/>
      <c r="TR515" s="287"/>
      <c r="TS515" s="287"/>
      <c r="TT515" s="287"/>
      <c r="TU515" s="287"/>
      <c r="TV515" s="287"/>
      <c r="TW515" s="287"/>
      <c r="TX515" s="287"/>
      <c r="TY515" s="287"/>
      <c r="TZ515" s="287"/>
      <c r="UA515" s="287"/>
      <c r="UB515" s="287"/>
      <c r="UC515" s="287"/>
      <c r="UD515" s="287"/>
      <c r="UE515" s="287"/>
      <c r="UF515" s="287"/>
      <c r="UG515" s="287"/>
      <c r="UH515" s="287"/>
      <c r="UI515" s="287"/>
      <c r="UJ515" s="287"/>
      <c r="UK515" s="287"/>
      <c r="UL515" s="287"/>
      <c r="UM515" s="287"/>
      <c r="UN515" s="287"/>
      <c r="UO515" s="287"/>
      <c r="UP515" s="287"/>
      <c r="UQ515" s="287"/>
      <c r="UR515" s="287"/>
      <c r="US515" s="287"/>
      <c r="UT515" s="287"/>
      <c r="UU515" s="287"/>
      <c r="UV515" s="287"/>
      <c r="UW515" s="287"/>
      <c r="UX515" s="287"/>
      <c r="UY515" s="287"/>
      <c r="UZ515" s="287"/>
      <c r="VA515" s="287"/>
      <c r="VB515" s="287"/>
      <c r="VC515" s="287"/>
      <c r="VD515" s="287"/>
      <c r="VE515" s="287"/>
      <c r="VF515" s="287"/>
      <c r="VG515" s="287"/>
      <c r="VH515" s="287"/>
      <c r="VI515" s="287"/>
      <c r="VJ515" s="287"/>
      <c r="VK515" s="287"/>
      <c r="VL515" s="287"/>
      <c r="VM515" s="287"/>
      <c r="VN515" s="287"/>
      <c r="VO515" s="287"/>
      <c r="VP515" s="287"/>
      <c r="VQ515" s="287"/>
      <c r="VR515" s="287"/>
      <c r="VS515" s="287"/>
      <c r="VT515" s="287"/>
      <c r="VU515" s="287"/>
      <c r="VV515" s="287"/>
      <c r="VW515" s="287"/>
      <c r="VX515" s="287"/>
      <c r="VY515" s="287"/>
      <c r="VZ515" s="287"/>
      <c r="WA515" s="287"/>
      <c r="WB515" s="287"/>
      <c r="WC515" s="287"/>
      <c r="WD515" s="287"/>
      <c r="WE515" s="287"/>
      <c r="WF515" s="287"/>
      <c r="WG515" s="287"/>
      <c r="WH515" s="287"/>
      <c r="WI515" s="287"/>
      <c r="WJ515" s="287"/>
      <c r="WK515" s="287"/>
      <c r="WL515" s="287"/>
      <c r="WM515" s="287"/>
      <c r="WN515" s="287"/>
      <c r="WO515" s="287"/>
      <c r="WP515" s="287"/>
      <c r="WQ515" s="287"/>
      <c r="WR515" s="287"/>
      <c r="WS515" s="287"/>
      <c r="WT515" s="287"/>
      <c r="WU515" s="287"/>
      <c r="WV515" s="287"/>
      <c r="WW515" s="287"/>
      <c r="WX515" s="287"/>
      <c r="WY515" s="287"/>
      <c r="WZ515" s="287"/>
      <c r="XA515" s="287"/>
      <c r="XB515" s="287"/>
      <c r="XC515" s="287"/>
      <c r="XD515" s="287"/>
      <c r="XE515" s="287"/>
      <c r="XF515" s="287"/>
      <c r="XG515" s="287"/>
      <c r="XH515" s="287"/>
      <c r="XI515" s="287"/>
      <c r="XJ515" s="287"/>
      <c r="XK515" s="287"/>
      <c r="XL515" s="287"/>
      <c r="XM515" s="287"/>
      <c r="XN515" s="287"/>
      <c r="XO515" s="287"/>
      <c r="XP515" s="287"/>
      <c r="XQ515" s="287"/>
      <c r="XR515" s="287"/>
      <c r="XS515" s="287"/>
      <c r="XT515" s="287"/>
      <c r="XU515" s="287"/>
      <c r="XV515" s="287"/>
      <c r="XW515" s="287"/>
      <c r="XX515" s="287"/>
      <c r="XY515" s="287"/>
      <c r="XZ515" s="287"/>
      <c r="YA515" s="287"/>
      <c r="YB515" s="287"/>
      <c r="YC515" s="287"/>
      <c r="YD515" s="287"/>
      <c r="YE515" s="287"/>
      <c r="YF515" s="287"/>
      <c r="YG515" s="287"/>
      <c r="YH515" s="287"/>
      <c r="YI515" s="287"/>
      <c r="YJ515" s="287"/>
      <c r="YK515" s="287"/>
      <c r="YL515" s="287"/>
      <c r="YM515" s="287"/>
      <c r="YN515" s="287"/>
      <c r="YO515" s="287"/>
      <c r="YP515" s="287"/>
      <c r="YQ515" s="287"/>
      <c r="YR515" s="287"/>
      <c r="YS515" s="287"/>
      <c r="YT515" s="287"/>
      <c r="YU515" s="287"/>
      <c r="YV515" s="287"/>
      <c r="YW515" s="287"/>
      <c r="YX515" s="287"/>
      <c r="YY515" s="287"/>
      <c r="YZ515" s="287"/>
      <c r="ZA515" s="287"/>
      <c r="ZB515" s="287"/>
      <c r="ZC515" s="287"/>
      <c r="ZD515" s="287"/>
      <c r="ZE515" s="287"/>
      <c r="ZF515" s="287"/>
      <c r="ZG515" s="287"/>
      <c r="ZH515" s="287"/>
      <c r="ZI515" s="287"/>
      <c r="ZJ515" s="287"/>
      <c r="ZK515" s="287"/>
      <c r="ZL515" s="287"/>
      <c r="ZM515" s="287"/>
      <c r="ZN515" s="287"/>
      <c r="ZO515" s="287"/>
      <c r="ZP515" s="287"/>
      <c r="ZQ515" s="287"/>
      <c r="ZR515" s="287"/>
      <c r="ZS515" s="287"/>
      <c r="ZT515" s="287"/>
      <c r="ZU515" s="287"/>
      <c r="ZV515" s="287"/>
      <c r="ZW515" s="287"/>
      <c r="ZX515" s="287"/>
      <c r="ZY515" s="287"/>
      <c r="ZZ515" s="287"/>
      <c r="AAA515" s="287"/>
      <c r="AAB515" s="287"/>
      <c r="AAC515" s="287"/>
      <c r="AAD515" s="287"/>
      <c r="AAE515" s="287"/>
      <c r="AAF515" s="287"/>
      <c r="AAG515" s="287"/>
      <c r="AAH515" s="287"/>
      <c r="AAI515" s="287"/>
      <c r="AAJ515" s="287"/>
      <c r="AAK515" s="287"/>
      <c r="AAL515" s="287"/>
      <c r="AAM515" s="287"/>
      <c r="AAN515" s="287"/>
      <c r="AAO515" s="287"/>
      <c r="AAP515" s="287"/>
      <c r="AAQ515" s="287"/>
      <c r="AAR515" s="287"/>
      <c r="AAS515" s="287"/>
      <c r="AAT515" s="287"/>
      <c r="AAU515" s="287"/>
      <c r="AAV515" s="287"/>
      <c r="AAW515" s="287"/>
      <c r="AAX515" s="287"/>
      <c r="AAY515" s="287"/>
      <c r="AAZ515" s="287"/>
      <c r="ABA515" s="287"/>
      <c r="ABB515" s="287"/>
      <c r="ABC515" s="287"/>
      <c r="ABD515" s="287"/>
      <c r="ABE515" s="287"/>
      <c r="ABF515" s="287"/>
      <c r="ABG515" s="287"/>
      <c r="ABH515" s="287"/>
      <c r="ABI515" s="287"/>
      <c r="ABJ515" s="287"/>
      <c r="ABK515" s="287"/>
      <c r="ABL515" s="287"/>
      <c r="ABM515" s="287"/>
      <c r="ABN515" s="287"/>
      <c r="ABO515" s="287"/>
      <c r="ABP515" s="287"/>
      <c r="ABQ515" s="287"/>
      <c r="ABR515" s="287"/>
      <c r="ABS515" s="287"/>
      <c r="ABT515" s="287"/>
      <c r="ABU515" s="287"/>
      <c r="ABV515" s="287"/>
      <c r="ABW515" s="287"/>
      <c r="ABX515" s="287"/>
      <c r="ABY515" s="287"/>
      <c r="ABZ515" s="287"/>
      <c r="ACA515" s="287"/>
      <c r="ACB515" s="287"/>
      <c r="ACC515" s="287"/>
      <c r="ACD515" s="287"/>
      <c r="ACE515" s="287"/>
      <c r="ACF515" s="287"/>
      <c r="ACG515" s="287"/>
      <c r="ACH515" s="287"/>
      <c r="ACI515" s="287"/>
      <c r="ACJ515" s="287"/>
      <c r="ACK515" s="287"/>
      <c r="ACL515" s="287"/>
      <c r="ACM515" s="287"/>
      <c r="ACN515" s="287"/>
      <c r="ACO515" s="287"/>
      <c r="ACP515" s="287"/>
      <c r="ACQ515" s="287"/>
      <c r="ACR515" s="287"/>
      <c r="ACS515" s="287"/>
      <c r="ACT515" s="287"/>
      <c r="ACU515" s="287"/>
      <c r="ACV515" s="287"/>
      <c r="ACW515" s="287"/>
      <c r="ACX515" s="287"/>
      <c r="ACY515" s="287"/>
      <c r="ACZ515" s="287"/>
      <c r="ADA515" s="287"/>
      <c r="ADB515" s="287"/>
      <c r="ADC515" s="287"/>
      <c r="ADD515" s="287"/>
      <c r="ADE515" s="287"/>
      <c r="ADF515" s="287"/>
      <c r="ADG515" s="287"/>
      <c r="ADH515" s="287"/>
      <c r="ADI515" s="287"/>
      <c r="ADJ515" s="287"/>
      <c r="ADK515" s="287"/>
      <c r="ADL515" s="287"/>
      <c r="ADM515" s="287"/>
      <c r="ADN515" s="287"/>
      <c r="ADO515" s="287"/>
      <c r="ADP515" s="287"/>
      <c r="ADQ515" s="287"/>
      <c r="ADR515" s="287"/>
      <c r="ADS515" s="287"/>
      <c r="ADT515" s="287"/>
      <c r="ADU515" s="287"/>
      <c r="ADV515" s="287"/>
      <c r="ADW515" s="287"/>
      <c r="ADX515" s="287"/>
      <c r="ADY515" s="287"/>
      <c r="ADZ515" s="287"/>
      <c r="AEA515" s="287"/>
      <c r="AEB515" s="287"/>
      <c r="AEC515" s="287"/>
      <c r="AED515" s="287"/>
      <c r="AEE515" s="287"/>
      <c r="AEF515" s="290"/>
      <c r="AEG515" s="290"/>
      <c r="AEH515" s="290"/>
      <c r="AEI515" s="290"/>
      <c r="AEJ515" s="290"/>
      <c r="AEK515" s="290"/>
      <c r="AEL515" s="290"/>
      <c r="AEM515" s="290"/>
      <c r="AEN515" s="290"/>
      <c r="AEO515" s="290"/>
      <c r="AEP515" s="290"/>
      <c r="AEQ515" s="290"/>
      <c r="AER515" s="290"/>
      <c r="AES515" s="290"/>
      <c r="AET515" s="290"/>
      <c r="AEU515" s="290"/>
      <c r="AEV515" s="290"/>
      <c r="AEW515" s="290"/>
      <c r="AEX515" s="290"/>
      <c r="AEY515" s="290"/>
      <c r="AEZ515" s="290"/>
      <c r="AFA515" s="290"/>
      <c r="AFB515" s="290"/>
      <c r="AFC515" s="290"/>
      <c r="AFD515" s="290"/>
      <c r="AFE515" s="290"/>
      <c r="AFF515" s="290"/>
      <c r="AFG515" s="290"/>
      <c r="AFH515" s="290"/>
      <c r="AFI515" s="290"/>
      <c r="AFJ515" s="290"/>
      <c r="AFK515" s="290"/>
      <c r="AFL515" s="290"/>
      <c r="AFM515" s="290"/>
      <c r="AFN515" s="290"/>
      <c r="AFO515" s="290"/>
      <c r="AFP515" s="290"/>
      <c r="AFQ515" s="290"/>
      <c r="AFR515" s="290"/>
      <c r="AFS515" s="290"/>
      <c r="AFT515" s="290"/>
      <c r="AFU515" s="290"/>
      <c r="AFV515" s="290"/>
      <c r="AFW515" s="290"/>
      <c r="AFX515" s="290"/>
      <c r="AFY515" s="290"/>
      <c r="AFZ515" s="290"/>
      <c r="AGA515" s="290"/>
      <c r="AGB515" s="290"/>
      <c r="AGC515" s="290"/>
      <c r="AGD515" s="290"/>
      <c r="AGE515" s="290"/>
      <c r="AGF515" s="290"/>
      <c r="AGG515" s="290"/>
      <c r="AGH515" s="290"/>
      <c r="AGI515" s="290"/>
      <c r="AGJ515" s="290"/>
      <c r="AGK515" s="290"/>
      <c r="AGL515" s="290"/>
      <c r="AGM515" s="290"/>
      <c r="AGN515" s="290"/>
      <c r="AGO515" s="290"/>
      <c r="AGP515" s="290"/>
      <c r="AGQ515" s="290"/>
      <c r="AGR515" s="290"/>
      <c r="AGS515" s="290"/>
      <c r="AGT515" s="290"/>
      <c r="AGU515" s="290"/>
      <c r="AGV515" s="290"/>
      <c r="AGW515" s="290"/>
      <c r="AGX515" s="290"/>
      <c r="AGY515" s="290"/>
      <c r="AGZ515" s="290"/>
      <c r="AHA515" s="290"/>
      <c r="AHB515" s="290"/>
      <c r="AHC515" s="290"/>
      <c r="AHD515" s="290"/>
      <c r="AHE515" s="290"/>
      <c r="AHF515" s="290"/>
      <c r="AHG515" s="290"/>
      <c r="AHH515" s="290"/>
      <c r="AHI515" s="290"/>
      <c r="AHJ515" s="290"/>
      <c r="AHK515" s="290"/>
      <c r="AHL515" s="290"/>
      <c r="AHM515" s="290"/>
      <c r="AHN515" s="290"/>
      <c r="AHO515" s="290"/>
      <c r="AHP515" s="290"/>
      <c r="AHQ515" s="290"/>
      <c r="AHR515" s="290"/>
      <c r="AHS515" s="290"/>
      <c r="AHT515" s="290"/>
      <c r="AHU515" s="290"/>
      <c r="AHV515" s="290"/>
      <c r="AHW515" s="290"/>
      <c r="AHX515" s="290"/>
      <c r="AHY515" s="290"/>
      <c r="AHZ515" s="290"/>
      <c r="AIA515" s="290"/>
      <c r="AIB515" s="290"/>
      <c r="AIC515" s="290"/>
      <c r="AID515" s="290"/>
      <c r="AIE515" s="290"/>
      <c r="AIF515" s="290"/>
      <c r="AIG515" s="290"/>
      <c r="AIH515" s="290"/>
      <c r="AII515" s="290"/>
      <c r="AIJ515" s="290"/>
      <c r="AIK515" s="290"/>
      <c r="AIL515" s="290"/>
      <c r="AIM515" s="290"/>
      <c r="AIN515" s="290"/>
      <c r="AIO515" s="290"/>
      <c r="AIP515" s="290"/>
      <c r="AIQ515" s="290"/>
      <c r="AIR515" s="290"/>
      <c r="AIS515" s="290"/>
      <c r="AIT515" s="290"/>
      <c r="AIU515" s="290"/>
      <c r="AIV515" s="290"/>
      <c r="AIW515" s="290"/>
      <c r="AIX515" s="290"/>
      <c r="AIY515" s="290"/>
      <c r="AIZ515" s="290"/>
      <c r="AJA515" s="290"/>
      <c r="AJB515" s="290"/>
      <c r="AJC515" s="290"/>
      <c r="AJD515" s="290"/>
      <c r="AJE515" s="290"/>
      <c r="AJF515" s="290"/>
      <c r="AJG515" s="290"/>
      <c r="AJH515" s="290"/>
      <c r="AJI515" s="290"/>
      <c r="AJJ515" s="290"/>
      <c r="AJK515" s="290"/>
      <c r="AJL515" s="290"/>
      <c r="AJM515" s="290"/>
      <c r="AJN515" s="290"/>
      <c r="AJO515" s="290"/>
      <c r="AJP515" s="290"/>
      <c r="AJQ515" s="290"/>
      <c r="AJR515" s="290"/>
      <c r="AJS515" s="290"/>
      <c r="AJT515" s="290"/>
      <c r="AJU515" s="290"/>
      <c r="AJV515" s="290"/>
      <c r="AJW515" s="290"/>
      <c r="AJX515" s="290"/>
      <c r="AJY515" s="290"/>
      <c r="AJZ515" s="290"/>
      <c r="AKA515" s="290"/>
      <c r="AKB515" s="290"/>
      <c r="AKC515" s="290"/>
      <c r="AKD515" s="290"/>
      <c r="AKE515" s="290"/>
      <c r="AKF515" s="290"/>
      <c r="AKG515" s="290"/>
      <c r="AKH515" s="290"/>
      <c r="AKI515" s="290"/>
      <c r="AKJ515" s="290"/>
      <c r="AKK515" s="290"/>
      <c r="AKL515" s="290"/>
      <c r="AKM515" s="290"/>
      <c r="AKN515" s="290"/>
      <c r="AKO515" s="290"/>
      <c r="AKP515" s="290"/>
      <c r="AKQ515" s="290"/>
      <c r="AKR515" s="290"/>
      <c r="AKS515" s="290"/>
      <c r="AKT515" s="290"/>
      <c r="AKU515" s="290"/>
      <c r="AKV515" s="290"/>
      <c r="AKW515" s="290"/>
      <c r="AKX515" s="290"/>
      <c r="AKY515" s="290"/>
      <c r="AKZ515" s="290"/>
      <c r="ALA515" s="290"/>
      <c r="ALB515" s="290"/>
      <c r="ALC515" s="290"/>
      <c r="ALD515" s="290"/>
      <c r="ALE515" s="290"/>
      <c r="ALF515" s="290"/>
      <c r="ALG515" s="290"/>
      <c r="ALH515" s="290"/>
      <c r="ALI515" s="290"/>
      <c r="ALJ515" s="290"/>
      <c r="ALK515" s="290"/>
      <c r="ALL515" s="290"/>
      <c r="ALM515" s="290"/>
      <c r="ALN515" s="290"/>
      <c r="ALO515" s="290"/>
      <c r="ALP515" s="290"/>
      <c r="ALQ515" s="290"/>
      <c r="ALR515" s="290"/>
      <c r="ALS515" s="290"/>
      <c r="ALT515" s="290"/>
      <c r="ALU515" s="290"/>
      <c r="ALV515" s="290"/>
      <c r="ALW515" s="290"/>
      <c r="ALX515" s="290"/>
      <c r="ALY515" s="290"/>
      <c r="ALZ515" s="290"/>
      <c r="AMA515" s="290"/>
      <c r="AMB515" s="290"/>
      <c r="AMC515" s="290"/>
      <c r="AMD515" s="290"/>
      <c r="AME515" s="290"/>
      <c r="AMF515" s="290"/>
      <c r="AMG515" s="290"/>
      <c r="AMH515" s="290"/>
      <c r="AMI515" s="290"/>
      <c r="AMJ515" s="290"/>
      <c r="AMK515" s="290"/>
      <c r="AML515" s="290"/>
      <c r="AMM515" s="290"/>
      <c r="AMN515" s="290"/>
      <c r="AMO515" s="290"/>
      <c r="AMP515" s="290"/>
      <c r="AMQ515" s="290"/>
      <c r="AMR515" s="290"/>
      <c r="AMS515" s="290"/>
      <c r="AMT515" s="290"/>
      <c r="AMU515" s="290"/>
      <c r="AMV515" s="290"/>
      <c r="AMW515" s="290"/>
      <c r="AMX515" s="290"/>
      <c r="AMY515" s="290"/>
      <c r="AMZ515" s="290"/>
      <c r="ANA515" s="290"/>
      <c r="ANB515" s="290"/>
      <c r="ANC515" s="290"/>
      <c r="AND515" s="290"/>
      <c r="ANE515" s="290"/>
      <c r="ANF515" s="290"/>
      <c r="ANG515" s="290"/>
      <c r="ANH515" s="290"/>
      <c r="ANI515" s="290"/>
      <c r="ANJ515" s="290"/>
      <c r="ANK515" s="290"/>
      <c r="ANL515" s="290"/>
      <c r="ANM515" s="290"/>
      <c r="ANN515" s="290"/>
      <c r="ANO515" s="290"/>
      <c r="ANP515" s="290"/>
      <c r="ANQ515" s="290"/>
      <c r="ANR515" s="290"/>
      <c r="ANS515" s="290"/>
      <c r="ANT515" s="290"/>
      <c r="ANU515" s="290"/>
      <c r="ANV515" s="290"/>
      <c r="ANW515" s="290"/>
      <c r="ANX515" s="290"/>
      <c r="ANY515" s="290"/>
      <c r="ANZ515" s="290"/>
      <c r="AOA515" s="290"/>
      <c r="AOB515" s="290"/>
      <c r="AOC515" s="290"/>
      <c r="AOD515" s="290"/>
      <c r="AOE515" s="290"/>
      <c r="AOF515" s="290"/>
      <c r="AOG515" s="290"/>
      <c r="AOH515" s="290"/>
      <c r="AOI515" s="290"/>
      <c r="AOJ515" s="290"/>
      <c r="AOK515" s="290"/>
      <c r="AOL515" s="290"/>
      <c r="AOM515" s="290"/>
      <c r="AON515" s="290"/>
      <c r="AOO515" s="290"/>
      <c r="AOP515" s="290"/>
      <c r="AOQ515" s="290"/>
      <c r="AOR515" s="290"/>
      <c r="AOS515" s="290"/>
      <c r="AOT515" s="290"/>
      <c r="AOU515" s="290"/>
      <c r="AOV515" s="290"/>
      <c r="AOW515" s="290"/>
      <c r="AOX515" s="290"/>
      <c r="AOY515" s="290"/>
      <c r="AOZ515" s="290"/>
      <c r="APA515" s="290"/>
      <c r="APB515" s="290"/>
      <c r="APC515" s="290"/>
      <c r="APD515" s="290"/>
      <c r="APE515" s="290"/>
      <c r="APF515" s="290"/>
      <c r="APG515" s="290"/>
      <c r="APH515" s="290"/>
      <c r="API515" s="290"/>
      <c r="APJ515" s="290"/>
      <c r="APK515" s="290"/>
      <c r="APL515" s="290"/>
      <c r="APM515" s="290"/>
      <c r="APN515" s="290"/>
      <c r="APO515" s="290"/>
      <c r="APP515" s="290"/>
      <c r="APQ515" s="290"/>
      <c r="APR515" s="290"/>
      <c r="APS515" s="290"/>
      <c r="APT515" s="290"/>
      <c r="APU515" s="290"/>
      <c r="APV515" s="290"/>
      <c r="APW515" s="290"/>
      <c r="APX515" s="290"/>
      <c r="APY515" s="290"/>
      <c r="APZ515" s="290"/>
      <c r="AQA515" s="290"/>
      <c r="AQB515" s="290"/>
      <c r="AQC515" s="290"/>
      <c r="AQD515" s="290"/>
      <c r="AQE515" s="290"/>
      <c r="AQF515" s="290"/>
      <c r="AQG515" s="290"/>
      <c r="AQH515" s="290"/>
      <c r="AQI515" s="290"/>
      <c r="AQJ515" s="290"/>
      <c r="AQK515" s="290"/>
      <c r="AQL515" s="290"/>
      <c r="AQM515" s="290"/>
      <c r="AQN515" s="290"/>
      <c r="AQO515" s="290"/>
      <c r="AQP515" s="290"/>
      <c r="AQQ515" s="290"/>
      <c r="AQR515" s="290"/>
      <c r="AQS515" s="290"/>
      <c r="AQT515" s="290"/>
      <c r="AQU515" s="290"/>
      <c r="AQV515" s="290"/>
      <c r="AQW515" s="290"/>
      <c r="AQX515" s="290"/>
      <c r="AQY515" s="290"/>
      <c r="AQZ515" s="290"/>
      <c r="ARA515" s="290"/>
      <c r="ARB515" s="290"/>
      <c r="ARC515" s="290"/>
      <c r="ARD515" s="290"/>
      <c r="ARE515" s="290"/>
      <c r="ARF515" s="290"/>
      <c r="ARG515" s="290"/>
      <c r="ARH515" s="290"/>
      <c r="ARI515" s="290"/>
      <c r="ARJ515" s="290"/>
      <c r="ARK515" s="290"/>
      <c r="ARL515" s="290"/>
      <c r="ARM515" s="290"/>
      <c r="ARN515" s="290"/>
      <c r="ARO515" s="290"/>
      <c r="ARP515" s="290"/>
      <c r="ARQ515" s="290"/>
      <c r="ARR515" s="290"/>
      <c r="ARS515" s="290"/>
      <c r="ART515" s="290"/>
      <c r="ARU515" s="290"/>
      <c r="ARV515" s="290"/>
      <c r="ARW515" s="290"/>
      <c r="ARX515" s="290"/>
      <c r="ARY515" s="290"/>
      <c r="ARZ515" s="290"/>
      <c r="ASA515" s="290"/>
      <c r="ASB515" s="290"/>
      <c r="ASC515" s="290"/>
      <c r="ASD515" s="290"/>
      <c r="ASE515" s="290"/>
      <c r="ASF515" s="290"/>
      <c r="ASG515" s="290"/>
      <c r="ASH515" s="290"/>
      <c r="ASI515" s="290"/>
      <c r="ASJ515" s="290"/>
      <c r="ASK515" s="290"/>
      <c r="ASL515" s="290"/>
      <c r="ASM515" s="290"/>
      <c r="ASN515" s="290"/>
      <c r="ASO515" s="290"/>
      <c r="ASP515" s="290"/>
      <c r="ASQ515" s="290"/>
      <c r="ASR515" s="290"/>
      <c r="ASS515" s="290"/>
      <c r="AST515" s="290"/>
      <c r="ASU515" s="290"/>
      <c r="ASV515" s="290"/>
      <c r="ASW515" s="290"/>
      <c r="ASX515" s="290"/>
      <c r="ASY515" s="290"/>
      <c r="ASZ515" s="290"/>
      <c r="ATA515" s="290"/>
      <c r="ATB515" s="290"/>
      <c r="ATC515" s="290"/>
      <c r="ATD515" s="290"/>
      <c r="ATE515" s="290"/>
      <c r="ATF515" s="290"/>
      <c r="ATG515" s="290"/>
      <c r="ATH515" s="290"/>
      <c r="ATI515" s="290"/>
      <c r="ATJ515" s="290"/>
      <c r="ATK515" s="290"/>
      <c r="ATL515" s="290"/>
      <c r="ATM515" s="290"/>
      <c r="ATN515" s="290"/>
      <c r="ATO515" s="290"/>
      <c r="ATP515" s="290"/>
      <c r="ATQ515" s="290"/>
      <c r="ATR515" s="290"/>
      <c r="ATS515" s="290"/>
      <c r="ATT515" s="290"/>
      <c r="ATU515" s="290"/>
      <c r="ATV515" s="290"/>
      <c r="ATW515" s="290"/>
      <c r="ATX515" s="290"/>
      <c r="ATY515" s="290"/>
      <c r="ATZ515" s="290"/>
      <c r="AUA515" s="290"/>
      <c r="AUB515" s="290"/>
      <c r="AUC515" s="290"/>
      <c r="AUD515" s="290"/>
      <c r="AUE515" s="290"/>
      <c r="AUF515" s="290"/>
      <c r="AUG515" s="290"/>
      <c r="AUH515" s="290"/>
      <c r="AUI515" s="290"/>
      <c r="AUJ515" s="290"/>
      <c r="AUK515" s="290"/>
      <c r="AUL515" s="290"/>
      <c r="AUM515" s="290"/>
      <c r="AUN515" s="290"/>
      <c r="AUO515" s="290"/>
      <c r="AUP515" s="290"/>
      <c r="AUQ515" s="290"/>
      <c r="AUR515" s="290"/>
      <c r="AUS515" s="290"/>
      <c r="AUT515" s="290"/>
      <c r="AUU515" s="290"/>
      <c r="AUV515" s="290"/>
      <c r="AUW515" s="290"/>
      <c r="AUX515" s="290"/>
      <c r="AUY515" s="290"/>
      <c r="AUZ515" s="290"/>
      <c r="AVA515" s="290"/>
      <c r="AVB515" s="290"/>
      <c r="AVC515" s="290"/>
      <c r="AVD515" s="290"/>
      <c r="AVE515" s="290"/>
      <c r="AVF515" s="290"/>
      <c r="AVG515" s="290"/>
      <c r="AVH515" s="290"/>
      <c r="AVI515" s="290"/>
      <c r="AVJ515" s="290"/>
      <c r="AVK515" s="290"/>
      <c r="AVL515" s="290"/>
      <c r="AVM515" s="290"/>
      <c r="AVN515" s="290"/>
      <c r="AVO515" s="290"/>
      <c r="AVP515" s="290"/>
      <c r="AVQ515" s="290"/>
      <c r="AVR515" s="290"/>
      <c r="AVS515" s="290"/>
      <c r="AVT515" s="290"/>
      <c r="AVU515" s="290"/>
      <c r="AVV515" s="290"/>
      <c r="AVW515" s="290"/>
      <c r="AVX515" s="290"/>
      <c r="AVY515" s="290"/>
      <c r="AVZ515" s="290"/>
      <c r="AWA515" s="290"/>
      <c r="AWB515" s="290"/>
      <c r="AWC515" s="290"/>
      <c r="AWD515" s="290"/>
      <c r="AWE515" s="290"/>
      <c r="AWF515" s="290"/>
      <c r="AWG515" s="290"/>
      <c r="AWH515" s="290"/>
      <c r="AWI515" s="290"/>
      <c r="AWJ515" s="290"/>
      <c r="AWK515" s="290"/>
      <c r="AWL515" s="290"/>
      <c r="AWM515" s="290"/>
      <c r="AWN515" s="290"/>
      <c r="AWO515" s="290"/>
      <c r="AWP515" s="290"/>
      <c r="AWQ515" s="290"/>
      <c r="AWR515" s="290"/>
      <c r="AWS515" s="290"/>
      <c r="AWT515" s="290"/>
      <c r="AWU515" s="290"/>
      <c r="AWV515" s="290"/>
      <c r="AWW515" s="290"/>
      <c r="AWX515" s="290"/>
      <c r="AWY515" s="290"/>
      <c r="AWZ515" s="290"/>
      <c r="AXA515" s="290"/>
      <c r="AXB515" s="290"/>
      <c r="AXC515" s="290"/>
      <c r="AXD515" s="290"/>
      <c r="AXE515" s="290"/>
      <c r="AXF515" s="290"/>
      <c r="AXG515" s="290"/>
      <c r="AXH515" s="290"/>
      <c r="AXI515" s="290"/>
      <c r="AXJ515" s="290"/>
      <c r="AXK515" s="290"/>
      <c r="AXL515" s="290"/>
      <c r="AXM515" s="290"/>
      <c r="AXN515" s="290"/>
      <c r="AXO515" s="290"/>
      <c r="AXP515" s="290"/>
      <c r="AXQ515" s="290"/>
      <c r="AXR515" s="290"/>
      <c r="AXS515" s="290"/>
      <c r="AXT515" s="290"/>
      <c r="AXU515" s="290"/>
      <c r="AXV515" s="290"/>
      <c r="AXW515" s="290"/>
      <c r="AXX515" s="290"/>
      <c r="AXY515" s="290"/>
      <c r="AXZ515" s="290"/>
      <c r="AYA515" s="290"/>
      <c r="AYB515" s="290"/>
      <c r="AYC515" s="290"/>
      <c r="AYD515" s="290"/>
    </row>
    <row r="516" spans="1:1330" ht="15" thickTop="1" x14ac:dyDescent="0.35">
      <c r="A516" s="287"/>
      <c r="B516" s="287"/>
      <c r="C516" s="287"/>
      <c r="D516" s="388"/>
      <c r="E516" s="293"/>
      <c r="F516" s="389"/>
      <c r="G516" s="287"/>
      <c r="H516" s="287"/>
      <c r="I516" s="374"/>
      <c r="J516" s="375"/>
      <c r="K516" s="376" t="s">
        <v>152</v>
      </c>
      <c r="L516" s="377">
        <v>80</v>
      </c>
      <c r="M516" s="375"/>
      <c r="N516" s="375"/>
      <c r="O516" s="375"/>
      <c r="P516" s="375"/>
      <c r="Q516" s="375"/>
      <c r="R516" s="375"/>
      <c r="S516" s="375"/>
      <c r="T516" s="375"/>
      <c r="U516" s="375"/>
      <c r="V516" s="375"/>
      <c r="W516" s="375"/>
      <c r="X516" s="375"/>
      <c r="Y516" s="375"/>
      <c r="Z516" s="375"/>
      <c r="AA516" s="375"/>
      <c r="AB516" s="375"/>
      <c r="AC516" s="375"/>
      <c r="AD516" s="375"/>
      <c r="AE516" s="375"/>
      <c r="AF516" s="375"/>
      <c r="AG516" s="373"/>
      <c r="AH516" s="287"/>
      <c r="AI516" s="287"/>
      <c r="AJ516" s="287"/>
      <c r="AK516" s="287"/>
      <c r="AL516" s="287"/>
      <c r="AM516" s="287"/>
      <c r="AN516" s="287"/>
      <c r="AO516" s="287"/>
      <c r="AP516" s="287"/>
      <c r="AQ516" s="287"/>
      <c r="AR516" s="287"/>
      <c r="AS516" s="287"/>
      <c r="AT516" s="287"/>
      <c r="AU516" s="287"/>
      <c r="AV516" s="287"/>
      <c r="AW516" s="287"/>
      <c r="AX516" s="287"/>
      <c r="AY516" s="287"/>
      <c r="AZ516" s="287"/>
      <c r="BA516" s="287"/>
      <c r="BB516" s="287"/>
      <c r="BC516" s="287"/>
      <c r="BD516" s="287"/>
      <c r="BE516" s="287"/>
      <c r="BF516" s="287"/>
      <c r="BG516" s="287"/>
      <c r="BH516" s="287"/>
      <c r="BI516" s="287"/>
      <c r="BJ516" s="287"/>
      <c r="BK516" s="287"/>
      <c r="BL516" s="287"/>
      <c r="BM516" s="287"/>
      <c r="BN516" s="287"/>
      <c r="BO516" s="287"/>
      <c r="BP516" s="287"/>
      <c r="BQ516" s="287"/>
      <c r="BR516" s="287"/>
      <c r="BS516" s="287"/>
      <c r="BT516" s="287"/>
      <c r="BU516" s="287"/>
      <c r="BV516" s="287"/>
      <c r="BW516" s="287"/>
      <c r="BX516" s="287"/>
      <c r="BY516" s="287"/>
      <c r="BZ516" s="287"/>
      <c r="CA516" s="287"/>
      <c r="CB516" s="287"/>
      <c r="CC516" s="287"/>
      <c r="CD516" s="287"/>
      <c r="CE516" s="287"/>
      <c r="CF516" s="287"/>
      <c r="CG516" s="287"/>
      <c r="CH516" s="287"/>
      <c r="CI516" s="287"/>
      <c r="CJ516" s="287"/>
      <c r="CK516" s="287"/>
      <c r="CL516" s="287"/>
      <c r="CM516" s="287"/>
      <c r="CN516" s="287"/>
      <c r="CO516" s="287"/>
      <c r="CP516" s="287"/>
      <c r="CQ516" s="287"/>
      <c r="CR516" s="287"/>
      <c r="CS516" s="287"/>
      <c r="CT516" s="287"/>
      <c r="CU516" s="287"/>
      <c r="CV516" s="287"/>
      <c r="CW516" s="287"/>
      <c r="CX516" s="287"/>
      <c r="CY516" s="287"/>
      <c r="CZ516" s="287"/>
      <c r="DA516" s="287"/>
      <c r="DB516" s="287"/>
      <c r="DC516" s="287"/>
      <c r="DD516" s="287"/>
      <c r="DE516" s="287"/>
      <c r="DF516" s="287"/>
      <c r="DG516" s="287"/>
      <c r="DH516" s="287"/>
      <c r="DI516" s="287"/>
      <c r="DJ516" s="287"/>
      <c r="DK516" s="287"/>
      <c r="DL516" s="287"/>
      <c r="DM516" s="287"/>
      <c r="DN516" s="287"/>
      <c r="DO516" s="287"/>
      <c r="DP516" s="287"/>
      <c r="DQ516" s="287"/>
      <c r="DR516" s="287"/>
      <c r="DS516" s="287"/>
      <c r="DT516" s="287"/>
      <c r="DU516" s="287"/>
      <c r="DV516" s="287"/>
      <c r="DW516" s="287"/>
      <c r="DX516" s="287"/>
      <c r="DY516" s="287"/>
      <c r="DZ516" s="287"/>
      <c r="EA516" s="287"/>
      <c r="EB516" s="287"/>
      <c r="EC516" s="287"/>
      <c r="ED516" s="287"/>
      <c r="EE516" s="287"/>
      <c r="EF516" s="287"/>
      <c r="EG516" s="287"/>
      <c r="EH516" s="287"/>
      <c r="EI516" s="287"/>
      <c r="EJ516" s="287"/>
      <c r="EK516" s="287"/>
      <c r="EL516" s="287"/>
      <c r="EM516" s="287"/>
      <c r="EN516" s="287"/>
      <c r="EO516" s="287"/>
      <c r="EP516" s="287"/>
      <c r="EQ516" s="287"/>
      <c r="ER516" s="287"/>
      <c r="ES516" s="287"/>
      <c r="ET516" s="287"/>
      <c r="EU516" s="287"/>
      <c r="EV516" s="287"/>
      <c r="EW516" s="287"/>
      <c r="EX516" s="287"/>
      <c r="EY516" s="287"/>
      <c r="EZ516" s="287"/>
      <c r="FA516" s="287"/>
      <c r="FB516" s="287"/>
      <c r="FC516" s="287"/>
      <c r="FD516" s="287"/>
      <c r="FE516" s="287"/>
      <c r="FF516" s="287"/>
      <c r="FG516" s="287"/>
      <c r="FH516" s="287"/>
      <c r="FI516" s="287"/>
      <c r="FJ516" s="287"/>
      <c r="FK516" s="287"/>
      <c r="FL516" s="287"/>
      <c r="FM516" s="287"/>
      <c r="FN516" s="287"/>
      <c r="FO516" s="287"/>
      <c r="FP516" s="287"/>
      <c r="FQ516" s="287"/>
      <c r="FR516" s="287"/>
      <c r="FS516" s="287"/>
      <c r="FT516" s="287"/>
      <c r="FU516" s="287"/>
      <c r="FV516" s="287"/>
      <c r="FW516" s="287"/>
      <c r="FX516" s="287"/>
      <c r="FY516" s="287"/>
      <c r="FZ516" s="287"/>
      <c r="GA516" s="287"/>
      <c r="GB516" s="287"/>
      <c r="GC516" s="287"/>
      <c r="GD516" s="287"/>
      <c r="GE516" s="287"/>
      <c r="GF516" s="287"/>
      <c r="GG516" s="287"/>
      <c r="GH516" s="287"/>
      <c r="GI516" s="287"/>
      <c r="GJ516" s="287"/>
      <c r="GK516" s="287"/>
      <c r="GL516" s="287"/>
      <c r="GM516" s="287"/>
      <c r="GN516" s="287"/>
      <c r="GO516" s="287"/>
      <c r="GP516" s="287"/>
      <c r="GQ516" s="287"/>
      <c r="GR516" s="287"/>
      <c r="GS516" s="287"/>
      <c r="GT516" s="287"/>
      <c r="GU516" s="287"/>
      <c r="GV516" s="287"/>
      <c r="GW516" s="287"/>
      <c r="GX516" s="287"/>
      <c r="GY516" s="287"/>
      <c r="GZ516" s="287"/>
      <c r="HA516" s="287"/>
      <c r="HB516" s="287"/>
      <c r="HC516" s="287"/>
      <c r="HD516" s="287"/>
      <c r="HE516" s="287"/>
      <c r="HF516" s="287"/>
      <c r="HG516" s="287"/>
      <c r="HH516" s="287"/>
      <c r="HI516" s="287"/>
      <c r="HJ516" s="287"/>
      <c r="HK516" s="287"/>
      <c r="HL516" s="287"/>
      <c r="HM516" s="287"/>
      <c r="HN516" s="287"/>
      <c r="HO516" s="287"/>
      <c r="HP516" s="287"/>
      <c r="HQ516" s="287"/>
      <c r="HR516" s="287"/>
      <c r="HS516" s="287"/>
      <c r="HT516" s="287"/>
      <c r="HU516" s="287"/>
      <c r="HV516" s="287"/>
      <c r="HW516" s="287"/>
      <c r="HX516" s="287"/>
      <c r="HY516" s="287"/>
      <c r="HZ516" s="287"/>
      <c r="IA516" s="287"/>
      <c r="IB516" s="287"/>
      <c r="IC516" s="287"/>
      <c r="ID516" s="287"/>
      <c r="IE516" s="287"/>
      <c r="IF516" s="287"/>
      <c r="IG516" s="287"/>
      <c r="IH516" s="287"/>
      <c r="II516" s="287"/>
      <c r="IJ516" s="287"/>
      <c r="IK516" s="287"/>
      <c r="IL516" s="287"/>
      <c r="IM516" s="287"/>
      <c r="IN516" s="287"/>
      <c r="IO516" s="287"/>
      <c r="IP516" s="287"/>
      <c r="IQ516" s="287"/>
      <c r="IR516" s="287"/>
      <c r="IS516" s="287"/>
      <c r="IT516" s="287"/>
      <c r="IU516" s="287"/>
      <c r="IV516" s="287"/>
      <c r="IW516" s="287"/>
      <c r="IX516" s="287"/>
      <c r="IY516" s="287"/>
      <c r="IZ516" s="287"/>
      <c r="JA516" s="287"/>
      <c r="JB516" s="287"/>
      <c r="JC516" s="287"/>
      <c r="JD516" s="287"/>
      <c r="JE516" s="287"/>
      <c r="JF516" s="287"/>
      <c r="JG516" s="287"/>
      <c r="JH516" s="287"/>
      <c r="JI516" s="287"/>
      <c r="JJ516" s="287"/>
      <c r="JK516" s="287"/>
      <c r="JL516" s="287"/>
      <c r="JM516" s="287"/>
      <c r="JN516" s="287"/>
      <c r="JO516" s="287"/>
      <c r="JP516" s="287"/>
      <c r="JQ516" s="287"/>
      <c r="JR516" s="287"/>
      <c r="JS516" s="287"/>
      <c r="JT516" s="287"/>
      <c r="JU516" s="287"/>
      <c r="JV516" s="287"/>
      <c r="JW516" s="287"/>
      <c r="JX516" s="287"/>
      <c r="JY516" s="287"/>
      <c r="JZ516" s="287"/>
      <c r="KA516" s="287"/>
      <c r="KB516" s="287"/>
      <c r="KC516" s="287"/>
      <c r="KD516" s="287"/>
      <c r="KE516" s="287"/>
      <c r="KF516" s="287"/>
      <c r="KG516" s="287"/>
      <c r="KH516" s="287"/>
      <c r="KI516" s="287"/>
      <c r="KJ516" s="287"/>
      <c r="KK516" s="287"/>
      <c r="KL516" s="287"/>
      <c r="KM516" s="287"/>
      <c r="KN516" s="287"/>
      <c r="KO516" s="287"/>
      <c r="KP516" s="287"/>
      <c r="KQ516" s="287"/>
      <c r="KR516" s="287"/>
      <c r="KS516" s="287"/>
      <c r="KT516" s="287"/>
      <c r="KU516" s="287"/>
      <c r="KV516" s="287"/>
      <c r="KW516" s="287"/>
      <c r="KX516" s="287"/>
      <c r="KY516" s="287"/>
      <c r="KZ516" s="287"/>
      <c r="LA516" s="287"/>
      <c r="LB516" s="287"/>
      <c r="LC516" s="287"/>
      <c r="LD516" s="287"/>
      <c r="LE516" s="287"/>
      <c r="LF516" s="287"/>
      <c r="LG516" s="287"/>
      <c r="LH516" s="287"/>
      <c r="LI516" s="287"/>
      <c r="LJ516" s="287"/>
      <c r="LK516" s="287"/>
      <c r="LL516" s="287"/>
      <c r="LM516" s="287"/>
      <c r="LN516" s="287"/>
      <c r="LO516" s="287"/>
      <c r="LP516" s="287"/>
      <c r="LQ516" s="287"/>
      <c r="LR516" s="287"/>
      <c r="LS516" s="287"/>
      <c r="LT516" s="287"/>
      <c r="LU516" s="287"/>
      <c r="LV516" s="287"/>
      <c r="LW516" s="287"/>
      <c r="LX516" s="287"/>
      <c r="LY516" s="287"/>
      <c r="LZ516" s="287"/>
      <c r="MA516" s="287"/>
      <c r="MB516" s="287"/>
      <c r="MC516" s="287"/>
      <c r="MD516" s="287"/>
      <c r="ME516" s="287"/>
      <c r="MF516" s="287"/>
      <c r="MG516" s="287"/>
      <c r="MH516" s="287"/>
      <c r="MI516" s="287"/>
      <c r="MJ516" s="287"/>
      <c r="MK516" s="287"/>
      <c r="ML516" s="287"/>
      <c r="MM516" s="287"/>
      <c r="MN516" s="287"/>
      <c r="MO516" s="287"/>
      <c r="MP516" s="287"/>
      <c r="MQ516" s="287"/>
      <c r="MR516" s="287"/>
      <c r="MS516" s="287"/>
      <c r="MT516" s="287"/>
      <c r="MU516" s="287"/>
      <c r="MV516" s="287"/>
      <c r="MW516" s="287"/>
      <c r="MX516" s="287"/>
      <c r="MY516" s="287"/>
      <c r="MZ516" s="287"/>
      <c r="NA516" s="287"/>
      <c r="NB516" s="287"/>
      <c r="NC516" s="287"/>
      <c r="ND516" s="287"/>
      <c r="NE516" s="287"/>
      <c r="NF516" s="287"/>
      <c r="NG516" s="287"/>
      <c r="NH516" s="287"/>
      <c r="NI516" s="287"/>
      <c r="NJ516" s="287"/>
      <c r="NK516" s="287"/>
      <c r="NL516" s="287"/>
      <c r="NM516" s="287"/>
      <c r="NN516" s="287"/>
      <c r="NO516" s="287"/>
      <c r="NP516" s="287"/>
      <c r="NQ516" s="287"/>
      <c r="NR516" s="287"/>
      <c r="NS516" s="287"/>
      <c r="NT516" s="287"/>
      <c r="NU516" s="287"/>
      <c r="NV516" s="287"/>
      <c r="NW516" s="287"/>
      <c r="NX516" s="287"/>
      <c r="NY516" s="287"/>
      <c r="NZ516" s="287"/>
      <c r="OA516" s="287"/>
      <c r="OB516" s="287"/>
      <c r="OC516" s="287"/>
      <c r="OD516" s="287"/>
      <c r="OE516" s="287"/>
      <c r="OF516" s="287"/>
      <c r="OG516" s="287"/>
      <c r="OH516" s="287"/>
      <c r="OI516" s="287"/>
      <c r="OJ516" s="287"/>
      <c r="OK516" s="287"/>
      <c r="OL516" s="287"/>
      <c r="OM516" s="287"/>
      <c r="ON516" s="287"/>
      <c r="OO516" s="287"/>
      <c r="OP516" s="287"/>
      <c r="OQ516" s="287"/>
      <c r="OR516" s="287"/>
      <c r="OS516" s="287"/>
      <c r="OT516" s="287"/>
      <c r="OU516" s="287"/>
      <c r="OV516" s="287"/>
      <c r="OW516" s="287"/>
      <c r="OX516" s="287"/>
      <c r="OY516" s="287"/>
      <c r="OZ516" s="287"/>
      <c r="PA516" s="287"/>
      <c r="PB516" s="287"/>
      <c r="PC516" s="287"/>
      <c r="PD516" s="287"/>
      <c r="PE516" s="287"/>
      <c r="PF516" s="287"/>
      <c r="PG516" s="287"/>
      <c r="PH516" s="287"/>
      <c r="PI516" s="287"/>
      <c r="PJ516" s="287"/>
      <c r="PK516" s="287"/>
      <c r="PL516" s="287"/>
      <c r="PM516" s="287"/>
      <c r="PN516" s="287"/>
      <c r="PO516" s="287"/>
      <c r="PP516" s="287"/>
      <c r="PQ516" s="287"/>
      <c r="PR516" s="287"/>
      <c r="PS516" s="287"/>
      <c r="PT516" s="287"/>
      <c r="PU516" s="287"/>
      <c r="PV516" s="287"/>
      <c r="PW516" s="287"/>
      <c r="PX516" s="287"/>
      <c r="PY516" s="287"/>
      <c r="PZ516" s="287"/>
      <c r="QA516" s="287"/>
      <c r="QB516" s="287"/>
      <c r="QC516" s="287"/>
      <c r="QD516" s="287"/>
      <c r="QE516" s="287"/>
      <c r="QF516" s="287"/>
      <c r="QG516" s="287"/>
      <c r="QH516" s="287"/>
      <c r="QI516" s="287"/>
      <c r="QJ516" s="287"/>
      <c r="QK516" s="287"/>
      <c r="QL516" s="287"/>
      <c r="QM516" s="287"/>
      <c r="QN516" s="287"/>
      <c r="QO516" s="287"/>
      <c r="QP516" s="287"/>
      <c r="QQ516" s="287"/>
      <c r="QR516" s="287"/>
      <c r="QS516" s="287"/>
      <c r="QT516" s="287"/>
      <c r="QU516" s="287"/>
      <c r="QV516" s="287"/>
      <c r="QW516" s="287"/>
      <c r="QX516" s="287"/>
      <c r="QY516" s="287"/>
      <c r="QZ516" s="287"/>
      <c r="RA516" s="287"/>
      <c r="RB516" s="287"/>
      <c r="RC516" s="287"/>
      <c r="RD516" s="287"/>
      <c r="RE516" s="287"/>
      <c r="RF516" s="287"/>
      <c r="RG516" s="287"/>
      <c r="RH516" s="287"/>
      <c r="RI516" s="287"/>
      <c r="RJ516" s="287"/>
      <c r="RK516" s="287"/>
      <c r="RL516" s="287"/>
      <c r="RM516" s="287"/>
      <c r="RN516" s="287"/>
      <c r="RO516" s="287"/>
      <c r="RP516" s="287"/>
      <c r="RQ516" s="287"/>
      <c r="RR516" s="287"/>
      <c r="RS516" s="287"/>
      <c r="RT516" s="287"/>
      <c r="RU516" s="287"/>
      <c r="RV516" s="287"/>
      <c r="RW516" s="287"/>
      <c r="RX516" s="287"/>
      <c r="RY516" s="287"/>
      <c r="RZ516" s="287"/>
      <c r="SA516" s="287"/>
      <c r="SB516" s="287"/>
      <c r="SC516" s="287"/>
      <c r="SD516" s="287"/>
      <c r="SE516" s="287"/>
      <c r="SF516" s="287"/>
      <c r="SG516" s="287"/>
      <c r="SH516" s="287"/>
      <c r="SI516" s="287"/>
      <c r="SJ516" s="287"/>
      <c r="SK516" s="287"/>
      <c r="SL516" s="287"/>
      <c r="SM516" s="287"/>
      <c r="SN516" s="287"/>
      <c r="SO516" s="287"/>
      <c r="SP516" s="287"/>
      <c r="SQ516" s="287"/>
      <c r="SR516" s="287"/>
      <c r="SS516" s="287"/>
      <c r="ST516" s="287"/>
      <c r="SU516" s="287"/>
      <c r="SV516" s="287"/>
      <c r="SW516" s="287"/>
      <c r="SX516" s="287"/>
      <c r="SY516" s="287"/>
      <c r="SZ516" s="287"/>
      <c r="TA516" s="287"/>
      <c r="TB516" s="287"/>
      <c r="TC516" s="287"/>
      <c r="TD516" s="287"/>
      <c r="TE516" s="287"/>
      <c r="TF516" s="287"/>
      <c r="TG516" s="287"/>
      <c r="TH516" s="287"/>
      <c r="TI516" s="287"/>
      <c r="TJ516" s="287"/>
      <c r="TK516" s="287"/>
      <c r="TL516" s="287"/>
      <c r="TM516" s="287"/>
      <c r="TN516" s="287"/>
      <c r="TO516" s="287"/>
      <c r="TP516" s="287"/>
      <c r="TQ516" s="287"/>
      <c r="TR516" s="287"/>
      <c r="TS516" s="287"/>
      <c r="TT516" s="287"/>
      <c r="TU516" s="287"/>
      <c r="TV516" s="287"/>
      <c r="TW516" s="287"/>
      <c r="TX516" s="287"/>
      <c r="TY516" s="287"/>
      <c r="TZ516" s="287"/>
      <c r="UA516" s="287"/>
      <c r="UB516" s="287"/>
      <c r="UC516" s="287"/>
      <c r="UD516" s="287"/>
      <c r="UE516" s="287"/>
      <c r="UF516" s="287"/>
      <c r="UG516" s="287"/>
      <c r="UH516" s="287"/>
      <c r="UI516" s="287"/>
      <c r="UJ516" s="287"/>
      <c r="UK516" s="287"/>
      <c r="UL516" s="287"/>
      <c r="UM516" s="287"/>
      <c r="UN516" s="287"/>
      <c r="UO516" s="287"/>
      <c r="UP516" s="287"/>
      <c r="UQ516" s="287"/>
      <c r="UR516" s="287"/>
      <c r="US516" s="287"/>
      <c r="UT516" s="287"/>
      <c r="UU516" s="287"/>
      <c r="UV516" s="287"/>
      <c r="UW516" s="287"/>
      <c r="UX516" s="287"/>
      <c r="UY516" s="287"/>
      <c r="UZ516" s="287"/>
      <c r="VA516" s="287"/>
      <c r="VB516" s="287"/>
      <c r="VC516" s="287"/>
      <c r="VD516" s="287"/>
      <c r="VE516" s="287"/>
      <c r="VF516" s="287"/>
      <c r="VG516" s="287"/>
      <c r="VH516" s="287"/>
      <c r="VI516" s="287"/>
      <c r="VJ516" s="287"/>
      <c r="VK516" s="287"/>
      <c r="VL516" s="287"/>
      <c r="VM516" s="287"/>
      <c r="VN516" s="287"/>
      <c r="VO516" s="287"/>
      <c r="VP516" s="287"/>
      <c r="VQ516" s="287"/>
      <c r="VR516" s="287"/>
      <c r="VS516" s="287"/>
      <c r="VT516" s="287"/>
      <c r="VU516" s="287"/>
      <c r="VV516" s="287"/>
      <c r="VW516" s="287"/>
      <c r="VX516" s="287"/>
      <c r="VY516" s="287"/>
      <c r="VZ516" s="287"/>
      <c r="WA516" s="287"/>
      <c r="WB516" s="287"/>
      <c r="WC516" s="287"/>
      <c r="WD516" s="287"/>
      <c r="WE516" s="287"/>
      <c r="WF516" s="287"/>
      <c r="WG516" s="287"/>
      <c r="WH516" s="287"/>
      <c r="WI516" s="287"/>
      <c r="WJ516" s="287"/>
      <c r="WK516" s="287"/>
      <c r="WL516" s="287"/>
      <c r="WM516" s="287"/>
      <c r="WN516" s="287"/>
      <c r="WO516" s="287"/>
      <c r="WP516" s="287"/>
      <c r="WQ516" s="287"/>
      <c r="WR516" s="287"/>
      <c r="WS516" s="287"/>
      <c r="WT516" s="287"/>
      <c r="WU516" s="287"/>
      <c r="WV516" s="287"/>
      <c r="WW516" s="287"/>
      <c r="WX516" s="287"/>
      <c r="WY516" s="287"/>
      <c r="WZ516" s="287"/>
      <c r="XA516" s="287"/>
      <c r="XB516" s="287"/>
      <c r="XC516" s="287"/>
      <c r="XD516" s="287"/>
      <c r="XE516" s="287"/>
      <c r="XF516" s="287"/>
      <c r="XG516" s="287"/>
      <c r="XH516" s="287"/>
      <c r="XI516" s="287"/>
      <c r="XJ516" s="287"/>
      <c r="XK516" s="287"/>
      <c r="XL516" s="287"/>
      <c r="XM516" s="287"/>
      <c r="XN516" s="287"/>
      <c r="XO516" s="287"/>
      <c r="XP516" s="287"/>
      <c r="XQ516" s="287"/>
      <c r="XR516" s="287"/>
      <c r="XS516" s="287"/>
      <c r="XT516" s="287"/>
      <c r="XU516" s="287"/>
      <c r="XV516" s="287"/>
      <c r="XW516" s="287"/>
      <c r="XX516" s="287"/>
      <c r="XY516" s="287"/>
      <c r="XZ516" s="287"/>
      <c r="YA516" s="287"/>
      <c r="YB516" s="287"/>
      <c r="YC516" s="287"/>
      <c r="YD516" s="287"/>
      <c r="YE516" s="287"/>
      <c r="YF516" s="287"/>
      <c r="YG516" s="287"/>
      <c r="YH516" s="287"/>
      <c r="YI516" s="287"/>
      <c r="YJ516" s="287"/>
      <c r="YK516" s="287"/>
      <c r="YL516" s="287"/>
      <c r="YM516" s="287"/>
      <c r="YN516" s="287"/>
      <c r="YO516" s="287"/>
      <c r="YP516" s="287"/>
      <c r="YQ516" s="287"/>
      <c r="YR516" s="287"/>
      <c r="YS516" s="287"/>
      <c r="YT516" s="287"/>
      <c r="YU516" s="287"/>
      <c r="YV516" s="287"/>
      <c r="YW516" s="287"/>
      <c r="YX516" s="287"/>
      <c r="YY516" s="287"/>
      <c r="YZ516" s="287"/>
      <c r="ZA516" s="287"/>
      <c r="ZB516" s="287"/>
      <c r="ZC516" s="287"/>
      <c r="ZD516" s="287"/>
      <c r="ZE516" s="287"/>
      <c r="ZF516" s="287"/>
      <c r="ZG516" s="287"/>
      <c r="ZH516" s="287"/>
      <c r="ZI516" s="287"/>
      <c r="ZJ516" s="287"/>
      <c r="ZK516" s="287"/>
      <c r="ZL516" s="287"/>
      <c r="ZM516" s="287"/>
      <c r="ZN516" s="287"/>
      <c r="ZO516" s="287"/>
      <c r="ZP516" s="287"/>
      <c r="ZQ516" s="287"/>
      <c r="ZR516" s="287"/>
      <c r="ZS516" s="287"/>
      <c r="ZT516" s="287"/>
      <c r="ZU516" s="287"/>
      <c r="ZV516" s="287"/>
      <c r="ZW516" s="287"/>
      <c r="ZX516" s="287"/>
      <c r="ZY516" s="287"/>
      <c r="ZZ516" s="287"/>
      <c r="AAA516" s="287"/>
      <c r="AAB516" s="287"/>
      <c r="AAC516" s="287"/>
      <c r="AAD516" s="287"/>
      <c r="AAE516" s="287"/>
      <c r="AAF516" s="287"/>
      <c r="AAG516" s="287"/>
      <c r="AAH516" s="287"/>
      <c r="AAI516" s="287"/>
      <c r="AAJ516" s="287"/>
      <c r="AAK516" s="287"/>
      <c r="AAL516" s="287"/>
      <c r="AAM516" s="287"/>
      <c r="AAN516" s="287"/>
      <c r="AAO516" s="287"/>
      <c r="AAP516" s="287"/>
      <c r="AAQ516" s="287"/>
      <c r="AAR516" s="287"/>
      <c r="AAS516" s="287"/>
      <c r="AAT516" s="287"/>
      <c r="AAU516" s="287"/>
      <c r="AAV516" s="287"/>
      <c r="AAW516" s="287"/>
      <c r="AAX516" s="287"/>
      <c r="AAY516" s="287"/>
      <c r="AAZ516" s="287"/>
      <c r="ABA516" s="287"/>
      <c r="ABB516" s="287"/>
      <c r="ABC516" s="287"/>
      <c r="ABD516" s="287"/>
      <c r="ABE516" s="287"/>
      <c r="ABF516" s="287"/>
      <c r="ABG516" s="287"/>
      <c r="ABH516" s="287"/>
      <c r="ABI516" s="287"/>
      <c r="ABJ516" s="287"/>
      <c r="ABK516" s="287"/>
      <c r="ABL516" s="287"/>
      <c r="ABM516" s="287"/>
      <c r="ABN516" s="287"/>
      <c r="ABO516" s="287"/>
      <c r="ABP516" s="287"/>
      <c r="ABQ516" s="287"/>
      <c r="ABR516" s="287"/>
      <c r="ABS516" s="287"/>
      <c r="ABT516" s="287"/>
      <c r="ABU516" s="287"/>
      <c r="ABV516" s="287"/>
      <c r="ABW516" s="287"/>
      <c r="ABX516" s="287"/>
      <c r="ABY516" s="287"/>
      <c r="ABZ516" s="287"/>
      <c r="ACA516" s="287"/>
      <c r="ACB516" s="287"/>
      <c r="ACC516" s="287"/>
      <c r="ACD516" s="287"/>
      <c r="ACE516" s="287"/>
      <c r="ACF516" s="287"/>
      <c r="ACG516" s="287"/>
      <c r="ACH516" s="287"/>
      <c r="ACI516" s="287"/>
      <c r="ACJ516" s="287"/>
      <c r="ACK516" s="287"/>
      <c r="ACL516" s="287"/>
      <c r="ACM516" s="287"/>
      <c r="ACN516" s="287"/>
      <c r="ACO516" s="287"/>
      <c r="ACP516" s="287"/>
      <c r="ACQ516" s="287"/>
      <c r="ACR516" s="287"/>
      <c r="ACS516" s="287"/>
      <c r="ACT516" s="287"/>
      <c r="ACU516" s="287"/>
      <c r="ACV516" s="287"/>
      <c r="ACW516" s="287"/>
      <c r="ACX516" s="287"/>
      <c r="ACY516" s="287"/>
      <c r="ACZ516" s="287"/>
      <c r="ADA516" s="287"/>
      <c r="ADB516" s="287"/>
      <c r="ADC516" s="287"/>
      <c r="ADD516" s="287"/>
      <c r="ADE516" s="287"/>
      <c r="ADF516" s="287"/>
      <c r="ADG516" s="287"/>
      <c r="ADH516" s="287"/>
      <c r="ADI516" s="287"/>
      <c r="ADJ516" s="287"/>
      <c r="ADK516" s="287"/>
      <c r="ADL516" s="287"/>
      <c r="ADM516" s="287"/>
      <c r="ADN516" s="287"/>
      <c r="ADO516" s="287"/>
      <c r="ADP516" s="287"/>
      <c r="ADQ516" s="287"/>
      <c r="ADR516" s="287"/>
      <c r="ADS516" s="287"/>
      <c r="ADT516" s="287"/>
      <c r="ADU516" s="287"/>
      <c r="ADV516" s="287"/>
      <c r="ADW516" s="287"/>
      <c r="ADX516" s="287"/>
      <c r="ADY516" s="287"/>
      <c r="ADZ516" s="287"/>
      <c r="AEA516" s="287"/>
      <c r="AEB516" s="287"/>
      <c r="AEC516" s="287"/>
      <c r="AED516" s="287"/>
      <c r="AEE516" s="287"/>
      <c r="AEF516" s="290"/>
      <c r="AEG516" s="290"/>
      <c r="AEH516" s="290"/>
      <c r="AEI516" s="290"/>
      <c r="AEJ516" s="290"/>
      <c r="AEK516" s="290"/>
      <c r="AEL516" s="290"/>
      <c r="AEM516" s="290"/>
      <c r="AEN516" s="290"/>
      <c r="AEO516" s="290"/>
      <c r="AEP516" s="290"/>
      <c r="AEQ516" s="290"/>
      <c r="AER516" s="290"/>
      <c r="AES516" s="290"/>
      <c r="AET516" s="290"/>
      <c r="AEU516" s="290"/>
      <c r="AEV516" s="290"/>
      <c r="AEW516" s="290"/>
      <c r="AEX516" s="290"/>
      <c r="AEY516" s="290"/>
      <c r="AEZ516" s="290"/>
      <c r="AFA516" s="290"/>
      <c r="AFB516" s="290"/>
      <c r="AFC516" s="290"/>
      <c r="AFD516" s="290"/>
      <c r="AFE516" s="290"/>
      <c r="AFF516" s="290"/>
      <c r="AFG516" s="290"/>
      <c r="AFH516" s="290"/>
      <c r="AFI516" s="290"/>
      <c r="AFJ516" s="290"/>
      <c r="AFK516" s="290"/>
      <c r="AFL516" s="290"/>
      <c r="AFM516" s="290"/>
      <c r="AFN516" s="290"/>
      <c r="AFO516" s="290"/>
      <c r="AFP516" s="290"/>
      <c r="AFQ516" s="290"/>
      <c r="AFR516" s="290"/>
      <c r="AFS516" s="290"/>
      <c r="AFT516" s="290"/>
      <c r="AFU516" s="290"/>
      <c r="AFV516" s="290"/>
      <c r="AFW516" s="290"/>
      <c r="AFX516" s="290"/>
      <c r="AFY516" s="290"/>
      <c r="AFZ516" s="290"/>
      <c r="AGA516" s="290"/>
      <c r="AGB516" s="290"/>
      <c r="AGC516" s="290"/>
      <c r="AGD516" s="290"/>
      <c r="AGE516" s="290"/>
      <c r="AGF516" s="290"/>
      <c r="AGG516" s="290"/>
      <c r="AGH516" s="290"/>
      <c r="AGI516" s="290"/>
      <c r="AGJ516" s="290"/>
      <c r="AGK516" s="290"/>
      <c r="AGL516" s="290"/>
      <c r="AGM516" s="290"/>
      <c r="AGN516" s="290"/>
      <c r="AGO516" s="290"/>
      <c r="AGP516" s="290"/>
      <c r="AGQ516" s="290"/>
      <c r="AGR516" s="290"/>
      <c r="AGS516" s="290"/>
      <c r="AGT516" s="290"/>
      <c r="AGU516" s="290"/>
      <c r="AGV516" s="290"/>
      <c r="AGW516" s="290"/>
      <c r="AGX516" s="290"/>
      <c r="AGY516" s="290"/>
      <c r="AGZ516" s="290"/>
      <c r="AHA516" s="290"/>
      <c r="AHB516" s="290"/>
      <c r="AHC516" s="290"/>
      <c r="AHD516" s="290"/>
      <c r="AHE516" s="290"/>
      <c r="AHF516" s="290"/>
      <c r="AHG516" s="290"/>
      <c r="AHH516" s="290"/>
      <c r="AHI516" s="290"/>
      <c r="AHJ516" s="290"/>
      <c r="AHK516" s="290"/>
      <c r="AHL516" s="290"/>
      <c r="AHM516" s="290"/>
      <c r="AHN516" s="290"/>
      <c r="AHO516" s="290"/>
      <c r="AHP516" s="290"/>
      <c r="AHQ516" s="290"/>
      <c r="AHR516" s="290"/>
      <c r="AHS516" s="290"/>
      <c r="AHT516" s="290"/>
      <c r="AHU516" s="290"/>
      <c r="AHV516" s="290"/>
      <c r="AHW516" s="290"/>
      <c r="AHX516" s="290"/>
      <c r="AHY516" s="290"/>
      <c r="AHZ516" s="290"/>
      <c r="AIA516" s="290"/>
      <c r="AIB516" s="290"/>
      <c r="AIC516" s="290"/>
      <c r="AID516" s="290"/>
      <c r="AIE516" s="290"/>
      <c r="AIF516" s="290"/>
      <c r="AIG516" s="290"/>
      <c r="AIH516" s="290"/>
      <c r="AII516" s="290"/>
      <c r="AIJ516" s="290"/>
      <c r="AIK516" s="290"/>
      <c r="AIL516" s="290"/>
      <c r="AIM516" s="290"/>
      <c r="AIN516" s="290"/>
      <c r="AIO516" s="290"/>
      <c r="AIP516" s="290"/>
      <c r="AIQ516" s="290"/>
      <c r="AIR516" s="290"/>
      <c r="AIS516" s="290"/>
      <c r="AIT516" s="290"/>
      <c r="AIU516" s="290"/>
      <c r="AIV516" s="290"/>
      <c r="AIW516" s="290"/>
      <c r="AIX516" s="290"/>
      <c r="AIY516" s="290"/>
      <c r="AIZ516" s="290"/>
      <c r="AJA516" s="290"/>
      <c r="AJB516" s="290"/>
      <c r="AJC516" s="290"/>
      <c r="AJD516" s="290"/>
      <c r="AJE516" s="290"/>
      <c r="AJF516" s="290"/>
      <c r="AJG516" s="290"/>
      <c r="AJH516" s="290"/>
      <c r="AJI516" s="290"/>
      <c r="AJJ516" s="290"/>
      <c r="AJK516" s="290"/>
      <c r="AJL516" s="290"/>
      <c r="AJM516" s="290"/>
      <c r="AJN516" s="290"/>
      <c r="AJO516" s="290"/>
      <c r="AJP516" s="290"/>
      <c r="AJQ516" s="290"/>
      <c r="AJR516" s="290"/>
      <c r="AJS516" s="290"/>
      <c r="AJT516" s="290"/>
      <c r="AJU516" s="290"/>
      <c r="AJV516" s="290"/>
      <c r="AJW516" s="290"/>
      <c r="AJX516" s="290"/>
      <c r="AJY516" s="290"/>
      <c r="AJZ516" s="290"/>
      <c r="AKA516" s="290"/>
      <c r="AKB516" s="290"/>
      <c r="AKC516" s="290"/>
      <c r="AKD516" s="290"/>
      <c r="AKE516" s="290"/>
      <c r="AKF516" s="290"/>
      <c r="AKG516" s="290"/>
      <c r="AKH516" s="290"/>
      <c r="AKI516" s="290"/>
      <c r="AKJ516" s="290"/>
      <c r="AKK516" s="290"/>
      <c r="AKL516" s="290"/>
      <c r="AKM516" s="290"/>
      <c r="AKN516" s="290"/>
      <c r="AKO516" s="290"/>
      <c r="AKP516" s="290"/>
      <c r="AKQ516" s="290"/>
      <c r="AKR516" s="290"/>
      <c r="AKS516" s="290"/>
      <c r="AKT516" s="290"/>
      <c r="AKU516" s="290"/>
      <c r="AKV516" s="290"/>
      <c r="AKW516" s="290"/>
      <c r="AKX516" s="290"/>
      <c r="AKY516" s="290"/>
      <c r="AKZ516" s="290"/>
      <c r="ALA516" s="290"/>
      <c r="ALB516" s="290"/>
      <c r="ALC516" s="290"/>
      <c r="ALD516" s="290"/>
      <c r="ALE516" s="290"/>
      <c r="ALF516" s="290"/>
      <c r="ALG516" s="290"/>
      <c r="ALH516" s="290"/>
      <c r="ALI516" s="290"/>
      <c r="ALJ516" s="290"/>
      <c r="ALK516" s="290"/>
      <c r="ALL516" s="290"/>
      <c r="ALM516" s="290"/>
      <c r="ALN516" s="290"/>
      <c r="ALO516" s="290"/>
      <c r="ALP516" s="290"/>
      <c r="ALQ516" s="290"/>
      <c r="ALR516" s="290"/>
      <c r="ALS516" s="290"/>
      <c r="ALT516" s="290"/>
      <c r="ALU516" s="290"/>
      <c r="ALV516" s="290"/>
      <c r="ALW516" s="290"/>
      <c r="ALX516" s="290"/>
      <c r="ALY516" s="290"/>
      <c r="ALZ516" s="290"/>
      <c r="AMA516" s="290"/>
      <c r="AMB516" s="290"/>
      <c r="AMC516" s="290"/>
      <c r="AMD516" s="290"/>
      <c r="AME516" s="290"/>
      <c r="AMF516" s="290"/>
      <c r="AMG516" s="290"/>
      <c r="AMH516" s="290"/>
      <c r="AMI516" s="290"/>
      <c r="AMJ516" s="290"/>
      <c r="AMK516" s="290"/>
      <c r="AML516" s="290"/>
      <c r="AMM516" s="290"/>
      <c r="AMN516" s="290"/>
      <c r="AMO516" s="290"/>
      <c r="AMP516" s="290"/>
      <c r="AMQ516" s="290"/>
      <c r="AMR516" s="290"/>
      <c r="AMS516" s="290"/>
      <c r="AMT516" s="290"/>
      <c r="AMU516" s="290"/>
      <c r="AMV516" s="290"/>
      <c r="AMW516" s="290"/>
      <c r="AMX516" s="290"/>
      <c r="AMY516" s="290"/>
      <c r="AMZ516" s="290"/>
      <c r="ANA516" s="290"/>
      <c r="ANB516" s="290"/>
      <c r="ANC516" s="290"/>
      <c r="AND516" s="290"/>
      <c r="ANE516" s="290"/>
      <c r="ANF516" s="290"/>
      <c r="ANG516" s="290"/>
      <c r="ANH516" s="290"/>
      <c r="ANI516" s="290"/>
      <c r="ANJ516" s="290"/>
      <c r="ANK516" s="290"/>
      <c r="ANL516" s="290"/>
      <c r="ANM516" s="290"/>
      <c r="ANN516" s="290"/>
      <c r="ANO516" s="290"/>
      <c r="ANP516" s="290"/>
      <c r="ANQ516" s="290"/>
      <c r="ANR516" s="290"/>
      <c r="ANS516" s="290"/>
      <c r="ANT516" s="290"/>
      <c r="ANU516" s="290"/>
      <c r="ANV516" s="290"/>
      <c r="ANW516" s="290"/>
      <c r="ANX516" s="290"/>
      <c r="ANY516" s="290"/>
      <c r="ANZ516" s="290"/>
      <c r="AOA516" s="290"/>
      <c r="AOB516" s="290"/>
      <c r="AOC516" s="290"/>
      <c r="AOD516" s="290"/>
      <c r="AOE516" s="290"/>
      <c r="AOF516" s="290"/>
      <c r="AOG516" s="290"/>
      <c r="AOH516" s="290"/>
      <c r="AOI516" s="290"/>
      <c r="AOJ516" s="290"/>
      <c r="AOK516" s="290"/>
      <c r="AOL516" s="290"/>
      <c r="AOM516" s="290"/>
      <c r="AON516" s="290"/>
      <c r="AOO516" s="290"/>
      <c r="AOP516" s="290"/>
      <c r="AOQ516" s="290"/>
      <c r="AOR516" s="290"/>
      <c r="AOS516" s="290"/>
      <c r="AOT516" s="290"/>
      <c r="AOU516" s="290"/>
      <c r="AOV516" s="290"/>
      <c r="AOW516" s="290"/>
      <c r="AOX516" s="290"/>
      <c r="AOY516" s="290"/>
      <c r="AOZ516" s="290"/>
      <c r="APA516" s="290"/>
      <c r="APB516" s="290"/>
      <c r="APC516" s="290"/>
      <c r="APD516" s="290"/>
      <c r="APE516" s="290"/>
      <c r="APF516" s="290"/>
      <c r="APG516" s="290"/>
      <c r="APH516" s="290"/>
      <c r="API516" s="290"/>
      <c r="APJ516" s="290"/>
      <c r="APK516" s="290"/>
      <c r="APL516" s="290"/>
      <c r="APM516" s="290"/>
      <c r="APN516" s="290"/>
      <c r="APO516" s="290"/>
      <c r="APP516" s="290"/>
      <c r="APQ516" s="290"/>
      <c r="APR516" s="290"/>
      <c r="APS516" s="290"/>
      <c r="APT516" s="290"/>
      <c r="APU516" s="290"/>
      <c r="APV516" s="290"/>
      <c r="APW516" s="290"/>
      <c r="APX516" s="290"/>
      <c r="APY516" s="290"/>
      <c r="APZ516" s="290"/>
      <c r="AQA516" s="290"/>
      <c r="AQB516" s="290"/>
      <c r="AQC516" s="290"/>
      <c r="AQD516" s="290"/>
      <c r="AQE516" s="290"/>
      <c r="AQF516" s="290"/>
      <c r="AQG516" s="290"/>
      <c r="AQH516" s="290"/>
      <c r="AQI516" s="290"/>
      <c r="AQJ516" s="290"/>
      <c r="AQK516" s="290"/>
      <c r="AQL516" s="290"/>
      <c r="AQM516" s="290"/>
      <c r="AQN516" s="290"/>
      <c r="AQO516" s="290"/>
      <c r="AQP516" s="290"/>
      <c r="AQQ516" s="290"/>
      <c r="AQR516" s="290"/>
      <c r="AQS516" s="290"/>
      <c r="AQT516" s="290"/>
      <c r="AQU516" s="290"/>
      <c r="AQV516" s="290"/>
      <c r="AQW516" s="290"/>
      <c r="AQX516" s="290"/>
      <c r="AQY516" s="290"/>
      <c r="AQZ516" s="290"/>
      <c r="ARA516" s="290"/>
      <c r="ARB516" s="290"/>
      <c r="ARC516" s="290"/>
      <c r="ARD516" s="290"/>
      <c r="ARE516" s="290"/>
      <c r="ARF516" s="290"/>
      <c r="ARG516" s="290"/>
      <c r="ARH516" s="290"/>
      <c r="ARI516" s="290"/>
      <c r="ARJ516" s="290"/>
      <c r="ARK516" s="290"/>
      <c r="ARL516" s="290"/>
      <c r="ARM516" s="290"/>
      <c r="ARN516" s="290"/>
      <c r="ARO516" s="290"/>
      <c r="ARP516" s="290"/>
      <c r="ARQ516" s="290"/>
      <c r="ARR516" s="290"/>
      <c r="ARS516" s="290"/>
      <c r="ART516" s="290"/>
      <c r="ARU516" s="290"/>
      <c r="ARV516" s="290"/>
      <c r="ARW516" s="290"/>
      <c r="ARX516" s="290"/>
      <c r="ARY516" s="290"/>
      <c r="ARZ516" s="290"/>
      <c r="ASA516" s="290"/>
      <c r="ASB516" s="290"/>
      <c r="ASC516" s="290"/>
      <c r="ASD516" s="290"/>
      <c r="ASE516" s="290"/>
      <c r="ASF516" s="290"/>
      <c r="ASG516" s="290"/>
      <c r="ASH516" s="290"/>
      <c r="ASI516" s="290"/>
      <c r="ASJ516" s="290"/>
      <c r="ASK516" s="290"/>
      <c r="ASL516" s="290"/>
      <c r="ASM516" s="290"/>
      <c r="ASN516" s="290"/>
      <c r="ASO516" s="290"/>
      <c r="ASP516" s="290"/>
      <c r="ASQ516" s="290"/>
      <c r="ASR516" s="290"/>
      <c r="ASS516" s="290"/>
      <c r="AST516" s="290"/>
      <c r="ASU516" s="290"/>
      <c r="ASV516" s="290"/>
      <c r="ASW516" s="290"/>
      <c r="ASX516" s="290"/>
      <c r="ASY516" s="290"/>
      <c r="ASZ516" s="290"/>
      <c r="ATA516" s="290"/>
      <c r="ATB516" s="290"/>
      <c r="ATC516" s="290"/>
      <c r="ATD516" s="290"/>
      <c r="ATE516" s="290"/>
      <c r="ATF516" s="290"/>
      <c r="ATG516" s="290"/>
      <c r="ATH516" s="290"/>
      <c r="ATI516" s="290"/>
      <c r="ATJ516" s="290"/>
      <c r="ATK516" s="290"/>
      <c r="ATL516" s="290"/>
      <c r="ATM516" s="290"/>
      <c r="ATN516" s="290"/>
      <c r="ATO516" s="290"/>
      <c r="ATP516" s="290"/>
      <c r="ATQ516" s="290"/>
      <c r="ATR516" s="290"/>
      <c r="ATS516" s="290"/>
      <c r="ATT516" s="290"/>
      <c r="ATU516" s="290"/>
      <c r="ATV516" s="290"/>
      <c r="ATW516" s="290"/>
      <c r="ATX516" s="290"/>
      <c r="ATY516" s="290"/>
      <c r="ATZ516" s="290"/>
      <c r="AUA516" s="290"/>
      <c r="AUB516" s="290"/>
      <c r="AUC516" s="290"/>
      <c r="AUD516" s="290"/>
      <c r="AUE516" s="290"/>
      <c r="AUF516" s="290"/>
      <c r="AUG516" s="290"/>
      <c r="AUH516" s="290"/>
      <c r="AUI516" s="290"/>
      <c r="AUJ516" s="290"/>
      <c r="AUK516" s="290"/>
      <c r="AUL516" s="290"/>
      <c r="AUM516" s="290"/>
      <c r="AUN516" s="290"/>
      <c r="AUO516" s="290"/>
      <c r="AUP516" s="290"/>
      <c r="AUQ516" s="290"/>
      <c r="AUR516" s="290"/>
      <c r="AUS516" s="290"/>
      <c r="AUT516" s="290"/>
      <c r="AUU516" s="290"/>
      <c r="AUV516" s="290"/>
      <c r="AUW516" s="290"/>
      <c r="AUX516" s="290"/>
      <c r="AUY516" s="290"/>
      <c r="AUZ516" s="290"/>
      <c r="AVA516" s="290"/>
      <c r="AVB516" s="290"/>
      <c r="AVC516" s="290"/>
      <c r="AVD516" s="290"/>
      <c r="AVE516" s="290"/>
      <c r="AVF516" s="290"/>
      <c r="AVG516" s="290"/>
      <c r="AVH516" s="290"/>
      <c r="AVI516" s="290"/>
      <c r="AVJ516" s="290"/>
      <c r="AVK516" s="290"/>
      <c r="AVL516" s="290"/>
      <c r="AVM516" s="290"/>
      <c r="AVN516" s="290"/>
      <c r="AVO516" s="290"/>
      <c r="AVP516" s="290"/>
      <c r="AVQ516" s="290"/>
      <c r="AVR516" s="290"/>
      <c r="AVS516" s="290"/>
      <c r="AVT516" s="290"/>
      <c r="AVU516" s="290"/>
      <c r="AVV516" s="290"/>
      <c r="AVW516" s="290"/>
      <c r="AVX516" s="290"/>
      <c r="AVY516" s="290"/>
      <c r="AVZ516" s="290"/>
      <c r="AWA516" s="290"/>
      <c r="AWB516" s="290"/>
      <c r="AWC516" s="290"/>
      <c r="AWD516" s="290"/>
      <c r="AWE516" s="290"/>
      <c r="AWF516" s="290"/>
      <c r="AWG516" s="290"/>
      <c r="AWH516" s="290"/>
      <c r="AWI516" s="290"/>
      <c r="AWJ516" s="290"/>
      <c r="AWK516" s="290"/>
      <c r="AWL516" s="290"/>
      <c r="AWM516" s="290"/>
      <c r="AWN516" s="290"/>
      <c r="AWO516" s="290"/>
      <c r="AWP516" s="290"/>
      <c r="AWQ516" s="290"/>
      <c r="AWR516" s="290"/>
      <c r="AWS516" s="290"/>
      <c r="AWT516" s="290"/>
      <c r="AWU516" s="290"/>
      <c r="AWV516" s="290"/>
      <c r="AWW516" s="290"/>
      <c r="AWX516" s="290"/>
      <c r="AWY516" s="290"/>
      <c r="AWZ516" s="290"/>
      <c r="AXA516" s="290"/>
      <c r="AXB516" s="290"/>
      <c r="AXC516" s="290"/>
      <c r="AXD516" s="290"/>
      <c r="AXE516" s="290"/>
      <c r="AXF516" s="290"/>
      <c r="AXG516" s="290"/>
      <c r="AXH516" s="290"/>
      <c r="AXI516" s="290"/>
      <c r="AXJ516" s="290"/>
      <c r="AXK516" s="290"/>
      <c r="AXL516" s="290"/>
      <c r="AXM516" s="290"/>
      <c r="AXN516" s="290"/>
      <c r="AXO516" s="290"/>
      <c r="AXP516" s="290"/>
      <c r="AXQ516" s="290"/>
      <c r="AXR516" s="290"/>
      <c r="AXS516" s="290"/>
      <c r="AXT516" s="290"/>
      <c r="AXU516" s="290"/>
      <c r="AXV516" s="290"/>
      <c r="AXW516" s="290"/>
      <c r="AXX516" s="290"/>
      <c r="AXY516" s="290"/>
      <c r="AXZ516" s="290"/>
      <c r="AYA516" s="290"/>
      <c r="AYB516" s="290"/>
      <c r="AYC516" s="290"/>
      <c r="AYD516" s="290"/>
    </row>
    <row r="517" spans="1:1330" ht="93" thickBot="1" x14ac:dyDescent="0.4">
      <c r="A517" s="287"/>
      <c r="B517" s="287"/>
      <c r="C517" s="287"/>
      <c r="D517" s="388"/>
      <c r="E517" s="293"/>
      <c r="F517" s="389"/>
      <c r="G517" s="287"/>
      <c r="H517" s="287"/>
      <c r="I517" s="379"/>
      <c r="J517" s="380" t="s">
        <v>136</v>
      </c>
      <c r="K517" s="381" t="s">
        <v>137</v>
      </c>
      <c r="L517" s="380" t="s">
        <v>153</v>
      </c>
      <c r="M517" s="382" t="s">
        <v>147</v>
      </c>
      <c r="N517" s="382" t="s">
        <v>143</v>
      </c>
      <c r="O517" s="382" t="s">
        <v>142</v>
      </c>
      <c r="P517" s="380" t="s">
        <v>154</v>
      </c>
      <c r="Q517" s="380" t="s">
        <v>155</v>
      </c>
      <c r="R517" s="380" t="s">
        <v>156</v>
      </c>
      <c r="S517" s="380" t="s">
        <v>157</v>
      </c>
      <c r="T517" s="380" t="s">
        <v>158</v>
      </c>
      <c r="U517" s="380" t="s">
        <v>159</v>
      </c>
      <c r="V517" s="380" t="s">
        <v>160</v>
      </c>
      <c r="W517" s="380" t="s">
        <v>161</v>
      </c>
      <c r="X517" s="380" t="s">
        <v>162</v>
      </c>
      <c r="Y517" s="380" t="s">
        <v>163</v>
      </c>
      <c r="Z517" s="380" t="s">
        <v>164</v>
      </c>
      <c r="AA517" s="380" t="s">
        <v>165</v>
      </c>
      <c r="AB517" s="380" t="s">
        <v>166</v>
      </c>
      <c r="AC517" s="380" t="s">
        <v>167</v>
      </c>
      <c r="AD517" s="380" t="s">
        <v>168</v>
      </c>
      <c r="AE517" s="380" t="s">
        <v>169</v>
      </c>
      <c r="AF517" s="382" t="s">
        <v>170</v>
      </c>
      <c r="AG517" s="378" t="s">
        <v>1601</v>
      </c>
      <c r="AH517" s="287"/>
      <c r="AI517" s="287"/>
      <c r="AJ517" s="287"/>
      <c r="AK517" s="287"/>
      <c r="AL517" s="287"/>
      <c r="AM517" s="287"/>
      <c r="AN517" s="287"/>
      <c r="AO517" s="287"/>
      <c r="AP517" s="287"/>
      <c r="AQ517" s="287"/>
      <c r="AR517" s="287"/>
      <c r="AS517" s="287"/>
      <c r="AT517" s="287"/>
      <c r="AU517" s="287"/>
      <c r="AV517" s="287"/>
      <c r="AW517" s="287"/>
      <c r="AX517" s="287"/>
      <c r="AY517" s="287"/>
      <c r="AZ517" s="287"/>
      <c r="BA517" s="287"/>
      <c r="BB517" s="287"/>
      <c r="BC517" s="287"/>
      <c r="BD517" s="287"/>
      <c r="BE517" s="287"/>
      <c r="BF517" s="287"/>
      <c r="BG517" s="287"/>
      <c r="BH517" s="287"/>
      <c r="BI517" s="287"/>
      <c r="BJ517" s="287"/>
      <c r="BK517" s="287"/>
      <c r="BL517" s="287"/>
      <c r="BM517" s="287"/>
      <c r="BN517" s="287"/>
      <c r="BO517" s="287"/>
      <c r="BP517" s="287"/>
      <c r="BQ517" s="287"/>
      <c r="BR517" s="287"/>
      <c r="BS517" s="287"/>
      <c r="BT517" s="287"/>
      <c r="BU517" s="287"/>
      <c r="BV517" s="287"/>
      <c r="BW517" s="287"/>
      <c r="BX517" s="287"/>
      <c r="BY517" s="287"/>
      <c r="BZ517" s="287"/>
      <c r="CA517" s="287"/>
      <c r="CB517" s="287"/>
      <c r="CC517" s="287"/>
      <c r="CD517" s="287"/>
      <c r="CE517" s="287"/>
      <c r="CF517" s="287"/>
      <c r="CG517" s="287"/>
      <c r="CH517" s="287"/>
      <c r="CI517" s="287"/>
      <c r="CJ517" s="287"/>
      <c r="CK517" s="287"/>
      <c r="CL517" s="287"/>
      <c r="CM517" s="287"/>
      <c r="CN517" s="287"/>
      <c r="CO517" s="287"/>
      <c r="CP517" s="287"/>
      <c r="CQ517" s="287"/>
      <c r="CR517" s="287"/>
      <c r="CS517" s="287"/>
      <c r="CT517" s="287"/>
      <c r="CU517" s="287"/>
      <c r="CV517" s="287"/>
      <c r="CW517" s="287"/>
      <c r="CX517" s="287"/>
      <c r="CY517" s="287"/>
      <c r="CZ517" s="287"/>
      <c r="DA517" s="287"/>
      <c r="DB517" s="287"/>
      <c r="DC517" s="287"/>
      <c r="DD517" s="287"/>
      <c r="DE517" s="287"/>
      <c r="DF517" s="287"/>
      <c r="DG517" s="287"/>
      <c r="DH517" s="287"/>
      <c r="DI517" s="287"/>
      <c r="DJ517" s="287"/>
      <c r="DK517" s="287"/>
      <c r="DL517" s="287"/>
      <c r="DM517" s="287"/>
      <c r="DN517" s="287"/>
      <c r="DO517" s="287"/>
      <c r="DP517" s="287"/>
      <c r="DQ517" s="287"/>
      <c r="DR517" s="287"/>
      <c r="DS517" s="287"/>
      <c r="DT517" s="287"/>
      <c r="DU517" s="287"/>
      <c r="DV517" s="287"/>
      <c r="DW517" s="287"/>
      <c r="DX517" s="287"/>
      <c r="DY517" s="287"/>
      <c r="DZ517" s="287"/>
      <c r="EA517" s="287"/>
      <c r="EB517" s="287"/>
      <c r="EC517" s="287"/>
      <c r="ED517" s="287"/>
      <c r="EE517" s="287"/>
      <c r="EF517" s="287"/>
      <c r="EG517" s="287"/>
      <c r="EH517" s="287"/>
      <c r="EI517" s="287"/>
      <c r="EJ517" s="287"/>
      <c r="EK517" s="287"/>
      <c r="EL517" s="287"/>
      <c r="EM517" s="287"/>
      <c r="EN517" s="287"/>
      <c r="EO517" s="287"/>
      <c r="EP517" s="287"/>
      <c r="EQ517" s="287"/>
      <c r="ER517" s="287"/>
      <c r="ES517" s="287"/>
      <c r="ET517" s="287"/>
      <c r="EU517" s="287"/>
      <c r="EV517" s="287"/>
      <c r="EW517" s="287"/>
      <c r="EX517" s="287"/>
      <c r="EY517" s="287"/>
      <c r="EZ517" s="287"/>
      <c r="FA517" s="287"/>
      <c r="FB517" s="287"/>
      <c r="FC517" s="287"/>
      <c r="FD517" s="287"/>
      <c r="FE517" s="287"/>
      <c r="FF517" s="287"/>
      <c r="FG517" s="287"/>
      <c r="FH517" s="287"/>
      <c r="FI517" s="287"/>
      <c r="FJ517" s="287"/>
      <c r="FK517" s="287"/>
      <c r="FL517" s="287"/>
      <c r="FM517" s="287"/>
      <c r="FN517" s="287"/>
      <c r="FO517" s="287"/>
      <c r="FP517" s="287"/>
      <c r="FQ517" s="287"/>
      <c r="FR517" s="287"/>
      <c r="FS517" s="287"/>
      <c r="FT517" s="287"/>
      <c r="FU517" s="287"/>
      <c r="FV517" s="287"/>
      <c r="FW517" s="287"/>
      <c r="FX517" s="287"/>
      <c r="FY517" s="287"/>
      <c r="FZ517" s="287"/>
      <c r="GA517" s="287"/>
      <c r="GB517" s="287"/>
      <c r="GC517" s="287"/>
      <c r="GD517" s="287"/>
      <c r="GE517" s="287"/>
      <c r="GF517" s="287"/>
      <c r="GG517" s="287"/>
      <c r="GH517" s="287"/>
      <c r="GI517" s="287"/>
      <c r="GJ517" s="287"/>
      <c r="GK517" s="287"/>
      <c r="GL517" s="287"/>
      <c r="GM517" s="287"/>
      <c r="GN517" s="287"/>
      <c r="GO517" s="287"/>
      <c r="GP517" s="287"/>
      <c r="GQ517" s="287"/>
      <c r="GR517" s="287"/>
      <c r="GS517" s="287"/>
      <c r="GT517" s="287"/>
      <c r="GU517" s="287"/>
      <c r="GV517" s="287"/>
      <c r="GW517" s="287"/>
      <c r="GX517" s="287"/>
      <c r="GY517" s="287"/>
      <c r="GZ517" s="287"/>
      <c r="HA517" s="287"/>
      <c r="HB517" s="287"/>
      <c r="HC517" s="287"/>
      <c r="HD517" s="287"/>
      <c r="HE517" s="287"/>
      <c r="HF517" s="287"/>
      <c r="HG517" s="287"/>
      <c r="HH517" s="287"/>
      <c r="HI517" s="287"/>
      <c r="HJ517" s="287"/>
      <c r="HK517" s="287"/>
      <c r="HL517" s="287"/>
      <c r="HM517" s="287"/>
      <c r="HN517" s="287"/>
      <c r="HO517" s="287"/>
      <c r="HP517" s="287"/>
      <c r="HQ517" s="287"/>
      <c r="HR517" s="287"/>
      <c r="HS517" s="287"/>
      <c r="HT517" s="287"/>
      <c r="HU517" s="287"/>
      <c r="HV517" s="287"/>
      <c r="HW517" s="287"/>
      <c r="HX517" s="287"/>
      <c r="HY517" s="287"/>
      <c r="HZ517" s="287"/>
      <c r="IA517" s="287"/>
      <c r="IB517" s="287"/>
      <c r="IC517" s="287"/>
      <c r="ID517" s="287"/>
      <c r="IE517" s="287"/>
      <c r="IF517" s="287"/>
      <c r="IG517" s="287"/>
      <c r="IH517" s="287"/>
      <c r="II517" s="287"/>
      <c r="IJ517" s="287"/>
      <c r="IK517" s="287"/>
      <c r="IL517" s="287"/>
      <c r="IM517" s="287"/>
      <c r="IN517" s="287"/>
      <c r="IO517" s="287"/>
      <c r="IP517" s="287"/>
      <c r="IQ517" s="287"/>
      <c r="IR517" s="287"/>
      <c r="IS517" s="287"/>
      <c r="IT517" s="287"/>
      <c r="IU517" s="287"/>
      <c r="IV517" s="287"/>
      <c r="IW517" s="287"/>
      <c r="IX517" s="287"/>
      <c r="IY517" s="287"/>
      <c r="IZ517" s="287"/>
      <c r="JA517" s="287"/>
      <c r="JB517" s="287"/>
      <c r="JC517" s="287"/>
      <c r="JD517" s="287"/>
      <c r="JE517" s="287"/>
      <c r="JF517" s="287"/>
      <c r="JG517" s="287"/>
      <c r="JH517" s="287"/>
      <c r="JI517" s="287"/>
      <c r="JJ517" s="287"/>
      <c r="JK517" s="287"/>
      <c r="JL517" s="287"/>
      <c r="JM517" s="287"/>
      <c r="JN517" s="287"/>
      <c r="JO517" s="287"/>
      <c r="JP517" s="287"/>
      <c r="JQ517" s="287"/>
      <c r="JR517" s="287"/>
      <c r="JS517" s="287"/>
      <c r="JT517" s="287"/>
      <c r="JU517" s="287"/>
      <c r="JV517" s="287"/>
      <c r="JW517" s="287"/>
      <c r="JX517" s="287"/>
      <c r="JY517" s="287"/>
      <c r="JZ517" s="287"/>
      <c r="KA517" s="287"/>
      <c r="KB517" s="287"/>
      <c r="KC517" s="287"/>
      <c r="KD517" s="287"/>
      <c r="KE517" s="287"/>
      <c r="KF517" s="287"/>
      <c r="KG517" s="287"/>
      <c r="KH517" s="287"/>
      <c r="KI517" s="287"/>
      <c r="KJ517" s="287"/>
      <c r="KK517" s="287"/>
      <c r="KL517" s="287"/>
      <c r="KM517" s="287"/>
      <c r="KN517" s="287"/>
      <c r="KO517" s="287"/>
      <c r="KP517" s="287"/>
      <c r="KQ517" s="287"/>
      <c r="KR517" s="287"/>
      <c r="KS517" s="287"/>
      <c r="KT517" s="287"/>
      <c r="KU517" s="287"/>
      <c r="KV517" s="287"/>
      <c r="KW517" s="287"/>
      <c r="KX517" s="287"/>
      <c r="KY517" s="287"/>
      <c r="KZ517" s="287"/>
      <c r="LA517" s="287"/>
      <c r="LB517" s="287"/>
      <c r="LC517" s="287"/>
      <c r="LD517" s="287"/>
      <c r="LE517" s="287"/>
      <c r="LF517" s="287"/>
      <c r="LG517" s="287"/>
      <c r="LH517" s="287"/>
      <c r="LI517" s="287"/>
      <c r="LJ517" s="287"/>
      <c r="LK517" s="287"/>
      <c r="LL517" s="287"/>
      <c r="LM517" s="287"/>
      <c r="LN517" s="287"/>
      <c r="LO517" s="287"/>
      <c r="LP517" s="287"/>
      <c r="LQ517" s="287"/>
      <c r="LR517" s="287"/>
      <c r="LS517" s="287"/>
      <c r="LT517" s="287"/>
      <c r="LU517" s="287"/>
      <c r="LV517" s="287"/>
      <c r="LW517" s="287"/>
      <c r="LX517" s="287"/>
      <c r="LY517" s="287"/>
      <c r="LZ517" s="287"/>
      <c r="MA517" s="287"/>
      <c r="MB517" s="287"/>
      <c r="MC517" s="287"/>
      <c r="MD517" s="287"/>
      <c r="ME517" s="287"/>
      <c r="MF517" s="287"/>
      <c r="MG517" s="287"/>
      <c r="MH517" s="287"/>
      <c r="MI517" s="287"/>
      <c r="MJ517" s="287"/>
      <c r="MK517" s="287"/>
      <c r="ML517" s="287"/>
      <c r="MM517" s="287"/>
      <c r="MN517" s="287"/>
      <c r="MO517" s="287"/>
      <c r="MP517" s="287"/>
      <c r="MQ517" s="287"/>
      <c r="MR517" s="287"/>
      <c r="MS517" s="287"/>
      <c r="MT517" s="287"/>
      <c r="MU517" s="287"/>
      <c r="MV517" s="287"/>
      <c r="MW517" s="287"/>
      <c r="MX517" s="287"/>
      <c r="MY517" s="287"/>
      <c r="MZ517" s="287"/>
      <c r="NA517" s="287"/>
      <c r="NB517" s="287"/>
      <c r="NC517" s="287"/>
      <c r="ND517" s="287"/>
      <c r="NE517" s="287"/>
      <c r="NF517" s="287"/>
      <c r="NG517" s="287"/>
      <c r="NH517" s="287"/>
      <c r="NI517" s="287"/>
      <c r="NJ517" s="287"/>
      <c r="NK517" s="287"/>
      <c r="NL517" s="287"/>
      <c r="NM517" s="287"/>
      <c r="NN517" s="287"/>
      <c r="NO517" s="287"/>
      <c r="NP517" s="287"/>
      <c r="NQ517" s="287"/>
      <c r="NR517" s="287"/>
      <c r="NS517" s="287"/>
      <c r="NT517" s="287"/>
      <c r="NU517" s="287"/>
      <c r="NV517" s="287"/>
      <c r="NW517" s="287"/>
      <c r="NX517" s="287"/>
      <c r="NY517" s="287"/>
      <c r="NZ517" s="287"/>
      <c r="OA517" s="287"/>
      <c r="OB517" s="287"/>
      <c r="OC517" s="287"/>
      <c r="OD517" s="287"/>
      <c r="OE517" s="287"/>
      <c r="OF517" s="287"/>
      <c r="OG517" s="287"/>
      <c r="OH517" s="287"/>
      <c r="OI517" s="287"/>
      <c r="OJ517" s="287"/>
      <c r="OK517" s="287"/>
      <c r="OL517" s="287"/>
      <c r="OM517" s="287"/>
      <c r="ON517" s="287"/>
      <c r="OO517" s="287"/>
      <c r="OP517" s="287"/>
      <c r="OQ517" s="287"/>
      <c r="OR517" s="287"/>
      <c r="OS517" s="287"/>
      <c r="OT517" s="287"/>
      <c r="OU517" s="287"/>
      <c r="OV517" s="287"/>
      <c r="OW517" s="287"/>
      <c r="OX517" s="287"/>
      <c r="OY517" s="287"/>
      <c r="OZ517" s="287"/>
      <c r="PA517" s="287"/>
      <c r="PB517" s="287"/>
      <c r="PC517" s="287"/>
      <c r="PD517" s="287"/>
      <c r="PE517" s="287"/>
      <c r="PF517" s="287"/>
      <c r="PG517" s="287"/>
      <c r="PH517" s="287"/>
      <c r="PI517" s="287"/>
      <c r="PJ517" s="287"/>
      <c r="PK517" s="287"/>
      <c r="PL517" s="287"/>
      <c r="PM517" s="287"/>
      <c r="PN517" s="287"/>
      <c r="PO517" s="287"/>
      <c r="PP517" s="287"/>
      <c r="PQ517" s="287"/>
      <c r="PR517" s="287"/>
      <c r="PS517" s="287"/>
      <c r="PT517" s="287"/>
      <c r="PU517" s="287"/>
      <c r="PV517" s="287"/>
      <c r="PW517" s="287"/>
      <c r="PX517" s="287"/>
      <c r="PY517" s="287"/>
      <c r="PZ517" s="287"/>
      <c r="QA517" s="287"/>
      <c r="QB517" s="287"/>
      <c r="QC517" s="287"/>
      <c r="QD517" s="287"/>
      <c r="QE517" s="287"/>
      <c r="QF517" s="287"/>
      <c r="QG517" s="287"/>
      <c r="QH517" s="287"/>
      <c r="QI517" s="287"/>
      <c r="QJ517" s="287"/>
      <c r="QK517" s="287"/>
      <c r="QL517" s="287"/>
      <c r="QM517" s="287"/>
      <c r="QN517" s="287"/>
      <c r="QO517" s="287"/>
      <c r="QP517" s="287"/>
      <c r="QQ517" s="287"/>
      <c r="QR517" s="287"/>
      <c r="QS517" s="287"/>
      <c r="QT517" s="287"/>
      <c r="QU517" s="287"/>
      <c r="QV517" s="287"/>
      <c r="QW517" s="287"/>
      <c r="QX517" s="287"/>
      <c r="QY517" s="287"/>
      <c r="QZ517" s="287"/>
      <c r="RA517" s="287"/>
      <c r="RB517" s="287"/>
      <c r="RC517" s="287"/>
      <c r="RD517" s="287"/>
      <c r="RE517" s="287"/>
      <c r="RF517" s="287"/>
      <c r="RG517" s="287"/>
      <c r="RH517" s="287"/>
      <c r="RI517" s="287"/>
      <c r="RJ517" s="287"/>
      <c r="RK517" s="287"/>
      <c r="RL517" s="287"/>
      <c r="RM517" s="287"/>
      <c r="RN517" s="287"/>
      <c r="RO517" s="287"/>
      <c r="RP517" s="287"/>
      <c r="RQ517" s="287"/>
      <c r="RR517" s="287"/>
      <c r="RS517" s="287"/>
      <c r="RT517" s="287"/>
      <c r="RU517" s="287"/>
      <c r="RV517" s="287"/>
      <c r="RW517" s="287"/>
      <c r="RX517" s="287"/>
      <c r="RY517" s="287"/>
      <c r="RZ517" s="287"/>
      <c r="SA517" s="287"/>
      <c r="SB517" s="287"/>
      <c r="SC517" s="287"/>
      <c r="SD517" s="287"/>
      <c r="SE517" s="287"/>
      <c r="SF517" s="287"/>
      <c r="SG517" s="287"/>
      <c r="SH517" s="287"/>
      <c r="SI517" s="287"/>
      <c r="SJ517" s="287"/>
      <c r="SK517" s="287"/>
      <c r="SL517" s="287"/>
      <c r="SM517" s="287"/>
      <c r="SN517" s="287"/>
      <c r="SO517" s="287"/>
      <c r="SP517" s="287"/>
      <c r="SQ517" s="287"/>
      <c r="SR517" s="287"/>
      <c r="SS517" s="287"/>
      <c r="ST517" s="287"/>
      <c r="SU517" s="287"/>
      <c r="SV517" s="287"/>
      <c r="SW517" s="287"/>
      <c r="SX517" s="287"/>
      <c r="SY517" s="287"/>
      <c r="SZ517" s="287"/>
      <c r="TA517" s="287"/>
      <c r="TB517" s="287"/>
      <c r="TC517" s="287"/>
      <c r="TD517" s="287"/>
      <c r="TE517" s="287"/>
      <c r="TF517" s="287"/>
      <c r="TG517" s="287"/>
      <c r="TH517" s="287"/>
      <c r="TI517" s="287"/>
      <c r="TJ517" s="287"/>
      <c r="TK517" s="287"/>
      <c r="TL517" s="287"/>
      <c r="TM517" s="287"/>
      <c r="TN517" s="287"/>
      <c r="TO517" s="287"/>
      <c r="TP517" s="287"/>
      <c r="TQ517" s="287"/>
      <c r="TR517" s="287"/>
      <c r="TS517" s="287"/>
      <c r="TT517" s="287"/>
      <c r="TU517" s="287"/>
      <c r="TV517" s="287"/>
      <c r="TW517" s="287"/>
      <c r="TX517" s="287"/>
      <c r="TY517" s="287"/>
      <c r="TZ517" s="287"/>
      <c r="UA517" s="287"/>
      <c r="UB517" s="287"/>
      <c r="UC517" s="287"/>
      <c r="UD517" s="287"/>
      <c r="UE517" s="287"/>
      <c r="UF517" s="287"/>
      <c r="UG517" s="287"/>
      <c r="UH517" s="287"/>
      <c r="UI517" s="287"/>
      <c r="UJ517" s="287"/>
      <c r="UK517" s="287"/>
      <c r="UL517" s="287"/>
      <c r="UM517" s="287"/>
      <c r="UN517" s="287"/>
      <c r="UO517" s="287"/>
      <c r="UP517" s="287"/>
      <c r="UQ517" s="287"/>
      <c r="UR517" s="287"/>
      <c r="US517" s="287"/>
      <c r="UT517" s="287"/>
      <c r="UU517" s="287"/>
      <c r="UV517" s="287"/>
      <c r="UW517" s="287"/>
      <c r="UX517" s="287"/>
      <c r="UY517" s="287"/>
      <c r="UZ517" s="287"/>
      <c r="VA517" s="287"/>
      <c r="VB517" s="287"/>
      <c r="VC517" s="287"/>
      <c r="VD517" s="287"/>
      <c r="VE517" s="287"/>
      <c r="VF517" s="287"/>
      <c r="VG517" s="287"/>
      <c r="VH517" s="287"/>
      <c r="VI517" s="287"/>
      <c r="VJ517" s="287"/>
      <c r="VK517" s="287"/>
      <c r="VL517" s="287"/>
      <c r="VM517" s="287"/>
      <c r="VN517" s="287"/>
      <c r="VO517" s="287"/>
      <c r="VP517" s="287"/>
      <c r="VQ517" s="287"/>
      <c r="VR517" s="287"/>
      <c r="VS517" s="287"/>
      <c r="VT517" s="287"/>
      <c r="VU517" s="287"/>
      <c r="VV517" s="287"/>
      <c r="VW517" s="287"/>
      <c r="VX517" s="287"/>
      <c r="VY517" s="287"/>
      <c r="VZ517" s="287"/>
      <c r="WA517" s="287"/>
      <c r="WB517" s="287"/>
      <c r="WC517" s="287"/>
      <c r="WD517" s="287"/>
      <c r="WE517" s="287"/>
      <c r="WF517" s="287"/>
      <c r="WG517" s="287"/>
      <c r="WH517" s="287"/>
      <c r="WI517" s="287"/>
      <c r="WJ517" s="287"/>
      <c r="WK517" s="287"/>
      <c r="WL517" s="287"/>
      <c r="WM517" s="287"/>
      <c r="WN517" s="287"/>
      <c r="WO517" s="287"/>
      <c r="WP517" s="287"/>
      <c r="WQ517" s="287"/>
      <c r="WR517" s="287"/>
      <c r="WS517" s="287"/>
      <c r="WT517" s="287"/>
      <c r="WU517" s="287"/>
      <c r="WV517" s="287"/>
      <c r="WW517" s="287"/>
      <c r="WX517" s="287"/>
      <c r="WY517" s="287"/>
      <c r="WZ517" s="287"/>
      <c r="XA517" s="287"/>
      <c r="XB517" s="287"/>
      <c r="XC517" s="287"/>
      <c r="XD517" s="287"/>
      <c r="XE517" s="287"/>
      <c r="XF517" s="287"/>
      <c r="XG517" s="287"/>
      <c r="XH517" s="287"/>
      <c r="XI517" s="287"/>
      <c r="XJ517" s="287"/>
      <c r="XK517" s="287"/>
      <c r="XL517" s="287"/>
      <c r="XM517" s="287"/>
      <c r="XN517" s="287"/>
      <c r="XO517" s="287"/>
      <c r="XP517" s="287"/>
      <c r="XQ517" s="287"/>
      <c r="XR517" s="287"/>
      <c r="XS517" s="287"/>
      <c r="XT517" s="287"/>
      <c r="XU517" s="287"/>
      <c r="XV517" s="287"/>
      <c r="XW517" s="287"/>
      <c r="XX517" s="287"/>
      <c r="XY517" s="287"/>
      <c r="XZ517" s="287"/>
      <c r="YA517" s="287"/>
      <c r="YB517" s="287"/>
      <c r="YC517" s="287"/>
      <c r="YD517" s="287"/>
      <c r="YE517" s="287"/>
      <c r="YF517" s="287"/>
      <c r="YG517" s="287"/>
      <c r="YH517" s="287"/>
      <c r="YI517" s="287"/>
      <c r="YJ517" s="287"/>
      <c r="YK517" s="287"/>
      <c r="YL517" s="287"/>
      <c r="YM517" s="287"/>
      <c r="YN517" s="287"/>
      <c r="YO517" s="287"/>
      <c r="YP517" s="287"/>
      <c r="YQ517" s="287"/>
      <c r="YR517" s="287"/>
      <c r="YS517" s="287"/>
      <c r="YT517" s="287"/>
      <c r="YU517" s="287"/>
      <c r="YV517" s="287"/>
      <c r="YW517" s="287"/>
      <c r="YX517" s="287"/>
      <c r="YY517" s="287"/>
      <c r="YZ517" s="287"/>
      <c r="ZA517" s="287"/>
      <c r="ZB517" s="287"/>
      <c r="ZC517" s="287"/>
      <c r="ZD517" s="287"/>
      <c r="ZE517" s="287"/>
      <c r="ZF517" s="287"/>
      <c r="ZG517" s="287"/>
      <c r="ZH517" s="287"/>
      <c r="ZI517" s="287"/>
      <c r="ZJ517" s="287"/>
      <c r="ZK517" s="287"/>
      <c r="ZL517" s="287"/>
      <c r="ZM517" s="287"/>
      <c r="ZN517" s="287"/>
      <c r="ZO517" s="287"/>
      <c r="ZP517" s="287"/>
      <c r="ZQ517" s="287"/>
      <c r="ZR517" s="287"/>
      <c r="ZS517" s="287"/>
      <c r="ZT517" s="287"/>
      <c r="ZU517" s="287"/>
      <c r="ZV517" s="287"/>
      <c r="ZW517" s="287"/>
      <c r="ZX517" s="287"/>
      <c r="ZY517" s="287"/>
      <c r="ZZ517" s="287"/>
      <c r="AAA517" s="287"/>
      <c r="AAB517" s="287"/>
      <c r="AAC517" s="287"/>
      <c r="AAD517" s="287"/>
      <c r="AAE517" s="287"/>
      <c r="AAF517" s="287"/>
      <c r="AAG517" s="287"/>
      <c r="AAH517" s="287"/>
      <c r="AAI517" s="287"/>
      <c r="AAJ517" s="287"/>
      <c r="AAK517" s="287"/>
      <c r="AAL517" s="287"/>
      <c r="AAM517" s="287"/>
      <c r="AAN517" s="287"/>
      <c r="AAO517" s="287"/>
      <c r="AAP517" s="287"/>
      <c r="AAQ517" s="287"/>
      <c r="AAR517" s="287"/>
      <c r="AAS517" s="287"/>
      <c r="AAT517" s="287"/>
      <c r="AAU517" s="287"/>
      <c r="AAV517" s="287"/>
      <c r="AAW517" s="287"/>
      <c r="AAX517" s="287"/>
      <c r="AAY517" s="287"/>
      <c r="AAZ517" s="287"/>
      <c r="ABA517" s="287"/>
      <c r="ABB517" s="287"/>
      <c r="ABC517" s="287"/>
      <c r="ABD517" s="287"/>
      <c r="ABE517" s="287"/>
      <c r="ABF517" s="287"/>
      <c r="ABG517" s="287"/>
      <c r="ABH517" s="287"/>
      <c r="ABI517" s="287"/>
      <c r="ABJ517" s="287"/>
      <c r="ABK517" s="287"/>
      <c r="ABL517" s="287"/>
      <c r="ABM517" s="287"/>
      <c r="ABN517" s="287"/>
      <c r="ABO517" s="287"/>
      <c r="ABP517" s="287"/>
      <c r="ABQ517" s="287"/>
      <c r="ABR517" s="287"/>
      <c r="ABS517" s="287"/>
      <c r="ABT517" s="287"/>
      <c r="ABU517" s="287"/>
      <c r="ABV517" s="287"/>
      <c r="ABW517" s="287"/>
      <c r="ABX517" s="287"/>
      <c r="ABY517" s="287"/>
      <c r="ABZ517" s="287"/>
      <c r="ACA517" s="287"/>
      <c r="ACB517" s="287"/>
      <c r="ACC517" s="287"/>
      <c r="ACD517" s="287"/>
      <c r="ACE517" s="287"/>
      <c r="ACF517" s="287"/>
      <c r="ACG517" s="287"/>
      <c r="ACH517" s="287"/>
      <c r="ACI517" s="287"/>
      <c r="ACJ517" s="287"/>
      <c r="ACK517" s="287"/>
      <c r="ACL517" s="287"/>
      <c r="ACM517" s="287"/>
      <c r="ACN517" s="287"/>
      <c r="ACO517" s="287"/>
      <c r="ACP517" s="287"/>
      <c r="ACQ517" s="287"/>
      <c r="ACR517" s="287"/>
      <c r="ACS517" s="287"/>
      <c r="ACT517" s="287"/>
      <c r="ACU517" s="287"/>
      <c r="ACV517" s="287"/>
      <c r="ACW517" s="287"/>
      <c r="ACX517" s="287"/>
      <c r="ACY517" s="287"/>
      <c r="ACZ517" s="287"/>
      <c r="ADA517" s="287"/>
      <c r="ADB517" s="287"/>
      <c r="ADC517" s="287"/>
      <c r="ADD517" s="287"/>
      <c r="ADE517" s="287"/>
      <c r="ADF517" s="287"/>
      <c r="ADG517" s="287"/>
      <c r="ADH517" s="287"/>
      <c r="ADI517" s="287"/>
      <c r="ADJ517" s="287"/>
      <c r="ADK517" s="287"/>
      <c r="ADL517" s="287"/>
      <c r="ADM517" s="287"/>
      <c r="ADN517" s="287"/>
      <c r="ADO517" s="287"/>
      <c r="ADP517" s="287"/>
      <c r="ADQ517" s="287"/>
      <c r="ADR517" s="287"/>
      <c r="ADS517" s="287"/>
      <c r="ADT517" s="287"/>
      <c r="ADU517" s="287"/>
      <c r="ADV517" s="287"/>
      <c r="ADW517" s="287"/>
      <c r="ADX517" s="287"/>
      <c r="ADY517" s="287"/>
      <c r="ADZ517" s="287"/>
      <c r="AEA517" s="287"/>
      <c r="AEB517" s="287"/>
      <c r="AEC517" s="287"/>
      <c r="AED517" s="287"/>
      <c r="AEE517" s="287"/>
      <c r="AEF517" s="290"/>
      <c r="AEG517" s="290"/>
      <c r="AEH517" s="290"/>
      <c r="AEI517" s="290"/>
      <c r="AEJ517" s="290"/>
      <c r="AEK517" s="290"/>
      <c r="AEL517" s="290"/>
      <c r="AEM517" s="290"/>
      <c r="AEN517" s="290"/>
      <c r="AEO517" s="290"/>
      <c r="AEP517" s="290"/>
      <c r="AEQ517" s="290"/>
      <c r="AER517" s="290"/>
      <c r="AES517" s="290"/>
      <c r="AET517" s="290"/>
      <c r="AEU517" s="290"/>
      <c r="AEV517" s="290"/>
      <c r="AEW517" s="290"/>
      <c r="AEX517" s="290"/>
      <c r="AEY517" s="290"/>
      <c r="AEZ517" s="290"/>
      <c r="AFA517" s="290"/>
      <c r="AFB517" s="290"/>
      <c r="AFC517" s="290"/>
      <c r="AFD517" s="290"/>
      <c r="AFE517" s="290"/>
      <c r="AFF517" s="290"/>
      <c r="AFG517" s="290"/>
      <c r="AFH517" s="290"/>
      <c r="AFI517" s="290"/>
      <c r="AFJ517" s="290"/>
      <c r="AFK517" s="290"/>
      <c r="AFL517" s="290"/>
      <c r="AFM517" s="290"/>
      <c r="AFN517" s="290"/>
      <c r="AFO517" s="290"/>
      <c r="AFP517" s="290"/>
      <c r="AFQ517" s="290"/>
      <c r="AFR517" s="290"/>
      <c r="AFS517" s="290"/>
      <c r="AFT517" s="290"/>
      <c r="AFU517" s="290"/>
      <c r="AFV517" s="290"/>
      <c r="AFW517" s="290"/>
      <c r="AFX517" s="290"/>
      <c r="AFY517" s="290"/>
      <c r="AFZ517" s="290"/>
      <c r="AGA517" s="290"/>
      <c r="AGB517" s="290"/>
      <c r="AGC517" s="290"/>
      <c r="AGD517" s="290"/>
      <c r="AGE517" s="290"/>
      <c r="AGF517" s="290"/>
      <c r="AGG517" s="290"/>
      <c r="AGH517" s="290"/>
      <c r="AGI517" s="290"/>
      <c r="AGJ517" s="290"/>
      <c r="AGK517" s="290"/>
      <c r="AGL517" s="290"/>
      <c r="AGM517" s="290"/>
      <c r="AGN517" s="290"/>
      <c r="AGO517" s="290"/>
      <c r="AGP517" s="290"/>
      <c r="AGQ517" s="290"/>
      <c r="AGR517" s="290"/>
      <c r="AGS517" s="290"/>
      <c r="AGT517" s="290"/>
      <c r="AGU517" s="290"/>
      <c r="AGV517" s="290"/>
      <c r="AGW517" s="290"/>
      <c r="AGX517" s="290"/>
      <c r="AGY517" s="290"/>
      <c r="AGZ517" s="290"/>
      <c r="AHA517" s="290"/>
      <c r="AHB517" s="290"/>
      <c r="AHC517" s="290"/>
      <c r="AHD517" s="290"/>
      <c r="AHE517" s="290"/>
      <c r="AHF517" s="290"/>
      <c r="AHG517" s="290"/>
      <c r="AHH517" s="290"/>
      <c r="AHI517" s="290"/>
      <c r="AHJ517" s="290"/>
      <c r="AHK517" s="290"/>
      <c r="AHL517" s="290"/>
      <c r="AHM517" s="290"/>
      <c r="AHN517" s="290"/>
      <c r="AHO517" s="290"/>
      <c r="AHP517" s="290"/>
      <c r="AHQ517" s="290"/>
      <c r="AHR517" s="290"/>
      <c r="AHS517" s="290"/>
      <c r="AHT517" s="290"/>
      <c r="AHU517" s="290"/>
      <c r="AHV517" s="290"/>
      <c r="AHW517" s="290"/>
      <c r="AHX517" s="290"/>
      <c r="AHY517" s="290"/>
      <c r="AHZ517" s="290"/>
      <c r="AIA517" s="290"/>
      <c r="AIB517" s="290"/>
      <c r="AIC517" s="290"/>
      <c r="AID517" s="290"/>
      <c r="AIE517" s="290"/>
      <c r="AIF517" s="290"/>
      <c r="AIG517" s="290"/>
      <c r="AIH517" s="290"/>
      <c r="AII517" s="290"/>
      <c r="AIJ517" s="290"/>
      <c r="AIK517" s="290"/>
      <c r="AIL517" s="290"/>
      <c r="AIM517" s="290"/>
      <c r="AIN517" s="290"/>
      <c r="AIO517" s="290"/>
      <c r="AIP517" s="290"/>
      <c r="AIQ517" s="290"/>
      <c r="AIR517" s="290"/>
      <c r="AIS517" s="290"/>
      <c r="AIT517" s="290"/>
      <c r="AIU517" s="290"/>
      <c r="AIV517" s="290"/>
      <c r="AIW517" s="290"/>
      <c r="AIX517" s="290"/>
      <c r="AIY517" s="290"/>
      <c r="AIZ517" s="290"/>
      <c r="AJA517" s="290"/>
      <c r="AJB517" s="290"/>
      <c r="AJC517" s="290"/>
      <c r="AJD517" s="290"/>
      <c r="AJE517" s="290"/>
      <c r="AJF517" s="290"/>
      <c r="AJG517" s="290"/>
      <c r="AJH517" s="290"/>
      <c r="AJI517" s="290"/>
      <c r="AJJ517" s="290"/>
      <c r="AJK517" s="290"/>
      <c r="AJL517" s="290"/>
      <c r="AJM517" s="290"/>
      <c r="AJN517" s="290"/>
      <c r="AJO517" s="290"/>
      <c r="AJP517" s="290"/>
      <c r="AJQ517" s="290"/>
      <c r="AJR517" s="290"/>
      <c r="AJS517" s="290"/>
      <c r="AJT517" s="290"/>
      <c r="AJU517" s="290"/>
      <c r="AJV517" s="290"/>
      <c r="AJW517" s="290"/>
      <c r="AJX517" s="290"/>
      <c r="AJY517" s="290"/>
      <c r="AJZ517" s="290"/>
      <c r="AKA517" s="290"/>
      <c r="AKB517" s="290"/>
      <c r="AKC517" s="290"/>
      <c r="AKD517" s="290"/>
      <c r="AKE517" s="290"/>
      <c r="AKF517" s="290"/>
      <c r="AKG517" s="290"/>
      <c r="AKH517" s="290"/>
      <c r="AKI517" s="290"/>
      <c r="AKJ517" s="290"/>
      <c r="AKK517" s="290"/>
      <c r="AKL517" s="290"/>
      <c r="AKM517" s="290"/>
      <c r="AKN517" s="290"/>
      <c r="AKO517" s="290"/>
      <c r="AKP517" s="290"/>
      <c r="AKQ517" s="290"/>
      <c r="AKR517" s="290"/>
      <c r="AKS517" s="290"/>
      <c r="AKT517" s="290"/>
      <c r="AKU517" s="290"/>
      <c r="AKV517" s="290"/>
      <c r="AKW517" s="290"/>
      <c r="AKX517" s="290"/>
      <c r="AKY517" s="290"/>
      <c r="AKZ517" s="290"/>
      <c r="ALA517" s="290"/>
      <c r="ALB517" s="290"/>
      <c r="ALC517" s="290"/>
      <c r="ALD517" s="290"/>
      <c r="ALE517" s="290"/>
      <c r="ALF517" s="290"/>
      <c r="ALG517" s="290"/>
      <c r="ALH517" s="290"/>
      <c r="ALI517" s="290"/>
      <c r="ALJ517" s="290"/>
      <c r="ALK517" s="290"/>
      <c r="ALL517" s="290"/>
      <c r="ALM517" s="290"/>
      <c r="ALN517" s="290"/>
      <c r="ALO517" s="290"/>
      <c r="ALP517" s="290"/>
      <c r="ALQ517" s="290"/>
      <c r="ALR517" s="290"/>
      <c r="ALS517" s="290"/>
      <c r="ALT517" s="290"/>
      <c r="ALU517" s="290"/>
      <c r="ALV517" s="290"/>
      <c r="ALW517" s="290"/>
      <c r="ALX517" s="290"/>
      <c r="ALY517" s="290"/>
      <c r="ALZ517" s="290"/>
      <c r="AMA517" s="290"/>
      <c r="AMB517" s="290"/>
      <c r="AMC517" s="290"/>
      <c r="AMD517" s="290"/>
      <c r="AME517" s="290"/>
      <c r="AMF517" s="290"/>
      <c r="AMG517" s="290"/>
      <c r="AMH517" s="290"/>
      <c r="AMI517" s="290"/>
      <c r="AMJ517" s="290"/>
      <c r="AMK517" s="290"/>
      <c r="AML517" s="290"/>
      <c r="AMM517" s="290"/>
      <c r="AMN517" s="290"/>
      <c r="AMO517" s="290"/>
      <c r="AMP517" s="290"/>
      <c r="AMQ517" s="290"/>
      <c r="AMR517" s="290"/>
      <c r="AMS517" s="290"/>
      <c r="AMT517" s="290"/>
      <c r="AMU517" s="290"/>
      <c r="AMV517" s="290"/>
      <c r="AMW517" s="290"/>
      <c r="AMX517" s="290"/>
      <c r="AMY517" s="290"/>
      <c r="AMZ517" s="290"/>
      <c r="ANA517" s="290"/>
      <c r="ANB517" s="290"/>
      <c r="ANC517" s="290"/>
      <c r="AND517" s="290"/>
      <c r="ANE517" s="290"/>
      <c r="ANF517" s="290"/>
      <c r="ANG517" s="290"/>
      <c r="ANH517" s="290"/>
      <c r="ANI517" s="290"/>
      <c r="ANJ517" s="290"/>
      <c r="ANK517" s="290"/>
      <c r="ANL517" s="290"/>
      <c r="ANM517" s="290"/>
      <c r="ANN517" s="290"/>
      <c r="ANO517" s="290"/>
      <c r="ANP517" s="290"/>
      <c r="ANQ517" s="290"/>
      <c r="ANR517" s="290"/>
      <c r="ANS517" s="290"/>
      <c r="ANT517" s="290"/>
      <c r="ANU517" s="290"/>
      <c r="ANV517" s="290"/>
      <c r="ANW517" s="290"/>
      <c r="ANX517" s="290"/>
      <c r="ANY517" s="290"/>
      <c r="ANZ517" s="290"/>
      <c r="AOA517" s="290"/>
      <c r="AOB517" s="290"/>
      <c r="AOC517" s="290"/>
      <c r="AOD517" s="290"/>
      <c r="AOE517" s="290"/>
      <c r="AOF517" s="290"/>
      <c r="AOG517" s="290"/>
      <c r="AOH517" s="290"/>
      <c r="AOI517" s="290"/>
      <c r="AOJ517" s="290"/>
      <c r="AOK517" s="290"/>
      <c r="AOL517" s="290"/>
      <c r="AOM517" s="290"/>
      <c r="AON517" s="290"/>
      <c r="AOO517" s="290"/>
      <c r="AOP517" s="290"/>
      <c r="AOQ517" s="290"/>
      <c r="AOR517" s="290"/>
      <c r="AOS517" s="290"/>
      <c r="AOT517" s="290"/>
      <c r="AOU517" s="290"/>
      <c r="AOV517" s="290"/>
      <c r="AOW517" s="290"/>
      <c r="AOX517" s="290"/>
      <c r="AOY517" s="290"/>
      <c r="AOZ517" s="290"/>
      <c r="APA517" s="290"/>
      <c r="APB517" s="290"/>
      <c r="APC517" s="290"/>
      <c r="APD517" s="290"/>
      <c r="APE517" s="290"/>
      <c r="APF517" s="290"/>
      <c r="APG517" s="290"/>
      <c r="APH517" s="290"/>
      <c r="API517" s="290"/>
      <c r="APJ517" s="290"/>
      <c r="APK517" s="290"/>
      <c r="APL517" s="290"/>
      <c r="APM517" s="290"/>
      <c r="APN517" s="290"/>
      <c r="APO517" s="290"/>
      <c r="APP517" s="290"/>
      <c r="APQ517" s="290"/>
      <c r="APR517" s="290"/>
      <c r="APS517" s="290"/>
      <c r="APT517" s="290"/>
      <c r="APU517" s="290"/>
      <c r="APV517" s="290"/>
      <c r="APW517" s="290"/>
      <c r="APX517" s="290"/>
      <c r="APY517" s="290"/>
      <c r="APZ517" s="290"/>
      <c r="AQA517" s="290"/>
      <c r="AQB517" s="290"/>
      <c r="AQC517" s="290"/>
      <c r="AQD517" s="290"/>
      <c r="AQE517" s="290"/>
      <c r="AQF517" s="290"/>
      <c r="AQG517" s="290"/>
      <c r="AQH517" s="290"/>
      <c r="AQI517" s="290"/>
      <c r="AQJ517" s="290"/>
      <c r="AQK517" s="290"/>
      <c r="AQL517" s="290"/>
      <c r="AQM517" s="290"/>
      <c r="AQN517" s="290"/>
      <c r="AQO517" s="290"/>
      <c r="AQP517" s="290"/>
      <c r="AQQ517" s="290"/>
      <c r="AQR517" s="290"/>
      <c r="AQS517" s="290"/>
      <c r="AQT517" s="290"/>
      <c r="AQU517" s="290"/>
      <c r="AQV517" s="290"/>
      <c r="AQW517" s="290"/>
      <c r="AQX517" s="290"/>
      <c r="AQY517" s="290"/>
      <c r="AQZ517" s="290"/>
      <c r="ARA517" s="290"/>
      <c r="ARB517" s="290"/>
      <c r="ARC517" s="290"/>
      <c r="ARD517" s="290"/>
      <c r="ARE517" s="290"/>
      <c r="ARF517" s="290"/>
      <c r="ARG517" s="290"/>
      <c r="ARH517" s="290"/>
      <c r="ARI517" s="290"/>
      <c r="ARJ517" s="290"/>
      <c r="ARK517" s="290"/>
      <c r="ARL517" s="290"/>
      <c r="ARM517" s="290"/>
      <c r="ARN517" s="290"/>
      <c r="ARO517" s="290"/>
      <c r="ARP517" s="290"/>
      <c r="ARQ517" s="290"/>
      <c r="ARR517" s="290"/>
      <c r="ARS517" s="290"/>
      <c r="ART517" s="290"/>
      <c r="ARU517" s="290"/>
      <c r="ARV517" s="290"/>
      <c r="ARW517" s="290"/>
      <c r="ARX517" s="290"/>
      <c r="ARY517" s="290"/>
      <c r="ARZ517" s="290"/>
      <c r="ASA517" s="290"/>
      <c r="ASB517" s="290"/>
      <c r="ASC517" s="290"/>
      <c r="ASD517" s="290"/>
      <c r="ASE517" s="290"/>
      <c r="ASF517" s="290"/>
      <c r="ASG517" s="290"/>
      <c r="ASH517" s="290"/>
      <c r="ASI517" s="290"/>
      <c r="ASJ517" s="290"/>
      <c r="ASK517" s="290"/>
      <c r="ASL517" s="290"/>
      <c r="ASM517" s="290"/>
      <c r="ASN517" s="290"/>
      <c r="ASO517" s="290"/>
      <c r="ASP517" s="290"/>
      <c r="ASQ517" s="290"/>
      <c r="ASR517" s="290"/>
      <c r="ASS517" s="290"/>
      <c r="AST517" s="290"/>
      <c r="ASU517" s="290"/>
      <c r="ASV517" s="290"/>
      <c r="ASW517" s="290"/>
      <c r="ASX517" s="290"/>
      <c r="ASY517" s="290"/>
      <c r="ASZ517" s="290"/>
      <c r="ATA517" s="290"/>
      <c r="ATB517" s="290"/>
      <c r="ATC517" s="290"/>
      <c r="ATD517" s="290"/>
      <c r="ATE517" s="290"/>
      <c r="ATF517" s="290"/>
      <c r="ATG517" s="290"/>
      <c r="ATH517" s="290"/>
      <c r="ATI517" s="290"/>
      <c r="ATJ517" s="290"/>
      <c r="ATK517" s="290"/>
      <c r="ATL517" s="290"/>
      <c r="ATM517" s="290"/>
      <c r="ATN517" s="290"/>
      <c r="ATO517" s="290"/>
      <c r="ATP517" s="290"/>
      <c r="ATQ517" s="290"/>
      <c r="ATR517" s="290"/>
      <c r="ATS517" s="290"/>
      <c r="ATT517" s="290"/>
      <c r="ATU517" s="290"/>
      <c r="ATV517" s="290"/>
      <c r="ATW517" s="290"/>
      <c r="ATX517" s="290"/>
      <c r="ATY517" s="290"/>
      <c r="ATZ517" s="290"/>
      <c r="AUA517" s="290"/>
      <c r="AUB517" s="290"/>
      <c r="AUC517" s="290"/>
      <c r="AUD517" s="290"/>
      <c r="AUE517" s="290"/>
      <c r="AUF517" s="290"/>
      <c r="AUG517" s="290"/>
      <c r="AUH517" s="290"/>
      <c r="AUI517" s="290"/>
      <c r="AUJ517" s="290"/>
      <c r="AUK517" s="290"/>
      <c r="AUL517" s="290"/>
      <c r="AUM517" s="290"/>
      <c r="AUN517" s="290"/>
      <c r="AUO517" s="290"/>
      <c r="AUP517" s="290"/>
      <c r="AUQ517" s="290"/>
      <c r="AUR517" s="290"/>
      <c r="AUS517" s="290"/>
      <c r="AUT517" s="290"/>
      <c r="AUU517" s="290"/>
      <c r="AUV517" s="290"/>
      <c r="AUW517" s="290"/>
      <c r="AUX517" s="290"/>
      <c r="AUY517" s="290"/>
      <c r="AUZ517" s="290"/>
      <c r="AVA517" s="290"/>
      <c r="AVB517" s="290"/>
      <c r="AVC517" s="290"/>
      <c r="AVD517" s="290"/>
      <c r="AVE517" s="290"/>
      <c r="AVF517" s="290"/>
      <c r="AVG517" s="290"/>
      <c r="AVH517" s="290"/>
      <c r="AVI517" s="290"/>
      <c r="AVJ517" s="290"/>
      <c r="AVK517" s="290"/>
      <c r="AVL517" s="290"/>
      <c r="AVM517" s="290"/>
      <c r="AVN517" s="290"/>
      <c r="AVO517" s="290"/>
      <c r="AVP517" s="290"/>
      <c r="AVQ517" s="290"/>
      <c r="AVR517" s="290"/>
      <c r="AVS517" s="290"/>
      <c r="AVT517" s="290"/>
      <c r="AVU517" s="290"/>
      <c r="AVV517" s="290"/>
      <c r="AVW517" s="290"/>
      <c r="AVX517" s="290"/>
      <c r="AVY517" s="290"/>
      <c r="AVZ517" s="290"/>
      <c r="AWA517" s="290"/>
      <c r="AWB517" s="290"/>
      <c r="AWC517" s="290"/>
      <c r="AWD517" s="290"/>
      <c r="AWE517" s="290"/>
      <c r="AWF517" s="290"/>
      <c r="AWG517" s="290"/>
      <c r="AWH517" s="290"/>
      <c r="AWI517" s="290"/>
      <c r="AWJ517" s="290"/>
      <c r="AWK517" s="290"/>
      <c r="AWL517" s="290"/>
      <c r="AWM517" s="290"/>
      <c r="AWN517" s="290"/>
      <c r="AWO517" s="290"/>
      <c r="AWP517" s="290"/>
      <c r="AWQ517" s="290"/>
      <c r="AWR517" s="290"/>
      <c r="AWS517" s="290"/>
      <c r="AWT517" s="290"/>
      <c r="AWU517" s="290"/>
      <c r="AWV517" s="290"/>
      <c r="AWW517" s="290"/>
      <c r="AWX517" s="290"/>
      <c r="AWY517" s="290"/>
      <c r="AWZ517" s="290"/>
      <c r="AXA517" s="290"/>
      <c r="AXB517" s="290"/>
      <c r="AXC517" s="290"/>
      <c r="AXD517" s="290"/>
      <c r="AXE517" s="290"/>
      <c r="AXF517" s="290"/>
      <c r="AXG517" s="290"/>
      <c r="AXH517" s="290"/>
      <c r="AXI517" s="290"/>
      <c r="AXJ517" s="290"/>
      <c r="AXK517" s="290"/>
      <c r="AXL517" s="290"/>
      <c r="AXM517" s="290"/>
      <c r="AXN517" s="290"/>
      <c r="AXO517" s="290"/>
      <c r="AXP517" s="290"/>
      <c r="AXQ517" s="290"/>
      <c r="AXR517" s="290"/>
      <c r="AXS517" s="290"/>
      <c r="AXT517" s="290"/>
      <c r="AXU517" s="290"/>
      <c r="AXV517" s="290"/>
      <c r="AXW517" s="290"/>
      <c r="AXX517" s="290"/>
      <c r="AXY517" s="290"/>
      <c r="AXZ517" s="290"/>
      <c r="AYA517" s="290"/>
      <c r="AYB517" s="290"/>
      <c r="AYC517" s="290"/>
      <c r="AYD517" s="290"/>
    </row>
    <row r="518" spans="1:1330" x14ac:dyDescent="0.35">
      <c r="A518" s="287"/>
      <c r="B518" s="287"/>
      <c r="C518" s="287"/>
      <c r="D518" s="388" t="e">
        <f>MIN(AG518:AG529)</f>
        <v>#N/A</v>
      </c>
      <c r="E518" s="293">
        <f>L516</f>
        <v>80</v>
      </c>
      <c r="F518" s="389" t="str">
        <f>E518&amp;","&amp;I518</f>
        <v>80,Jan</v>
      </c>
      <c r="G518" s="287"/>
      <c r="H518" s="287"/>
      <c r="I518" s="347" t="s">
        <v>58</v>
      </c>
      <c r="J518" s="348">
        <v>17</v>
      </c>
      <c r="K518" s="348">
        <f t="shared" ref="K518:K529" si="4068">23.45*SIN(RADIANS(284+J518)*(360/365))</f>
        <v>-20.916962574476418</v>
      </c>
      <c r="L518" s="349" t="e">
        <f t="shared" ref="L518:L529" si="4069">DEGREES(ACOS(-TAN(RADIANS(K518))*TAN(RADIANS(Φ))))</f>
        <v>#VALUE!</v>
      </c>
      <c r="M518" s="349" t="e">
        <f>'Tilt Calculations'!N$19</f>
        <v>#VALUE!</v>
      </c>
      <c r="N518" s="349">
        <f>'Tilt Calculations'!J$19</f>
        <v>0</v>
      </c>
      <c r="O518" s="349">
        <f>'Tilt Calculations'!I$19</f>
        <v>0</v>
      </c>
      <c r="P518" s="349" t="e">
        <f>COS(RADIANS(βmax))+TAN(RADIANS(Φ))*COS(RADIANS(L516))*SIN(RADIANS(βmax))</f>
        <v>#N/A</v>
      </c>
      <c r="Q518" s="349" t="e">
        <f>COS(RADIANS(L518))*COS(RADIANS(βmax))+TAN(RADIANS(K518))*SIN(RADIANS(βmax))*COS(RADIANS(L516))</f>
        <v>#VALUE!</v>
      </c>
      <c r="R518" s="349" t="e">
        <f>SIN(RADIANS(βmax))*SIN(RADIANS(L516))/COS(RADIANS(Φ))</f>
        <v>#N/A</v>
      </c>
      <c r="S518" s="349" t="e">
        <f t="shared" ref="S518:S529" si="4070">MIN(L518,DEGREES(ACOS((P518*Q518-R518*SQRT(P518^2-Q518^2+R518^2))/(P518^2+R518^2))))</f>
        <v>#N/A</v>
      </c>
      <c r="T518" s="349" t="e">
        <f t="shared" ref="T518:T529" si="4071">IF(P518&gt;=Q518, S518, IF(P518&gt;0,IF(Q518&gt;0,S518, -S518)))</f>
        <v>#N/A</v>
      </c>
      <c r="U518" s="349" t="e">
        <f t="shared" ref="U518:U529" si="4072">MIN(L518,DEGREES(ACOS((P518*Q518+R518*SQRT(P518^2-Q518^2+R518^2))/(P518^2+R518^2))))</f>
        <v>#N/A</v>
      </c>
      <c r="V518" s="349" t="e">
        <f t="shared" ref="V518:V529" si="4073">IF(P518&gt;=Q518, -U518, IF(P518&gt;0,IF(Q518&gt;0,-U518, U518)))</f>
        <v>#N/A</v>
      </c>
      <c r="W518" s="349" t="e">
        <f t="shared" ref="W518:W529" si="4074">0.409+0.5016*SIN(RADIANS(L518-60))</f>
        <v>#VALUE!</v>
      </c>
      <c r="X518" s="349" t="e">
        <f t="shared" ref="X518:X529" si="4075">0.6609-0.4767*SIN(RADIANS(L518-60))</f>
        <v>#VALUE!</v>
      </c>
      <c r="Y518" s="349" t="e">
        <f t="shared" ref="Y518:Y529" si="4076">SIN(RADIANS(L518))-(PI()*L518/180)*COS(RADIANS(L518))</f>
        <v>#VALUE!</v>
      </c>
      <c r="Z518" s="349" t="e">
        <f t="shared" ref="Z518:Z529" si="4077">W518-M518</f>
        <v>#VALUE!</v>
      </c>
      <c r="AA518" s="350" t="e">
        <f>(1/(2*Y518))*(((X518*P518/2-Z518*Q518)*(T518-V518)*PI()/180)+((Z518*P518-X518*Q518)*(SIN(RADIANS(T518))-SIN(RADIANS(V518))))-(Z518*R518*(COS(RADIANS(T518))-COS(RADIANS(V518))))+((X518*P518/2)*(SIN(RADIANS(T518))*COS(RADIANS(T518))-SIN(RADIANS(V518))*COS(RADIANS(V518))))+((X518*R518/2)*(SIN(RADIANS(T518))^2-SIN(RADIANS(V518))^2)))</f>
        <v>#VALUE!</v>
      </c>
      <c r="AB518" s="350" t="e">
        <f>(1/(2*Y518))*(((X518*P518/2-Z518*Q518)*(T518+L518)*PI()/180)+((Z518*P518-X518*Q518)*(SIN(RADIANS(T518))-SIN(RADIANS(-L518))))-(Z518*R518*(COS(RADIANS(T518))-COS(RADIANS(-L518))))+((X518*P518/2)*(SIN(RADIANS(T518))*COS(RADIANS(T518))-SIN(RADIANS(-L518))*COS(RADIANS(-L518))))+((X518*R518/2)*(SIN(RADIANS(T518))^2-SIN(RADIANS(-L518))^2)))</f>
        <v>#VALUE!</v>
      </c>
      <c r="AC518" s="350" t="e">
        <f>(1/(2*Y518))*(((X518*P518/2-Z518*Q518)*(L518-V518)*PI()/180)+((Z518*P518-X518*Q518)*(SIN(RADIANS(L518))-SIN(RADIANS(V518))))-(Z518*R518*(COS(RADIANS(L518))-COS(RADIANS(V518))))+((X518*P518/2)*(SIN(RADIANS(L518))*COS(RADIANS(L518))-SIN(RADIANS(V518))*COS(RADIANS(V518))))+((X518*R518/2)*(SIN(RADIANS(L518))^2-SIN(RADIANS(V518))^2)))</f>
        <v>#VALUE!</v>
      </c>
      <c r="AD518" s="349" t="e">
        <f t="shared" ref="AD518:AD529" si="4078">IF(T518&gt;=V518,MAX(0,AA518),IF(T518&lt;V518,MAX(0,(AB518+AC518)),0))</f>
        <v>#N/A</v>
      </c>
      <c r="AE518" s="349" t="e">
        <f t="shared" ref="AE518:AE529" si="4079">AD518+M518*((1+COS(RADIANS(βmax)))/2)+N518*((1-COS(RADIANS(βmax)))/2)</f>
        <v>#N/A</v>
      </c>
      <c r="AF518" s="390" t="e">
        <f t="shared" ref="AF518:AF529" si="4080">O518*AE518</f>
        <v>#N/A</v>
      </c>
      <c r="AG518" s="352" t="e">
        <f>AF518*31</f>
        <v>#N/A</v>
      </c>
      <c r="AH518" s="287"/>
      <c r="AI518" s="287"/>
      <c r="AJ518" s="287"/>
      <c r="AK518" s="287"/>
      <c r="AL518" s="287"/>
      <c r="AM518" s="287"/>
      <c r="AN518" s="287"/>
      <c r="AO518" s="287"/>
      <c r="AP518" s="287"/>
      <c r="AQ518" s="287"/>
      <c r="AR518" s="287"/>
      <c r="AS518" s="287"/>
      <c r="AT518" s="287"/>
      <c r="AU518" s="287"/>
      <c r="AV518" s="287"/>
      <c r="AW518" s="287"/>
      <c r="AX518" s="287"/>
      <c r="AY518" s="287"/>
      <c r="AZ518" s="287"/>
      <c r="BA518" s="287"/>
      <c r="BB518" s="287"/>
      <c r="BC518" s="287"/>
      <c r="BD518" s="287"/>
      <c r="BE518" s="287"/>
      <c r="BF518" s="287"/>
      <c r="BG518" s="287"/>
      <c r="BH518" s="287"/>
      <c r="BI518" s="287"/>
      <c r="BJ518" s="287"/>
      <c r="BK518" s="287"/>
      <c r="BL518" s="287"/>
      <c r="BM518" s="287"/>
      <c r="BN518" s="287"/>
      <c r="BO518" s="287"/>
      <c r="BP518" s="287"/>
      <c r="BQ518" s="287"/>
      <c r="BR518" s="287"/>
      <c r="BS518" s="287"/>
      <c r="BT518" s="287"/>
      <c r="BU518" s="287"/>
      <c r="BV518" s="287"/>
      <c r="BW518" s="287"/>
      <c r="BX518" s="287"/>
      <c r="BY518" s="287"/>
      <c r="BZ518" s="287"/>
      <c r="CA518" s="287"/>
      <c r="CB518" s="287"/>
      <c r="CC518" s="287"/>
      <c r="CD518" s="287"/>
      <c r="CE518" s="287"/>
      <c r="CF518" s="287"/>
      <c r="CG518" s="287"/>
      <c r="CH518" s="287"/>
      <c r="CI518" s="287"/>
      <c r="CJ518" s="287"/>
      <c r="CK518" s="287"/>
      <c r="CL518" s="287"/>
      <c r="CM518" s="287"/>
      <c r="CN518" s="287"/>
      <c r="CO518" s="287"/>
      <c r="CP518" s="287"/>
      <c r="CQ518" s="287"/>
      <c r="CR518" s="287"/>
      <c r="CS518" s="287"/>
      <c r="CT518" s="287"/>
      <c r="CU518" s="287"/>
      <c r="CV518" s="287"/>
      <c r="CW518" s="287"/>
      <c r="CX518" s="287"/>
      <c r="CY518" s="287"/>
      <c r="CZ518" s="287"/>
      <c r="DA518" s="287"/>
      <c r="DB518" s="287"/>
      <c r="DC518" s="287"/>
      <c r="DD518" s="287"/>
      <c r="DE518" s="287"/>
      <c r="DF518" s="287"/>
      <c r="DG518" s="287"/>
      <c r="DH518" s="287"/>
      <c r="DI518" s="287"/>
      <c r="DJ518" s="287"/>
      <c r="DK518" s="287"/>
      <c r="DL518" s="287"/>
      <c r="DM518" s="287"/>
      <c r="DN518" s="287"/>
      <c r="DO518" s="287"/>
      <c r="DP518" s="287"/>
      <c r="DQ518" s="287"/>
      <c r="DR518" s="287"/>
      <c r="DS518" s="287"/>
      <c r="DT518" s="287"/>
      <c r="DU518" s="287"/>
      <c r="DV518" s="287"/>
      <c r="DW518" s="287"/>
      <c r="DX518" s="287"/>
      <c r="DY518" s="287"/>
      <c r="DZ518" s="287"/>
      <c r="EA518" s="287"/>
      <c r="EB518" s="287"/>
      <c r="EC518" s="287"/>
      <c r="ED518" s="287"/>
      <c r="EE518" s="287"/>
      <c r="EF518" s="287"/>
      <c r="EG518" s="287"/>
      <c r="EH518" s="287"/>
      <c r="EI518" s="287"/>
      <c r="EJ518" s="287"/>
      <c r="EK518" s="287"/>
      <c r="EL518" s="287"/>
      <c r="EM518" s="287"/>
      <c r="EN518" s="287"/>
      <c r="EO518" s="287"/>
      <c r="EP518" s="287"/>
      <c r="EQ518" s="287"/>
      <c r="ER518" s="287"/>
      <c r="ES518" s="287"/>
      <c r="ET518" s="287"/>
      <c r="EU518" s="287"/>
      <c r="EV518" s="287"/>
      <c r="EW518" s="287"/>
      <c r="EX518" s="287"/>
      <c r="EY518" s="287"/>
      <c r="EZ518" s="287"/>
      <c r="FA518" s="287"/>
      <c r="FB518" s="287"/>
      <c r="FC518" s="287"/>
      <c r="FD518" s="287"/>
      <c r="FE518" s="287"/>
      <c r="FF518" s="287"/>
      <c r="FG518" s="287"/>
      <c r="FH518" s="287"/>
      <c r="FI518" s="287"/>
      <c r="FJ518" s="287"/>
      <c r="FK518" s="287"/>
      <c r="FL518" s="287"/>
      <c r="FM518" s="287"/>
      <c r="FN518" s="287"/>
      <c r="FO518" s="287"/>
      <c r="FP518" s="287"/>
      <c r="FQ518" s="287"/>
      <c r="FR518" s="287"/>
      <c r="FS518" s="287"/>
      <c r="FT518" s="287"/>
      <c r="FU518" s="287"/>
      <c r="FV518" s="287"/>
      <c r="FW518" s="287"/>
      <c r="FX518" s="287"/>
      <c r="FY518" s="287"/>
      <c r="FZ518" s="287"/>
      <c r="GA518" s="287"/>
      <c r="GB518" s="287"/>
      <c r="GC518" s="287"/>
      <c r="GD518" s="287"/>
      <c r="GE518" s="287"/>
      <c r="GF518" s="287"/>
      <c r="GG518" s="287"/>
      <c r="GH518" s="287"/>
      <c r="GI518" s="287"/>
      <c r="GJ518" s="287"/>
      <c r="GK518" s="287"/>
      <c r="GL518" s="287"/>
      <c r="GM518" s="287"/>
      <c r="GN518" s="287"/>
      <c r="GO518" s="287"/>
      <c r="GP518" s="287"/>
      <c r="GQ518" s="287"/>
      <c r="GR518" s="287"/>
      <c r="GS518" s="287"/>
      <c r="GT518" s="287"/>
      <c r="GU518" s="287"/>
      <c r="GV518" s="287"/>
      <c r="GW518" s="287"/>
      <c r="GX518" s="287"/>
      <c r="GY518" s="287"/>
      <c r="GZ518" s="287"/>
      <c r="HA518" s="287"/>
      <c r="HB518" s="287"/>
      <c r="HC518" s="287"/>
      <c r="HD518" s="287"/>
      <c r="HE518" s="287"/>
      <c r="HF518" s="287"/>
      <c r="HG518" s="287"/>
      <c r="HH518" s="287"/>
      <c r="HI518" s="287"/>
      <c r="HJ518" s="287"/>
      <c r="HK518" s="287"/>
      <c r="HL518" s="287"/>
      <c r="HM518" s="287"/>
      <c r="HN518" s="287"/>
      <c r="HO518" s="287"/>
      <c r="HP518" s="287"/>
      <c r="HQ518" s="287"/>
      <c r="HR518" s="287"/>
      <c r="HS518" s="287"/>
      <c r="HT518" s="287"/>
      <c r="HU518" s="287"/>
      <c r="HV518" s="287"/>
      <c r="HW518" s="287"/>
      <c r="HX518" s="287"/>
      <c r="HY518" s="287"/>
      <c r="HZ518" s="287"/>
      <c r="IA518" s="287"/>
      <c r="IB518" s="287"/>
      <c r="IC518" s="287"/>
      <c r="ID518" s="287"/>
      <c r="IE518" s="287"/>
      <c r="IF518" s="287"/>
      <c r="IG518" s="287"/>
      <c r="IH518" s="287"/>
      <c r="II518" s="287"/>
      <c r="IJ518" s="287"/>
      <c r="IK518" s="287"/>
      <c r="IL518" s="287"/>
      <c r="IM518" s="287"/>
      <c r="IN518" s="287"/>
      <c r="IO518" s="287"/>
      <c r="IP518" s="287"/>
      <c r="IQ518" s="287"/>
      <c r="IR518" s="287"/>
      <c r="IS518" s="287"/>
      <c r="IT518" s="287"/>
      <c r="IU518" s="287"/>
      <c r="IV518" s="287"/>
      <c r="IW518" s="287"/>
      <c r="IX518" s="287"/>
      <c r="IY518" s="287"/>
      <c r="IZ518" s="287"/>
      <c r="JA518" s="287"/>
      <c r="JB518" s="287"/>
      <c r="JC518" s="287"/>
      <c r="JD518" s="287"/>
      <c r="JE518" s="287"/>
      <c r="JF518" s="287"/>
      <c r="JG518" s="287"/>
      <c r="JH518" s="287"/>
      <c r="JI518" s="287"/>
      <c r="JJ518" s="287"/>
      <c r="JK518" s="287"/>
      <c r="JL518" s="287"/>
      <c r="JM518" s="287"/>
      <c r="JN518" s="287"/>
      <c r="JO518" s="287"/>
      <c r="JP518" s="287"/>
      <c r="JQ518" s="287"/>
      <c r="JR518" s="287"/>
      <c r="JS518" s="287"/>
      <c r="JT518" s="287"/>
      <c r="JU518" s="287"/>
      <c r="JV518" s="287"/>
      <c r="JW518" s="287"/>
      <c r="JX518" s="287"/>
      <c r="JY518" s="287"/>
      <c r="JZ518" s="287"/>
      <c r="KA518" s="287"/>
      <c r="KB518" s="287"/>
      <c r="KC518" s="287"/>
      <c r="KD518" s="287"/>
      <c r="KE518" s="287"/>
      <c r="KF518" s="287"/>
      <c r="KG518" s="287"/>
      <c r="KH518" s="287"/>
      <c r="KI518" s="287"/>
      <c r="KJ518" s="287"/>
      <c r="KK518" s="287"/>
      <c r="KL518" s="287"/>
      <c r="KM518" s="287"/>
      <c r="KN518" s="287"/>
      <c r="KO518" s="287"/>
      <c r="KP518" s="287"/>
      <c r="KQ518" s="287"/>
      <c r="KR518" s="287"/>
      <c r="KS518" s="287"/>
      <c r="KT518" s="287"/>
      <c r="KU518" s="287"/>
      <c r="KV518" s="287"/>
      <c r="KW518" s="287"/>
      <c r="KX518" s="287"/>
      <c r="KY518" s="287"/>
      <c r="KZ518" s="287"/>
      <c r="LA518" s="287"/>
      <c r="LB518" s="287"/>
      <c r="LC518" s="287"/>
      <c r="LD518" s="287"/>
      <c r="LE518" s="287"/>
      <c r="LF518" s="287"/>
      <c r="LG518" s="287"/>
      <c r="LH518" s="287"/>
      <c r="LI518" s="287"/>
      <c r="LJ518" s="287"/>
      <c r="LK518" s="287"/>
      <c r="LL518" s="287"/>
      <c r="LM518" s="287"/>
      <c r="LN518" s="287"/>
      <c r="LO518" s="287"/>
      <c r="LP518" s="287"/>
      <c r="LQ518" s="287"/>
      <c r="LR518" s="287"/>
      <c r="LS518" s="287"/>
      <c r="LT518" s="287"/>
      <c r="LU518" s="287"/>
      <c r="LV518" s="287"/>
      <c r="LW518" s="287"/>
      <c r="LX518" s="287"/>
      <c r="LY518" s="287"/>
      <c r="LZ518" s="287"/>
      <c r="MA518" s="287"/>
      <c r="MB518" s="287"/>
      <c r="MC518" s="287"/>
      <c r="MD518" s="287"/>
      <c r="ME518" s="287"/>
      <c r="MF518" s="287"/>
      <c r="MG518" s="287"/>
      <c r="MH518" s="287"/>
      <c r="MI518" s="287"/>
      <c r="MJ518" s="287"/>
      <c r="MK518" s="287"/>
      <c r="ML518" s="287"/>
      <c r="MM518" s="287"/>
      <c r="MN518" s="287"/>
      <c r="MO518" s="287"/>
      <c r="MP518" s="287"/>
      <c r="MQ518" s="287"/>
      <c r="MR518" s="287"/>
      <c r="MS518" s="287"/>
      <c r="MT518" s="287"/>
      <c r="MU518" s="287"/>
      <c r="MV518" s="287"/>
      <c r="MW518" s="287"/>
      <c r="MX518" s="287"/>
      <c r="MY518" s="287"/>
      <c r="MZ518" s="287"/>
      <c r="NA518" s="287"/>
      <c r="NB518" s="287"/>
      <c r="NC518" s="287"/>
      <c r="ND518" s="287"/>
      <c r="NE518" s="287"/>
      <c r="NF518" s="287"/>
      <c r="NG518" s="287"/>
      <c r="NH518" s="287"/>
      <c r="NI518" s="287"/>
      <c r="NJ518" s="287"/>
      <c r="NK518" s="287"/>
      <c r="NL518" s="287"/>
      <c r="NM518" s="287"/>
      <c r="NN518" s="287"/>
      <c r="NO518" s="287"/>
      <c r="NP518" s="287"/>
      <c r="NQ518" s="287"/>
      <c r="NR518" s="287"/>
      <c r="NS518" s="287"/>
      <c r="NT518" s="287"/>
      <c r="NU518" s="287"/>
      <c r="NV518" s="287"/>
      <c r="NW518" s="287"/>
      <c r="NX518" s="287"/>
      <c r="NY518" s="287"/>
      <c r="NZ518" s="287"/>
      <c r="OA518" s="287"/>
      <c r="OB518" s="287"/>
      <c r="OC518" s="287"/>
      <c r="OD518" s="287"/>
      <c r="OE518" s="287"/>
      <c r="OF518" s="287"/>
      <c r="OG518" s="287"/>
      <c r="OH518" s="287"/>
      <c r="OI518" s="287"/>
      <c r="OJ518" s="287"/>
      <c r="OK518" s="287"/>
      <c r="OL518" s="287"/>
      <c r="OM518" s="287"/>
      <c r="ON518" s="287"/>
      <c r="OO518" s="287"/>
      <c r="OP518" s="287"/>
      <c r="OQ518" s="287"/>
      <c r="OR518" s="287"/>
      <c r="OS518" s="287"/>
      <c r="OT518" s="287"/>
      <c r="OU518" s="287"/>
      <c r="OV518" s="287"/>
      <c r="OW518" s="287"/>
      <c r="OX518" s="287"/>
      <c r="OY518" s="287"/>
      <c r="OZ518" s="287"/>
      <c r="PA518" s="287"/>
      <c r="PB518" s="287"/>
      <c r="PC518" s="287"/>
      <c r="PD518" s="287"/>
      <c r="PE518" s="287"/>
      <c r="PF518" s="287"/>
      <c r="PG518" s="287"/>
      <c r="PH518" s="287"/>
      <c r="PI518" s="287"/>
      <c r="PJ518" s="287"/>
      <c r="PK518" s="287"/>
      <c r="PL518" s="287"/>
      <c r="PM518" s="287"/>
      <c r="PN518" s="287"/>
      <c r="PO518" s="287"/>
      <c r="PP518" s="287"/>
      <c r="PQ518" s="287"/>
      <c r="PR518" s="287"/>
      <c r="PS518" s="287"/>
      <c r="PT518" s="287"/>
      <c r="PU518" s="287"/>
      <c r="PV518" s="287"/>
      <c r="PW518" s="287"/>
      <c r="PX518" s="287"/>
      <c r="PY518" s="287"/>
      <c r="PZ518" s="287"/>
      <c r="QA518" s="287"/>
      <c r="QB518" s="287"/>
      <c r="QC518" s="287"/>
      <c r="QD518" s="287"/>
      <c r="QE518" s="287"/>
      <c r="QF518" s="287"/>
      <c r="QG518" s="287"/>
      <c r="QH518" s="287"/>
      <c r="QI518" s="287"/>
      <c r="QJ518" s="287"/>
      <c r="QK518" s="287"/>
      <c r="QL518" s="287"/>
      <c r="QM518" s="287"/>
      <c r="QN518" s="287"/>
      <c r="QO518" s="287"/>
      <c r="QP518" s="287"/>
      <c r="QQ518" s="287"/>
      <c r="QR518" s="287"/>
      <c r="QS518" s="287"/>
      <c r="QT518" s="287"/>
      <c r="QU518" s="287"/>
      <c r="QV518" s="287"/>
      <c r="QW518" s="287"/>
      <c r="QX518" s="287"/>
      <c r="QY518" s="287"/>
      <c r="QZ518" s="287"/>
      <c r="RA518" s="287"/>
      <c r="RB518" s="287"/>
      <c r="RC518" s="287"/>
      <c r="RD518" s="287"/>
      <c r="RE518" s="287"/>
      <c r="RF518" s="287"/>
      <c r="RG518" s="287"/>
      <c r="RH518" s="287"/>
      <c r="RI518" s="287"/>
      <c r="RJ518" s="287"/>
      <c r="RK518" s="287"/>
      <c r="RL518" s="287"/>
      <c r="RM518" s="287"/>
      <c r="RN518" s="287"/>
      <c r="RO518" s="287"/>
      <c r="RP518" s="287"/>
      <c r="RQ518" s="287"/>
      <c r="RR518" s="287"/>
      <c r="RS518" s="287"/>
      <c r="RT518" s="287"/>
      <c r="RU518" s="287"/>
      <c r="RV518" s="287"/>
      <c r="RW518" s="287"/>
      <c r="RX518" s="287"/>
      <c r="RY518" s="287"/>
      <c r="RZ518" s="287"/>
      <c r="SA518" s="287"/>
      <c r="SB518" s="287"/>
      <c r="SC518" s="287"/>
      <c r="SD518" s="287"/>
      <c r="SE518" s="287"/>
      <c r="SF518" s="287"/>
      <c r="SG518" s="287"/>
      <c r="SH518" s="287"/>
      <c r="SI518" s="287"/>
      <c r="SJ518" s="287"/>
      <c r="SK518" s="287"/>
      <c r="SL518" s="287"/>
      <c r="SM518" s="287"/>
      <c r="SN518" s="287"/>
      <c r="SO518" s="287"/>
      <c r="SP518" s="287"/>
      <c r="SQ518" s="287"/>
      <c r="SR518" s="287"/>
      <c r="SS518" s="287"/>
      <c r="ST518" s="287"/>
      <c r="SU518" s="287"/>
      <c r="SV518" s="287"/>
      <c r="SW518" s="287"/>
      <c r="SX518" s="287"/>
      <c r="SY518" s="287"/>
      <c r="SZ518" s="287"/>
      <c r="TA518" s="287"/>
      <c r="TB518" s="287"/>
      <c r="TC518" s="287"/>
      <c r="TD518" s="287"/>
      <c r="TE518" s="287"/>
      <c r="TF518" s="287"/>
      <c r="TG518" s="287"/>
      <c r="TH518" s="287"/>
      <c r="TI518" s="287"/>
      <c r="TJ518" s="287"/>
      <c r="TK518" s="287"/>
      <c r="TL518" s="287"/>
      <c r="TM518" s="287"/>
      <c r="TN518" s="287"/>
      <c r="TO518" s="287"/>
      <c r="TP518" s="287"/>
      <c r="TQ518" s="287"/>
      <c r="TR518" s="287"/>
      <c r="TS518" s="287"/>
      <c r="TT518" s="287"/>
      <c r="TU518" s="287"/>
      <c r="TV518" s="287"/>
      <c r="TW518" s="287"/>
      <c r="TX518" s="287"/>
      <c r="TY518" s="287"/>
      <c r="TZ518" s="287"/>
      <c r="UA518" s="287"/>
      <c r="UB518" s="287"/>
      <c r="UC518" s="287"/>
      <c r="UD518" s="287"/>
      <c r="UE518" s="287"/>
      <c r="UF518" s="287"/>
      <c r="UG518" s="287"/>
      <c r="UH518" s="287"/>
      <c r="UI518" s="287"/>
      <c r="UJ518" s="287"/>
      <c r="UK518" s="287"/>
      <c r="UL518" s="287"/>
      <c r="UM518" s="287"/>
      <c r="UN518" s="287"/>
      <c r="UO518" s="287"/>
      <c r="UP518" s="287"/>
      <c r="UQ518" s="287"/>
      <c r="UR518" s="287"/>
      <c r="US518" s="287"/>
      <c r="UT518" s="287"/>
      <c r="UU518" s="287"/>
      <c r="UV518" s="287"/>
      <c r="UW518" s="287"/>
      <c r="UX518" s="287"/>
      <c r="UY518" s="287"/>
      <c r="UZ518" s="287"/>
      <c r="VA518" s="287"/>
      <c r="VB518" s="287"/>
      <c r="VC518" s="287"/>
      <c r="VD518" s="287"/>
      <c r="VE518" s="287"/>
      <c r="VF518" s="287"/>
      <c r="VG518" s="287"/>
      <c r="VH518" s="287"/>
      <c r="VI518" s="287"/>
      <c r="VJ518" s="287"/>
      <c r="VK518" s="287"/>
      <c r="VL518" s="287"/>
      <c r="VM518" s="287"/>
      <c r="VN518" s="287"/>
      <c r="VO518" s="287"/>
      <c r="VP518" s="287"/>
      <c r="VQ518" s="287"/>
      <c r="VR518" s="287"/>
      <c r="VS518" s="287"/>
      <c r="VT518" s="287"/>
      <c r="VU518" s="287"/>
      <c r="VV518" s="287"/>
      <c r="VW518" s="287"/>
      <c r="VX518" s="287"/>
      <c r="VY518" s="287"/>
      <c r="VZ518" s="287"/>
      <c r="WA518" s="287"/>
      <c r="WB518" s="287"/>
      <c r="WC518" s="287"/>
      <c r="WD518" s="287"/>
      <c r="WE518" s="287"/>
      <c r="WF518" s="287"/>
      <c r="WG518" s="287"/>
      <c r="WH518" s="287"/>
      <c r="WI518" s="287"/>
      <c r="WJ518" s="287"/>
      <c r="WK518" s="287"/>
      <c r="WL518" s="287"/>
      <c r="WM518" s="287"/>
      <c r="WN518" s="287"/>
      <c r="WO518" s="287"/>
      <c r="WP518" s="287"/>
      <c r="WQ518" s="287"/>
      <c r="WR518" s="287"/>
      <c r="WS518" s="287"/>
      <c r="WT518" s="287"/>
      <c r="WU518" s="287"/>
      <c r="WV518" s="287"/>
      <c r="WW518" s="287"/>
      <c r="WX518" s="287"/>
      <c r="WY518" s="287"/>
      <c r="WZ518" s="287"/>
      <c r="XA518" s="287"/>
      <c r="XB518" s="287"/>
      <c r="XC518" s="287"/>
      <c r="XD518" s="287"/>
      <c r="XE518" s="287"/>
      <c r="XF518" s="287"/>
      <c r="XG518" s="287"/>
      <c r="XH518" s="287"/>
      <c r="XI518" s="287"/>
      <c r="XJ518" s="287"/>
      <c r="XK518" s="287"/>
      <c r="XL518" s="287"/>
      <c r="XM518" s="287"/>
      <c r="XN518" s="287"/>
      <c r="XO518" s="287"/>
      <c r="XP518" s="287"/>
      <c r="XQ518" s="287"/>
      <c r="XR518" s="287"/>
      <c r="XS518" s="287"/>
      <c r="XT518" s="287"/>
      <c r="XU518" s="287"/>
      <c r="XV518" s="287"/>
      <c r="XW518" s="287"/>
      <c r="XX518" s="287"/>
      <c r="XY518" s="287"/>
      <c r="XZ518" s="287"/>
      <c r="YA518" s="287"/>
      <c r="YB518" s="287"/>
      <c r="YC518" s="287"/>
      <c r="YD518" s="287"/>
      <c r="YE518" s="287"/>
      <c r="YF518" s="287"/>
      <c r="YG518" s="287"/>
      <c r="YH518" s="287"/>
      <c r="YI518" s="287"/>
      <c r="YJ518" s="287"/>
      <c r="YK518" s="287"/>
      <c r="YL518" s="287"/>
      <c r="YM518" s="287"/>
      <c r="YN518" s="287"/>
      <c r="YO518" s="287"/>
      <c r="YP518" s="287"/>
      <c r="YQ518" s="287"/>
      <c r="YR518" s="287"/>
      <c r="YS518" s="287"/>
      <c r="YT518" s="287"/>
      <c r="YU518" s="287"/>
      <c r="YV518" s="287"/>
      <c r="YW518" s="287"/>
      <c r="YX518" s="287"/>
      <c r="YY518" s="287"/>
      <c r="YZ518" s="287"/>
      <c r="ZA518" s="287"/>
      <c r="ZB518" s="287"/>
      <c r="ZC518" s="287"/>
      <c r="ZD518" s="287"/>
      <c r="ZE518" s="287"/>
      <c r="ZF518" s="287"/>
      <c r="ZG518" s="287"/>
      <c r="ZH518" s="287"/>
      <c r="ZI518" s="287"/>
      <c r="ZJ518" s="287"/>
      <c r="ZK518" s="287"/>
      <c r="ZL518" s="287"/>
      <c r="ZM518" s="287"/>
      <c r="ZN518" s="287"/>
      <c r="ZO518" s="287"/>
      <c r="ZP518" s="287"/>
      <c r="ZQ518" s="287"/>
      <c r="ZR518" s="287"/>
      <c r="ZS518" s="287"/>
      <c r="ZT518" s="287"/>
      <c r="ZU518" s="287"/>
      <c r="ZV518" s="287"/>
      <c r="ZW518" s="287"/>
      <c r="ZX518" s="287"/>
      <c r="ZY518" s="287"/>
      <c r="ZZ518" s="287"/>
      <c r="AAA518" s="287"/>
      <c r="AAB518" s="287"/>
      <c r="AAC518" s="287"/>
      <c r="AAD518" s="287"/>
      <c r="AAE518" s="287"/>
      <c r="AAF518" s="287"/>
      <c r="AAG518" s="287"/>
      <c r="AAH518" s="287"/>
      <c r="AAI518" s="287"/>
      <c r="AAJ518" s="287"/>
      <c r="AAK518" s="287"/>
      <c r="AAL518" s="287"/>
      <c r="AAM518" s="287"/>
      <c r="AAN518" s="287"/>
      <c r="AAO518" s="287"/>
      <c r="AAP518" s="287"/>
      <c r="AAQ518" s="287"/>
      <c r="AAR518" s="287"/>
      <c r="AAS518" s="287"/>
      <c r="AAT518" s="287"/>
      <c r="AAU518" s="287"/>
      <c r="AAV518" s="287"/>
      <c r="AAW518" s="287"/>
      <c r="AAX518" s="287"/>
      <c r="AAY518" s="287"/>
      <c r="AAZ518" s="287"/>
      <c r="ABA518" s="287"/>
      <c r="ABB518" s="287"/>
      <c r="ABC518" s="287"/>
      <c r="ABD518" s="287"/>
      <c r="ABE518" s="287"/>
      <c r="ABF518" s="287"/>
      <c r="ABG518" s="287"/>
      <c r="ABH518" s="287"/>
      <c r="ABI518" s="287"/>
      <c r="ABJ518" s="287"/>
      <c r="ABK518" s="287"/>
      <c r="ABL518" s="287"/>
      <c r="ABM518" s="287"/>
      <c r="ABN518" s="287"/>
      <c r="ABO518" s="287"/>
      <c r="ABP518" s="287"/>
      <c r="ABQ518" s="287"/>
      <c r="ABR518" s="287"/>
      <c r="ABS518" s="287"/>
      <c r="ABT518" s="287"/>
      <c r="ABU518" s="287"/>
      <c r="ABV518" s="287"/>
      <c r="ABW518" s="287"/>
      <c r="ABX518" s="287"/>
      <c r="ABY518" s="287"/>
      <c r="ABZ518" s="287"/>
      <c r="ACA518" s="287"/>
      <c r="ACB518" s="287"/>
      <c r="ACC518" s="287"/>
      <c r="ACD518" s="287"/>
      <c r="ACE518" s="287"/>
      <c r="ACF518" s="287"/>
      <c r="ACG518" s="287"/>
      <c r="ACH518" s="287"/>
      <c r="ACI518" s="287"/>
      <c r="ACJ518" s="287"/>
      <c r="ACK518" s="287"/>
      <c r="ACL518" s="287"/>
      <c r="ACM518" s="287"/>
      <c r="ACN518" s="287"/>
      <c r="ACO518" s="287"/>
      <c r="ACP518" s="287"/>
      <c r="ACQ518" s="287"/>
      <c r="ACR518" s="287"/>
      <c r="ACS518" s="287"/>
      <c r="ACT518" s="287"/>
      <c r="ACU518" s="287"/>
      <c r="ACV518" s="287"/>
      <c r="ACW518" s="287"/>
      <c r="ACX518" s="287"/>
      <c r="ACY518" s="287"/>
      <c r="ACZ518" s="287"/>
      <c r="ADA518" s="287"/>
      <c r="ADB518" s="287"/>
      <c r="ADC518" s="287"/>
      <c r="ADD518" s="287"/>
      <c r="ADE518" s="287"/>
      <c r="ADF518" s="287"/>
      <c r="ADG518" s="287"/>
      <c r="ADH518" s="287"/>
      <c r="ADI518" s="287"/>
      <c r="ADJ518" s="287"/>
      <c r="ADK518" s="287"/>
      <c r="ADL518" s="287"/>
      <c r="ADM518" s="287"/>
      <c r="ADN518" s="287"/>
      <c r="ADO518" s="287"/>
      <c r="ADP518" s="287"/>
      <c r="ADQ518" s="287"/>
      <c r="ADR518" s="287"/>
      <c r="ADS518" s="287"/>
      <c r="ADT518" s="287"/>
      <c r="ADU518" s="287"/>
      <c r="ADV518" s="287"/>
      <c r="ADW518" s="287"/>
      <c r="ADX518" s="287"/>
      <c r="ADY518" s="287"/>
      <c r="ADZ518" s="287"/>
      <c r="AEA518" s="287"/>
      <c r="AEB518" s="287"/>
      <c r="AEC518" s="287"/>
      <c r="AED518" s="287"/>
      <c r="AEE518" s="287"/>
      <c r="AEF518" s="290"/>
      <c r="AEG518" s="290"/>
      <c r="AEH518" s="290"/>
      <c r="AEI518" s="290"/>
      <c r="AEJ518" s="290"/>
      <c r="AEK518" s="290"/>
      <c r="AEL518" s="290"/>
      <c r="AEM518" s="290"/>
      <c r="AEN518" s="290"/>
      <c r="AEO518" s="290"/>
      <c r="AEP518" s="290"/>
      <c r="AEQ518" s="290"/>
      <c r="AER518" s="290"/>
      <c r="AES518" s="290"/>
      <c r="AET518" s="290"/>
      <c r="AEU518" s="290"/>
      <c r="AEV518" s="290"/>
      <c r="AEW518" s="290"/>
      <c r="AEX518" s="290"/>
      <c r="AEY518" s="290"/>
      <c r="AEZ518" s="290"/>
      <c r="AFA518" s="290"/>
      <c r="AFB518" s="290"/>
      <c r="AFC518" s="290"/>
      <c r="AFD518" s="290"/>
      <c r="AFE518" s="290"/>
      <c r="AFF518" s="290"/>
      <c r="AFG518" s="290"/>
      <c r="AFH518" s="290"/>
      <c r="AFI518" s="290"/>
      <c r="AFJ518" s="290"/>
      <c r="AFK518" s="290"/>
      <c r="AFL518" s="290"/>
      <c r="AFM518" s="290"/>
      <c r="AFN518" s="290"/>
      <c r="AFO518" s="290"/>
      <c r="AFP518" s="290"/>
      <c r="AFQ518" s="290"/>
      <c r="AFR518" s="290"/>
      <c r="AFS518" s="290"/>
      <c r="AFT518" s="290"/>
      <c r="AFU518" s="290"/>
      <c r="AFV518" s="290"/>
      <c r="AFW518" s="290"/>
      <c r="AFX518" s="290"/>
      <c r="AFY518" s="290"/>
      <c r="AFZ518" s="290"/>
      <c r="AGA518" s="290"/>
      <c r="AGB518" s="290"/>
      <c r="AGC518" s="290"/>
      <c r="AGD518" s="290"/>
      <c r="AGE518" s="290"/>
      <c r="AGF518" s="290"/>
      <c r="AGG518" s="290"/>
      <c r="AGH518" s="290"/>
      <c r="AGI518" s="290"/>
      <c r="AGJ518" s="290"/>
      <c r="AGK518" s="290"/>
      <c r="AGL518" s="290"/>
      <c r="AGM518" s="290"/>
      <c r="AGN518" s="290"/>
      <c r="AGO518" s="290"/>
      <c r="AGP518" s="290"/>
      <c r="AGQ518" s="290"/>
      <c r="AGR518" s="290"/>
      <c r="AGS518" s="290"/>
      <c r="AGT518" s="290"/>
      <c r="AGU518" s="290"/>
      <c r="AGV518" s="290"/>
      <c r="AGW518" s="290"/>
      <c r="AGX518" s="290"/>
      <c r="AGY518" s="290"/>
      <c r="AGZ518" s="290"/>
      <c r="AHA518" s="290"/>
      <c r="AHB518" s="290"/>
      <c r="AHC518" s="290"/>
      <c r="AHD518" s="290"/>
      <c r="AHE518" s="290"/>
      <c r="AHF518" s="290"/>
      <c r="AHG518" s="290"/>
      <c r="AHH518" s="290"/>
      <c r="AHI518" s="290"/>
      <c r="AHJ518" s="290"/>
      <c r="AHK518" s="290"/>
      <c r="AHL518" s="290"/>
      <c r="AHM518" s="290"/>
      <c r="AHN518" s="290"/>
      <c r="AHO518" s="290"/>
      <c r="AHP518" s="290"/>
      <c r="AHQ518" s="290"/>
      <c r="AHR518" s="290"/>
      <c r="AHS518" s="290"/>
      <c r="AHT518" s="290"/>
      <c r="AHU518" s="290"/>
      <c r="AHV518" s="290"/>
      <c r="AHW518" s="290"/>
      <c r="AHX518" s="290"/>
      <c r="AHY518" s="290"/>
      <c r="AHZ518" s="290"/>
      <c r="AIA518" s="290"/>
      <c r="AIB518" s="290"/>
      <c r="AIC518" s="290"/>
      <c r="AID518" s="290"/>
      <c r="AIE518" s="290"/>
      <c r="AIF518" s="290"/>
      <c r="AIG518" s="290"/>
      <c r="AIH518" s="290"/>
      <c r="AII518" s="290"/>
      <c r="AIJ518" s="290"/>
      <c r="AIK518" s="290"/>
      <c r="AIL518" s="290"/>
      <c r="AIM518" s="290"/>
      <c r="AIN518" s="290"/>
      <c r="AIO518" s="290"/>
      <c r="AIP518" s="290"/>
      <c r="AIQ518" s="290"/>
      <c r="AIR518" s="290"/>
      <c r="AIS518" s="290"/>
      <c r="AIT518" s="290"/>
      <c r="AIU518" s="290"/>
      <c r="AIV518" s="290"/>
      <c r="AIW518" s="290"/>
      <c r="AIX518" s="290"/>
      <c r="AIY518" s="290"/>
      <c r="AIZ518" s="290"/>
      <c r="AJA518" s="290"/>
      <c r="AJB518" s="290"/>
      <c r="AJC518" s="290"/>
      <c r="AJD518" s="290"/>
      <c r="AJE518" s="290"/>
      <c r="AJF518" s="290"/>
      <c r="AJG518" s="290"/>
      <c r="AJH518" s="290"/>
      <c r="AJI518" s="290"/>
      <c r="AJJ518" s="290"/>
      <c r="AJK518" s="290"/>
      <c r="AJL518" s="290"/>
      <c r="AJM518" s="290"/>
      <c r="AJN518" s="290"/>
      <c r="AJO518" s="290"/>
      <c r="AJP518" s="290"/>
      <c r="AJQ518" s="290"/>
      <c r="AJR518" s="290"/>
      <c r="AJS518" s="290"/>
      <c r="AJT518" s="290"/>
      <c r="AJU518" s="290"/>
      <c r="AJV518" s="290"/>
      <c r="AJW518" s="290"/>
      <c r="AJX518" s="290"/>
      <c r="AJY518" s="290"/>
      <c r="AJZ518" s="290"/>
      <c r="AKA518" s="290"/>
      <c r="AKB518" s="290"/>
      <c r="AKC518" s="290"/>
      <c r="AKD518" s="290"/>
      <c r="AKE518" s="290"/>
      <c r="AKF518" s="290"/>
      <c r="AKG518" s="290"/>
      <c r="AKH518" s="290"/>
      <c r="AKI518" s="290"/>
      <c r="AKJ518" s="290"/>
      <c r="AKK518" s="290"/>
      <c r="AKL518" s="290"/>
      <c r="AKM518" s="290"/>
      <c r="AKN518" s="290"/>
      <c r="AKO518" s="290"/>
      <c r="AKP518" s="290"/>
      <c r="AKQ518" s="290"/>
      <c r="AKR518" s="290"/>
      <c r="AKS518" s="290"/>
      <c r="AKT518" s="290"/>
      <c r="AKU518" s="290"/>
      <c r="AKV518" s="290"/>
      <c r="AKW518" s="290"/>
      <c r="AKX518" s="290"/>
      <c r="AKY518" s="290"/>
      <c r="AKZ518" s="290"/>
      <c r="ALA518" s="290"/>
      <c r="ALB518" s="290"/>
      <c r="ALC518" s="290"/>
      <c r="ALD518" s="290"/>
      <c r="ALE518" s="290"/>
      <c r="ALF518" s="290"/>
      <c r="ALG518" s="290"/>
      <c r="ALH518" s="290"/>
      <c r="ALI518" s="290"/>
      <c r="ALJ518" s="290"/>
      <c r="ALK518" s="290"/>
      <c r="ALL518" s="290"/>
      <c r="ALM518" s="290"/>
      <c r="ALN518" s="290"/>
      <c r="ALO518" s="290"/>
      <c r="ALP518" s="290"/>
      <c r="ALQ518" s="290"/>
      <c r="ALR518" s="290"/>
      <c r="ALS518" s="290"/>
      <c r="ALT518" s="290"/>
      <c r="ALU518" s="290"/>
      <c r="ALV518" s="290"/>
      <c r="ALW518" s="290"/>
      <c r="ALX518" s="290"/>
      <c r="ALY518" s="290"/>
      <c r="ALZ518" s="290"/>
      <c r="AMA518" s="290"/>
      <c r="AMB518" s="290"/>
      <c r="AMC518" s="290"/>
      <c r="AMD518" s="290"/>
      <c r="AME518" s="290"/>
      <c r="AMF518" s="290"/>
      <c r="AMG518" s="290"/>
      <c r="AMH518" s="290"/>
      <c r="AMI518" s="290"/>
      <c r="AMJ518" s="290"/>
      <c r="AMK518" s="290"/>
      <c r="AML518" s="290"/>
      <c r="AMM518" s="290"/>
      <c r="AMN518" s="290"/>
      <c r="AMO518" s="290"/>
      <c r="AMP518" s="290"/>
      <c r="AMQ518" s="290"/>
      <c r="AMR518" s="290"/>
      <c r="AMS518" s="290"/>
      <c r="AMT518" s="290"/>
      <c r="AMU518" s="290"/>
      <c r="AMV518" s="290"/>
      <c r="AMW518" s="290"/>
      <c r="AMX518" s="290"/>
      <c r="AMY518" s="290"/>
      <c r="AMZ518" s="290"/>
      <c r="ANA518" s="290"/>
      <c r="ANB518" s="290"/>
      <c r="ANC518" s="290"/>
      <c r="AND518" s="290"/>
      <c r="ANE518" s="290"/>
      <c r="ANF518" s="290"/>
      <c r="ANG518" s="290"/>
      <c r="ANH518" s="290"/>
      <c r="ANI518" s="290"/>
      <c r="ANJ518" s="290"/>
      <c r="ANK518" s="290"/>
      <c r="ANL518" s="290"/>
      <c r="ANM518" s="290"/>
      <c r="ANN518" s="290"/>
      <c r="ANO518" s="290"/>
      <c r="ANP518" s="290"/>
      <c r="ANQ518" s="290"/>
      <c r="ANR518" s="290"/>
      <c r="ANS518" s="290"/>
      <c r="ANT518" s="290"/>
      <c r="ANU518" s="290"/>
      <c r="ANV518" s="290"/>
      <c r="ANW518" s="290"/>
      <c r="ANX518" s="290"/>
      <c r="ANY518" s="290"/>
      <c r="ANZ518" s="290"/>
      <c r="AOA518" s="290"/>
      <c r="AOB518" s="290"/>
      <c r="AOC518" s="290"/>
      <c r="AOD518" s="290"/>
      <c r="AOE518" s="290"/>
      <c r="AOF518" s="290"/>
      <c r="AOG518" s="290"/>
      <c r="AOH518" s="290"/>
      <c r="AOI518" s="290"/>
      <c r="AOJ518" s="290"/>
      <c r="AOK518" s="290"/>
      <c r="AOL518" s="290"/>
      <c r="AOM518" s="290"/>
      <c r="AON518" s="290"/>
      <c r="AOO518" s="290"/>
      <c r="AOP518" s="290"/>
      <c r="AOQ518" s="290"/>
      <c r="AOR518" s="290"/>
      <c r="AOS518" s="290"/>
      <c r="AOT518" s="290"/>
      <c r="AOU518" s="290"/>
      <c r="AOV518" s="290"/>
      <c r="AOW518" s="290"/>
      <c r="AOX518" s="290"/>
      <c r="AOY518" s="290"/>
      <c r="AOZ518" s="290"/>
      <c r="APA518" s="290"/>
      <c r="APB518" s="290"/>
      <c r="APC518" s="290"/>
      <c r="APD518" s="290"/>
      <c r="APE518" s="290"/>
      <c r="APF518" s="290"/>
      <c r="APG518" s="290"/>
      <c r="APH518" s="290"/>
      <c r="API518" s="290"/>
      <c r="APJ518" s="290"/>
      <c r="APK518" s="290"/>
      <c r="APL518" s="290"/>
      <c r="APM518" s="290"/>
      <c r="APN518" s="290"/>
      <c r="APO518" s="290"/>
      <c r="APP518" s="290"/>
      <c r="APQ518" s="290"/>
      <c r="APR518" s="290"/>
      <c r="APS518" s="290"/>
      <c r="APT518" s="290"/>
      <c r="APU518" s="290"/>
      <c r="APV518" s="290"/>
      <c r="APW518" s="290"/>
      <c r="APX518" s="290"/>
      <c r="APY518" s="290"/>
      <c r="APZ518" s="290"/>
      <c r="AQA518" s="290"/>
      <c r="AQB518" s="290"/>
      <c r="AQC518" s="290"/>
      <c r="AQD518" s="290"/>
      <c r="AQE518" s="290"/>
      <c r="AQF518" s="290"/>
      <c r="AQG518" s="290"/>
      <c r="AQH518" s="290"/>
      <c r="AQI518" s="290"/>
      <c r="AQJ518" s="290"/>
      <c r="AQK518" s="290"/>
      <c r="AQL518" s="290"/>
      <c r="AQM518" s="290"/>
      <c r="AQN518" s="290"/>
      <c r="AQO518" s="290"/>
      <c r="AQP518" s="290"/>
      <c r="AQQ518" s="290"/>
      <c r="AQR518" s="290"/>
      <c r="AQS518" s="290"/>
      <c r="AQT518" s="290"/>
      <c r="AQU518" s="290"/>
      <c r="AQV518" s="290"/>
      <c r="AQW518" s="290"/>
      <c r="AQX518" s="290"/>
      <c r="AQY518" s="290"/>
      <c r="AQZ518" s="290"/>
      <c r="ARA518" s="290"/>
      <c r="ARB518" s="290"/>
      <c r="ARC518" s="290"/>
      <c r="ARD518" s="290"/>
      <c r="ARE518" s="290"/>
      <c r="ARF518" s="290"/>
      <c r="ARG518" s="290"/>
      <c r="ARH518" s="290"/>
      <c r="ARI518" s="290"/>
      <c r="ARJ518" s="290"/>
      <c r="ARK518" s="290"/>
      <c r="ARL518" s="290"/>
      <c r="ARM518" s="290"/>
      <c r="ARN518" s="290"/>
      <c r="ARO518" s="290"/>
      <c r="ARP518" s="290"/>
      <c r="ARQ518" s="290"/>
      <c r="ARR518" s="290"/>
      <c r="ARS518" s="290"/>
      <c r="ART518" s="290"/>
      <c r="ARU518" s="290"/>
      <c r="ARV518" s="290"/>
      <c r="ARW518" s="290"/>
      <c r="ARX518" s="290"/>
      <c r="ARY518" s="290"/>
      <c r="ARZ518" s="290"/>
      <c r="ASA518" s="290"/>
      <c r="ASB518" s="290"/>
      <c r="ASC518" s="290"/>
      <c r="ASD518" s="290"/>
      <c r="ASE518" s="290"/>
      <c r="ASF518" s="290"/>
      <c r="ASG518" s="290"/>
      <c r="ASH518" s="290"/>
      <c r="ASI518" s="290"/>
      <c r="ASJ518" s="290"/>
      <c r="ASK518" s="290"/>
      <c r="ASL518" s="290"/>
      <c r="ASM518" s="290"/>
      <c r="ASN518" s="290"/>
      <c r="ASO518" s="290"/>
      <c r="ASP518" s="290"/>
      <c r="ASQ518" s="290"/>
      <c r="ASR518" s="290"/>
      <c r="ASS518" s="290"/>
      <c r="AST518" s="290"/>
      <c r="ASU518" s="290"/>
      <c r="ASV518" s="290"/>
      <c r="ASW518" s="290"/>
      <c r="ASX518" s="290"/>
      <c r="ASY518" s="290"/>
      <c r="ASZ518" s="290"/>
      <c r="ATA518" s="290"/>
      <c r="ATB518" s="290"/>
      <c r="ATC518" s="290"/>
      <c r="ATD518" s="290"/>
      <c r="ATE518" s="290"/>
      <c r="ATF518" s="290"/>
      <c r="ATG518" s="290"/>
      <c r="ATH518" s="290"/>
      <c r="ATI518" s="290"/>
      <c r="ATJ518" s="290"/>
      <c r="ATK518" s="290"/>
      <c r="ATL518" s="290"/>
      <c r="ATM518" s="290"/>
      <c r="ATN518" s="290"/>
      <c r="ATO518" s="290"/>
      <c r="ATP518" s="290"/>
      <c r="ATQ518" s="290"/>
      <c r="ATR518" s="290"/>
      <c r="ATS518" s="290"/>
      <c r="ATT518" s="290"/>
      <c r="ATU518" s="290"/>
      <c r="ATV518" s="290"/>
      <c r="ATW518" s="290"/>
      <c r="ATX518" s="290"/>
      <c r="ATY518" s="290"/>
      <c r="ATZ518" s="290"/>
      <c r="AUA518" s="290"/>
      <c r="AUB518" s="290"/>
      <c r="AUC518" s="290"/>
      <c r="AUD518" s="290"/>
      <c r="AUE518" s="290"/>
      <c r="AUF518" s="290"/>
      <c r="AUG518" s="290"/>
      <c r="AUH518" s="290"/>
      <c r="AUI518" s="290"/>
      <c r="AUJ518" s="290"/>
      <c r="AUK518" s="290"/>
      <c r="AUL518" s="290"/>
      <c r="AUM518" s="290"/>
      <c r="AUN518" s="290"/>
      <c r="AUO518" s="290"/>
      <c r="AUP518" s="290"/>
      <c r="AUQ518" s="290"/>
      <c r="AUR518" s="290"/>
      <c r="AUS518" s="290"/>
      <c r="AUT518" s="290"/>
      <c r="AUU518" s="290"/>
      <c r="AUV518" s="290"/>
      <c r="AUW518" s="290"/>
      <c r="AUX518" s="290"/>
      <c r="AUY518" s="290"/>
      <c r="AUZ518" s="290"/>
      <c r="AVA518" s="290"/>
      <c r="AVB518" s="290"/>
      <c r="AVC518" s="290"/>
      <c r="AVD518" s="290"/>
      <c r="AVE518" s="290"/>
      <c r="AVF518" s="290"/>
      <c r="AVG518" s="290"/>
      <c r="AVH518" s="290"/>
      <c r="AVI518" s="290"/>
      <c r="AVJ518" s="290"/>
      <c r="AVK518" s="290"/>
      <c r="AVL518" s="290"/>
      <c r="AVM518" s="290"/>
      <c r="AVN518" s="290"/>
      <c r="AVO518" s="290"/>
      <c r="AVP518" s="290"/>
      <c r="AVQ518" s="290"/>
      <c r="AVR518" s="290"/>
      <c r="AVS518" s="290"/>
      <c r="AVT518" s="290"/>
      <c r="AVU518" s="290"/>
      <c r="AVV518" s="290"/>
      <c r="AVW518" s="290"/>
      <c r="AVX518" s="290"/>
      <c r="AVY518" s="290"/>
      <c r="AVZ518" s="290"/>
      <c r="AWA518" s="290"/>
      <c r="AWB518" s="290"/>
      <c r="AWC518" s="290"/>
      <c r="AWD518" s="290"/>
      <c r="AWE518" s="290"/>
      <c r="AWF518" s="290"/>
      <c r="AWG518" s="290"/>
      <c r="AWH518" s="290"/>
      <c r="AWI518" s="290"/>
      <c r="AWJ518" s="290"/>
      <c r="AWK518" s="290"/>
      <c r="AWL518" s="290"/>
      <c r="AWM518" s="290"/>
      <c r="AWN518" s="290"/>
      <c r="AWO518" s="290"/>
      <c r="AWP518" s="290"/>
      <c r="AWQ518" s="290"/>
      <c r="AWR518" s="290"/>
      <c r="AWS518" s="290"/>
      <c r="AWT518" s="290"/>
      <c r="AWU518" s="290"/>
      <c r="AWV518" s="290"/>
      <c r="AWW518" s="290"/>
      <c r="AWX518" s="290"/>
      <c r="AWY518" s="290"/>
      <c r="AWZ518" s="290"/>
      <c r="AXA518" s="290"/>
      <c r="AXB518" s="290"/>
      <c r="AXC518" s="290"/>
      <c r="AXD518" s="290"/>
      <c r="AXE518" s="290"/>
      <c r="AXF518" s="290"/>
      <c r="AXG518" s="290"/>
      <c r="AXH518" s="290"/>
      <c r="AXI518" s="290"/>
      <c r="AXJ518" s="290"/>
      <c r="AXK518" s="290"/>
      <c r="AXL518" s="290"/>
      <c r="AXM518" s="290"/>
      <c r="AXN518" s="290"/>
      <c r="AXO518" s="290"/>
      <c r="AXP518" s="290"/>
      <c r="AXQ518" s="290"/>
      <c r="AXR518" s="290"/>
      <c r="AXS518" s="290"/>
      <c r="AXT518" s="290"/>
      <c r="AXU518" s="290"/>
      <c r="AXV518" s="290"/>
      <c r="AXW518" s="290"/>
      <c r="AXX518" s="290"/>
      <c r="AXY518" s="290"/>
      <c r="AXZ518" s="290"/>
      <c r="AYA518" s="290"/>
      <c r="AYB518" s="290"/>
      <c r="AYC518" s="290"/>
      <c r="AYD518" s="290"/>
    </row>
    <row r="519" spans="1:1330" x14ac:dyDescent="0.35">
      <c r="A519" s="287"/>
      <c r="B519" s="287"/>
      <c r="C519" s="287"/>
      <c r="D519" s="388"/>
      <c r="E519" s="293"/>
      <c r="F519" s="389" t="str">
        <f>E518&amp;","&amp;I519</f>
        <v>80,Feb</v>
      </c>
      <c r="G519" s="287"/>
      <c r="H519" s="287"/>
      <c r="I519" s="316" t="s">
        <v>59</v>
      </c>
      <c r="J519" s="317">
        <v>47</v>
      </c>
      <c r="K519" s="317">
        <f t="shared" si="4068"/>
        <v>-12.954608093780678</v>
      </c>
      <c r="L519" s="354" t="e">
        <f t="shared" si="4069"/>
        <v>#VALUE!</v>
      </c>
      <c r="M519" s="354" t="e">
        <f>'Tilt Calculations'!N$20</f>
        <v>#VALUE!</v>
      </c>
      <c r="N519" s="354">
        <f>'Tilt Calculations'!J$20</f>
        <v>0</v>
      </c>
      <c r="O519" s="354">
        <f>'Tilt Calculations'!I$20</f>
        <v>0</v>
      </c>
      <c r="P519" s="354" t="e">
        <f>COS(RADIANS(βmax))+TAN(RADIANS(Φ))*COS(RADIANS(L516))*SIN(RADIANS(βmax))</f>
        <v>#N/A</v>
      </c>
      <c r="Q519" s="354" t="e">
        <f>COS(RADIANS(L519))*COS(RADIANS(βmax))+TAN(RADIANS(K519))*SIN(RADIANS(βmax))*COS(RADIANS(L516))</f>
        <v>#VALUE!</v>
      </c>
      <c r="R519" s="354" t="e">
        <f>SIN(RADIANS(βmax))*SIN(RADIANS(L516))/COS(RADIANS(Φ))</f>
        <v>#N/A</v>
      </c>
      <c r="S519" s="354" t="e">
        <f t="shared" si="4070"/>
        <v>#N/A</v>
      </c>
      <c r="T519" s="354" t="e">
        <f t="shared" si="4071"/>
        <v>#N/A</v>
      </c>
      <c r="U519" s="354" t="e">
        <f t="shared" si="4072"/>
        <v>#N/A</v>
      </c>
      <c r="V519" s="354" t="e">
        <f t="shared" si="4073"/>
        <v>#N/A</v>
      </c>
      <c r="W519" s="354" t="e">
        <f t="shared" si="4074"/>
        <v>#VALUE!</v>
      </c>
      <c r="X519" s="354" t="e">
        <f t="shared" si="4075"/>
        <v>#VALUE!</v>
      </c>
      <c r="Y519" s="354" t="e">
        <f t="shared" si="4076"/>
        <v>#VALUE!</v>
      </c>
      <c r="Z519" s="354" t="e">
        <f t="shared" si="4077"/>
        <v>#VALUE!</v>
      </c>
      <c r="AA519" s="355" t="e">
        <f t="shared" ref="AA519:AA529" si="4081">(1/(2*Y519))*(((X519*P519/2-Z519*Q519)*(T519-V519)*PI()/180)+((Z519*P519-X519*Q519)*(SIN(RADIANS(T519))-SIN(RADIANS(V519))))-(Z519*R519*(COS(RADIANS(T519))-COS(RADIANS(V519))))+((X519*P519/2)*(SIN(RADIANS(T519))*COS(RADIANS(T519))-SIN(RADIANS(V519))*COS(RADIANS(V519))))+((X519*R519/2)*(SIN(RADIANS(T519))^2-SIN(RADIANS(V519))^2)))</f>
        <v>#VALUE!</v>
      </c>
      <c r="AB519" s="355" t="e">
        <f t="shared" ref="AB519:AB529" si="4082">(1/(2*Y519))*(((X519*P519/2-Z519*Q519)*(T519+L519)*PI()/180)+((Z519*P519-X519*Q519)*(SIN(RADIANS(T519))-SIN(RADIANS(-L519))))-(Z519*R519*(COS(RADIANS(T519))-COS(RADIANS(-L519))))+((X519*P519/2)*(SIN(RADIANS(T519))*COS(RADIANS(T519))-SIN(RADIANS(-L519))*COS(RADIANS(-L519))))+((X519*R519/2)*(SIN(RADIANS(T519))^2-SIN(RADIANS(-L519))^2)))</f>
        <v>#VALUE!</v>
      </c>
      <c r="AC519" s="355" t="e">
        <f t="shared" ref="AC519:AC529" si="4083">(1/(2*Y519))*(((X519*P519/2-Z519*Q519)*(L519-V519)*PI()/180)+((Z519*P519-X519*Q519)*(SIN(RADIANS(L519))-SIN(RADIANS(V519))))-(Z519*R519*(COS(RADIANS(L519))-COS(RADIANS(V519))))+((X519*P519/2)*(SIN(RADIANS(L519))*COS(RADIANS(L519))-SIN(RADIANS(V519))*COS(RADIANS(V519))))+((X519*R519/2)*(SIN(RADIANS(L519))^2-SIN(RADIANS(V519))^2)))</f>
        <v>#VALUE!</v>
      </c>
      <c r="AD519" s="354" t="e">
        <f t="shared" si="4078"/>
        <v>#N/A</v>
      </c>
      <c r="AE519" s="354" t="e">
        <f t="shared" si="4079"/>
        <v>#N/A</v>
      </c>
      <c r="AF519" s="391" t="e">
        <f t="shared" si="4080"/>
        <v>#N/A</v>
      </c>
      <c r="AG519" s="357" t="e">
        <f>AF519*28</f>
        <v>#N/A</v>
      </c>
      <c r="AH519" s="287"/>
      <c r="AI519" s="287"/>
      <c r="AJ519" s="287"/>
      <c r="AK519" s="287"/>
      <c r="AL519" s="287"/>
      <c r="AM519" s="287"/>
      <c r="AN519" s="287"/>
      <c r="AO519" s="287"/>
      <c r="AP519" s="287"/>
      <c r="AQ519" s="287"/>
      <c r="AR519" s="287"/>
      <c r="AS519" s="287"/>
      <c r="AT519" s="287"/>
      <c r="AU519" s="287"/>
      <c r="AV519" s="287"/>
      <c r="AW519" s="287"/>
      <c r="AX519" s="287"/>
      <c r="AY519" s="287"/>
      <c r="AZ519" s="287"/>
      <c r="BA519" s="287"/>
      <c r="BB519" s="287"/>
      <c r="BC519" s="287"/>
      <c r="BD519" s="287"/>
      <c r="BE519" s="287"/>
      <c r="BF519" s="287"/>
      <c r="BG519" s="287"/>
      <c r="BH519" s="287"/>
      <c r="BI519" s="287"/>
      <c r="BJ519" s="287"/>
      <c r="BK519" s="287"/>
      <c r="BL519" s="287"/>
      <c r="BM519" s="287"/>
      <c r="BN519" s="287"/>
      <c r="BO519" s="287"/>
      <c r="BP519" s="287"/>
      <c r="BQ519" s="287"/>
      <c r="BR519" s="287"/>
      <c r="BS519" s="287"/>
      <c r="BT519" s="287"/>
      <c r="BU519" s="287"/>
      <c r="BV519" s="287"/>
      <c r="BW519" s="287"/>
      <c r="BX519" s="287"/>
      <c r="BY519" s="287"/>
      <c r="BZ519" s="287"/>
      <c r="CA519" s="287"/>
      <c r="CB519" s="287"/>
      <c r="CC519" s="287"/>
      <c r="CD519" s="287"/>
      <c r="CE519" s="287"/>
      <c r="CF519" s="287"/>
      <c r="CG519" s="287"/>
      <c r="CH519" s="287"/>
      <c r="CI519" s="287"/>
      <c r="CJ519" s="287"/>
      <c r="CK519" s="287"/>
      <c r="CL519" s="287"/>
      <c r="CM519" s="287"/>
      <c r="CN519" s="287"/>
      <c r="CO519" s="287"/>
      <c r="CP519" s="287"/>
      <c r="CQ519" s="287"/>
      <c r="CR519" s="287"/>
      <c r="CS519" s="287"/>
      <c r="CT519" s="287"/>
      <c r="CU519" s="287"/>
      <c r="CV519" s="287"/>
      <c r="CW519" s="287"/>
      <c r="CX519" s="287"/>
      <c r="CY519" s="287"/>
      <c r="CZ519" s="287"/>
      <c r="DA519" s="287"/>
      <c r="DB519" s="287"/>
      <c r="DC519" s="287"/>
      <c r="DD519" s="287"/>
      <c r="DE519" s="287"/>
      <c r="DF519" s="287"/>
      <c r="DG519" s="287"/>
      <c r="DH519" s="287"/>
      <c r="DI519" s="287"/>
      <c r="DJ519" s="287"/>
      <c r="DK519" s="287"/>
      <c r="DL519" s="287"/>
      <c r="DM519" s="287"/>
      <c r="DN519" s="287"/>
      <c r="DO519" s="287"/>
      <c r="DP519" s="287"/>
      <c r="DQ519" s="287"/>
      <c r="DR519" s="287"/>
      <c r="DS519" s="287"/>
      <c r="DT519" s="287"/>
      <c r="DU519" s="287"/>
      <c r="DV519" s="287"/>
      <c r="DW519" s="287"/>
      <c r="DX519" s="287"/>
      <c r="DY519" s="287"/>
      <c r="DZ519" s="287"/>
      <c r="EA519" s="287"/>
      <c r="EB519" s="287"/>
      <c r="EC519" s="287"/>
      <c r="ED519" s="287"/>
      <c r="EE519" s="287"/>
      <c r="EF519" s="287"/>
      <c r="EG519" s="287"/>
      <c r="EH519" s="287"/>
      <c r="EI519" s="287"/>
      <c r="EJ519" s="287"/>
      <c r="EK519" s="287"/>
      <c r="EL519" s="287"/>
      <c r="EM519" s="287"/>
      <c r="EN519" s="287"/>
      <c r="EO519" s="287"/>
      <c r="EP519" s="287"/>
      <c r="EQ519" s="287"/>
      <c r="ER519" s="287"/>
      <c r="ES519" s="287"/>
      <c r="ET519" s="287"/>
      <c r="EU519" s="287"/>
      <c r="EV519" s="287"/>
      <c r="EW519" s="287"/>
      <c r="EX519" s="287"/>
      <c r="EY519" s="287"/>
      <c r="EZ519" s="287"/>
      <c r="FA519" s="287"/>
      <c r="FB519" s="287"/>
      <c r="FC519" s="287"/>
      <c r="FD519" s="287"/>
      <c r="FE519" s="287"/>
      <c r="FF519" s="287"/>
      <c r="FG519" s="287"/>
      <c r="FH519" s="287"/>
      <c r="FI519" s="287"/>
      <c r="FJ519" s="287"/>
      <c r="FK519" s="287"/>
      <c r="FL519" s="287"/>
      <c r="FM519" s="287"/>
      <c r="FN519" s="287"/>
      <c r="FO519" s="287"/>
      <c r="FP519" s="287"/>
      <c r="FQ519" s="287"/>
      <c r="FR519" s="287"/>
      <c r="FS519" s="287"/>
      <c r="FT519" s="287"/>
      <c r="FU519" s="287"/>
      <c r="FV519" s="287"/>
      <c r="FW519" s="287"/>
      <c r="FX519" s="287"/>
      <c r="FY519" s="287"/>
      <c r="FZ519" s="287"/>
      <c r="GA519" s="287"/>
      <c r="GB519" s="287"/>
      <c r="GC519" s="287"/>
      <c r="GD519" s="287"/>
      <c r="GE519" s="287"/>
      <c r="GF519" s="287"/>
      <c r="GG519" s="287"/>
      <c r="GH519" s="287"/>
      <c r="GI519" s="287"/>
      <c r="GJ519" s="287"/>
      <c r="GK519" s="287"/>
      <c r="GL519" s="287"/>
      <c r="GM519" s="287"/>
      <c r="GN519" s="287"/>
      <c r="GO519" s="287"/>
      <c r="GP519" s="287"/>
      <c r="GQ519" s="287"/>
      <c r="GR519" s="287"/>
      <c r="GS519" s="287"/>
      <c r="GT519" s="287"/>
      <c r="GU519" s="287"/>
      <c r="GV519" s="287"/>
      <c r="GW519" s="287"/>
      <c r="GX519" s="287"/>
      <c r="GY519" s="287"/>
      <c r="GZ519" s="287"/>
      <c r="HA519" s="287"/>
      <c r="HB519" s="287"/>
      <c r="HC519" s="287"/>
      <c r="HD519" s="287"/>
      <c r="HE519" s="287"/>
      <c r="HF519" s="287"/>
      <c r="HG519" s="287"/>
      <c r="HH519" s="287"/>
      <c r="HI519" s="287"/>
      <c r="HJ519" s="287"/>
      <c r="HK519" s="287"/>
      <c r="HL519" s="287"/>
      <c r="HM519" s="287"/>
      <c r="HN519" s="287"/>
      <c r="HO519" s="287"/>
      <c r="HP519" s="287"/>
      <c r="HQ519" s="287"/>
      <c r="HR519" s="287"/>
      <c r="HS519" s="287"/>
      <c r="HT519" s="287"/>
      <c r="HU519" s="287"/>
      <c r="HV519" s="287"/>
      <c r="HW519" s="287"/>
      <c r="HX519" s="287"/>
      <c r="HY519" s="287"/>
      <c r="HZ519" s="287"/>
      <c r="IA519" s="287"/>
      <c r="IB519" s="287"/>
      <c r="IC519" s="287"/>
      <c r="ID519" s="287"/>
      <c r="IE519" s="287"/>
      <c r="IF519" s="287"/>
      <c r="IG519" s="287"/>
      <c r="IH519" s="287"/>
      <c r="II519" s="287"/>
      <c r="IJ519" s="287"/>
      <c r="IK519" s="287"/>
      <c r="IL519" s="287"/>
      <c r="IM519" s="287"/>
      <c r="IN519" s="287"/>
      <c r="IO519" s="287"/>
      <c r="IP519" s="287"/>
      <c r="IQ519" s="287"/>
      <c r="IR519" s="287"/>
      <c r="IS519" s="287"/>
      <c r="IT519" s="287"/>
      <c r="IU519" s="287"/>
      <c r="IV519" s="287"/>
      <c r="IW519" s="287"/>
      <c r="IX519" s="287"/>
      <c r="IY519" s="287"/>
      <c r="IZ519" s="287"/>
      <c r="JA519" s="287"/>
      <c r="JB519" s="287"/>
      <c r="JC519" s="287"/>
      <c r="JD519" s="287"/>
      <c r="JE519" s="287"/>
      <c r="JF519" s="287"/>
      <c r="JG519" s="287"/>
      <c r="JH519" s="287"/>
      <c r="JI519" s="287"/>
      <c r="JJ519" s="287"/>
      <c r="JK519" s="287"/>
      <c r="JL519" s="287"/>
      <c r="JM519" s="287"/>
      <c r="JN519" s="287"/>
      <c r="JO519" s="287"/>
      <c r="JP519" s="287"/>
      <c r="JQ519" s="287"/>
      <c r="JR519" s="287"/>
      <c r="JS519" s="287"/>
      <c r="JT519" s="287"/>
      <c r="JU519" s="287"/>
      <c r="JV519" s="287"/>
      <c r="JW519" s="287"/>
      <c r="JX519" s="287"/>
      <c r="JY519" s="287"/>
      <c r="JZ519" s="287"/>
      <c r="KA519" s="287"/>
      <c r="KB519" s="287"/>
      <c r="KC519" s="287"/>
      <c r="KD519" s="287"/>
      <c r="KE519" s="287"/>
      <c r="KF519" s="287"/>
      <c r="KG519" s="287"/>
      <c r="KH519" s="287"/>
      <c r="KI519" s="287"/>
      <c r="KJ519" s="287"/>
      <c r="KK519" s="287"/>
      <c r="KL519" s="287"/>
      <c r="KM519" s="287"/>
      <c r="KN519" s="287"/>
      <c r="KO519" s="287"/>
      <c r="KP519" s="287"/>
      <c r="KQ519" s="287"/>
      <c r="KR519" s="287"/>
      <c r="KS519" s="287"/>
      <c r="KT519" s="287"/>
      <c r="KU519" s="287"/>
      <c r="KV519" s="287"/>
      <c r="KW519" s="287"/>
      <c r="KX519" s="287"/>
      <c r="KY519" s="287"/>
      <c r="KZ519" s="287"/>
      <c r="LA519" s="287"/>
      <c r="LB519" s="287"/>
      <c r="LC519" s="287"/>
      <c r="LD519" s="287"/>
      <c r="LE519" s="287"/>
      <c r="LF519" s="287"/>
      <c r="LG519" s="287"/>
      <c r="LH519" s="287"/>
      <c r="LI519" s="287"/>
      <c r="LJ519" s="287"/>
      <c r="LK519" s="287"/>
      <c r="LL519" s="287"/>
      <c r="LM519" s="287"/>
      <c r="LN519" s="287"/>
      <c r="LO519" s="287"/>
      <c r="LP519" s="287"/>
      <c r="LQ519" s="287"/>
      <c r="LR519" s="287"/>
      <c r="LS519" s="287"/>
      <c r="LT519" s="287"/>
      <c r="LU519" s="287"/>
      <c r="LV519" s="287"/>
      <c r="LW519" s="287"/>
      <c r="LX519" s="287"/>
      <c r="LY519" s="287"/>
      <c r="LZ519" s="287"/>
      <c r="MA519" s="287"/>
      <c r="MB519" s="287"/>
      <c r="MC519" s="287"/>
      <c r="MD519" s="287"/>
      <c r="ME519" s="287"/>
      <c r="MF519" s="287"/>
      <c r="MG519" s="287"/>
      <c r="MH519" s="287"/>
      <c r="MI519" s="287"/>
      <c r="MJ519" s="287"/>
      <c r="MK519" s="287"/>
      <c r="ML519" s="287"/>
      <c r="MM519" s="287"/>
      <c r="MN519" s="287"/>
      <c r="MO519" s="287"/>
      <c r="MP519" s="287"/>
      <c r="MQ519" s="287"/>
      <c r="MR519" s="287"/>
      <c r="MS519" s="287"/>
      <c r="MT519" s="287"/>
      <c r="MU519" s="287"/>
      <c r="MV519" s="287"/>
      <c r="MW519" s="287"/>
      <c r="MX519" s="287"/>
      <c r="MY519" s="287"/>
      <c r="MZ519" s="287"/>
      <c r="NA519" s="287"/>
      <c r="NB519" s="287"/>
      <c r="NC519" s="287"/>
      <c r="ND519" s="287"/>
      <c r="NE519" s="287"/>
      <c r="NF519" s="287"/>
      <c r="NG519" s="287"/>
      <c r="NH519" s="287"/>
      <c r="NI519" s="287"/>
      <c r="NJ519" s="287"/>
      <c r="NK519" s="287"/>
      <c r="NL519" s="287"/>
      <c r="NM519" s="287"/>
      <c r="NN519" s="287"/>
      <c r="NO519" s="287"/>
      <c r="NP519" s="287"/>
      <c r="NQ519" s="287"/>
      <c r="NR519" s="287"/>
      <c r="NS519" s="287"/>
      <c r="NT519" s="287"/>
      <c r="NU519" s="287"/>
      <c r="NV519" s="287"/>
      <c r="NW519" s="287"/>
      <c r="NX519" s="287"/>
      <c r="NY519" s="287"/>
      <c r="NZ519" s="287"/>
      <c r="OA519" s="287"/>
      <c r="OB519" s="287"/>
      <c r="OC519" s="287"/>
      <c r="OD519" s="287"/>
      <c r="OE519" s="287"/>
      <c r="OF519" s="287"/>
      <c r="OG519" s="287"/>
      <c r="OH519" s="287"/>
      <c r="OI519" s="287"/>
      <c r="OJ519" s="287"/>
      <c r="OK519" s="287"/>
      <c r="OL519" s="287"/>
      <c r="OM519" s="287"/>
      <c r="ON519" s="287"/>
      <c r="OO519" s="287"/>
      <c r="OP519" s="287"/>
      <c r="OQ519" s="287"/>
      <c r="OR519" s="287"/>
      <c r="OS519" s="287"/>
      <c r="OT519" s="287"/>
      <c r="OU519" s="287"/>
      <c r="OV519" s="287"/>
      <c r="OW519" s="287"/>
      <c r="OX519" s="287"/>
      <c r="OY519" s="287"/>
      <c r="OZ519" s="287"/>
      <c r="PA519" s="287"/>
      <c r="PB519" s="287"/>
      <c r="PC519" s="287"/>
      <c r="PD519" s="287"/>
      <c r="PE519" s="287"/>
      <c r="PF519" s="287"/>
      <c r="PG519" s="287"/>
      <c r="PH519" s="287"/>
      <c r="PI519" s="287"/>
      <c r="PJ519" s="287"/>
      <c r="PK519" s="287"/>
      <c r="PL519" s="287"/>
      <c r="PM519" s="287"/>
      <c r="PN519" s="287"/>
      <c r="PO519" s="287"/>
      <c r="PP519" s="287"/>
      <c r="PQ519" s="287"/>
      <c r="PR519" s="287"/>
      <c r="PS519" s="287"/>
      <c r="PT519" s="287"/>
      <c r="PU519" s="287"/>
      <c r="PV519" s="287"/>
      <c r="PW519" s="287"/>
      <c r="PX519" s="287"/>
      <c r="PY519" s="287"/>
      <c r="PZ519" s="287"/>
      <c r="QA519" s="287"/>
      <c r="QB519" s="287"/>
      <c r="QC519" s="287"/>
      <c r="QD519" s="287"/>
      <c r="QE519" s="287"/>
      <c r="QF519" s="287"/>
      <c r="QG519" s="287"/>
      <c r="QH519" s="287"/>
      <c r="QI519" s="287"/>
      <c r="QJ519" s="287"/>
      <c r="QK519" s="287"/>
      <c r="QL519" s="287"/>
      <c r="QM519" s="287"/>
      <c r="QN519" s="287"/>
      <c r="QO519" s="287"/>
      <c r="QP519" s="287"/>
      <c r="QQ519" s="287"/>
      <c r="QR519" s="287"/>
      <c r="QS519" s="287"/>
      <c r="QT519" s="287"/>
      <c r="QU519" s="287"/>
      <c r="QV519" s="287"/>
      <c r="QW519" s="287"/>
      <c r="QX519" s="287"/>
      <c r="QY519" s="287"/>
      <c r="QZ519" s="287"/>
      <c r="RA519" s="287"/>
      <c r="RB519" s="287"/>
      <c r="RC519" s="287"/>
      <c r="RD519" s="287"/>
      <c r="RE519" s="287"/>
      <c r="RF519" s="287"/>
      <c r="RG519" s="287"/>
      <c r="RH519" s="287"/>
      <c r="RI519" s="287"/>
      <c r="RJ519" s="287"/>
      <c r="RK519" s="287"/>
      <c r="RL519" s="287"/>
      <c r="RM519" s="287"/>
      <c r="RN519" s="287"/>
      <c r="RO519" s="287"/>
      <c r="RP519" s="287"/>
      <c r="RQ519" s="287"/>
      <c r="RR519" s="287"/>
      <c r="RS519" s="287"/>
      <c r="RT519" s="287"/>
      <c r="RU519" s="287"/>
      <c r="RV519" s="287"/>
      <c r="RW519" s="287"/>
      <c r="RX519" s="287"/>
      <c r="RY519" s="287"/>
      <c r="RZ519" s="287"/>
      <c r="SA519" s="287"/>
      <c r="SB519" s="287"/>
      <c r="SC519" s="287"/>
      <c r="SD519" s="287"/>
      <c r="SE519" s="287"/>
      <c r="SF519" s="287"/>
      <c r="SG519" s="287"/>
      <c r="SH519" s="287"/>
      <c r="SI519" s="287"/>
      <c r="SJ519" s="287"/>
      <c r="SK519" s="287"/>
      <c r="SL519" s="287"/>
      <c r="SM519" s="287"/>
      <c r="SN519" s="287"/>
      <c r="SO519" s="287"/>
      <c r="SP519" s="287"/>
      <c r="SQ519" s="287"/>
      <c r="SR519" s="287"/>
      <c r="SS519" s="287"/>
      <c r="ST519" s="287"/>
      <c r="SU519" s="287"/>
      <c r="SV519" s="287"/>
      <c r="SW519" s="287"/>
      <c r="SX519" s="287"/>
      <c r="SY519" s="287"/>
      <c r="SZ519" s="287"/>
      <c r="TA519" s="287"/>
      <c r="TB519" s="287"/>
      <c r="TC519" s="287"/>
      <c r="TD519" s="287"/>
      <c r="TE519" s="287"/>
      <c r="TF519" s="287"/>
      <c r="TG519" s="287"/>
      <c r="TH519" s="287"/>
      <c r="TI519" s="287"/>
      <c r="TJ519" s="287"/>
      <c r="TK519" s="287"/>
      <c r="TL519" s="287"/>
      <c r="TM519" s="287"/>
      <c r="TN519" s="287"/>
      <c r="TO519" s="287"/>
      <c r="TP519" s="287"/>
      <c r="TQ519" s="287"/>
      <c r="TR519" s="287"/>
      <c r="TS519" s="287"/>
      <c r="TT519" s="287"/>
      <c r="TU519" s="287"/>
      <c r="TV519" s="287"/>
      <c r="TW519" s="287"/>
      <c r="TX519" s="287"/>
      <c r="TY519" s="287"/>
      <c r="TZ519" s="287"/>
      <c r="UA519" s="287"/>
      <c r="UB519" s="287"/>
      <c r="UC519" s="287"/>
      <c r="UD519" s="287"/>
      <c r="UE519" s="287"/>
      <c r="UF519" s="287"/>
      <c r="UG519" s="287"/>
      <c r="UH519" s="287"/>
      <c r="UI519" s="287"/>
      <c r="UJ519" s="287"/>
      <c r="UK519" s="287"/>
      <c r="UL519" s="287"/>
      <c r="UM519" s="287"/>
      <c r="UN519" s="287"/>
      <c r="UO519" s="287"/>
      <c r="UP519" s="287"/>
      <c r="UQ519" s="287"/>
      <c r="UR519" s="287"/>
      <c r="US519" s="287"/>
      <c r="UT519" s="287"/>
      <c r="UU519" s="287"/>
      <c r="UV519" s="287"/>
      <c r="UW519" s="287"/>
      <c r="UX519" s="287"/>
      <c r="UY519" s="287"/>
      <c r="UZ519" s="287"/>
      <c r="VA519" s="287"/>
      <c r="VB519" s="287"/>
      <c r="VC519" s="287"/>
      <c r="VD519" s="287"/>
      <c r="VE519" s="287"/>
      <c r="VF519" s="287"/>
      <c r="VG519" s="287"/>
      <c r="VH519" s="287"/>
      <c r="VI519" s="287"/>
      <c r="VJ519" s="287"/>
      <c r="VK519" s="287"/>
      <c r="VL519" s="287"/>
      <c r="VM519" s="287"/>
      <c r="VN519" s="287"/>
      <c r="VO519" s="287"/>
      <c r="VP519" s="287"/>
      <c r="VQ519" s="287"/>
      <c r="VR519" s="287"/>
      <c r="VS519" s="287"/>
      <c r="VT519" s="287"/>
      <c r="VU519" s="287"/>
      <c r="VV519" s="287"/>
      <c r="VW519" s="287"/>
      <c r="VX519" s="287"/>
      <c r="VY519" s="287"/>
      <c r="VZ519" s="287"/>
      <c r="WA519" s="287"/>
      <c r="WB519" s="287"/>
      <c r="WC519" s="287"/>
      <c r="WD519" s="287"/>
      <c r="WE519" s="287"/>
      <c r="WF519" s="287"/>
      <c r="WG519" s="287"/>
      <c r="WH519" s="287"/>
      <c r="WI519" s="287"/>
      <c r="WJ519" s="287"/>
      <c r="WK519" s="287"/>
      <c r="WL519" s="287"/>
      <c r="WM519" s="287"/>
      <c r="WN519" s="287"/>
      <c r="WO519" s="287"/>
      <c r="WP519" s="287"/>
      <c r="WQ519" s="287"/>
      <c r="WR519" s="287"/>
      <c r="WS519" s="287"/>
      <c r="WT519" s="287"/>
      <c r="WU519" s="287"/>
      <c r="WV519" s="287"/>
      <c r="WW519" s="287"/>
      <c r="WX519" s="287"/>
      <c r="WY519" s="287"/>
      <c r="WZ519" s="287"/>
      <c r="XA519" s="287"/>
      <c r="XB519" s="287"/>
      <c r="XC519" s="287"/>
      <c r="XD519" s="287"/>
      <c r="XE519" s="287"/>
      <c r="XF519" s="287"/>
      <c r="XG519" s="287"/>
      <c r="XH519" s="287"/>
      <c r="XI519" s="287"/>
      <c r="XJ519" s="287"/>
      <c r="XK519" s="287"/>
      <c r="XL519" s="287"/>
      <c r="XM519" s="287"/>
      <c r="XN519" s="287"/>
      <c r="XO519" s="287"/>
      <c r="XP519" s="287"/>
      <c r="XQ519" s="287"/>
      <c r="XR519" s="287"/>
      <c r="XS519" s="287"/>
      <c r="XT519" s="287"/>
      <c r="XU519" s="287"/>
      <c r="XV519" s="287"/>
      <c r="XW519" s="287"/>
      <c r="XX519" s="287"/>
      <c r="XY519" s="287"/>
      <c r="XZ519" s="287"/>
      <c r="YA519" s="287"/>
      <c r="YB519" s="287"/>
      <c r="YC519" s="287"/>
      <c r="YD519" s="287"/>
      <c r="YE519" s="287"/>
      <c r="YF519" s="287"/>
      <c r="YG519" s="287"/>
      <c r="YH519" s="287"/>
      <c r="YI519" s="287"/>
      <c r="YJ519" s="287"/>
      <c r="YK519" s="287"/>
      <c r="YL519" s="287"/>
      <c r="YM519" s="287"/>
      <c r="YN519" s="287"/>
      <c r="YO519" s="287"/>
      <c r="YP519" s="287"/>
      <c r="YQ519" s="287"/>
      <c r="YR519" s="287"/>
      <c r="YS519" s="287"/>
      <c r="YT519" s="287"/>
      <c r="YU519" s="287"/>
      <c r="YV519" s="287"/>
      <c r="YW519" s="287"/>
      <c r="YX519" s="287"/>
      <c r="YY519" s="287"/>
      <c r="YZ519" s="287"/>
      <c r="ZA519" s="287"/>
      <c r="ZB519" s="287"/>
      <c r="ZC519" s="287"/>
      <c r="ZD519" s="287"/>
      <c r="ZE519" s="287"/>
      <c r="ZF519" s="287"/>
      <c r="ZG519" s="287"/>
      <c r="ZH519" s="287"/>
      <c r="ZI519" s="287"/>
      <c r="ZJ519" s="287"/>
      <c r="ZK519" s="287"/>
      <c r="ZL519" s="287"/>
      <c r="ZM519" s="287"/>
      <c r="ZN519" s="287"/>
      <c r="ZO519" s="287"/>
      <c r="ZP519" s="287"/>
      <c r="ZQ519" s="287"/>
      <c r="ZR519" s="287"/>
      <c r="ZS519" s="287"/>
      <c r="ZT519" s="287"/>
      <c r="ZU519" s="287"/>
      <c r="ZV519" s="287"/>
      <c r="ZW519" s="287"/>
      <c r="ZX519" s="287"/>
      <c r="ZY519" s="287"/>
      <c r="ZZ519" s="287"/>
      <c r="AAA519" s="287"/>
      <c r="AAB519" s="287"/>
      <c r="AAC519" s="287"/>
      <c r="AAD519" s="287"/>
      <c r="AAE519" s="287"/>
      <c r="AAF519" s="287"/>
      <c r="AAG519" s="287"/>
      <c r="AAH519" s="287"/>
      <c r="AAI519" s="287"/>
      <c r="AAJ519" s="287"/>
      <c r="AAK519" s="287"/>
      <c r="AAL519" s="287"/>
      <c r="AAM519" s="287"/>
      <c r="AAN519" s="287"/>
      <c r="AAO519" s="287"/>
      <c r="AAP519" s="287"/>
      <c r="AAQ519" s="287"/>
      <c r="AAR519" s="287"/>
      <c r="AAS519" s="287"/>
      <c r="AAT519" s="287"/>
      <c r="AAU519" s="287"/>
      <c r="AAV519" s="287"/>
      <c r="AAW519" s="287"/>
      <c r="AAX519" s="287"/>
      <c r="AAY519" s="287"/>
      <c r="AAZ519" s="287"/>
      <c r="ABA519" s="287"/>
      <c r="ABB519" s="287"/>
      <c r="ABC519" s="287"/>
      <c r="ABD519" s="287"/>
      <c r="ABE519" s="287"/>
      <c r="ABF519" s="287"/>
      <c r="ABG519" s="287"/>
      <c r="ABH519" s="287"/>
      <c r="ABI519" s="287"/>
      <c r="ABJ519" s="287"/>
      <c r="ABK519" s="287"/>
      <c r="ABL519" s="287"/>
      <c r="ABM519" s="287"/>
      <c r="ABN519" s="287"/>
      <c r="ABO519" s="287"/>
      <c r="ABP519" s="287"/>
      <c r="ABQ519" s="287"/>
      <c r="ABR519" s="287"/>
      <c r="ABS519" s="287"/>
      <c r="ABT519" s="287"/>
      <c r="ABU519" s="287"/>
      <c r="ABV519" s="287"/>
      <c r="ABW519" s="287"/>
      <c r="ABX519" s="287"/>
      <c r="ABY519" s="287"/>
      <c r="ABZ519" s="287"/>
      <c r="ACA519" s="287"/>
      <c r="ACB519" s="287"/>
      <c r="ACC519" s="287"/>
      <c r="ACD519" s="287"/>
      <c r="ACE519" s="287"/>
      <c r="ACF519" s="287"/>
      <c r="ACG519" s="287"/>
      <c r="ACH519" s="287"/>
      <c r="ACI519" s="287"/>
      <c r="ACJ519" s="287"/>
      <c r="ACK519" s="287"/>
      <c r="ACL519" s="287"/>
      <c r="ACM519" s="287"/>
      <c r="ACN519" s="287"/>
      <c r="ACO519" s="287"/>
      <c r="ACP519" s="287"/>
      <c r="ACQ519" s="287"/>
      <c r="ACR519" s="287"/>
      <c r="ACS519" s="287"/>
      <c r="ACT519" s="287"/>
      <c r="ACU519" s="287"/>
      <c r="ACV519" s="287"/>
      <c r="ACW519" s="287"/>
      <c r="ACX519" s="287"/>
      <c r="ACY519" s="287"/>
      <c r="ACZ519" s="287"/>
      <c r="ADA519" s="287"/>
      <c r="ADB519" s="287"/>
      <c r="ADC519" s="287"/>
      <c r="ADD519" s="287"/>
      <c r="ADE519" s="287"/>
      <c r="ADF519" s="287"/>
      <c r="ADG519" s="287"/>
      <c r="ADH519" s="287"/>
      <c r="ADI519" s="287"/>
      <c r="ADJ519" s="287"/>
      <c r="ADK519" s="287"/>
      <c r="ADL519" s="287"/>
      <c r="ADM519" s="287"/>
      <c r="ADN519" s="287"/>
      <c r="ADO519" s="287"/>
      <c r="ADP519" s="287"/>
      <c r="ADQ519" s="287"/>
      <c r="ADR519" s="287"/>
      <c r="ADS519" s="287"/>
      <c r="ADT519" s="287"/>
      <c r="ADU519" s="287"/>
      <c r="ADV519" s="287"/>
      <c r="ADW519" s="287"/>
      <c r="ADX519" s="287"/>
      <c r="ADY519" s="287"/>
      <c r="ADZ519" s="287"/>
      <c r="AEA519" s="287"/>
      <c r="AEB519" s="287"/>
      <c r="AEC519" s="287"/>
      <c r="AED519" s="287"/>
      <c r="AEE519" s="287"/>
      <c r="AEF519" s="290"/>
      <c r="AEG519" s="290"/>
      <c r="AEH519" s="290"/>
      <c r="AEI519" s="290"/>
      <c r="AEJ519" s="290"/>
      <c r="AEK519" s="290"/>
      <c r="AEL519" s="290"/>
      <c r="AEM519" s="290"/>
      <c r="AEN519" s="290"/>
      <c r="AEO519" s="290"/>
      <c r="AEP519" s="290"/>
      <c r="AEQ519" s="290"/>
      <c r="AER519" s="290"/>
      <c r="AES519" s="290"/>
      <c r="AET519" s="290"/>
      <c r="AEU519" s="290"/>
      <c r="AEV519" s="290"/>
      <c r="AEW519" s="290"/>
      <c r="AEX519" s="290"/>
      <c r="AEY519" s="290"/>
      <c r="AEZ519" s="290"/>
      <c r="AFA519" s="290"/>
      <c r="AFB519" s="290"/>
      <c r="AFC519" s="290"/>
      <c r="AFD519" s="290"/>
      <c r="AFE519" s="290"/>
      <c r="AFF519" s="290"/>
      <c r="AFG519" s="290"/>
      <c r="AFH519" s="290"/>
      <c r="AFI519" s="290"/>
      <c r="AFJ519" s="290"/>
      <c r="AFK519" s="290"/>
      <c r="AFL519" s="290"/>
      <c r="AFM519" s="290"/>
      <c r="AFN519" s="290"/>
      <c r="AFO519" s="290"/>
      <c r="AFP519" s="290"/>
      <c r="AFQ519" s="290"/>
      <c r="AFR519" s="290"/>
      <c r="AFS519" s="290"/>
      <c r="AFT519" s="290"/>
      <c r="AFU519" s="290"/>
      <c r="AFV519" s="290"/>
      <c r="AFW519" s="290"/>
      <c r="AFX519" s="290"/>
      <c r="AFY519" s="290"/>
      <c r="AFZ519" s="290"/>
      <c r="AGA519" s="290"/>
      <c r="AGB519" s="290"/>
      <c r="AGC519" s="290"/>
      <c r="AGD519" s="290"/>
      <c r="AGE519" s="290"/>
      <c r="AGF519" s="290"/>
      <c r="AGG519" s="290"/>
      <c r="AGH519" s="290"/>
      <c r="AGI519" s="290"/>
      <c r="AGJ519" s="290"/>
      <c r="AGK519" s="290"/>
      <c r="AGL519" s="290"/>
      <c r="AGM519" s="290"/>
      <c r="AGN519" s="290"/>
      <c r="AGO519" s="290"/>
      <c r="AGP519" s="290"/>
      <c r="AGQ519" s="290"/>
      <c r="AGR519" s="290"/>
      <c r="AGS519" s="290"/>
      <c r="AGT519" s="290"/>
      <c r="AGU519" s="290"/>
      <c r="AGV519" s="290"/>
      <c r="AGW519" s="290"/>
      <c r="AGX519" s="290"/>
      <c r="AGY519" s="290"/>
      <c r="AGZ519" s="290"/>
      <c r="AHA519" s="290"/>
      <c r="AHB519" s="290"/>
      <c r="AHC519" s="290"/>
      <c r="AHD519" s="290"/>
      <c r="AHE519" s="290"/>
      <c r="AHF519" s="290"/>
      <c r="AHG519" s="290"/>
      <c r="AHH519" s="290"/>
      <c r="AHI519" s="290"/>
      <c r="AHJ519" s="290"/>
      <c r="AHK519" s="290"/>
      <c r="AHL519" s="290"/>
      <c r="AHM519" s="290"/>
      <c r="AHN519" s="290"/>
      <c r="AHO519" s="290"/>
      <c r="AHP519" s="290"/>
      <c r="AHQ519" s="290"/>
      <c r="AHR519" s="290"/>
      <c r="AHS519" s="290"/>
      <c r="AHT519" s="290"/>
      <c r="AHU519" s="290"/>
      <c r="AHV519" s="290"/>
      <c r="AHW519" s="290"/>
      <c r="AHX519" s="290"/>
      <c r="AHY519" s="290"/>
      <c r="AHZ519" s="290"/>
      <c r="AIA519" s="290"/>
      <c r="AIB519" s="290"/>
      <c r="AIC519" s="290"/>
      <c r="AID519" s="290"/>
      <c r="AIE519" s="290"/>
      <c r="AIF519" s="290"/>
      <c r="AIG519" s="290"/>
      <c r="AIH519" s="290"/>
      <c r="AII519" s="290"/>
      <c r="AIJ519" s="290"/>
      <c r="AIK519" s="290"/>
      <c r="AIL519" s="290"/>
      <c r="AIM519" s="290"/>
      <c r="AIN519" s="290"/>
      <c r="AIO519" s="290"/>
      <c r="AIP519" s="290"/>
      <c r="AIQ519" s="290"/>
      <c r="AIR519" s="290"/>
      <c r="AIS519" s="290"/>
      <c r="AIT519" s="290"/>
      <c r="AIU519" s="290"/>
      <c r="AIV519" s="290"/>
      <c r="AIW519" s="290"/>
      <c r="AIX519" s="290"/>
      <c r="AIY519" s="290"/>
      <c r="AIZ519" s="290"/>
      <c r="AJA519" s="290"/>
      <c r="AJB519" s="290"/>
      <c r="AJC519" s="290"/>
      <c r="AJD519" s="290"/>
      <c r="AJE519" s="290"/>
      <c r="AJF519" s="290"/>
      <c r="AJG519" s="290"/>
      <c r="AJH519" s="290"/>
      <c r="AJI519" s="290"/>
      <c r="AJJ519" s="290"/>
      <c r="AJK519" s="290"/>
      <c r="AJL519" s="290"/>
      <c r="AJM519" s="290"/>
      <c r="AJN519" s="290"/>
      <c r="AJO519" s="290"/>
      <c r="AJP519" s="290"/>
      <c r="AJQ519" s="290"/>
      <c r="AJR519" s="290"/>
      <c r="AJS519" s="290"/>
      <c r="AJT519" s="290"/>
      <c r="AJU519" s="290"/>
      <c r="AJV519" s="290"/>
      <c r="AJW519" s="290"/>
      <c r="AJX519" s="290"/>
      <c r="AJY519" s="290"/>
      <c r="AJZ519" s="290"/>
      <c r="AKA519" s="290"/>
      <c r="AKB519" s="290"/>
      <c r="AKC519" s="290"/>
      <c r="AKD519" s="290"/>
      <c r="AKE519" s="290"/>
      <c r="AKF519" s="290"/>
      <c r="AKG519" s="290"/>
      <c r="AKH519" s="290"/>
      <c r="AKI519" s="290"/>
      <c r="AKJ519" s="290"/>
      <c r="AKK519" s="290"/>
      <c r="AKL519" s="290"/>
      <c r="AKM519" s="290"/>
      <c r="AKN519" s="290"/>
      <c r="AKO519" s="290"/>
      <c r="AKP519" s="290"/>
      <c r="AKQ519" s="290"/>
      <c r="AKR519" s="290"/>
      <c r="AKS519" s="290"/>
      <c r="AKT519" s="290"/>
      <c r="AKU519" s="290"/>
      <c r="AKV519" s="290"/>
      <c r="AKW519" s="290"/>
      <c r="AKX519" s="290"/>
      <c r="AKY519" s="290"/>
      <c r="AKZ519" s="290"/>
      <c r="ALA519" s="290"/>
      <c r="ALB519" s="290"/>
      <c r="ALC519" s="290"/>
      <c r="ALD519" s="290"/>
      <c r="ALE519" s="290"/>
      <c r="ALF519" s="290"/>
      <c r="ALG519" s="290"/>
      <c r="ALH519" s="290"/>
      <c r="ALI519" s="290"/>
      <c r="ALJ519" s="290"/>
      <c r="ALK519" s="290"/>
      <c r="ALL519" s="290"/>
      <c r="ALM519" s="290"/>
      <c r="ALN519" s="290"/>
      <c r="ALO519" s="290"/>
      <c r="ALP519" s="290"/>
      <c r="ALQ519" s="290"/>
      <c r="ALR519" s="290"/>
      <c r="ALS519" s="290"/>
      <c r="ALT519" s="290"/>
      <c r="ALU519" s="290"/>
      <c r="ALV519" s="290"/>
      <c r="ALW519" s="290"/>
      <c r="ALX519" s="290"/>
      <c r="ALY519" s="290"/>
      <c r="ALZ519" s="290"/>
      <c r="AMA519" s="290"/>
      <c r="AMB519" s="290"/>
      <c r="AMC519" s="290"/>
      <c r="AMD519" s="290"/>
      <c r="AME519" s="290"/>
      <c r="AMF519" s="290"/>
      <c r="AMG519" s="290"/>
      <c r="AMH519" s="290"/>
      <c r="AMI519" s="290"/>
      <c r="AMJ519" s="290"/>
      <c r="AMK519" s="290"/>
      <c r="AML519" s="290"/>
      <c r="AMM519" s="290"/>
      <c r="AMN519" s="290"/>
      <c r="AMO519" s="290"/>
      <c r="AMP519" s="290"/>
      <c r="AMQ519" s="290"/>
      <c r="AMR519" s="290"/>
      <c r="AMS519" s="290"/>
      <c r="AMT519" s="290"/>
      <c r="AMU519" s="290"/>
      <c r="AMV519" s="290"/>
      <c r="AMW519" s="290"/>
      <c r="AMX519" s="290"/>
      <c r="AMY519" s="290"/>
      <c r="AMZ519" s="290"/>
      <c r="ANA519" s="290"/>
      <c r="ANB519" s="290"/>
      <c r="ANC519" s="290"/>
      <c r="AND519" s="290"/>
      <c r="ANE519" s="290"/>
      <c r="ANF519" s="290"/>
      <c r="ANG519" s="290"/>
      <c r="ANH519" s="290"/>
      <c r="ANI519" s="290"/>
      <c r="ANJ519" s="290"/>
      <c r="ANK519" s="290"/>
      <c r="ANL519" s="290"/>
      <c r="ANM519" s="290"/>
      <c r="ANN519" s="290"/>
      <c r="ANO519" s="290"/>
      <c r="ANP519" s="290"/>
      <c r="ANQ519" s="290"/>
      <c r="ANR519" s="290"/>
      <c r="ANS519" s="290"/>
      <c r="ANT519" s="290"/>
      <c r="ANU519" s="290"/>
      <c r="ANV519" s="290"/>
      <c r="ANW519" s="290"/>
      <c r="ANX519" s="290"/>
      <c r="ANY519" s="290"/>
      <c r="ANZ519" s="290"/>
      <c r="AOA519" s="290"/>
      <c r="AOB519" s="290"/>
      <c r="AOC519" s="290"/>
      <c r="AOD519" s="290"/>
      <c r="AOE519" s="290"/>
      <c r="AOF519" s="290"/>
      <c r="AOG519" s="290"/>
      <c r="AOH519" s="290"/>
      <c r="AOI519" s="290"/>
      <c r="AOJ519" s="290"/>
      <c r="AOK519" s="290"/>
      <c r="AOL519" s="290"/>
      <c r="AOM519" s="290"/>
      <c r="AON519" s="290"/>
      <c r="AOO519" s="290"/>
      <c r="AOP519" s="290"/>
      <c r="AOQ519" s="290"/>
      <c r="AOR519" s="290"/>
      <c r="AOS519" s="290"/>
      <c r="AOT519" s="290"/>
      <c r="AOU519" s="290"/>
      <c r="AOV519" s="290"/>
      <c r="AOW519" s="290"/>
      <c r="AOX519" s="290"/>
      <c r="AOY519" s="290"/>
      <c r="AOZ519" s="290"/>
      <c r="APA519" s="290"/>
      <c r="APB519" s="290"/>
      <c r="APC519" s="290"/>
      <c r="APD519" s="290"/>
      <c r="APE519" s="290"/>
      <c r="APF519" s="290"/>
      <c r="APG519" s="290"/>
      <c r="APH519" s="290"/>
      <c r="API519" s="290"/>
      <c r="APJ519" s="290"/>
      <c r="APK519" s="290"/>
      <c r="APL519" s="290"/>
      <c r="APM519" s="290"/>
      <c r="APN519" s="290"/>
      <c r="APO519" s="290"/>
      <c r="APP519" s="290"/>
      <c r="APQ519" s="290"/>
      <c r="APR519" s="290"/>
      <c r="APS519" s="290"/>
      <c r="APT519" s="290"/>
      <c r="APU519" s="290"/>
      <c r="APV519" s="290"/>
      <c r="APW519" s="290"/>
      <c r="APX519" s="290"/>
      <c r="APY519" s="290"/>
      <c r="APZ519" s="290"/>
      <c r="AQA519" s="290"/>
      <c r="AQB519" s="290"/>
      <c r="AQC519" s="290"/>
      <c r="AQD519" s="290"/>
      <c r="AQE519" s="290"/>
      <c r="AQF519" s="290"/>
      <c r="AQG519" s="290"/>
      <c r="AQH519" s="290"/>
      <c r="AQI519" s="290"/>
      <c r="AQJ519" s="290"/>
      <c r="AQK519" s="290"/>
      <c r="AQL519" s="290"/>
      <c r="AQM519" s="290"/>
      <c r="AQN519" s="290"/>
      <c r="AQO519" s="290"/>
      <c r="AQP519" s="290"/>
      <c r="AQQ519" s="290"/>
      <c r="AQR519" s="290"/>
      <c r="AQS519" s="290"/>
      <c r="AQT519" s="290"/>
      <c r="AQU519" s="290"/>
      <c r="AQV519" s="290"/>
      <c r="AQW519" s="290"/>
      <c r="AQX519" s="290"/>
      <c r="AQY519" s="290"/>
      <c r="AQZ519" s="290"/>
      <c r="ARA519" s="290"/>
      <c r="ARB519" s="290"/>
      <c r="ARC519" s="290"/>
      <c r="ARD519" s="290"/>
      <c r="ARE519" s="290"/>
      <c r="ARF519" s="290"/>
      <c r="ARG519" s="290"/>
      <c r="ARH519" s="290"/>
      <c r="ARI519" s="290"/>
      <c r="ARJ519" s="290"/>
      <c r="ARK519" s="290"/>
      <c r="ARL519" s="290"/>
      <c r="ARM519" s="290"/>
      <c r="ARN519" s="290"/>
      <c r="ARO519" s="290"/>
      <c r="ARP519" s="290"/>
      <c r="ARQ519" s="290"/>
      <c r="ARR519" s="290"/>
      <c r="ARS519" s="290"/>
      <c r="ART519" s="290"/>
      <c r="ARU519" s="290"/>
      <c r="ARV519" s="290"/>
      <c r="ARW519" s="290"/>
      <c r="ARX519" s="290"/>
      <c r="ARY519" s="290"/>
      <c r="ARZ519" s="290"/>
      <c r="ASA519" s="290"/>
      <c r="ASB519" s="290"/>
      <c r="ASC519" s="290"/>
      <c r="ASD519" s="290"/>
      <c r="ASE519" s="290"/>
      <c r="ASF519" s="290"/>
      <c r="ASG519" s="290"/>
      <c r="ASH519" s="290"/>
      <c r="ASI519" s="290"/>
      <c r="ASJ519" s="290"/>
      <c r="ASK519" s="290"/>
      <c r="ASL519" s="290"/>
      <c r="ASM519" s="290"/>
      <c r="ASN519" s="290"/>
      <c r="ASO519" s="290"/>
      <c r="ASP519" s="290"/>
      <c r="ASQ519" s="290"/>
      <c r="ASR519" s="290"/>
      <c r="ASS519" s="290"/>
      <c r="AST519" s="290"/>
      <c r="ASU519" s="290"/>
      <c r="ASV519" s="290"/>
      <c r="ASW519" s="290"/>
      <c r="ASX519" s="290"/>
      <c r="ASY519" s="290"/>
      <c r="ASZ519" s="290"/>
      <c r="ATA519" s="290"/>
      <c r="ATB519" s="290"/>
      <c r="ATC519" s="290"/>
      <c r="ATD519" s="290"/>
      <c r="ATE519" s="290"/>
      <c r="ATF519" s="290"/>
      <c r="ATG519" s="290"/>
      <c r="ATH519" s="290"/>
      <c r="ATI519" s="290"/>
      <c r="ATJ519" s="290"/>
      <c r="ATK519" s="290"/>
      <c r="ATL519" s="290"/>
      <c r="ATM519" s="290"/>
      <c r="ATN519" s="290"/>
      <c r="ATO519" s="290"/>
      <c r="ATP519" s="290"/>
      <c r="ATQ519" s="290"/>
      <c r="ATR519" s="290"/>
      <c r="ATS519" s="290"/>
      <c r="ATT519" s="290"/>
      <c r="ATU519" s="290"/>
      <c r="ATV519" s="290"/>
      <c r="ATW519" s="290"/>
      <c r="ATX519" s="290"/>
      <c r="ATY519" s="290"/>
      <c r="ATZ519" s="290"/>
      <c r="AUA519" s="290"/>
      <c r="AUB519" s="290"/>
      <c r="AUC519" s="290"/>
      <c r="AUD519" s="290"/>
      <c r="AUE519" s="290"/>
      <c r="AUF519" s="290"/>
      <c r="AUG519" s="290"/>
      <c r="AUH519" s="290"/>
      <c r="AUI519" s="290"/>
      <c r="AUJ519" s="290"/>
      <c r="AUK519" s="290"/>
      <c r="AUL519" s="290"/>
      <c r="AUM519" s="290"/>
      <c r="AUN519" s="290"/>
      <c r="AUO519" s="290"/>
      <c r="AUP519" s="290"/>
      <c r="AUQ519" s="290"/>
      <c r="AUR519" s="290"/>
      <c r="AUS519" s="290"/>
      <c r="AUT519" s="290"/>
      <c r="AUU519" s="290"/>
      <c r="AUV519" s="290"/>
      <c r="AUW519" s="290"/>
      <c r="AUX519" s="290"/>
      <c r="AUY519" s="290"/>
      <c r="AUZ519" s="290"/>
      <c r="AVA519" s="290"/>
      <c r="AVB519" s="290"/>
      <c r="AVC519" s="290"/>
      <c r="AVD519" s="290"/>
      <c r="AVE519" s="290"/>
      <c r="AVF519" s="290"/>
      <c r="AVG519" s="290"/>
      <c r="AVH519" s="290"/>
      <c r="AVI519" s="290"/>
      <c r="AVJ519" s="290"/>
      <c r="AVK519" s="290"/>
      <c r="AVL519" s="290"/>
      <c r="AVM519" s="290"/>
      <c r="AVN519" s="290"/>
      <c r="AVO519" s="290"/>
      <c r="AVP519" s="290"/>
      <c r="AVQ519" s="290"/>
      <c r="AVR519" s="290"/>
      <c r="AVS519" s="290"/>
      <c r="AVT519" s="290"/>
      <c r="AVU519" s="290"/>
      <c r="AVV519" s="290"/>
      <c r="AVW519" s="290"/>
      <c r="AVX519" s="290"/>
      <c r="AVY519" s="290"/>
      <c r="AVZ519" s="290"/>
      <c r="AWA519" s="290"/>
      <c r="AWB519" s="290"/>
      <c r="AWC519" s="290"/>
      <c r="AWD519" s="290"/>
      <c r="AWE519" s="290"/>
      <c r="AWF519" s="290"/>
      <c r="AWG519" s="290"/>
      <c r="AWH519" s="290"/>
      <c r="AWI519" s="290"/>
      <c r="AWJ519" s="290"/>
      <c r="AWK519" s="290"/>
      <c r="AWL519" s="290"/>
      <c r="AWM519" s="290"/>
      <c r="AWN519" s="290"/>
      <c r="AWO519" s="290"/>
      <c r="AWP519" s="290"/>
      <c r="AWQ519" s="290"/>
      <c r="AWR519" s="290"/>
      <c r="AWS519" s="290"/>
      <c r="AWT519" s="290"/>
      <c r="AWU519" s="290"/>
      <c r="AWV519" s="290"/>
      <c r="AWW519" s="290"/>
      <c r="AWX519" s="290"/>
      <c r="AWY519" s="290"/>
      <c r="AWZ519" s="290"/>
      <c r="AXA519" s="290"/>
      <c r="AXB519" s="290"/>
      <c r="AXC519" s="290"/>
      <c r="AXD519" s="290"/>
      <c r="AXE519" s="290"/>
      <c r="AXF519" s="290"/>
      <c r="AXG519" s="290"/>
      <c r="AXH519" s="290"/>
      <c r="AXI519" s="290"/>
      <c r="AXJ519" s="290"/>
      <c r="AXK519" s="290"/>
      <c r="AXL519" s="290"/>
      <c r="AXM519" s="290"/>
      <c r="AXN519" s="290"/>
      <c r="AXO519" s="290"/>
      <c r="AXP519" s="290"/>
      <c r="AXQ519" s="290"/>
      <c r="AXR519" s="290"/>
      <c r="AXS519" s="290"/>
      <c r="AXT519" s="290"/>
      <c r="AXU519" s="290"/>
      <c r="AXV519" s="290"/>
      <c r="AXW519" s="290"/>
      <c r="AXX519" s="290"/>
      <c r="AXY519" s="290"/>
      <c r="AXZ519" s="290"/>
      <c r="AYA519" s="290"/>
      <c r="AYB519" s="290"/>
      <c r="AYC519" s="290"/>
      <c r="AYD519" s="290"/>
    </row>
    <row r="520" spans="1:1330" x14ac:dyDescent="0.35">
      <c r="A520" s="287"/>
      <c r="B520" s="287"/>
      <c r="C520" s="287"/>
      <c r="D520" s="388"/>
      <c r="E520" s="293"/>
      <c r="F520" s="389" t="str">
        <f>E518&amp;","&amp;I520</f>
        <v>80,Mar</v>
      </c>
      <c r="G520" s="287"/>
      <c r="H520" s="287"/>
      <c r="I520" s="316" t="s">
        <v>60</v>
      </c>
      <c r="J520" s="317">
        <v>75</v>
      </c>
      <c r="K520" s="317">
        <f t="shared" si="4068"/>
        <v>-2.4177348051423611</v>
      </c>
      <c r="L520" s="354" t="e">
        <f t="shared" si="4069"/>
        <v>#VALUE!</v>
      </c>
      <c r="M520" s="354" t="e">
        <f>'Tilt Calculations'!N$21</f>
        <v>#VALUE!</v>
      </c>
      <c r="N520" s="354">
        <f>'Tilt Calculations'!J$21</f>
        <v>0</v>
      </c>
      <c r="O520" s="354">
        <f>'Tilt Calculations'!I$21</f>
        <v>0</v>
      </c>
      <c r="P520" s="354" t="e">
        <f>COS(RADIANS(βmax))+TAN(RADIANS(Φ))*COS(RADIANS(L516))*SIN(RADIANS(βmax))</f>
        <v>#N/A</v>
      </c>
      <c r="Q520" s="354" t="e">
        <f>COS(RADIANS(L520))*COS(RADIANS(βmax))+TAN(RADIANS(K520))*SIN(RADIANS(βmax))*COS(RADIANS(L516))</f>
        <v>#VALUE!</v>
      </c>
      <c r="R520" s="354" t="e">
        <f>SIN(RADIANS(βmax))*SIN(RADIANS(L516))/COS(RADIANS(Φ))</f>
        <v>#N/A</v>
      </c>
      <c r="S520" s="354" t="e">
        <f t="shared" si="4070"/>
        <v>#N/A</v>
      </c>
      <c r="T520" s="354" t="e">
        <f t="shared" si="4071"/>
        <v>#N/A</v>
      </c>
      <c r="U520" s="354" t="e">
        <f t="shared" si="4072"/>
        <v>#N/A</v>
      </c>
      <c r="V520" s="354" t="e">
        <f t="shared" si="4073"/>
        <v>#N/A</v>
      </c>
      <c r="W520" s="354" t="e">
        <f t="shared" si="4074"/>
        <v>#VALUE!</v>
      </c>
      <c r="X520" s="354" t="e">
        <f t="shared" si="4075"/>
        <v>#VALUE!</v>
      </c>
      <c r="Y520" s="354" t="e">
        <f t="shared" si="4076"/>
        <v>#VALUE!</v>
      </c>
      <c r="Z520" s="354" t="e">
        <f t="shared" si="4077"/>
        <v>#VALUE!</v>
      </c>
      <c r="AA520" s="355" t="e">
        <f t="shared" si="4081"/>
        <v>#VALUE!</v>
      </c>
      <c r="AB520" s="355" t="e">
        <f t="shared" si="4082"/>
        <v>#VALUE!</v>
      </c>
      <c r="AC520" s="355" t="e">
        <f t="shared" si="4083"/>
        <v>#VALUE!</v>
      </c>
      <c r="AD520" s="354" t="e">
        <f t="shared" si="4078"/>
        <v>#N/A</v>
      </c>
      <c r="AE520" s="354" t="e">
        <f t="shared" si="4079"/>
        <v>#N/A</v>
      </c>
      <c r="AF520" s="391" t="e">
        <f t="shared" si="4080"/>
        <v>#N/A</v>
      </c>
      <c r="AG520" s="357" t="e">
        <f>AF520*31</f>
        <v>#N/A</v>
      </c>
      <c r="AH520" s="287"/>
      <c r="AI520" s="287"/>
      <c r="AJ520" s="287"/>
      <c r="AK520" s="287"/>
      <c r="AL520" s="287"/>
      <c r="AM520" s="287"/>
      <c r="AN520" s="287"/>
      <c r="AO520" s="287"/>
      <c r="AP520" s="287"/>
      <c r="AQ520" s="287"/>
      <c r="AR520" s="287"/>
      <c r="AS520" s="287"/>
      <c r="AT520" s="287"/>
      <c r="AU520" s="287"/>
      <c r="AV520" s="287"/>
      <c r="AW520" s="287"/>
      <c r="AX520" s="287"/>
      <c r="AY520" s="287"/>
      <c r="AZ520" s="287"/>
      <c r="BA520" s="287"/>
      <c r="BB520" s="287"/>
      <c r="BC520" s="287"/>
      <c r="BD520" s="287"/>
      <c r="BE520" s="287"/>
      <c r="BF520" s="287"/>
      <c r="BG520" s="287"/>
      <c r="BH520" s="287"/>
      <c r="BI520" s="287"/>
      <c r="BJ520" s="287"/>
      <c r="BK520" s="287"/>
      <c r="BL520" s="287"/>
      <c r="BM520" s="287"/>
      <c r="BN520" s="287"/>
      <c r="BO520" s="287"/>
      <c r="BP520" s="287"/>
      <c r="BQ520" s="287"/>
      <c r="BR520" s="287"/>
      <c r="BS520" s="287"/>
      <c r="BT520" s="287"/>
      <c r="BU520" s="287"/>
      <c r="BV520" s="287"/>
      <c r="BW520" s="287"/>
      <c r="BX520" s="287"/>
      <c r="BY520" s="287"/>
      <c r="BZ520" s="287"/>
      <c r="CA520" s="287"/>
      <c r="CB520" s="287"/>
      <c r="CC520" s="287"/>
      <c r="CD520" s="287"/>
      <c r="CE520" s="287"/>
      <c r="CF520" s="287"/>
      <c r="CG520" s="287"/>
      <c r="CH520" s="287"/>
      <c r="CI520" s="287"/>
      <c r="CJ520" s="287"/>
      <c r="CK520" s="287"/>
      <c r="CL520" s="287"/>
      <c r="CM520" s="287"/>
      <c r="CN520" s="287"/>
      <c r="CO520" s="287"/>
      <c r="CP520" s="287"/>
      <c r="CQ520" s="287"/>
      <c r="CR520" s="287"/>
      <c r="CS520" s="287"/>
      <c r="CT520" s="287"/>
      <c r="CU520" s="287"/>
      <c r="CV520" s="287"/>
      <c r="CW520" s="287"/>
      <c r="CX520" s="287"/>
      <c r="CY520" s="287"/>
      <c r="CZ520" s="287"/>
      <c r="DA520" s="287"/>
      <c r="DB520" s="287"/>
      <c r="DC520" s="287"/>
      <c r="DD520" s="287"/>
      <c r="DE520" s="287"/>
      <c r="DF520" s="287"/>
      <c r="DG520" s="287"/>
      <c r="DH520" s="287"/>
      <c r="DI520" s="287"/>
      <c r="DJ520" s="287"/>
      <c r="DK520" s="287"/>
      <c r="DL520" s="287"/>
      <c r="DM520" s="287"/>
      <c r="DN520" s="287"/>
      <c r="DO520" s="287"/>
      <c r="DP520" s="287"/>
      <c r="DQ520" s="287"/>
      <c r="DR520" s="287"/>
      <c r="DS520" s="287"/>
      <c r="DT520" s="287"/>
      <c r="DU520" s="287"/>
      <c r="DV520" s="287"/>
      <c r="DW520" s="287"/>
      <c r="DX520" s="287"/>
      <c r="DY520" s="287"/>
      <c r="DZ520" s="287"/>
      <c r="EA520" s="287"/>
      <c r="EB520" s="287"/>
      <c r="EC520" s="287"/>
      <c r="ED520" s="287"/>
      <c r="EE520" s="287"/>
      <c r="EF520" s="287"/>
      <c r="EG520" s="287"/>
      <c r="EH520" s="287"/>
      <c r="EI520" s="287"/>
      <c r="EJ520" s="287"/>
      <c r="EK520" s="287"/>
      <c r="EL520" s="287"/>
      <c r="EM520" s="287"/>
      <c r="EN520" s="287"/>
      <c r="EO520" s="287"/>
      <c r="EP520" s="287"/>
      <c r="EQ520" s="287"/>
      <c r="ER520" s="287"/>
      <c r="ES520" s="287"/>
      <c r="ET520" s="287"/>
      <c r="EU520" s="287"/>
      <c r="EV520" s="287"/>
      <c r="EW520" s="287"/>
      <c r="EX520" s="287"/>
      <c r="EY520" s="287"/>
      <c r="EZ520" s="287"/>
      <c r="FA520" s="287"/>
      <c r="FB520" s="287"/>
      <c r="FC520" s="287"/>
      <c r="FD520" s="287"/>
      <c r="FE520" s="287"/>
      <c r="FF520" s="287"/>
      <c r="FG520" s="287"/>
      <c r="FH520" s="287"/>
      <c r="FI520" s="287"/>
      <c r="FJ520" s="287"/>
      <c r="FK520" s="287"/>
      <c r="FL520" s="287"/>
      <c r="FM520" s="287"/>
      <c r="FN520" s="287"/>
      <c r="FO520" s="287"/>
      <c r="FP520" s="287"/>
      <c r="FQ520" s="287"/>
      <c r="FR520" s="287"/>
      <c r="FS520" s="287"/>
      <c r="FT520" s="287"/>
      <c r="FU520" s="287"/>
      <c r="FV520" s="287"/>
      <c r="FW520" s="287"/>
      <c r="FX520" s="287"/>
      <c r="FY520" s="287"/>
      <c r="FZ520" s="287"/>
      <c r="GA520" s="287"/>
      <c r="GB520" s="287"/>
      <c r="GC520" s="287"/>
      <c r="GD520" s="287"/>
      <c r="GE520" s="287"/>
      <c r="GF520" s="287"/>
      <c r="GG520" s="287"/>
      <c r="GH520" s="287"/>
      <c r="GI520" s="287"/>
      <c r="GJ520" s="287"/>
      <c r="GK520" s="287"/>
      <c r="GL520" s="287"/>
      <c r="GM520" s="287"/>
      <c r="GN520" s="287"/>
      <c r="GO520" s="287"/>
      <c r="GP520" s="287"/>
      <c r="GQ520" s="287"/>
      <c r="GR520" s="287"/>
      <c r="GS520" s="287"/>
      <c r="GT520" s="287"/>
      <c r="GU520" s="287"/>
      <c r="GV520" s="287"/>
      <c r="GW520" s="287"/>
      <c r="GX520" s="287"/>
      <c r="GY520" s="287"/>
      <c r="GZ520" s="287"/>
      <c r="HA520" s="287"/>
      <c r="HB520" s="287"/>
      <c r="HC520" s="287"/>
      <c r="HD520" s="287"/>
      <c r="HE520" s="287"/>
      <c r="HF520" s="287"/>
      <c r="HG520" s="287"/>
      <c r="HH520" s="287"/>
      <c r="HI520" s="287"/>
      <c r="HJ520" s="287"/>
      <c r="HK520" s="287"/>
      <c r="HL520" s="287"/>
      <c r="HM520" s="287"/>
      <c r="HN520" s="287"/>
      <c r="HO520" s="287"/>
      <c r="HP520" s="287"/>
      <c r="HQ520" s="287"/>
      <c r="HR520" s="287"/>
      <c r="HS520" s="287"/>
      <c r="HT520" s="287"/>
      <c r="HU520" s="287"/>
      <c r="HV520" s="287"/>
      <c r="HW520" s="287"/>
      <c r="HX520" s="287"/>
      <c r="HY520" s="287"/>
      <c r="HZ520" s="287"/>
      <c r="IA520" s="287"/>
      <c r="IB520" s="287"/>
      <c r="IC520" s="287"/>
      <c r="ID520" s="287"/>
      <c r="IE520" s="287"/>
      <c r="IF520" s="287"/>
      <c r="IG520" s="287"/>
      <c r="IH520" s="287"/>
      <c r="II520" s="287"/>
      <c r="IJ520" s="287"/>
      <c r="IK520" s="287"/>
      <c r="IL520" s="287"/>
      <c r="IM520" s="287"/>
      <c r="IN520" s="287"/>
      <c r="IO520" s="287"/>
      <c r="IP520" s="287"/>
      <c r="IQ520" s="287"/>
      <c r="IR520" s="287"/>
      <c r="IS520" s="287"/>
      <c r="IT520" s="287"/>
      <c r="IU520" s="287"/>
      <c r="IV520" s="287"/>
      <c r="IW520" s="287"/>
      <c r="IX520" s="287"/>
      <c r="IY520" s="287"/>
      <c r="IZ520" s="287"/>
      <c r="JA520" s="287"/>
      <c r="JB520" s="287"/>
      <c r="JC520" s="287"/>
      <c r="JD520" s="287"/>
      <c r="JE520" s="287"/>
      <c r="JF520" s="287"/>
      <c r="JG520" s="287"/>
      <c r="JH520" s="287"/>
      <c r="JI520" s="287"/>
      <c r="JJ520" s="287"/>
      <c r="JK520" s="287"/>
      <c r="JL520" s="287"/>
      <c r="JM520" s="287"/>
      <c r="JN520" s="287"/>
      <c r="JO520" s="287"/>
      <c r="JP520" s="287"/>
      <c r="JQ520" s="287"/>
      <c r="JR520" s="287"/>
      <c r="JS520" s="287"/>
      <c r="JT520" s="287"/>
      <c r="JU520" s="287"/>
      <c r="JV520" s="287"/>
      <c r="JW520" s="287"/>
      <c r="JX520" s="287"/>
      <c r="JY520" s="287"/>
      <c r="JZ520" s="287"/>
      <c r="KA520" s="287"/>
      <c r="KB520" s="287"/>
      <c r="KC520" s="287"/>
      <c r="KD520" s="287"/>
      <c r="KE520" s="287"/>
      <c r="KF520" s="287"/>
      <c r="KG520" s="287"/>
      <c r="KH520" s="287"/>
      <c r="KI520" s="287"/>
      <c r="KJ520" s="287"/>
      <c r="KK520" s="287"/>
      <c r="KL520" s="287"/>
      <c r="KM520" s="287"/>
      <c r="KN520" s="287"/>
      <c r="KO520" s="287"/>
      <c r="KP520" s="287"/>
      <c r="KQ520" s="287"/>
      <c r="KR520" s="287"/>
      <c r="KS520" s="287"/>
      <c r="KT520" s="287"/>
      <c r="KU520" s="287"/>
      <c r="KV520" s="287"/>
      <c r="KW520" s="287"/>
      <c r="KX520" s="287"/>
      <c r="KY520" s="287"/>
      <c r="KZ520" s="287"/>
      <c r="LA520" s="287"/>
      <c r="LB520" s="287"/>
      <c r="LC520" s="287"/>
      <c r="LD520" s="287"/>
      <c r="LE520" s="287"/>
      <c r="LF520" s="287"/>
      <c r="LG520" s="287"/>
      <c r="LH520" s="287"/>
      <c r="LI520" s="287"/>
      <c r="LJ520" s="287"/>
      <c r="LK520" s="287"/>
      <c r="LL520" s="287"/>
      <c r="LM520" s="287"/>
      <c r="LN520" s="287"/>
      <c r="LO520" s="287"/>
      <c r="LP520" s="287"/>
      <c r="LQ520" s="287"/>
      <c r="LR520" s="287"/>
      <c r="LS520" s="287"/>
      <c r="LT520" s="287"/>
      <c r="LU520" s="287"/>
      <c r="LV520" s="287"/>
      <c r="LW520" s="287"/>
      <c r="LX520" s="287"/>
      <c r="LY520" s="287"/>
      <c r="LZ520" s="287"/>
      <c r="MA520" s="287"/>
      <c r="MB520" s="287"/>
      <c r="MC520" s="287"/>
      <c r="MD520" s="287"/>
      <c r="ME520" s="287"/>
      <c r="MF520" s="287"/>
      <c r="MG520" s="287"/>
      <c r="MH520" s="287"/>
      <c r="MI520" s="287"/>
      <c r="MJ520" s="287"/>
      <c r="MK520" s="287"/>
      <c r="ML520" s="287"/>
      <c r="MM520" s="287"/>
      <c r="MN520" s="287"/>
      <c r="MO520" s="287"/>
      <c r="MP520" s="287"/>
      <c r="MQ520" s="287"/>
      <c r="MR520" s="287"/>
      <c r="MS520" s="287"/>
      <c r="MT520" s="287"/>
      <c r="MU520" s="287"/>
      <c r="MV520" s="287"/>
      <c r="MW520" s="287"/>
      <c r="MX520" s="287"/>
      <c r="MY520" s="287"/>
      <c r="MZ520" s="287"/>
      <c r="NA520" s="287"/>
      <c r="NB520" s="287"/>
      <c r="NC520" s="287"/>
      <c r="ND520" s="287"/>
      <c r="NE520" s="287"/>
      <c r="NF520" s="287"/>
      <c r="NG520" s="287"/>
      <c r="NH520" s="287"/>
      <c r="NI520" s="287"/>
      <c r="NJ520" s="287"/>
      <c r="NK520" s="287"/>
      <c r="NL520" s="287"/>
      <c r="NM520" s="287"/>
      <c r="NN520" s="287"/>
      <c r="NO520" s="287"/>
      <c r="NP520" s="287"/>
      <c r="NQ520" s="287"/>
      <c r="NR520" s="287"/>
      <c r="NS520" s="287"/>
      <c r="NT520" s="287"/>
      <c r="NU520" s="287"/>
      <c r="NV520" s="287"/>
      <c r="NW520" s="287"/>
      <c r="NX520" s="287"/>
      <c r="NY520" s="287"/>
      <c r="NZ520" s="287"/>
      <c r="OA520" s="287"/>
      <c r="OB520" s="287"/>
      <c r="OC520" s="287"/>
      <c r="OD520" s="287"/>
      <c r="OE520" s="287"/>
      <c r="OF520" s="287"/>
      <c r="OG520" s="287"/>
      <c r="OH520" s="287"/>
      <c r="OI520" s="287"/>
      <c r="OJ520" s="287"/>
      <c r="OK520" s="287"/>
      <c r="OL520" s="287"/>
      <c r="OM520" s="287"/>
      <c r="ON520" s="287"/>
      <c r="OO520" s="287"/>
      <c r="OP520" s="287"/>
      <c r="OQ520" s="287"/>
      <c r="OR520" s="287"/>
      <c r="OS520" s="287"/>
      <c r="OT520" s="287"/>
      <c r="OU520" s="287"/>
      <c r="OV520" s="287"/>
      <c r="OW520" s="287"/>
      <c r="OX520" s="287"/>
      <c r="OY520" s="287"/>
      <c r="OZ520" s="287"/>
      <c r="PA520" s="287"/>
      <c r="PB520" s="287"/>
      <c r="PC520" s="287"/>
      <c r="PD520" s="287"/>
      <c r="PE520" s="287"/>
      <c r="PF520" s="287"/>
      <c r="PG520" s="287"/>
      <c r="PH520" s="287"/>
      <c r="PI520" s="287"/>
      <c r="PJ520" s="287"/>
      <c r="PK520" s="287"/>
      <c r="PL520" s="287"/>
      <c r="PM520" s="287"/>
      <c r="PN520" s="287"/>
      <c r="PO520" s="287"/>
      <c r="PP520" s="287"/>
      <c r="PQ520" s="287"/>
      <c r="PR520" s="287"/>
      <c r="PS520" s="287"/>
      <c r="PT520" s="287"/>
      <c r="PU520" s="287"/>
      <c r="PV520" s="287"/>
      <c r="PW520" s="287"/>
      <c r="PX520" s="287"/>
      <c r="PY520" s="287"/>
      <c r="PZ520" s="287"/>
      <c r="QA520" s="287"/>
      <c r="QB520" s="287"/>
      <c r="QC520" s="287"/>
      <c r="QD520" s="287"/>
      <c r="QE520" s="287"/>
      <c r="QF520" s="287"/>
      <c r="QG520" s="287"/>
      <c r="QH520" s="287"/>
      <c r="QI520" s="287"/>
      <c r="QJ520" s="287"/>
      <c r="QK520" s="287"/>
      <c r="QL520" s="287"/>
      <c r="QM520" s="287"/>
      <c r="QN520" s="287"/>
      <c r="QO520" s="287"/>
      <c r="QP520" s="287"/>
      <c r="QQ520" s="287"/>
      <c r="QR520" s="287"/>
      <c r="QS520" s="287"/>
      <c r="QT520" s="287"/>
      <c r="QU520" s="287"/>
      <c r="QV520" s="287"/>
      <c r="QW520" s="287"/>
      <c r="QX520" s="287"/>
      <c r="QY520" s="287"/>
      <c r="QZ520" s="287"/>
      <c r="RA520" s="287"/>
      <c r="RB520" s="287"/>
      <c r="RC520" s="287"/>
      <c r="RD520" s="287"/>
      <c r="RE520" s="287"/>
      <c r="RF520" s="287"/>
      <c r="RG520" s="287"/>
      <c r="RH520" s="287"/>
      <c r="RI520" s="287"/>
      <c r="RJ520" s="287"/>
      <c r="RK520" s="287"/>
      <c r="RL520" s="287"/>
      <c r="RM520" s="287"/>
      <c r="RN520" s="287"/>
      <c r="RO520" s="287"/>
      <c r="RP520" s="287"/>
      <c r="RQ520" s="287"/>
      <c r="RR520" s="287"/>
      <c r="RS520" s="287"/>
      <c r="RT520" s="287"/>
      <c r="RU520" s="287"/>
      <c r="RV520" s="287"/>
      <c r="RW520" s="287"/>
      <c r="RX520" s="287"/>
      <c r="RY520" s="287"/>
      <c r="RZ520" s="287"/>
      <c r="SA520" s="287"/>
      <c r="SB520" s="287"/>
      <c r="SC520" s="287"/>
      <c r="SD520" s="287"/>
      <c r="SE520" s="287"/>
      <c r="SF520" s="287"/>
      <c r="SG520" s="287"/>
      <c r="SH520" s="287"/>
      <c r="SI520" s="287"/>
      <c r="SJ520" s="287"/>
      <c r="SK520" s="287"/>
      <c r="SL520" s="287"/>
      <c r="SM520" s="287"/>
      <c r="SN520" s="287"/>
      <c r="SO520" s="287"/>
      <c r="SP520" s="287"/>
      <c r="SQ520" s="287"/>
      <c r="SR520" s="287"/>
      <c r="SS520" s="287"/>
      <c r="ST520" s="287"/>
      <c r="SU520" s="287"/>
      <c r="SV520" s="287"/>
      <c r="SW520" s="287"/>
      <c r="SX520" s="287"/>
      <c r="SY520" s="287"/>
      <c r="SZ520" s="287"/>
      <c r="TA520" s="287"/>
      <c r="TB520" s="287"/>
      <c r="TC520" s="287"/>
      <c r="TD520" s="287"/>
      <c r="TE520" s="287"/>
      <c r="TF520" s="287"/>
      <c r="TG520" s="287"/>
      <c r="TH520" s="287"/>
      <c r="TI520" s="287"/>
      <c r="TJ520" s="287"/>
      <c r="TK520" s="287"/>
      <c r="TL520" s="287"/>
      <c r="TM520" s="287"/>
      <c r="TN520" s="287"/>
      <c r="TO520" s="287"/>
      <c r="TP520" s="287"/>
      <c r="TQ520" s="287"/>
      <c r="TR520" s="287"/>
      <c r="TS520" s="287"/>
      <c r="TT520" s="287"/>
      <c r="TU520" s="287"/>
      <c r="TV520" s="287"/>
      <c r="TW520" s="287"/>
      <c r="TX520" s="287"/>
      <c r="TY520" s="287"/>
      <c r="TZ520" s="287"/>
      <c r="UA520" s="287"/>
      <c r="UB520" s="287"/>
      <c r="UC520" s="287"/>
      <c r="UD520" s="287"/>
      <c r="UE520" s="287"/>
      <c r="UF520" s="287"/>
      <c r="UG520" s="287"/>
      <c r="UH520" s="287"/>
      <c r="UI520" s="287"/>
      <c r="UJ520" s="287"/>
      <c r="UK520" s="287"/>
      <c r="UL520" s="287"/>
      <c r="UM520" s="287"/>
      <c r="UN520" s="287"/>
      <c r="UO520" s="287"/>
      <c r="UP520" s="287"/>
      <c r="UQ520" s="287"/>
      <c r="UR520" s="287"/>
      <c r="US520" s="287"/>
      <c r="UT520" s="287"/>
      <c r="UU520" s="287"/>
      <c r="UV520" s="287"/>
      <c r="UW520" s="287"/>
      <c r="UX520" s="287"/>
      <c r="UY520" s="287"/>
      <c r="UZ520" s="287"/>
      <c r="VA520" s="287"/>
      <c r="VB520" s="287"/>
      <c r="VC520" s="287"/>
      <c r="VD520" s="287"/>
      <c r="VE520" s="287"/>
      <c r="VF520" s="287"/>
      <c r="VG520" s="287"/>
      <c r="VH520" s="287"/>
      <c r="VI520" s="287"/>
      <c r="VJ520" s="287"/>
      <c r="VK520" s="287"/>
      <c r="VL520" s="287"/>
      <c r="VM520" s="287"/>
      <c r="VN520" s="287"/>
      <c r="VO520" s="287"/>
      <c r="VP520" s="287"/>
      <c r="VQ520" s="287"/>
      <c r="VR520" s="287"/>
      <c r="VS520" s="287"/>
      <c r="VT520" s="287"/>
      <c r="VU520" s="287"/>
      <c r="VV520" s="287"/>
      <c r="VW520" s="287"/>
      <c r="VX520" s="287"/>
      <c r="VY520" s="287"/>
      <c r="VZ520" s="287"/>
      <c r="WA520" s="287"/>
      <c r="WB520" s="287"/>
      <c r="WC520" s="287"/>
      <c r="WD520" s="287"/>
      <c r="WE520" s="287"/>
      <c r="WF520" s="287"/>
      <c r="WG520" s="287"/>
      <c r="WH520" s="287"/>
      <c r="WI520" s="287"/>
      <c r="WJ520" s="287"/>
      <c r="WK520" s="287"/>
      <c r="WL520" s="287"/>
      <c r="WM520" s="287"/>
      <c r="WN520" s="287"/>
      <c r="WO520" s="287"/>
      <c r="WP520" s="287"/>
      <c r="WQ520" s="287"/>
      <c r="WR520" s="287"/>
      <c r="WS520" s="287"/>
      <c r="WT520" s="287"/>
      <c r="WU520" s="287"/>
      <c r="WV520" s="287"/>
      <c r="WW520" s="287"/>
      <c r="WX520" s="287"/>
      <c r="WY520" s="287"/>
      <c r="WZ520" s="287"/>
      <c r="XA520" s="287"/>
      <c r="XB520" s="287"/>
      <c r="XC520" s="287"/>
      <c r="XD520" s="287"/>
      <c r="XE520" s="287"/>
      <c r="XF520" s="287"/>
      <c r="XG520" s="287"/>
      <c r="XH520" s="287"/>
      <c r="XI520" s="287"/>
      <c r="XJ520" s="287"/>
      <c r="XK520" s="287"/>
      <c r="XL520" s="287"/>
      <c r="XM520" s="287"/>
      <c r="XN520" s="287"/>
      <c r="XO520" s="287"/>
      <c r="XP520" s="287"/>
      <c r="XQ520" s="287"/>
      <c r="XR520" s="287"/>
      <c r="XS520" s="287"/>
      <c r="XT520" s="287"/>
      <c r="XU520" s="287"/>
      <c r="XV520" s="287"/>
      <c r="XW520" s="287"/>
      <c r="XX520" s="287"/>
      <c r="XY520" s="287"/>
      <c r="XZ520" s="287"/>
      <c r="YA520" s="287"/>
      <c r="YB520" s="287"/>
      <c r="YC520" s="287"/>
      <c r="YD520" s="287"/>
      <c r="YE520" s="287"/>
      <c r="YF520" s="287"/>
      <c r="YG520" s="287"/>
      <c r="YH520" s="287"/>
      <c r="YI520" s="287"/>
      <c r="YJ520" s="287"/>
      <c r="YK520" s="287"/>
      <c r="YL520" s="287"/>
      <c r="YM520" s="287"/>
      <c r="YN520" s="287"/>
      <c r="YO520" s="287"/>
      <c r="YP520" s="287"/>
      <c r="YQ520" s="287"/>
      <c r="YR520" s="287"/>
      <c r="YS520" s="287"/>
      <c r="YT520" s="287"/>
      <c r="YU520" s="287"/>
      <c r="YV520" s="287"/>
      <c r="YW520" s="287"/>
      <c r="YX520" s="287"/>
      <c r="YY520" s="287"/>
      <c r="YZ520" s="287"/>
      <c r="ZA520" s="287"/>
      <c r="ZB520" s="287"/>
      <c r="ZC520" s="287"/>
      <c r="ZD520" s="287"/>
      <c r="ZE520" s="287"/>
      <c r="ZF520" s="287"/>
      <c r="ZG520" s="287"/>
      <c r="ZH520" s="287"/>
      <c r="ZI520" s="287"/>
      <c r="ZJ520" s="287"/>
      <c r="ZK520" s="287"/>
      <c r="ZL520" s="287"/>
      <c r="ZM520" s="287"/>
      <c r="ZN520" s="287"/>
      <c r="ZO520" s="287"/>
      <c r="ZP520" s="287"/>
      <c r="ZQ520" s="287"/>
      <c r="ZR520" s="287"/>
      <c r="ZS520" s="287"/>
      <c r="ZT520" s="287"/>
      <c r="ZU520" s="287"/>
      <c r="ZV520" s="287"/>
      <c r="ZW520" s="287"/>
      <c r="ZX520" s="287"/>
      <c r="ZY520" s="287"/>
      <c r="ZZ520" s="287"/>
      <c r="AAA520" s="287"/>
      <c r="AAB520" s="287"/>
      <c r="AAC520" s="287"/>
      <c r="AAD520" s="287"/>
      <c r="AAE520" s="287"/>
      <c r="AAF520" s="287"/>
      <c r="AAG520" s="287"/>
      <c r="AAH520" s="287"/>
      <c r="AAI520" s="287"/>
      <c r="AAJ520" s="287"/>
      <c r="AAK520" s="287"/>
      <c r="AAL520" s="287"/>
      <c r="AAM520" s="287"/>
      <c r="AAN520" s="287"/>
      <c r="AAO520" s="287"/>
      <c r="AAP520" s="287"/>
      <c r="AAQ520" s="287"/>
      <c r="AAR520" s="287"/>
      <c r="AAS520" s="287"/>
      <c r="AAT520" s="287"/>
      <c r="AAU520" s="287"/>
      <c r="AAV520" s="287"/>
      <c r="AAW520" s="287"/>
      <c r="AAX520" s="287"/>
      <c r="AAY520" s="287"/>
      <c r="AAZ520" s="287"/>
      <c r="ABA520" s="287"/>
      <c r="ABB520" s="287"/>
      <c r="ABC520" s="287"/>
      <c r="ABD520" s="287"/>
      <c r="ABE520" s="287"/>
      <c r="ABF520" s="287"/>
      <c r="ABG520" s="287"/>
      <c r="ABH520" s="287"/>
      <c r="ABI520" s="287"/>
      <c r="ABJ520" s="287"/>
      <c r="ABK520" s="287"/>
      <c r="ABL520" s="287"/>
      <c r="ABM520" s="287"/>
      <c r="ABN520" s="287"/>
      <c r="ABO520" s="287"/>
      <c r="ABP520" s="287"/>
      <c r="ABQ520" s="287"/>
      <c r="ABR520" s="287"/>
      <c r="ABS520" s="287"/>
      <c r="ABT520" s="287"/>
      <c r="ABU520" s="287"/>
      <c r="ABV520" s="287"/>
      <c r="ABW520" s="287"/>
      <c r="ABX520" s="287"/>
      <c r="ABY520" s="287"/>
      <c r="ABZ520" s="287"/>
      <c r="ACA520" s="287"/>
      <c r="ACB520" s="287"/>
      <c r="ACC520" s="287"/>
      <c r="ACD520" s="287"/>
      <c r="ACE520" s="287"/>
      <c r="ACF520" s="287"/>
      <c r="ACG520" s="287"/>
      <c r="ACH520" s="287"/>
      <c r="ACI520" s="287"/>
      <c r="ACJ520" s="287"/>
      <c r="ACK520" s="287"/>
      <c r="ACL520" s="287"/>
      <c r="ACM520" s="287"/>
      <c r="ACN520" s="287"/>
      <c r="ACO520" s="287"/>
      <c r="ACP520" s="287"/>
      <c r="ACQ520" s="287"/>
      <c r="ACR520" s="287"/>
      <c r="ACS520" s="287"/>
      <c r="ACT520" s="287"/>
      <c r="ACU520" s="287"/>
      <c r="ACV520" s="287"/>
      <c r="ACW520" s="287"/>
      <c r="ACX520" s="287"/>
      <c r="ACY520" s="287"/>
      <c r="ACZ520" s="287"/>
      <c r="ADA520" s="287"/>
      <c r="ADB520" s="287"/>
      <c r="ADC520" s="287"/>
      <c r="ADD520" s="287"/>
      <c r="ADE520" s="287"/>
      <c r="ADF520" s="287"/>
      <c r="ADG520" s="287"/>
      <c r="ADH520" s="287"/>
      <c r="ADI520" s="287"/>
      <c r="ADJ520" s="287"/>
      <c r="ADK520" s="287"/>
      <c r="ADL520" s="287"/>
      <c r="ADM520" s="287"/>
      <c r="ADN520" s="287"/>
      <c r="ADO520" s="287"/>
      <c r="ADP520" s="287"/>
      <c r="ADQ520" s="287"/>
      <c r="ADR520" s="287"/>
      <c r="ADS520" s="287"/>
      <c r="ADT520" s="287"/>
      <c r="ADU520" s="287"/>
      <c r="ADV520" s="287"/>
      <c r="ADW520" s="287"/>
      <c r="ADX520" s="287"/>
      <c r="ADY520" s="287"/>
      <c r="ADZ520" s="287"/>
      <c r="AEA520" s="287"/>
      <c r="AEB520" s="287"/>
      <c r="AEC520" s="287"/>
      <c r="AED520" s="287"/>
      <c r="AEE520" s="287"/>
      <c r="AEF520" s="290"/>
      <c r="AEG520" s="290"/>
      <c r="AEH520" s="290"/>
      <c r="AEI520" s="290"/>
      <c r="AEJ520" s="290"/>
      <c r="AEK520" s="290"/>
      <c r="AEL520" s="290"/>
      <c r="AEM520" s="290"/>
      <c r="AEN520" s="290"/>
      <c r="AEO520" s="290"/>
      <c r="AEP520" s="290"/>
      <c r="AEQ520" s="290"/>
      <c r="AER520" s="290"/>
      <c r="AES520" s="290"/>
      <c r="AET520" s="290"/>
      <c r="AEU520" s="290"/>
      <c r="AEV520" s="290"/>
      <c r="AEW520" s="290"/>
      <c r="AEX520" s="290"/>
      <c r="AEY520" s="290"/>
      <c r="AEZ520" s="290"/>
      <c r="AFA520" s="290"/>
      <c r="AFB520" s="290"/>
      <c r="AFC520" s="290"/>
      <c r="AFD520" s="290"/>
      <c r="AFE520" s="290"/>
      <c r="AFF520" s="290"/>
      <c r="AFG520" s="290"/>
      <c r="AFH520" s="290"/>
      <c r="AFI520" s="290"/>
      <c r="AFJ520" s="290"/>
      <c r="AFK520" s="290"/>
      <c r="AFL520" s="290"/>
      <c r="AFM520" s="290"/>
      <c r="AFN520" s="290"/>
      <c r="AFO520" s="290"/>
      <c r="AFP520" s="290"/>
      <c r="AFQ520" s="290"/>
      <c r="AFR520" s="290"/>
      <c r="AFS520" s="290"/>
      <c r="AFT520" s="290"/>
      <c r="AFU520" s="290"/>
      <c r="AFV520" s="290"/>
      <c r="AFW520" s="290"/>
      <c r="AFX520" s="290"/>
      <c r="AFY520" s="290"/>
      <c r="AFZ520" s="290"/>
      <c r="AGA520" s="290"/>
      <c r="AGB520" s="290"/>
      <c r="AGC520" s="290"/>
      <c r="AGD520" s="290"/>
      <c r="AGE520" s="290"/>
      <c r="AGF520" s="290"/>
      <c r="AGG520" s="290"/>
      <c r="AGH520" s="290"/>
      <c r="AGI520" s="290"/>
      <c r="AGJ520" s="290"/>
      <c r="AGK520" s="290"/>
      <c r="AGL520" s="290"/>
      <c r="AGM520" s="290"/>
      <c r="AGN520" s="290"/>
      <c r="AGO520" s="290"/>
      <c r="AGP520" s="290"/>
      <c r="AGQ520" s="290"/>
      <c r="AGR520" s="290"/>
      <c r="AGS520" s="290"/>
      <c r="AGT520" s="290"/>
      <c r="AGU520" s="290"/>
      <c r="AGV520" s="290"/>
      <c r="AGW520" s="290"/>
      <c r="AGX520" s="290"/>
      <c r="AGY520" s="290"/>
      <c r="AGZ520" s="290"/>
      <c r="AHA520" s="290"/>
      <c r="AHB520" s="290"/>
      <c r="AHC520" s="290"/>
      <c r="AHD520" s="290"/>
      <c r="AHE520" s="290"/>
      <c r="AHF520" s="290"/>
      <c r="AHG520" s="290"/>
      <c r="AHH520" s="290"/>
      <c r="AHI520" s="290"/>
      <c r="AHJ520" s="290"/>
      <c r="AHK520" s="290"/>
      <c r="AHL520" s="290"/>
      <c r="AHM520" s="290"/>
      <c r="AHN520" s="290"/>
      <c r="AHO520" s="290"/>
      <c r="AHP520" s="290"/>
      <c r="AHQ520" s="290"/>
      <c r="AHR520" s="290"/>
      <c r="AHS520" s="290"/>
      <c r="AHT520" s="290"/>
      <c r="AHU520" s="290"/>
      <c r="AHV520" s="290"/>
      <c r="AHW520" s="290"/>
      <c r="AHX520" s="290"/>
      <c r="AHY520" s="290"/>
      <c r="AHZ520" s="290"/>
      <c r="AIA520" s="290"/>
      <c r="AIB520" s="290"/>
      <c r="AIC520" s="290"/>
      <c r="AID520" s="290"/>
      <c r="AIE520" s="290"/>
      <c r="AIF520" s="290"/>
      <c r="AIG520" s="290"/>
      <c r="AIH520" s="290"/>
      <c r="AII520" s="290"/>
      <c r="AIJ520" s="290"/>
      <c r="AIK520" s="290"/>
      <c r="AIL520" s="290"/>
      <c r="AIM520" s="290"/>
      <c r="AIN520" s="290"/>
      <c r="AIO520" s="290"/>
      <c r="AIP520" s="290"/>
      <c r="AIQ520" s="290"/>
      <c r="AIR520" s="290"/>
      <c r="AIS520" s="290"/>
      <c r="AIT520" s="290"/>
      <c r="AIU520" s="290"/>
      <c r="AIV520" s="290"/>
      <c r="AIW520" s="290"/>
      <c r="AIX520" s="290"/>
      <c r="AIY520" s="290"/>
      <c r="AIZ520" s="290"/>
      <c r="AJA520" s="290"/>
      <c r="AJB520" s="290"/>
      <c r="AJC520" s="290"/>
      <c r="AJD520" s="290"/>
      <c r="AJE520" s="290"/>
      <c r="AJF520" s="290"/>
      <c r="AJG520" s="290"/>
      <c r="AJH520" s="290"/>
      <c r="AJI520" s="290"/>
      <c r="AJJ520" s="290"/>
      <c r="AJK520" s="290"/>
      <c r="AJL520" s="290"/>
      <c r="AJM520" s="290"/>
      <c r="AJN520" s="290"/>
      <c r="AJO520" s="290"/>
      <c r="AJP520" s="290"/>
      <c r="AJQ520" s="290"/>
      <c r="AJR520" s="290"/>
      <c r="AJS520" s="290"/>
      <c r="AJT520" s="290"/>
      <c r="AJU520" s="290"/>
      <c r="AJV520" s="290"/>
      <c r="AJW520" s="290"/>
      <c r="AJX520" s="290"/>
      <c r="AJY520" s="290"/>
      <c r="AJZ520" s="290"/>
      <c r="AKA520" s="290"/>
      <c r="AKB520" s="290"/>
      <c r="AKC520" s="290"/>
      <c r="AKD520" s="290"/>
      <c r="AKE520" s="290"/>
      <c r="AKF520" s="290"/>
      <c r="AKG520" s="290"/>
      <c r="AKH520" s="290"/>
      <c r="AKI520" s="290"/>
      <c r="AKJ520" s="290"/>
      <c r="AKK520" s="290"/>
      <c r="AKL520" s="290"/>
      <c r="AKM520" s="290"/>
      <c r="AKN520" s="290"/>
      <c r="AKO520" s="290"/>
      <c r="AKP520" s="290"/>
      <c r="AKQ520" s="290"/>
      <c r="AKR520" s="290"/>
      <c r="AKS520" s="290"/>
      <c r="AKT520" s="290"/>
      <c r="AKU520" s="290"/>
      <c r="AKV520" s="290"/>
      <c r="AKW520" s="290"/>
      <c r="AKX520" s="290"/>
      <c r="AKY520" s="290"/>
      <c r="AKZ520" s="290"/>
      <c r="ALA520" s="290"/>
      <c r="ALB520" s="290"/>
      <c r="ALC520" s="290"/>
      <c r="ALD520" s="290"/>
      <c r="ALE520" s="290"/>
      <c r="ALF520" s="290"/>
      <c r="ALG520" s="290"/>
      <c r="ALH520" s="290"/>
      <c r="ALI520" s="290"/>
      <c r="ALJ520" s="290"/>
      <c r="ALK520" s="290"/>
      <c r="ALL520" s="290"/>
      <c r="ALM520" s="290"/>
      <c r="ALN520" s="290"/>
      <c r="ALO520" s="290"/>
      <c r="ALP520" s="290"/>
      <c r="ALQ520" s="290"/>
      <c r="ALR520" s="290"/>
      <c r="ALS520" s="290"/>
      <c r="ALT520" s="290"/>
      <c r="ALU520" s="290"/>
      <c r="ALV520" s="290"/>
      <c r="ALW520" s="290"/>
      <c r="ALX520" s="290"/>
      <c r="ALY520" s="290"/>
      <c r="ALZ520" s="290"/>
      <c r="AMA520" s="290"/>
      <c r="AMB520" s="290"/>
      <c r="AMC520" s="290"/>
      <c r="AMD520" s="290"/>
      <c r="AME520" s="290"/>
      <c r="AMF520" s="290"/>
      <c r="AMG520" s="290"/>
      <c r="AMH520" s="290"/>
      <c r="AMI520" s="290"/>
      <c r="AMJ520" s="290"/>
      <c r="AMK520" s="290"/>
      <c r="AML520" s="290"/>
      <c r="AMM520" s="290"/>
      <c r="AMN520" s="290"/>
      <c r="AMO520" s="290"/>
      <c r="AMP520" s="290"/>
      <c r="AMQ520" s="290"/>
      <c r="AMR520" s="290"/>
      <c r="AMS520" s="290"/>
      <c r="AMT520" s="290"/>
      <c r="AMU520" s="290"/>
      <c r="AMV520" s="290"/>
      <c r="AMW520" s="290"/>
      <c r="AMX520" s="290"/>
      <c r="AMY520" s="290"/>
      <c r="AMZ520" s="290"/>
      <c r="ANA520" s="290"/>
      <c r="ANB520" s="290"/>
      <c r="ANC520" s="290"/>
      <c r="AND520" s="290"/>
      <c r="ANE520" s="290"/>
      <c r="ANF520" s="290"/>
      <c r="ANG520" s="290"/>
      <c r="ANH520" s="290"/>
      <c r="ANI520" s="290"/>
      <c r="ANJ520" s="290"/>
      <c r="ANK520" s="290"/>
      <c r="ANL520" s="290"/>
      <c r="ANM520" s="290"/>
      <c r="ANN520" s="290"/>
      <c r="ANO520" s="290"/>
      <c r="ANP520" s="290"/>
      <c r="ANQ520" s="290"/>
      <c r="ANR520" s="290"/>
      <c r="ANS520" s="290"/>
      <c r="ANT520" s="290"/>
      <c r="ANU520" s="290"/>
      <c r="ANV520" s="290"/>
      <c r="ANW520" s="290"/>
      <c r="ANX520" s="290"/>
      <c r="ANY520" s="290"/>
      <c r="ANZ520" s="290"/>
      <c r="AOA520" s="290"/>
      <c r="AOB520" s="290"/>
      <c r="AOC520" s="290"/>
      <c r="AOD520" s="290"/>
      <c r="AOE520" s="290"/>
      <c r="AOF520" s="290"/>
      <c r="AOG520" s="290"/>
      <c r="AOH520" s="290"/>
      <c r="AOI520" s="290"/>
      <c r="AOJ520" s="290"/>
      <c r="AOK520" s="290"/>
      <c r="AOL520" s="290"/>
      <c r="AOM520" s="290"/>
      <c r="AON520" s="290"/>
      <c r="AOO520" s="290"/>
      <c r="AOP520" s="290"/>
      <c r="AOQ520" s="290"/>
      <c r="AOR520" s="290"/>
      <c r="AOS520" s="290"/>
      <c r="AOT520" s="290"/>
      <c r="AOU520" s="290"/>
      <c r="AOV520" s="290"/>
      <c r="AOW520" s="290"/>
      <c r="AOX520" s="290"/>
      <c r="AOY520" s="290"/>
      <c r="AOZ520" s="290"/>
      <c r="APA520" s="290"/>
      <c r="APB520" s="290"/>
      <c r="APC520" s="290"/>
      <c r="APD520" s="290"/>
      <c r="APE520" s="290"/>
      <c r="APF520" s="290"/>
      <c r="APG520" s="290"/>
      <c r="APH520" s="290"/>
      <c r="API520" s="290"/>
      <c r="APJ520" s="290"/>
      <c r="APK520" s="290"/>
      <c r="APL520" s="290"/>
      <c r="APM520" s="290"/>
      <c r="APN520" s="290"/>
      <c r="APO520" s="290"/>
      <c r="APP520" s="290"/>
      <c r="APQ520" s="290"/>
      <c r="APR520" s="290"/>
      <c r="APS520" s="290"/>
      <c r="APT520" s="290"/>
      <c r="APU520" s="290"/>
      <c r="APV520" s="290"/>
      <c r="APW520" s="290"/>
      <c r="APX520" s="290"/>
      <c r="APY520" s="290"/>
      <c r="APZ520" s="290"/>
      <c r="AQA520" s="290"/>
      <c r="AQB520" s="290"/>
      <c r="AQC520" s="290"/>
      <c r="AQD520" s="290"/>
      <c r="AQE520" s="290"/>
      <c r="AQF520" s="290"/>
      <c r="AQG520" s="290"/>
      <c r="AQH520" s="290"/>
      <c r="AQI520" s="290"/>
      <c r="AQJ520" s="290"/>
      <c r="AQK520" s="290"/>
      <c r="AQL520" s="290"/>
      <c r="AQM520" s="290"/>
      <c r="AQN520" s="290"/>
      <c r="AQO520" s="290"/>
      <c r="AQP520" s="290"/>
      <c r="AQQ520" s="290"/>
      <c r="AQR520" s="290"/>
      <c r="AQS520" s="290"/>
      <c r="AQT520" s="290"/>
      <c r="AQU520" s="290"/>
      <c r="AQV520" s="290"/>
      <c r="AQW520" s="290"/>
      <c r="AQX520" s="290"/>
      <c r="AQY520" s="290"/>
      <c r="AQZ520" s="290"/>
      <c r="ARA520" s="290"/>
      <c r="ARB520" s="290"/>
      <c r="ARC520" s="290"/>
      <c r="ARD520" s="290"/>
      <c r="ARE520" s="290"/>
      <c r="ARF520" s="290"/>
      <c r="ARG520" s="290"/>
      <c r="ARH520" s="290"/>
      <c r="ARI520" s="290"/>
      <c r="ARJ520" s="290"/>
      <c r="ARK520" s="290"/>
      <c r="ARL520" s="290"/>
      <c r="ARM520" s="290"/>
      <c r="ARN520" s="290"/>
      <c r="ARO520" s="290"/>
      <c r="ARP520" s="290"/>
      <c r="ARQ520" s="290"/>
      <c r="ARR520" s="290"/>
      <c r="ARS520" s="290"/>
      <c r="ART520" s="290"/>
      <c r="ARU520" s="290"/>
      <c r="ARV520" s="290"/>
      <c r="ARW520" s="290"/>
      <c r="ARX520" s="290"/>
      <c r="ARY520" s="290"/>
      <c r="ARZ520" s="290"/>
      <c r="ASA520" s="290"/>
      <c r="ASB520" s="290"/>
      <c r="ASC520" s="290"/>
      <c r="ASD520" s="290"/>
      <c r="ASE520" s="290"/>
      <c r="ASF520" s="290"/>
      <c r="ASG520" s="290"/>
      <c r="ASH520" s="290"/>
      <c r="ASI520" s="290"/>
      <c r="ASJ520" s="290"/>
      <c r="ASK520" s="290"/>
      <c r="ASL520" s="290"/>
      <c r="ASM520" s="290"/>
      <c r="ASN520" s="290"/>
      <c r="ASO520" s="290"/>
      <c r="ASP520" s="290"/>
      <c r="ASQ520" s="290"/>
      <c r="ASR520" s="290"/>
      <c r="ASS520" s="290"/>
      <c r="AST520" s="290"/>
      <c r="ASU520" s="290"/>
      <c r="ASV520" s="290"/>
      <c r="ASW520" s="290"/>
      <c r="ASX520" s="290"/>
      <c r="ASY520" s="290"/>
      <c r="ASZ520" s="290"/>
      <c r="ATA520" s="290"/>
      <c r="ATB520" s="290"/>
      <c r="ATC520" s="290"/>
      <c r="ATD520" s="290"/>
      <c r="ATE520" s="290"/>
      <c r="ATF520" s="290"/>
      <c r="ATG520" s="290"/>
      <c r="ATH520" s="290"/>
      <c r="ATI520" s="290"/>
      <c r="ATJ520" s="290"/>
      <c r="ATK520" s="290"/>
      <c r="ATL520" s="290"/>
      <c r="ATM520" s="290"/>
      <c r="ATN520" s="290"/>
      <c r="ATO520" s="290"/>
      <c r="ATP520" s="290"/>
      <c r="ATQ520" s="290"/>
      <c r="ATR520" s="290"/>
      <c r="ATS520" s="290"/>
      <c r="ATT520" s="290"/>
      <c r="ATU520" s="290"/>
      <c r="ATV520" s="290"/>
      <c r="ATW520" s="290"/>
      <c r="ATX520" s="290"/>
      <c r="ATY520" s="290"/>
      <c r="ATZ520" s="290"/>
      <c r="AUA520" s="290"/>
      <c r="AUB520" s="290"/>
      <c r="AUC520" s="290"/>
      <c r="AUD520" s="290"/>
      <c r="AUE520" s="290"/>
      <c r="AUF520" s="290"/>
      <c r="AUG520" s="290"/>
      <c r="AUH520" s="290"/>
      <c r="AUI520" s="290"/>
      <c r="AUJ520" s="290"/>
      <c r="AUK520" s="290"/>
      <c r="AUL520" s="290"/>
      <c r="AUM520" s="290"/>
      <c r="AUN520" s="290"/>
      <c r="AUO520" s="290"/>
      <c r="AUP520" s="290"/>
      <c r="AUQ520" s="290"/>
      <c r="AUR520" s="290"/>
      <c r="AUS520" s="290"/>
      <c r="AUT520" s="290"/>
      <c r="AUU520" s="290"/>
      <c r="AUV520" s="290"/>
      <c r="AUW520" s="290"/>
      <c r="AUX520" s="290"/>
      <c r="AUY520" s="290"/>
      <c r="AUZ520" s="290"/>
      <c r="AVA520" s="290"/>
      <c r="AVB520" s="290"/>
      <c r="AVC520" s="290"/>
      <c r="AVD520" s="290"/>
      <c r="AVE520" s="290"/>
      <c r="AVF520" s="290"/>
      <c r="AVG520" s="290"/>
      <c r="AVH520" s="290"/>
      <c r="AVI520" s="290"/>
      <c r="AVJ520" s="290"/>
      <c r="AVK520" s="290"/>
      <c r="AVL520" s="290"/>
      <c r="AVM520" s="290"/>
      <c r="AVN520" s="290"/>
      <c r="AVO520" s="290"/>
      <c r="AVP520" s="290"/>
      <c r="AVQ520" s="290"/>
      <c r="AVR520" s="290"/>
      <c r="AVS520" s="290"/>
      <c r="AVT520" s="290"/>
      <c r="AVU520" s="290"/>
      <c r="AVV520" s="290"/>
      <c r="AVW520" s="290"/>
      <c r="AVX520" s="290"/>
      <c r="AVY520" s="290"/>
      <c r="AVZ520" s="290"/>
      <c r="AWA520" s="290"/>
      <c r="AWB520" s="290"/>
      <c r="AWC520" s="290"/>
      <c r="AWD520" s="290"/>
      <c r="AWE520" s="290"/>
      <c r="AWF520" s="290"/>
      <c r="AWG520" s="290"/>
      <c r="AWH520" s="290"/>
      <c r="AWI520" s="290"/>
      <c r="AWJ520" s="290"/>
      <c r="AWK520" s="290"/>
      <c r="AWL520" s="290"/>
      <c r="AWM520" s="290"/>
      <c r="AWN520" s="290"/>
      <c r="AWO520" s="290"/>
      <c r="AWP520" s="290"/>
      <c r="AWQ520" s="290"/>
      <c r="AWR520" s="290"/>
      <c r="AWS520" s="290"/>
      <c r="AWT520" s="290"/>
      <c r="AWU520" s="290"/>
      <c r="AWV520" s="290"/>
      <c r="AWW520" s="290"/>
      <c r="AWX520" s="290"/>
      <c r="AWY520" s="290"/>
      <c r="AWZ520" s="290"/>
      <c r="AXA520" s="290"/>
      <c r="AXB520" s="290"/>
      <c r="AXC520" s="290"/>
      <c r="AXD520" s="290"/>
      <c r="AXE520" s="290"/>
      <c r="AXF520" s="290"/>
      <c r="AXG520" s="290"/>
      <c r="AXH520" s="290"/>
      <c r="AXI520" s="290"/>
      <c r="AXJ520" s="290"/>
      <c r="AXK520" s="290"/>
      <c r="AXL520" s="290"/>
      <c r="AXM520" s="290"/>
      <c r="AXN520" s="290"/>
      <c r="AXO520" s="290"/>
      <c r="AXP520" s="290"/>
      <c r="AXQ520" s="290"/>
      <c r="AXR520" s="290"/>
      <c r="AXS520" s="290"/>
      <c r="AXT520" s="290"/>
      <c r="AXU520" s="290"/>
      <c r="AXV520" s="290"/>
      <c r="AXW520" s="290"/>
      <c r="AXX520" s="290"/>
      <c r="AXY520" s="290"/>
      <c r="AXZ520" s="290"/>
      <c r="AYA520" s="290"/>
      <c r="AYB520" s="290"/>
      <c r="AYC520" s="290"/>
      <c r="AYD520" s="290"/>
    </row>
    <row r="521" spans="1:1330" x14ac:dyDescent="0.35">
      <c r="A521" s="287"/>
      <c r="B521" s="287"/>
      <c r="C521" s="287"/>
      <c r="D521" s="388"/>
      <c r="E521" s="293"/>
      <c r="F521" s="389" t="str">
        <f>E518&amp;","&amp;I521</f>
        <v>80,Apr</v>
      </c>
      <c r="G521" s="287"/>
      <c r="H521" s="287"/>
      <c r="I521" s="316" t="s">
        <v>61</v>
      </c>
      <c r="J521" s="317">
        <v>105</v>
      </c>
      <c r="K521" s="317">
        <f t="shared" si="4068"/>
        <v>9.4148933468800724</v>
      </c>
      <c r="L521" s="354" t="e">
        <f t="shared" si="4069"/>
        <v>#VALUE!</v>
      </c>
      <c r="M521" s="354" t="e">
        <f>'Tilt Calculations'!N$22</f>
        <v>#VALUE!</v>
      </c>
      <c r="N521" s="354">
        <f>'Tilt Calculations'!J$22</f>
        <v>0</v>
      </c>
      <c r="O521" s="354">
        <f>'Tilt Calculations'!I$22</f>
        <v>0</v>
      </c>
      <c r="P521" s="354" t="e">
        <f>COS(RADIANS(βmax))+TAN(RADIANS(Φ))*COS(RADIANS(L516))*SIN(RADIANS(βmax))</f>
        <v>#N/A</v>
      </c>
      <c r="Q521" s="354" t="e">
        <f>COS(RADIANS(L521))*COS(RADIANS(βmax))+TAN(RADIANS(K521))*SIN(RADIANS(βmax))*COS(RADIANS(L516))</f>
        <v>#VALUE!</v>
      </c>
      <c r="R521" s="354" t="e">
        <f>SIN(RADIANS(βmax))*SIN(RADIANS(L516))/COS(RADIANS(Φ))</f>
        <v>#N/A</v>
      </c>
      <c r="S521" s="354" t="e">
        <f t="shared" si="4070"/>
        <v>#N/A</v>
      </c>
      <c r="T521" s="354" t="e">
        <f t="shared" si="4071"/>
        <v>#N/A</v>
      </c>
      <c r="U521" s="354" t="e">
        <f t="shared" si="4072"/>
        <v>#N/A</v>
      </c>
      <c r="V521" s="354" t="e">
        <f t="shared" si="4073"/>
        <v>#N/A</v>
      </c>
      <c r="W521" s="354" t="e">
        <f t="shared" si="4074"/>
        <v>#VALUE!</v>
      </c>
      <c r="X521" s="354" t="e">
        <f t="shared" si="4075"/>
        <v>#VALUE!</v>
      </c>
      <c r="Y521" s="354" t="e">
        <f t="shared" si="4076"/>
        <v>#VALUE!</v>
      </c>
      <c r="Z521" s="354" t="e">
        <f t="shared" si="4077"/>
        <v>#VALUE!</v>
      </c>
      <c r="AA521" s="355" t="e">
        <f t="shared" si="4081"/>
        <v>#VALUE!</v>
      </c>
      <c r="AB521" s="355" t="e">
        <f t="shared" si="4082"/>
        <v>#VALUE!</v>
      </c>
      <c r="AC521" s="355" t="e">
        <f t="shared" si="4083"/>
        <v>#VALUE!</v>
      </c>
      <c r="AD521" s="354" t="e">
        <f t="shared" si="4078"/>
        <v>#N/A</v>
      </c>
      <c r="AE521" s="354" t="e">
        <f t="shared" si="4079"/>
        <v>#N/A</v>
      </c>
      <c r="AF521" s="391" t="e">
        <f t="shared" si="4080"/>
        <v>#N/A</v>
      </c>
      <c r="AG521" s="357" t="e">
        <f>AF521*30</f>
        <v>#N/A</v>
      </c>
      <c r="AH521" s="287"/>
      <c r="AI521" s="287"/>
      <c r="AJ521" s="287"/>
      <c r="AK521" s="287"/>
      <c r="AL521" s="287"/>
      <c r="AM521" s="287"/>
      <c r="AN521" s="287"/>
      <c r="AO521" s="287"/>
      <c r="AP521" s="287"/>
      <c r="AQ521" s="287"/>
      <c r="AR521" s="287"/>
      <c r="AS521" s="287"/>
      <c r="AT521" s="287"/>
      <c r="AU521" s="287"/>
      <c r="AV521" s="287"/>
      <c r="AW521" s="287"/>
      <c r="AX521" s="287"/>
      <c r="AY521" s="287"/>
      <c r="AZ521" s="287"/>
      <c r="BA521" s="287"/>
      <c r="BB521" s="287"/>
      <c r="BC521" s="287"/>
      <c r="BD521" s="287"/>
      <c r="BE521" s="287"/>
      <c r="BF521" s="287"/>
      <c r="BG521" s="287"/>
      <c r="BH521" s="287"/>
      <c r="BI521" s="287"/>
      <c r="BJ521" s="287"/>
      <c r="BK521" s="287"/>
      <c r="BL521" s="287"/>
      <c r="BM521" s="287"/>
      <c r="BN521" s="287"/>
      <c r="BO521" s="287"/>
      <c r="BP521" s="287"/>
      <c r="BQ521" s="287"/>
      <c r="BR521" s="287"/>
      <c r="BS521" s="287"/>
      <c r="BT521" s="287"/>
      <c r="BU521" s="287"/>
      <c r="BV521" s="287"/>
      <c r="BW521" s="287"/>
      <c r="BX521" s="287"/>
      <c r="BY521" s="287"/>
      <c r="BZ521" s="287"/>
      <c r="CA521" s="287"/>
      <c r="CB521" s="287"/>
      <c r="CC521" s="287"/>
      <c r="CD521" s="287"/>
      <c r="CE521" s="287"/>
      <c r="CF521" s="287"/>
      <c r="CG521" s="287"/>
      <c r="CH521" s="287"/>
      <c r="CI521" s="287"/>
      <c r="CJ521" s="287"/>
      <c r="CK521" s="287"/>
      <c r="CL521" s="287"/>
      <c r="CM521" s="287"/>
      <c r="CN521" s="287"/>
      <c r="CO521" s="287"/>
      <c r="CP521" s="287"/>
      <c r="CQ521" s="287"/>
      <c r="CR521" s="287"/>
      <c r="CS521" s="287"/>
      <c r="CT521" s="287"/>
      <c r="CU521" s="287"/>
      <c r="CV521" s="287"/>
      <c r="CW521" s="287"/>
      <c r="CX521" s="287"/>
      <c r="CY521" s="287"/>
      <c r="CZ521" s="287"/>
      <c r="DA521" s="287"/>
      <c r="DB521" s="287"/>
      <c r="DC521" s="287"/>
      <c r="DD521" s="287"/>
      <c r="DE521" s="287"/>
      <c r="DF521" s="287"/>
      <c r="DG521" s="287"/>
      <c r="DH521" s="287"/>
      <c r="DI521" s="287"/>
      <c r="DJ521" s="287"/>
      <c r="DK521" s="287"/>
      <c r="DL521" s="287"/>
      <c r="DM521" s="287"/>
      <c r="DN521" s="287"/>
      <c r="DO521" s="287"/>
      <c r="DP521" s="287"/>
      <c r="DQ521" s="287"/>
      <c r="DR521" s="287"/>
      <c r="DS521" s="287"/>
      <c r="DT521" s="287"/>
      <c r="DU521" s="287"/>
      <c r="DV521" s="287"/>
      <c r="DW521" s="287"/>
      <c r="DX521" s="287"/>
      <c r="DY521" s="287"/>
      <c r="DZ521" s="287"/>
      <c r="EA521" s="287"/>
      <c r="EB521" s="287"/>
      <c r="EC521" s="287"/>
      <c r="ED521" s="287"/>
      <c r="EE521" s="287"/>
      <c r="EF521" s="287"/>
      <c r="EG521" s="287"/>
      <c r="EH521" s="287"/>
      <c r="EI521" s="287"/>
      <c r="EJ521" s="287"/>
      <c r="EK521" s="287"/>
      <c r="EL521" s="287"/>
      <c r="EM521" s="287"/>
      <c r="EN521" s="287"/>
      <c r="EO521" s="287"/>
      <c r="EP521" s="287"/>
      <c r="EQ521" s="287"/>
      <c r="ER521" s="287"/>
      <c r="ES521" s="287"/>
      <c r="ET521" s="287"/>
      <c r="EU521" s="287"/>
      <c r="EV521" s="287"/>
      <c r="EW521" s="287"/>
      <c r="EX521" s="287"/>
      <c r="EY521" s="287"/>
      <c r="EZ521" s="287"/>
      <c r="FA521" s="287"/>
      <c r="FB521" s="287"/>
      <c r="FC521" s="287"/>
      <c r="FD521" s="287"/>
      <c r="FE521" s="287"/>
      <c r="FF521" s="287"/>
      <c r="FG521" s="287"/>
      <c r="FH521" s="287"/>
      <c r="FI521" s="287"/>
      <c r="FJ521" s="287"/>
      <c r="FK521" s="287"/>
      <c r="FL521" s="287"/>
      <c r="FM521" s="287"/>
      <c r="FN521" s="287"/>
      <c r="FO521" s="287"/>
      <c r="FP521" s="287"/>
      <c r="FQ521" s="287"/>
      <c r="FR521" s="287"/>
      <c r="FS521" s="287"/>
      <c r="FT521" s="287"/>
      <c r="FU521" s="287"/>
      <c r="FV521" s="287"/>
      <c r="FW521" s="287"/>
      <c r="FX521" s="287"/>
      <c r="FY521" s="287"/>
      <c r="FZ521" s="287"/>
      <c r="GA521" s="287"/>
      <c r="GB521" s="287"/>
      <c r="GC521" s="287"/>
      <c r="GD521" s="287"/>
      <c r="GE521" s="287"/>
      <c r="GF521" s="287"/>
      <c r="GG521" s="287"/>
      <c r="GH521" s="287"/>
      <c r="GI521" s="287"/>
      <c r="GJ521" s="287"/>
      <c r="GK521" s="287"/>
      <c r="GL521" s="287"/>
      <c r="GM521" s="287"/>
      <c r="GN521" s="287"/>
      <c r="GO521" s="287"/>
      <c r="GP521" s="287"/>
      <c r="GQ521" s="287"/>
      <c r="GR521" s="287"/>
      <c r="GS521" s="287"/>
      <c r="GT521" s="287"/>
      <c r="GU521" s="287"/>
      <c r="GV521" s="287"/>
      <c r="GW521" s="287"/>
      <c r="GX521" s="287"/>
      <c r="GY521" s="287"/>
      <c r="GZ521" s="287"/>
      <c r="HA521" s="287"/>
      <c r="HB521" s="287"/>
      <c r="HC521" s="287"/>
      <c r="HD521" s="287"/>
      <c r="HE521" s="287"/>
      <c r="HF521" s="287"/>
      <c r="HG521" s="287"/>
      <c r="HH521" s="287"/>
      <c r="HI521" s="287"/>
      <c r="HJ521" s="287"/>
      <c r="HK521" s="287"/>
      <c r="HL521" s="287"/>
      <c r="HM521" s="287"/>
      <c r="HN521" s="287"/>
      <c r="HO521" s="287"/>
      <c r="HP521" s="287"/>
      <c r="HQ521" s="287"/>
      <c r="HR521" s="287"/>
      <c r="HS521" s="287"/>
      <c r="HT521" s="287"/>
      <c r="HU521" s="287"/>
      <c r="HV521" s="287"/>
      <c r="HW521" s="287"/>
      <c r="HX521" s="287"/>
      <c r="HY521" s="287"/>
      <c r="HZ521" s="287"/>
      <c r="IA521" s="287"/>
      <c r="IB521" s="287"/>
      <c r="IC521" s="287"/>
      <c r="ID521" s="287"/>
      <c r="IE521" s="287"/>
      <c r="IF521" s="287"/>
      <c r="IG521" s="287"/>
      <c r="IH521" s="287"/>
      <c r="II521" s="287"/>
      <c r="IJ521" s="287"/>
      <c r="IK521" s="287"/>
      <c r="IL521" s="287"/>
      <c r="IM521" s="287"/>
      <c r="IN521" s="287"/>
      <c r="IO521" s="287"/>
      <c r="IP521" s="287"/>
      <c r="IQ521" s="287"/>
      <c r="IR521" s="287"/>
      <c r="IS521" s="287"/>
      <c r="IT521" s="287"/>
      <c r="IU521" s="287"/>
      <c r="IV521" s="287"/>
      <c r="IW521" s="287"/>
      <c r="IX521" s="287"/>
      <c r="IY521" s="287"/>
      <c r="IZ521" s="287"/>
      <c r="JA521" s="287"/>
      <c r="JB521" s="287"/>
      <c r="JC521" s="287"/>
      <c r="JD521" s="287"/>
      <c r="JE521" s="287"/>
      <c r="JF521" s="287"/>
      <c r="JG521" s="287"/>
      <c r="JH521" s="287"/>
      <c r="JI521" s="287"/>
      <c r="JJ521" s="287"/>
      <c r="JK521" s="287"/>
      <c r="JL521" s="287"/>
      <c r="JM521" s="287"/>
      <c r="JN521" s="287"/>
      <c r="JO521" s="287"/>
      <c r="JP521" s="287"/>
      <c r="JQ521" s="287"/>
      <c r="JR521" s="287"/>
      <c r="JS521" s="287"/>
      <c r="JT521" s="287"/>
      <c r="JU521" s="287"/>
      <c r="JV521" s="287"/>
      <c r="JW521" s="287"/>
      <c r="JX521" s="287"/>
      <c r="JY521" s="287"/>
      <c r="JZ521" s="287"/>
      <c r="KA521" s="287"/>
      <c r="KB521" s="287"/>
      <c r="KC521" s="287"/>
      <c r="KD521" s="287"/>
      <c r="KE521" s="287"/>
      <c r="KF521" s="287"/>
      <c r="KG521" s="287"/>
      <c r="KH521" s="287"/>
      <c r="KI521" s="287"/>
      <c r="KJ521" s="287"/>
      <c r="KK521" s="287"/>
      <c r="KL521" s="287"/>
      <c r="KM521" s="287"/>
      <c r="KN521" s="287"/>
      <c r="KO521" s="287"/>
      <c r="KP521" s="287"/>
      <c r="KQ521" s="287"/>
      <c r="KR521" s="287"/>
      <c r="KS521" s="287"/>
      <c r="KT521" s="287"/>
      <c r="KU521" s="287"/>
      <c r="KV521" s="287"/>
      <c r="KW521" s="287"/>
      <c r="KX521" s="287"/>
      <c r="KY521" s="287"/>
      <c r="KZ521" s="287"/>
      <c r="LA521" s="287"/>
      <c r="LB521" s="287"/>
      <c r="LC521" s="287"/>
      <c r="LD521" s="287"/>
      <c r="LE521" s="287"/>
      <c r="LF521" s="287"/>
      <c r="LG521" s="287"/>
      <c r="LH521" s="287"/>
      <c r="LI521" s="287"/>
      <c r="LJ521" s="287"/>
      <c r="LK521" s="287"/>
      <c r="LL521" s="287"/>
      <c r="LM521" s="287"/>
      <c r="LN521" s="287"/>
      <c r="LO521" s="287"/>
      <c r="LP521" s="287"/>
      <c r="LQ521" s="287"/>
      <c r="LR521" s="287"/>
      <c r="LS521" s="287"/>
      <c r="LT521" s="287"/>
      <c r="LU521" s="287"/>
      <c r="LV521" s="287"/>
      <c r="LW521" s="287"/>
      <c r="LX521" s="287"/>
      <c r="LY521" s="287"/>
      <c r="LZ521" s="287"/>
      <c r="MA521" s="287"/>
      <c r="MB521" s="287"/>
      <c r="MC521" s="287"/>
      <c r="MD521" s="287"/>
      <c r="ME521" s="287"/>
      <c r="MF521" s="287"/>
      <c r="MG521" s="287"/>
      <c r="MH521" s="287"/>
      <c r="MI521" s="287"/>
      <c r="MJ521" s="287"/>
      <c r="MK521" s="287"/>
      <c r="ML521" s="287"/>
      <c r="MM521" s="287"/>
      <c r="MN521" s="287"/>
      <c r="MO521" s="287"/>
      <c r="MP521" s="287"/>
      <c r="MQ521" s="287"/>
      <c r="MR521" s="287"/>
      <c r="MS521" s="287"/>
      <c r="MT521" s="287"/>
      <c r="MU521" s="287"/>
      <c r="MV521" s="287"/>
      <c r="MW521" s="287"/>
      <c r="MX521" s="287"/>
      <c r="MY521" s="287"/>
      <c r="MZ521" s="287"/>
      <c r="NA521" s="287"/>
      <c r="NB521" s="287"/>
      <c r="NC521" s="287"/>
      <c r="ND521" s="287"/>
      <c r="NE521" s="287"/>
      <c r="NF521" s="287"/>
      <c r="NG521" s="287"/>
      <c r="NH521" s="287"/>
      <c r="NI521" s="287"/>
      <c r="NJ521" s="287"/>
      <c r="NK521" s="287"/>
      <c r="NL521" s="287"/>
      <c r="NM521" s="287"/>
      <c r="NN521" s="287"/>
      <c r="NO521" s="287"/>
      <c r="NP521" s="287"/>
      <c r="NQ521" s="287"/>
      <c r="NR521" s="287"/>
      <c r="NS521" s="287"/>
      <c r="NT521" s="287"/>
      <c r="NU521" s="287"/>
      <c r="NV521" s="287"/>
      <c r="NW521" s="287"/>
      <c r="NX521" s="287"/>
      <c r="NY521" s="287"/>
      <c r="NZ521" s="287"/>
      <c r="OA521" s="287"/>
      <c r="OB521" s="287"/>
      <c r="OC521" s="287"/>
      <c r="OD521" s="287"/>
      <c r="OE521" s="287"/>
      <c r="OF521" s="287"/>
      <c r="OG521" s="287"/>
      <c r="OH521" s="287"/>
      <c r="OI521" s="287"/>
      <c r="OJ521" s="287"/>
      <c r="OK521" s="287"/>
      <c r="OL521" s="287"/>
      <c r="OM521" s="287"/>
      <c r="ON521" s="287"/>
      <c r="OO521" s="287"/>
      <c r="OP521" s="287"/>
      <c r="OQ521" s="287"/>
      <c r="OR521" s="287"/>
      <c r="OS521" s="287"/>
      <c r="OT521" s="287"/>
      <c r="OU521" s="287"/>
      <c r="OV521" s="287"/>
      <c r="OW521" s="287"/>
      <c r="OX521" s="287"/>
      <c r="OY521" s="287"/>
      <c r="OZ521" s="287"/>
      <c r="PA521" s="287"/>
      <c r="PB521" s="287"/>
      <c r="PC521" s="287"/>
      <c r="PD521" s="287"/>
      <c r="PE521" s="287"/>
      <c r="PF521" s="287"/>
      <c r="PG521" s="287"/>
      <c r="PH521" s="287"/>
      <c r="PI521" s="287"/>
      <c r="PJ521" s="287"/>
      <c r="PK521" s="287"/>
      <c r="PL521" s="287"/>
      <c r="PM521" s="287"/>
      <c r="PN521" s="287"/>
      <c r="PO521" s="287"/>
      <c r="PP521" s="287"/>
      <c r="PQ521" s="287"/>
      <c r="PR521" s="287"/>
      <c r="PS521" s="287"/>
      <c r="PT521" s="287"/>
      <c r="PU521" s="287"/>
      <c r="PV521" s="287"/>
      <c r="PW521" s="287"/>
      <c r="PX521" s="287"/>
      <c r="PY521" s="287"/>
      <c r="PZ521" s="287"/>
      <c r="QA521" s="287"/>
      <c r="QB521" s="287"/>
      <c r="QC521" s="287"/>
      <c r="QD521" s="287"/>
      <c r="QE521" s="287"/>
      <c r="QF521" s="287"/>
      <c r="QG521" s="287"/>
      <c r="QH521" s="287"/>
      <c r="QI521" s="287"/>
      <c r="QJ521" s="287"/>
      <c r="QK521" s="287"/>
      <c r="QL521" s="287"/>
      <c r="QM521" s="287"/>
      <c r="QN521" s="287"/>
      <c r="QO521" s="287"/>
      <c r="QP521" s="287"/>
      <c r="QQ521" s="287"/>
      <c r="QR521" s="287"/>
      <c r="QS521" s="287"/>
      <c r="QT521" s="287"/>
      <c r="QU521" s="287"/>
      <c r="QV521" s="287"/>
      <c r="QW521" s="287"/>
      <c r="QX521" s="287"/>
      <c r="QY521" s="287"/>
      <c r="QZ521" s="287"/>
      <c r="RA521" s="287"/>
      <c r="RB521" s="287"/>
      <c r="RC521" s="287"/>
      <c r="RD521" s="287"/>
      <c r="RE521" s="287"/>
      <c r="RF521" s="287"/>
      <c r="RG521" s="287"/>
      <c r="RH521" s="287"/>
      <c r="RI521" s="287"/>
      <c r="RJ521" s="287"/>
      <c r="RK521" s="287"/>
      <c r="RL521" s="287"/>
      <c r="RM521" s="287"/>
      <c r="RN521" s="287"/>
      <c r="RO521" s="287"/>
      <c r="RP521" s="287"/>
      <c r="RQ521" s="287"/>
      <c r="RR521" s="287"/>
      <c r="RS521" s="287"/>
      <c r="RT521" s="287"/>
      <c r="RU521" s="287"/>
      <c r="RV521" s="287"/>
      <c r="RW521" s="287"/>
      <c r="RX521" s="287"/>
      <c r="RY521" s="287"/>
      <c r="RZ521" s="287"/>
      <c r="SA521" s="287"/>
      <c r="SB521" s="287"/>
      <c r="SC521" s="287"/>
      <c r="SD521" s="287"/>
      <c r="SE521" s="287"/>
      <c r="SF521" s="287"/>
      <c r="SG521" s="287"/>
      <c r="SH521" s="287"/>
      <c r="SI521" s="287"/>
      <c r="SJ521" s="287"/>
      <c r="SK521" s="287"/>
      <c r="SL521" s="287"/>
      <c r="SM521" s="287"/>
      <c r="SN521" s="287"/>
      <c r="SO521" s="287"/>
      <c r="SP521" s="287"/>
      <c r="SQ521" s="287"/>
      <c r="SR521" s="287"/>
      <c r="SS521" s="287"/>
      <c r="ST521" s="287"/>
      <c r="SU521" s="287"/>
      <c r="SV521" s="287"/>
      <c r="SW521" s="287"/>
      <c r="SX521" s="287"/>
      <c r="SY521" s="287"/>
      <c r="SZ521" s="287"/>
      <c r="TA521" s="287"/>
      <c r="TB521" s="287"/>
      <c r="TC521" s="287"/>
      <c r="TD521" s="287"/>
      <c r="TE521" s="287"/>
      <c r="TF521" s="287"/>
      <c r="TG521" s="287"/>
      <c r="TH521" s="287"/>
      <c r="TI521" s="287"/>
      <c r="TJ521" s="287"/>
      <c r="TK521" s="287"/>
      <c r="TL521" s="287"/>
      <c r="TM521" s="287"/>
      <c r="TN521" s="287"/>
      <c r="TO521" s="287"/>
      <c r="TP521" s="287"/>
      <c r="TQ521" s="287"/>
      <c r="TR521" s="287"/>
      <c r="TS521" s="287"/>
      <c r="TT521" s="287"/>
      <c r="TU521" s="287"/>
      <c r="TV521" s="287"/>
      <c r="TW521" s="287"/>
      <c r="TX521" s="287"/>
      <c r="TY521" s="287"/>
      <c r="TZ521" s="287"/>
      <c r="UA521" s="287"/>
      <c r="UB521" s="287"/>
      <c r="UC521" s="287"/>
      <c r="UD521" s="287"/>
      <c r="UE521" s="287"/>
      <c r="UF521" s="287"/>
      <c r="UG521" s="287"/>
      <c r="UH521" s="287"/>
      <c r="UI521" s="287"/>
      <c r="UJ521" s="287"/>
      <c r="UK521" s="287"/>
      <c r="UL521" s="287"/>
      <c r="UM521" s="287"/>
      <c r="UN521" s="287"/>
      <c r="UO521" s="287"/>
      <c r="UP521" s="287"/>
      <c r="UQ521" s="287"/>
      <c r="UR521" s="287"/>
      <c r="US521" s="287"/>
      <c r="UT521" s="287"/>
      <c r="UU521" s="287"/>
      <c r="UV521" s="287"/>
      <c r="UW521" s="287"/>
      <c r="UX521" s="287"/>
      <c r="UY521" s="287"/>
      <c r="UZ521" s="287"/>
      <c r="VA521" s="287"/>
      <c r="VB521" s="287"/>
      <c r="VC521" s="287"/>
      <c r="VD521" s="287"/>
      <c r="VE521" s="287"/>
      <c r="VF521" s="287"/>
      <c r="VG521" s="287"/>
      <c r="VH521" s="287"/>
      <c r="VI521" s="287"/>
      <c r="VJ521" s="287"/>
      <c r="VK521" s="287"/>
      <c r="VL521" s="287"/>
      <c r="VM521" s="287"/>
      <c r="VN521" s="287"/>
      <c r="VO521" s="287"/>
      <c r="VP521" s="287"/>
      <c r="VQ521" s="287"/>
      <c r="VR521" s="287"/>
      <c r="VS521" s="287"/>
      <c r="VT521" s="287"/>
      <c r="VU521" s="287"/>
      <c r="VV521" s="287"/>
      <c r="VW521" s="287"/>
      <c r="VX521" s="287"/>
      <c r="VY521" s="287"/>
      <c r="VZ521" s="287"/>
      <c r="WA521" s="287"/>
      <c r="WB521" s="287"/>
      <c r="WC521" s="287"/>
      <c r="WD521" s="287"/>
      <c r="WE521" s="287"/>
      <c r="WF521" s="287"/>
      <c r="WG521" s="287"/>
      <c r="WH521" s="287"/>
      <c r="WI521" s="287"/>
      <c r="WJ521" s="287"/>
      <c r="WK521" s="287"/>
      <c r="WL521" s="287"/>
      <c r="WM521" s="287"/>
      <c r="WN521" s="287"/>
      <c r="WO521" s="287"/>
      <c r="WP521" s="287"/>
      <c r="WQ521" s="287"/>
      <c r="WR521" s="287"/>
      <c r="WS521" s="287"/>
      <c r="WT521" s="287"/>
      <c r="WU521" s="287"/>
      <c r="WV521" s="287"/>
      <c r="WW521" s="287"/>
      <c r="WX521" s="287"/>
      <c r="WY521" s="287"/>
      <c r="WZ521" s="287"/>
      <c r="XA521" s="287"/>
      <c r="XB521" s="287"/>
      <c r="XC521" s="287"/>
      <c r="XD521" s="287"/>
      <c r="XE521" s="287"/>
      <c r="XF521" s="287"/>
      <c r="XG521" s="287"/>
      <c r="XH521" s="287"/>
      <c r="XI521" s="287"/>
      <c r="XJ521" s="287"/>
      <c r="XK521" s="287"/>
      <c r="XL521" s="287"/>
      <c r="XM521" s="287"/>
      <c r="XN521" s="287"/>
      <c r="XO521" s="287"/>
      <c r="XP521" s="287"/>
      <c r="XQ521" s="287"/>
      <c r="XR521" s="287"/>
      <c r="XS521" s="287"/>
      <c r="XT521" s="287"/>
      <c r="XU521" s="287"/>
      <c r="XV521" s="287"/>
      <c r="XW521" s="287"/>
      <c r="XX521" s="287"/>
      <c r="XY521" s="287"/>
      <c r="XZ521" s="287"/>
      <c r="YA521" s="287"/>
      <c r="YB521" s="287"/>
      <c r="YC521" s="287"/>
      <c r="YD521" s="287"/>
      <c r="YE521" s="287"/>
      <c r="YF521" s="287"/>
      <c r="YG521" s="287"/>
      <c r="YH521" s="287"/>
      <c r="YI521" s="287"/>
      <c r="YJ521" s="287"/>
      <c r="YK521" s="287"/>
      <c r="YL521" s="287"/>
      <c r="YM521" s="287"/>
      <c r="YN521" s="287"/>
      <c r="YO521" s="287"/>
      <c r="YP521" s="287"/>
      <c r="YQ521" s="287"/>
      <c r="YR521" s="287"/>
      <c r="YS521" s="287"/>
      <c r="YT521" s="287"/>
      <c r="YU521" s="287"/>
      <c r="YV521" s="287"/>
      <c r="YW521" s="287"/>
      <c r="YX521" s="287"/>
      <c r="YY521" s="287"/>
      <c r="YZ521" s="287"/>
      <c r="ZA521" s="287"/>
      <c r="ZB521" s="287"/>
      <c r="ZC521" s="287"/>
      <c r="ZD521" s="287"/>
      <c r="ZE521" s="287"/>
      <c r="ZF521" s="287"/>
      <c r="ZG521" s="287"/>
      <c r="ZH521" s="287"/>
      <c r="ZI521" s="287"/>
      <c r="ZJ521" s="287"/>
      <c r="ZK521" s="287"/>
      <c r="ZL521" s="287"/>
      <c r="ZM521" s="287"/>
      <c r="ZN521" s="287"/>
      <c r="ZO521" s="287"/>
      <c r="ZP521" s="287"/>
      <c r="ZQ521" s="287"/>
      <c r="ZR521" s="287"/>
      <c r="ZS521" s="287"/>
      <c r="ZT521" s="287"/>
      <c r="ZU521" s="287"/>
      <c r="ZV521" s="287"/>
      <c r="ZW521" s="287"/>
      <c r="ZX521" s="287"/>
      <c r="ZY521" s="287"/>
      <c r="ZZ521" s="287"/>
      <c r="AAA521" s="287"/>
      <c r="AAB521" s="287"/>
      <c r="AAC521" s="287"/>
      <c r="AAD521" s="287"/>
      <c r="AAE521" s="287"/>
      <c r="AAF521" s="287"/>
      <c r="AAG521" s="287"/>
      <c r="AAH521" s="287"/>
      <c r="AAI521" s="287"/>
      <c r="AAJ521" s="287"/>
      <c r="AAK521" s="287"/>
      <c r="AAL521" s="287"/>
      <c r="AAM521" s="287"/>
      <c r="AAN521" s="287"/>
      <c r="AAO521" s="287"/>
      <c r="AAP521" s="287"/>
      <c r="AAQ521" s="287"/>
      <c r="AAR521" s="287"/>
      <c r="AAS521" s="287"/>
      <c r="AAT521" s="287"/>
      <c r="AAU521" s="287"/>
      <c r="AAV521" s="287"/>
      <c r="AAW521" s="287"/>
      <c r="AAX521" s="287"/>
      <c r="AAY521" s="287"/>
      <c r="AAZ521" s="287"/>
      <c r="ABA521" s="287"/>
      <c r="ABB521" s="287"/>
      <c r="ABC521" s="287"/>
      <c r="ABD521" s="287"/>
      <c r="ABE521" s="287"/>
      <c r="ABF521" s="287"/>
      <c r="ABG521" s="287"/>
      <c r="ABH521" s="287"/>
      <c r="ABI521" s="287"/>
      <c r="ABJ521" s="287"/>
      <c r="ABK521" s="287"/>
      <c r="ABL521" s="287"/>
      <c r="ABM521" s="287"/>
      <c r="ABN521" s="287"/>
      <c r="ABO521" s="287"/>
      <c r="ABP521" s="287"/>
      <c r="ABQ521" s="287"/>
      <c r="ABR521" s="287"/>
      <c r="ABS521" s="287"/>
      <c r="ABT521" s="287"/>
      <c r="ABU521" s="287"/>
      <c r="ABV521" s="287"/>
      <c r="ABW521" s="287"/>
      <c r="ABX521" s="287"/>
      <c r="ABY521" s="287"/>
      <c r="ABZ521" s="287"/>
      <c r="ACA521" s="287"/>
      <c r="ACB521" s="287"/>
      <c r="ACC521" s="287"/>
      <c r="ACD521" s="287"/>
      <c r="ACE521" s="287"/>
      <c r="ACF521" s="287"/>
      <c r="ACG521" s="287"/>
      <c r="ACH521" s="287"/>
      <c r="ACI521" s="287"/>
      <c r="ACJ521" s="287"/>
      <c r="ACK521" s="287"/>
      <c r="ACL521" s="287"/>
      <c r="ACM521" s="287"/>
      <c r="ACN521" s="287"/>
      <c r="ACO521" s="287"/>
      <c r="ACP521" s="287"/>
      <c r="ACQ521" s="287"/>
      <c r="ACR521" s="287"/>
      <c r="ACS521" s="287"/>
      <c r="ACT521" s="287"/>
      <c r="ACU521" s="287"/>
      <c r="ACV521" s="287"/>
      <c r="ACW521" s="287"/>
      <c r="ACX521" s="287"/>
      <c r="ACY521" s="287"/>
      <c r="ACZ521" s="287"/>
      <c r="ADA521" s="287"/>
      <c r="ADB521" s="287"/>
      <c r="ADC521" s="287"/>
      <c r="ADD521" s="287"/>
      <c r="ADE521" s="287"/>
      <c r="ADF521" s="287"/>
      <c r="ADG521" s="287"/>
      <c r="ADH521" s="287"/>
      <c r="ADI521" s="287"/>
      <c r="ADJ521" s="287"/>
      <c r="ADK521" s="287"/>
      <c r="ADL521" s="287"/>
      <c r="ADM521" s="287"/>
      <c r="ADN521" s="287"/>
      <c r="ADO521" s="287"/>
      <c r="ADP521" s="287"/>
      <c r="ADQ521" s="287"/>
      <c r="ADR521" s="287"/>
      <c r="ADS521" s="287"/>
      <c r="ADT521" s="287"/>
      <c r="ADU521" s="287"/>
      <c r="ADV521" s="287"/>
      <c r="ADW521" s="287"/>
      <c r="ADX521" s="287"/>
      <c r="ADY521" s="287"/>
      <c r="ADZ521" s="287"/>
      <c r="AEA521" s="287"/>
      <c r="AEB521" s="287"/>
      <c r="AEC521" s="287"/>
      <c r="AED521" s="287"/>
      <c r="AEE521" s="287"/>
      <c r="AEF521" s="290"/>
      <c r="AEG521" s="290"/>
      <c r="AEH521" s="290"/>
      <c r="AEI521" s="290"/>
      <c r="AEJ521" s="290"/>
      <c r="AEK521" s="290"/>
      <c r="AEL521" s="290"/>
      <c r="AEM521" s="290"/>
      <c r="AEN521" s="290"/>
      <c r="AEO521" s="290"/>
      <c r="AEP521" s="290"/>
      <c r="AEQ521" s="290"/>
      <c r="AER521" s="290"/>
      <c r="AES521" s="290"/>
      <c r="AET521" s="290"/>
      <c r="AEU521" s="290"/>
      <c r="AEV521" s="290"/>
      <c r="AEW521" s="290"/>
      <c r="AEX521" s="290"/>
      <c r="AEY521" s="290"/>
      <c r="AEZ521" s="290"/>
      <c r="AFA521" s="290"/>
      <c r="AFB521" s="290"/>
      <c r="AFC521" s="290"/>
      <c r="AFD521" s="290"/>
      <c r="AFE521" s="290"/>
      <c r="AFF521" s="290"/>
      <c r="AFG521" s="290"/>
      <c r="AFH521" s="290"/>
      <c r="AFI521" s="290"/>
      <c r="AFJ521" s="290"/>
      <c r="AFK521" s="290"/>
      <c r="AFL521" s="290"/>
      <c r="AFM521" s="290"/>
      <c r="AFN521" s="290"/>
      <c r="AFO521" s="290"/>
      <c r="AFP521" s="290"/>
      <c r="AFQ521" s="290"/>
      <c r="AFR521" s="290"/>
      <c r="AFS521" s="290"/>
      <c r="AFT521" s="290"/>
      <c r="AFU521" s="290"/>
      <c r="AFV521" s="290"/>
      <c r="AFW521" s="290"/>
      <c r="AFX521" s="290"/>
      <c r="AFY521" s="290"/>
      <c r="AFZ521" s="290"/>
      <c r="AGA521" s="290"/>
      <c r="AGB521" s="290"/>
      <c r="AGC521" s="290"/>
      <c r="AGD521" s="290"/>
      <c r="AGE521" s="290"/>
      <c r="AGF521" s="290"/>
      <c r="AGG521" s="290"/>
      <c r="AGH521" s="290"/>
      <c r="AGI521" s="290"/>
      <c r="AGJ521" s="290"/>
      <c r="AGK521" s="290"/>
      <c r="AGL521" s="290"/>
      <c r="AGM521" s="290"/>
      <c r="AGN521" s="290"/>
      <c r="AGO521" s="290"/>
      <c r="AGP521" s="290"/>
      <c r="AGQ521" s="290"/>
      <c r="AGR521" s="290"/>
      <c r="AGS521" s="290"/>
      <c r="AGT521" s="290"/>
      <c r="AGU521" s="290"/>
      <c r="AGV521" s="290"/>
      <c r="AGW521" s="290"/>
      <c r="AGX521" s="290"/>
      <c r="AGY521" s="290"/>
      <c r="AGZ521" s="290"/>
      <c r="AHA521" s="290"/>
      <c r="AHB521" s="290"/>
      <c r="AHC521" s="290"/>
      <c r="AHD521" s="290"/>
      <c r="AHE521" s="290"/>
      <c r="AHF521" s="290"/>
      <c r="AHG521" s="290"/>
      <c r="AHH521" s="290"/>
      <c r="AHI521" s="290"/>
      <c r="AHJ521" s="290"/>
      <c r="AHK521" s="290"/>
      <c r="AHL521" s="290"/>
      <c r="AHM521" s="290"/>
      <c r="AHN521" s="290"/>
      <c r="AHO521" s="290"/>
      <c r="AHP521" s="290"/>
      <c r="AHQ521" s="290"/>
      <c r="AHR521" s="290"/>
      <c r="AHS521" s="290"/>
      <c r="AHT521" s="290"/>
      <c r="AHU521" s="290"/>
      <c r="AHV521" s="290"/>
      <c r="AHW521" s="290"/>
      <c r="AHX521" s="290"/>
      <c r="AHY521" s="290"/>
      <c r="AHZ521" s="290"/>
      <c r="AIA521" s="290"/>
      <c r="AIB521" s="290"/>
      <c r="AIC521" s="290"/>
      <c r="AID521" s="290"/>
      <c r="AIE521" s="290"/>
      <c r="AIF521" s="290"/>
      <c r="AIG521" s="290"/>
      <c r="AIH521" s="290"/>
      <c r="AII521" s="290"/>
      <c r="AIJ521" s="290"/>
      <c r="AIK521" s="290"/>
      <c r="AIL521" s="290"/>
      <c r="AIM521" s="290"/>
      <c r="AIN521" s="290"/>
      <c r="AIO521" s="290"/>
      <c r="AIP521" s="290"/>
      <c r="AIQ521" s="290"/>
      <c r="AIR521" s="290"/>
      <c r="AIS521" s="290"/>
      <c r="AIT521" s="290"/>
      <c r="AIU521" s="290"/>
      <c r="AIV521" s="290"/>
      <c r="AIW521" s="290"/>
      <c r="AIX521" s="290"/>
      <c r="AIY521" s="290"/>
      <c r="AIZ521" s="290"/>
      <c r="AJA521" s="290"/>
      <c r="AJB521" s="290"/>
      <c r="AJC521" s="290"/>
      <c r="AJD521" s="290"/>
      <c r="AJE521" s="290"/>
      <c r="AJF521" s="290"/>
      <c r="AJG521" s="290"/>
      <c r="AJH521" s="290"/>
      <c r="AJI521" s="290"/>
      <c r="AJJ521" s="290"/>
      <c r="AJK521" s="290"/>
      <c r="AJL521" s="290"/>
      <c r="AJM521" s="290"/>
      <c r="AJN521" s="290"/>
      <c r="AJO521" s="290"/>
      <c r="AJP521" s="290"/>
      <c r="AJQ521" s="290"/>
      <c r="AJR521" s="290"/>
      <c r="AJS521" s="290"/>
      <c r="AJT521" s="290"/>
      <c r="AJU521" s="290"/>
      <c r="AJV521" s="290"/>
      <c r="AJW521" s="290"/>
      <c r="AJX521" s="290"/>
      <c r="AJY521" s="290"/>
      <c r="AJZ521" s="290"/>
      <c r="AKA521" s="290"/>
      <c r="AKB521" s="290"/>
      <c r="AKC521" s="290"/>
      <c r="AKD521" s="290"/>
      <c r="AKE521" s="290"/>
      <c r="AKF521" s="290"/>
      <c r="AKG521" s="290"/>
      <c r="AKH521" s="290"/>
      <c r="AKI521" s="290"/>
      <c r="AKJ521" s="290"/>
      <c r="AKK521" s="290"/>
      <c r="AKL521" s="290"/>
      <c r="AKM521" s="290"/>
      <c r="AKN521" s="290"/>
      <c r="AKO521" s="290"/>
      <c r="AKP521" s="290"/>
      <c r="AKQ521" s="290"/>
      <c r="AKR521" s="290"/>
      <c r="AKS521" s="290"/>
      <c r="AKT521" s="290"/>
      <c r="AKU521" s="290"/>
      <c r="AKV521" s="290"/>
      <c r="AKW521" s="290"/>
      <c r="AKX521" s="290"/>
      <c r="AKY521" s="290"/>
      <c r="AKZ521" s="290"/>
      <c r="ALA521" s="290"/>
      <c r="ALB521" s="290"/>
      <c r="ALC521" s="290"/>
      <c r="ALD521" s="290"/>
      <c r="ALE521" s="290"/>
      <c r="ALF521" s="290"/>
      <c r="ALG521" s="290"/>
      <c r="ALH521" s="290"/>
      <c r="ALI521" s="290"/>
      <c r="ALJ521" s="290"/>
      <c r="ALK521" s="290"/>
      <c r="ALL521" s="290"/>
      <c r="ALM521" s="290"/>
      <c r="ALN521" s="290"/>
      <c r="ALO521" s="290"/>
      <c r="ALP521" s="290"/>
      <c r="ALQ521" s="290"/>
      <c r="ALR521" s="290"/>
      <c r="ALS521" s="290"/>
      <c r="ALT521" s="290"/>
      <c r="ALU521" s="290"/>
      <c r="ALV521" s="290"/>
      <c r="ALW521" s="290"/>
      <c r="ALX521" s="290"/>
      <c r="ALY521" s="290"/>
      <c r="ALZ521" s="290"/>
      <c r="AMA521" s="290"/>
      <c r="AMB521" s="290"/>
      <c r="AMC521" s="290"/>
      <c r="AMD521" s="290"/>
      <c r="AME521" s="290"/>
      <c r="AMF521" s="290"/>
      <c r="AMG521" s="290"/>
      <c r="AMH521" s="290"/>
      <c r="AMI521" s="290"/>
      <c r="AMJ521" s="290"/>
      <c r="AMK521" s="290"/>
      <c r="AML521" s="290"/>
      <c r="AMM521" s="290"/>
      <c r="AMN521" s="290"/>
      <c r="AMO521" s="290"/>
      <c r="AMP521" s="290"/>
      <c r="AMQ521" s="290"/>
      <c r="AMR521" s="290"/>
      <c r="AMS521" s="290"/>
      <c r="AMT521" s="290"/>
      <c r="AMU521" s="290"/>
      <c r="AMV521" s="290"/>
      <c r="AMW521" s="290"/>
      <c r="AMX521" s="290"/>
      <c r="AMY521" s="290"/>
      <c r="AMZ521" s="290"/>
      <c r="ANA521" s="290"/>
      <c r="ANB521" s="290"/>
      <c r="ANC521" s="290"/>
      <c r="AND521" s="290"/>
      <c r="ANE521" s="290"/>
      <c r="ANF521" s="290"/>
      <c r="ANG521" s="290"/>
      <c r="ANH521" s="290"/>
      <c r="ANI521" s="290"/>
      <c r="ANJ521" s="290"/>
      <c r="ANK521" s="290"/>
      <c r="ANL521" s="290"/>
      <c r="ANM521" s="290"/>
      <c r="ANN521" s="290"/>
      <c r="ANO521" s="290"/>
      <c r="ANP521" s="290"/>
      <c r="ANQ521" s="290"/>
      <c r="ANR521" s="290"/>
      <c r="ANS521" s="290"/>
      <c r="ANT521" s="290"/>
      <c r="ANU521" s="290"/>
      <c r="ANV521" s="290"/>
      <c r="ANW521" s="290"/>
      <c r="ANX521" s="290"/>
      <c r="ANY521" s="290"/>
      <c r="ANZ521" s="290"/>
      <c r="AOA521" s="290"/>
      <c r="AOB521" s="290"/>
      <c r="AOC521" s="290"/>
      <c r="AOD521" s="290"/>
      <c r="AOE521" s="290"/>
      <c r="AOF521" s="290"/>
      <c r="AOG521" s="290"/>
      <c r="AOH521" s="290"/>
      <c r="AOI521" s="290"/>
      <c r="AOJ521" s="290"/>
      <c r="AOK521" s="290"/>
      <c r="AOL521" s="290"/>
      <c r="AOM521" s="290"/>
      <c r="AON521" s="290"/>
      <c r="AOO521" s="290"/>
      <c r="AOP521" s="290"/>
      <c r="AOQ521" s="290"/>
      <c r="AOR521" s="290"/>
      <c r="AOS521" s="290"/>
      <c r="AOT521" s="290"/>
      <c r="AOU521" s="290"/>
      <c r="AOV521" s="290"/>
      <c r="AOW521" s="290"/>
      <c r="AOX521" s="290"/>
      <c r="AOY521" s="290"/>
      <c r="AOZ521" s="290"/>
      <c r="APA521" s="290"/>
      <c r="APB521" s="290"/>
      <c r="APC521" s="290"/>
      <c r="APD521" s="290"/>
      <c r="APE521" s="290"/>
      <c r="APF521" s="290"/>
      <c r="APG521" s="290"/>
      <c r="APH521" s="290"/>
      <c r="API521" s="290"/>
      <c r="APJ521" s="290"/>
      <c r="APK521" s="290"/>
      <c r="APL521" s="290"/>
      <c r="APM521" s="290"/>
      <c r="APN521" s="290"/>
      <c r="APO521" s="290"/>
      <c r="APP521" s="290"/>
      <c r="APQ521" s="290"/>
      <c r="APR521" s="290"/>
      <c r="APS521" s="290"/>
      <c r="APT521" s="290"/>
      <c r="APU521" s="290"/>
      <c r="APV521" s="290"/>
      <c r="APW521" s="290"/>
      <c r="APX521" s="290"/>
      <c r="APY521" s="290"/>
      <c r="APZ521" s="290"/>
      <c r="AQA521" s="290"/>
      <c r="AQB521" s="290"/>
      <c r="AQC521" s="290"/>
      <c r="AQD521" s="290"/>
      <c r="AQE521" s="290"/>
      <c r="AQF521" s="290"/>
      <c r="AQG521" s="290"/>
      <c r="AQH521" s="290"/>
      <c r="AQI521" s="290"/>
      <c r="AQJ521" s="290"/>
      <c r="AQK521" s="290"/>
      <c r="AQL521" s="290"/>
      <c r="AQM521" s="290"/>
      <c r="AQN521" s="290"/>
      <c r="AQO521" s="290"/>
      <c r="AQP521" s="290"/>
      <c r="AQQ521" s="290"/>
      <c r="AQR521" s="290"/>
      <c r="AQS521" s="290"/>
      <c r="AQT521" s="290"/>
      <c r="AQU521" s="290"/>
      <c r="AQV521" s="290"/>
      <c r="AQW521" s="290"/>
      <c r="AQX521" s="290"/>
      <c r="AQY521" s="290"/>
      <c r="AQZ521" s="290"/>
      <c r="ARA521" s="290"/>
      <c r="ARB521" s="290"/>
      <c r="ARC521" s="290"/>
      <c r="ARD521" s="290"/>
      <c r="ARE521" s="290"/>
      <c r="ARF521" s="290"/>
      <c r="ARG521" s="290"/>
      <c r="ARH521" s="290"/>
      <c r="ARI521" s="290"/>
      <c r="ARJ521" s="290"/>
      <c r="ARK521" s="290"/>
      <c r="ARL521" s="290"/>
      <c r="ARM521" s="290"/>
      <c r="ARN521" s="290"/>
      <c r="ARO521" s="290"/>
      <c r="ARP521" s="290"/>
      <c r="ARQ521" s="290"/>
      <c r="ARR521" s="290"/>
      <c r="ARS521" s="290"/>
      <c r="ART521" s="290"/>
      <c r="ARU521" s="290"/>
      <c r="ARV521" s="290"/>
      <c r="ARW521" s="290"/>
      <c r="ARX521" s="290"/>
      <c r="ARY521" s="290"/>
      <c r="ARZ521" s="290"/>
      <c r="ASA521" s="290"/>
      <c r="ASB521" s="290"/>
      <c r="ASC521" s="290"/>
      <c r="ASD521" s="290"/>
      <c r="ASE521" s="290"/>
      <c r="ASF521" s="290"/>
      <c r="ASG521" s="290"/>
      <c r="ASH521" s="290"/>
      <c r="ASI521" s="290"/>
      <c r="ASJ521" s="290"/>
      <c r="ASK521" s="290"/>
      <c r="ASL521" s="290"/>
      <c r="ASM521" s="290"/>
      <c r="ASN521" s="290"/>
      <c r="ASO521" s="290"/>
      <c r="ASP521" s="290"/>
      <c r="ASQ521" s="290"/>
      <c r="ASR521" s="290"/>
      <c r="ASS521" s="290"/>
      <c r="AST521" s="290"/>
      <c r="ASU521" s="290"/>
      <c r="ASV521" s="290"/>
      <c r="ASW521" s="290"/>
      <c r="ASX521" s="290"/>
      <c r="ASY521" s="290"/>
      <c r="ASZ521" s="290"/>
      <c r="ATA521" s="290"/>
      <c r="ATB521" s="290"/>
      <c r="ATC521" s="290"/>
      <c r="ATD521" s="290"/>
      <c r="ATE521" s="290"/>
      <c r="ATF521" s="290"/>
      <c r="ATG521" s="290"/>
      <c r="ATH521" s="290"/>
      <c r="ATI521" s="290"/>
      <c r="ATJ521" s="290"/>
      <c r="ATK521" s="290"/>
      <c r="ATL521" s="290"/>
      <c r="ATM521" s="290"/>
      <c r="ATN521" s="290"/>
      <c r="ATO521" s="290"/>
      <c r="ATP521" s="290"/>
      <c r="ATQ521" s="290"/>
      <c r="ATR521" s="290"/>
      <c r="ATS521" s="290"/>
      <c r="ATT521" s="290"/>
      <c r="ATU521" s="290"/>
      <c r="ATV521" s="290"/>
      <c r="ATW521" s="290"/>
      <c r="ATX521" s="290"/>
      <c r="ATY521" s="290"/>
      <c r="ATZ521" s="290"/>
      <c r="AUA521" s="290"/>
      <c r="AUB521" s="290"/>
      <c r="AUC521" s="290"/>
      <c r="AUD521" s="290"/>
      <c r="AUE521" s="290"/>
      <c r="AUF521" s="290"/>
      <c r="AUG521" s="290"/>
      <c r="AUH521" s="290"/>
      <c r="AUI521" s="290"/>
      <c r="AUJ521" s="290"/>
      <c r="AUK521" s="290"/>
      <c r="AUL521" s="290"/>
      <c r="AUM521" s="290"/>
      <c r="AUN521" s="290"/>
      <c r="AUO521" s="290"/>
      <c r="AUP521" s="290"/>
      <c r="AUQ521" s="290"/>
      <c r="AUR521" s="290"/>
      <c r="AUS521" s="290"/>
      <c r="AUT521" s="290"/>
      <c r="AUU521" s="290"/>
      <c r="AUV521" s="290"/>
      <c r="AUW521" s="290"/>
      <c r="AUX521" s="290"/>
      <c r="AUY521" s="290"/>
      <c r="AUZ521" s="290"/>
      <c r="AVA521" s="290"/>
      <c r="AVB521" s="290"/>
      <c r="AVC521" s="290"/>
      <c r="AVD521" s="290"/>
      <c r="AVE521" s="290"/>
      <c r="AVF521" s="290"/>
      <c r="AVG521" s="290"/>
      <c r="AVH521" s="290"/>
      <c r="AVI521" s="290"/>
      <c r="AVJ521" s="290"/>
      <c r="AVK521" s="290"/>
      <c r="AVL521" s="290"/>
      <c r="AVM521" s="290"/>
      <c r="AVN521" s="290"/>
      <c r="AVO521" s="290"/>
      <c r="AVP521" s="290"/>
      <c r="AVQ521" s="290"/>
      <c r="AVR521" s="290"/>
      <c r="AVS521" s="290"/>
      <c r="AVT521" s="290"/>
      <c r="AVU521" s="290"/>
      <c r="AVV521" s="290"/>
      <c r="AVW521" s="290"/>
      <c r="AVX521" s="290"/>
      <c r="AVY521" s="290"/>
      <c r="AVZ521" s="290"/>
      <c r="AWA521" s="290"/>
      <c r="AWB521" s="290"/>
      <c r="AWC521" s="290"/>
      <c r="AWD521" s="290"/>
      <c r="AWE521" s="290"/>
      <c r="AWF521" s="290"/>
      <c r="AWG521" s="290"/>
      <c r="AWH521" s="290"/>
      <c r="AWI521" s="290"/>
      <c r="AWJ521" s="290"/>
      <c r="AWK521" s="290"/>
      <c r="AWL521" s="290"/>
      <c r="AWM521" s="290"/>
      <c r="AWN521" s="290"/>
      <c r="AWO521" s="290"/>
      <c r="AWP521" s="290"/>
      <c r="AWQ521" s="290"/>
      <c r="AWR521" s="290"/>
      <c r="AWS521" s="290"/>
      <c r="AWT521" s="290"/>
      <c r="AWU521" s="290"/>
      <c r="AWV521" s="290"/>
      <c r="AWW521" s="290"/>
      <c r="AWX521" s="290"/>
      <c r="AWY521" s="290"/>
      <c r="AWZ521" s="290"/>
      <c r="AXA521" s="290"/>
      <c r="AXB521" s="290"/>
      <c r="AXC521" s="290"/>
      <c r="AXD521" s="290"/>
      <c r="AXE521" s="290"/>
      <c r="AXF521" s="290"/>
      <c r="AXG521" s="290"/>
      <c r="AXH521" s="290"/>
      <c r="AXI521" s="290"/>
      <c r="AXJ521" s="290"/>
      <c r="AXK521" s="290"/>
      <c r="AXL521" s="290"/>
      <c r="AXM521" s="290"/>
      <c r="AXN521" s="290"/>
      <c r="AXO521" s="290"/>
      <c r="AXP521" s="290"/>
      <c r="AXQ521" s="290"/>
      <c r="AXR521" s="290"/>
      <c r="AXS521" s="290"/>
      <c r="AXT521" s="290"/>
      <c r="AXU521" s="290"/>
      <c r="AXV521" s="290"/>
      <c r="AXW521" s="290"/>
      <c r="AXX521" s="290"/>
      <c r="AXY521" s="290"/>
      <c r="AXZ521" s="290"/>
      <c r="AYA521" s="290"/>
      <c r="AYB521" s="290"/>
      <c r="AYC521" s="290"/>
      <c r="AYD521" s="290"/>
    </row>
    <row r="522" spans="1:1330" x14ac:dyDescent="0.35">
      <c r="A522" s="287"/>
      <c r="B522" s="287"/>
      <c r="C522" s="287"/>
      <c r="D522" s="388"/>
      <c r="E522" s="293"/>
      <c r="F522" s="389" t="str">
        <f>E518&amp;","&amp;I522</f>
        <v>80,May</v>
      </c>
      <c r="G522" s="287"/>
      <c r="H522" s="287"/>
      <c r="I522" s="316" t="s">
        <v>62</v>
      </c>
      <c r="J522" s="317">
        <v>135</v>
      </c>
      <c r="K522" s="317">
        <f t="shared" si="4068"/>
        <v>18.791917517696152</v>
      </c>
      <c r="L522" s="354" t="e">
        <f t="shared" si="4069"/>
        <v>#VALUE!</v>
      </c>
      <c r="M522" s="354" t="e">
        <f>'Tilt Calculations'!N$23</f>
        <v>#VALUE!</v>
      </c>
      <c r="N522" s="354">
        <f>'Tilt Calculations'!J$23</f>
        <v>0</v>
      </c>
      <c r="O522" s="354">
        <f>'Tilt Calculations'!I$23</f>
        <v>0</v>
      </c>
      <c r="P522" s="354" t="e">
        <f>COS(RADIANS(βmax))+TAN(RADIANS(Φ))*COS(RADIANS(L516))*SIN(RADIANS(βmax))</f>
        <v>#N/A</v>
      </c>
      <c r="Q522" s="354" t="e">
        <f>COS(RADIANS(L522))*COS(RADIANS(βmax))+TAN(RADIANS(K522))*SIN(RADIANS(βmax))*COS(RADIANS(L516))</f>
        <v>#VALUE!</v>
      </c>
      <c r="R522" s="354" t="e">
        <f>SIN(RADIANS(βmax))*SIN(RADIANS(L516))/COS(RADIANS(Φ))</f>
        <v>#N/A</v>
      </c>
      <c r="S522" s="354" t="e">
        <f t="shared" si="4070"/>
        <v>#N/A</v>
      </c>
      <c r="T522" s="354" t="e">
        <f t="shared" si="4071"/>
        <v>#N/A</v>
      </c>
      <c r="U522" s="354" t="e">
        <f t="shared" si="4072"/>
        <v>#N/A</v>
      </c>
      <c r="V522" s="354" t="e">
        <f t="shared" si="4073"/>
        <v>#N/A</v>
      </c>
      <c r="W522" s="354" t="e">
        <f t="shared" si="4074"/>
        <v>#VALUE!</v>
      </c>
      <c r="X522" s="354" t="e">
        <f t="shared" si="4075"/>
        <v>#VALUE!</v>
      </c>
      <c r="Y522" s="354" t="e">
        <f t="shared" si="4076"/>
        <v>#VALUE!</v>
      </c>
      <c r="Z522" s="354" t="e">
        <f t="shared" si="4077"/>
        <v>#VALUE!</v>
      </c>
      <c r="AA522" s="355" t="e">
        <f t="shared" si="4081"/>
        <v>#VALUE!</v>
      </c>
      <c r="AB522" s="355" t="e">
        <f t="shared" si="4082"/>
        <v>#VALUE!</v>
      </c>
      <c r="AC522" s="355" t="e">
        <f t="shared" si="4083"/>
        <v>#VALUE!</v>
      </c>
      <c r="AD522" s="354" t="e">
        <f t="shared" si="4078"/>
        <v>#N/A</v>
      </c>
      <c r="AE522" s="354" t="e">
        <f t="shared" si="4079"/>
        <v>#N/A</v>
      </c>
      <c r="AF522" s="391" t="e">
        <f t="shared" si="4080"/>
        <v>#N/A</v>
      </c>
      <c r="AG522" s="357" t="e">
        <f>AF522*31</f>
        <v>#N/A</v>
      </c>
      <c r="AH522" s="287"/>
      <c r="AI522" s="287"/>
      <c r="AJ522" s="287"/>
      <c r="AK522" s="287"/>
      <c r="AL522" s="287"/>
      <c r="AM522" s="287"/>
      <c r="AN522" s="287"/>
      <c r="AO522" s="287"/>
      <c r="AP522" s="287"/>
      <c r="AQ522" s="287"/>
      <c r="AR522" s="287"/>
      <c r="AS522" s="287"/>
      <c r="AT522" s="287"/>
      <c r="AU522" s="287"/>
      <c r="AV522" s="287"/>
      <c r="AW522" s="287"/>
      <c r="AX522" s="287"/>
      <c r="AY522" s="287"/>
      <c r="AZ522" s="287"/>
      <c r="BA522" s="287"/>
      <c r="BB522" s="287"/>
      <c r="BC522" s="287"/>
      <c r="BD522" s="287"/>
      <c r="BE522" s="287"/>
      <c r="BF522" s="287"/>
      <c r="BG522" s="287"/>
      <c r="BH522" s="287"/>
      <c r="BI522" s="287"/>
      <c r="BJ522" s="287"/>
      <c r="BK522" s="287"/>
      <c r="BL522" s="287"/>
      <c r="BM522" s="287"/>
      <c r="BN522" s="287"/>
      <c r="BO522" s="287"/>
      <c r="BP522" s="287"/>
      <c r="BQ522" s="287"/>
      <c r="BR522" s="287"/>
      <c r="BS522" s="287"/>
      <c r="BT522" s="287"/>
      <c r="BU522" s="287"/>
      <c r="BV522" s="287"/>
      <c r="BW522" s="287"/>
      <c r="BX522" s="287"/>
      <c r="BY522" s="287"/>
      <c r="BZ522" s="287"/>
      <c r="CA522" s="287"/>
      <c r="CB522" s="287"/>
      <c r="CC522" s="287"/>
      <c r="CD522" s="287"/>
      <c r="CE522" s="287"/>
      <c r="CF522" s="287"/>
      <c r="CG522" s="287"/>
      <c r="CH522" s="287"/>
      <c r="CI522" s="287"/>
      <c r="CJ522" s="287"/>
      <c r="CK522" s="287"/>
      <c r="CL522" s="287"/>
      <c r="CM522" s="287"/>
      <c r="CN522" s="287"/>
      <c r="CO522" s="287"/>
      <c r="CP522" s="287"/>
      <c r="CQ522" s="287"/>
      <c r="CR522" s="287"/>
      <c r="CS522" s="287"/>
      <c r="CT522" s="287"/>
      <c r="CU522" s="287"/>
      <c r="CV522" s="287"/>
      <c r="CW522" s="287"/>
      <c r="CX522" s="287"/>
      <c r="CY522" s="287"/>
      <c r="CZ522" s="287"/>
      <c r="DA522" s="287"/>
      <c r="DB522" s="287"/>
      <c r="DC522" s="287"/>
      <c r="DD522" s="287"/>
      <c r="DE522" s="287"/>
      <c r="DF522" s="287"/>
      <c r="DG522" s="287"/>
      <c r="DH522" s="287"/>
      <c r="DI522" s="287"/>
      <c r="DJ522" s="287"/>
      <c r="DK522" s="287"/>
      <c r="DL522" s="287"/>
      <c r="DM522" s="287"/>
      <c r="DN522" s="287"/>
      <c r="DO522" s="287"/>
      <c r="DP522" s="287"/>
      <c r="DQ522" s="287"/>
      <c r="DR522" s="287"/>
      <c r="DS522" s="287"/>
      <c r="DT522" s="287"/>
      <c r="DU522" s="287"/>
      <c r="DV522" s="287"/>
      <c r="DW522" s="287"/>
      <c r="DX522" s="287"/>
      <c r="DY522" s="287"/>
      <c r="DZ522" s="287"/>
      <c r="EA522" s="287"/>
      <c r="EB522" s="287"/>
      <c r="EC522" s="287"/>
      <c r="ED522" s="287"/>
      <c r="EE522" s="287"/>
      <c r="EF522" s="287"/>
      <c r="EG522" s="287"/>
      <c r="EH522" s="287"/>
      <c r="EI522" s="287"/>
      <c r="EJ522" s="287"/>
      <c r="EK522" s="287"/>
      <c r="EL522" s="287"/>
      <c r="EM522" s="287"/>
      <c r="EN522" s="287"/>
      <c r="EO522" s="287"/>
      <c r="EP522" s="287"/>
      <c r="EQ522" s="287"/>
      <c r="ER522" s="287"/>
      <c r="ES522" s="287"/>
      <c r="ET522" s="287"/>
      <c r="EU522" s="287"/>
      <c r="EV522" s="287"/>
      <c r="EW522" s="287"/>
      <c r="EX522" s="287"/>
      <c r="EY522" s="287"/>
      <c r="EZ522" s="287"/>
      <c r="FA522" s="287"/>
      <c r="FB522" s="287"/>
      <c r="FC522" s="287"/>
      <c r="FD522" s="287"/>
      <c r="FE522" s="287"/>
      <c r="FF522" s="287"/>
      <c r="FG522" s="287"/>
      <c r="FH522" s="287"/>
      <c r="FI522" s="287"/>
      <c r="FJ522" s="287"/>
      <c r="FK522" s="287"/>
      <c r="FL522" s="287"/>
      <c r="FM522" s="287"/>
      <c r="FN522" s="287"/>
      <c r="FO522" s="287"/>
      <c r="FP522" s="287"/>
      <c r="FQ522" s="287"/>
      <c r="FR522" s="287"/>
      <c r="FS522" s="287"/>
      <c r="FT522" s="287"/>
      <c r="FU522" s="287"/>
      <c r="FV522" s="287"/>
      <c r="FW522" s="287"/>
      <c r="FX522" s="287"/>
      <c r="FY522" s="287"/>
      <c r="FZ522" s="287"/>
      <c r="GA522" s="287"/>
      <c r="GB522" s="287"/>
      <c r="GC522" s="287"/>
      <c r="GD522" s="287"/>
      <c r="GE522" s="287"/>
      <c r="GF522" s="287"/>
      <c r="GG522" s="287"/>
      <c r="GH522" s="287"/>
      <c r="GI522" s="287"/>
      <c r="GJ522" s="287"/>
      <c r="GK522" s="287"/>
      <c r="GL522" s="287"/>
      <c r="GM522" s="287"/>
      <c r="GN522" s="287"/>
      <c r="GO522" s="287"/>
      <c r="GP522" s="287"/>
      <c r="GQ522" s="287"/>
      <c r="GR522" s="287"/>
      <c r="GS522" s="287"/>
      <c r="GT522" s="287"/>
      <c r="GU522" s="287"/>
      <c r="GV522" s="287"/>
      <c r="GW522" s="287"/>
      <c r="GX522" s="287"/>
      <c r="GY522" s="287"/>
      <c r="GZ522" s="287"/>
      <c r="HA522" s="287"/>
      <c r="HB522" s="287"/>
      <c r="HC522" s="287"/>
      <c r="HD522" s="287"/>
      <c r="HE522" s="287"/>
      <c r="HF522" s="287"/>
      <c r="HG522" s="287"/>
      <c r="HH522" s="287"/>
      <c r="HI522" s="287"/>
      <c r="HJ522" s="287"/>
      <c r="HK522" s="287"/>
      <c r="HL522" s="287"/>
      <c r="HM522" s="287"/>
      <c r="HN522" s="287"/>
      <c r="HO522" s="287"/>
      <c r="HP522" s="287"/>
      <c r="HQ522" s="287"/>
      <c r="HR522" s="287"/>
      <c r="HS522" s="287"/>
      <c r="HT522" s="287"/>
      <c r="HU522" s="287"/>
      <c r="HV522" s="287"/>
      <c r="HW522" s="287"/>
      <c r="HX522" s="287"/>
      <c r="HY522" s="287"/>
      <c r="HZ522" s="287"/>
      <c r="IA522" s="287"/>
      <c r="IB522" s="287"/>
      <c r="IC522" s="287"/>
      <c r="ID522" s="287"/>
      <c r="IE522" s="287"/>
      <c r="IF522" s="287"/>
      <c r="IG522" s="287"/>
      <c r="IH522" s="287"/>
      <c r="II522" s="287"/>
      <c r="IJ522" s="287"/>
      <c r="IK522" s="287"/>
      <c r="IL522" s="287"/>
      <c r="IM522" s="287"/>
      <c r="IN522" s="287"/>
      <c r="IO522" s="287"/>
      <c r="IP522" s="287"/>
      <c r="IQ522" s="287"/>
      <c r="IR522" s="287"/>
      <c r="IS522" s="287"/>
      <c r="IT522" s="287"/>
      <c r="IU522" s="287"/>
      <c r="IV522" s="287"/>
      <c r="IW522" s="287"/>
      <c r="IX522" s="287"/>
      <c r="IY522" s="287"/>
      <c r="IZ522" s="287"/>
      <c r="JA522" s="287"/>
      <c r="JB522" s="287"/>
      <c r="JC522" s="287"/>
      <c r="JD522" s="287"/>
      <c r="JE522" s="287"/>
      <c r="JF522" s="287"/>
      <c r="JG522" s="287"/>
      <c r="JH522" s="287"/>
      <c r="JI522" s="287"/>
      <c r="JJ522" s="287"/>
      <c r="JK522" s="287"/>
      <c r="JL522" s="287"/>
      <c r="JM522" s="287"/>
      <c r="JN522" s="287"/>
      <c r="JO522" s="287"/>
      <c r="JP522" s="287"/>
      <c r="JQ522" s="287"/>
      <c r="JR522" s="287"/>
      <c r="JS522" s="287"/>
      <c r="JT522" s="287"/>
      <c r="JU522" s="287"/>
      <c r="JV522" s="287"/>
      <c r="JW522" s="287"/>
      <c r="JX522" s="287"/>
      <c r="JY522" s="287"/>
      <c r="JZ522" s="287"/>
      <c r="KA522" s="287"/>
      <c r="KB522" s="287"/>
      <c r="KC522" s="287"/>
      <c r="KD522" s="287"/>
      <c r="KE522" s="287"/>
      <c r="KF522" s="287"/>
      <c r="KG522" s="287"/>
      <c r="KH522" s="287"/>
      <c r="KI522" s="287"/>
      <c r="KJ522" s="287"/>
      <c r="KK522" s="287"/>
      <c r="KL522" s="287"/>
      <c r="KM522" s="287"/>
      <c r="KN522" s="287"/>
      <c r="KO522" s="287"/>
      <c r="KP522" s="287"/>
      <c r="KQ522" s="287"/>
      <c r="KR522" s="287"/>
      <c r="KS522" s="287"/>
      <c r="KT522" s="287"/>
      <c r="KU522" s="287"/>
      <c r="KV522" s="287"/>
      <c r="KW522" s="287"/>
      <c r="KX522" s="287"/>
      <c r="KY522" s="287"/>
      <c r="KZ522" s="287"/>
      <c r="LA522" s="287"/>
      <c r="LB522" s="287"/>
      <c r="LC522" s="287"/>
      <c r="LD522" s="287"/>
      <c r="LE522" s="287"/>
      <c r="LF522" s="287"/>
      <c r="LG522" s="287"/>
      <c r="LH522" s="287"/>
      <c r="LI522" s="287"/>
      <c r="LJ522" s="287"/>
      <c r="LK522" s="287"/>
      <c r="LL522" s="287"/>
      <c r="LM522" s="287"/>
      <c r="LN522" s="287"/>
      <c r="LO522" s="287"/>
      <c r="LP522" s="287"/>
      <c r="LQ522" s="287"/>
      <c r="LR522" s="287"/>
      <c r="LS522" s="287"/>
      <c r="LT522" s="287"/>
      <c r="LU522" s="287"/>
      <c r="LV522" s="287"/>
      <c r="LW522" s="287"/>
      <c r="LX522" s="287"/>
      <c r="LY522" s="287"/>
      <c r="LZ522" s="287"/>
      <c r="MA522" s="287"/>
      <c r="MB522" s="287"/>
      <c r="MC522" s="287"/>
      <c r="MD522" s="287"/>
      <c r="ME522" s="287"/>
      <c r="MF522" s="287"/>
      <c r="MG522" s="287"/>
      <c r="MH522" s="287"/>
      <c r="MI522" s="287"/>
      <c r="MJ522" s="287"/>
      <c r="MK522" s="287"/>
      <c r="ML522" s="287"/>
      <c r="MM522" s="287"/>
      <c r="MN522" s="287"/>
      <c r="MO522" s="287"/>
      <c r="MP522" s="287"/>
      <c r="MQ522" s="287"/>
      <c r="MR522" s="287"/>
      <c r="MS522" s="287"/>
      <c r="MT522" s="287"/>
      <c r="MU522" s="287"/>
      <c r="MV522" s="287"/>
      <c r="MW522" s="287"/>
      <c r="MX522" s="287"/>
      <c r="MY522" s="287"/>
      <c r="MZ522" s="287"/>
      <c r="NA522" s="287"/>
      <c r="NB522" s="287"/>
      <c r="NC522" s="287"/>
      <c r="ND522" s="287"/>
      <c r="NE522" s="287"/>
      <c r="NF522" s="287"/>
      <c r="NG522" s="287"/>
      <c r="NH522" s="287"/>
      <c r="NI522" s="287"/>
      <c r="NJ522" s="287"/>
      <c r="NK522" s="287"/>
      <c r="NL522" s="287"/>
      <c r="NM522" s="287"/>
      <c r="NN522" s="287"/>
      <c r="NO522" s="287"/>
      <c r="NP522" s="287"/>
      <c r="NQ522" s="287"/>
      <c r="NR522" s="287"/>
      <c r="NS522" s="287"/>
      <c r="NT522" s="287"/>
      <c r="NU522" s="287"/>
      <c r="NV522" s="287"/>
      <c r="NW522" s="287"/>
      <c r="NX522" s="287"/>
      <c r="NY522" s="287"/>
      <c r="NZ522" s="287"/>
      <c r="OA522" s="287"/>
      <c r="OB522" s="287"/>
      <c r="OC522" s="287"/>
      <c r="OD522" s="287"/>
      <c r="OE522" s="287"/>
      <c r="OF522" s="287"/>
      <c r="OG522" s="287"/>
      <c r="OH522" s="287"/>
      <c r="OI522" s="287"/>
      <c r="OJ522" s="287"/>
      <c r="OK522" s="287"/>
      <c r="OL522" s="287"/>
      <c r="OM522" s="287"/>
      <c r="ON522" s="287"/>
      <c r="OO522" s="287"/>
      <c r="OP522" s="287"/>
      <c r="OQ522" s="287"/>
      <c r="OR522" s="287"/>
      <c r="OS522" s="287"/>
      <c r="OT522" s="287"/>
      <c r="OU522" s="287"/>
      <c r="OV522" s="287"/>
      <c r="OW522" s="287"/>
      <c r="OX522" s="287"/>
      <c r="OY522" s="287"/>
      <c r="OZ522" s="287"/>
      <c r="PA522" s="287"/>
      <c r="PB522" s="287"/>
      <c r="PC522" s="287"/>
      <c r="PD522" s="287"/>
      <c r="PE522" s="287"/>
      <c r="PF522" s="287"/>
      <c r="PG522" s="287"/>
      <c r="PH522" s="287"/>
      <c r="PI522" s="287"/>
      <c r="PJ522" s="287"/>
      <c r="PK522" s="287"/>
      <c r="PL522" s="287"/>
      <c r="PM522" s="287"/>
      <c r="PN522" s="287"/>
      <c r="PO522" s="287"/>
      <c r="PP522" s="287"/>
      <c r="PQ522" s="287"/>
      <c r="PR522" s="287"/>
      <c r="PS522" s="287"/>
      <c r="PT522" s="287"/>
      <c r="PU522" s="287"/>
      <c r="PV522" s="287"/>
      <c r="PW522" s="287"/>
      <c r="PX522" s="287"/>
      <c r="PY522" s="287"/>
      <c r="PZ522" s="287"/>
      <c r="QA522" s="287"/>
      <c r="QB522" s="287"/>
      <c r="QC522" s="287"/>
      <c r="QD522" s="287"/>
      <c r="QE522" s="287"/>
      <c r="QF522" s="287"/>
      <c r="QG522" s="287"/>
      <c r="QH522" s="287"/>
      <c r="QI522" s="287"/>
      <c r="QJ522" s="287"/>
      <c r="QK522" s="287"/>
      <c r="QL522" s="287"/>
      <c r="QM522" s="287"/>
      <c r="QN522" s="287"/>
      <c r="QO522" s="287"/>
      <c r="QP522" s="287"/>
      <c r="QQ522" s="287"/>
      <c r="QR522" s="287"/>
      <c r="QS522" s="287"/>
      <c r="QT522" s="287"/>
      <c r="QU522" s="287"/>
      <c r="QV522" s="287"/>
      <c r="QW522" s="287"/>
      <c r="QX522" s="287"/>
      <c r="QY522" s="287"/>
      <c r="QZ522" s="287"/>
      <c r="RA522" s="287"/>
      <c r="RB522" s="287"/>
      <c r="RC522" s="287"/>
      <c r="RD522" s="287"/>
      <c r="RE522" s="287"/>
      <c r="RF522" s="287"/>
      <c r="RG522" s="287"/>
      <c r="RH522" s="287"/>
      <c r="RI522" s="287"/>
      <c r="RJ522" s="287"/>
      <c r="RK522" s="287"/>
      <c r="RL522" s="287"/>
      <c r="RM522" s="287"/>
      <c r="RN522" s="287"/>
      <c r="RO522" s="287"/>
      <c r="RP522" s="287"/>
      <c r="RQ522" s="287"/>
      <c r="RR522" s="287"/>
      <c r="RS522" s="287"/>
      <c r="RT522" s="287"/>
      <c r="RU522" s="287"/>
      <c r="RV522" s="287"/>
      <c r="RW522" s="287"/>
      <c r="RX522" s="287"/>
      <c r="RY522" s="287"/>
      <c r="RZ522" s="287"/>
      <c r="SA522" s="287"/>
      <c r="SB522" s="287"/>
      <c r="SC522" s="287"/>
      <c r="SD522" s="287"/>
      <c r="SE522" s="287"/>
      <c r="SF522" s="287"/>
      <c r="SG522" s="287"/>
      <c r="SH522" s="287"/>
      <c r="SI522" s="287"/>
      <c r="SJ522" s="287"/>
      <c r="SK522" s="287"/>
      <c r="SL522" s="287"/>
      <c r="SM522" s="287"/>
      <c r="SN522" s="287"/>
      <c r="SO522" s="287"/>
      <c r="SP522" s="287"/>
      <c r="SQ522" s="287"/>
      <c r="SR522" s="287"/>
      <c r="SS522" s="287"/>
      <c r="ST522" s="287"/>
      <c r="SU522" s="287"/>
      <c r="SV522" s="287"/>
      <c r="SW522" s="287"/>
      <c r="SX522" s="287"/>
      <c r="SY522" s="287"/>
      <c r="SZ522" s="287"/>
      <c r="TA522" s="287"/>
      <c r="TB522" s="287"/>
      <c r="TC522" s="287"/>
      <c r="TD522" s="287"/>
      <c r="TE522" s="287"/>
      <c r="TF522" s="287"/>
      <c r="TG522" s="287"/>
      <c r="TH522" s="287"/>
      <c r="TI522" s="287"/>
      <c r="TJ522" s="287"/>
      <c r="TK522" s="287"/>
      <c r="TL522" s="287"/>
      <c r="TM522" s="287"/>
      <c r="TN522" s="287"/>
      <c r="TO522" s="287"/>
      <c r="TP522" s="287"/>
      <c r="TQ522" s="287"/>
      <c r="TR522" s="287"/>
      <c r="TS522" s="287"/>
      <c r="TT522" s="287"/>
      <c r="TU522" s="287"/>
      <c r="TV522" s="287"/>
      <c r="TW522" s="287"/>
      <c r="TX522" s="287"/>
      <c r="TY522" s="287"/>
      <c r="TZ522" s="287"/>
      <c r="UA522" s="287"/>
      <c r="UB522" s="287"/>
      <c r="UC522" s="287"/>
      <c r="UD522" s="287"/>
      <c r="UE522" s="287"/>
      <c r="UF522" s="287"/>
      <c r="UG522" s="287"/>
      <c r="UH522" s="287"/>
      <c r="UI522" s="287"/>
      <c r="UJ522" s="287"/>
      <c r="UK522" s="287"/>
      <c r="UL522" s="287"/>
      <c r="UM522" s="287"/>
      <c r="UN522" s="287"/>
      <c r="UO522" s="287"/>
      <c r="UP522" s="287"/>
      <c r="UQ522" s="287"/>
      <c r="UR522" s="287"/>
      <c r="US522" s="287"/>
      <c r="UT522" s="287"/>
      <c r="UU522" s="287"/>
      <c r="UV522" s="287"/>
      <c r="UW522" s="287"/>
      <c r="UX522" s="287"/>
      <c r="UY522" s="287"/>
      <c r="UZ522" s="287"/>
      <c r="VA522" s="287"/>
      <c r="VB522" s="287"/>
      <c r="VC522" s="287"/>
      <c r="VD522" s="287"/>
      <c r="VE522" s="287"/>
      <c r="VF522" s="287"/>
      <c r="VG522" s="287"/>
      <c r="VH522" s="287"/>
      <c r="VI522" s="287"/>
      <c r="VJ522" s="287"/>
      <c r="VK522" s="287"/>
      <c r="VL522" s="287"/>
      <c r="VM522" s="287"/>
      <c r="VN522" s="287"/>
      <c r="VO522" s="287"/>
      <c r="VP522" s="287"/>
      <c r="VQ522" s="287"/>
      <c r="VR522" s="287"/>
      <c r="VS522" s="287"/>
      <c r="VT522" s="287"/>
      <c r="VU522" s="287"/>
      <c r="VV522" s="287"/>
      <c r="VW522" s="287"/>
      <c r="VX522" s="287"/>
      <c r="VY522" s="287"/>
      <c r="VZ522" s="287"/>
      <c r="WA522" s="287"/>
      <c r="WB522" s="287"/>
      <c r="WC522" s="287"/>
      <c r="WD522" s="287"/>
      <c r="WE522" s="287"/>
      <c r="WF522" s="287"/>
      <c r="WG522" s="287"/>
      <c r="WH522" s="287"/>
      <c r="WI522" s="287"/>
      <c r="WJ522" s="287"/>
      <c r="WK522" s="287"/>
      <c r="WL522" s="287"/>
      <c r="WM522" s="287"/>
      <c r="WN522" s="287"/>
      <c r="WO522" s="287"/>
      <c r="WP522" s="287"/>
      <c r="WQ522" s="287"/>
      <c r="WR522" s="287"/>
      <c r="WS522" s="287"/>
      <c r="WT522" s="287"/>
      <c r="WU522" s="287"/>
      <c r="WV522" s="287"/>
      <c r="WW522" s="287"/>
      <c r="WX522" s="287"/>
      <c r="WY522" s="287"/>
      <c r="WZ522" s="287"/>
      <c r="XA522" s="287"/>
      <c r="XB522" s="287"/>
      <c r="XC522" s="287"/>
      <c r="XD522" s="287"/>
      <c r="XE522" s="287"/>
      <c r="XF522" s="287"/>
      <c r="XG522" s="287"/>
      <c r="XH522" s="287"/>
      <c r="XI522" s="287"/>
      <c r="XJ522" s="287"/>
      <c r="XK522" s="287"/>
      <c r="XL522" s="287"/>
      <c r="XM522" s="287"/>
      <c r="XN522" s="287"/>
      <c r="XO522" s="287"/>
      <c r="XP522" s="287"/>
      <c r="XQ522" s="287"/>
      <c r="XR522" s="287"/>
      <c r="XS522" s="287"/>
      <c r="XT522" s="287"/>
      <c r="XU522" s="287"/>
      <c r="XV522" s="287"/>
      <c r="XW522" s="287"/>
      <c r="XX522" s="287"/>
      <c r="XY522" s="287"/>
      <c r="XZ522" s="287"/>
      <c r="YA522" s="287"/>
      <c r="YB522" s="287"/>
      <c r="YC522" s="287"/>
      <c r="YD522" s="287"/>
      <c r="YE522" s="287"/>
      <c r="YF522" s="287"/>
      <c r="YG522" s="287"/>
      <c r="YH522" s="287"/>
      <c r="YI522" s="287"/>
      <c r="YJ522" s="287"/>
      <c r="YK522" s="287"/>
      <c r="YL522" s="287"/>
      <c r="YM522" s="287"/>
      <c r="YN522" s="287"/>
      <c r="YO522" s="287"/>
      <c r="YP522" s="287"/>
      <c r="YQ522" s="287"/>
      <c r="YR522" s="287"/>
      <c r="YS522" s="287"/>
      <c r="YT522" s="287"/>
      <c r="YU522" s="287"/>
      <c r="YV522" s="287"/>
      <c r="YW522" s="287"/>
      <c r="YX522" s="287"/>
      <c r="YY522" s="287"/>
      <c r="YZ522" s="287"/>
      <c r="ZA522" s="287"/>
      <c r="ZB522" s="287"/>
      <c r="ZC522" s="287"/>
      <c r="ZD522" s="287"/>
      <c r="ZE522" s="287"/>
      <c r="ZF522" s="287"/>
      <c r="ZG522" s="287"/>
      <c r="ZH522" s="287"/>
      <c r="ZI522" s="287"/>
      <c r="ZJ522" s="287"/>
      <c r="ZK522" s="287"/>
      <c r="ZL522" s="287"/>
      <c r="ZM522" s="287"/>
      <c r="ZN522" s="287"/>
      <c r="ZO522" s="287"/>
      <c r="ZP522" s="287"/>
      <c r="ZQ522" s="287"/>
      <c r="ZR522" s="287"/>
      <c r="ZS522" s="287"/>
      <c r="ZT522" s="287"/>
      <c r="ZU522" s="287"/>
      <c r="ZV522" s="287"/>
      <c r="ZW522" s="287"/>
      <c r="ZX522" s="287"/>
      <c r="ZY522" s="287"/>
      <c r="ZZ522" s="287"/>
      <c r="AAA522" s="287"/>
      <c r="AAB522" s="287"/>
      <c r="AAC522" s="287"/>
      <c r="AAD522" s="287"/>
      <c r="AAE522" s="287"/>
      <c r="AAF522" s="287"/>
      <c r="AAG522" s="287"/>
      <c r="AAH522" s="287"/>
      <c r="AAI522" s="287"/>
      <c r="AAJ522" s="287"/>
      <c r="AAK522" s="287"/>
      <c r="AAL522" s="287"/>
      <c r="AAM522" s="287"/>
      <c r="AAN522" s="287"/>
      <c r="AAO522" s="287"/>
      <c r="AAP522" s="287"/>
      <c r="AAQ522" s="287"/>
      <c r="AAR522" s="287"/>
      <c r="AAS522" s="287"/>
      <c r="AAT522" s="287"/>
      <c r="AAU522" s="287"/>
      <c r="AAV522" s="287"/>
      <c r="AAW522" s="287"/>
      <c r="AAX522" s="287"/>
      <c r="AAY522" s="287"/>
      <c r="AAZ522" s="287"/>
      <c r="ABA522" s="287"/>
      <c r="ABB522" s="287"/>
      <c r="ABC522" s="287"/>
      <c r="ABD522" s="287"/>
      <c r="ABE522" s="287"/>
      <c r="ABF522" s="287"/>
      <c r="ABG522" s="287"/>
      <c r="ABH522" s="287"/>
      <c r="ABI522" s="287"/>
      <c r="ABJ522" s="287"/>
      <c r="ABK522" s="287"/>
      <c r="ABL522" s="287"/>
      <c r="ABM522" s="287"/>
      <c r="ABN522" s="287"/>
      <c r="ABO522" s="287"/>
      <c r="ABP522" s="287"/>
      <c r="ABQ522" s="287"/>
      <c r="ABR522" s="287"/>
      <c r="ABS522" s="287"/>
      <c r="ABT522" s="287"/>
      <c r="ABU522" s="287"/>
      <c r="ABV522" s="287"/>
      <c r="ABW522" s="287"/>
      <c r="ABX522" s="287"/>
      <c r="ABY522" s="287"/>
      <c r="ABZ522" s="287"/>
      <c r="ACA522" s="287"/>
      <c r="ACB522" s="287"/>
      <c r="ACC522" s="287"/>
      <c r="ACD522" s="287"/>
      <c r="ACE522" s="287"/>
      <c r="ACF522" s="287"/>
      <c r="ACG522" s="287"/>
      <c r="ACH522" s="287"/>
      <c r="ACI522" s="287"/>
      <c r="ACJ522" s="287"/>
      <c r="ACK522" s="287"/>
      <c r="ACL522" s="287"/>
      <c r="ACM522" s="287"/>
      <c r="ACN522" s="287"/>
      <c r="ACO522" s="287"/>
      <c r="ACP522" s="287"/>
      <c r="ACQ522" s="287"/>
      <c r="ACR522" s="287"/>
      <c r="ACS522" s="287"/>
      <c r="ACT522" s="287"/>
      <c r="ACU522" s="287"/>
      <c r="ACV522" s="287"/>
      <c r="ACW522" s="287"/>
      <c r="ACX522" s="287"/>
      <c r="ACY522" s="287"/>
      <c r="ACZ522" s="287"/>
      <c r="ADA522" s="287"/>
      <c r="ADB522" s="287"/>
      <c r="ADC522" s="287"/>
      <c r="ADD522" s="287"/>
      <c r="ADE522" s="287"/>
      <c r="ADF522" s="287"/>
      <c r="ADG522" s="287"/>
      <c r="ADH522" s="287"/>
      <c r="ADI522" s="287"/>
      <c r="ADJ522" s="287"/>
      <c r="ADK522" s="287"/>
      <c r="ADL522" s="287"/>
      <c r="ADM522" s="287"/>
      <c r="ADN522" s="287"/>
      <c r="ADO522" s="287"/>
      <c r="ADP522" s="287"/>
      <c r="ADQ522" s="287"/>
      <c r="ADR522" s="287"/>
      <c r="ADS522" s="287"/>
      <c r="ADT522" s="287"/>
      <c r="ADU522" s="287"/>
      <c r="ADV522" s="287"/>
      <c r="ADW522" s="287"/>
      <c r="ADX522" s="287"/>
      <c r="ADY522" s="287"/>
      <c r="ADZ522" s="287"/>
      <c r="AEA522" s="287"/>
      <c r="AEB522" s="287"/>
      <c r="AEC522" s="287"/>
      <c r="AED522" s="287"/>
      <c r="AEE522" s="287"/>
      <c r="AEF522" s="290"/>
      <c r="AEG522" s="290"/>
      <c r="AEH522" s="290"/>
      <c r="AEI522" s="290"/>
      <c r="AEJ522" s="290"/>
      <c r="AEK522" s="290"/>
      <c r="AEL522" s="290"/>
      <c r="AEM522" s="290"/>
      <c r="AEN522" s="290"/>
      <c r="AEO522" s="290"/>
      <c r="AEP522" s="290"/>
      <c r="AEQ522" s="290"/>
      <c r="AER522" s="290"/>
      <c r="AES522" s="290"/>
      <c r="AET522" s="290"/>
      <c r="AEU522" s="290"/>
      <c r="AEV522" s="290"/>
      <c r="AEW522" s="290"/>
      <c r="AEX522" s="290"/>
      <c r="AEY522" s="290"/>
      <c r="AEZ522" s="290"/>
      <c r="AFA522" s="290"/>
      <c r="AFB522" s="290"/>
      <c r="AFC522" s="290"/>
      <c r="AFD522" s="290"/>
      <c r="AFE522" s="290"/>
      <c r="AFF522" s="290"/>
      <c r="AFG522" s="290"/>
      <c r="AFH522" s="290"/>
      <c r="AFI522" s="290"/>
      <c r="AFJ522" s="290"/>
      <c r="AFK522" s="290"/>
      <c r="AFL522" s="290"/>
      <c r="AFM522" s="290"/>
      <c r="AFN522" s="290"/>
      <c r="AFO522" s="290"/>
      <c r="AFP522" s="290"/>
      <c r="AFQ522" s="290"/>
      <c r="AFR522" s="290"/>
      <c r="AFS522" s="290"/>
      <c r="AFT522" s="290"/>
      <c r="AFU522" s="290"/>
      <c r="AFV522" s="290"/>
      <c r="AFW522" s="290"/>
      <c r="AFX522" s="290"/>
      <c r="AFY522" s="290"/>
      <c r="AFZ522" s="290"/>
      <c r="AGA522" s="290"/>
      <c r="AGB522" s="290"/>
      <c r="AGC522" s="290"/>
      <c r="AGD522" s="290"/>
      <c r="AGE522" s="290"/>
      <c r="AGF522" s="290"/>
      <c r="AGG522" s="290"/>
      <c r="AGH522" s="290"/>
      <c r="AGI522" s="290"/>
      <c r="AGJ522" s="290"/>
      <c r="AGK522" s="290"/>
      <c r="AGL522" s="290"/>
      <c r="AGM522" s="290"/>
      <c r="AGN522" s="290"/>
      <c r="AGO522" s="290"/>
      <c r="AGP522" s="290"/>
      <c r="AGQ522" s="290"/>
      <c r="AGR522" s="290"/>
      <c r="AGS522" s="290"/>
      <c r="AGT522" s="290"/>
      <c r="AGU522" s="290"/>
      <c r="AGV522" s="290"/>
      <c r="AGW522" s="290"/>
      <c r="AGX522" s="290"/>
      <c r="AGY522" s="290"/>
      <c r="AGZ522" s="290"/>
      <c r="AHA522" s="290"/>
      <c r="AHB522" s="290"/>
      <c r="AHC522" s="290"/>
      <c r="AHD522" s="290"/>
      <c r="AHE522" s="290"/>
      <c r="AHF522" s="290"/>
      <c r="AHG522" s="290"/>
      <c r="AHH522" s="290"/>
      <c r="AHI522" s="290"/>
      <c r="AHJ522" s="290"/>
      <c r="AHK522" s="290"/>
      <c r="AHL522" s="290"/>
      <c r="AHM522" s="290"/>
      <c r="AHN522" s="290"/>
      <c r="AHO522" s="290"/>
      <c r="AHP522" s="290"/>
      <c r="AHQ522" s="290"/>
      <c r="AHR522" s="290"/>
      <c r="AHS522" s="290"/>
      <c r="AHT522" s="290"/>
      <c r="AHU522" s="290"/>
      <c r="AHV522" s="290"/>
      <c r="AHW522" s="290"/>
      <c r="AHX522" s="290"/>
      <c r="AHY522" s="290"/>
      <c r="AHZ522" s="290"/>
      <c r="AIA522" s="290"/>
      <c r="AIB522" s="290"/>
      <c r="AIC522" s="290"/>
      <c r="AID522" s="290"/>
      <c r="AIE522" s="290"/>
      <c r="AIF522" s="290"/>
      <c r="AIG522" s="290"/>
      <c r="AIH522" s="290"/>
      <c r="AII522" s="290"/>
      <c r="AIJ522" s="290"/>
      <c r="AIK522" s="290"/>
      <c r="AIL522" s="290"/>
      <c r="AIM522" s="290"/>
      <c r="AIN522" s="290"/>
      <c r="AIO522" s="290"/>
      <c r="AIP522" s="290"/>
      <c r="AIQ522" s="290"/>
      <c r="AIR522" s="290"/>
      <c r="AIS522" s="290"/>
      <c r="AIT522" s="290"/>
      <c r="AIU522" s="290"/>
      <c r="AIV522" s="290"/>
      <c r="AIW522" s="290"/>
      <c r="AIX522" s="290"/>
      <c r="AIY522" s="290"/>
      <c r="AIZ522" s="290"/>
      <c r="AJA522" s="290"/>
      <c r="AJB522" s="290"/>
      <c r="AJC522" s="290"/>
      <c r="AJD522" s="290"/>
      <c r="AJE522" s="290"/>
      <c r="AJF522" s="290"/>
      <c r="AJG522" s="290"/>
      <c r="AJH522" s="290"/>
      <c r="AJI522" s="290"/>
      <c r="AJJ522" s="290"/>
      <c r="AJK522" s="290"/>
      <c r="AJL522" s="290"/>
      <c r="AJM522" s="290"/>
      <c r="AJN522" s="290"/>
      <c r="AJO522" s="290"/>
      <c r="AJP522" s="290"/>
      <c r="AJQ522" s="290"/>
      <c r="AJR522" s="290"/>
      <c r="AJS522" s="290"/>
      <c r="AJT522" s="290"/>
      <c r="AJU522" s="290"/>
      <c r="AJV522" s="290"/>
      <c r="AJW522" s="290"/>
      <c r="AJX522" s="290"/>
      <c r="AJY522" s="290"/>
      <c r="AJZ522" s="290"/>
      <c r="AKA522" s="290"/>
      <c r="AKB522" s="290"/>
      <c r="AKC522" s="290"/>
      <c r="AKD522" s="290"/>
      <c r="AKE522" s="290"/>
      <c r="AKF522" s="290"/>
      <c r="AKG522" s="290"/>
      <c r="AKH522" s="290"/>
      <c r="AKI522" s="290"/>
      <c r="AKJ522" s="290"/>
      <c r="AKK522" s="290"/>
      <c r="AKL522" s="290"/>
      <c r="AKM522" s="290"/>
      <c r="AKN522" s="290"/>
      <c r="AKO522" s="290"/>
      <c r="AKP522" s="290"/>
      <c r="AKQ522" s="290"/>
      <c r="AKR522" s="290"/>
      <c r="AKS522" s="290"/>
      <c r="AKT522" s="290"/>
      <c r="AKU522" s="290"/>
      <c r="AKV522" s="290"/>
      <c r="AKW522" s="290"/>
      <c r="AKX522" s="290"/>
      <c r="AKY522" s="290"/>
      <c r="AKZ522" s="290"/>
      <c r="ALA522" s="290"/>
      <c r="ALB522" s="290"/>
      <c r="ALC522" s="290"/>
      <c r="ALD522" s="290"/>
      <c r="ALE522" s="290"/>
      <c r="ALF522" s="290"/>
      <c r="ALG522" s="290"/>
      <c r="ALH522" s="290"/>
      <c r="ALI522" s="290"/>
      <c r="ALJ522" s="290"/>
      <c r="ALK522" s="290"/>
      <c r="ALL522" s="290"/>
      <c r="ALM522" s="290"/>
      <c r="ALN522" s="290"/>
      <c r="ALO522" s="290"/>
      <c r="ALP522" s="290"/>
      <c r="ALQ522" s="290"/>
      <c r="ALR522" s="290"/>
      <c r="ALS522" s="290"/>
      <c r="ALT522" s="290"/>
      <c r="ALU522" s="290"/>
      <c r="ALV522" s="290"/>
      <c r="ALW522" s="290"/>
      <c r="ALX522" s="290"/>
      <c r="ALY522" s="290"/>
      <c r="ALZ522" s="290"/>
      <c r="AMA522" s="290"/>
      <c r="AMB522" s="290"/>
      <c r="AMC522" s="290"/>
      <c r="AMD522" s="290"/>
      <c r="AME522" s="290"/>
      <c r="AMF522" s="290"/>
      <c r="AMG522" s="290"/>
      <c r="AMH522" s="290"/>
      <c r="AMI522" s="290"/>
      <c r="AMJ522" s="290"/>
      <c r="AMK522" s="290"/>
      <c r="AML522" s="290"/>
      <c r="AMM522" s="290"/>
      <c r="AMN522" s="290"/>
      <c r="AMO522" s="290"/>
      <c r="AMP522" s="290"/>
      <c r="AMQ522" s="290"/>
      <c r="AMR522" s="290"/>
      <c r="AMS522" s="290"/>
      <c r="AMT522" s="290"/>
      <c r="AMU522" s="290"/>
      <c r="AMV522" s="290"/>
      <c r="AMW522" s="290"/>
      <c r="AMX522" s="290"/>
      <c r="AMY522" s="290"/>
      <c r="AMZ522" s="290"/>
      <c r="ANA522" s="290"/>
      <c r="ANB522" s="290"/>
      <c r="ANC522" s="290"/>
      <c r="AND522" s="290"/>
      <c r="ANE522" s="290"/>
      <c r="ANF522" s="290"/>
      <c r="ANG522" s="290"/>
      <c r="ANH522" s="290"/>
      <c r="ANI522" s="290"/>
      <c r="ANJ522" s="290"/>
      <c r="ANK522" s="290"/>
      <c r="ANL522" s="290"/>
      <c r="ANM522" s="290"/>
      <c r="ANN522" s="290"/>
      <c r="ANO522" s="290"/>
      <c r="ANP522" s="290"/>
      <c r="ANQ522" s="290"/>
      <c r="ANR522" s="290"/>
      <c r="ANS522" s="290"/>
      <c r="ANT522" s="290"/>
      <c r="ANU522" s="290"/>
      <c r="ANV522" s="290"/>
      <c r="ANW522" s="290"/>
      <c r="ANX522" s="290"/>
      <c r="ANY522" s="290"/>
      <c r="ANZ522" s="290"/>
      <c r="AOA522" s="290"/>
      <c r="AOB522" s="290"/>
      <c r="AOC522" s="290"/>
      <c r="AOD522" s="290"/>
      <c r="AOE522" s="290"/>
      <c r="AOF522" s="290"/>
      <c r="AOG522" s="290"/>
      <c r="AOH522" s="290"/>
      <c r="AOI522" s="290"/>
      <c r="AOJ522" s="290"/>
      <c r="AOK522" s="290"/>
      <c r="AOL522" s="290"/>
      <c r="AOM522" s="290"/>
      <c r="AON522" s="290"/>
      <c r="AOO522" s="290"/>
      <c r="AOP522" s="290"/>
      <c r="AOQ522" s="290"/>
      <c r="AOR522" s="290"/>
      <c r="AOS522" s="290"/>
      <c r="AOT522" s="290"/>
      <c r="AOU522" s="290"/>
      <c r="AOV522" s="290"/>
      <c r="AOW522" s="290"/>
      <c r="AOX522" s="290"/>
      <c r="AOY522" s="290"/>
      <c r="AOZ522" s="290"/>
      <c r="APA522" s="290"/>
      <c r="APB522" s="290"/>
      <c r="APC522" s="290"/>
      <c r="APD522" s="290"/>
      <c r="APE522" s="290"/>
      <c r="APF522" s="290"/>
      <c r="APG522" s="290"/>
      <c r="APH522" s="290"/>
      <c r="API522" s="290"/>
      <c r="APJ522" s="290"/>
      <c r="APK522" s="290"/>
      <c r="APL522" s="290"/>
      <c r="APM522" s="290"/>
      <c r="APN522" s="290"/>
      <c r="APO522" s="290"/>
      <c r="APP522" s="290"/>
      <c r="APQ522" s="290"/>
      <c r="APR522" s="290"/>
      <c r="APS522" s="290"/>
      <c r="APT522" s="290"/>
      <c r="APU522" s="290"/>
      <c r="APV522" s="290"/>
      <c r="APW522" s="290"/>
      <c r="APX522" s="290"/>
      <c r="APY522" s="290"/>
      <c r="APZ522" s="290"/>
      <c r="AQA522" s="290"/>
      <c r="AQB522" s="290"/>
      <c r="AQC522" s="290"/>
      <c r="AQD522" s="290"/>
      <c r="AQE522" s="290"/>
      <c r="AQF522" s="290"/>
      <c r="AQG522" s="290"/>
      <c r="AQH522" s="290"/>
      <c r="AQI522" s="290"/>
      <c r="AQJ522" s="290"/>
      <c r="AQK522" s="290"/>
      <c r="AQL522" s="290"/>
      <c r="AQM522" s="290"/>
      <c r="AQN522" s="290"/>
      <c r="AQO522" s="290"/>
      <c r="AQP522" s="290"/>
      <c r="AQQ522" s="290"/>
      <c r="AQR522" s="290"/>
      <c r="AQS522" s="290"/>
      <c r="AQT522" s="290"/>
      <c r="AQU522" s="290"/>
      <c r="AQV522" s="290"/>
      <c r="AQW522" s="290"/>
      <c r="AQX522" s="290"/>
      <c r="AQY522" s="290"/>
      <c r="AQZ522" s="290"/>
      <c r="ARA522" s="290"/>
      <c r="ARB522" s="290"/>
      <c r="ARC522" s="290"/>
      <c r="ARD522" s="290"/>
      <c r="ARE522" s="290"/>
      <c r="ARF522" s="290"/>
      <c r="ARG522" s="290"/>
      <c r="ARH522" s="290"/>
      <c r="ARI522" s="290"/>
      <c r="ARJ522" s="290"/>
      <c r="ARK522" s="290"/>
      <c r="ARL522" s="290"/>
      <c r="ARM522" s="290"/>
      <c r="ARN522" s="290"/>
      <c r="ARO522" s="290"/>
      <c r="ARP522" s="290"/>
      <c r="ARQ522" s="290"/>
      <c r="ARR522" s="290"/>
      <c r="ARS522" s="290"/>
      <c r="ART522" s="290"/>
      <c r="ARU522" s="290"/>
      <c r="ARV522" s="290"/>
      <c r="ARW522" s="290"/>
      <c r="ARX522" s="290"/>
      <c r="ARY522" s="290"/>
      <c r="ARZ522" s="290"/>
      <c r="ASA522" s="290"/>
      <c r="ASB522" s="290"/>
      <c r="ASC522" s="290"/>
      <c r="ASD522" s="290"/>
      <c r="ASE522" s="290"/>
      <c r="ASF522" s="290"/>
      <c r="ASG522" s="290"/>
      <c r="ASH522" s="290"/>
      <c r="ASI522" s="290"/>
      <c r="ASJ522" s="290"/>
      <c r="ASK522" s="290"/>
      <c r="ASL522" s="290"/>
      <c r="ASM522" s="290"/>
      <c r="ASN522" s="290"/>
      <c r="ASO522" s="290"/>
      <c r="ASP522" s="290"/>
      <c r="ASQ522" s="290"/>
      <c r="ASR522" s="290"/>
      <c r="ASS522" s="290"/>
      <c r="AST522" s="290"/>
      <c r="ASU522" s="290"/>
      <c r="ASV522" s="290"/>
      <c r="ASW522" s="290"/>
      <c r="ASX522" s="290"/>
      <c r="ASY522" s="290"/>
      <c r="ASZ522" s="290"/>
      <c r="ATA522" s="290"/>
      <c r="ATB522" s="290"/>
      <c r="ATC522" s="290"/>
      <c r="ATD522" s="290"/>
      <c r="ATE522" s="290"/>
      <c r="ATF522" s="290"/>
      <c r="ATG522" s="290"/>
      <c r="ATH522" s="290"/>
      <c r="ATI522" s="290"/>
      <c r="ATJ522" s="290"/>
      <c r="ATK522" s="290"/>
      <c r="ATL522" s="290"/>
      <c r="ATM522" s="290"/>
      <c r="ATN522" s="290"/>
      <c r="ATO522" s="290"/>
      <c r="ATP522" s="290"/>
      <c r="ATQ522" s="290"/>
      <c r="ATR522" s="290"/>
      <c r="ATS522" s="290"/>
      <c r="ATT522" s="290"/>
      <c r="ATU522" s="290"/>
      <c r="ATV522" s="290"/>
      <c r="ATW522" s="290"/>
      <c r="ATX522" s="290"/>
      <c r="ATY522" s="290"/>
      <c r="ATZ522" s="290"/>
      <c r="AUA522" s="290"/>
      <c r="AUB522" s="290"/>
      <c r="AUC522" s="290"/>
      <c r="AUD522" s="290"/>
      <c r="AUE522" s="290"/>
      <c r="AUF522" s="290"/>
      <c r="AUG522" s="290"/>
      <c r="AUH522" s="290"/>
      <c r="AUI522" s="290"/>
      <c r="AUJ522" s="290"/>
      <c r="AUK522" s="290"/>
      <c r="AUL522" s="290"/>
      <c r="AUM522" s="290"/>
      <c r="AUN522" s="290"/>
      <c r="AUO522" s="290"/>
      <c r="AUP522" s="290"/>
      <c r="AUQ522" s="290"/>
      <c r="AUR522" s="290"/>
      <c r="AUS522" s="290"/>
      <c r="AUT522" s="290"/>
      <c r="AUU522" s="290"/>
      <c r="AUV522" s="290"/>
      <c r="AUW522" s="290"/>
      <c r="AUX522" s="290"/>
      <c r="AUY522" s="290"/>
      <c r="AUZ522" s="290"/>
      <c r="AVA522" s="290"/>
      <c r="AVB522" s="290"/>
      <c r="AVC522" s="290"/>
      <c r="AVD522" s="290"/>
      <c r="AVE522" s="290"/>
      <c r="AVF522" s="290"/>
      <c r="AVG522" s="290"/>
      <c r="AVH522" s="290"/>
      <c r="AVI522" s="290"/>
      <c r="AVJ522" s="290"/>
      <c r="AVK522" s="290"/>
      <c r="AVL522" s="290"/>
      <c r="AVM522" s="290"/>
      <c r="AVN522" s="290"/>
      <c r="AVO522" s="290"/>
      <c r="AVP522" s="290"/>
      <c r="AVQ522" s="290"/>
      <c r="AVR522" s="290"/>
      <c r="AVS522" s="290"/>
      <c r="AVT522" s="290"/>
      <c r="AVU522" s="290"/>
      <c r="AVV522" s="290"/>
      <c r="AVW522" s="290"/>
      <c r="AVX522" s="290"/>
      <c r="AVY522" s="290"/>
      <c r="AVZ522" s="290"/>
      <c r="AWA522" s="290"/>
      <c r="AWB522" s="290"/>
      <c r="AWC522" s="290"/>
      <c r="AWD522" s="290"/>
      <c r="AWE522" s="290"/>
      <c r="AWF522" s="290"/>
      <c r="AWG522" s="290"/>
      <c r="AWH522" s="290"/>
      <c r="AWI522" s="290"/>
      <c r="AWJ522" s="290"/>
      <c r="AWK522" s="290"/>
      <c r="AWL522" s="290"/>
      <c r="AWM522" s="290"/>
      <c r="AWN522" s="290"/>
      <c r="AWO522" s="290"/>
      <c r="AWP522" s="290"/>
      <c r="AWQ522" s="290"/>
      <c r="AWR522" s="290"/>
      <c r="AWS522" s="290"/>
      <c r="AWT522" s="290"/>
      <c r="AWU522" s="290"/>
      <c r="AWV522" s="290"/>
      <c r="AWW522" s="290"/>
      <c r="AWX522" s="290"/>
      <c r="AWY522" s="290"/>
      <c r="AWZ522" s="290"/>
      <c r="AXA522" s="290"/>
      <c r="AXB522" s="290"/>
      <c r="AXC522" s="290"/>
      <c r="AXD522" s="290"/>
      <c r="AXE522" s="290"/>
      <c r="AXF522" s="290"/>
      <c r="AXG522" s="290"/>
      <c r="AXH522" s="290"/>
      <c r="AXI522" s="290"/>
      <c r="AXJ522" s="290"/>
      <c r="AXK522" s="290"/>
      <c r="AXL522" s="290"/>
      <c r="AXM522" s="290"/>
      <c r="AXN522" s="290"/>
      <c r="AXO522" s="290"/>
      <c r="AXP522" s="290"/>
      <c r="AXQ522" s="290"/>
      <c r="AXR522" s="290"/>
      <c r="AXS522" s="290"/>
      <c r="AXT522" s="290"/>
      <c r="AXU522" s="290"/>
      <c r="AXV522" s="290"/>
      <c r="AXW522" s="290"/>
      <c r="AXX522" s="290"/>
      <c r="AXY522" s="290"/>
      <c r="AXZ522" s="290"/>
      <c r="AYA522" s="290"/>
      <c r="AYB522" s="290"/>
      <c r="AYC522" s="290"/>
      <c r="AYD522" s="290"/>
    </row>
    <row r="523" spans="1:1330" x14ac:dyDescent="0.35">
      <c r="A523" s="287"/>
      <c r="B523" s="287"/>
      <c r="C523" s="287"/>
      <c r="D523" s="388"/>
      <c r="E523" s="293"/>
      <c r="F523" s="389" t="str">
        <f>E518&amp;","&amp;I523</f>
        <v>80,June</v>
      </c>
      <c r="G523" s="287"/>
      <c r="H523" s="287"/>
      <c r="I523" s="316" t="s">
        <v>130</v>
      </c>
      <c r="J523" s="317">
        <v>162</v>
      </c>
      <c r="K523" s="317">
        <f t="shared" si="4068"/>
        <v>23.085911002836561</v>
      </c>
      <c r="L523" s="354" t="e">
        <f t="shared" si="4069"/>
        <v>#VALUE!</v>
      </c>
      <c r="M523" s="354" t="e">
        <f>'Tilt Calculations'!N$24</f>
        <v>#VALUE!</v>
      </c>
      <c r="N523" s="354">
        <f>'Tilt Calculations'!J$24</f>
        <v>0</v>
      </c>
      <c r="O523" s="354">
        <f>'Tilt Calculations'!I$24</f>
        <v>0</v>
      </c>
      <c r="P523" s="354" t="e">
        <f>COS(RADIANS(βmax))+TAN(RADIANS(Φ))*COS(RADIANS(L516))*SIN(RADIANS(βmax))</f>
        <v>#N/A</v>
      </c>
      <c r="Q523" s="354" t="e">
        <f>COS(RADIANS(L523))*COS(RADIANS(βmax))+TAN(RADIANS(K523))*SIN(RADIANS(βmax))*COS(RADIANS(L516))</f>
        <v>#VALUE!</v>
      </c>
      <c r="R523" s="354" t="e">
        <f>SIN(RADIANS(βmax))*SIN(RADIANS(L516))/COS(RADIANS(Φ))</f>
        <v>#N/A</v>
      </c>
      <c r="S523" s="354" t="e">
        <f t="shared" si="4070"/>
        <v>#N/A</v>
      </c>
      <c r="T523" s="354" t="e">
        <f t="shared" si="4071"/>
        <v>#N/A</v>
      </c>
      <c r="U523" s="354" t="e">
        <f t="shared" si="4072"/>
        <v>#N/A</v>
      </c>
      <c r="V523" s="354" t="e">
        <f t="shared" si="4073"/>
        <v>#N/A</v>
      </c>
      <c r="W523" s="354" t="e">
        <f t="shared" si="4074"/>
        <v>#VALUE!</v>
      </c>
      <c r="X523" s="354" t="e">
        <f t="shared" si="4075"/>
        <v>#VALUE!</v>
      </c>
      <c r="Y523" s="354" t="e">
        <f t="shared" si="4076"/>
        <v>#VALUE!</v>
      </c>
      <c r="Z523" s="354" t="e">
        <f t="shared" si="4077"/>
        <v>#VALUE!</v>
      </c>
      <c r="AA523" s="355" t="e">
        <f t="shared" si="4081"/>
        <v>#VALUE!</v>
      </c>
      <c r="AB523" s="355" t="e">
        <f t="shared" si="4082"/>
        <v>#VALUE!</v>
      </c>
      <c r="AC523" s="355" t="e">
        <f t="shared" si="4083"/>
        <v>#VALUE!</v>
      </c>
      <c r="AD523" s="354" t="e">
        <f t="shared" si="4078"/>
        <v>#N/A</v>
      </c>
      <c r="AE523" s="354" t="e">
        <f t="shared" si="4079"/>
        <v>#N/A</v>
      </c>
      <c r="AF523" s="391" t="e">
        <f t="shared" si="4080"/>
        <v>#N/A</v>
      </c>
      <c r="AG523" s="357" t="e">
        <f>AF523*30</f>
        <v>#N/A</v>
      </c>
      <c r="AH523" s="287"/>
      <c r="AI523" s="287"/>
      <c r="AJ523" s="287"/>
      <c r="AK523" s="287"/>
      <c r="AL523" s="287"/>
      <c r="AM523" s="287"/>
      <c r="AN523" s="287"/>
      <c r="AO523" s="287"/>
      <c r="AP523" s="287"/>
      <c r="AQ523" s="287"/>
      <c r="AR523" s="287"/>
      <c r="AS523" s="287"/>
      <c r="AT523" s="287"/>
      <c r="AU523" s="287"/>
      <c r="AV523" s="287"/>
      <c r="AW523" s="287"/>
      <c r="AX523" s="287"/>
      <c r="AY523" s="287"/>
      <c r="AZ523" s="287"/>
      <c r="BA523" s="287"/>
      <c r="BB523" s="287"/>
      <c r="BC523" s="287"/>
      <c r="BD523" s="287"/>
      <c r="BE523" s="287"/>
      <c r="BF523" s="287"/>
      <c r="BG523" s="287"/>
      <c r="BH523" s="287"/>
      <c r="BI523" s="287"/>
      <c r="BJ523" s="287"/>
      <c r="BK523" s="287"/>
      <c r="BL523" s="287"/>
      <c r="BM523" s="287"/>
      <c r="BN523" s="287"/>
      <c r="BO523" s="287"/>
      <c r="BP523" s="287"/>
      <c r="BQ523" s="287"/>
      <c r="BR523" s="287"/>
      <c r="BS523" s="287"/>
      <c r="BT523" s="287"/>
      <c r="BU523" s="287"/>
      <c r="BV523" s="287"/>
      <c r="BW523" s="287"/>
      <c r="BX523" s="287"/>
      <c r="BY523" s="287"/>
      <c r="BZ523" s="287"/>
      <c r="CA523" s="287"/>
      <c r="CB523" s="287"/>
      <c r="CC523" s="287"/>
      <c r="CD523" s="287"/>
      <c r="CE523" s="287"/>
      <c r="CF523" s="287"/>
      <c r="CG523" s="287"/>
      <c r="CH523" s="287"/>
      <c r="CI523" s="287"/>
      <c r="CJ523" s="287"/>
      <c r="CK523" s="287"/>
      <c r="CL523" s="287"/>
      <c r="CM523" s="287"/>
      <c r="CN523" s="287"/>
      <c r="CO523" s="287"/>
      <c r="CP523" s="287"/>
      <c r="CQ523" s="287"/>
      <c r="CR523" s="287"/>
      <c r="CS523" s="287"/>
      <c r="CT523" s="287"/>
      <c r="CU523" s="287"/>
      <c r="CV523" s="287"/>
      <c r="CW523" s="287"/>
      <c r="CX523" s="287"/>
      <c r="CY523" s="287"/>
      <c r="CZ523" s="287"/>
      <c r="DA523" s="287"/>
      <c r="DB523" s="287"/>
      <c r="DC523" s="287"/>
      <c r="DD523" s="287"/>
      <c r="DE523" s="287"/>
      <c r="DF523" s="287"/>
      <c r="DG523" s="287"/>
      <c r="DH523" s="287"/>
      <c r="DI523" s="287"/>
      <c r="DJ523" s="287"/>
      <c r="DK523" s="287"/>
      <c r="DL523" s="287"/>
      <c r="DM523" s="287"/>
      <c r="DN523" s="287"/>
      <c r="DO523" s="287"/>
      <c r="DP523" s="287"/>
      <c r="DQ523" s="287"/>
      <c r="DR523" s="287"/>
      <c r="DS523" s="287"/>
      <c r="DT523" s="287"/>
      <c r="DU523" s="287"/>
      <c r="DV523" s="287"/>
      <c r="DW523" s="287"/>
      <c r="DX523" s="287"/>
      <c r="DY523" s="287"/>
      <c r="DZ523" s="287"/>
      <c r="EA523" s="287"/>
      <c r="EB523" s="287"/>
      <c r="EC523" s="287"/>
      <c r="ED523" s="287"/>
      <c r="EE523" s="287"/>
      <c r="EF523" s="287"/>
      <c r="EG523" s="287"/>
      <c r="EH523" s="287"/>
      <c r="EI523" s="287"/>
      <c r="EJ523" s="287"/>
      <c r="EK523" s="287"/>
      <c r="EL523" s="287"/>
      <c r="EM523" s="287"/>
      <c r="EN523" s="287"/>
      <c r="EO523" s="287"/>
      <c r="EP523" s="287"/>
      <c r="EQ523" s="287"/>
      <c r="ER523" s="287"/>
      <c r="ES523" s="287"/>
      <c r="ET523" s="287"/>
      <c r="EU523" s="287"/>
      <c r="EV523" s="287"/>
      <c r="EW523" s="287"/>
      <c r="EX523" s="287"/>
      <c r="EY523" s="287"/>
      <c r="EZ523" s="287"/>
      <c r="FA523" s="287"/>
      <c r="FB523" s="287"/>
      <c r="FC523" s="287"/>
      <c r="FD523" s="287"/>
      <c r="FE523" s="287"/>
      <c r="FF523" s="287"/>
      <c r="FG523" s="287"/>
      <c r="FH523" s="287"/>
      <c r="FI523" s="287"/>
      <c r="FJ523" s="287"/>
      <c r="FK523" s="287"/>
      <c r="FL523" s="287"/>
      <c r="FM523" s="287"/>
      <c r="FN523" s="287"/>
      <c r="FO523" s="287"/>
      <c r="FP523" s="287"/>
      <c r="FQ523" s="287"/>
      <c r="FR523" s="287"/>
      <c r="FS523" s="287"/>
      <c r="FT523" s="287"/>
      <c r="FU523" s="287"/>
      <c r="FV523" s="287"/>
      <c r="FW523" s="287"/>
      <c r="FX523" s="287"/>
      <c r="FY523" s="287"/>
      <c r="FZ523" s="287"/>
      <c r="GA523" s="287"/>
      <c r="GB523" s="287"/>
      <c r="GC523" s="287"/>
      <c r="GD523" s="287"/>
      <c r="GE523" s="287"/>
      <c r="GF523" s="287"/>
      <c r="GG523" s="287"/>
      <c r="GH523" s="287"/>
      <c r="GI523" s="287"/>
      <c r="GJ523" s="287"/>
      <c r="GK523" s="287"/>
      <c r="GL523" s="287"/>
      <c r="GM523" s="287"/>
      <c r="GN523" s="287"/>
      <c r="GO523" s="287"/>
      <c r="GP523" s="287"/>
      <c r="GQ523" s="287"/>
      <c r="GR523" s="287"/>
      <c r="GS523" s="287"/>
      <c r="GT523" s="287"/>
      <c r="GU523" s="287"/>
      <c r="GV523" s="287"/>
      <c r="GW523" s="287"/>
      <c r="GX523" s="287"/>
      <c r="GY523" s="287"/>
      <c r="GZ523" s="287"/>
      <c r="HA523" s="287"/>
      <c r="HB523" s="287"/>
      <c r="HC523" s="287"/>
      <c r="HD523" s="287"/>
      <c r="HE523" s="287"/>
      <c r="HF523" s="287"/>
      <c r="HG523" s="287"/>
      <c r="HH523" s="287"/>
      <c r="HI523" s="287"/>
      <c r="HJ523" s="287"/>
      <c r="HK523" s="287"/>
      <c r="HL523" s="287"/>
      <c r="HM523" s="287"/>
      <c r="HN523" s="287"/>
      <c r="HO523" s="287"/>
      <c r="HP523" s="287"/>
      <c r="HQ523" s="287"/>
      <c r="HR523" s="287"/>
      <c r="HS523" s="287"/>
      <c r="HT523" s="287"/>
      <c r="HU523" s="287"/>
      <c r="HV523" s="287"/>
      <c r="HW523" s="287"/>
      <c r="HX523" s="287"/>
      <c r="HY523" s="287"/>
      <c r="HZ523" s="287"/>
      <c r="IA523" s="287"/>
      <c r="IB523" s="287"/>
      <c r="IC523" s="287"/>
      <c r="ID523" s="287"/>
      <c r="IE523" s="287"/>
      <c r="IF523" s="287"/>
      <c r="IG523" s="287"/>
      <c r="IH523" s="287"/>
      <c r="II523" s="287"/>
      <c r="IJ523" s="287"/>
      <c r="IK523" s="287"/>
      <c r="IL523" s="287"/>
      <c r="IM523" s="287"/>
      <c r="IN523" s="287"/>
      <c r="IO523" s="287"/>
      <c r="IP523" s="287"/>
      <c r="IQ523" s="287"/>
      <c r="IR523" s="287"/>
      <c r="IS523" s="287"/>
      <c r="IT523" s="287"/>
      <c r="IU523" s="287"/>
      <c r="IV523" s="287"/>
      <c r="IW523" s="287"/>
      <c r="IX523" s="287"/>
      <c r="IY523" s="287"/>
      <c r="IZ523" s="287"/>
      <c r="JA523" s="287"/>
      <c r="JB523" s="287"/>
      <c r="JC523" s="287"/>
      <c r="JD523" s="287"/>
      <c r="JE523" s="287"/>
      <c r="JF523" s="287"/>
      <c r="JG523" s="287"/>
      <c r="JH523" s="287"/>
      <c r="JI523" s="287"/>
      <c r="JJ523" s="287"/>
      <c r="JK523" s="287"/>
      <c r="JL523" s="287"/>
      <c r="JM523" s="287"/>
      <c r="JN523" s="287"/>
      <c r="JO523" s="287"/>
      <c r="JP523" s="287"/>
      <c r="JQ523" s="287"/>
      <c r="JR523" s="287"/>
      <c r="JS523" s="287"/>
      <c r="JT523" s="287"/>
      <c r="JU523" s="287"/>
      <c r="JV523" s="287"/>
      <c r="JW523" s="287"/>
      <c r="JX523" s="287"/>
      <c r="JY523" s="287"/>
      <c r="JZ523" s="287"/>
      <c r="KA523" s="287"/>
      <c r="KB523" s="287"/>
      <c r="KC523" s="287"/>
      <c r="KD523" s="287"/>
      <c r="KE523" s="287"/>
      <c r="KF523" s="287"/>
      <c r="KG523" s="287"/>
      <c r="KH523" s="287"/>
      <c r="KI523" s="287"/>
      <c r="KJ523" s="287"/>
      <c r="KK523" s="287"/>
      <c r="KL523" s="287"/>
      <c r="KM523" s="287"/>
      <c r="KN523" s="287"/>
      <c r="KO523" s="287"/>
      <c r="KP523" s="287"/>
      <c r="KQ523" s="287"/>
      <c r="KR523" s="287"/>
      <c r="KS523" s="287"/>
      <c r="KT523" s="287"/>
      <c r="KU523" s="287"/>
      <c r="KV523" s="287"/>
      <c r="KW523" s="287"/>
      <c r="KX523" s="287"/>
      <c r="KY523" s="287"/>
      <c r="KZ523" s="287"/>
      <c r="LA523" s="287"/>
      <c r="LB523" s="287"/>
      <c r="LC523" s="287"/>
      <c r="LD523" s="287"/>
      <c r="LE523" s="287"/>
      <c r="LF523" s="287"/>
      <c r="LG523" s="287"/>
      <c r="LH523" s="287"/>
      <c r="LI523" s="287"/>
      <c r="LJ523" s="287"/>
      <c r="LK523" s="287"/>
      <c r="LL523" s="287"/>
      <c r="LM523" s="287"/>
      <c r="LN523" s="287"/>
      <c r="LO523" s="287"/>
      <c r="LP523" s="287"/>
      <c r="LQ523" s="287"/>
      <c r="LR523" s="287"/>
      <c r="LS523" s="287"/>
      <c r="LT523" s="287"/>
      <c r="LU523" s="287"/>
      <c r="LV523" s="287"/>
      <c r="LW523" s="287"/>
      <c r="LX523" s="287"/>
      <c r="LY523" s="287"/>
      <c r="LZ523" s="287"/>
      <c r="MA523" s="287"/>
      <c r="MB523" s="287"/>
      <c r="MC523" s="287"/>
      <c r="MD523" s="287"/>
      <c r="ME523" s="287"/>
      <c r="MF523" s="287"/>
      <c r="MG523" s="287"/>
      <c r="MH523" s="287"/>
      <c r="MI523" s="287"/>
      <c r="MJ523" s="287"/>
      <c r="MK523" s="287"/>
      <c r="ML523" s="287"/>
      <c r="MM523" s="287"/>
      <c r="MN523" s="287"/>
      <c r="MO523" s="287"/>
      <c r="MP523" s="287"/>
      <c r="MQ523" s="287"/>
      <c r="MR523" s="287"/>
      <c r="MS523" s="287"/>
      <c r="MT523" s="287"/>
      <c r="MU523" s="287"/>
      <c r="MV523" s="287"/>
      <c r="MW523" s="287"/>
      <c r="MX523" s="287"/>
      <c r="MY523" s="287"/>
      <c r="MZ523" s="287"/>
      <c r="NA523" s="287"/>
      <c r="NB523" s="287"/>
      <c r="NC523" s="287"/>
      <c r="ND523" s="287"/>
      <c r="NE523" s="287"/>
      <c r="NF523" s="287"/>
      <c r="NG523" s="287"/>
      <c r="NH523" s="287"/>
      <c r="NI523" s="287"/>
      <c r="NJ523" s="287"/>
      <c r="NK523" s="287"/>
      <c r="NL523" s="287"/>
      <c r="NM523" s="287"/>
      <c r="NN523" s="287"/>
      <c r="NO523" s="287"/>
      <c r="NP523" s="287"/>
      <c r="NQ523" s="287"/>
      <c r="NR523" s="287"/>
      <c r="NS523" s="287"/>
      <c r="NT523" s="287"/>
      <c r="NU523" s="287"/>
      <c r="NV523" s="287"/>
      <c r="NW523" s="287"/>
      <c r="NX523" s="287"/>
      <c r="NY523" s="287"/>
      <c r="NZ523" s="287"/>
      <c r="OA523" s="287"/>
      <c r="OB523" s="287"/>
      <c r="OC523" s="287"/>
      <c r="OD523" s="287"/>
      <c r="OE523" s="287"/>
      <c r="OF523" s="287"/>
      <c r="OG523" s="287"/>
      <c r="OH523" s="287"/>
      <c r="OI523" s="287"/>
      <c r="OJ523" s="287"/>
      <c r="OK523" s="287"/>
      <c r="OL523" s="287"/>
      <c r="OM523" s="287"/>
      <c r="ON523" s="287"/>
      <c r="OO523" s="287"/>
      <c r="OP523" s="287"/>
      <c r="OQ523" s="287"/>
      <c r="OR523" s="287"/>
      <c r="OS523" s="287"/>
      <c r="OT523" s="287"/>
      <c r="OU523" s="287"/>
      <c r="OV523" s="287"/>
      <c r="OW523" s="287"/>
      <c r="OX523" s="287"/>
      <c r="OY523" s="287"/>
      <c r="OZ523" s="287"/>
      <c r="PA523" s="287"/>
      <c r="PB523" s="287"/>
      <c r="PC523" s="287"/>
      <c r="PD523" s="287"/>
      <c r="PE523" s="287"/>
      <c r="PF523" s="287"/>
      <c r="PG523" s="287"/>
      <c r="PH523" s="287"/>
      <c r="PI523" s="287"/>
      <c r="PJ523" s="287"/>
      <c r="PK523" s="287"/>
      <c r="PL523" s="287"/>
      <c r="PM523" s="287"/>
      <c r="PN523" s="287"/>
      <c r="PO523" s="287"/>
      <c r="PP523" s="287"/>
      <c r="PQ523" s="287"/>
      <c r="PR523" s="287"/>
      <c r="PS523" s="287"/>
      <c r="PT523" s="287"/>
      <c r="PU523" s="287"/>
      <c r="PV523" s="287"/>
      <c r="PW523" s="287"/>
      <c r="PX523" s="287"/>
      <c r="PY523" s="287"/>
      <c r="PZ523" s="287"/>
      <c r="QA523" s="287"/>
      <c r="QB523" s="287"/>
      <c r="QC523" s="287"/>
      <c r="QD523" s="287"/>
      <c r="QE523" s="287"/>
      <c r="QF523" s="287"/>
      <c r="QG523" s="287"/>
      <c r="QH523" s="287"/>
      <c r="QI523" s="287"/>
      <c r="QJ523" s="287"/>
      <c r="QK523" s="287"/>
      <c r="QL523" s="287"/>
      <c r="QM523" s="287"/>
      <c r="QN523" s="287"/>
      <c r="QO523" s="287"/>
      <c r="QP523" s="287"/>
      <c r="QQ523" s="287"/>
      <c r="QR523" s="287"/>
      <c r="QS523" s="287"/>
      <c r="QT523" s="287"/>
      <c r="QU523" s="287"/>
      <c r="QV523" s="287"/>
      <c r="QW523" s="287"/>
      <c r="QX523" s="287"/>
      <c r="QY523" s="287"/>
      <c r="QZ523" s="287"/>
      <c r="RA523" s="287"/>
      <c r="RB523" s="287"/>
      <c r="RC523" s="287"/>
      <c r="RD523" s="287"/>
      <c r="RE523" s="287"/>
      <c r="RF523" s="287"/>
      <c r="RG523" s="287"/>
      <c r="RH523" s="287"/>
      <c r="RI523" s="287"/>
      <c r="RJ523" s="287"/>
      <c r="RK523" s="287"/>
      <c r="RL523" s="287"/>
      <c r="RM523" s="287"/>
      <c r="RN523" s="287"/>
      <c r="RO523" s="287"/>
      <c r="RP523" s="287"/>
      <c r="RQ523" s="287"/>
      <c r="RR523" s="287"/>
      <c r="RS523" s="287"/>
      <c r="RT523" s="287"/>
      <c r="RU523" s="287"/>
      <c r="RV523" s="287"/>
      <c r="RW523" s="287"/>
      <c r="RX523" s="287"/>
      <c r="RY523" s="287"/>
      <c r="RZ523" s="287"/>
      <c r="SA523" s="287"/>
      <c r="SB523" s="287"/>
      <c r="SC523" s="287"/>
      <c r="SD523" s="287"/>
      <c r="SE523" s="287"/>
      <c r="SF523" s="287"/>
      <c r="SG523" s="287"/>
      <c r="SH523" s="287"/>
      <c r="SI523" s="287"/>
      <c r="SJ523" s="287"/>
      <c r="SK523" s="287"/>
      <c r="SL523" s="287"/>
      <c r="SM523" s="287"/>
      <c r="SN523" s="287"/>
      <c r="SO523" s="287"/>
      <c r="SP523" s="287"/>
      <c r="SQ523" s="287"/>
      <c r="SR523" s="287"/>
      <c r="SS523" s="287"/>
      <c r="ST523" s="287"/>
      <c r="SU523" s="287"/>
      <c r="SV523" s="287"/>
      <c r="SW523" s="287"/>
      <c r="SX523" s="287"/>
      <c r="SY523" s="287"/>
      <c r="SZ523" s="287"/>
      <c r="TA523" s="287"/>
      <c r="TB523" s="287"/>
      <c r="TC523" s="287"/>
      <c r="TD523" s="287"/>
      <c r="TE523" s="287"/>
      <c r="TF523" s="287"/>
      <c r="TG523" s="287"/>
      <c r="TH523" s="287"/>
      <c r="TI523" s="287"/>
      <c r="TJ523" s="287"/>
      <c r="TK523" s="287"/>
      <c r="TL523" s="287"/>
      <c r="TM523" s="287"/>
      <c r="TN523" s="287"/>
      <c r="TO523" s="287"/>
      <c r="TP523" s="287"/>
      <c r="TQ523" s="287"/>
      <c r="TR523" s="287"/>
      <c r="TS523" s="287"/>
      <c r="TT523" s="287"/>
      <c r="TU523" s="287"/>
      <c r="TV523" s="287"/>
      <c r="TW523" s="287"/>
      <c r="TX523" s="287"/>
      <c r="TY523" s="287"/>
      <c r="TZ523" s="287"/>
      <c r="UA523" s="287"/>
      <c r="UB523" s="287"/>
      <c r="UC523" s="287"/>
      <c r="UD523" s="287"/>
      <c r="UE523" s="287"/>
      <c r="UF523" s="287"/>
      <c r="UG523" s="287"/>
      <c r="UH523" s="287"/>
      <c r="UI523" s="287"/>
      <c r="UJ523" s="287"/>
      <c r="UK523" s="287"/>
      <c r="UL523" s="287"/>
      <c r="UM523" s="287"/>
      <c r="UN523" s="287"/>
      <c r="UO523" s="287"/>
      <c r="UP523" s="287"/>
      <c r="UQ523" s="287"/>
      <c r="UR523" s="287"/>
      <c r="US523" s="287"/>
      <c r="UT523" s="287"/>
      <c r="UU523" s="287"/>
      <c r="UV523" s="287"/>
      <c r="UW523" s="287"/>
      <c r="UX523" s="287"/>
      <c r="UY523" s="287"/>
      <c r="UZ523" s="287"/>
      <c r="VA523" s="287"/>
      <c r="VB523" s="287"/>
      <c r="VC523" s="287"/>
      <c r="VD523" s="287"/>
      <c r="VE523" s="287"/>
      <c r="VF523" s="287"/>
      <c r="VG523" s="287"/>
      <c r="VH523" s="287"/>
      <c r="VI523" s="287"/>
      <c r="VJ523" s="287"/>
      <c r="VK523" s="287"/>
      <c r="VL523" s="287"/>
      <c r="VM523" s="287"/>
      <c r="VN523" s="287"/>
      <c r="VO523" s="287"/>
      <c r="VP523" s="287"/>
      <c r="VQ523" s="287"/>
      <c r="VR523" s="287"/>
      <c r="VS523" s="287"/>
      <c r="VT523" s="287"/>
      <c r="VU523" s="287"/>
      <c r="VV523" s="287"/>
      <c r="VW523" s="287"/>
      <c r="VX523" s="287"/>
      <c r="VY523" s="287"/>
      <c r="VZ523" s="287"/>
      <c r="WA523" s="287"/>
      <c r="WB523" s="287"/>
      <c r="WC523" s="287"/>
      <c r="WD523" s="287"/>
      <c r="WE523" s="287"/>
      <c r="WF523" s="287"/>
      <c r="WG523" s="287"/>
      <c r="WH523" s="287"/>
      <c r="WI523" s="287"/>
      <c r="WJ523" s="287"/>
      <c r="WK523" s="287"/>
      <c r="WL523" s="287"/>
      <c r="WM523" s="287"/>
      <c r="WN523" s="287"/>
      <c r="WO523" s="287"/>
      <c r="WP523" s="287"/>
      <c r="WQ523" s="287"/>
      <c r="WR523" s="287"/>
      <c r="WS523" s="287"/>
      <c r="WT523" s="287"/>
      <c r="WU523" s="287"/>
      <c r="WV523" s="287"/>
      <c r="WW523" s="287"/>
      <c r="WX523" s="287"/>
      <c r="WY523" s="287"/>
      <c r="WZ523" s="287"/>
      <c r="XA523" s="287"/>
      <c r="XB523" s="287"/>
      <c r="XC523" s="287"/>
      <c r="XD523" s="287"/>
      <c r="XE523" s="287"/>
      <c r="XF523" s="287"/>
      <c r="XG523" s="287"/>
      <c r="XH523" s="287"/>
      <c r="XI523" s="287"/>
      <c r="XJ523" s="287"/>
      <c r="XK523" s="287"/>
      <c r="XL523" s="287"/>
      <c r="XM523" s="287"/>
      <c r="XN523" s="287"/>
      <c r="XO523" s="287"/>
      <c r="XP523" s="287"/>
      <c r="XQ523" s="287"/>
      <c r="XR523" s="287"/>
      <c r="XS523" s="287"/>
      <c r="XT523" s="287"/>
      <c r="XU523" s="287"/>
      <c r="XV523" s="287"/>
      <c r="XW523" s="287"/>
      <c r="XX523" s="287"/>
      <c r="XY523" s="287"/>
      <c r="XZ523" s="287"/>
      <c r="YA523" s="287"/>
      <c r="YB523" s="287"/>
      <c r="YC523" s="287"/>
      <c r="YD523" s="287"/>
      <c r="YE523" s="287"/>
      <c r="YF523" s="287"/>
      <c r="YG523" s="287"/>
      <c r="YH523" s="287"/>
      <c r="YI523" s="287"/>
      <c r="YJ523" s="287"/>
      <c r="YK523" s="287"/>
      <c r="YL523" s="287"/>
      <c r="YM523" s="287"/>
      <c r="YN523" s="287"/>
      <c r="YO523" s="287"/>
      <c r="YP523" s="287"/>
      <c r="YQ523" s="287"/>
      <c r="YR523" s="287"/>
      <c r="YS523" s="287"/>
      <c r="YT523" s="287"/>
      <c r="YU523" s="287"/>
      <c r="YV523" s="287"/>
      <c r="YW523" s="287"/>
      <c r="YX523" s="287"/>
      <c r="YY523" s="287"/>
      <c r="YZ523" s="287"/>
      <c r="ZA523" s="287"/>
      <c r="ZB523" s="287"/>
      <c r="ZC523" s="287"/>
      <c r="ZD523" s="287"/>
      <c r="ZE523" s="287"/>
      <c r="ZF523" s="287"/>
      <c r="ZG523" s="287"/>
      <c r="ZH523" s="287"/>
      <c r="ZI523" s="287"/>
      <c r="ZJ523" s="287"/>
      <c r="ZK523" s="287"/>
      <c r="ZL523" s="287"/>
      <c r="ZM523" s="287"/>
      <c r="ZN523" s="287"/>
      <c r="ZO523" s="287"/>
      <c r="ZP523" s="287"/>
      <c r="ZQ523" s="287"/>
      <c r="ZR523" s="287"/>
      <c r="ZS523" s="287"/>
      <c r="ZT523" s="287"/>
      <c r="ZU523" s="287"/>
      <c r="ZV523" s="287"/>
      <c r="ZW523" s="287"/>
      <c r="ZX523" s="287"/>
      <c r="ZY523" s="287"/>
      <c r="ZZ523" s="287"/>
      <c r="AAA523" s="287"/>
      <c r="AAB523" s="287"/>
      <c r="AAC523" s="287"/>
      <c r="AAD523" s="287"/>
      <c r="AAE523" s="287"/>
      <c r="AAF523" s="287"/>
      <c r="AAG523" s="287"/>
      <c r="AAH523" s="287"/>
      <c r="AAI523" s="287"/>
      <c r="AAJ523" s="287"/>
      <c r="AAK523" s="287"/>
      <c r="AAL523" s="287"/>
      <c r="AAM523" s="287"/>
      <c r="AAN523" s="287"/>
      <c r="AAO523" s="287"/>
      <c r="AAP523" s="287"/>
      <c r="AAQ523" s="287"/>
      <c r="AAR523" s="287"/>
      <c r="AAS523" s="287"/>
      <c r="AAT523" s="287"/>
      <c r="AAU523" s="287"/>
      <c r="AAV523" s="287"/>
      <c r="AAW523" s="287"/>
      <c r="AAX523" s="287"/>
      <c r="AAY523" s="287"/>
      <c r="AAZ523" s="287"/>
      <c r="ABA523" s="287"/>
      <c r="ABB523" s="287"/>
      <c r="ABC523" s="287"/>
      <c r="ABD523" s="287"/>
      <c r="ABE523" s="287"/>
      <c r="ABF523" s="287"/>
      <c r="ABG523" s="287"/>
      <c r="ABH523" s="287"/>
      <c r="ABI523" s="287"/>
      <c r="ABJ523" s="287"/>
      <c r="ABK523" s="287"/>
      <c r="ABL523" s="287"/>
      <c r="ABM523" s="287"/>
      <c r="ABN523" s="287"/>
      <c r="ABO523" s="287"/>
      <c r="ABP523" s="287"/>
      <c r="ABQ523" s="287"/>
      <c r="ABR523" s="287"/>
      <c r="ABS523" s="287"/>
      <c r="ABT523" s="287"/>
      <c r="ABU523" s="287"/>
      <c r="ABV523" s="287"/>
      <c r="ABW523" s="287"/>
      <c r="ABX523" s="287"/>
      <c r="ABY523" s="287"/>
      <c r="ABZ523" s="287"/>
      <c r="ACA523" s="287"/>
      <c r="ACB523" s="287"/>
      <c r="ACC523" s="287"/>
      <c r="ACD523" s="287"/>
      <c r="ACE523" s="287"/>
      <c r="ACF523" s="287"/>
      <c r="ACG523" s="287"/>
      <c r="ACH523" s="287"/>
      <c r="ACI523" s="287"/>
      <c r="ACJ523" s="287"/>
      <c r="ACK523" s="287"/>
      <c r="ACL523" s="287"/>
      <c r="ACM523" s="287"/>
      <c r="ACN523" s="287"/>
      <c r="ACO523" s="287"/>
      <c r="ACP523" s="287"/>
      <c r="ACQ523" s="287"/>
      <c r="ACR523" s="287"/>
      <c r="ACS523" s="287"/>
      <c r="ACT523" s="287"/>
      <c r="ACU523" s="287"/>
      <c r="ACV523" s="287"/>
      <c r="ACW523" s="287"/>
      <c r="ACX523" s="287"/>
      <c r="ACY523" s="287"/>
      <c r="ACZ523" s="287"/>
      <c r="ADA523" s="287"/>
      <c r="ADB523" s="287"/>
      <c r="ADC523" s="287"/>
      <c r="ADD523" s="287"/>
      <c r="ADE523" s="287"/>
      <c r="ADF523" s="287"/>
      <c r="ADG523" s="287"/>
      <c r="ADH523" s="287"/>
      <c r="ADI523" s="287"/>
      <c r="ADJ523" s="287"/>
      <c r="ADK523" s="287"/>
      <c r="ADL523" s="287"/>
      <c r="ADM523" s="287"/>
      <c r="ADN523" s="287"/>
      <c r="ADO523" s="287"/>
      <c r="ADP523" s="287"/>
      <c r="ADQ523" s="287"/>
      <c r="ADR523" s="287"/>
      <c r="ADS523" s="287"/>
      <c r="ADT523" s="287"/>
      <c r="ADU523" s="287"/>
      <c r="ADV523" s="287"/>
      <c r="ADW523" s="287"/>
      <c r="ADX523" s="287"/>
      <c r="ADY523" s="287"/>
      <c r="ADZ523" s="287"/>
      <c r="AEA523" s="287"/>
      <c r="AEB523" s="287"/>
      <c r="AEC523" s="287"/>
      <c r="AED523" s="287"/>
      <c r="AEE523" s="287"/>
      <c r="AEF523" s="290"/>
      <c r="AEG523" s="290"/>
      <c r="AEH523" s="290"/>
      <c r="AEI523" s="290"/>
      <c r="AEJ523" s="290"/>
      <c r="AEK523" s="290"/>
      <c r="AEL523" s="290"/>
      <c r="AEM523" s="290"/>
      <c r="AEN523" s="290"/>
      <c r="AEO523" s="290"/>
      <c r="AEP523" s="290"/>
      <c r="AEQ523" s="290"/>
      <c r="AER523" s="290"/>
      <c r="AES523" s="290"/>
      <c r="AET523" s="290"/>
      <c r="AEU523" s="290"/>
      <c r="AEV523" s="290"/>
      <c r="AEW523" s="290"/>
      <c r="AEX523" s="290"/>
      <c r="AEY523" s="290"/>
      <c r="AEZ523" s="290"/>
      <c r="AFA523" s="290"/>
      <c r="AFB523" s="290"/>
      <c r="AFC523" s="290"/>
      <c r="AFD523" s="290"/>
      <c r="AFE523" s="290"/>
      <c r="AFF523" s="290"/>
      <c r="AFG523" s="290"/>
      <c r="AFH523" s="290"/>
      <c r="AFI523" s="290"/>
      <c r="AFJ523" s="290"/>
      <c r="AFK523" s="290"/>
      <c r="AFL523" s="290"/>
      <c r="AFM523" s="290"/>
      <c r="AFN523" s="290"/>
      <c r="AFO523" s="290"/>
      <c r="AFP523" s="290"/>
      <c r="AFQ523" s="290"/>
      <c r="AFR523" s="290"/>
      <c r="AFS523" s="290"/>
      <c r="AFT523" s="290"/>
      <c r="AFU523" s="290"/>
      <c r="AFV523" s="290"/>
      <c r="AFW523" s="290"/>
      <c r="AFX523" s="290"/>
      <c r="AFY523" s="290"/>
      <c r="AFZ523" s="290"/>
      <c r="AGA523" s="290"/>
      <c r="AGB523" s="290"/>
      <c r="AGC523" s="290"/>
      <c r="AGD523" s="290"/>
      <c r="AGE523" s="290"/>
      <c r="AGF523" s="290"/>
      <c r="AGG523" s="290"/>
      <c r="AGH523" s="290"/>
      <c r="AGI523" s="290"/>
      <c r="AGJ523" s="290"/>
      <c r="AGK523" s="290"/>
      <c r="AGL523" s="290"/>
      <c r="AGM523" s="290"/>
      <c r="AGN523" s="290"/>
      <c r="AGO523" s="290"/>
      <c r="AGP523" s="290"/>
      <c r="AGQ523" s="290"/>
      <c r="AGR523" s="290"/>
      <c r="AGS523" s="290"/>
      <c r="AGT523" s="290"/>
      <c r="AGU523" s="290"/>
      <c r="AGV523" s="290"/>
      <c r="AGW523" s="290"/>
      <c r="AGX523" s="290"/>
      <c r="AGY523" s="290"/>
      <c r="AGZ523" s="290"/>
      <c r="AHA523" s="290"/>
      <c r="AHB523" s="290"/>
      <c r="AHC523" s="290"/>
      <c r="AHD523" s="290"/>
      <c r="AHE523" s="290"/>
      <c r="AHF523" s="290"/>
      <c r="AHG523" s="290"/>
      <c r="AHH523" s="290"/>
      <c r="AHI523" s="290"/>
      <c r="AHJ523" s="290"/>
      <c r="AHK523" s="290"/>
      <c r="AHL523" s="290"/>
      <c r="AHM523" s="290"/>
      <c r="AHN523" s="290"/>
      <c r="AHO523" s="290"/>
      <c r="AHP523" s="290"/>
      <c r="AHQ523" s="290"/>
      <c r="AHR523" s="290"/>
      <c r="AHS523" s="290"/>
      <c r="AHT523" s="290"/>
      <c r="AHU523" s="290"/>
      <c r="AHV523" s="290"/>
      <c r="AHW523" s="290"/>
      <c r="AHX523" s="290"/>
      <c r="AHY523" s="290"/>
      <c r="AHZ523" s="290"/>
      <c r="AIA523" s="290"/>
      <c r="AIB523" s="290"/>
      <c r="AIC523" s="290"/>
      <c r="AID523" s="290"/>
      <c r="AIE523" s="290"/>
      <c r="AIF523" s="290"/>
      <c r="AIG523" s="290"/>
      <c r="AIH523" s="290"/>
      <c r="AII523" s="290"/>
      <c r="AIJ523" s="290"/>
      <c r="AIK523" s="290"/>
      <c r="AIL523" s="290"/>
      <c r="AIM523" s="290"/>
      <c r="AIN523" s="290"/>
      <c r="AIO523" s="290"/>
      <c r="AIP523" s="290"/>
      <c r="AIQ523" s="290"/>
      <c r="AIR523" s="290"/>
      <c r="AIS523" s="290"/>
      <c r="AIT523" s="290"/>
      <c r="AIU523" s="290"/>
      <c r="AIV523" s="290"/>
      <c r="AIW523" s="290"/>
      <c r="AIX523" s="290"/>
      <c r="AIY523" s="290"/>
      <c r="AIZ523" s="290"/>
      <c r="AJA523" s="290"/>
      <c r="AJB523" s="290"/>
      <c r="AJC523" s="290"/>
      <c r="AJD523" s="290"/>
      <c r="AJE523" s="290"/>
      <c r="AJF523" s="290"/>
      <c r="AJG523" s="290"/>
      <c r="AJH523" s="290"/>
      <c r="AJI523" s="290"/>
      <c r="AJJ523" s="290"/>
      <c r="AJK523" s="290"/>
      <c r="AJL523" s="290"/>
      <c r="AJM523" s="290"/>
      <c r="AJN523" s="290"/>
      <c r="AJO523" s="290"/>
      <c r="AJP523" s="290"/>
      <c r="AJQ523" s="290"/>
      <c r="AJR523" s="290"/>
      <c r="AJS523" s="290"/>
      <c r="AJT523" s="290"/>
      <c r="AJU523" s="290"/>
      <c r="AJV523" s="290"/>
      <c r="AJW523" s="290"/>
      <c r="AJX523" s="290"/>
      <c r="AJY523" s="290"/>
      <c r="AJZ523" s="290"/>
      <c r="AKA523" s="290"/>
      <c r="AKB523" s="290"/>
      <c r="AKC523" s="290"/>
      <c r="AKD523" s="290"/>
      <c r="AKE523" s="290"/>
      <c r="AKF523" s="290"/>
      <c r="AKG523" s="290"/>
      <c r="AKH523" s="290"/>
      <c r="AKI523" s="290"/>
      <c r="AKJ523" s="290"/>
      <c r="AKK523" s="290"/>
      <c r="AKL523" s="290"/>
      <c r="AKM523" s="290"/>
      <c r="AKN523" s="290"/>
      <c r="AKO523" s="290"/>
      <c r="AKP523" s="290"/>
      <c r="AKQ523" s="290"/>
      <c r="AKR523" s="290"/>
      <c r="AKS523" s="290"/>
      <c r="AKT523" s="290"/>
      <c r="AKU523" s="290"/>
      <c r="AKV523" s="290"/>
      <c r="AKW523" s="290"/>
      <c r="AKX523" s="290"/>
      <c r="AKY523" s="290"/>
      <c r="AKZ523" s="290"/>
      <c r="ALA523" s="290"/>
      <c r="ALB523" s="290"/>
      <c r="ALC523" s="290"/>
      <c r="ALD523" s="290"/>
      <c r="ALE523" s="290"/>
      <c r="ALF523" s="290"/>
      <c r="ALG523" s="290"/>
      <c r="ALH523" s="290"/>
      <c r="ALI523" s="290"/>
      <c r="ALJ523" s="290"/>
      <c r="ALK523" s="290"/>
      <c r="ALL523" s="290"/>
      <c r="ALM523" s="290"/>
      <c r="ALN523" s="290"/>
      <c r="ALO523" s="290"/>
      <c r="ALP523" s="290"/>
      <c r="ALQ523" s="290"/>
      <c r="ALR523" s="290"/>
      <c r="ALS523" s="290"/>
      <c r="ALT523" s="290"/>
      <c r="ALU523" s="290"/>
      <c r="ALV523" s="290"/>
      <c r="ALW523" s="290"/>
      <c r="ALX523" s="290"/>
      <c r="ALY523" s="290"/>
      <c r="ALZ523" s="290"/>
      <c r="AMA523" s="290"/>
      <c r="AMB523" s="290"/>
      <c r="AMC523" s="290"/>
      <c r="AMD523" s="290"/>
      <c r="AME523" s="290"/>
      <c r="AMF523" s="290"/>
      <c r="AMG523" s="290"/>
      <c r="AMH523" s="290"/>
      <c r="AMI523" s="290"/>
      <c r="AMJ523" s="290"/>
      <c r="AMK523" s="290"/>
      <c r="AML523" s="290"/>
      <c r="AMM523" s="290"/>
      <c r="AMN523" s="290"/>
      <c r="AMO523" s="290"/>
      <c r="AMP523" s="290"/>
      <c r="AMQ523" s="290"/>
      <c r="AMR523" s="290"/>
      <c r="AMS523" s="290"/>
      <c r="AMT523" s="290"/>
      <c r="AMU523" s="290"/>
      <c r="AMV523" s="290"/>
      <c r="AMW523" s="290"/>
      <c r="AMX523" s="290"/>
      <c r="AMY523" s="290"/>
      <c r="AMZ523" s="290"/>
      <c r="ANA523" s="290"/>
      <c r="ANB523" s="290"/>
      <c r="ANC523" s="290"/>
      <c r="AND523" s="290"/>
      <c r="ANE523" s="290"/>
      <c r="ANF523" s="290"/>
      <c r="ANG523" s="290"/>
      <c r="ANH523" s="290"/>
      <c r="ANI523" s="290"/>
      <c r="ANJ523" s="290"/>
      <c r="ANK523" s="290"/>
      <c r="ANL523" s="290"/>
      <c r="ANM523" s="290"/>
      <c r="ANN523" s="290"/>
      <c r="ANO523" s="290"/>
      <c r="ANP523" s="290"/>
      <c r="ANQ523" s="290"/>
      <c r="ANR523" s="290"/>
      <c r="ANS523" s="290"/>
      <c r="ANT523" s="290"/>
      <c r="ANU523" s="290"/>
      <c r="ANV523" s="290"/>
      <c r="ANW523" s="290"/>
      <c r="ANX523" s="290"/>
      <c r="ANY523" s="290"/>
      <c r="ANZ523" s="290"/>
      <c r="AOA523" s="290"/>
      <c r="AOB523" s="290"/>
      <c r="AOC523" s="290"/>
      <c r="AOD523" s="290"/>
      <c r="AOE523" s="290"/>
      <c r="AOF523" s="290"/>
      <c r="AOG523" s="290"/>
      <c r="AOH523" s="290"/>
      <c r="AOI523" s="290"/>
      <c r="AOJ523" s="290"/>
      <c r="AOK523" s="290"/>
      <c r="AOL523" s="290"/>
      <c r="AOM523" s="290"/>
      <c r="AON523" s="290"/>
      <c r="AOO523" s="290"/>
      <c r="AOP523" s="290"/>
      <c r="AOQ523" s="290"/>
      <c r="AOR523" s="290"/>
      <c r="AOS523" s="290"/>
      <c r="AOT523" s="290"/>
      <c r="AOU523" s="290"/>
      <c r="AOV523" s="290"/>
      <c r="AOW523" s="290"/>
      <c r="AOX523" s="290"/>
      <c r="AOY523" s="290"/>
      <c r="AOZ523" s="290"/>
      <c r="APA523" s="290"/>
      <c r="APB523" s="290"/>
      <c r="APC523" s="290"/>
      <c r="APD523" s="290"/>
      <c r="APE523" s="290"/>
      <c r="APF523" s="290"/>
      <c r="APG523" s="290"/>
      <c r="APH523" s="290"/>
      <c r="API523" s="290"/>
      <c r="APJ523" s="290"/>
      <c r="APK523" s="290"/>
      <c r="APL523" s="290"/>
      <c r="APM523" s="290"/>
      <c r="APN523" s="290"/>
      <c r="APO523" s="290"/>
      <c r="APP523" s="290"/>
      <c r="APQ523" s="290"/>
      <c r="APR523" s="290"/>
      <c r="APS523" s="290"/>
      <c r="APT523" s="290"/>
      <c r="APU523" s="290"/>
      <c r="APV523" s="290"/>
      <c r="APW523" s="290"/>
      <c r="APX523" s="290"/>
      <c r="APY523" s="290"/>
      <c r="APZ523" s="290"/>
      <c r="AQA523" s="290"/>
      <c r="AQB523" s="290"/>
      <c r="AQC523" s="290"/>
      <c r="AQD523" s="290"/>
      <c r="AQE523" s="290"/>
      <c r="AQF523" s="290"/>
      <c r="AQG523" s="290"/>
      <c r="AQH523" s="290"/>
      <c r="AQI523" s="290"/>
      <c r="AQJ523" s="290"/>
      <c r="AQK523" s="290"/>
      <c r="AQL523" s="290"/>
      <c r="AQM523" s="290"/>
      <c r="AQN523" s="290"/>
      <c r="AQO523" s="290"/>
      <c r="AQP523" s="290"/>
      <c r="AQQ523" s="290"/>
      <c r="AQR523" s="290"/>
      <c r="AQS523" s="290"/>
      <c r="AQT523" s="290"/>
      <c r="AQU523" s="290"/>
      <c r="AQV523" s="290"/>
      <c r="AQW523" s="290"/>
      <c r="AQX523" s="290"/>
      <c r="AQY523" s="290"/>
      <c r="AQZ523" s="290"/>
      <c r="ARA523" s="290"/>
      <c r="ARB523" s="290"/>
      <c r="ARC523" s="290"/>
      <c r="ARD523" s="290"/>
      <c r="ARE523" s="290"/>
      <c r="ARF523" s="290"/>
      <c r="ARG523" s="290"/>
      <c r="ARH523" s="290"/>
      <c r="ARI523" s="290"/>
      <c r="ARJ523" s="290"/>
      <c r="ARK523" s="290"/>
      <c r="ARL523" s="290"/>
      <c r="ARM523" s="290"/>
      <c r="ARN523" s="290"/>
      <c r="ARO523" s="290"/>
      <c r="ARP523" s="290"/>
      <c r="ARQ523" s="290"/>
      <c r="ARR523" s="290"/>
      <c r="ARS523" s="290"/>
      <c r="ART523" s="290"/>
      <c r="ARU523" s="290"/>
      <c r="ARV523" s="290"/>
      <c r="ARW523" s="290"/>
      <c r="ARX523" s="290"/>
      <c r="ARY523" s="290"/>
      <c r="ARZ523" s="290"/>
      <c r="ASA523" s="290"/>
      <c r="ASB523" s="290"/>
      <c r="ASC523" s="290"/>
      <c r="ASD523" s="290"/>
      <c r="ASE523" s="290"/>
      <c r="ASF523" s="290"/>
      <c r="ASG523" s="290"/>
      <c r="ASH523" s="290"/>
      <c r="ASI523" s="290"/>
      <c r="ASJ523" s="290"/>
      <c r="ASK523" s="290"/>
      <c r="ASL523" s="290"/>
      <c r="ASM523" s="290"/>
      <c r="ASN523" s="290"/>
      <c r="ASO523" s="290"/>
      <c r="ASP523" s="290"/>
      <c r="ASQ523" s="290"/>
      <c r="ASR523" s="290"/>
      <c r="ASS523" s="290"/>
      <c r="AST523" s="290"/>
      <c r="ASU523" s="290"/>
      <c r="ASV523" s="290"/>
      <c r="ASW523" s="290"/>
      <c r="ASX523" s="290"/>
      <c r="ASY523" s="290"/>
      <c r="ASZ523" s="290"/>
      <c r="ATA523" s="290"/>
      <c r="ATB523" s="290"/>
      <c r="ATC523" s="290"/>
      <c r="ATD523" s="290"/>
      <c r="ATE523" s="290"/>
      <c r="ATF523" s="290"/>
      <c r="ATG523" s="290"/>
      <c r="ATH523" s="290"/>
      <c r="ATI523" s="290"/>
      <c r="ATJ523" s="290"/>
      <c r="ATK523" s="290"/>
      <c r="ATL523" s="290"/>
      <c r="ATM523" s="290"/>
      <c r="ATN523" s="290"/>
      <c r="ATO523" s="290"/>
      <c r="ATP523" s="290"/>
      <c r="ATQ523" s="290"/>
      <c r="ATR523" s="290"/>
      <c r="ATS523" s="290"/>
      <c r="ATT523" s="290"/>
      <c r="ATU523" s="290"/>
      <c r="ATV523" s="290"/>
      <c r="ATW523" s="290"/>
      <c r="ATX523" s="290"/>
      <c r="ATY523" s="290"/>
      <c r="ATZ523" s="290"/>
      <c r="AUA523" s="290"/>
      <c r="AUB523" s="290"/>
      <c r="AUC523" s="290"/>
      <c r="AUD523" s="290"/>
      <c r="AUE523" s="290"/>
      <c r="AUF523" s="290"/>
      <c r="AUG523" s="290"/>
      <c r="AUH523" s="290"/>
      <c r="AUI523" s="290"/>
      <c r="AUJ523" s="290"/>
      <c r="AUK523" s="290"/>
      <c r="AUL523" s="290"/>
      <c r="AUM523" s="290"/>
      <c r="AUN523" s="290"/>
      <c r="AUO523" s="290"/>
      <c r="AUP523" s="290"/>
      <c r="AUQ523" s="290"/>
      <c r="AUR523" s="290"/>
      <c r="AUS523" s="290"/>
      <c r="AUT523" s="290"/>
      <c r="AUU523" s="290"/>
      <c r="AUV523" s="290"/>
      <c r="AUW523" s="290"/>
      <c r="AUX523" s="290"/>
      <c r="AUY523" s="290"/>
      <c r="AUZ523" s="290"/>
      <c r="AVA523" s="290"/>
      <c r="AVB523" s="290"/>
      <c r="AVC523" s="290"/>
      <c r="AVD523" s="290"/>
      <c r="AVE523" s="290"/>
      <c r="AVF523" s="290"/>
      <c r="AVG523" s="290"/>
      <c r="AVH523" s="290"/>
      <c r="AVI523" s="290"/>
      <c r="AVJ523" s="290"/>
      <c r="AVK523" s="290"/>
      <c r="AVL523" s="290"/>
      <c r="AVM523" s="290"/>
      <c r="AVN523" s="290"/>
      <c r="AVO523" s="290"/>
      <c r="AVP523" s="290"/>
      <c r="AVQ523" s="290"/>
      <c r="AVR523" s="290"/>
      <c r="AVS523" s="290"/>
      <c r="AVT523" s="290"/>
      <c r="AVU523" s="290"/>
      <c r="AVV523" s="290"/>
      <c r="AVW523" s="290"/>
      <c r="AVX523" s="290"/>
      <c r="AVY523" s="290"/>
      <c r="AVZ523" s="290"/>
      <c r="AWA523" s="290"/>
      <c r="AWB523" s="290"/>
      <c r="AWC523" s="290"/>
      <c r="AWD523" s="290"/>
      <c r="AWE523" s="290"/>
      <c r="AWF523" s="290"/>
      <c r="AWG523" s="290"/>
      <c r="AWH523" s="290"/>
      <c r="AWI523" s="290"/>
      <c r="AWJ523" s="290"/>
      <c r="AWK523" s="290"/>
      <c r="AWL523" s="290"/>
      <c r="AWM523" s="290"/>
      <c r="AWN523" s="290"/>
      <c r="AWO523" s="290"/>
      <c r="AWP523" s="290"/>
      <c r="AWQ523" s="290"/>
      <c r="AWR523" s="290"/>
      <c r="AWS523" s="290"/>
      <c r="AWT523" s="290"/>
      <c r="AWU523" s="290"/>
      <c r="AWV523" s="290"/>
      <c r="AWW523" s="290"/>
      <c r="AWX523" s="290"/>
      <c r="AWY523" s="290"/>
      <c r="AWZ523" s="290"/>
      <c r="AXA523" s="290"/>
      <c r="AXB523" s="290"/>
      <c r="AXC523" s="290"/>
      <c r="AXD523" s="290"/>
      <c r="AXE523" s="290"/>
      <c r="AXF523" s="290"/>
      <c r="AXG523" s="290"/>
      <c r="AXH523" s="290"/>
      <c r="AXI523" s="290"/>
      <c r="AXJ523" s="290"/>
      <c r="AXK523" s="290"/>
      <c r="AXL523" s="290"/>
      <c r="AXM523" s="290"/>
      <c r="AXN523" s="290"/>
      <c r="AXO523" s="290"/>
      <c r="AXP523" s="290"/>
      <c r="AXQ523" s="290"/>
      <c r="AXR523" s="290"/>
      <c r="AXS523" s="290"/>
      <c r="AXT523" s="290"/>
      <c r="AXU523" s="290"/>
      <c r="AXV523" s="290"/>
      <c r="AXW523" s="290"/>
      <c r="AXX523" s="290"/>
      <c r="AXY523" s="290"/>
      <c r="AXZ523" s="290"/>
      <c r="AYA523" s="290"/>
      <c r="AYB523" s="290"/>
      <c r="AYC523" s="290"/>
      <c r="AYD523" s="290"/>
    </row>
    <row r="524" spans="1:1330" x14ac:dyDescent="0.35">
      <c r="A524" s="287"/>
      <c r="B524" s="287"/>
      <c r="C524" s="287"/>
      <c r="D524" s="388"/>
      <c r="E524" s="293"/>
      <c r="F524" s="389" t="str">
        <f>E518&amp;","&amp;I524</f>
        <v>80,July</v>
      </c>
      <c r="G524" s="287"/>
      <c r="H524" s="287"/>
      <c r="I524" s="316" t="s">
        <v>131</v>
      </c>
      <c r="J524" s="317">
        <v>198</v>
      </c>
      <c r="K524" s="317">
        <f t="shared" si="4068"/>
        <v>21.18369356451386</v>
      </c>
      <c r="L524" s="354" t="e">
        <f t="shared" si="4069"/>
        <v>#VALUE!</v>
      </c>
      <c r="M524" s="354" t="e">
        <f>'Tilt Calculations'!N$25</f>
        <v>#VALUE!</v>
      </c>
      <c r="N524" s="354">
        <f>'Tilt Calculations'!J$25</f>
        <v>0</v>
      </c>
      <c r="O524" s="354">
        <f>'Tilt Calculations'!I$25</f>
        <v>0</v>
      </c>
      <c r="P524" s="354" t="e">
        <f>COS(RADIANS(βmax))+TAN(RADIANS(Φ))*COS(RADIANS(L516))*SIN(RADIANS(βmax))</f>
        <v>#N/A</v>
      </c>
      <c r="Q524" s="354" t="e">
        <f>COS(RADIANS(L524))*COS(RADIANS(βmax))+TAN(RADIANS(K524))*SIN(RADIANS(βmax))*COS(RADIANS(L516))</f>
        <v>#VALUE!</v>
      </c>
      <c r="R524" s="354" t="e">
        <f>SIN(RADIANS(βmax))*SIN(RADIANS(L516))/COS(RADIANS(Φ))</f>
        <v>#N/A</v>
      </c>
      <c r="S524" s="354" t="e">
        <f t="shared" si="4070"/>
        <v>#N/A</v>
      </c>
      <c r="T524" s="354" t="e">
        <f t="shared" si="4071"/>
        <v>#N/A</v>
      </c>
      <c r="U524" s="354" t="e">
        <f t="shared" si="4072"/>
        <v>#N/A</v>
      </c>
      <c r="V524" s="354" t="e">
        <f t="shared" si="4073"/>
        <v>#N/A</v>
      </c>
      <c r="W524" s="354" t="e">
        <f t="shared" si="4074"/>
        <v>#VALUE!</v>
      </c>
      <c r="X524" s="354" t="e">
        <f t="shared" si="4075"/>
        <v>#VALUE!</v>
      </c>
      <c r="Y524" s="354" t="e">
        <f t="shared" si="4076"/>
        <v>#VALUE!</v>
      </c>
      <c r="Z524" s="354" t="e">
        <f t="shared" si="4077"/>
        <v>#VALUE!</v>
      </c>
      <c r="AA524" s="355" t="e">
        <f t="shared" si="4081"/>
        <v>#VALUE!</v>
      </c>
      <c r="AB524" s="355" t="e">
        <f t="shared" si="4082"/>
        <v>#VALUE!</v>
      </c>
      <c r="AC524" s="355" t="e">
        <f t="shared" si="4083"/>
        <v>#VALUE!</v>
      </c>
      <c r="AD524" s="354" t="e">
        <f t="shared" si="4078"/>
        <v>#N/A</v>
      </c>
      <c r="AE524" s="354" t="e">
        <f t="shared" si="4079"/>
        <v>#N/A</v>
      </c>
      <c r="AF524" s="391" t="e">
        <f t="shared" si="4080"/>
        <v>#N/A</v>
      </c>
      <c r="AG524" s="357" t="e">
        <f>AF524*31</f>
        <v>#N/A</v>
      </c>
      <c r="AH524" s="287"/>
      <c r="AI524" s="287"/>
      <c r="AJ524" s="287"/>
      <c r="AK524" s="287"/>
      <c r="AL524" s="287"/>
      <c r="AM524" s="287"/>
      <c r="AN524" s="287"/>
      <c r="AO524" s="287"/>
      <c r="AP524" s="287"/>
      <c r="AQ524" s="287"/>
      <c r="AR524" s="287"/>
      <c r="AS524" s="287"/>
      <c r="AT524" s="287"/>
      <c r="AU524" s="287"/>
      <c r="AV524" s="287"/>
      <c r="AW524" s="287"/>
      <c r="AX524" s="287"/>
      <c r="AY524" s="287"/>
      <c r="AZ524" s="287"/>
      <c r="BA524" s="287"/>
      <c r="BB524" s="287"/>
      <c r="BC524" s="287"/>
      <c r="BD524" s="287"/>
      <c r="BE524" s="287"/>
      <c r="BF524" s="287"/>
      <c r="BG524" s="287"/>
      <c r="BH524" s="287"/>
      <c r="BI524" s="287"/>
      <c r="BJ524" s="287"/>
      <c r="BK524" s="287"/>
      <c r="BL524" s="287"/>
      <c r="BM524" s="287"/>
      <c r="BN524" s="287"/>
      <c r="BO524" s="287"/>
      <c r="BP524" s="287"/>
      <c r="BQ524" s="287"/>
      <c r="BR524" s="287"/>
      <c r="BS524" s="287"/>
      <c r="BT524" s="287"/>
      <c r="BU524" s="287"/>
      <c r="BV524" s="287"/>
      <c r="BW524" s="287"/>
      <c r="BX524" s="287"/>
      <c r="BY524" s="287"/>
      <c r="BZ524" s="287"/>
      <c r="CA524" s="287"/>
      <c r="CB524" s="287"/>
      <c r="CC524" s="287"/>
      <c r="CD524" s="287"/>
      <c r="CE524" s="287"/>
      <c r="CF524" s="287"/>
      <c r="CG524" s="287"/>
      <c r="CH524" s="287"/>
      <c r="CI524" s="287"/>
      <c r="CJ524" s="287"/>
      <c r="CK524" s="287"/>
      <c r="CL524" s="287"/>
      <c r="CM524" s="287"/>
      <c r="CN524" s="287"/>
      <c r="CO524" s="287"/>
      <c r="CP524" s="287"/>
      <c r="CQ524" s="287"/>
      <c r="CR524" s="287"/>
      <c r="CS524" s="287"/>
      <c r="CT524" s="287"/>
      <c r="CU524" s="287"/>
      <c r="CV524" s="287"/>
      <c r="CW524" s="287"/>
      <c r="CX524" s="287"/>
      <c r="CY524" s="287"/>
      <c r="CZ524" s="287"/>
      <c r="DA524" s="287"/>
      <c r="DB524" s="287"/>
      <c r="DC524" s="287"/>
      <c r="DD524" s="287"/>
      <c r="DE524" s="287"/>
      <c r="DF524" s="287"/>
      <c r="DG524" s="287"/>
      <c r="DH524" s="287"/>
      <c r="DI524" s="287"/>
      <c r="DJ524" s="287"/>
      <c r="DK524" s="287"/>
      <c r="DL524" s="287"/>
      <c r="DM524" s="287"/>
      <c r="DN524" s="287"/>
      <c r="DO524" s="287"/>
      <c r="DP524" s="287"/>
      <c r="DQ524" s="287"/>
      <c r="DR524" s="287"/>
      <c r="DS524" s="287"/>
      <c r="DT524" s="287"/>
      <c r="DU524" s="287"/>
      <c r="DV524" s="287"/>
      <c r="DW524" s="287"/>
      <c r="DX524" s="287"/>
      <c r="DY524" s="287"/>
      <c r="DZ524" s="287"/>
      <c r="EA524" s="287"/>
      <c r="EB524" s="287"/>
      <c r="EC524" s="287"/>
      <c r="ED524" s="287"/>
      <c r="EE524" s="287"/>
      <c r="EF524" s="287"/>
      <c r="EG524" s="287"/>
      <c r="EH524" s="287"/>
      <c r="EI524" s="287"/>
      <c r="EJ524" s="287"/>
      <c r="EK524" s="287"/>
      <c r="EL524" s="287"/>
      <c r="EM524" s="287"/>
      <c r="EN524" s="287"/>
      <c r="EO524" s="287"/>
      <c r="EP524" s="287"/>
      <c r="EQ524" s="287"/>
      <c r="ER524" s="287"/>
      <c r="ES524" s="287"/>
      <c r="ET524" s="287"/>
      <c r="EU524" s="287"/>
      <c r="EV524" s="287"/>
      <c r="EW524" s="287"/>
      <c r="EX524" s="287"/>
      <c r="EY524" s="287"/>
      <c r="EZ524" s="287"/>
      <c r="FA524" s="287"/>
      <c r="FB524" s="287"/>
      <c r="FC524" s="287"/>
      <c r="FD524" s="287"/>
      <c r="FE524" s="287"/>
      <c r="FF524" s="287"/>
      <c r="FG524" s="287"/>
      <c r="FH524" s="287"/>
      <c r="FI524" s="287"/>
      <c r="FJ524" s="287"/>
      <c r="FK524" s="287"/>
      <c r="FL524" s="287"/>
      <c r="FM524" s="287"/>
      <c r="FN524" s="287"/>
      <c r="FO524" s="287"/>
      <c r="FP524" s="287"/>
      <c r="FQ524" s="287"/>
      <c r="FR524" s="287"/>
      <c r="FS524" s="287"/>
      <c r="FT524" s="287"/>
      <c r="FU524" s="287"/>
      <c r="FV524" s="287"/>
      <c r="FW524" s="287"/>
      <c r="FX524" s="287"/>
      <c r="FY524" s="287"/>
      <c r="FZ524" s="287"/>
      <c r="GA524" s="287"/>
      <c r="GB524" s="287"/>
      <c r="GC524" s="287"/>
      <c r="GD524" s="287"/>
      <c r="GE524" s="287"/>
      <c r="GF524" s="287"/>
      <c r="GG524" s="287"/>
      <c r="GH524" s="287"/>
      <c r="GI524" s="287"/>
      <c r="GJ524" s="287"/>
      <c r="GK524" s="287"/>
      <c r="GL524" s="287"/>
      <c r="GM524" s="287"/>
      <c r="GN524" s="287"/>
      <c r="GO524" s="287"/>
      <c r="GP524" s="287"/>
      <c r="GQ524" s="287"/>
      <c r="GR524" s="287"/>
      <c r="GS524" s="287"/>
      <c r="GT524" s="287"/>
      <c r="GU524" s="287"/>
      <c r="GV524" s="287"/>
      <c r="GW524" s="287"/>
      <c r="GX524" s="287"/>
      <c r="GY524" s="287"/>
      <c r="GZ524" s="287"/>
      <c r="HA524" s="287"/>
      <c r="HB524" s="287"/>
      <c r="HC524" s="287"/>
      <c r="HD524" s="287"/>
      <c r="HE524" s="287"/>
      <c r="HF524" s="287"/>
      <c r="HG524" s="287"/>
      <c r="HH524" s="287"/>
      <c r="HI524" s="287"/>
      <c r="HJ524" s="287"/>
      <c r="HK524" s="287"/>
      <c r="HL524" s="287"/>
      <c r="HM524" s="287"/>
      <c r="HN524" s="287"/>
      <c r="HO524" s="287"/>
      <c r="HP524" s="287"/>
      <c r="HQ524" s="287"/>
      <c r="HR524" s="287"/>
      <c r="HS524" s="287"/>
      <c r="HT524" s="287"/>
      <c r="HU524" s="287"/>
      <c r="HV524" s="287"/>
      <c r="HW524" s="287"/>
      <c r="HX524" s="287"/>
      <c r="HY524" s="287"/>
      <c r="HZ524" s="287"/>
      <c r="IA524" s="287"/>
      <c r="IB524" s="287"/>
      <c r="IC524" s="287"/>
      <c r="ID524" s="287"/>
      <c r="IE524" s="287"/>
      <c r="IF524" s="287"/>
      <c r="IG524" s="287"/>
      <c r="IH524" s="287"/>
      <c r="II524" s="287"/>
      <c r="IJ524" s="287"/>
      <c r="IK524" s="287"/>
      <c r="IL524" s="287"/>
      <c r="IM524" s="287"/>
      <c r="IN524" s="287"/>
      <c r="IO524" s="287"/>
      <c r="IP524" s="287"/>
      <c r="IQ524" s="287"/>
      <c r="IR524" s="287"/>
      <c r="IS524" s="287"/>
      <c r="IT524" s="287"/>
      <c r="IU524" s="287"/>
      <c r="IV524" s="287"/>
      <c r="IW524" s="287"/>
      <c r="IX524" s="287"/>
      <c r="IY524" s="287"/>
      <c r="IZ524" s="287"/>
      <c r="JA524" s="287"/>
      <c r="JB524" s="287"/>
      <c r="JC524" s="287"/>
      <c r="JD524" s="287"/>
      <c r="JE524" s="287"/>
      <c r="JF524" s="287"/>
      <c r="JG524" s="287"/>
      <c r="JH524" s="287"/>
      <c r="JI524" s="287"/>
      <c r="JJ524" s="287"/>
      <c r="JK524" s="287"/>
      <c r="JL524" s="287"/>
      <c r="JM524" s="287"/>
      <c r="JN524" s="287"/>
      <c r="JO524" s="287"/>
      <c r="JP524" s="287"/>
      <c r="JQ524" s="287"/>
      <c r="JR524" s="287"/>
      <c r="JS524" s="287"/>
      <c r="JT524" s="287"/>
      <c r="JU524" s="287"/>
      <c r="JV524" s="287"/>
      <c r="JW524" s="287"/>
      <c r="JX524" s="287"/>
      <c r="JY524" s="287"/>
      <c r="JZ524" s="287"/>
      <c r="KA524" s="287"/>
      <c r="KB524" s="287"/>
      <c r="KC524" s="287"/>
      <c r="KD524" s="287"/>
      <c r="KE524" s="287"/>
      <c r="KF524" s="287"/>
      <c r="KG524" s="287"/>
      <c r="KH524" s="287"/>
      <c r="KI524" s="287"/>
      <c r="KJ524" s="287"/>
      <c r="KK524" s="287"/>
      <c r="KL524" s="287"/>
      <c r="KM524" s="287"/>
      <c r="KN524" s="287"/>
      <c r="KO524" s="287"/>
      <c r="KP524" s="287"/>
      <c r="KQ524" s="287"/>
      <c r="KR524" s="287"/>
      <c r="KS524" s="287"/>
      <c r="KT524" s="287"/>
      <c r="KU524" s="287"/>
      <c r="KV524" s="287"/>
      <c r="KW524" s="287"/>
      <c r="KX524" s="287"/>
      <c r="KY524" s="287"/>
      <c r="KZ524" s="287"/>
      <c r="LA524" s="287"/>
      <c r="LB524" s="287"/>
      <c r="LC524" s="287"/>
      <c r="LD524" s="287"/>
      <c r="LE524" s="287"/>
      <c r="LF524" s="287"/>
      <c r="LG524" s="287"/>
      <c r="LH524" s="287"/>
      <c r="LI524" s="287"/>
      <c r="LJ524" s="287"/>
      <c r="LK524" s="287"/>
      <c r="LL524" s="287"/>
      <c r="LM524" s="287"/>
      <c r="LN524" s="287"/>
      <c r="LO524" s="287"/>
      <c r="LP524" s="287"/>
      <c r="LQ524" s="287"/>
      <c r="LR524" s="287"/>
      <c r="LS524" s="287"/>
      <c r="LT524" s="287"/>
      <c r="LU524" s="287"/>
      <c r="LV524" s="287"/>
      <c r="LW524" s="287"/>
      <c r="LX524" s="287"/>
      <c r="LY524" s="287"/>
      <c r="LZ524" s="287"/>
      <c r="MA524" s="287"/>
      <c r="MB524" s="287"/>
      <c r="MC524" s="287"/>
      <c r="MD524" s="287"/>
      <c r="ME524" s="287"/>
      <c r="MF524" s="287"/>
      <c r="MG524" s="287"/>
      <c r="MH524" s="287"/>
      <c r="MI524" s="287"/>
      <c r="MJ524" s="287"/>
      <c r="MK524" s="287"/>
      <c r="ML524" s="287"/>
      <c r="MM524" s="287"/>
      <c r="MN524" s="287"/>
      <c r="MO524" s="287"/>
      <c r="MP524" s="287"/>
      <c r="MQ524" s="287"/>
      <c r="MR524" s="287"/>
      <c r="MS524" s="287"/>
      <c r="MT524" s="287"/>
      <c r="MU524" s="287"/>
      <c r="MV524" s="287"/>
      <c r="MW524" s="287"/>
      <c r="MX524" s="287"/>
      <c r="MY524" s="287"/>
      <c r="MZ524" s="287"/>
      <c r="NA524" s="287"/>
      <c r="NB524" s="287"/>
      <c r="NC524" s="287"/>
      <c r="ND524" s="287"/>
      <c r="NE524" s="287"/>
      <c r="NF524" s="287"/>
      <c r="NG524" s="287"/>
      <c r="NH524" s="287"/>
      <c r="NI524" s="287"/>
      <c r="NJ524" s="287"/>
      <c r="NK524" s="287"/>
      <c r="NL524" s="287"/>
      <c r="NM524" s="287"/>
      <c r="NN524" s="287"/>
      <c r="NO524" s="287"/>
      <c r="NP524" s="287"/>
      <c r="NQ524" s="287"/>
      <c r="NR524" s="287"/>
      <c r="NS524" s="287"/>
      <c r="NT524" s="287"/>
      <c r="NU524" s="287"/>
      <c r="NV524" s="287"/>
      <c r="NW524" s="287"/>
      <c r="NX524" s="287"/>
      <c r="NY524" s="287"/>
      <c r="NZ524" s="287"/>
      <c r="OA524" s="287"/>
      <c r="OB524" s="287"/>
      <c r="OC524" s="287"/>
      <c r="OD524" s="287"/>
      <c r="OE524" s="287"/>
      <c r="OF524" s="287"/>
      <c r="OG524" s="287"/>
      <c r="OH524" s="287"/>
      <c r="OI524" s="287"/>
      <c r="OJ524" s="287"/>
      <c r="OK524" s="287"/>
      <c r="OL524" s="287"/>
      <c r="OM524" s="287"/>
      <c r="ON524" s="287"/>
      <c r="OO524" s="287"/>
      <c r="OP524" s="287"/>
      <c r="OQ524" s="287"/>
      <c r="OR524" s="287"/>
      <c r="OS524" s="287"/>
      <c r="OT524" s="287"/>
      <c r="OU524" s="287"/>
      <c r="OV524" s="287"/>
      <c r="OW524" s="287"/>
      <c r="OX524" s="287"/>
      <c r="OY524" s="287"/>
      <c r="OZ524" s="287"/>
      <c r="PA524" s="287"/>
      <c r="PB524" s="287"/>
      <c r="PC524" s="287"/>
      <c r="PD524" s="287"/>
      <c r="PE524" s="287"/>
      <c r="PF524" s="287"/>
      <c r="PG524" s="287"/>
      <c r="PH524" s="287"/>
      <c r="PI524" s="287"/>
      <c r="PJ524" s="287"/>
      <c r="PK524" s="287"/>
      <c r="PL524" s="287"/>
      <c r="PM524" s="287"/>
      <c r="PN524" s="287"/>
      <c r="PO524" s="287"/>
      <c r="PP524" s="287"/>
      <c r="PQ524" s="287"/>
      <c r="PR524" s="287"/>
      <c r="PS524" s="287"/>
      <c r="PT524" s="287"/>
      <c r="PU524" s="287"/>
      <c r="PV524" s="287"/>
      <c r="PW524" s="287"/>
      <c r="PX524" s="287"/>
      <c r="PY524" s="287"/>
      <c r="PZ524" s="287"/>
      <c r="QA524" s="287"/>
      <c r="QB524" s="287"/>
      <c r="QC524" s="287"/>
      <c r="QD524" s="287"/>
      <c r="QE524" s="287"/>
      <c r="QF524" s="287"/>
      <c r="QG524" s="287"/>
      <c r="QH524" s="287"/>
      <c r="QI524" s="287"/>
      <c r="QJ524" s="287"/>
      <c r="QK524" s="287"/>
      <c r="QL524" s="287"/>
      <c r="QM524" s="287"/>
      <c r="QN524" s="287"/>
      <c r="QO524" s="287"/>
      <c r="QP524" s="287"/>
      <c r="QQ524" s="287"/>
      <c r="QR524" s="287"/>
      <c r="QS524" s="287"/>
      <c r="QT524" s="287"/>
      <c r="QU524" s="287"/>
      <c r="QV524" s="287"/>
      <c r="QW524" s="287"/>
      <c r="QX524" s="287"/>
      <c r="QY524" s="287"/>
      <c r="QZ524" s="287"/>
      <c r="RA524" s="287"/>
      <c r="RB524" s="287"/>
      <c r="RC524" s="287"/>
      <c r="RD524" s="287"/>
      <c r="RE524" s="287"/>
      <c r="RF524" s="287"/>
      <c r="RG524" s="287"/>
      <c r="RH524" s="287"/>
      <c r="RI524" s="287"/>
      <c r="RJ524" s="287"/>
      <c r="RK524" s="287"/>
      <c r="RL524" s="287"/>
      <c r="RM524" s="287"/>
      <c r="RN524" s="287"/>
      <c r="RO524" s="287"/>
      <c r="RP524" s="287"/>
      <c r="RQ524" s="287"/>
      <c r="RR524" s="287"/>
      <c r="RS524" s="287"/>
      <c r="RT524" s="287"/>
      <c r="RU524" s="287"/>
      <c r="RV524" s="287"/>
      <c r="RW524" s="287"/>
      <c r="RX524" s="287"/>
      <c r="RY524" s="287"/>
      <c r="RZ524" s="287"/>
      <c r="SA524" s="287"/>
      <c r="SB524" s="287"/>
      <c r="SC524" s="287"/>
      <c r="SD524" s="287"/>
      <c r="SE524" s="287"/>
      <c r="SF524" s="287"/>
      <c r="SG524" s="287"/>
      <c r="SH524" s="287"/>
      <c r="SI524" s="287"/>
      <c r="SJ524" s="287"/>
      <c r="SK524" s="287"/>
      <c r="SL524" s="287"/>
      <c r="SM524" s="287"/>
      <c r="SN524" s="287"/>
      <c r="SO524" s="287"/>
      <c r="SP524" s="287"/>
      <c r="SQ524" s="287"/>
      <c r="SR524" s="287"/>
      <c r="SS524" s="287"/>
      <c r="ST524" s="287"/>
      <c r="SU524" s="287"/>
      <c r="SV524" s="287"/>
      <c r="SW524" s="287"/>
      <c r="SX524" s="287"/>
      <c r="SY524" s="287"/>
      <c r="SZ524" s="287"/>
      <c r="TA524" s="287"/>
      <c r="TB524" s="287"/>
      <c r="TC524" s="287"/>
      <c r="TD524" s="287"/>
      <c r="TE524" s="287"/>
      <c r="TF524" s="287"/>
      <c r="TG524" s="287"/>
      <c r="TH524" s="287"/>
      <c r="TI524" s="287"/>
      <c r="TJ524" s="287"/>
      <c r="TK524" s="287"/>
      <c r="TL524" s="287"/>
      <c r="TM524" s="287"/>
      <c r="TN524" s="287"/>
      <c r="TO524" s="287"/>
      <c r="TP524" s="287"/>
      <c r="TQ524" s="287"/>
      <c r="TR524" s="287"/>
      <c r="TS524" s="287"/>
      <c r="TT524" s="287"/>
      <c r="TU524" s="287"/>
      <c r="TV524" s="287"/>
      <c r="TW524" s="287"/>
      <c r="TX524" s="287"/>
      <c r="TY524" s="287"/>
      <c r="TZ524" s="287"/>
      <c r="UA524" s="287"/>
      <c r="UB524" s="287"/>
      <c r="UC524" s="287"/>
      <c r="UD524" s="287"/>
      <c r="UE524" s="287"/>
      <c r="UF524" s="287"/>
      <c r="UG524" s="287"/>
      <c r="UH524" s="287"/>
      <c r="UI524" s="287"/>
      <c r="UJ524" s="287"/>
      <c r="UK524" s="287"/>
      <c r="UL524" s="287"/>
      <c r="UM524" s="287"/>
      <c r="UN524" s="287"/>
      <c r="UO524" s="287"/>
      <c r="UP524" s="287"/>
      <c r="UQ524" s="287"/>
      <c r="UR524" s="287"/>
      <c r="US524" s="287"/>
      <c r="UT524" s="287"/>
      <c r="UU524" s="287"/>
      <c r="UV524" s="287"/>
      <c r="UW524" s="287"/>
      <c r="UX524" s="287"/>
      <c r="UY524" s="287"/>
      <c r="UZ524" s="287"/>
      <c r="VA524" s="287"/>
      <c r="VB524" s="287"/>
      <c r="VC524" s="287"/>
      <c r="VD524" s="287"/>
      <c r="VE524" s="287"/>
      <c r="VF524" s="287"/>
      <c r="VG524" s="287"/>
      <c r="VH524" s="287"/>
      <c r="VI524" s="287"/>
      <c r="VJ524" s="287"/>
      <c r="VK524" s="287"/>
      <c r="VL524" s="287"/>
      <c r="VM524" s="287"/>
      <c r="VN524" s="287"/>
      <c r="VO524" s="287"/>
      <c r="VP524" s="287"/>
      <c r="VQ524" s="287"/>
      <c r="VR524" s="287"/>
      <c r="VS524" s="287"/>
      <c r="VT524" s="287"/>
      <c r="VU524" s="287"/>
      <c r="VV524" s="287"/>
      <c r="VW524" s="287"/>
      <c r="VX524" s="287"/>
      <c r="VY524" s="287"/>
      <c r="VZ524" s="287"/>
      <c r="WA524" s="287"/>
      <c r="WB524" s="287"/>
      <c r="WC524" s="287"/>
      <c r="WD524" s="287"/>
      <c r="WE524" s="287"/>
      <c r="WF524" s="287"/>
      <c r="WG524" s="287"/>
      <c r="WH524" s="287"/>
      <c r="WI524" s="287"/>
      <c r="WJ524" s="287"/>
      <c r="WK524" s="287"/>
      <c r="WL524" s="287"/>
      <c r="WM524" s="287"/>
      <c r="WN524" s="287"/>
      <c r="WO524" s="287"/>
      <c r="WP524" s="287"/>
      <c r="WQ524" s="287"/>
      <c r="WR524" s="287"/>
      <c r="WS524" s="287"/>
      <c r="WT524" s="287"/>
      <c r="WU524" s="287"/>
      <c r="WV524" s="287"/>
      <c r="WW524" s="287"/>
      <c r="WX524" s="287"/>
      <c r="WY524" s="287"/>
      <c r="WZ524" s="287"/>
      <c r="XA524" s="287"/>
      <c r="XB524" s="287"/>
      <c r="XC524" s="287"/>
      <c r="XD524" s="287"/>
      <c r="XE524" s="287"/>
      <c r="XF524" s="287"/>
      <c r="XG524" s="287"/>
      <c r="XH524" s="287"/>
      <c r="XI524" s="287"/>
      <c r="XJ524" s="287"/>
      <c r="XK524" s="287"/>
      <c r="XL524" s="287"/>
      <c r="XM524" s="287"/>
      <c r="XN524" s="287"/>
      <c r="XO524" s="287"/>
      <c r="XP524" s="287"/>
      <c r="XQ524" s="287"/>
      <c r="XR524" s="287"/>
      <c r="XS524" s="287"/>
      <c r="XT524" s="287"/>
      <c r="XU524" s="287"/>
      <c r="XV524" s="287"/>
      <c r="XW524" s="287"/>
      <c r="XX524" s="287"/>
      <c r="XY524" s="287"/>
      <c r="XZ524" s="287"/>
      <c r="YA524" s="287"/>
      <c r="YB524" s="287"/>
      <c r="YC524" s="287"/>
      <c r="YD524" s="287"/>
      <c r="YE524" s="287"/>
      <c r="YF524" s="287"/>
      <c r="YG524" s="287"/>
      <c r="YH524" s="287"/>
      <c r="YI524" s="287"/>
      <c r="YJ524" s="287"/>
      <c r="YK524" s="287"/>
      <c r="YL524" s="287"/>
      <c r="YM524" s="287"/>
      <c r="YN524" s="287"/>
      <c r="YO524" s="287"/>
      <c r="YP524" s="287"/>
      <c r="YQ524" s="287"/>
      <c r="YR524" s="287"/>
      <c r="YS524" s="287"/>
      <c r="YT524" s="287"/>
      <c r="YU524" s="287"/>
      <c r="YV524" s="287"/>
      <c r="YW524" s="287"/>
      <c r="YX524" s="287"/>
      <c r="YY524" s="287"/>
      <c r="YZ524" s="287"/>
      <c r="ZA524" s="287"/>
      <c r="ZB524" s="287"/>
      <c r="ZC524" s="287"/>
      <c r="ZD524" s="287"/>
      <c r="ZE524" s="287"/>
      <c r="ZF524" s="287"/>
      <c r="ZG524" s="287"/>
      <c r="ZH524" s="287"/>
      <c r="ZI524" s="287"/>
      <c r="ZJ524" s="287"/>
      <c r="ZK524" s="287"/>
      <c r="ZL524" s="287"/>
      <c r="ZM524" s="287"/>
      <c r="ZN524" s="287"/>
      <c r="ZO524" s="287"/>
      <c r="ZP524" s="287"/>
      <c r="ZQ524" s="287"/>
      <c r="ZR524" s="287"/>
      <c r="ZS524" s="287"/>
      <c r="ZT524" s="287"/>
      <c r="ZU524" s="287"/>
      <c r="ZV524" s="287"/>
      <c r="ZW524" s="287"/>
      <c r="ZX524" s="287"/>
      <c r="ZY524" s="287"/>
      <c r="ZZ524" s="287"/>
      <c r="AAA524" s="287"/>
      <c r="AAB524" s="287"/>
      <c r="AAC524" s="287"/>
      <c r="AAD524" s="287"/>
      <c r="AAE524" s="287"/>
      <c r="AAF524" s="287"/>
      <c r="AAG524" s="287"/>
      <c r="AAH524" s="287"/>
      <c r="AAI524" s="287"/>
      <c r="AAJ524" s="287"/>
      <c r="AAK524" s="287"/>
      <c r="AAL524" s="287"/>
      <c r="AAM524" s="287"/>
      <c r="AAN524" s="287"/>
      <c r="AAO524" s="287"/>
      <c r="AAP524" s="287"/>
      <c r="AAQ524" s="287"/>
      <c r="AAR524" s="287"/>
      <c r="AAS524" s="287"/>
      <c r="AAT524" s="287"/>
      <c r="AAU524" s="287"/>
      <c r="AAV524" s="287"/>
      <c r="AAW524" s="287"/>
      <c r="AAX524" s="287"/>
      <c r="AAY524" s="287"/>
      <c r="AAZ524" s="287"/>
      <c r="ABA524" s="287"/>
      <c r="ABB524" s="287"/>
      <c r="ABC524" s="287"/>
      <c r="ABD524" s="287"/>
      <c r="ABE524" s="287"/>
      <c r="ABF524" s="287"/>
      <c r="ABG524" s="287"/>
      <c r="ABH524" s="287"/>
      <c r="ABI524" s="287"/>
      <c r="ABJ524" s="287"/>
      <c r="ABK524" s="287"/>
      <c r="ABL524" s="287"/>
      <c r="ABM524" s="287"/>
      <c r="ABN524" s="287"/>
      <c r="ABO524" s="287"/>
      <c r="ABP524" s="287"/>
      <c r="ABQ524" s="287"/>
      <c r="ABR524" s="287"/>
      <c r="ABS524" s="287"/>
      <c r="ABT524" s="287"/>
      <c r="ABU524" s="287"/>
      <c r="ABV524" s="287"/>
      <c r="ABW524" s="287"/>
      <c r="ABX524" s="287"/>
      <c r="ABY524" s="287"/>
      <c r="ABZ524" s="287"/>
      <c r="ACA524" s="287"/>
      <c r="ACB524" s="287"/>
      <c r="ACC524" s="287"/>
      <c r="ACD524" s="287"/>
      <c r="ACE524" s="287"/>
      <c r="ACF524" s="287"/>
      <c r="ACG524" s="287"/>
      <c r="ACH524" s="287"/>
      <c r="ACI524" s="287"/>
      <c r="ACJ524" s="287"/>
      <c r="ACK524" s="287"/>
      <c r="ACL524" s="287"/>
      <c r="ACM524" s="287"/>
      <c r="ACN524" s="287"/>
      <c r="ACO524" s="287"/>
      <c r="ACP524" s="287"/>
      <c r="ACQ524" s="287"/>
      <c r="ACR524" s="287"/>
      <c r="ACS524" s="287"/>
      <c r="ACT524" s="287"/>
      <c r="ACU524" s="287"/>
      <c r="ACV524" s="287"/>
      <c r="ACW524" s="287"/>
      <c r="ACX524" s="287"/>
      <c r="ACY524" s="287"/>
      <c r="ACZ524" s="287"/>
      <c r="ADA524" s="287"/>
      <c r="ADB524" s="287"/>
      <c r="ADC524" s="287"/>
      <c r="ADD524" s="287"/>
      <c r="ADE524" s="287"/>
      <c r="ADF524" s="287"/>
      <c r="ADG524" s="287"/>
      <c r="ADH524" s="287"/>
      <c r="ADI524" s="287"/>
      <c r="ADJ524" s="287"/>
      <c r="ADK524" s="287"/>
      <c r="ADL524" s="287"/>
      <c r="ADM524" s="287"/>
      <c r="ADN524" s="287"/>
      <c r="ADO524" s="287"/>
      <c r="ADP524" s="287"/>
      <c r="ADQ524" s="287"/>
      <c r="ADR524" s="287"/>
      <c r="ADS524" s="287"/>
      <c r="ADT524" s="287"/>
      <c r="ADU524" s="287"/>
      <c r="ADV524" s="287"/>
      <c r="ADW524" s="287"/>
      <c r="ADX524" s="287"/>
      <c r="ADY524" s="287"/>
      <c r="ADZ524" s="287"/>
      <c r="AEA524" s="287"/>
      <c r="AEB524" s="287"/>
      <c r="AEC524" s="287"/>
      <c r="AED524" s="287"/>
      <c r="AEE524" s="287"/>
      <c r="AEF524" s="290"/>
      <c r="AEG524" s="290"/>
      <c r="AEH524" s="290"/>
      <c r="AEI524" s="290"/>
      <c r="AEJ524" s="290"/>
      <c r="AEK524" s="290"/>
      <c r="AEL524" s="290"/>
      <c r="AEM524" s="290"/>
      <c r="AEN524" s="290"/>
      <c r="AEO524" s="290"/>
      <c r="AEP524" s="290"/>
      <c r="AEQ524" s="290"/>
      <c r="AER524" s="290"/>
      <c r="AES524" s="290"/>
      <c r="AET524" s="290"/>
      <c r="AEU524" s="290"/>
      <c r="AEV524" s="290"/>
      <c r="AEW524" s="290"/>
      <c r="AEX524" s="290"/>
      <c r="AEY524" s="290"/>
      <c r="AEZ524" s="290"/>
      <c r="AFA524" s="290"/>
      <c r="AFB524" s="290"/>
      <c r="AFC524" s="290"/>
      <c r="AFD524" s="290"/>
      <c r="AFE524" s="290"/>
      <c r="AFF524" s="290"/>
      <c r="AFG524" s="290"/>
      <c r="AFH524" s="290"/>
      <c r="AFI524" s="290"/>
      <c r="AFJ524" s="290"/>
      <c r="AFK524" s="290"/>
      <c r="AFL524" s="290"/>
      <c r="AFM524" s="290"/>
      <c r="AFN524" s="290"/>
      <c r="AFO524" s="290"/>
      <c r="AFP524" s="290"/>
      <c r="AFQ524" s="290"/>
      <c r="AFR524" s="290"/>
      <c r="AFS524" s="290"/>
      <c r="AFT524" s="290"/>
      <c r="AFU524" s="290"/>
      <c r="AFV524" s="290"/>
      <c r="AFW524" s="290"/>
      <c r="AFX524" s="290"/>
      <c r="AFY524" s="290"/>
      <c r="AFZ524" s="290"/>
      <c r="AGA524" s="290"/>
      <c r="AGB524" s="290"/>
      <c r="AGC524" s="290"/>
      <c r="AGD524" s="290"/>
      <c r="AGE524" s="290"/>
      <c r="AGF524" s="290"/>
      <c r="AGG524" s="290"/>
      <c r="AGH524" s="290"/>
      <c r="AGI524" s="290"/>
      <c r="AGJ524" s="290"/>
      <c r="AGK524" s="290"/>
      <c r="AGL524" s="290"/>
      <c r="AGM524" s="290"/>
      <c r="AGN524" s="290"/>
      <c r="AGO524" s="290"/>
      <c r="AGP524" s="290"/>
      <c r="AGQ524" s="290"/>
      <c r="AGR524" s="290"/>
      <c r="AGS524" s="290"/>
      <c r="AGT524" s="290"/>
      <c r="AGU524" s="290"/>
      <c r="AGV524" s="290"/>
      <c r="AGW524" s="290"/>
      <c r="AGX524" s="290"/>
      <c r="AGY524" s="290"/>
      <c r="AGZ524" s="290"/>
      <c r="AHA524" s="290"/>
      <c r="AHB524" s="290"/>
      <c r="AHC524" s="290"/>
      <c r="AHD524" s="290"/>
      <c r="AHE524" s="290"/>
      <c r="AHF524" s="290"/>
      <c r="AHG524" s="290"/>
      <c r="AHH524" s="290"/>
      <c r="AHI524" s="290"/>
      <c r="AHJ524" s="290"/>
      <c r="AHK524" s="290"/>
      <c r="AHL524" s="290"/>
      <c r="AHM524" s="290"/>
      <c r="AHN524" s="290"/>
      <c r="AHO524" s="290"/>
      <c r="AHP524" s="290"/>
      <c r="AHQ524" s="290"/>
      <c r="AHR524" s="290"/>
      <c r="AHS524" s="290"/>
      <c r="AHT524" s="290"/>
      <c r="AHU524" s="290"/>
      <c r="AHV524" s="290"/>
      <c r="AHW524" s="290"/>
      <c r="AHX524" s="290"/>
      <c r="AHY524" s="290"/>
      <c r="AHZ524" s="290"/>
      <c r="AIA524" s="290"/>
      <c r="AIB524" s="290"/>
      <c r="AIC524" s="290"/>
      <c r="AID524" s="290"/>
      <c r="AIE524" s="290"/>
      <c r="AIF524" s="290"/>
      <c r="AIG524" s="290"/>
      <c r="AIH524" s="290"/>
      <c r="AII524" s="290"/>
      <c r="AIJ524" s="290"/>
      <c r="AIK524" s="290"/>
      <c r="AIL524" s="290"/>
      <c r="AIM524" s="290"/>
      <c r="AIN524" s="290"/>
      <c r="AIO524" s="290"/>
      <c r="AIP524" s="290"/>
      <c r="AIQ524" s="290"/>
      <c r="AIR524" s="290"/>
      <c r="AIS524" s="290"/>
      <c r="AIT524" s="290"/>
      <c r="AIU524" s="290"/>
      <c r="AIV524" s="290"/>
      <c r="AIW524" s="290"/>
      <c r="AIX524" s="290"/>
      <c r="AIY524" s="290"/>
      <c r="AIZ524" s="290"/>
      <c r="AJA524" s="290"/>
      <c r="AJB524" s="290"/>
      <c r="AJC524" s="290"/>
      <c r="AJD524" s="290"/>
      <c r="AJE524" s="290"/>
      <c r="AJF524" s="290"/>
      <c r="AJG524" s="290"/>
      <c r="AJH524" s="290"/>
      <c r="AJI524" s="290"/>
      <c r="AJJ524" s="290"/>
      <c r="AJK524" s="290"/>
      <c r="AJL524" s="290"/>
      <c r="AJM524" s="290"/>
      <c r="AJN524" s="290"/>
      <c r="AJO524" s="290"/>
      <c r="AJP524" s="290"/>
      <c r="AJQ524" s="290"/>
      <c r="AJR524" s="290"/>
      <c r="AJS524" s="290"/>
      <c r="AJT524" s="290"/>
      <c r="AJU524" s="290"/>
      <c r="AJV524" s="290"/>
      <c r="AJW524" s="290"/>
      <c r="AJX524" s="290"/>
      <c r="AJY524" s="290"/>
      <c r="AJZ524" s="290"/>
      <c r="AKA524" s="290"/>
      <c r="AKB524" s="290"/>
      <c r="AKC524" s="290"/>
      <c r="AKD524" s="290"/>
      <c r="AKE524" s="290"/>
      <c r="AKF524" s="290"/>
      <c r="AKG524" s="290"/>
      <c r="AKH524" s="290"/>
      <c r="AKI524" s="290"/>
      <c r="AKJ524" s="290"/>
      <c r="AKK524" s="290"/>
      <c r="AKL524" s="290"/>
      <c r="AKM524" s="290"/>
      <c r="AKN524" s="290"/>
      <c r="AKO524" s="290"/>
      <c r="AKP524" s="290"/>
      <c r="AKQ524" s="290"/>
      <c r="AKR524" s="290"/>
      <c r="AKS524" s="290"/>
      <c r="AKT524" s="290"/>
      <c r="AKU524" s="290"/>
      <c r="AKV524" s="290"/>
      <c r="AKW524" s="290"/>
      <c r="AKX524" s="290"/>
      <c r="AKY524" s="290"/>
      <c r="AKZ524" s="290"/>
      <c r="ALA524" s="290"/>
      <c r="ALB524" s="290"/>
      <c r="ALC524" s="290"/>
      <c r="ALD524" s="290"/>
      <c r="ALE524" s="290"/>
      <c r="ALF524" s="290"/>
      <c r="ALG524" s="290"/>
      <c r="ALH524" s="290"/>
      <c r="ALI524" s="290"/>
      <c r="ALJ524" s="290"/>
      <c r="ALK524" s="290"/>
      <c r="ALL524" s="290"/>
      <c r="ALM524" s="290"/>
      <c r="ALN524" s="290"/>
      <c r="ALO524" s="290"/>
      <c r="ALP524" s="290"/>
      <c r="ALQ524" s="290"/>
      <c r="ALR524" s="290"/>
      <c r="ALS524" s="290"/>
      <c r="ALT524" s="290"/>
      <c r="ALU524" s="290"/>
      <c r="ALV524" s="290"/>
      <c r="ALW524" s="290"/>
      <c r="ALX524" s="290"/>
      <c r="ALY524" s="290"/>
      <c r="ALZ524" s="290"/>
      <c r="AMA524" s="290"/>
      <c r="AMB524" s="290"/>
      <c r="AMC524" s="290"/>
      <c r="AMD524" s="290"/>
      <c r="AME524" s="290"/>
      <c r="AMF524" s="290"/>
      <c r="AMG524" s="290"/>
      <c r="AMH524" s="290"/>
      <c r="AMI524" s="290"/>
      <c r="AMJ524" s="290"/>
      <c r="AMK524" s="290"/>
      <c r="AML524" s="290"/>
      <c r="AMM524" s="290"/>
      <c r="AMN524" s="290"/>
      <c r="AMO524" s="290"/>
      <c r="AMP524" s="290"/>
      <c r="AMQ524" s="290"/>
      <c r="AMR524" s="290"/>
      <c r="AMS524" s="290"/>
      <c r="AMT524" s="290"/>
      <c r="AMU524" s="290"/>
      <c r="AMV524" s="290"/>
      <c r="AMW524" s="290"/>
      <c r="AMX524" s="290"/>
      <c r="AMY524" s="290"/>
      <c r="AMZ524" s="290"/>
      <c r="ANA524" s="290"/>
      <c r="ANB524" s="290"/>
      <c r="ANC524" s="290"/>
      <c r="AND524" s="290"/>
      <c r="ANE524" s="290"/>
      <c r="ANF524" s="290"/>
      <c r="ANG524" s="290"/>
      <c r="ANH524" s="290"/>
      <c r="ANI524" s="290"/>
      <c r="ANJ524" s="290"/>
      <c r="ANK524" s="290"/>
      <c r="ANL524" s="290"/>
      <c r="ANM524" s="290"/>
      <c r="ANN524" s="290"/>
      <c r="ANO524" s="290"/>
      <c r="ANP524" s="290"/>
      <c r="ANQ524" s="290"/>
      <c r="ANR524" s="290"/>
      <c r="ANS524" s="290"/>
      <c r="ANT524" s="290"/>
      <c r="ANU524" s="290"/>
      <c r="ANV524" s="290"/>
      <c r="ANW524" s="290"/>
      <c r="ANX524" s="290"/>
      <c r="ANY524" s="290"/>
      <c r="ANZ524" s="290"/>
      <c r="AOA524" s="290"/>
      <c r="AOB524" s="290"/>
      <c r="AOC524" s="290"/>
      <c r="AOD524" s="290"/>
      <c r="AOE524" s="290"/>
      <c r="AOF524" s="290"/>
      <c r="AOG524" s="290"/>
      <c r="AOH524" s="290"/>
      <c r="AOI524" s="290"/>
      <c r="AOJ524" s="290"/>
      <c r="AOK524" s="290"/>
      <c r="AOL524" s="290"/>
      <c r="AOM524" s="290"/>
      <c r="AON524" s="290"/>
      <c r="AOO524" s="290"/>
      <c r="AOP524" s="290"/>
      <c r="AOQ524" s="290"/>
      <c r="AOR524" s="290"/>
      <c r="AOS524" s="290"/>
      <c r="AOT524" s="290"/>
      <c r="AOU524" s="290"/>
      <c r="AOV524" s="290"/>
      <c r="AOW524" s="290"/>
      <c r="AOX524" s="290"/>
      <c r="AOY524" s="290"/>
      <c r="AOZ524" s="290"/>
      <c r="APA524" s="290"/>
      <c r="APB524" s="290"/>
      <c r="APC524" s="290"/>
      <c r="APD524" s="290"/>
      <c r="APE524" s="290"/>
      <c r="APF524" s="290"/>
      <c r="APG524" s="290"/>
      <c r="APH524" s="290"/>
      <c r="API524" s="290"/>
      <c r="APJ524" s="290"/>
      <c r="APK524" s="290"/>
      <c r="APL524" s="290"/>
      <c r="APM524" s="290"/>
      <c r="APN524" s="290"/>
      <c r="APO524" s="290"/>
      <c r="APP524" s="290"/>
      <c r="APQ524" s="290"/>
      <c r="APR524" s="290"/>
      <c r="APS524" s="290"/>
      <c r="APT524" s="290"/>
      <c r="APU524" s="290"/>
      <c r="APV524" s="290"/>
      <c r="APW524" s="290"/>
      <c r="APX524" s="290"/>
      <c r="APY524" s="290"/>
      <c r="APZ524" s="290"/>
      <c r="AQA524" s="290"/>
      <c r="AQB524" s="290"/>
      <c r="AQC524" s="290"/>
      <c r="AQD524" s="290"/>
      <c r="AQE524" s="290"/>
      <c r="AQF524" s="290"/>
      <c r="AQG524" s="290"/>
      <c r="AQH524" s="290"/>
      <c r="AQI524" s="290"/>
      <c r="AQJ524" s="290"/>
      <c r="AQK524" s="290"/>
      <c r="AQL524" s="290"/>
      <c r="AQM524" s="290"/>
      <c r="AQN524" s="290"/>
      <c r="AQO524" s="290"/>
      <c r="AQP524" s="290"/>
      <c r="AQQ524" s="290"/>
      <c r="AQR524" s="290"/>
      <c r="AQS524" s="290"/>
      <c r="AQT524" s="290"/>
      <c r="AQU524" s="290"/>
      <c r="AQV524" s="290"/>
      <c r="AQW524" s="290"/>
      <c r="AQX524" s="290"/>
      <c r="AQY524" s="290"/>
      <c r="AQZ524" s="290"/>
      <c r="ARA524" s="290"/>
      <c r="ARB524" s="290"/>
      <c r="ARC524" s="290"/>
      <c r="ARD524" s="290"/>
      <c r="ARE524" s="290"/>
      <c r="ARF524" s="290"/>
      <c r="ARG524" s="290"/>
      <c r="ARH524" s="290"/>
      <c r="ARI524" s="290"/>
      <c r="ARJ524" s="290"/>
      <c r="ARK524" s="290"/>
      <c r="ARL524" s="290"/>
      <c r="ARM524" s="290"/>
      <c r="ARN524" s="290"/>
      <c r="ARO524" s="290"/>
      <c r="ARP524" s="290"/>
      <c r="ARQ524" s="290"/>
      <c r="ARR524" s="290"/>
      <c r="ARS524" s="290"/>
      <c r="ART524" s="290"/>
      <c r="ARU524" s="290"/>
      <c r="ARV524" s="290"/>
      <c r="ARW524" s="290"/>
      <c r="ARX524" s="290"/>
      <c r="ARY524" s="290"/>
      <c r="ARZ524" s="290"/>
      <c r="ASA524" s="290"/>
      <c r="ASB524" s="290"/>
      <c r="ASC524" s="290"/>
      <c r="ASD524" s="290"/>
      <c r="ASE524" s="290"/>
      <c r="ASF524" s="290"/>
      <c r="ASG524" s="290"/>
      <c r="ASH524" s="290"/>
      <c r="ASI524" s="290"/>
      <c r="ASJ524" s="290"/>
      <c r="ASK524" s="290"/>
      <c r="ASL524" s="290"/>
      <c r="ASM524" s="290"/>
      <c r="ASN524" s="290"/>
      <c r="ASO524" s="290"/>
      <c r="ASP524" s="290"/>
      <c r="ASQ524" s="290"/>
      <c r="ASR524" s="290"/>
      <c r="ASS524" s="290"/>
      <c r="AST524" s="290"/>
      <c r="ASU524" s="290"/>
      <c r="ASV524" s="290"/>
      <c r="ASW524" s="290"/>
      <c r="ASX524" s="290"/>
      <c r="ASY524" s="290"/>
      <c r="ASZ524" s="290"/>
      <c r="ATA524" s="290"/>
      <c r="ATB524" s="290"/>
      <c r="ATC524" s="290"/>
      <c r="ATD524" s="290"/>
      <c r="ATE524" s="290"/>
      <c r="ATF524" s="290"/>
      <c r="ATG524" s="290"/>
      <c r="ATH524" s="290"/>
      <c r="ATI524" s="290"/>
      <c r="ATJ524" s="290"/>
      <c r="ATK524" s="290"/>
      <c r="ATL524" s="290"/>
      <c r="ATM524" s="290"/>
      <c r="ATN524" s="290"/>
      <c r="ATO524" s="290"/>
      <c r="ATP524" s="290"/>
      <c r="ATQ524" s="290"/>
      <c r="ATR524" s="290"/>
      <c r="ATS524" s="290"/>
      <c r="ATT524" s="290"/>
      <c r="ATU524" s="290"/>
      <c r="ATV524" s="290"/>
      <c r="ATW524" s="290"/>
      <c r="ATX524" s="290"/>
      <c r="ATY524" s="290"/>
      <c r="ATZ524" s="290"/>
      <c r="AUA524" s="290"/>
      <c r="AUB524" s="290"/>
      <c r="AUC524" s="290"/>
      <c r="AUD524" s="290"/>
      <c r="AUE524" s="290"/>
      <c r="AUF524" s="290"/>
      <c r="AUG524" s="290"/>
      <c r="AUH524" s="290"/>
      <c r="AUI524" s="290"/>
      <c r="AUJ524" s="290"/>
      <c r="AUK524" s="290"/>
      <c r="AUL524" s="290"/>
      <c r="AUM524" s="290"/>
      <c r="AUN524" s="290"/>
      <c r="AUO524" s="290"/>
      <c r="AUP524" s="290"/>
      <c r="AUQ524" s="290"/>
      <c r="AUR524" s="290"/>
      <c r="AUS524" s="290"/>
      <c r="AUT524" s="290"/>
      <c r="AUU524" s="290"/>
      <c r="AUV524" s="290"/>
      <c r="AUW524" s="290"/>
      <c r="AUX524" s="290"/>
      <c r="AUY524" s="290"/>
      <c r="AUZ524" s="290"/>
      <c r="AVA524" s="290"/>
      <c r="AVB524" s="290"/>
      <c r="AVC524" s="290"/>
      <c r="AVD524" s="290"/>
      <c r="AVE524" s="290"/>
      <c r="AVF524" s="290"/>
      <c r="AVG524" s="290"/>
      <c r="AVH524" s="290"/>
      <c r="AVI524" s="290"/>
      <c r="AVJ524" s="290"/>
      <c r="AVK524" s="290"/>
      <c r="AVL524" s="290"/>
      <c r="AVM524" s="290"/>
      <c r="AVN524" s="290"/>
      <c r="AVO524" s="290"/>
      <c r="AVP524" s="290"/>
      <c r="AVQ524" s="290"/>
      <c r="AVR524" s="290"/>
      <c r="AVS524" s="290"/>
      <c r="AVT524" s="290"/>
      <c r="AVU524" s="290"/>
      <c r="AVV524" s="290"/>
      <c r="AVW524" s="290"/>
      <c r="AVX524" s="290"/>
      <c r="AVY524" s="290"/>
      <c r="AVZ524" s="290"/>
      <c r="AWA524" s="290"/>
      <c r="AWB524" s="290"/>
      <c r="AWC524" s="290"/>
      <c r="AWD524" s="290"/>
      <c r="AWE524" s="290"/>
      <c r="AWF524" s="290"/>
      <c r="AWG524" s="290"/>
      <c r="AWH524" s="290"/>
      <c r="AWI524" s="290"/>
      <c r="AWJ524" s="290"/>
      <c r="AWK524" s="290"/>
      <c r="AWL524" s="290"/>
      <c r="AWM524" s="290"/>
      <c r="AWN524" s="290"/>
      <c r="AWO524" s="290"/>
      <c r="AWP524" s="290"/>
      <c r="AWQ524" s="290"/>
      <c r="AWR524" s="290"/>
      <c r="AWS524" s="290"/>
      <c r="AWT524" s="290"/>
      <c r="AWU524" s="290"/>
      <c r="AWV524" s="290"/>
      <c r="AWW524" s="290"/>
      <c r="AWX524" s="290"/>
      <c r="AWY524" s="290"/>
      <c r="AWZ524" s="290"/>
      <c r="AXA524" s="290"/>
      <c r="AXB524" s="290"/>
      <c r="AXC524" s="290"/>
      <c r="AXD524" s="290"/>
      <c r="AXE524" s="290"/>
      <c r="AXF524" s="290"/>
      <c r="AXG524" s="290"/>
      <c r="AXH524" s="290"/>
      <c r="AXI524" s="290"/>
      <c r="AXJ524" s="290"/>
      <c r="AXK524" s="290"/>
      <c r="AXL524" s="290"/>
      <c r="AXM524" s="290"/>
      <c r="AXN524" s="290"/>
      <c r="AXO524" s="290"/>
      <c r="AXP524" s="290"/>
      <c r="AXQ524" s="290"/>
      <c r="AXR524" s="290"/>
      <c r="AXS524" s="290"/>
      <c r="AXT524" s="290"/>
      <c r="AXU524" s="290"/>
      <c r="AXV524" s="290"/>
      <c r="AXW524" s="290"/>
      <c r="AXX524" s="290"/>
      <c r="AXY524" s="290"/>
      <c r="AXZ524" s="290"/>
      <c r="AYA524" s="290"/>
      <c r="AYB524" s="290"/>
      <c r="AYC524" s="290"/>
      <c r="AYD524" s="290"/>
    </row>
    <row r="525" spans="1:1330" x14ac:dyDescent="0.35">
      <c r="A525" s="287"/>
      <c r="B525" s="287"/>
      <c r="C525" s="287"/>
      <c r="D525" s="388"/>
      <c r="E525" s="293"/>
      <c r="F525" s="389" t="str">
        <f>E518&amp;","&amp;I525</f>
        <v>80,Aug</v>
      </c>
      <c r="G525" s="287"/>
      <c r="H525" s="287"/>
      <c r="I525" s="316" t="s">
        <v>65</v>
      </c>
      <c r="J525" s="317">
        <v>228</v>
      </c>
      <c r="K525" s="317">
        <f t="shared" si="4068"/>
        <v>13.454959682356431</v>
      </c>
      <c r="L525" s="354" t="e">
        <f t="shared" si="4069"/>
        <v>#VALUE!</v>
      </c>
      <c r="M525" s="354" t="e">
        <f>'Tilt Calculations'!N$26</f>
        <v>#VALUE!</v>
      </c>
      <c r="N525" s="354">
        <f>'Tilt Calculations'!J$26</f>
        <v>0</v>
      </c>
      <c r="O525" s="354">
        <f>'Tilt Calculations'!I$26</f>
        <v>0</v>
      </c>
      <c r="P525" s="354" t="e">
        <f>COS(RADIANS(βmax))+TAN(RADIANS(Φ))*COS(RADIANS(L516))*SIN(RADIANS(βmax))</f>
        <v>#N/A</v>
      </c>
      <c r="Q525" s="354" t="e">
        <f>COS(RADIANS(L525))*COS(RADIANS(βmax))+TAN(RADIANS(K525))*SIN(RADIANS(βmax))*COS(RADIANS(L516))</f>
        <v>#VALUE!</v>
      </c>
      <c r="R525" s="354" t="e">
        <f>SIN(RADIANS(βmax))*SIN(RADIANS(L516))/COS(RADIANS(Φ))</f>
        <v>#N/A</v>
      </c>
      <c r="S525" s="354" t="e">
        <f t="shared" si="4070"/>
        <v>#N/A</v>
      </c>
      <c r="T525" s="354" t="e">
        <f t="shared" si="4071"/>
        <v>#N/A</v>
      </c>
      <c r="U525" s="354" t="e">
        <f t="shared" si="4072"/>
        <v>#N/A</v>
      </c>
      <c r="V525" s="354" t="e">
        <f t="shared" si="4073"/>
        <v>#N/A</v>
      </c>
      <c r="W525" s="354" t="e">
        <f t="shared" si="4074"/>
        <v>#VALUE!</v>
      </c>
      <c r="X525" s="354" t="e">
        <f t="shared" si="4075"/>
        <v>#VALUE!</v>
      </c>
      <c r="Y525" s="354" t="e">
        <f t="shared" si="4076"/>
        <v>#VALUE!</v>
      </c>
      <c r="Z525" s="354" t="e">
        <f t="shared" si="4077"/>
        <v>#VALUE!</v>
      </c>
      <c r="AA525" s="355" t="e">
        <f t="shared" si="4081"/>
        <v>#VALUE!</v>
      </c>
      <c r="AB525" s="355" t="e">
        <f t="shared" si="4082"/>
        <v>#VALUE!</v>
      </c>
      <c r="AC525" s="355" t="e">
        <f t="shared" si="4083"/>
        <v>#VALUE!</v>
      </c>
      <c r="AD525" s="354" t="e">
        <f t="shared" si="4078"/>
        <v>#N/A</v>
      </c>
      <c r="AE525" s="354" t="e">
        <f t="shared" si="4079"/>
        <v>#N/A</v>
      </c>
      <c r="AF525" s="391" t="e">
        <f t="shared" si="4080"/>
        <v>#N/A</v>
      </c>
      <c r="AG525" s="357" t="e">
        <f>AF525*31</f>
        <v>#N/A</v>
      </c>
      <c r="AH525" s="287"/>
      <c r="AI525" s="287"/>
      <c r="AJ525" s="287"/>
      <c r="AK525" s="287"/>
      <c r="AL525" s="287"/>
      <c r="AM525" s="287"/>
      <c r="AN525" s="287"/>
      <c r="AO525" s="287"/>
      <c r="AP525" s="287"/>
      <c r="AQ525" s="287"/>
      <c r="AR525" s="287"/>
      <c r="AS525" s="287"/>
      <c r="AT525" s="287"/>
      <c r="AU525" s="287"/>
      <c r="AV525" s="287"/>
      <c r="AW525" s="287"/>
      <c r="AX525" s="287"/>
      <c r="AY525" s="287"/>
      <c r="AZ525" s="287"/>
      <c r="BA525" s="287"/>
      <c r="BB525" s="287"/>
      <c r="BC525" s="287"/>
      <c r="BD525" s="287"/>
      <c r="BE525" s="287"/>
      <c r="BF525" s="287"/>
      <c r="BG525" s="287"/>
      <c r="BH525" s="287"/>
      <c r="BI525" s="287"/>
      <c r="BJ525" s="287"/>
      <c r="BK525" s="287"/>
      <c r="BL525" s="287"/>
      <c r="BM525" s="287"/>
      <c r="BN525" s="287"/>
      <c r="BO525" s="287"/>
      <c r="BP525" s="287"/>
      <c r="BQ525" s="287"/>
      <c r="BR525" s="287"/>
      <c r="BS525" s="287"/>
      <c r="BT525" s="287"/>
      <c r="BU525" s="287"/>
      <c r="BV525" s="287"/>
      <c r="BW525" s="287"/>
      <c r="BX525" s="287"/>
      <c r="BY525" s="287"/>
      <c r="BZ525" s="287"/>
      <c r="CA525" s="287"/>
      <c r="CB525" s="287"/>
      <c r="CC525" s="287"/>
      <c r="CD525" s="287"/>
      <c r="CE525" s="287"/>
      <c r="CF525" s="287"/>
      <c r="CG525" s="287"/>
      <c r="CH525" s="287"/>
      <c r="CI525" s="287"/>
      <c r="CJ525" s="287"/>
      <c r="CK525" s="287"/>
      <c r="CL525" s="287"/>
      <c r="CM525" s="287"/>
      <c r="CN525" s="287"/>
      <c r="CO525" s="287"/>
      <c r="CP525" s="287"/>
      <c r="CQ525" s="287"/>
      <c r="CR525" s="287"/>
      <c r="CS525" s="287"/>
      <c r="CT525" s="287"/>
      <c r="CU525" s="287"/>
      <c r="CV525" s="287"/>
      <c r="CW525" s="287"/>
      <c r="CX525" s="287"/>
      <c r="CY525" s="287"/>
      <c r="CZ525" s="287"/>
      <c r="DA525" s="287"/>
      <c r="DB525" s="287"/>
      <c r="DC525" s="287"/>
      <c r="DD525" s="287"/>
      <c r="DE525" s="287"/>
      <c r="DF525" s="287"/>
      <c r="DG525" s="287"/>
      <c r="DH525" s="287"/>
      <c r="DI525" s="287"/>
      <c r="DJ525" s="287"/>
      <c r="DK525" s="287"/>
      <c r="DL525" s="287"/>
      <c r="DM525" s="287"/>
      <c r="DN525" s="287"/>
      <c r="DO525" s="287"/>
      <c r="DP525" s="287"/>
      <c r="DQ525" s="287"/>
      <c r="DR525" s="287"/>
      <c r="DS525" s="287"/>
      <c r="DT525" s="287"/>
      <c r="DU525" s="287"/>
      <c r="DV525" s="287"/>
      <c r="DW525" s="287"/>
      <c r="DX525" s="287"/>
      <c r="DY525" s="287"/>
      <c r="DZ525" s="287"/>
      <c r="EA525" s="287"/>
      <c r="EB525" s="287"/>
      <c r="EC525" s="287"/>
      <c r="ED525" s="287"/>
      <c r="EE525" s="287"/>
      <c r="EF525" s="287"/>
      <c r="EG525" s="287"/>
      <c r="EH525" s="287"/>
      <c r="EI525" s="287"/>
      <c r="EJ525" s="287"/>
      <c r="EK525" s="287"/>
      <c r="EL525" s="287"/>
      <c r="EM525" s="287"/>
      <c r="EN525" s="287"/>
      <c r="EO525" s="287"/>
      <c r="EP525" s="287"/>
      <c r="EQ525" s="287"/>
      <c r="ER525" s="287"/>
      <c r="ES525" s="287"/>
      <c r="ET525" s="287"/>
      <c r="EU525" s="287"/>
      <c r="EV525" s="287"/>
      <c r="EW525" s="287"/>
      <c r="EX525" s="287"/>
      <c r="EY525" s="287"/>
      <c r="EZ525" s="287"/>
      <c r="FA525" s="287"/>
      <c r="FB525" s="287"/>
      <c r="FC525" s="287"/>
      <c r="FD525" s="287"/>
      <c r="FE525" s="287"/>
      <c r="FF525" s="287"/>
      <c r="FG525" s="287"/>
      <c r="FH525" s="287"/>
      <c r="FI525" s="287"/>
      <c r="FJ525" s="287"/>
      <c r="FK525" s="287"/>
      <c r="FL525" s="287"/>
      <c r="FM525" s="287"/>
      <c r="FN525" s="287"/>
      <c r="FO525" s="287"/>
      <c r="FP525" s="287"/>
      <c r="FQ525" s="287"/>
      <c r="FR525" s="287"/>
      <c r="FS525" s="287"/>
      <c r="FT525" s="287"/>
      <c r="FU525" s="287"/>
      <c r="FV525" s="287"/>
      <c r="FW525" s="287"/>
      <c r="FX525" s="287"/>
      <c r="FY525" s="287"/>
      <c r="FZ525" s="287"/>
      <c r="GA525" s="287"/>
      <c r="GB525" s="287"/>
      <c r="GC525" s="287"/>
      <c r="GD525" s="287"/>
      <c r="GE525" s="287"/>
      <c r="GF525" s="287"/>
      <c r="GG525" s="287"/>
      <c r="GH525" s="287"/>
      <c r="GI525" s="287"/>
      <c r="GJ525" s="287"/>
      <c r="GK525" s="287"/>
      <c r="GL525" s="287"/>
      <c r="GM525" s="287"/>
      <c r="GN525" s="287"/>
      <c r="GO525" s="287"/>
      <c r="GP525" s="287"/>
      <c r="GQ525" s="287"/>
      <c r="GR525" s="287"/>
      <c r="GS525" s="287"/>
      <c r="GT525" s="287"/>
      <c r="GU525" s="287"/>
      <c r="GV525" s="287"/>
      <c r="GW525" s="287"/>
      <c r="GX525" s="287"/>
      <c r="GY525" s="287"/>
      <c r="GZ525" s="287"/>
      <c r="HA525" s="287"/>
      <c r="HB525" s="287"/>
      <c r="HC525" s="287"/>
      <c r="HD525" s="287"/>
      <c r="HE525" s="287"/>
      <c r="HF525" s="287"/>
      <c r="HG525" s="287"/>
      <c r="HH525" s="287"/>
      <c r="HI525" s="287"/>
      <c r="HJ525" s="287"/>
      <c r="HK525" s="287"/>
      <c r="HL525" s="287"/>
      <c r="HM525" s="287"/>
      <c r="HN525" s="287"/>
      <c r="HO525" s="287"/>
      <c r="HP525" s="287"/>
      <c r="HQ525" s="287"/>
      <c r="HR525" s="287"/>
      <c r="HS525" s="287"/>
      <c r="HT525" s="287"/>
      <c r="HU525" s="287"/>
      <c r="HV525" s="287"/>
      <c r="HW525" s="287"/>
      <c r="HX525" s="287"/>
      <c r="HY525" s="287"/>
      <c r="HZ525" s="287"/>
      <c r="IA525" s="287"/>
      <c r="IB525" s="287"/>
      <c r="IC525" s="287"/>
      <c r="ID525" s="287"/>
      <c r="IE525" s="287"/>
      <c r="IF525" s="287"/>
      <c r="IG525" s="287"/>
      <c r="IH525" s="287"/>
      <c r="II525" s="287"/>
      <c r="IJ525" s="287"/>
      <c r="IK525" s="287"/>
      <c r="IL525" s="287"/>
      <c r="IM525" s="287"/>
      <c r="IN525" s="287"/>
      <c r="IO525" s="287"/>
      <c r="IP525" s="287"/>
      <c r="IQ525" s="287"/>
      <c r="IR525" s="287"/>
      <c r="IS525" s="287"/>
      <c r="IT525" s="287"/>
      <c r="IU525" s="287"/>
      <c r="IV525" s="287"/>
      <c r="IW525" s="287"/>
      <c r="IX525" s="287"/>
      <c r="IY525" s="287"/>
      <c r="IZ525" s="287"/>
      <c r="JA525" s="287"/>
      <c r="JB525" s="287"/>
      <c r="JC525" s="287"/>
      <c r="JD525" s="287"/>
      <c r="JE525" s="287"/>
      <c r="JF525" s="287"/>
      <c r="JG525" s="287"/>
      <c r="JH525" s="287"/>
      <c r="JI525" s="287"/>
      <c r="JJ525" s="287"/>
      <c r="JK525" s="287"/>
      <c r="JL525" s="287"/>
      <c r="JM525" s="287"/>
      <c r="JN525" s="287"/>
      <c r="JO525" s="287"/>
      <c r="JP525" s="287"/>
      <c r="JQ525" s="287"/>
      <c r="JR525" s="287"/>
      <c r="JS525" s="287"/>
      <c r="JT525" s="287"/>
      <c r="JU525" s="287"/>
      <c r="JV525" s="287"/>
      <c r="JW525" s="287"/>
      <c r="JX525" s="287"/>
      <c r="JY525" s="287"/>
      <c r="JZ525" s="287"/>
      <c r="KA525" s="287"/>
      <c r="KB525" s="287"/>
      <c r="KC525" s="287"/>
      <c r="KD525" s="287"/>
      <c r="KE525" s="287"/>
      <c r="KF525" s="287"/>
      <c r="KG525" s="287"/>
      <c r="KH525" s="287"/>
      <c r="KI525" s="287"/>
      <c r="KJ525" s="287"/>
      <c r="KK525" s="287"/>
      <c r="KL525" s="287"/>
      <c r="KM525" s="287"/>
      <c r="KN525" s="287"/>
      <c r="KO525" s="287"/>
      <c r="KP525" s="287"/>
      <c r="KQ525" s="287"/>
      <c r="KR525" s="287"/>
      <c r="KS525" s="287"/>
      <c r="KT525" s="287"/>
      <c r="KU525" s="287"/>
      <c r="KV525" s="287"/>
      <c r="KW525" s="287"/>
      <c r="KX525" s="287"/>
      <c r="KY525" s="287"/>
      <c r="KZ525" s="287"/>
      <c r="LA525" s="287"/>
      <c r="LB525" s="287"/>
      <c r="LC525" s="287"/>
      <c r="LD525" s="287"/>
      <c r="LE525" s="287"/>
      <c r="LF525" s="287"/>
      <c r="LG525" s="287"/>
      <c r="LH525" s="287"/>
      <c r="LI525" s="287"/>
      <c r="LJ525" s="287"/>
      <c r="LK525" s="287"/>
      <c r="LL525" s="287"/>
      <c r="LM525" s="287"/>
      <c r="LN525" s="287"/>
      <c r="LO525" s="287"/>
      <c r="LP525" s="287"/>
      <c r="LQ525" s="287"/>
      <c r="LR525" s="287"/>
      <c r="LS525" s="287"/>
      <c r="LT525" s="287"/>
      <c r="LU525" s="287"/>
      <c r="LV525" s="287"/>
      <c r="LW525" s="287"/>
      <c r="LX525" s="287"/>
      <c r="LY525" s="287"/>
      <c r="LZ525" s="287"/>
      <c r="MA525" s="287"/>
      <c r="MB525" s="287"/>
      <c r="MC525" s="287"/>
      <c r="MD525" s="287"/>
      <c r="ME525" s="287"/>
      <c r="MF525" s="287"/>
      <c r="MG525" s="287"/>
      <c r="MH525" s="287"/>
      <c r="MI525" s="287"/>
      <c r="MJ525" s="287"/>
      <c r="MK525" s="287"/>
      <c r="ML525" s="287"/>
      <c r="MM525" s="287"/>
      <c r="MN525" s="287"/>
      <c r="MO525" s="287"/>
      <c r="MP525" s="287"/>
      <c r="MQ525" s="287"/>
      <c r="MR525" s="287"/>
      <c r="MS525" s="287"/>
      <c r="MT525" s="287"/>
      <c r="MU525" s="287"/>
      <c r="MV525" s="287"/>
      <c r="MW525" s="287"/>
      <c r="MX525" s="287"/>
      <c r="MY525" s="287"/>
      <c r="MZ525" s="287"/>
      <c r="NA525" s="287"/>
      <c r="NB525" s="287"/>
      <c r="NC525" s="287"/>
      <c r="ND525" s="287"/>
      <c r="NE525" s="287"/>
      <c r="NF525" s="287"/>
      <c r="NG525" s="287"/>
      <c r="NH525" s="287"/>
      <c r="NI525" s="287"/>
      <c r="NJ525" s="287"/>
      <c r="NK525" s="287"/>
      <c r="NL525" s="287"/>
      <c r="NM525" s="287"/>
      <c r="NN525" s="287"/>
      <c r="NO525" s="287"/>
      <c r="NP525" s="287"/>
      <c r="NQ525" s="287"/>
      <c r="NR525" s="287"/>
      <c r="NS525" s="287"/>
      <c r="NT525" s="287"/>
      <c r="NU525" s="287"/>
      <c r="NV525" s="287"/>
      <c r="NW525" s="287"/>
      <c r="NX525" s="287"/>
      <c r="NY525" s="287"/>
      <c r="NZ525" s="287"/>
      <c r="OA525" s="287"/>
      <c r="OB525" s="287"/>
      <c r="OC525" s="287"/>
      <c r="OD525" s="287"/>
      <c r="OE525" s="287"/>
      <c r="OF525" s="287"/>
      <c r="OG525" s="287"/>
      <c r="OH525" s="287"/>
      <c r="OI525" s="287"/>
      <c r="OJ525" s="287"/>
      <c r="OK525" s="287"/>
      <c r="OL525" s="287"/>
      <c r="OM525" s="287"/>
      <c r="ON525" s="287"/>
      <c r="OO525" s="287"/>
      <c r="OP525" s="287"/>
      <c r="OQ525" s="287"/>
      <c r="OR525" s="287"/>
      <c r="OS525" s="287"/>
      <c r="OT525" s="287"/>
      <c r="OU525" s="287"/>
      <c r="OV525" s="287"/>
      <c r="OW525" s="287"/>
      <c r="OX525" s="287"/>
      <c r="OY525" s="287"/>
      <c r="OZ525" s="287"/>
      <c r="PA525" s="287"/>
      <c r="PB525" s="287"/>
      <c r="PC525" s="287"/>
      <c r="PD525" s="287"/>
      <c r="PE525" s="287"/>
      <c r="PF525" s="287"/>
      <c r="PG525" s="287"/>
      <c r="PH525" s="287"/>
      <c r="PI525" s="287"/>
      <c r="PJ525" s="287"/>
      <c r="PK525" s="287"/>
      <c r="PL525" s="287"/>
      <c r="PM525" s="287"/>
      <c r="PN525" s="287"/>
      <c r="PO525" s="287"/>
      <c r="PP525" s="287"/>
      <c r="PQ525" s="287"/>
      <c r="PR525" s="287"/>
      <c r="PS525" s="287"/>
      <c r="PT525" s="287"/>
      <c r="PU525" s="287"/>
      <c r="PV525" s="287"/>
      <c r="PW525" s="287"/>
      <c r="PX525" s="287"/>
      <c r="PY525" s="287"/>
      <c r="PZ525" s="287"/>
      <c r="QA525" s="287"/>
      <c r="QB525" s="287"/>
      <c r="QC525" s="287"/>
      <c r="QD525" s="287"/>
      <c r="QE525" s="287"/>
      <c r="QF525" s="287"/>
      <c r="QG525" s="287"/>
      <c r="QH525" s="287"/>
      <c r="QI525" s="287"/>
      <c r="QJ525" s="287"/>
      <c r="QK525" s="287"/>
      <c r="QL525" s="287"/>
      <c r="QM525" s="287"/>
      <c r="QN525" s="287"/>
      <c r="QO525" s="287"/>
      <c r="QP525" s="287"/>
      <c r="QQ525" s="287"/>
      <c r="QR525" s="287"/>
      <c r="QS525" s="287"/>
      <c r="QT525" s="287"/>
      <c r="QU525" s="287"/>
      <c r="QV525" s="287"/>
      <c r="QW525" s="287"/>
      <c r="QX525" s="287"/>
      <c r="QY525" s="287"/>
      <c r="QZ525" s="287"/>
      <c r="RA525" s="287"/>
      <c r="RB525" s="287"/>
      <c r="RC525" s="287"/>
      <c r="RD525" s="287"/>
      <c r="RE525" s="287"/>
      <c r="RF525" s="287"/>
      <c r="RG525" s="287"/>
      <c r="RH525" s="287"/>
      <c r="RI525" s="287"/>
      <c r="RJ525" s="287"/>
      <c r="RK525" s="287"/>
      <c r="RL525" s="287"/>
      <c r="RM525" s="287"/>
      <c r="RN525" s="287"/>
      <c r="RO525" s="287"/>
      <c r="RP525" s="287"/>
      <c r="RQ525" s="287"/>
      <c r="RR525" s="287"/>
      <c r="RS525" s="287"/>
      <c r="RT525" s="287"/>
      <c r="RU525" s="287"/>
      <c r="RV525" s="287"/>
      <c r="RW525" s="287"/>
      <c r="RX525" s="287"/>
      <c r="RY525" s="287"/>
      <c r="RZ525" s="287"/>
      <c r="SA525" s="287"/>
      <c r="SB525" s="287"/>
      <c r="SC525" s="287"/>
      <c r="SD525" s="287"/>
      <c r="SE525" s="287"/>
      <c r="SF525" s="287"/>
      <c r="SG525" s="287"/>
      <c r="SH525" s="287"/>
      <c r="SI525" s="287"/>
      <c r="SJ525" s="287"/>
      <c r="SK525" s="287"/>
      <c r="SL525" s="287"/>
      <c r="SM525" s="287"/>
      <c r="SN525" s="287"/>
      <c r="SO525" s="287"/>
      <c r="SP525" s="287"/>
      <c r="SQ525" s="287"/>
      <c r="SR525" s="287"/>
      <c r="SS525" s="287"/>
      <c r="ST525" s="287"/>
      <c r="SU525" s="287"/>
      <c r="SV525" s="287"/>
      <c r="SW525" s="287"/>
      <c r="SX525" s="287"/>
      <c r="SY525" s="287"/>
      <c r="SZ525" s="287"/>
      <c r="TA525" s="287"/>
      <c r="TB525" s="287"/>
      <c r="TC525" s="287"/>
      <c r="TD525" s="287"/>
      <c r="TE525" s="287"/>
      <c r="TF525" s="287"/>
      <c r="TG525" s="287"/>
      <c r="TH525" s="287"/>
      <c r="TI525" s="287"/>
      <c r="TJ525" s="287"/>
      <c r="TK525" s="287"/>
      <c r="TL525" s="287"/>
      <c r="TM525" s="287"/>
      <c r="TN525" s="287"/>
      <c r="TO525" s="287"/>
      <c r="TP525" s="287"/>
      <c r="TQ525" s="287"/>
      <c r="TR525" s="287"/>
      <c r="TS525" s="287"/>
      <c r="TT525" s="287"/>
      <c r="TU525" s="287"/>
      <c r="TV525" s="287"/>
      <c r="TW525" s="287"/>
      <c r="TX525" s="287"/>
      <c r="TY525" s="287"/>
      <c r="TZ525" s="287"/>
      <c r="UA525" s="287"/>
      <c r="UB525" s="287"/>
      <c r="UC525" s="287"/>
      <c r="UD525" s="287"/>
      <c r="UE525" s="287"/>
      <c r="UF525" s="287"/>
      <c r="UG525" s="287"/>
      <c r="UH525" s="287"/>
      <c r="UI525" s="287"/>
      <c r="UJ525" s="287"/>
      <c r="UK525" s="287"/>
      <c r="UL525" s="287"/>
      <c r="UM525" s="287"/>
      <c r="UN525" s="287"/>
      <c r="UO525" s="287"/>
      <c r="UP525" s="287"/>
      <c r="UQ525" s="287"/>
      <c r="UR525" s="287"/>
      <c r="US525" s="287"/>
      <c r="UT525" s="287"/>
      <c r="UU525" s="287"/>
      <c r="UV525" s="287"/>
      <c r="UW525" s="287"/>
      <c r="UX525" s="287"/>
      <c r="UY525" s="287"/>
      <c r="UZ525" s="287"/>
      <c r="VA525" s="287"/>
      <c r="VB525" s="287"/>
      <c r="VC525" s="287"/>
      <c r="VD525" s="287"/>
      <c r="VE525" s="287"/>
      <c r="VF525" s="287"/>
      <c r="VG525" s="287"/>
      <c r="VH525" s="287"/>
      <c r="VI525" s="287"/>
      <c r="VJ525" s="287"/>
      <c r="VK525" s="287"/>
      <c r="VL525" s="287"/>
      <c r="VM525" s="287"/>
      <c r="VN525" s="287"/>
      <c r="VO525" s="287"/>
      <c r="VP525" s="287"/>
      <c r="VQ525" s="287"/>
      <c r="VR525" s="287"/>
      <c r="VS525" s="287"/>
      <c r="VT525" s="287"/>
      <c r="VU525" s="287"/>
      <c r="VV525" s="287"/>
      <c r="VW525" s="287"/>
      <c r="VX525" s="287"/>
      <c r="VY525" s="287"/>
      <c r="VZ525" s="287"/>
      <c r="WA525" s="287"/>
      <c r="WB525" s="287"/>
      <c r="WC525" s="287"/>
      <c r="WD525" s="287"/>
      <c r="WE525" s="287"/>
      <c r="WF525" s="287"/>
      <c r="WG525" s="287"/>
      <c r="WH525" s="287"/>
      <c r="WI525" s="287"/>
      <c r="WJ525" s="287"/>
      <c r="WK525" s="287"/>
      <c r="WL525" s="287"/>
      <c r="WM525" s="287"/>
      <c r="WN525" s="287"/>
      <c r="WO525" s="287"/>
      <c r="WP525" s="287"/>
      <c r="WQ525" s="287"/>
      <c r="WR525" s="287"/>
      <c r="WS525" s="287"/>
      <c r="WT525" s="287"/>
      <c r="WU525" s="287"/>
      <c r="WV525" s="287"/>
      <c r="WW525" s="287"/>
      <c r="WX525" s="287"/>
      <c r="WY525" s="287"/>
      <c r="WZ525" s="287"/>
      <c r="XA525" s="287"/>
      <c r="XB525" s="287"/>
      <c r="XC525" s="287"/>
      <c r="XD525" s="287"/>
      <c r="XE525" s="287"/>
      <c r="XF525" s="287"/>
      <c r="XG525" s="287"/>
      <c r="XH525" s="287"/>
      <c r="XI525" s="287"/>
      <c r="XJ525" s="287"/>
      <c r="XK525" s="287"/>
      <c r="XL525" s="287"/>
      <c r="XM525" s="287"/>
      <c r="XN525" s="287"/>
      <c r="XO525" s="287"/>
      <c r="XP525" s="287"/>
      <c r="XQ525" s="287"/>
      <c r="XR525" s="287"/>
      <c r="XS525" s="287"/>
      <c r="XT525" s="287"/>
      <c r="XU525" s="287"/>
      <c r="XV525" s="287"/>
      <c r="XW525" s="287"/>
      <c r="XX525" s="287"/>
      <c r="XY525" s="287"/>
      <c r="XZ525" s="287"/>
      <c r="YA525" s="287"/>
      <c r="YB525" s="287"/>
      <c r="YC525" s="287"/>
      <c r="YD525" s="287"/>
      <c r="YE525" s="287"/>
      <c r="YF525" s="287"/>
      <c r="YG525" s="287"/>
      <c r="YH525" s="287"/>
      <c r="YI525" s="287"/>
      <c r="YJ525" s="287"/>
      <c r="YK525" s="287"/>
      <c r="YL525" s="287"/>
      <c r="YM525" s="287"/>
      <c r="YN525" s="287"/>
      <c r="YO525" s="287"/>
      <c r="YP525" s="287"/>
      <c r="YQ525" s="287"/>
      <c r="YR525" s="287"/>
      <c r="YS525" s="287"/>
      <c r="YT525" s="287"/>
      <c r="YU525" s="287"/>
      <c r="YV525" s="287"/>
      <c r="YW525" s="287"/>
      <c r="YX525" s="287"/>
      <c r="YY525" s="287"/>
      <c r="YZ525" s="287"/>
      <c r="ZA525" s="287"/>
      <c r="ZB525" s="287"/>
      <c r="ZC525" s="287"/>
      <c r="ZD525" s="287"/>
      <c r="ZE525" s="287"/>
      <c r="ZF525" s="287"/>
      <c r="ZG525" s="287"/>
      <c r="ZH525" s="287"/>
      <c r="ZI525" s="287"/>
      <c r="ZJ525" s="287"/>
      <c r="ZK525" s="287"/>
      <c r="ZL525" s="287"/>
      <c r="ZM525" s="287"/>
      <c r="ZN525" s="287"/>
      <c r="ZO525" s="287"/>
      <c r="ZP525" s="287"/>
      <c r="ZQ525" s="287"/>
      <c r="ZR525" s="287"/>
      <c r="ZS525" s="287"/>
      <c r="ZT525" s="287"/>
      <c r="ZU525" s="287"/>
      <c r="ZV525" s="287"/>
      <c r="ZW525" s="287"/>
      <c r="ZX525" s="287"/>
      <c r="ZY525" s="287"/>
      <c r="ZZ525" s="287"/>
      <c r="AAA525" s="287"/>
      <c r="AAB525" s="287"/>
      <c r="AAC525" s="287"/>
      <c r="AAD525" s="287"/>
      <c r="AAE525" s="287"/>
      <c r="AAF525" s="287"/>
      <c r="AAG525" s="287"/>
      <c r="AAH525" s="287"/>
      <c r="AAI525" s="287"/>
      <c r="AAJ525" s="287"/>
      <c r="AAK525" s="287"/>
      <c r="AAL525" s="287"/>
      <c r="AAM525" s="287"/>
      <c r="AAN525" s="287"/>
      <c r="AAO525" s="287"/>
      <c r="AAP525" s="287"/>
      <c r="AAQ525" s="287"/>
      <c r="AAR525" s="287"/>
      <c r="AAS525" s="287"/>
      <c r="AAT525" s="287"/>
      <c r="AAU525" s="287"/>
      <c r="AAV525" s="287"/>
      <c r="AAW525" s="287"/>
      <c r="AAX525" s="287"/>
      <c r="AAY525" s="287"/>
      <c r="AAZ525" s="287"/>
      <c r="ABA525" s="287"/>
      <c r="ABB525" s="287"/>
      <c r="ABC525" s="287"/>
      <c r="ABD525" s="287"/>
      <c r="ABE525" s="287"/>
      <c r="ABF525" s="287"/>
      <c r="ABG525" s="287"/>
      <c r="ABH525" s="287"/>
      <c r="ABI525" s="287"/>
      <c r="ABJ525" s="287"/>
      <c r="ABK525" s="287"/>
      <c r="ABL525" s="287"/>
      <c r="ABM525" s="287"/>
      <c r="ABN525" s="287"/>
      <c r="ABO525" s="287"/>
      <c r="ABP525" s="287"/>
      <c r="ABQ525" s="287"/>
      <c r="ABR525" s="287"/>
      <c r="ABS525" s="287"/>
      <c r="ABT525" s="287"/>
      <c r="ABU525" s="287"/>
      <c r="ABV525" s="287"/>
      <c r="ABW525" s="287"/>
      <c r="ABX525" s="287"/>
      <c r="ABY525" s="287"/>
      <c r="ABZ525" s="287"/>
      <c r="ACA525" s="287"/>
      <c r="ACB525" s="287"/>
      <c r="ACC525" s="287"/>
      <c r="ACD525" s="287"/>
      <c r="ACE525" s="287"/>
      <c r="ACF525" s="287"/>
      <c r="ACG525" s="287"/>
      <c r="ACH525" s="287"/>
      <c r="ACI525" s="287"/>
      <c r="ACJ525" s="287"/>
      <c r="ACK525" s="287"/>
      <c r="ACL525" s="287"/>
      <c r="ACM525" s="287"/>
      <c r="ACN525" s="287"/>
      <c r="ACO525" s="287"/>
      <c r="ACP525" s="287"/>
      <c r="ACQ525" s="287"/>
      <c r="ACR525" s="287"/>
      <c r="ACS525" s="287"/>
      <c r="ACT525" s="287"/>
      <c r="ACU525" s="287"/>
      <c r="ACV525" s="287"/>
      <c r="ACW525" s="287"/>
      <c r="ACX525" s="287"/>
      <c r="ACY525" s="287"/>
      <c r="ACZ525" s="287"/>
      <c r="ADA525" s="287"/>
      <c r="ADB525" s="287"/>
      <c r="ADC525" s="287"/>
      <c r="ADD525" s="287"/>
      <c r="ADE525" s="287"/>
      <c r="ADF525" s="287"/>
      <c r="ADG525" s="287"/>
      <c r="ADH525" s="287"/>
      <c r="ADI525" s="287"/>
      <c r="ADJ525" s="287"/>
      <c r="ADK525" s="287"/>
      <c r="ADL525" s="287"/>
      <c r="ADM525" s="287"/>
      <c r="ADN525" s="287"/>
      <c r="ADO525" s="287"/>
      <c r="ADP525" s="287"/>
      <c r="ADQ525" s="287"/>
      <c r="ADR525" s="287"/>
      <c r="ADS525" s="287"/>
      <c r="ADT525" s="287"/>
      <c r="ADU525" s="287"/>
      <c r="ADV525" s="287"/>
      <c r="ADW525" s="287"/>
      <c r="ADX525" s="287"/>
      <c r="ADY525" s="287"/>
      <c r="ADZ525" s="287"/>
      <c r="AEA525" s="287"/>
      <c r="AEB525" s="287"/>
      <c r="AEC525" s="287"/>
      <c r="AED525" s="287"/>
      <c r="AEE525" s="287"/>
      <c r="AEF525" s="290"/>
      <c r="AEG525" s="290"/>
      <c r="AEH525" s="290"/>
      <c r="AEI525" s="290"/>
      <c r="AEJ525" s="290"/>
      <c r="AEK525" s="290"/>
      <c r="AEL525" s="290"/>
      <c r="AEM525" s="290"/>
      <c r="AEN525" s="290"/>
      <c r="AEO525" s="290"/>
      <c r="AEP525" s="290"/>
      <c r="AEQ525" s="290"/>
      <c r="AER525" s="290"/>
      <c r="AES525" s="290"/>
      <c r="AET525" s="290"/>
      <c r="AEU525" s="290"/>
      <c r="AEV525" s="290"/>
      <c r="AEW525" s="290"/>
      <c r="AEX525" s="290"/>
      <c r="AEY525" s="290"/>
      <c r="AEZ525" s="290"/>
      <c r="AFA525" s="290"/>
      <c r="AFB525" s="290"/>
      <c r="AFC525" s="290"/>
      <c r="AFD525" s="290"/>
      <c r="AFE525" s="290"/>
      <c r="AFF525" s="290"/>
      <c r="AFG525" s="290"/>
      <c r="AFH525" s="290"/>
      <c r="AFI525" s="290"/>
      <c r="AFJ525" s="290"/>
      <c r="AFK525" s="290"/>
      <c r="AFL525" s="290"/>
      <c r="AFM525" s="290"/>
      <c r="AFN525" s="290"/>
      <c r="AFO525" s="290"/>
      <c r="AFP525" s="290"/>
      <c r="AFQ525" s="290"/>
      <c r="AFR525" s="290"/>
      <c r="AFS525" s="290"/>
      <c r="AFT525" s="290"/>
      <c r="AFU525" s="290"/>
      <c r="AFV525" s="290"/>
      <c r="AFW525" s="290"/>
      <c r="AFX525" s="290"/>
      <c r="AFY525" s="290"/>
      <c r="AFZ525" s="290"/>
      <c r="AGA525" s="290"/>
      <c r="AGB525" s="290"/>
      <c r="AGC525" s="290"/>
      <c r="AGD525" s="290"/>
      <c r="AGE525" s="290"/>
      <c r="AGF525" s="290"/>
      <c r="AGG525" s="290"/>
      <c r="AGH525" s="290"/>
      <c r="AGI525" s="290"/>
      <c r="AGJ525" s="290"/>
      <c r="AGK525" s="290"/>
      <c r="AGL525" s="290"/>
      <c r="AGM525" s="290"/>
      <c r="AGN525" s="290"/>
      <c r="AGO525" s="290"/>
      <c r="AGP525" s="290"/>
      <c r="AGQ525" s="290"/>
      <c r="AGR525" s="290"/>
      <c r="AGS525" s="290"/>
      <c r="AGT525" s="290"/>
      <c r="AGU525" s="290"/>
      <c r="AGV525" s="290"/>
      <c r="AGW525" s="290"/>
      <c r="AGX525" s="290"/>
      <c r="AGY525" s="290"/>
      <c r="AGZ525" s="290"/>
      <c r="AHA525" s="290"/>
      <c r="AHB525" s="290"/>
      <c r="AHC525" s="290"/>
      <c r="AHD525" s="290"/>
      <c r="AHE525" s="290"/>
      <c r="AHF525" s="290"/>
      <c r="AHG525" s="290"/>
      <c r="AHH525" s="290"/>
      <c r="AHI525" s="290"/>
      <c r="AHJ525" s="290"/>
      <c r="AHK525" s="290"/>
      <c r="AHL525" s="290"/>
      <c r="AHM525" s="290"/>
      <c r="AHN525" s="290"/>
      <c r="AHO525" s="290"/>
      <c r="AHP525" s="290"/>
      <c r="AHQ525" s="290"/>
      <c r="AHR525" s="290"/>
      <c r="AHS525" s="290"/>
      <c r="AHT525" s="290"/>
      <c r="AHU525" s="290"/>
      <c r="AHV525" s="290"/>
      <c r="AHW525" s="290"/>
      <c r="AHX525" s="290"/>
      <c r="AHY525" s="290"/>
      <c r="AHZ525" s="290"/>
      <c r="AIA525" s="290"/>
      <c r="AIB525" s="290"/>
      <c r="AIC525" s="290"/>
      <c r="AID525" s="290"/>
      <c r="AIE525" s="290"/>
      <c r="AIF525" s="290"/>
      <c r="AIG525" s="290"/>
      <c r="AIH525" s="290"/>
      <c r="AII525" s="290"/>
      <c r="AIJ525" s="290"/>
      <c r="AIK525" s="290"/>
      <c r="AIL525" s="290"/>
      <c r="AIM525" s="290"/>
      <c r="AIN525" s="290"/>
      <c r="AIO525" s="290"/>
      <c r="AIP525" s="290"/>
      <c r="AIQ525" s="290"/>
      <c r="AIR525" s="290"/>
      <c r="AIS525" s="290"/>
      <c r="AIT525" s="290"/>
      <c r="AIU525" s="290"/>
      <c r="AIV525" s="290"/>
      <c r="AIW525" s="290"/>
      <c r="AIX525" s="290"/>
      <c r="AIY525" s="290"/>
      <c r="AIZ525" s="290"/>
      <c r="AJA525" s="290"/>
      <c r="AJB525" s="290"/>
      <c r="AJC525" s="290"/>
      <c r="AJD525" s="290"/>
      <c r="AJE525" s="290"/>
      <c r="AJF525" s="290"/>
      <c r="AJG525" s="290"/>
      <c r="AJH525" s="290"/>
      <c r="AJI525" s="290"/>
      <c r="AJJ525" s="290"/>
      <c r="AJK525" s="290"/>
      <c r="AJL525" s="290"/>
      <c r="AJM525" s="290"/>
      <c r="AJN525" s="290"/>
      <c r="AJO525" s="290"/>
      <c r="AJP525" s="290"/>
      <c r="AJQ525" s="290"/>
      <c r="AJR525" s="290"/>
      <c r="AJS525" s="290"/>
      <c r="AJT525" s="290"/>
      <c r="AJU525" s="290"/>
      <c r="AJV525" s="290"/>
      <c r="AJW525" s="290"/>
      <c r="AJX525" s="290"/>
      <c r="AJY525" s="290"/>
      <c r="AJZ525" s="290"/>
      <c r="AKA525" s="290"/>
      <c r="AKB525" s="290"/>
      <c r="AKC525" s="290"/>
      <c r="AKD525" s="290"/>
      <c r="AKE525" s="290"/>
      <c r="AKF525" s="290"/>
      <c r="AKG525" s="290"/>
      <c r="AKH525" s="290"/>
      <c r="AKI525" s="290"/>
      <c r="AKJ525" s="290"/>
      <c r="AKK525" s="290"/>
      <c r="AKL525" s="290"/>
      <c r="AKM525" s="290"/>
      <c r="AKN525" s="290"/>
      <c r="AKO525" s="290"/>
      <c r="AKP525" s="290"/>
      <c r="AKQ525" s="290"/>
      <c r="AKR525" s="290"/>
      <c r="AKS525" s="290"/>
      <c r="AKT525" s="290"/>
      <c r="AKU525" s="290"/>
      <c r="AKV525" s="290"/>
      <c r="AKW525" s="290"/>
      <c r="AKX525" s="290"/>
      <c r="AKY525" s="290"/>
      <c r="AKZ525" s="290"/>
      <c r="ALA525" s="290"/>
      <c r="ALB525" s="290"/>
      <c r="ALC525" s="290"/>
      <c r="ALD525" s="290"/>
      <c r="ALE525" s="290"/>
      <c r="ALF525" s="290"/>
      <c r="ALG525" s="290"/>
      <c r="ALH525" s="290"/>
      <c r="ALI525" s="290"/>
      <c r="ALJ525" s="290"/>
      <c r="ALK525" s="290"/>
      <c r="ALL525" s="290"/>
      <c r="ALM525" s="290"/>
      <c r="ALN525" s="290"/>
      <c r="ALO525" s="290"/>
      <c r="ALP525" s="290"/>
      <c r="ALQ525" s="290"/>
      <c r="ALR525" s="290"/>
      <c r="ALS525" s="290"/>
      <c r="ALT525" s="290"/>
      <c r="ALU525" s="290"/>
      <c r="ALV525" s="290"/>
      <c r="ALW525" s="290"/>
      <c r="ALX525" s="290"/>
      <c r="ALY525" s="290"/>
      <c r="ALZ525" s="290"/>
      <c r="AMA525" s="290"/>
      <c r="AMB525" s="290"/>
      <c r="AMC525" s="290"/>
      <c r="AMD525" s="290"/>
      <c r="AME525" s="290"/>
      <c r="AMF525" s="290"/>
      <c r="AMG525" s="290"/>
      <c r="AMH525" s="290"/>
      <c r="AMI525" s="290"/>
      <c r="AMJ525" s="290"/>
      <c r="AMK525" s="290"/>
      <c r="AML525" s="290"/>
      <c r="AMM525" s="290"/>
      <c r="AMN525" s="290"/>
      <c r="AMO525" s="290"/>
      <c r="AMP525" s="290"/>
      <c r="AMQ525" s="290"/>
      <c r="AMR525" s="290"/>
      <c r="AMS525" s="290"/>
      <c r="AMT525" s="290"/>
      <c r="AMU525" s="290"/>
      <c r="AMV525" s="290"/>
      <c r="AMW525" s="290"/>
      <c r="AMX525" s="290"/>
      <c r="AMY525" s="290"/>
      <c r="AMZ525" s="290"/>
      <c r="ANA525" s="290"/>
      <c r="ANB525" s="290"/>
      <c r="ANC525" s="290"/>
      <c r="AND525" s="290"/>
      <c r="ANE525" s="290"/>
      <c r="ANF525" s="290"/>
      <c r="ANG525" s="290"/>
      <c r="ANH525" s="290"/>
      <c r="ANI525" s="290"/>
      <c r="ANJ525" s="290"/>
      <c r="ANK525" s="290"/>
      <c r="ANL525" s="290"/>
      <c r="ANM525" s="290"/>
      <c r="ANN525" s="290"/>
      <c r="ANO525" s="290"/>
      <c r="ANP525" s="290"/>
      <c r="ANQ525" s="290"/>
      <c r="ANR525" s="290"/>
      <c r="ANS525" s="290"/>
      <c r="ANT525" s="290"/>
      <c r="ANU525" s="290"/>
      <c r="ANV525" s="290"/>
      <c r="ANW525" s="290"/>
      <c r="ANX525" s="290"/>
      <c r="ANY525" s="290"/>
      <c r="ANZ525" s="290"/>
      <c r="AOA525" s="290"/>
      <c r="AOB525" s="290"/>
      <c r="AOC525" s="290"/>
      <c r="AOD525" s="290"/>
      <c r="AOE525" s="290"/>
      <c r="AOF525" s="290"/>
      <c r="AOG525" s="290"/>
      <c r="AOH525" s="290"/>
      <c r="AOI525" s="290"/>
      <c r="AOJ525" s="290"/>
      <c r="AOK525" s="290"/>
      <c r="AOL525" s="290"/>
      <c r="AOM525" s="290"/>
      <c r="AON525" s="290"/>
      <c r="AOO525" s="290"/>
      <c r="AOP525" s="290"/>
      <c r="AOQ525" s="290"/>
      <c r="AOR525" s="290"/>
      <c r="AOS525" s="290"/>
      <c r="AOT525" s="290"/>
      <c r="AOU525" s="290"/>
      <c r="AOV525" s="290"/>
      <c r="AOW525" s="290"/>
      <c r="AOX525" s="290"/>
      <c r="AOY525" s="290"/>
      <c r="AOZ525" s="290"/>
      <c r="APA525" s="290"/>
      <c r="APB525" s="290"/>
      <c r="APC525" s="290"/>
      <c r="APD525" s="290"/>
      <c r="APE525" s="290"/>
      <c r="APF525" s="290"/>
      <c r="APG525" s="290"/>
      <c r="APH525" s="290"/>
      <c r="API525" s="290"/>
      <c r="APJ525" s="290"/>
      <c r="APK525" s="290"/>
      <c r="APL525" s="290"/>
      <c r="APM525" s="290"/>
      <c r="APN525" s="290"/>
      <c r="APO525" s="290"/>
      <c r="APP525" s="290"/>
      <c r="APQ525" s="290"/>
      <c r="APR525" s="290"/>
      <c r="APS525" s="290"/>
      <c r="APT525" s="290"/>
      <c r="APU525" s="290"/>
      <c r="APV525" s="290"/>
      <c r="APW525" s="290"/>
      <c r="APX525" s="290"/>
      <c r="APY525" s="290"/>
      <c r="APZ525" s="290"/>
      <c r="AQA525" s="290"/>
      <c r="AQB525" s="290"/>
      <c r="AQC525" s="290"/>
      <c r="AQD525" s="290"/>
      <c r="AQE525" s="290"/>
      <c r="AQF525" s="290"/>
      <c r="AQG525" s="290"/>
      <c r="AQH525" s="290"/>
      <c r="AQI525" s="290"/>
      <c r="AQJ525" s="290"/>
      <c r="AQK525" s="290"/>
      <c r="AQL525" s="290"/>
      <c r="AQM525" s="290"/>
      <c r="AQN525" s="290"/>
      <c r="AQO525" s="290"/>
      <c r="AQP525" s="290"/>
      <c r="AQQ525" s="290"/>
      <c r="AQR525" s="290"/>
      <c r="AQS525" s="290"/>
      <c r="AQT525" s="290"/>
      <c r="AQU525" s="290"/>
      <c r="AQV525" s="290"/>
      <c r="AQW525" s="290"/>
      <c r="AQX525" s="290"/>
      <c r="AQY525" s="290"/>
      <c r="AQZ525" s="290"/>
      <c r="ARA525" s="290"/>
      <c r="ARB525" s="290"/>
      <c r="ARC525" s="290"/>
      <c r="ARD525" s="290"/>
      <c r="ARE525" s="290"/>
      <c r="ARF525" s="290"/>
      <c r="ARG525" s="290"/>
      <c r="ARH525" s="290"/>
      <c r="ARI525" s="290"/>
      <c r="ARJ525" s="290"/>
      <c r="ARK525" s="290"/>
      <c r="ARL525" s="290"/>
      <c r="ARM525" s="290"/>
      <c r="ARN525" s="290"/>
      <c r="ARO525" s="290"/>
      <c r="ARP525" s="290"/>
      <c r="ARQ525" s="290"/>
      <c r="ARR525" s="290"/>
      <c r="ARS525" s="290"/>
      <c r="ART525" s="290"/>
      <c r="ARU525" s="290"/>
      <c r="ARV525" s="290"/>
      <c r="ARW525" s="290"/>
      <c r="ARX525" s="290"/>
      <c r="ARY525" s="290"/>
      <c r="ARZ525" s="290"/>
      <c r="ASA525" s="290"/>
      <c r="ASB525" s="290"/>
      <c r="ASC525" s="290"/>
      <c r="ASD525" s="290"/>
      <c r="ASE525" s="290"/>
      <c r="ASF525" s="290"/>
      <c r="ASG525" s="290"/>
      <c r="ASH525" s="290"/>
      <c r="ASI525" s="290"/>
      <c r="ASJ525" s="290"/>
      <c r="ASK525" s="290"/>
      <c r="ASL525" s="290"/>
      <c r="ASM525" s="290"/>
      <c r="ASN525" s="290"/>
      <c r="ASO525" s="290"/>
      <c r="ASP525" s="290"/>
      <c r="ASQ525" s="290"/>
      <c r="ASR525" s="290"/>
      <c r="ASS525" s="290"/>
      <c r="AST525" s="290"/>
      <c r="ASU525" s="290"/>
      <c r="ASV525" s="290"/>
      <c r="ASW525" s="290"/>
      <c r="ASX525" s="290"/>
      <c r="ASY525" s="290"/>
      <c r="ASZ525" s="290"/>
      <c r="ATA525" s="290"/>
      <c r="ATB525" s="290"/>
      <c r="ATC525" s="290"/>
      <c r="ATD525" s="290"/>
      <c r="ATE525" s="290"/>
      <c r="ATF525" s="290"/>
      <c r="ATG525" s="290"/>
      <c r="ATH525" s="290"/>
      <c r="ATI525" s="290"/>
      <c r="ATJ525" s="290"/>
      <c r="ATK525" s="290"/>
      <c r="ATL525" s="290"/>
      <c r="ATM525" s="290"/>
      <c r="ATN525" s="290"/>
      <c r="ATO525" s="290"/>
      <c r="ATP525" s="290"/>
      <c r="ATQ525" s="290"/>
      <c r="ATR525" s="290"/>
      <c r="ATS525" s="290"/>
      <c r="ATT525" s="290"/>
      <c r="ATU525" s="290"/>
      <c r="ATV525" s="290"/>
      <c r="ATW525" s="290"/>
      <c r="ATX525" s="290"/>
      <c r="ATY525" s="290"/>
      <c r="ATZ525" s="290"/>
      <c r="AUA525" s="290"/>
      <c r="AUB525" s="290"/>
      <c r="AUC525" s="290"/>
      <c r="AUD525" s="290"/>
      <c r="AUE525" s="290"/>
      <c r="AUF525" s="290"/>
      <c r="AUG525" s="290"/>
      <c r="AUH525" s="290"/>
      <c r="AUI525" s="290"/>
      <c r="AUJ525" s="290"/>
      <c r="AUK525" s="290"/>
      <c r="AUL525" s="290"/>
      <c r="AUM525" s="290"/>
      <c r="AUN525" s="290"/>
      <c r="AUO525" s="290"/>
      <c r="AUP525" s="290"/>
      <c r="AUQ525" s="290"/>
      <c r="AUR525" s="290"/>
      <c r="AUS525" s="290"/>
      <c r="AUT525" s="290"/>
      <c r="AUU525" s="290"/>
      <c r="AUV525" s="290"/>
      <c r="AUW525" s="290"/>
      <c r="AUX525" s="290"/>
      <c r="AUY525" s="290"/>
      <c r="AUZ525" s="290"/>
      <c r="AVA525" s="290"/>
      <c r="AVB525" s="290"/>
      <c r="AVC525" s="290"/>
      <c r="AVD525" s="290"/>
      <c r="AVE525" s="290"/>
      <c r="AVF525" s="290"/>
      <c r="AVG525" s="290"/>
      <c r="AVH525" s="290"/>
      <c r="AVI525" s="290"/>
      <c r="AVJ525" s="290"/>
      <c r="AVK525" s="290"/>
      <c r="AVL525" s="290"/>
      <c r="AVM525" s="290"/>
      <c r="AVN525" s="290"/>
      <c r="AVO525" s="290"/>
      <c r="AVP525" s="290"/>
      <c r="AVQ525" s="290"/>
      <c r="AVR525" s="290"/>
      <c r="AVS525" s="290"/>
      <c r="AVT525" s="290"/>
      <c r="AVU525" s="290"/>
      <c r="AVV525" s="290"/>
      <c r="AVW525" s="290"/>
      <c r="AVX525" s="290"/>
      <c r="AVY525" s="290"/>
      <c r="AVZ525" s="290"/>
      <c r="AWA525" s="290"/>
      <c r="AWB525" s="290"/>
      <c r="AWC525" s="290"/>
      <c r="AWD525" s="290"/>
      <c r="AWE525" s="290"/>
      <c r="AWF525" s="290"/>
      <c r="AWG525" s="290"/>
      <c r="AWH525" s="290"/>
      <c r="AWI525" s="290"/>
      <c r="AWJ525" s="290"/>
      <c r="AWK525" s="290"/>
      <c r="AWL525" s="290"/>
      <c r="AWM525" s="290"/>
      <c r="AWN525" s="290"/>
      <c r="AWO525" s="290"/>
      <c r="AWP525" s="290"/>
      <c r="AWQ525" s="290"/>
      <c r="AWR525" s="290"/>
      <c r="AWS525" s="290"/>
      <c r="AWT525" s="290"/>
      <c r="AWU525" s="290"/>
      <c r="AWV525" s="290"/>
      <c r="AWW525" s="290"/>
      <c r="AWX525" s="290"/>
      <c r="AWY525" s="290"/>
      <c r="AWZ525" s="290"/>
      <c r="AXA525" s="290"/>
      <c r="AXB525" s="290"/>
      <c r="AXC525" s="290"/>
      <c r="AXD525" s="290"/>
      <c r="AXE525" s="290"/>
      <c r="AXF525" s="290"/>
      <c r="AXG525" s="290"/>
      <c r="AXH525" s="290"/>
      <c r="AXI525" s="290"/>
      <c r="AXJ525" s="290"/>
      <c r="AXK525" s="290"/>
      <c r="AXL525" s="290"/>
      <c r="AXM525" s="290"/>
      <c r="AXN525" s="290"/>
      <c r="AXO525" s="290"/>
      <c r="AXP525" s="290"/>
      <c r="AXQ525" s="290"/>
      <c r="AXR525" s="290"/>
      <c r="AXS525" s="290"/>
      <c r="AXT525" s="290"/>
      <c r="AXU525" s="290"/>
      <c r="AXV525" s="290"/>
      <c r="AXW525" s="290"/>
      <c r="AXX525" s="290"/>
      <c r="AXY525" s="290"/>
      <c r="AXZ525" s="290"/>
      <c r="AYA525" s="290"/>
      <c r="AYB525" s="290"/>
      <c r="AYC525" s="290"/>
      <c r="AYD525" s="290"/>
    </row>
    <row r="526" spans="1:1330" x14ac:dyDescent="0.35">
      <c r="A526" s="287"/>
      <c r="B526" s="287"/>
      <c r="C526" s="287"/>
      <c r="D526" s="388"/>
      <c r="E526" s="293"/>
      <c r="F526" s="389" t="str">
        <f>E518&amp;","&amp;I526</f>
        <v>80,Sept</v>
      </c>
      <c r="G526" s="287"/>
      <c r="H526" s="287"/>
      <c r="I526" s="316" t="s">
        <v>150</v>
      </c>
      <c r="J526" s="317">
        <v>258</v>
      </c>
      <c r="K526" s="317">
        <f t="shared" si="4068"/>
        <v>2.2168867832133459</v>
      </c>
      <c r="L526" s="354" t="e">
        <f t="shared" si="4069"/>
        <v>#VALUE!</v>
      </c>
      <c r="M526" s="354" t="e">
        <f>'Tilt Calculations'!N$27</f>
        <v>#VALUE!</v>
      </c>
      <c r="N526" s="354">
        <f>'Tilt Calculations'!J$27</f>
        <v>0</v>
      </c>
      <c r="O526" s="354">
        <f>'Tilt Calculations'!I$27</f>
        <v>0</v>
      </c>
      <c r="P526" s="354" t="e">
        <f>COS(RADIANS(βmax))+TAN(RADIANS(Φ))*COS(RADIANS(L516))*SIN(RADIANS(βmax))</f>
        <v>#N/A</v>
      </c>
      <c r="Q526" s="354" t="e">
        <f>COS(RADIANS(L526))*COS(RADIANS(βmax))+TAN(RADIANS(K526))*SIN(RADIANS(βmax))*COS(RADIANS(L516))</f>
        <v>#VALUE!</v>
      </c>
      <c r="R526" s="354" t="e">
        <f>SIN(RADIANS(βmax))*SIN(RADIANS(L516))/COS(RADIANS(Φ))</f>
        <v>#N/A</v>
      </c>
      <c r="S526" s="354" t="e">
        <f t="shared" si="4070"/>
        <v>#N/A</v>
      </c>
      <c r="T526" s="354" t="e">
        <f t="shared" si="4071"/>
        <v>#N/A</v>
      </c>
      <c r="U526" s="354" t="e">
        <f t="shared" si="4072"/>
        <v>#N/A</v>
      </c>
      <c r="V526" s="354" t="e">
        <f t="shared" si="4073"/>
        <v>#N/A</v>
      </c>
      <c r="W526" s="354" t="e">
        <f t="shared" si="4074"/>
        <v>#VALUE!</v>
      </c>
      <c r="X526" s="354" t="e">
        <f t="shared" si="4075"/>
        <v>#VALUE!</v>
      </c>
      <c r="Y526" s="354" t="e">
        <f t="shared" si="4076"/>
        <v>#VALUE!</v>
      </c>
      <c r="Z526" s="354" t="e">
        <f t="shared" si="4077"/>
        <v>#VALUE!</v>
      </c>
      <c r="AA526" s="355" t="e">
        <f t="shared" si="4081"/>
        <v>#VALUE!</v>
      </c>
      <c r="AB526" s="355" t="e">
        <f t="shared" si="4082"/>
        <v>#VALUE!</v>
      </c>
      <c r="AC526" s="355" t="e">
        <f t="shared" si="4083"/>
        <v>#VALUE!</v>
      </c>
      <c r="AD526" s="354" t="e">
        <f t="shared" si="4078"/>
        <v>#N/A</v>
      </c>
      <c r="AE526" s="354" t="e">
        <f t="shared" si="4079"/>
        <v>#N/A</v>
      </c>
      <c r="AF526" s="391" t="e">
        <f t="shared" si="4080"/>
        <v>#N/A</v>
      </c>
      <c r="AG526" s="357" t="e">
        <f>AF526*30</f>
        <v>#N/A</v>
      </c>
      <c r="AH526" s="287"/>
      <c r="AI526" s="287"/>
      <c r="AJ526" s="287"/>
      <c r="AK526" s="287"/>
      <c r="AL526" s="287"/>
      <c r="AM526" s="287"/>
      <c r="AN526" s="287"/>
      <c r="AO526" s="287"/>
      <c r="AP526" s="287"/>
      <c r="AQ526" s="287"/>
      <c r="AR526" s="287"/>
      <c r="AS526" s="287"/>
      <c r="AT526" s="287"/>
      <c r="AU526" s="287"/>
      <c r="AV526" s="287"/>
      <c r="AW526" s="287"/>
      <c r="AX526" s="287"/>
      <c r="AY526" s="287"/>
      <c r="AZ526" s="287"/>
      <c r="BA526" s="287"/>
      <c r="BB526" s="287"/>
      <c r="BC526" s="287"/>
      <c r="BD526" s="287"/>
      <c r="BE526" s="287"/>
      <c r="BF526" s="287"/>
      <c r="BG526" s="287"/>
      <c r="BH526" s="287"/>
      <c r="BI526" s="287"/>
      <c r="BJ526" s="287"/>
      <c r="BK526" s="287"/>
      <c r="BL526" s="287"/>
      <c r="BM526" s="287"/>
      <c r="BN526" s="287"/>
      <c r="BO526" s="287"/>
      <c r="BP526" s="287"/>
      <c r="BQ526" s="287"/>
      <c r="BR526" s="287"/>
      <c r="BS526" s="287"/>
      <c r="BT526" s="287"/>
      <c r="BU526" s="287"/>
      <c r="BV526" s="287"/>
      <c r="BW526" s="287"/>
      <c r="BX526" s="287"/>
      <c r="BY526" s="287"/>
      <c r="BZ526" s="287"/>
      <c r="CA526" s="287"/>
      <c r="CB526" s="287"/>
      <c r="CC526" s="287"/>
      <c r="CD526" s="287"/>
      <c r="CE526" s="287"/>
      <c r="CF526" s="287"/>
      <c r="CG526" s="287"/>
      <c r="CH526" s="287"/>
      <c r="CI526" s="287"/>
      <c r="CJ526" s="287"/>
      <c r="CK526" s="287"/>
      <c r="CL526" s="287"/>
      <c r="CM526" s="287"/>
      <c r="CN526" s="287"/>
      <c r="CO526" s="287"/>
      <c r="CP526" s="287"/>
      <c r="CQ526" s="287"/>
      <c r="CR526" s="287"/>
      <c r="CS526" s="287"/>
      <c r="CT526" s="287"/>
      <c r="CU526" s="287"/>
      <c r="CV526" s="287"/>
      <c r="CW526" s="287"/>
      <c r="CX526" s="287"/>
      <c r="CY526" s="287"/>
      <c r="CZ526" s="287"/>
      <c r="DA526" s="287"/>
      <c r="DB526" s="287"/>
      <c r="DC526" s="287"/>
      <c r="DD526" s="287"/>
      <c r="DE526" s="287"/>
      <c r="DF526" s="287"/>
      <c r="DG526" s="287"/>
      <c r="DH526" s="287"/>
      <c r="DI526" s="287"/>
      <c r="DJ526" s="287"/>
      <c r="DK526" s="287"/>
      <c r="DL526" s="287"/>
      <c r="DM526" s="287"/>
      <c r="DN526" s="287"/>
      <c r="DO526" s="287"/>
      <c r="DP526" s="287"/>
      <c r="DQ526" s="287"/>
      <c r="DR526" s="287"/>
      <c r="DS526" s="287"/>
      <c r="DT526" s="287"/>
      <c r="DU526" s="287"/>
      <c r="DV526" s="287"/>
      <c r="DW526" s="287"/>
      <c r="DX526" s="287"/>
      <c r="DY526" s="287"/>
      <c r="DZ526" s="287"/>
      <c r="EA526" s="287"/>
      <c r="EB526" s="287"/>
      <c r="EC526" s="287"/>
      <c r="ED526" s="287"/>
      <c r="EE526" s="287"/>
      <c r="EF526" s="287"/>
      <c r="EG526" s="287"/>
      <c r="EH526" s="287"/>
      <c r="EI526" s="287"/>
      <c r="EJ526" s="287"/>
      <c r="EK526" s="287"/>
      <c r="EL526" s="287"/>
      <c r="EM526" s="287"/>
      <c r="EN526" s="287"/>
      <c r="EO526" s="287"/>
      <c r="EP526" s="287"/>
      <c r="EQ526" s="287"/>
      <c r="ER526" s="287"/>
      <c r="ES526" s="287"/>
      <c r="ET526" s="287"/>
      <c r="EU526" s="287"/>
      <c r="EV526" s="287"/>
      <c r="EW526" s="287"/>
      <c r="EX526" s="287"/>
      <c r="EY526" s="287"/>
      <c r="EZ526" s="287"/>
      <c r="FA526" s="287"/>
      <c r="FB526" s="287"/>
      <c r="FC526" s="287"/>
      <c r="FD526" s="287"/>
      <c r="FE526" s="287"/>
      <c r="FF526" s="287"/>
      <c r="FG526" s="287"/>
      <c r="FH526" s="287"/>
      <c r="FI526" s="287"/>
      <c r="FJ526" s="287"/>
      <c r="FK526" s="287"/>
      <c r="FL526" s="287"/>
      <c r="FM526" s="287"/>
      <c r="FN526" s="287"/>
      <c r="FO526" s="287"/>
      <c r="FP526" s="287"/>
      <c r="FQ526" s="287"/>
      <c r="FR526" s="287"/>
      <c r="FS526" s="287"/>
      <c r="FT526" s="287"/>
      <c r="FU526" s="287"/>
      <c r="FV526" s="287"/>
      <c r="FW526" s="287"/>
      <c r="FX526" s="287"/>
      <c r="FY526" s="287"/>
      <c r="FZ526" s="287"/>
      <c r="GA526" s="287"/>
      <c r="GB526" s="287"/>
      <c r="GC526" s="287"/>
      <c r="GD526" s="287"/>
      <c r="GE526" s="287"/>
      <c r="GF526" s="287"/>
      <c r="GG526" s="287"/>
      <c r="GH526" s="287"/>
      <c r="GI526" s="287"/>
      <c r="GJ526" s="287"/>
      <c r="GK526" s="287"/>
      <c r="GL526" s="287"/>
      <c r="GM526" s="287"/>
      <c r="GN526" s="287"/>
      <c r="GO526" s="287"/>
      <c r="GP526" s="287"/>
      <c r="GQ526" s="287"/>
      <c r="GR526" s="287"/>
      <c r="GS526" s="287"/>
      <c r="GT526" s="287"/>
      <c r="GU526" s="287"/>
      <c r="GV526" s="287"/>
      <c r="GW526" s="287"/>
      <c r="GX526" s="287"/>
      <c r="GY526" s="287"/>
      <c r="GZ526" s="287"/>
      <c r="HA526" s="287"/>
      <c r="HB526" s="287"/>
      <c r="HC526" s="287"/>
      <c r="HD526" s="287"/>
      <c r="HE526" s="287"/>
      <c r="HF526" s="287"/>
      <c r="HG526" s="287"/>
      <c r="HH526" s="287"/>
      <c r="HI526" s="287"/>
      <c r="HJ526" s="287"/>
      <c r="HK526" s="287"/>
      <c r="HL526" s="287"/>
      <c r="HM526" s="287"/>
      <c r="HN526" s="287"/>
      <c r="HO526" s="287"/>
      <c r="HP526" s="287"/>
      <c r="HQ526" s="287"/>
      <c r="HR526" s="287"/>
      <c r="HS526" s="287"/>
      <c r="HT526" s="287"/>
      <c r="HU526" s="287"/>
      <c r="HV526" s="287"/>
      <c r="HW526" s="287"/>
      <c r="HX526" s="287"/>
      <c r="HY526" s="287"/>
      <c r="HZ526" s="287"/>
      <c r="IA526" s="287"/>
      <c r="IB526" s="287"/>
      <c r="IC526" s="287"/>
      <c r="ID526" s="287"/>
      <c r="IE526" s="287"/>
      <c r="IF526" s="287"/>
      <c r="IG526" s="287"/>
      <c r="IH526" s="287"/>
      <c r="II526" s="287"/>
      <c r="IJ526" s="287"/>
      <c r="IK526" s="287"/>
      <c r="IL526" s="287"/>
      <c r="IM526" s="287"/>
      <c r="IN526" s="287"/>
      <c r="IO526" s="287"/>
      <c r="IP526" s="287"/>
      <c r="IQ526" s="287"/>
      <c r="IR526" s="287"/>
      <c r="IS526" s="287"/>
      <c r="IT526" s="287"/>
      <c r="IU526" s="287"/>
      <c r="IV526" s="287"/>
      <c r="IW526" s="287"/>
      <c r="IX526" s="287"/>
      <c r="IY526" s="287"/>
      <c r="IZ526" s="287"/>
      <c r="JA526" s="287"/>
      <c r="JB526" s="287"/>
      <c r="JC526" s="287"/>
      <c r="JD526" s="287"/>
      <c r="JE526" s="287"/>
      <c r="JF526" s="287"/>
      <c r="JG526" s="287"/>
      <c r="JH526" s="287"/>
      <c r="JI526" s="287"/>
      <c r="JJ526" s="287"/>
      <c r="JK526" s="287"/>
      <c r="JL526" s="287"/>
      <c r="JM526" s="287"/>
      <c r="JN526" s="287"/>
      <c r="JO526" s="287"/>
      <c r="JP526" s="287"/>
      <c r="JQ526" s="287"/>
      <c r="JR526" s="287"/>
      <c r="JS526" s="287"/>
      <c r="JT526" s="287"/>
      <c r="JU526" s="287"/>
      <c r="JV526" s="287"/>
      <c r="JW526" s="287"/>
      <c r="JX526" s="287"/>
      <c r="JY526" s="287"/>
      <c r="JZ526" s="287"/>
      <c r="KA526" s="287"/>
      <c r="KB526" s="287"/>
      <c r="KC526" s="287"/>
      <c r="KD526" s="287"/>
      <c r="KE526" s="287"/>
      <c r="KF526" s="287"/>
      <c r="KG526" s="287"/>
      <c r="KH526" s="287"/>
      <c r="KI526" s="287"/>
      <c r="KJ526" s="287"/>
      <c r="KK526" s="287"/>
      <c r="KL526" s="287"/>
      <c r="KM526" s="287"/>
      <c r="KN526" s="287"/>
      <c r="KO526" s="287"/>
      <c r="KP526" s="287"/>
      <c r="KQ526" s="287"/>
      <c r="KR526" s="287"/>
      <c r="KS526" s="287"/>
      <c r="KT526" s="287"/>
      <c r="KU526" s="287"/>
      <c r="KV526" s="287"/>
      <c r="KW526" s="287"/>
      <c r="KX526" s="287"/>
      <c r="KY526" s="287"/>
      <c r="KZ526" s="287"/>
      <c r="LA526" s="287"/>
      <c r="LB526" s="287"/>
      <c r="LC526" s="287"/>
      <c r="LD526" s="287"/>
      <c r="LE526" s="287"/>
      <c r="LF526" s="287"/>
      <c r="LG526" s="287"/>
      <c r="LH526" s="287"/>
      <c r="LI526" s="287"/>
      <c r="LJ526" s="287"/>
      <c r="LK526" s="287"/>
      <c r="LL526" s="287"/>
      <c r="LM526" s="287"/>
      <c r="LN526" s="287"/>
      <c r="LO526" s="287"/>
      <c r="LP526" s="287"/>
      <c r="LQ526" s="287"/>
      <c r="LR526" s="287"/>
      <c r="LS526" s="287"/>
      <c r="LT526" s="287"/>
      <c r="LU526" s="287"/>
      <c r="LV526" s="287"/>
      <c r="LW526" s="287"/>
      <c r="LX526" s="287"/>
      <c r="LY526" s="287"/>
      <c r="LZ526" s="287"/>
      <c r="MA526" s="287"/>
      <c r="MB526" s="287"/>
      <c r="MC526" s="287"/>
      <c r="MD526" s="287"/>
      <c r="ME526" s="287"/>
      <c r="MF526" s="287"/>
      <c r="MG526" s="287"/>
      <c r="MH526" s="287"/>
      <c r="MI526" s="287"/>
      <c r="MJ526" s="287"/>
      <c r="MK526" s="287"/>
      <c r="ML526" s="287"/>
      <c r="MM526" s="287"/>
      <c r="MN526" s="287"/>
      <c r="MO526" s="287"/>
      <c r="MP526" s="287"/>
      <c r="MQ526" s="287"/>
      <c r="MR526" s="287"/>
      <c r="MS526" s="287"/>
      <c r="MT526" s="287"/>
      <c r="MU526" s="287"/>
      <c r="MV526" s="287"/>
      <c r="MW526" s="287"/>
      <c r="MX526" s="287"/>
      <c r="MY526" s="287"/>
      <c r="MZ526" s="287"/>
      <c r="NA526" s="287"/>
      <c r="NB526" s="287"/>
      <c r="NC526" s="287"/>
      <c r="ND526" s="287"/>
      <c r="NE526" s="287"/>
      <c r="NF526" s="287"/>
      <c r="NG526" s="287"/>
      <c r="NH526" s="287"/>
      <c r="NI526" s="287"/>
      <c r="NJ526" s="287"/>
      <c r="NK526" s="287"/>
      <c r="NL526" s="287"/>
      <c r="NM526" s="287"/>
      <c r="NN526" s="287"/>
      <c r="NO526" s="287"/>
      <c r="NP526" s="287"/>
      <c r="NQ526" s="287"/>
      <c r="NR526" s="287"/>
      <c r="NS526" s="287"/>
      <c r="NT526" s="287"/>
      <c r="NU526" s="287"/>
      <c r="NV526" s="287"/>
      <c r="NW526" s="287"/>
      <c r="NX526" s="287"/>
      <c r="NY526" s="287"/>
      <c r="NZ526" s="287"/>
      <c r="OA526" s="287"/>
      <c r="OB526" s="287"/>
      <c r="OC526" s="287"/>
      <c r="OD526" s="287"/>
      <c r="OE526" s="287"/>
      <c r="OF526" s="287"/>
      <c r="OG526" s="287"/>
      <c r="OH526" s="287"/>
      <c r="OI526" s="287"/>
      <c r="OJ526" s="287"/>
      <c r="OK526" s="287"/>
      <c r="OL526" s="287"/>
      <c r="OM526" s="287"/>
      <c r="ON526" s="287"/>
      <c r="OO526" s="287"/>
      <c r="OP526" s="287"/>
      <c r="OQ526" s="287"/>
      <c r="OR526" s="287"/>
      <c r="OS526" s="287"/>
      <c r="OT526" s="287"/>
      <c r="OU526" s="287"/>
      <c r="OV526" s="287"/>
      <c r="OW526" s="287"/>
      <c r="OX526" s="287"/>
      <c r="OY526" s="287"/>
      <c r="OZ526" s="287"/>
      <c r="PA526" s="287"/>
      <c r="PB526" s="287"/>
      <c r="PC526" s="287"/>
      <c r="PD526" s="287"/>
      <c r="PE526" s="287"/>
      <c r="PF526" s="287"/>
      <c r="PG526" s="287"/>
      <c r="PH526" s="287"/>
      <c r="PI526" s="287"/>
      <c r="PJ526" s="287"/>
      <c r="PK526" s="287"/>
      <c r="PL526" s="287"/>
      <c r="PM526" s="287"/>
      <c r="PN526" s="287"/>
      <c r="PO526" s="287"/>
      <c r="PP526" s="287"/>
      <c r="PQ526" s="287"/>
      <c r="PR526" s="287"/>
      <c r="PS526" s="287"/>
      <c r="PT526" s="287"/>
      <c r="PU526" s="287"/>
      <c r="PV526" s="287"/>
      <c r="PW526" s="287"/>
      <c r="PX526" s="287"/>
      <c r="PY526" s="287"/>
      <c r="PZ526" s="287"/>
      <c r="QA526" s="287"/>
      <c r="QB526" s="287"/>
      <c r="QC526" s="287"/>
      <c r="QD526" s="287"/>
      <c r="QE526" s="287"/>
      <c r="QF526" s="287"/>
      <c r="QG526" s="287"/>
      <c r="QH526" s="287"/>
      <c r="QI526" s="287"/>
      <c r="QJ526" s="287"/>
      <c r="QK526" s="287"/>
      <c r="QL526" s="287"/>
      <c r="QM526" s="287"/>
      <c r="QN526" s="287"/>
      <c r="QO526" s="287"/>
      <c r="QP526" s="287"/>
      <c r="QQ526" s="287"/>
      <c r="QR526" s="287"/>
      <c r="QS526" s="287"/>
      <c r="QT526" s="287"/>
      <c r="QU526" s="287"/>
      <c r="QV526" s="287"/>
      <c r="QW526" s="287"/>
      <c r="QX526" s="287"/>
      <c r="QY526" s="287"/>
      <c r="QZ526" s="287"/>
      <c r="RA526" s="287"/>
      <c r="RB526" s="287"/>
      <c r="RC526" s="287"/>
      <c r="RD526" s="287"/>
      <c r="RE526" s="287"/>
      <c r="RF526" s="287"/>
      <c r="RG526" s="287"/>
      <c r="RH526" s="287"/>
      <c r="RI526" s="287"/>
      <c r="RJ526" s="287"/>
      <c r="RK526" s="287"/>
      <c r="RL526" s="287"/>
      <c r="RM526" s="287"/>
      <c r="RN526" s="287"/>
      <c r="RO526" s="287"/>
      <c r="RP526" s="287"/>
      <c r="RQ526" s="287"/>
      <c r="RR526" s="287"/>
      <c r="RS526" s="287"/>
      <c r="RT526" s="287"/>
      <c r="RU526" s="287"/>
      <c r="RV526" s="287"/>
      <c r="RW526" s="287"/>
      <c r="RX526" s="287"/>
      <c r="RY526" s="287"/>
      <c r="RZ526" s="287"/>
      <c r="SA526" s="287"/>
      <c r="SB526" s="287"/>
      <c r="SC526" s="287"/>
      <c r="SD526" s="287"/>
      <c r="SE526" s="287"/>
      <c r="SF526" s="287"/>
      <c r="SG526" s="287"/>
      <c r="SH526" s="287"/>
      <c r="SI526" s="287"/>
      <c r="SJ526" s="287"/>
      <c r="SK526" s="287"/>
      <c r="SL526" s="287"/>
      <c r="SM526" s="287"/>
      <c r="SN526" s="287"/>
      <c r="SO526" s="287"/>
      <c r="SP526" s="287"/>
      <c r="SQ526" s="287"/>
      <c r="SR526" s="287"/>
      <c r="SS526" s="287"/>
      <c r="ST526" s="287"/>
      <c r="SU526" s="287"/>
      <c r="SV526" s="287"/>
      <c r="SW526" s="287"/>
      <c r="SX526" s="287"/>
      <c r="SY526" s="287"/>
      <c r="SZ526" s="287"/>
      <c r="TA526" s="287"/>
      <c r="TB526" s="287"/>
      <c r="TC526" s="287"/>
      <c r="TD526" s="287"/>
      <c r="TE526" s="287"/>
      <c r="TF526" s="287"/>
      <c r="TG526" s="287"/>
      <c r="TH526" s="287"/>
      <c r="TI526" s="287"/>
      <c r="TJ526" s="287"/>
      <c r="TK526" s="287"/>
      <c r="TL526" s="287"/>
      <c r="TM526" s="287"/>
      <c r="TN526" s="287"/>
      <c r="TO526" s="287"/>
      <c r="TP526" s="287"/>
      <c r="TQ526" s="287"/>
      <c r="TR526" s="287"/>
      <c r="TS526" s="287"/>
      <c r="TT526" s="287"/>
      <c r="TU526" s="287"/>
      <c r="TV526" s="287"/>
      <c r="TW526" s="287"/>
      <c r="TX526" s="287"/>
      <c r="TY526" s="287"/>
      <c r="TZ526" s="287"/>
      <c r="UA526" s="287"/>
      <c r="UB526" s="287"/>
      <c r="UC526" s="287"/>
      <c r="UD526" s="287"/>
      <c r="UE526" s="287"/>
      <c r="UF526" s="287"/>
      <c r="UG526" s="287"/>
      <c r="UH526" s="287"/>
      <c r="UI526" s="287"/>
      <c r="UJ526" s="287"/>
      <c r="UK526" s="287"/>
      <c r="UL526" s="287"/>
      <c r="UM526" s="287"/>
      <c r="UN526" s="287"/>
      <c r="UO526" s="287"/>
      <c r="UP526" s="287"/>
      <c r="UQ526" s="287"/>
      <c r="UR526" s="287"/>
      <c r="US526" s="287"/>
      <c r="UT526" s="287"/>
      <c r="UU526" s="287"/>
      <c r="UV526" s="287"/>
      <c r="UW526" s="287"/>
      <c r="UX526" s="287"/>
      <c r="UY526" s="287"/>
      <c r="UZ526" s="287"/>
      <c r="VA526" s="287"/>
      <c r="VB526" s="287"/>
      <c r="VC526" s="287"/>
      <c r="VD526" s="287"/>
      <c r="VE526" s="287"/>
      <c r="VF526" s="287"/>
      <c r="VG526" s="287"/>
      <c r="VH526" s="287"/>
      <c r="VI526" s="287"/>
      <c r="VJ526" s="287"/>
      <c r="VK526" s="287"/>
      <c r="VL526" s="287"/>
      <c r="VM526" s="287"/>
      <c r="VN526" s="287"/>
      <c r="VO526" s="287"/>
      <c r="VP526" s="287"/>
      <c r="VQ526" s="287"/>
      <c r="VR526" s="287"/>
      <c r="VS526" s="287"/>
      <c r="VT526" s="287"/>
      <c r="VU526" s="287"/>
      <c r="VV526" s="287"/>
      <c r="VW526" s="287"/>
      <c r="VX526" s="287"/>
      <c r="VY526" s="287"/>
      <c r="VZ526" s="287"/>
      <c r="WA526" s="287"/>
      <c r="WB526" s="287"/>
      <c r="WC526" s="287"/>
      <c r="WD526" s="287"/>
      <c r="WE526" s="287"/>
      <c r="WF526" s="287"/>
      <c r="WG526" s="287"/>
      <c r="WH526" s="287"/>
      <c r="WI526" s="287"/>
      <c r="WJ526" s="287"/>
      <c r="WK526" s="287"/>
      <c r="WL526" s="287"/>
      <c r="WM526" s="287"/>
      <c r="WN526" s="287"/>
      <c r="WO526" s="287"/>
      <c r="WP526" s="287"/>
      <c r="WQ526" s="287"/>
      <c r="WR526" s="287"/>
      <c r="WS526" s="287"/>
      <c r="WT526" s="287"/>
      <c r="WU526" s="287"/>
      <c r="WV526" s="287"/>
      <c r="WW526" s="287"/>
      <c r="WX526" s="287"/>
      <c r="WY526" s="287"/>
      <c r="WZ526" s="287"/>
      <c r="XA526" s="287"/>
      <c r="XB526" s="287"/>
      <c r="XC526" s="287"/>
      <c r="XD526" s="287"/>
      <c r="XE526" s="287"/>
      <c r="XF526" s="287"/>
      <c r="XG526" s="287"/>
      <c r="XH526" s="287"/>
      <c r="XI526" s="287"/>
      <c r="XJ526" s="287"/>
      <c r="XK526" s="287"/>
      <c r="XL526" s="287"/>
      <c r="XM526" s="287"/>
      <c r="XN526" s="287"/>
      <c r="XO526" s="287"/>
      <c r="XP526" s="287"/>
      <c r="XQ526" s="287"/>
      <c r="XR526" s="287"/>
      <c r="XS526" s="287"/>
      <c r="XT526" s="287"/>
      <c r="XU526" s="287"/>
      <c r="XV526" s="287"/>
      <c r="XW526" s="287"/>
      <c r="XX526" s="287"/>
      <c r="XY526" s="287"/>
      <c r="XZ526" s="287"/>
      <c r="YA526" s="287"/>
      <c r="YB526" s="287"/>
      <c r="YC526" s="287"/>
      <c r="YD526" s="287"/>
      <c r="YE526" s="287"/>
      <c r="YF526" s="287"/>
      <c r="YG526" s="287"/>
      <c r="YH526" s="287"/>
      <c r="YI526" s="287"/>
      <c r="YJ526" s="287"/>
      <c r="YK526" s="287"/>
      <c r="YL526" s="287"/>
      <c r="YM526" s="287"/>
      <c r="YN526" s="287"/>
      <c r="YO526" s="287"/>
      <c r="YP526" s="287"/>
      <c r="YQ526" s="287"/>
      <c r="YR526" s="287"/>
      <c r="YS526" s="287"/>
      <c r="YT526" s="287"/>
      <c r="YU526" s="287"/>
      <c r="YV526" s="287"/>
      <c r="YW526" s="287"/>
      <c r="YX526" s="287"/>
      <c r="YY526" s="287"/>
      <c r="YZ526" s="287"/>
      <c r="ZA526" s="287"/>
      <c r="ZB526" s="287"/>
      <c r="ZC526" s="287"/>
      <c r="ZD526" s="287"/>
      <c r="ZE526" s="287"/>
      <c r="ZF526" s="287"/>
      <c r="ZG526" s="287"/>
      <c r="ZH526" s="287"/>
      <c r="ZI526" s="287"/>
      <c r="ZJ526" s="287"/>
      <c r="ZK526" s="287"/>
      <c r="ZL526" s="287"/>
      <c r="ZM526" s="287"/>
      <c r="ZN526" s="287"/>
      <c r="ZO526" s="287"/>
      <c r="ZP526" s="287"/>
      <c r="ZQ526" s="287"/>
      <c r="ZR526" s="287"/>
      <c r="ZS526" s="287"/>
      <c r="ZT526" s="287"/>
      <c r="ZU526" s="287"/>
      <c r="ZV526" s="287"/>
      <c r="ZW526" s="287"/>
      <c r="ZX526" s="287"/>
      <c r="ZY526" s="287"/>
      <c r="ZZ526" s="287"/>
      <c r="AAA526" s="287"/>
      <c r="AAB526" s="287"/>
      <c r="AAC526" s="287"/>
      <c r="AAD526" s="287"/>
      <c r="AAE526" s="287"/>
      <c r="AAF526" s="287"/>
      <c r="AAG526" s="287"/>
      <c r="AAH526" s="287"/>
      <c r="AAI526" s="287"/>
      <c r="AAJ526" s="287"/>
      <c r="AAK526" s="287"/>
      <c r="AAL526" s="287"/>
      <c r="AAM526" s="287"/>
      <c r="AAN526" s="287"/>
      <c r="AAO526" s="287"/>
      <c r="AAP526" s="287"/>
      <c r="AAQ526" s="287"/>
      <c r="AAR526" s="287"/>
      <c r="AAS526" s="287"/>
      <c r="AAT526" s="287"/>
      <c r="AAU526" s="287"/>
      <c r="AAV526" s="287"/>
      <c r="AAW526" s="287"/>
      <c r="AAX526" s="287"/>
      <c r="AAY526" s="287"/>
      <c r="AAZ526" s="287"/>
      <c r="ABA526" s="287"/>
      <c r="ABB526" s="287"/>
      <c r="ABC526" s="287"/>
      <c r="ABD526" s="287"/>
      <c r="ABE526" s="287"/>
      <c r="ABF526" s="287"/>
      <c r="ABG526" s="287"/>
      <c r="ABH526" s="287"/>
      <c r="ABI526" s="287"/>
      <c r="ABJ526" s="287"/>
      <c r="ABK526" s="287"/>
      <c r="ABL526" s="287"/>
      <c r="ABM526" s="287"/>
      <c r="ABN526" s="287"/>
      <c r="ABO526" s="287"/>
      <c r="ABP526" s="287"/>
      <c r="ABQ526" s="287"/>
      <c r="ABR526" s="287"/>
      <c r="ABS526" s="287"/>
      <c r="ABT526" s="287"/>
      <c r="ABU526" s="287"/>
      <c r="ABV526" s="287"/>
      <c r="ABW526" s="287"/>
      <c r="ABX526" s="287"/>
      <c r="ABY526" s="287"/>
      <c r="ABZ526" s="287"/>
      <c r="ACA526" s="287"/>
      <c r="ACB526" s="287"/>
      <c r="ACC526" s="287"/>
      <c r="ACD526" s="287"/>
      <c r="ACE526" s="287"/>
      <c r="ACF526" s="287"/>
      <c r="ACG526" s="287"/>
      <c r="ACH526" s="287"/>
      <c r="ACI526" s="287"/>
      <c r="ACJ526" s="287"/>
      <c r="ACK526" s="287"/>
      <c r="ACL526" s="287"/>
      <c r="ACM526" s="287"/>
      <c r="ACN526" s="287"/>
      <c r="ACO526" s="287"/>
      <c r="ACP526" s="287"/>
      <c r="ACQ526" s="287"/>
      <c r="ACR526" s="287"/>
      <c r="ACS526" s="287"/>
      <c r="ACT526" s="287"/>
      <c r="ACU526" s="287"/>
      <c r="ACV526" s="287"/>
      <c r="ACW526" s="287"/>
      <c r="ACX526" s="287"/>
      <c r="ACY526" s="287"/>
      <c r="ACZ526" s="287"/>
      <c r="ADA526" s="287"/>
      <c r="ADB526" s="287"/>
      <c r="ADC526" s="287"/>
      <c r="ADD526" s="287"/>
      <c r="ADE526" s="287"/>
      <c r="ADF526" s="287"/>
      <c r="ADG526" s="287"/>
      <c r="ADH526" s="287"/>
      <c r="ADI526" s="287"/>
      <c r="ADJ526" s="287"/>
      <c r="ADK526" s="287"/>
      <c r="ADL526" s="287"/>
      <c r="ADM526" s="287"/>
      <c r="ADN526" s="287"/>
      <c r="ADO526" s="287"/>
      <c r="ADP526" s="287"/>
      <c r="ADQ526" s="287"/>
      <c r="ADR526" s="287"/>
      <c r="ADS526" s="287"/>
      <c r="ADT526" s="287"/>
      <c r="ADU526" s="287"/>
      <c r="ADV526" s="287"/>
      <c r="ADW526" s="287"/>
      <c r="ADX526" s="287"/>
      <c r="ADY526" s="287"/>
      <c r="ADZ526" s="287"/>
      <c r="AEA526" s="287"/>
      <c r="AEB526" s="287"/>
      <c r="AEC526" s="287"/>
      <c r="AED526" s="287"/>
      <c r="AEE526" s="287"/>
      <c r="AEF526" s="290"/>
      <c r="AEG526" s="290"/>
      <c r="AEH526" s="290"/>
      <c r="AEI526" s="290"/>
      <c r="AEJ526" s="290"/>
      <c r="AEK526" s="290"/>
      <c r="AEL526" s="290"/>
      <c r="AEM526" s="290"/>
      <c r="AEN526" s="290"/>
      <c r="AEO526" s="290"/>
      <c r="AEP526" s="290"/>
      <c r="AEQ526" s="290"/>
      <c r="AER526" s="290"/>
      <c r="AES526" s="290"/>
      <c r="AET526" s="290"/>
      <c r="AEU526" s="290"/>
      <c r="AEV526" s="290"/>
      <c r="AEW526" s="290"/>
      <c r="AEX526" s="290"/>
      <c r="AEY526" s="290"/>
      <c r="AEZ526" s="290"/>
      <c r="AFA526" s="290"/>
      <c r="AFB526" s="290"/>
      <c r="AFC526" s="290"/>
      <c r="AFD526" s="290"/>
      <c r="AFE526" s="290"/>
      <c r="AFF526" s="290"/>
      <c r="AFG526" s="290"/>
      <c r="AFH526" s="290"/>
      <c r="AFI526" s="290"/>
      <c r="AFJ526" s="290"/>
      <c r="AFK526" s="290"/>
      <c r="AFL526" s="290"/>
      <c r="AFM526" s="290"/>
      <c r="AFN526" s="290"/>
      <c r="AFO526" s="290"/>
      <c r="AFP526" s="290"/>
      <c r="AFQ526" s="290"/>
      <c r="AFR526" s="290"/>
      <c r="AFS526" s="290"/>
      <c r="AFT526" s="290"/>
      <c r="AFU526" s="290"/>
      <c r="AFV526" s="290"/>
      <c r="AFW526" s="290"/>
      <c r="AFX526" s="290"/>
      <c r="AFY526" s="290"/>
      <c r="AFZ526" s="290"/>
      <c r="AGA526" s="290"/>
      <c r="AGB526" s="290"/>
      <c r="AGC526" s="290"/>
      <c r="AGD526" s="290"/>
      <c r="AGE526" s="290"/>
      <c r="AGF526" s="290"/>
      <c r="AGG526" s="290"/>
      <c r="AGH526" s="290"/>
      <c r="AGI526" s="290"/>
      <c r="AGJ526" s="290"/>
      <c r="AGK526" s="290"/>
      <c r="AGL526" s="290"/>
      <c r="AGM526" s="290"/>
      <c r="AGN526" s="290"/>
      <c r="AGO526" s="290"/>
      <c r="AGP526" s="290"/>
      <c r="AGQ526" s="290"/>
      <c r="AGR526" s="290"/>
      <c r="AGS526" s="290"/>
      <c r="AGT526" s="290"/>
      <c r="AGU526" s="290"/>
      <c r="AGV526" s="290"/>
      <c r="AGW526" s="290"/>
      <c r="AGX526" s="290"/>
      <c r="AGY526" s="290"/>
      <c r="AGZ526" s="290"/>
      <c r="AHA526" s="290"/>
      <c r="AHB526" s="290"/>
      <c r="AHC526" s="290"/>
      <c r="AHD526" s="290"/>
      <c r="AHE526" s="290"/>
      <c r="AHF526" s="290"/>
      <c r="AHG526" s="290"/>
      <c r="AHH526" s="290"/>
      <c r="AHI526" s="290"/>
      <c r="AHJ526" s="290"/>
      <c r="AHK526" s="290"/>
      <c r="AHL526" s="290"/>
      <c r="AHM526" s="290"/>
      <c r="AHN526" s="290"/>
      <c r="AHO526" s="290"/>
      <c r="AHP526" s="290"/>
      <c r="AHQ526" s="290"/>
      <c r="AHR526" s="290"/>
      <c r="AHS526" s="290"/>
      <c r="AHT526" s="290"/>
      <c r="AHU526" s="290"/>
      <c r="AHV526" s="290"/>
      <c r="AHW526" s="290"/>
      <c r="AHX526" s="290"/>
      <c r="AHY526" s="290"/>
      <c r="AHZ526" s="290"/>
      <c r="AIA526" s="290"/>
      <c r="AIB526" s="290"/>
      <c r="AIC526" s="290"/>
      <c r="AID526" s="290"/>
      <c r="AIE526" s="290"/>
      <c r="AIF526" s="290"/>
      <c r="AIG526" s="290"/>
      <c r="AIH526" s="290"/>
      <c r="AII526" s="290"/>
      <c r="AIJ526" s="290"/>
      <c r="AIK526" s="290"/>
      <c r="AIL526" s="290"/>
      <c r="AIM526" s="290"/>
      <c r="AIN526" s="290"/>
      <c r="AIO526" s="290"/>
      <c r="AIP526" s="290"/>
      <c r="AIQ526" s="290"/>
      <c r="AIR526" s="290"/>
      <c r="AIS526" s="290"/>
      <c r="AIT526" s="290"/>
      <c r="AIU526" s="290"/>
      <c r="AIV526" s="290"/>
      <c r="AIW526" s="290"/>
      <c r="AIX526" s="290"/>
      <c r="AIY526" s="290"/>
      <c r="AIZ526" s="290"/>
      <c r="AJA526" s="290"/>
      <c r="AJB526" s="290"/>
      <c r="AJC526" s="290"/>
      <c r="AJD526" s="290"/>
      <c r="AJE526" s="290"/>
      <c r="AJF526" s="290"/>
      <c r="AJG526" s="290"/>
      <c r="AJH526" s="290"/>
      <c r="AJI526" s="290"/>
      <c r="AJJ526" s="290"/>
      <c r="AJK526" s="290"/>
      <c r="AJL526" s="290"/>
      <c r="AJM526" s="290"/>
      <c r="AJN526" s="290"/>
      <c r="AJO526" s="290"/>
      <c r="AJP526" s="290"/>
      <c r="AJQ526" s="290"/>
      <c r="AJR526" s="290"/>
      <c r="AJS526" s="290"/>
      <c r="AJT526" s="290"/>
      <c r="AJU526" s="290"/>
      <c r="AJV526" s="290"/>
      <c r="AJW526" s="290"/>
      <c r="AJX526" s="290"/>
      <c r="AJY526" s="290"/>
      <c r="AJZ526" s="290"/>
      <c r="AKA526" s="290"/>
      <c r="AKB526" s="290"/>
      <c r="AKC526" s="290"/>
      <c r="AKD526" s="290"/>
      <c r="AKE526" s="290"/>
      <c r="AKF526" s="290"/>
      <c r="AKG526" s="290"/>
      <c r="AKH526" s="290"/>
      <c r="AKI526" s="290"/>
      <c r="AKJ526" s="290"/>
      <c r="AKK526" s="290"/>
      <c r="AKL526" s="290"/>
      <c r="AKM526" s="290"/>
      <c r="AKN526" s="290"/>
      <c r="AKO526" s="290"/>
      <c r="AKP526" s="290"/>
      <c r="AKQ526" s="290"/>
      <c r="AKR526" s="290"/>
      <c r="AKS526" s="290"/>
      <c r="AKT526" s="290"/>
      <c r="AKU526" s="290"/>
      <c r="AKV526" s="290"/>
      <c r="AKW526" s="290"/>
      <c r="AKX526" s="290"/>
      <c r="AKY526" s="290"/>
      <c r="AKZ526" s="290"/>
      <c r="ALA526" s="290"/>
      <c r="ALB526" s="290"/>
      <c r="ALC526" s="290"/>
      <c r="ALD526" s="290"/>
      <c r="ALE526" s="290"/>
      <c r="ALF526" s="290"/>
      <c r="ALG526" s="290"/>
      <c r="ALH526" s="290"/>
      <c r="ALI526" s="290"/>
      <c r="ALJ526" s="290"/>
      <c r="ALK526" s="290"/>
      <c r="ALL526" s="290"/>
      <c r="ALM526" s="290"/>
      <c r="ALN526" s="290"/>
      <c r="ALO526" s="290"/>
      <c r="ALP526" s="290"/>
      <c r="ALQ526" s="290"/>
      <c r="ALR526" s="290"/>
      <c r="ALS526" s="290"/>
      <c r="ALT526" s="290"/>
      <c r="ALU526" s="290"/>
      <c r="ALV526" s="290"/>
      <c r="ALW526" s="290"/>
      <c r="ALX526" s="290"/>
      <c r="ALY526" s="290"/>
      <c r="ALZ526" s="290"/>
      <c r="AMA526" s="290"/>
      <c r="AMB526" s="290"/>
      <c r="AMC526" s="290"/>
      <c r="AMD526" s="290"/>
      <c r="AME526" s="290"/>
      <c r="AMF526" s="290"/>
      <c r="AMG526" s="290"/>
      <c r="AMH526" s="290"/>
      <c r="AMI526" s="290"/>
      <c r="AMJ526" s="290"/>
      <c r="AMK526" s="290"/>
      <c r="AML526" s="290"/>
      <c r="AMM526" s="290"/>
      <c r="AMN526" s="290"/>
      <c r="AMO526" s="290"/>
      <c r="AMP526" s="290"/>
      <c r="AMQ526" s="290"/>
      <c r="AMR526" s="290"/>
      <c r="AMS526" s="290"/>
      <c r="AMT526" s="290"/>
      <c r="AMU526" s="290"/>
      <c r="AMV526" s="290"/>
      <c r="AMW526" s="290"/>
      <c r="AMX526" s="290"/>
      <c r="AMY526" s="290"/>
      <c r="AMZ526" s="290"/>
      <c r="ANA526" s="290"/>
      <c r="ANB526" s="290"/>
      <c r="ANC526" s="290"/>
      <c r="AND526" s="290"/>
      <c r="ANE526" s="290"/>
      <c r="ANF526" s="290"/>
      <c r="ANG526" s="290"/>
      <c r="ANH526" s="290"/>
      <c r="ANI526" s="290"/>
      <c r="ANJ526" s="290"/>
      <c r="ANK526" s="290"/>
      <c r="ANL526" s="290"/>
      <c r="ANM526" s="290"/>
      <c r="ANN526" s="290"/>
      <c r="ANO526" s="290"/>
      <c r="ANP526" s="290"/>
      <c r="ANQ526" s="290"/>
      <c r="ANR526" s="290"/>
      <c r="ANS526" s="290"/>
      <c r="ANT526" s="290"/>
      <c r="ANU526" s="290"/>
      <c r="ANV526" s="290"/>
      <c r="ANW526" s="290"/>
      <c r="ANX526" s="290"/>
      <c r="ANY526" s="290"/>
      <c r="ANZ526" s="290"/>
      <c r="AOA526" s="290"/>
      <c r="AOB526" s="290"/>
      <c r="AOC526" s="290"/>
      <c r="AOD526" s="290"/>
      <c r="AOE526" s="290"/>
      <c r="AOF526" s="290"/>
      <c r="AOG526" s="290"/>
      <c r="AOH526" s="290"/>
      <c r="AOI526" s="290"/>
      <c r="AOJ526" s="290"/>
      <c r="AOK526" s="290"/>
      <c r="AOL526" s="290"/>
      <c r="AOM526" s="290"/>
      <c r="AON526" s="290"/>
      <c r="AOO526" s="290"/>
      <c r="AOP526" s="290"/>
      <c r="AOQ526" s="290"/>
      <c r="AOR526" s="290"/>
      <c r="AOS526" s="290"/>
      <c r="AOT526" s="290"/>
      <c r="AOU526" s="290"/>
      <c r="AOV526" s="290"/>
      <c r="AOW526" s="290"/>
      <c r="AOX526" s="290"/>
      <c r="AOY526" s="290"/>
      <c r="AOZ526" s="290"/>
      <c r="APA526" s="290"/>
      <c r="APB526" s="290"/>
      <c r="APC526" s="290"/>
      <c r="APD526" s="290"/>
      <c r="APE526" s="290"/>
      <c r="APF526" s="290"/>
      <c r="APG526" s="290"/>
      <c r="APH526" s="290"/>
      <c r="API526" s="290"/>
      <c r="APJ526" s="290"/>
      <c r="APK526" s="290"/>
      <c r="APL526" s="290"/>
      <c r="APM526" s="290"/>
      <c r="APN526" s="290"/>
      <c r="APO526" s="290"/>
      <c r="APP526" s="290"/>
      <c r="APQ526" s="290"/>
      <c r="APR526" s="290"/>
      <c r="APS526" s="290"/>
      <c r="APT526" s="290"/>
      <c r="APU526" s="290"/>
      <c r="APV526" s="290"/>
      <c r="APW526" s="290"/>
      <c r="APX526" s="290"/>
      <c r="APY526" s="290"/>
      <c r="APZ526" s="290"/>
      <c r="AQA526" s="290"/>
      <c r="AQB526" s="290"/>
      <c r="AQC526" s="290"/>
      <c r="AQD526" s="290"/>
      <c r="AQE526" s="290"/>
      <c r="AQF526" s="290"/>
      <c r="AQG526" s="290"/>
      <c r="AQH526" s="290"/>
      <c r="AQI526" s="290"/>
      <c r="AQJ526" s="290"/>
      <c r="AQK526" s="290"/>
      <c r="AQL526" s="290"/>
      <c r="AQM526" s="290"/>
      <c r="AQN526" s="290"/>
      <c r="AQO526" s="290"/>
      <c r="AQP526" s="290"/>
      <c r="AQQ526" s="290"/>
      <c r="AQR526" s="290"/>
      <c r="AQS526" s="290"/>
      <c r="AQT526" s="290"/>
      <c r="AQU526" s="290"/>
      <c r="AQV526" s="290"/>
      <c r="AQW526" s="290"/>
      <c r="AQX526" s="290"/>
      <c r="AQY526" s="290"/>
      <c r="AQZ526" s="290"/>
      <c r="ARA526" s="290"/>
      <c r="ARB526" s="290"/>
      <c r="ARC526" s="290"/>
      <c r="ARD526" s="290"/>
      <c r="ARE526" s="290"/>
      <c r="ARF526" s="290"/>
      <c r="ARG526" s="290"/>
      <c r="ARH526" s="290"/>
      <c r="ARI526" s="290"/>
      <c r="ARJ526" s="290"/>
      <c r="ARK526" s="290"/>
      <c r="ARL526" s="290"/>
      <c r="ARM526" s="290"/>
      <c r="ARN526" s="290"/>
      <c r="ARO526" s="290"/>
      <c r="ARP526" s="290"/>
      <c r="ARQ526" s="290"/>
      <c r="ARR526" s="290"/>
      <c r="ARS526" s="290"/>
      <c r="ART526" s="290"/>
      <c r="ARU526" s="290"/>
      <c r="ARV526" s="290"/>
      <c r="ARW526" s="290"/>
      <c r="ARX526" s="290"/>
      <c r="ARY526" s="290"/>
      <c r="ARZ526" s="290"/>
      <c r="ASA526" s="290"/>
      <c r="ASB526" s="290"/>
      <c r="ASC526" s="290"/>
      <c r="ASD526" s="290"/>
      <c r="ASE526" s="290"/>
      <c r="ASF526" s="290"/>
      <c r="ASG526" s="290"/>
      <c r="ASH526" s="290"/>
      <c r="ASI526" s="290"/>
      <c r="ASJ526" s="290"/>
      <c r="ASK526" s="290"/>
      <c r="ASL526" s="290"/>
      <c r="ASM526" s="290"/>
      <c r="ASN526" s="290"/>
      <c r="ASO526" s="290"/>
      <c r="ASP526" s="290"/>
      <c r="ASQ526" s="290"/>
      <c r="ASR526" s="290"/>
      <c r="ASS526" s="290"/>
      <c r="AST526" s="290"/>
      <c r="ASU526" s="290"/>
      <c r="ASV526" s="290"/>
      <c r="ASW526" s="290"/>
      <c r="ASX526" s="290"/>
      <c r="ASY526" s="290"/>
      <c r="ASZ526" s="290"/>
      <c r="ATA526" s="290"/>
      <c r="ATB526" s="290"/>
      <c r="ATC526" s="290"/>
      <c r="ATD526" s="290"/>
      <c r="ATE526" s="290"/>
      <c r="ATF526" s="290"/>
      <c r="ATG526" s="290"/>
      <c r="ATH526" s="290"/>
      <c r="ATI526" s="290"/>
      <c r="ATJ526" s="290"/>
      <c r="ATK526" s="290"/>
      <c r="ATL526" s="290"/>
      <c r="ATM526" s="290"/>
      <c r="ATN526" s="290"/>
      <c r="ATO526" s="290"/>
      <c r="ATP526" s="290"/>
      <c r="ATQ526" s="290"/>
      <c r="ATR526" s="290"/>
      <c r="ATS526" s="290"/>
      <c r="ATT526" s="290"/>
      <c r="ATU526" s="290"/>
      <c r="ATV526" s="290"/>
      <c r="ATW526" s="290"/>
      <c r="ATX526" s="290"/>
      <c r="ATY526" s="290"/>
      <c r="ATZ526" s="290"/>
      <c r="AUA526" s="290"/>
      <c r="AUB526" s="290"/>
      <c r="AUC526" s="290"/>
      <c r="AUD526" s="290"/>
      <c r="AUE526" s="290"/>
      <c r="AUF526" s="290"/>
      <c r="AUG526" s="290"/>
      <c r="AUH526" s="290"/>
      <c r="AUI526" s="290"/>
      <c r="AUJ526" s="290"/>
      <c r="AUK526" s="290"/>
      <c r="AUL526" s="290"/>
      <c r="AUM526" s="290"/>
      <c r="AUN526" s="290"/>
      <c r="AUO526" s="290"/>
      <c r="AUP526" s="290"/>
      <c r="AUQ526" s="290"/>
      <c r="AUR526" s="290"/>
      <c r="AUS526" s="290"/>
      <c r="AUT526" s="290"/>
      <c r="AUU526" s="290"/>
      <c r="AUV526" s="290"/>
      <c r="AUW526" s="290"/>
      <c r="AUX526" s="290"/>
      <c r="AUY526" s="290"/>
      <c r="AUZ526" s="290"/>
      <c r="AVA526" s="290"/>
      <c r="AVB526" s="290"/>
      <c r="AVC526" s="290"/>
      <c r="AVD526" s="290"/>
      <c r="AVE526" s="290"/>
      <c r="AVF526" s="290"/>
      <c r="AVG526" s="290"/>
      <c r="AVH526" s="290"/>
      <c r="AVI526" s="290"/>
      <c r="AVJ526" s="290"/>
      <c r="AVK526" s="290"/>
      <c r="AVL526" s="290"/>
      <c r="AVM526" s="290"/>
      <c r="AVN526" s="290"/>
      <c r="AVO526" s="290"/>
      <c r="AVP526" s="290"/>
      <c r="AVQ526" s="290"/>
      <c r="AVR526" s="290"/>
      <c r="AVS526" s="290"/>
      <c r="AVT526" s="290"/>
      <c r="AVU526" s="290"/>
      <c r="AVV526" s="290"/>
      <c r="AVW526" s="290"/>
      <c r="AVX526" s="290"/>
      <c r="AVY526" s="290"/>
      <c r="AVZ526" s="290"/>
      <c r="AWA526" s="290"/>
      <c r="AWB526" s="290"/>
      <c r="AWC526" s="290"/>
      <c r="AWD526" s="290"/>
      <c r="AWE526" s="290"/>
      <c r="AWF526" s="290"/>
      <c r="AWG526" s="290"/>
      <c r="AWH526" s="290"/>
      <c r="AWI526" s="290"/>
      <c r="AWJ526" s="290"/>
      <c r="AWK526" s="290"/>
      <c r="AWL526" s="290"/>
      <c r="AWM526" s="290"/>
      <c r="AWN526" s="290"/>
      <c r="AWO526" s="290"/>
      <c r="AWP526" s="290"/>
      <c r="AWQ526" s="290"/>
      <c r="AWR526" s="290"/>
      <c r="AWS526" s="290"/>
      <c r="AWT526" s="290"/>
      <c r="AWU526" s="290"/>
      <c r="AWV526" s="290"/>
      <c r="AWW526" s="290"/>
      <c r="AWX526" s="290"/>
      <c r="AWY526" s="290"/>
      <c r="AWZ526" s="290"/>
      <c r="AXA526" s="290"/>
      <c r="AXB526" s="290"/>
      <c r="AXC526" s="290"/>
      <c r="AXD526" s="290"/>
      <c r="AXE526" s="290"/>
      <c r="AXF526" s="290"/>
      <c r="AXG526" s="290"/>
      <c r="AXH526" s="290"/>
      <c r="AXI526" s="290"/>
      <c r="AXJ526" s="290"/>
      <c r="AXK526" s="290"/>
      <c r="AXL526" s="290"/>
      <c r="AXM526" s="290"/>
      <c r="AXN526" s="290"/>
      <c r="AXO526" s="290"/>
      <c r="AXP526" s="290"/>
      <c r="AXQ526" s="290"/>
      <c r="AXR526" s="290"/>
      <c r="AXS526" s="290"/>
      <c r="AXT526" s="290"/>
      <c r="AXU526" s="290"/>
      <c r="AXV526" s="290"/>
      <c r="AXW526" s="290"/>
      <c r="AXX526" s="290"/>
      <c r="AXY526" s="290"/>
      <c r="AXZ526" s="290"/>
      <c r="AYA526" s="290"/>
      <c r="AYB526" s="290"/>
      <c r="AYC526" s="290"/>
      <c r="AYD526" s="290"/>
    </row>
    <row r="527" spans="1:1330" x14ac:dyDescent="0.35">
      <c r="A527" s="287"/>
      <c r="B527" s="287"/>
      <c r="C527" s="287"/>
      <c r="D527" s="388"/>
      <c r="E527" s="293"/>
      <c r="F527" s="389" t="str">
        <f>E518&amp;","&amp;I527</f>
        <v>80,Oct</v>
      </c>
      <c r="G527" s="287"/>
      <c r="H527" s="287"/>
      <c r="I527" s="316" t="s">
        <v>67</v>
      </c>
      <c r="J527" s="317">
        <v>288</v>
      </c>
      <c r="K527" s="317">
        <f t="shared" si="4068"/>
        <v>-9.5993972342263376</v>
      </c>
      <c r="L527" s="354" t="e">
        <f t="shared" si="4069"/>
        <v>#VALUE!</v>
      </c>
      <c r="M527" s="354" t="e">
        <f>'Tilt Calculations'!N$28</f>
        <v>#VALUE!</v>
      </c>
      <c r="N527" s="354">
        <f>'Tilt Calculations'!J$28</f>
        <v>0</v>
      </c>
      <c r="O527" s="354">
        <f>'Tilt Calculations'!I$28</f>
        <v>0</v>
      </c>
      <c r="P527" s="354" t="e">
        <f>COS(RADIANS(βmax))+TAN(RADIANS(Φ))*COS(RADIANS(L516))*SIN(RADIANS(βmax))</f>
        <v>#N/A</v>
      </c>
      <c r="Q527" s="354" t="e">
        <f>COS(RADIANS(L527))*COS(RADIANS(βmax))+TAN(RADIANS(K527))*SIN(RADIANS(βmax))*COS(RADIANS(L516))</f>
        <v>#VALUE!</v>
      </c>
      <c r="R527" s="354" t="e">
        <f>SIN(RADIANS(βmax))*SIN(RADIANS(L516))/COS(RADIANS(Φ))</f>
        <v>#N/A</v>
      </c>
      <c r="S527" s="354" t="e">
        <f t="shared" si="4070"/>
        <v>#N/A</v>
      </c>
      <c r="T527" s="354" t="e">
        <f t="shared" si="4071"/>
        <v>#N/A</v>
      </c>
      <c r="U527" s="354" t="e">
        <f t="shared" si="4072"/>
        <v>#N/A</v>
      </c>
      <c r="V527" s="354" t="e">
        <f t="shared" si="4073"/>
        <v>#N/A</v>
      </c>
      <c r="W527" s="354" t="e">
        <f t="shared" si="4074"/>
        <v>#VALUE!</v>
      </c>
      <c r="X527" s="354" t="e">
        <f t="shared" si="4075"/>
        <v>#VALUE!</v>
      </c>
      <c r="Y527" s="354" t="e">
        <f t="shared" si="4076"/>
        <v>#VALUE!</v>
      </c>
      <c r="Z527" s="354" t="e">
        <f t="shared" si="4077"/>
        <v>#VALUE!</v>
      </c>
      <c r="AA527" s="355" t="e">
        <f t="shared" si="4081"/>
        <v>#VALUE!</v>
      </c>
      <c r="AB527" s="355" t="e">
        <f t="shared" si="4082"/>
        <v>#VALUE!</v>
      </c>
      <c r="AC527" s="355" t="e">
        <f t="shared" si="4083"/>
        <v>#VALUE!</v>
      </c>
      <c r="AD527" s="354" t="e">
        <f t="shared" si="4078"/>
        <v>#N/A</v>
      </c>
      <c r="AE527" s="354" t="e">
        <f t="shared" si="4079"/>
        <v>#N/A</v>
      </c>
      <c r="AF527" s="391" t="e">
        <f t="shared" si="4080"/>
        <v>#N/A</v>
      </c>
      <c r="AG527" s="357" t="e">
        <f>AF527*31</f>
        <v>#N/A</v>
      </c>
      <c r="AH527" s="287"/>
      <c r="AI527" s="287"/>
      <c r="AJ527" s="287"/>
      <c r="AK527" s="287"/>
      <c r="AL527" s="287"/>
      <c r="AM527" s="287"/>
      <c r="AN527" s="287"/>
      <c r="AO527" s="287"/>
      <c r="AP527" s="287"/>
      <c r="AQ527" s="287"/>
      <c r="AR527" s="287"/>
      <c r="AS527" s="287"/>
      <c r="AT527" s="287"/>
      <c r="AU527" s="287"/>
      <c r="AV527" s="287"/>
      <c r="AW527" s="287"/>
      <c r="AX527" s="287"/>
      <c r="AY527" s="287"/>
      <c r="AZ527" s="287"/>
      <c r="BA527" s="287"/>
      <c r="BB527" s="287"/>
      <c r="BC527" s="287"/>
      <c r="BD527" s="287"/>
      <c r="BE527" s="287"/>
      <c r="BF527" s="287"/>
      <c r="BG527" s="287"/>
      <c r="BH527" s="287"/>
      <c r="BI527" s="287"/>
      <c r="BJ527" s="287"/>
      <c r="BK527" s="287"/>
      <c r="BL527" s="287"/>
      <c r="BM527" s="287"/>
      <c r="BN527" s="287"/>
      <c r="BO527" s="287"/>
      <c r="BP527" s="287"/>
      <c r="BQ527" s="287"/>
      <c r="BR527" s="287"/>
      <c r="BS527" s="287"/>
      <c r="BT527" s="287"/>
      <c r="BU527" s="287"/>
      <c r="BV527" s="287"/>
      <c r="BW527" s="287"/>
      <c r="BX527" s="287"/>
      <c r="BY527" s="287"/>
      <c r="BZ527" s="287"/>
      <c r="CA527" s="287"/>
      <c r="CB527" s="287"/>
      <c r="CC527" s="287"/>
      <c r="CD527" s="287"/>
      <c r="CE527" s="287"/>
      <c r="CF527" s="287"/>
      <c r="CG527" s="287"/>
      <c r="CH527" s="287"/>
      <c r="CI527" s="287"/>
      <c r="CJ527" s="287"/>
      <c r="CK527" s="287"/>
      <c r="CL527" s="287"/>
      <c r="CM527" s="287"/>
      <c r="CN527" s="287"/>
      <c r="CO527" s="287"/>
      <c r="CP527" s="287"/>
      <c r="CQ527" s="287"/>
      <c r="CR527" s="287"/>
      <c r="CS527" s="287"/>
      <c r="CT527" s="287"/>
      <c r="CU527" s="287"/>
      <c r="CV527" s="287"/>
      <c r="CW527" s="287"/>
      <c r="CX527" s="287"/>
      <c r="CY527" s="287"/>
      <c r="CZ527" s="287"/>
      <c r="DA527" s="287"/>
      <c r="DB527" s="287"/>
      <c r="DC527" s="287"/>
      <c r="DD527" s="287"/>
      <c r="DE527" s="287"/>
      <c r="DF527" s="287"/>
      <c r="DG527" s="287"/>
      <c r="DH527" s="287"/>
      <c r="DI527" s="287"/>
      <c r="DJ527" s="287"/>
      <c r="DK527" s="287"/>
      <c r="DL527" s="287"/>
      <c r="DM527" s="287"/>
      <c r="DN527" s="287"/>
      <c r="DO527" s="287"/>
      <c r="DP527" s="287"/>
      <c r="DQ527" s="287"/>
      <c r="DR527" s="287"/>
      <c r="DS527" s="287"/>
      <c r="DT527" s="287"/>
      <c r="DU527" s="287"/>
      <c r="DV527" s="287"/>
      <c r="DW527" s="287"/>
      <c r="DX527" s="287"/>
      <c r="DY527" s="287"/>
      <c r="DZ527" s="287"/>
      <c r="EA527" s="287"/>
      <c r="EB527" s="287"/>
      <c r="EC527" s="287"/>
      <c r="ED527" s="287"/>
      <c r="EE527" s="287"/>
      <c r="EF527" s="287"/>
      <c r="EG527" s="287"/>
      <c r="EH527" s="287"/>
      <c r="EI527" s="287"/>
      <c r="EJ527" s="287"/>
      <c r="EK527" s="287"/>
      <c r="EL527" s="287"/>
      <c r="EM527" s="287"/>
      <c r="EN527" s="287"/>
      <c r="EO527" s="287"/>
      <c r="EP527" s="287"/>
      <c r="EQ527" s="287"/>
      <c r="ER527" s="287"/>
      <c r="ES527" s="287"/>
      <c r="ET527" s="287"/>
      <c r="EU527" s="287"/>
      <c r="EV527" s="287"/>
      <c r="EW527" s="287"/>
      <c r="EX527" s="287"/>
      <c r="EY527" s="287"/>
      <c r="EZ527" s="287"/>
      <c r="FA527" s="287"/>
      <c r="FB527" s="287"/>
      <c r="FC527" s="287"/>
      <c r="FD527" s="287"/>
      <c r="FE527" s="287"/>
      <c r="FF527" s="287"/>
      <c r="FG527" s="287"/>
      <c r="FH527" s="287"/>
      <c r="FI527" s="287"/>
      <c r="FJ527" s="287"/>
      <c r="FK527" s="287"/>
      <c r="FL527" s="287"/>
      <c r="FM527" s="287"/>
      <c r="FN527" s="287"/>
      <c r="FO527" s="287"/>
      <c r="FP527" s="287"/>
      <c r="FQ527" s="287"/>
      <c r="FR527" s="287"/>
      <c r="FS527" s="287"/>
      <c r="FT527" s="287"/>
      <c r="FU527" s="287"/>
      <c r="FV527" s="287"/>
      <c r="FW527" s="287"/>
      <c r="FX527" s="287"/>
      <c r="FY527" s="287"/>
      <c r="FZ527" s="287"/>
      <c r="GA527" s="287"/>
      <c r="GB527" s="287"/>
      <c r="GC527" s="287"/>
      <c r="GD527" s="287"/>
      <c r="GE527" s="287"/>
      <c r="GF527" s="287"/>
      <c r="GG527" s="287"/>
      <c r="GH527" s="287"/>
      <c r="GI527" s="287"/>
      <c r="GJ527" s="287"/>
      <c r="GK527" s="287"/>
      <c r="GL527" s="287"/>
      <c r="GM527" s="287"/>
      <c r="GN527" s="287"/>
      <c r="GO527" s="287"/>
      <c r="GP527" s="287"/>
      <c r="GQ527" s="287"/>
      <c r="GR527" s="287"/>
      <c r="GS527" s="287"/>
      <c r="GT527" s="287"/>
      <c r="GU527" s="287"/>
      <c r="GV527" s="287"/>
      <c r="GW527" s="287"/>
      <c r="GX527" s="287"/>
      <c r="GY527" s="287"/>
      <c r="GZ527" s="287"/>
      <c r="HA527" s="287"/>
      <c r="HB527" s="287"/>
      <c r="HC527" s="287"/>
      <c r="HD527" s="287"/>
      <c r="HE527" s="287"/>
      <c r="HF527" s="287"/>
      <c r="HG527" s="287"/>
      <c r="HH527" s="287"/>
      <c r="HI527" s="287"/>
      <c r="HJ527" s="287"/>
      <c r="HK527" s="287"/>
      <c r="HL527" s="287"/>
      <c r="HM527" s="287"/>
      <c r="HN527" s="287"/>
      <c r="HO527" s="287"/>
      <c r="HP527" s="287"/>
      <c r="HQ527" s="287"/>
      <c r="HR527" s="287"/>
      <c r="HS527" s="287"/>
      <c r="HT527" s="287"/>
      <c r="HU527" s="287"/>
      <c r="HV527" s="287"/>
      <c r="HW527" s="287"/>
      <c r="HX527" s="287"/>
      <c r="HY527" s="287"/>
      <c r="HZ527" s="287"/>
      <c r="IA527" s="287"/>
      <c r="IB527" s="287"/>
      <c r="IC527" s="287"/>
      <c r="ID527" s="287"/>
      <c r="IE527" s="287"/>
      <c r="IF527" s="287"/>
      <c r="IG527" s="287"/>
      <c r="IH527" s="287"/>
      <c r="II527" s="287"/>
      <c r="IJ527" s="287"/>
      <c r="IK527" s="287"/>
      <c r="IL527" s="287"/>
      <c r="IM527" s="287"/>
      <c r="IN527" s="287"/>
      <c r="IO527" s="287"/>
      <c r="IP527" s="287"/>
      <c r="IQ527" s="287"/>
      <c r="IR527" s="287"/>
      <c r="IS527" s="287"/>
      <c r="IT527" s="287"/>
      <c r="IU527" s="287"/>
      <c r="IV527" s="287"/>
      <c r="IW527" s="287"/>
      <c r="IX527" s="287"/>
      <c r="IY527" s="287"/>
      <c r="IZ527" s="287"/>
      <c r="JA527" s="287"/>
      <c r="JB527" s="287"/>
      <c r="JC527" s="287"/>
      <c r="JD527" s="287"/>
      <c r="JE527" s="287"/>
      <c r="JF527" s="287"/>
      <c r="JG527" s="287"/>
      <c r="JH527" s="287"/>
      <c r="JI527" s="287"/>
      <c r="JJ527" s="287"/>
      <c r="JK527" s="287"/>
      <c r="JL527" s="287"/>
      <c r="JM527" s="287"/>
      <c r="JN527" s="287"/>
      <c r="JO527" s="287"/>
      <c r="JP527" s="287"/>
      <c r="JQ527" s="287"/>
      <c r="JR527" s="287"/>
      <c r="JS527" s="287"/>
      <c r="JT527" s="287"/>
      <c r="JU527" s="287"/>
      <c r="JV527" s="287"/>
      <c r="JW527" s="287"/>
      <c r="JX527" s="287"/>
      <c r="JY527" s="287"/>
      <c r="JZ527" s="287"/>
      <c r="KA527" s="287"/>
      <c r="KB527" s="287"/>
      <c r="KC527" s="287"/>
      <c r="KD527" s="287"/>
      <c r="KE527" s="287"/>
      <c r="KF527" s="287"/>
      <c r="KG527" s="287"/>
      <c r="KH527" s="287"/>
      <c r="KI527" s="287"/>
      <c r="KJ527" s="287"/>
      <c r="KK527" s="287"/>
      <c r="KL527" s="287"/>
      <c r="KM527" s="287"/>
      <c r="KN527" s="287"/>
      <c r="KO527" s="287"/>
      <c r="KP527" s="287"/>
      <c r="KQ527" s="287"/>
      <c r="KR527" s="287"/>
      <c r="KS527" s="287"/>
      <c r="KT527" s="287"/>
      <c r="KU527" s="287"/>
      <c r="KV527" s="287"/>
      <c r="KW527" s="287"/>
      <c r="KX527" s="287"/>
      <c r="KY527" s="287"/>
      <c r="KZ527" s="287"/>
      <c r="LA527" s="287"/>
      <c r="LB527" s="287"/>
      <c r="LC527" s="287"/>
      <c r="LD527" s="287"/>
      <c r="LE527" s="287"/>
      <c r="LF527" s="287"/>
      <c r="LG527" s="287"/>
      <c r="LH527" s="287"/>
      <c r="LI527" s="287"/>
      <c r="LJ527" s="287"/>
      <c r="LK527" s="287"/>
      <c r="LL527" s="287"/>
      <c r="LM527" s="287"/>
      <c r="LN527" s="287"/>
      <c r="LO527" s="287"/>
      <c r="LP527" s="287"/>
      <c r="LQ527" s="287"/>
      <c r="LR527" s="287"/>
      <c r="LS527" s="287"/>
      <c r="LT527" s="287"/>
      <c r="LU527" s="287"/>
      <c r="LV527" s="287"/>
      <c r="LW527" s="287"/>
      <c r="LX527" s="287"/>
      <c r="LY527" s="287"/>
      <c r="LZ527" s="287"/>
      <c r="MA527" s="287"/>
      <c r="MB527" s="287"/>
      <c r="MC527" s="287"/>
      <c r="MD527" s="287"/>
      <c r="ME527" s="287"/>
      <c r="MF527" s="287"/>
      <c r="MG527" s="287"/>
      <c r="MH527" s="287"/>
      <c r="MI527" s="287"/>
      <c r="MJ527" s="287"/>
      <c r="MK527" s="287"/>
      <c r="ML527" s="287"/>
      <c r="MM527" s="287"/>
      <c r="MN527" s="287"/>
      <c r="MO527" s="287"/>
      <c r="MP527" s="287"/>
      <c r="MQ527" s="287"/>
      <c r="MR527" s="287"/>
      <c r="MS527" s="287"/>
      <c r="MT527" s="287"/>
      <c r="MU527" s="287"/>
      <c r="MV527" s="287"/>
      <c r="MW527" s="287"/>
      <c r="MX527" s="287"/>
      <c r="MY527" s="287"/>
      <c r="MZ527" s="287"/>
      <c r="NA527" s="287"/>
      <c r="NB527" s="287"/>
      <c r="NC527" s="287"/>
      <c r="ND527" s="287"/>
      <c r="NE527" s="287"/>
      <c r="NF527" s="287"/>
      <c r="NG527" s="287"/>
      <c r="NH527" s="287"/>
      <c r="NI527" s="287"/>
      <c r="NJ527" s="287"/>
      <c r="NK527" s="287"/>
      <c r="NL527" s="287"/>
      <c r="NM527" s="287"/>
      <c r="NN527" s="287"/>
      <c r="NO527" s="287"/>
      <c r="NP527" s="287"/>
      <c r="NQ527" s="287"/>
      <c r="NR527" s="287"/>
      <c r="NS527" s="287"/>
      <c r="NT527" s="287"/>
      <c r="NU527" s="287"/>
      <c r="NV527" s="287"/>
      <c r="NW527" s="287"/>
      <c r="NX527" s="287"/>
      <c r="NY527" s="287"/>
      <c r="NZ527" s="287"/>
      <c r="OA527" s="287"/>
      <c r="OB527" s="287"/>
      <c r="OC527" s="287"/>
      <c r="OD527" s="287"/>
      <c r="OE527" s="287"/>
      <c r="OF527" s="287"/>
      <c r="OG527" s="287"/>
      <c r="OH527" s="287"/>
      <c r="OI527" s="287"/>
      <c r="OJ527" s="287"/>
      <c r="OK527" s="287"/>
      <c r="OL527" s="287"/>
      <c r="OM527" s="287"/>
      <c r="ON527" s="287"/>
      <c r="OO527" s="287"/>
      <c r="OP527" s="287"/>
      <c r="OQ527" s="287"/>
      <c r="OR527" s="287"/>
      <c r="OS527" s="287"/>
      <c r="OT527" s="287"/>
      <c r="OU527" s="287"/>
      <c r="OV527" s="287"/>
      <c r="OW527" s="287"/>
      <c r="OX527" s="287"/>
      <c r="OY527" s="287"/>
      <c r="OZ527" s="287"/>
      <c r="PA527" s="287"/>
      <c r="PB527" s="287"/>
      <c r="PC527" s="287"/>
      <c r="PD527" s="287"/>
      <c r="PE527" s="287"/>
      <c r="PF527" s="287"/>
      <c r="PG527" s="287"/>
      <c r="PH527" s="287"/>
      <c r="PI527" s="287"/>
      <c r="PJ527" s="287"/>
      <c r="PK527" s="287"/>
      <c r="PL527" s="287"/>
      <c r="PM527" s="287"/>
      <c r="PN527" s="287"/>
      <c r="PO527" s="287"/>
      <c r="PP527" s="287"/>
      <c r="PQ527" s="287"/>
      <c r="PR527" s="287"/>
      <c r="PS527" s="287"/>
      <c r="PT527" s="287"/>
      <c r="PU527" s="287"/>
      <c r="PV527" s="287"/>
      <c r="PW527" s="287"/>
      <c r="PX527" s="287"/>
      <c r="PY527" s="287"/>
      <c r="PZ527" s="287"/>
      <c r="QA527" s="287"/>
      <c r="QB527" s="287"/>
      <c r="QC527" s="287"/>
      <c r="QD527" s="287"/>
      <c r="QE527" s="287"/>
      <c r="QF527" s="287"/>
      <c r="QG527" s="287"/>
      <c r="QH527" s="287"/>
      <c r="QI527" s="287"/>
      <c r="QJ527" s="287"/>
      <c r="QK527" s="287"/>
      <c r="QL527" s="287"/>
      <c r="QM527" s="287"/>
      <c r="QN527" s="287"/>
      <c r="QO527" s="287"/>
      <c r="QP527" s="287"/>
      <c r="QQ527" s="287"/>
      <c r="QR527" s="287"/>
      <c r="QS527" s="287"/>
      <c r="QT527" s="287"/>
      <c r="QU527" s="287"/>
      <c r="QV527" s="287"/>
      <c r="QW527" s="287"/>
      <c r="QX527" s="287"/>
      <c r="QY527" s="287"/>
      <c r="QZ527" s="287"/>
      <c r="RA527" s="287"/>
      <c r="RB527" s="287"/>
      <c r="RC527" s="287"/>
      <c r="RD527" s="287"/>
      <c r="RE527" s="287"/>
      <c r="RF527" s="287"/>
      <c r="RG527" s="287"/>
      <c r="RH527" s="287"/>
      <c r="RI527" s="287"/>
      <c r="RJ527" s="287"/>
      <c r="RK527" s="287"/>
      <c r="RL527" s="287"/>
      <c r="RM527" s="287"/>
      <c r="RN527" s="287"/>
      <c r="RO527" s="287"/>
      <c r="RP527" s="287"/>
      <c r="RQ527" s="287"/>
      <c r="RR527" s="287"/>
      <c r="RS527" s="287"/>
      <c r="RT527" s="287"/>
      <c r="RU527" s="287"/>
      <c r="RV527" s="287"/>
      <c r="RW527" s="287"/>
      <c r="RX527" s="287"/>
      <c r="RY527" s="287"/>
      <c r="RZ527" s="287"/>
      <c r="SA527" s="287"/>
      <c r="SB527" s="287"/>
      <c r="SC527" s="287"/>
      <c r="SD527" s="287"/>
      <c r="SE527" s="287"/>
      <c r="SF527" s="287"/>
      <c r="SG527" s="287"/>
      <c r="SH527" s="287"/>
      <c r="SI527" s="287"/>
      <c r="SJ527" s="287"/>
      <c r="SK527" s="287"/>
      <c r="SL527" s="287"/>
      <c r="SM527" s="287"/>
      <c r="SN527" s="287"/>
      <c r="SO527" s="287"/>
      <c r="SP527" s="287"/>
      <c r="SQ527" s="287"/>
      <c r="SR527" s="287"/>
      <c r="SS527" s="287"/>
      <c r="ST527" s="287"/>
      <c r="SU527" s="287"/>
      <c r="SV527" s="287"/>
      <c r="SW527" s="287"/>
      <c r="SX527" s="287"/>
      <c r="SY527" s="287"/>
      <c r="SZ527" s="287"/>
      <c r="TA527" s="287"/>
      <c r="TB527" s="287"/>
      <c r="TC527" s="287"/>
      <c r="TD527" s="287"/>
      <c r="TE527" s="287"/>
      <c r="TF527" s="287"/>
      <c r="TG527" s="287"/>
      <c r="TH527" s="287"/>
      <c r="TI527" s="287"/>
      <c r="TJ527" s="287"/>
      <c r="TK527" s="287"/>
      <c r="TL527" s="287"/>
      <c r="TM527" s="287"/>
      <c r="TN527" s="287"/>
      <c r="TO527" s="287"/>
      <c r="TP527" s="287"/>
      <c r="TQ527" s="287"/>
      <c r="TR527" s="287"/>
      <c r="TS527" s="287"/>
      <c r="TT527" s="287"/>
      <c r="TU527" s="287"/>
      <c r="TV527" s="287"/>
      <c r="TW527" s="287"/>
      <c r="TX527" s="287"/>
      <c r="TY527" s="287"/>
      <c r="TZ527" s="287"/>
      <c r="UA527" s="287"/>
      <c r="UB527" s="287"/>
      <c r="UC527" s="287"/>
      <c r="UD527" s="287"/>
      <c r="UE527" s="287"/>
      <c r="UF527" s="287"/>
      <c r="UG527" s="287"/>
      <c r="UH527" s="287"/>
      <c r="UI527" s="287"/>
      <c r="UJ527" s="287"/>
      <c r="UK527" s="287"/>
      <c r="UL527" s="287"/>
      <c r="UM527" s="287"/>
      <c r="UN527" s="287"/>
      <c r="UO527" s="287"/>
      <c r="UP527" s="287"/>
      <c r="UQ527" s="287"/>
      <c r="UR527" s="287"/>
      <c r="US527" s="287"/>
      <c r="UT527" s="287"/>
      <c r="UU527" s="287"/>
      <c r="UV527" s="287"/>
      <c r="UW527" s="287"/>
      <c r="UX527" s="287"/>
      <c r="UY527" s="287"/>
      <c r="UZ527" s="287"/>
      <c r="VA527" s="287"/>
      <c r="VB527" s="287"/>
      <c r="VC527" s="287"/>
      <c r="VD527" s="287"/>
      <c r="VE527" s="287"/>
      <c r="VF527" s="287"/>
      <c r="VG527" s="287"/>
      <c r="VH527" s="287"/>
      <c r="VI527" s="287"/>
      <c r="VJ527" s="287"/>
      <c r="VK527" s="287"/>
      <c r="VL527" s="287"/>
      <c r="VM527" s="287"/>
      <c r="VN527" s="287"/>
      <c r="VO527" s="287"/>
      <c r="VP527" s="287"/>
      <c r="VQ527" s="287"/>
      <c r="VR527" s="287"/>
      <c r="VS527" s="287"/>
      <c r="VT527" s="287"/>
      <c r="VU527" s="287"/>
      <c r="VV527" s="287"/>
      <c r="VW527" s="287"/>
      <c r="VX527" s="287"/>
      <c r="VY527" s="287"/>
      <c r="VZ527" s="287"/>
      <c r="WA527" s="287"/>
      <c r="WB527" s="287"/>
      <c r="WC527" s="287"/>
      <c r="WD527" s="287"/>
      <c r="WE527" s="287"/>
      <c r="WF527" s="287"/>
      <c r="WG527" s="287"/>
      <c r="WH527" s="287"/>
      <c r="WI527" s="287"/>
      <c r="WJ527" s="287"/>
      <c r="WK527" s="287"/>
      <c r="WL527" s="287"/>
      <c r="WM527" s="287"/>
      <c r="WN527" s="287"/>
      <c r="WO527" s="287"/>
      <c r="WP527" s="287"/>
      <c r="WQ527" s="287"/>
      <c r="WR527" s="287"/>
      <c r="WS527" s="287"/>
      <c r="WT527" s="287"/>
      <c r="WU527" s="287"/>
      <c r="WV527" s="287"/>
      <c r="WW527" s="287"/>
      <c r="WX527" s="287"/>
      <c r="WY527" s="287"/>
      <c r="WZ527" s="287"/>
      <c r="XA527" s="287"/>
      <c r="XB527" s="287"/>
      <c r="XC527" s="287"/>
      <c r="XD527" s="287"/>
      <c r="XE527" s="287"/>
      <c r="XF527" s="287"/>
      <c r="XG527" s="287"/>
      <c r="XH527" s="287"/>
      <c r="XI527" s="287"/>
      <c r="XJ527" s="287"/>
      <c r="XK527" s="287"/>
      <c r="XL527" s="287"/>
      <c r="XM527" s="287"/>
      <c r="XN527" s="287"/>
      <c r="XO527" s="287"/>
      <c r="XP527" s="287"/>
      <c r="XQ527" s="287"/>
      <c r="XR527" s="287"/>
      <c r="XS527" s="287"/>
      <c r="XT527" s="287"/>
      <c r="XU527" s="287"/>
      <c r="XV527" s="287"/>
      <c r="XW527" s="287"/>
      <c r="XX527" s="287"/>
      <c r="XY527" s="287"/>
      <c r="XZ527" s="287"/>
      <c r="YA527" s="287"/>
      <c r="YB527" s="287"/>
      <c r="YC527" s="287"/>
      <c r="YD527" s="287"/>
      <c r="YE527" s="287"/>
      <c r="YF527" s="287"/>
      <c r="YG527" s="287"/>
      <c r="YH527" s="287"/>
      <c r="YI527" s="287"/>
      <c r="YJ527" s="287"/>
      <c r="YK527" s="287"/>
      <c r="YL527" s="287"/>
      <c r="YM527" s="287"/>
      <c r="YN527" s="287"/>
      <c r="YO527" s="287"/>
      <c r="YP527" s="287"/>
      <c r="YQ527" s="287"/>
      <c r="YR527" s="287"/>
      <c r="YS527" s="287"/>
      <c r="YT527" s="287"/>
      <c r="YU527" s="287"/>
      <c r="YV527" s="287"/>
      <c r="YW527" s="287"/>
      <c r="YX527" s="287"/>
      <c r="YY527" s="287"/>
      <c r="YZ527" s="287"/>
      <c r="ZA527" s="287"/>
      <c r="ZB527" s="287"/>
      <c r="ZC527" s="287"/>
      <c r="ZD527" s="287"/>
      <c r="ZE527" s="287"/>
      <c r="ZF527" s="287"/>
      <c r="ZG527" s="287"/>
      <c r="ZH527" s="287"/>
      <c r="ZI527" s="287"/>
      <c r="ZJ527" s="287"/>
      <c r="ZK527" s="287"/>
      <c r="ZL527" s="287"/>
      <c r="ZM527" s="287"/>
      <c r="ZN527" s="287"/>
      <c r="ZO527" s="287"/>
      <c r="ZP527" s="287"/>
      <c r="ZQ527" s="287"/>
      <c r="ZR527" s="287"/>
      <c r="ZS527" s="287"/>
      <c r="ZT527" s="287"/>
      <c r="ZU527" s="287"/>
      <c r="ZV527" s="287"/>
      <c r="ZW527" s="287"/>
      <c r="ZX527" s="287"/>
      <c r="ZY527" s="287"/>
      <c r="ZZ527" s="287"/>
      <c r="AAA527" s="287"/>
      <c r="AAB527" s="287"/>
      <c r="AAC527" s="287"/>
      <c r="AAD527" s="287"/>
      <c r="AAE527" s="287"/>
      <c r="AAF527" s="287"/>
      <c r="AAG527" s="287"/>
      <c r="AAH527" s="287"/>
      <c r="AAI527" s="287"/>
      <c r="AAJ527" s="287"/>
      <c r="AAK527" s="287"/>
      <c r="AAL527" s="287"/>
      <c r="AAM527" s="287"/>
      <c r="AAN527" s="287"/>
      <c r="AAO527" s="287"/>
      <c r="AAP527" s="287"/>
      <c r="AAQ527" s="287"/>
      <c r="AAR527" s="287"/>
      <c r="AAS527" s="287"/>
      <c r="AAT527" s="287"/>
      <c r="AAU527" s="287"/>
      <c r="AAV527" s="287"/>
      <c r="AAW527" s="287"/>
      <c r="AAX527" s="287"/>
      <c r="AAY527" s="287"/>
      <c r="AAZ527" s="287"/>
      <c r="ABA527" s="287"/>
      <c r="ABB527" s="287"/>
      <c r="ABC527" s="287"/>
      <c r="ABD527" s="287"/>
      <c r="ABE527" s="287"/>
      <c r="ABF527" s="287"/>
      <c r="ABG527" s="287"/>
      <c r="ABH527" s="287"/>
      <c r="ABI527" s="287"/>
      <c r="ABJ527" s="287"/>
      <c r="ABK527" s="287"/>
      <c r="ABL527" s="287"/>
      <c r="ABM527" s="287"/>
      <c r="ABN527" s="287"/>
      <c r="ABO527" s="287"/>
      <c r="ABP527" s="287"/>
      <c r="ABQ527" s="287"/>
      <c r="ABR527" s="287"/>
      <c r="ABS527" s="287"/>
      <c r="ABT527" s="287"/>
      <c r="ABU527" s="287"/>
      <c r="ABV527" s="287"/>
      <c r="ABW527" s="287"/>
      <c r="ABX527" s="287"/>
      <c r="ABY527" s="287"/>
      <c r="ABZ527" s="287"/>
      <c r="ACA527" s="287"/>
      <c r="ACB527" s="287"/>
      <c r="ACC527" s="287"/>
      <c r="ACD527" s="287"/>
      <c r="ACE527" s="287"/>
      <c r="ACF527" s="287"/>
      <c r="ACG527" s="287"/>
      <c r="ACH527" s="287"/>
      <c r="ACI527" s="287"/>
      <c r="ACJ527" s="287"/>
      <c r="ACK527" s="287"/>
      <c r="ACL527" s="287"/>
      <c r="ACM527" s="287"/>
      <c r="ACN527" s="287"/>
      <c r="ACO527" s="287"/>
      <c r="ACP527" s="287"/>
      <c r="ACQ527" s="287"/>
      <c r="ACR527" s="287"/>
      <c r="ACS527" s="287"/>
      <c r="ACT527" s="287"/>
      <c r="ACU527" s="287"/>
      <c r="ACV527" s="287"/>
      <c r="ACW527" s="287"/>
      <c r="ACX527" s="287"/>
      <c r="ACY527" s="287"/>
      <c r="ACZ527" s="287"/>
      <c r="ADA527" s="287"/>
      <c r="ADB527" s="287"/>
      <c r="ADC527" s="287"/>
      <c r="ADD527" s="287"/>
      <c r="ADE527" s="287"/>
      <c r="ADF527" s="287"/>
      <c r="ADG527" s="287"/>
      <c r="ADH527" s="287"/>
      <c r="ADI527" s="287"/>
      <c r="ADJ527" s="287"/>
      <c r="ADK527" s="287"/>
      <c r="ADL527" s="287"/>
      <c r="ADM527" s="287"/>
      <c r="ADN527" s="287"/>
      <c r="ADO527" s="287"/>
      <c r="ADP527" s="287"/>
      <c r="ADQ527" s="287"/>
      <c r="ADR527" s="287"/>
      <c r="ADS527" s="287"/>
      <c r="ADT527" s="287"/>
      <c r="ADU527" s="287"/>
      <c r="ADV527" s="287"/>
      <c r="ADW527" s="287"/>
      <c r="ADX527" s="287"/>
      <c r="ADY527" s="287"/>
      <c r="ADZ527" s="287"/>
      <c r="AEA527" s="287"/>
      <c r="AEB527" s="287"/>
      <c r="AEC527" s="287"/>
      <c r="AED527" s="287"/>
      <c r="AEE527" s="287"/>
      <c r="AEF527" s="290"/>
      <c r="AEG527" s="290"/>
      <c r="AEH527" s="290"/>
      <c r="AEI527" s="290"/>
      <c r="AEJ527" s="290"/>
      <c r="AEK527" s="290"/>
      <c r="AEL527" s="290"/>
      <c r="AEM527" s="290"/>
      <c r="AEN527" s="290"/>
      <c r="AEO527" s="290"/>
      <c r="AEP527" s="290"/>
      <c r="AEQ527" s="290"/>
      <c r="AER527" s="290"/>
      <c r="AES527" s="290"/>
      <c r="AET527" s="290"/>
      <c r="AEU527" s="290"/>
      <c r="AEV527" s="290"/>
      <c r="AEW527" s="290"/>
      <c r="AEX527" s="290"/>
      <c r="AEY527" s="290"/>
      <c r="AEZ527" s="290"/>
      <c r="AFA527" s="290"/>
      <c r="AFB527" s="290"/>
      <c r="AFC527" s="290"/>
      <c r="AFD527" s="290"/>
      <c r="AFE527" s="290"/>
      <c r="AFF527" s="290"/>
      <c r="AFG527" s="290"/>
      <c r="AFH527" s="290"/>
      <c r="AFI527" s="290"/>
      <c r="AFJ527" s="290"/>
      <c r="AFK527" s="290"/>
      <c r="AFL527" s="290"/>
      <c r="AFM527" s="290"/>
      <c r="AFN527" s="290"/>
      <c r="AFO527" s="290"/>
      <c r="AFP527" s="290"/>
      <c r="AFQ527" s="290"/>
      <c r="AFR527" s="290"/>
      <c r="AFS527" s="290"/>
      <c r="AFT527" s="290"/>
      <c r="AFU527" s="290"/>
      <c r="AFV527" s="290"/>
      <c r="AFW527" s="290"/>
      <c r="AFX527" s="290"/>
      <c r="AFY527" s="290"/>
      <c r="AFZ527" s="290"/>
      <c r="AGA527" s="290"/>
      <c r="AGB527" s="290"/>
      <c r="AGC527" s="290"/>
      <c r="AGD527" s="290"/>
      <c r="AGE527" s="290"/>
      <c r="AGF527" s="290"/>
      <c r="AGG527" s="290"/>
      <c r="AGH527" s="290"/>
      <c r="AGI527" s="290"/>
      <c r="AGJ527" s="290"/>
      <c r="AGK527" s="290"/>
      <c r="AGL527" s="290"/>
      <c r="AGM527" s="290"/>
      <c r="AGN527" s="290"/>
      <c r="AGO527" s="290"/>
      <c r="AGP527" s="290"/>
      <c r="AGQ527" s="290"/>
      <c r="AGR527" s="290"/>
      <c r="AGS527" s="290"/>
      <c r="AGT527" s="290"/>
      <c r="AGU527" s="290"/>
      <c r="AGV527" s="290"/>
      <c r="AGW527" s="290"/>
      <c r="AGX527" s="290"/>
      <c r="AGY527" s="290"/>
      <c r="AGZ527" s="290"/>
      <c r="AHA527" s="290"/>
      <c r="AHB527" s="290"/>
      <c r="AHC527" s="290"/>
      <c r="AHD527" s="290"/>
      <c r="AHE527" s="290"/>
      <c r="AHF527" s="290"/>
      <c r="AHG527" s="290"/>
      <c r="AHH527" s="290"/>
      <c r="AHI527" s="290"/>
      <c r="AHJ527" s="290"/>
      <c r="AHK527" s="290"/>
      <c r="AHL527" s="290"/>
      <c r="AHM527" s="290"/>
      <c r="AHN527" s="290"/>
      <c r="AHO527" s="290"/>
      <c r="AHP527" s="290"/>
      <c r="AHQ527" s="290"/>
      <c r="AHR527" s="290"/>
      <c r="AHS527" s="290"/>
      <c r="AHT527" s="290"/>
      <c r="AHU527" s="290"/>
      <c r="AHV527" s="290"/>
      <c r="AHW527" s="290"/>
      <c r="AHX527" s="290"/>
      <c r="AHY527" s="290"/>
      <c r="AHZ527" s="290"/>
      <c r="AIA527" s="290"/>
      <c r="AIB527" s="290"/>
      <c r="AIC527" s="290"/>
      <c r="AID527" s="290"/>
      <c r="AIE527" s="290"/>
      <c r="AIF527" s="290"/>
      <c r="AIG527" s="290"/>
      <c r="AIH527" s="290"/>
      <c r="AII527" s="290"/>
      <c r="AIJ527" s="290"/>
      <c r="AIK527" s="290"/>
      <c r="AIL527" s="290"/>
      <c r="AIM527" s="290"/>
      <c r="AIN527" s="290"/>
      <c r="AIO527" s="290"/>
      <c r="AIP527" s="290"/>
      <c r="AIQ527" s="290"/>
      <c r="AIR527" s="290"/>
      <c r="AIS527" s="290"/>
      <c r="AIT527" s="290"/>
      <c r="AIU527" s="290"/>
      <c r="AIV527" s="290"/>
      <c r="AIW527" s="290"/>
      <c r="AIX527" s="290"/>
      <c r="AIY527" s="290"/>
      <c r="AIZ527" s="290"/>
      <c r="AJA527" s="290"/>
      <c r="AJB527" s="290"/>
      <c r="AJC527" s="290"/>
      <c r="AJD527" s="290"/>
      <c r="AJE527" s="290"/>
      <c r="AJF527" s="290"/>
      <c r="AJG527" s="290"/>
      <c r="AJH527" s="290"/>
      <c r="AJI527" s="290"/>
      <c r="AJJ527" s="290"/>
      <c r="AJK527" s="290"/>
      <c r="AJL527" s="290"/>
      <c r="AJM527" s="290"/>
      <c r="AJN527" s="290"/>
      <c r="AJO527" s="290"/>
      <c r="AJP527" s="290"/>
      <c r="AJQ527" s="290"/>
      <c r="AJR527" s="290"/>
      <c r="AJS527" s="290"/>
      <c r="AJT527" s="290"/>
      <c r="AJU527" s="290"/>
      <c r="AJV527" s="290"/>
      <c r="AJW527" s="290"/>
      <c r="AJX527" s="290"/>
      <c r="AJY527" s="290"/>
      <c r="AJZ527" s="290"/>
      <c r="AKA527" s="290"/>
      <c r="AKB527" s="290"/>
      <c r="AKC527" s="290"/>
      <c r="AKD527" s="290"/>
      <c r="AKE527" s="290"/>
      <c r="AKF527" s="290"/>
      <c r="AKG527" s="290"/>
      <c r="AKH527" s="290"/>
      <c r="AKI527" s="290"/>
      <c r="AKJ527" s="290"/>
      <c r="AKK527" s="290"/>
      <c r="AKL527" s="290"/>
      <c r="AKM527" s="290"/>
      <c r="AKN527" s="290"/>
      <c r="AKO527" s="290"/>
      <c r="AKP527" s="290"/>
      <c r="AKQ527" s="290"/>
      <c r="AKR527" s="290"/>
      <c r="AKS527" s="290"/>
      <c r="AKT527" s="290"/>
      <c r="AKU527" s="290"/>
      <c r="AKV527" s="290"/>
      <c r="AKW527" s="290"/>
      <c r="AKX527" s="290"/>
      <c r="AKY527" s="290"/>
      <c r="AKZ527" s="290"/>
      <c r="ALA527" s="290"/>
      <c r="ALB527" s="290"/>
      <c r="ALC527" s="290"/>
      <c r="ALD527" s="290"/>
      <c r="ALE527" s="290"/>
      <c r="ALF527" s="290"/>
      <c r="ALG527" s="290"/>
      <c r="ALH527" s="290"/>
      <c r="ALI527" s="290"/>
      <c r="ALJ527" s="290"/>
      <c r="ALK527" s="290"/>
      <c r="ALL527" s="290"/>
      <c r="ALM527" s="290"/>
      <c r="ALN527" s="290"/>
      <c r="ALO527" s="290"/>
      <c r="ALP527" s="290"/>
      <c r="ALQ527" s="290"/>
      <c r="ALR527" s="290"/>
      <c r="ALS527" s="290"/>
      <c r="ALT527" s="290"/>
      <c r="ALU527" s="290"/>
      <c r="ALV527" s="290"/>
      <c r="ALW527" s="290"/>
      <c r="ALX527" s="290"/>
      <c r="ALY527" s="290"/>
      <c r="ALZ527" s="290"/>
      <c r="AMA527" s="290"/>
      <c r="AMB527" s="290"/>
      <c r="AMC527" s="290"/>
      <c r="AMD527" s="290"/>
      <c r="AME527" s="290"/>
      <c r="AMF527" s="290"/>
      <c r="AMG527" s="290"/>
      <c r="AMH527" s="290"/>
      <c r="AMI527" s="290"/>
      <c r="AMJ527" s="290"/>
      <c r="AMK527" s="290"/>
      <c r="AML527" s="290"/>
      <c r="AMM527" s="290"/>
      <c r="AMN527" s="290"/>
      <c r="AMO527" s="290"/>
      <c r="AMP527" s="290"/>
      <c r="AMQ527" s="290"/>
      <c r="AMR527" s="290"/>
      <c r="AMS527" s="290"/>
      <c r="AMT527" s="290"/>
      <c r="AMU527" s="290"/>
      <c r="AMV527" s="290"/>
      <c r="AMW527" s="290"/>
      <c r="AMX527" s="290"/>
      <c r="AMY527" s="290"/>
      <c r="AMZ527" s="290"/>
      <c r="ANA527" s="290"/>
      <c r="ANB527" s="290"/>
      <c r="ANC527" s="290"/>
      <c r="AND527" s="290"/>
      <c r="ANE527" s="290"/>
      <c r="ANF527" s="290"/>
      <c r="ANG527" s="290"/>
      <c r="ANH527" s="290"/>
      <c r="ANI527" s="290"/>
      <c r="ANJ527" s="290"/>
      <c r="ANK527" s="290"/>
      <c r="ANL527" s="290"/>
      <c r="ANM527" s="290"/>
      <c r="ANN527" s="290"/>
      <c r="ANO527" s="290"/>
      <c r="ANP527" s="290"/>
      <c r="ANQ527" s="290"/>
      <c r="ANR527" s="290"/>
      <c r="ANS527" s="290"/>
      <c r="ANT527" s="290"/>
      <c r="ANU527" s="290"/>
      <c r="ANV527" s="290"/>
      <c r="ANW527" s="290"/>
      <c r="ANX527" s="290"/>
      <c r="ANY527" s="290"/>
      <c r="ANZ527" s="290"/>
      <c r="AOA527" s="290"/>
      <c r="AOB527" s="290"/>
      <c r="AOC527" s="290"/>
      <c r="AOD527" s="290"/>
      <c r="AOE527" s="290"/>
      <c r="AOF527" s="290"/>
      <c r="AOG527" s="290"/>
      <c r="AOH527" s="290"/>
      <c r="AOI527" s="290"/>
      <c r="AOJ527" s="290"/>
      <c r="AOK527" s="290"/>
      <c r="AOL527" s="290"/>
      <c r="AOM527" s="290"/>
      <c r="AON527" s="290"/>
      <c r="AOO527" s="290"/>
      <c r="AOP527" s="290"/>
      <c r="AOQ527" s="290"/>
      <c r="AOR527" s="290"/>
      <c r="AOS527" s="290"/>
      <c r="AOT527" s="290"/>
      <c r="AOU527" s="290"/>
      <c r="AOV527" s="290"/>
      <c r="AOW527" s="290"/>
      <c r="AOX527" s="290"/>
      <c r="AOY527" s="290"/>
      <c r="AOZ527" s="290"/>
      <c r="APA527" s="290"/>
      <c r="APB527" s="290"/>
      <c r="APC527" s="290"/>
      <c r="APD527" s="290"/>
      <c r="APE527" s="290"/>
      <c r="APF527" s="290"/>
      <c r="APG527" s="290"/>
      <c r="APH527" s="290"/>
      <c r="API527" s="290"/>
      <c r="APJ527" s="290"/>
      <c r="APK527" s="290"/>
      <c r="APL527" s="290"/>
      <c r="APM527" s="290"/>
      <c r="APN527" s="290"/>
      <c r="APO527" s="290"/>
      <c r="APP527" s="290"/>
      <c r="APQ527" s="290"/>
      <c r="APR527" s="290"/>
      <c r="APS527" s="290"/>
      <c r="APT527" s="290"/>
      <c r="APU527" s="290"/>
      <c r="APV527" s="290"/>
      <c r="APW527" s="290"/>
      <c r="APX527" s="290"/>
      <c r="APY527" s="290"/>
      <c r="APZ527" s="290"/>
      <c r="AQA527" s="290"/>
      <c r="AQB527" s="290"/>
      <c r="AQC527" s="290"/>
      <c r="AQD527" s="290"/>
      <c r="AQE527" s="290"/>
      <c r="AQF527" s="290"/>
      <c r="AQG527" s="290"/>
      <c r="AQH527" s="290"/>
      <c r="AQI527" s="290"/>
      <c r="AQJ527" s="290"/>
      <c r="AQK527" s="290"/>
      <c r="AQL527" s="290"/>
      <c r="AQM527" s="290"/>
      <c r="AQN527" s="290"/>
      <c r="AQO527" s="290"/>
      <c r="AQP527" s="290"/>
      <c r="AQQ527" s="290"/>
      <c r="AQR527" s="290"/>
      <c r="AQS527" s="290"/>
      <c r="AQT527" s="290"/>
      <c r="AQU527" s="290"/>
      <c r="AQV527" s="290"/>
      <c r="AQW527" s="290"/>
      <c r="AQX527" s="290"/>
      <c r="AQY527" s="290"/>
      <c r="AQZ527" s="290"/>
      <c r="ARA527" s="290"/>
      <c r="ARB527" s="290"/>
      <c r="ARC527" s="290"/>
      <c r="ARD527" s="290"/>
      <c r="ARE527" s="290"/>
      <c r="ARF527" s="290"/>
      <c r="ARG527" s="290"/>
      <c r="ARH527" s="290"/>
      <c r="ARI527" s="290"/>
      <c r="ARJ527" s="290"/>
      <c r="ARK527" s="290"/>
      <c r="ARL527" s="290"/>
      <c r="ARM527" s="290"/>
      <c r="ARN527" s="290"/>
      <c r="ARO527" s="290"/>
      <c r="ARP527" s="290"/>
      <c r="ARQ527" s="290"/>
      <c r="ARR527" s="290"/>
      <c r="ARS527" s="290"/>
      <c r="ART527" s="290"/>
      <c r="ARU527" s="290"/>
      <c r="ARV527" s="290"/>
      <c r="ARW527" s="290"/>
      <c r="ARX527" s="290"/>
      <c r="ARY527" s="290"/>
      <c r="ARZ527" s="290"/>
      <c r="ASA527" s="290"/>
      <c r="ASB527" s="290"/>
      <c r="ASC527" s="290"/>
      <c r="ASD527" s="290"/>
      <c r="ASE527" s="290"/>
      <c r="ASF527" s="290"/>
      <c r="ASG527" s="290"/>
      <c r="ASH527" s="290"/>
      <c r="ASI527" s="290"/>
      <c r="ASJ527" s="290"/>
      <c r="ASK527" s="290"/>
      <c r="ASL527" s="290"/>
      <c r="ASM527" s="290"/>
      <c r="ASN527" s="290"/>
      <c r="ASO527" s="290"/>
      <c r="ASP527" s="290"/>
      <c r="ASQ527" s="290"/>
      <c r="ASR527" s="290"/>
      <c r="ASS527" s="290"/>
      <c r="AST527" s="290"/>
      <c r="ASU527" s="290"/>
      <c r="ASV527" s="290"/>
      <c r="ASW527" s="290"/>
      <c r="ASX527" s="290"/>
      <c r="ASY527" s="290"/>
      <c r="ASZ527" s="290"/>
      <c r="ATA527" s="290"/>
      <c r="ATB527" s="290"/>
      <c r="ATC527" s="290"/>
      <c r="ATD527" s="290"/>
      <c r="ATE527" s="290"/>
      <c r="ATF527" s="290"/>
      <c r="ATG527" s="290"/>
      <c r="ATH527" s="290"/>
      <c r="ATI527" s="290"/>
      <c r="ATJ527" s="290"/>
      <c r="ATK527" s="290"/>
      <c r="ATL527" s="290"/>
      <c r="ATM527" s="290"/>
      <c r="ATN527" s="290"/>
      <c r="ATO527" s="290"/>
      <c r="ATP527" s="290"/>
      <c r="ATQ527" s="290"/>
      <c r="ATR527" s="290"/>
      <c r="ATS527" s="290"/>
      <c r="ATT527" s="290"/>
      <c r="ATU527" s="290"/>
      <c r="ATV527" s="290"/>
      <c r="ATW527" s="290"/>
      <c r="ATX527" s="290"/>
      <c r="ATY527" s="290"/>
      <c r="ATZ527" s="290"/>
      <c r="AUA527" s="290"/>
      <c r="AUB527" s="290"/>
      <c r="AUC527" s="290"/>
      <c r="AUD527" s="290"/>
      <c r="AUE527" s="290"/>
      <c r="AUF527" s="290"/>
      <c r="AUG527" s="290"/>
      <c r="AUH527" s="290"/>
      <c r="AUI527" s="290"/>
      <c r="AUJ527" s="290"/>
      <c r="AUK527" s="290"/>
      <c r="AUL527" s="290"/>
      <c r="AUM527" s="290"/>
      <c r="AUN527" s="290"/>
      <c r="AUO527" s="290"/>
      <c r="AUP527" s="290"/>
      <c r="AUQ527" s="290"/>
      <c r="AUR527" s="290"/>
      <c r="AUS527" s="290"/>
      <c r="AUT527" s="290"/>
      <c r="AUU527" s="290"/>
      <c r="AUV527" s="290"/>
      <c r="AUW527" s="290"/>
      <c r="AUX527" s="290"/>
      <c r="AUY527" s="290"/>
      <c r="AUZ527" s="290"/>
      <c r="AVA527" s="290"/>
      <c r="AVB527" s="290"/>
      <c r="AVC527" s="290"/>
      <c r="AVD527" s="290"/>
      <c r="AVE527" s="290"/>
      <c r="AVF527" s="290"/>
      <c r="AVG527" s="290"/>
      <c r="AVH527" s="290"/>
      <c r="AVI527" s="290"/>
      <c r="AVJ527" s="290"/>
      <c r="AVK527" s="290"/>
      <c r="AVL527" s="290"/>
      <c r="AVM527" s="290"/>
      <c r="AVN527" s="290"/>
      <c r="AVO527" s="290"/>
      <c r="AVP527" s="290"/>
      <c r="AVQ527" s="290"/>
      <c r="AVR527" s="290"/>
      <c r="AVS527" s="290"/>
      <c r="AVT527" s="290"/>
      <c r="AVU527" s="290"/>
      <c r="AVV527" s="290"/>
      <c r="AVW527" s="290"/>
      <c r="AVX527" s="290"/>
      <c r="AVY527" s="290"/>
      <c r="AVZ527" s="290"/>
      <c r="AWA527" s="290"/>
      <c r="AWB527" s="290"/>
      <c r="AWC527" s="290"/>
      <c r="AWD527" s="290"/>
      <c r="AWE527" s="290"/>
      <c r="AWF527" s="290"/>
      <c r="AWG527" s="290"/>
      <c r="AWH527" s="290"/>
      <c r="AWI527" s="290"/>
      <c r="AWJ527" s="290"/>
      <c r="AWK527" s="290"/>
      <c r="AWL527" s="290"/>
      <c r="AWM527" s="290"/>
      <c r="AWN527" s="290"/>
      <c r="AWO527" s="290"/>
      <c r="AWP527" s="290"/>
      <c r="AWQ527" s="290"/>
      <c r="AWR527" s="290"/>
      <c r="AWS527" s="290"/>
      <c r="AWT527" s="290"/>
      <c r="AWU527" s="290"/>
      <c r="AWV527" s="290"/>
      <c r="AWW527" s="290"/>
      <c r="AWX527" s="290"/>
      <c r="AWY527" s="290"/>
      <c r="AWZ527" s="290"/>
      <c r="AXA527" s="290"/>
      <c r="AXB527" s="290"/>
      <c r="AXC527" s="290"/>
      <c r="AXD527" s="290"/>
      <c r="AXE527" s="290"/>
      <c r="AXF527" s="290"/>
      <c r="AXG527" s="290"/>
      <c r="AXH527" s="290"/>
      <c r="AXI527" s="290"/>
      <c r="AXJ527" s="290"/>
      <c r="AXK527" s="290"/>
      <c r="AXL527" s="290"/>
      <c r="AXM527" s="290"/>
      <c r="AXN527" s="290"/>
      <c r="AXO527" s="290"/>
      <c r="AXP527" s="290"/>
      <c r="AXQ527" s="290"/>
      <c r="AXR527" s="290"/>
      <c r="AXS527" s="290"/>
      <c r="AXT527" s="290"/>
      <c r="AXU527" s="290"/>
      <c r="AXV527" s="290"/>
      <c r="AXW527" s="290"/>
      <c r="AXX527" s="290"/>
      <c r="AXY527" s="290"/>
      <c r="AXZ527" s="290"/>
      <c r="AYA527" s="290"/>
      <c r="AYB527" s="290"/>
      <c r="AYC527" s="290"/>
      <c r="AYD527" s="290"/>
    </row>
    <row r="528" spans="1:1330" x14ac:dyDescent="0.35">
      <c r="A528" s="287"/>
      <c r="B528" s="287"/>
      <c r="C528" s="287"/>
      <c r="D528" s="388"/>
      <c r="E528" s="293"/>
      <c r="F528" s="389" t="str">
        <f>E518&amp;","&amp;I528</f>
        <v>80,Nov</v>
      </c>
      <c r="G528" s="287"/>
      <c r="H528" s="287"/>
      <c r="I528" s="316" t="s">
        <v>68</v>
      </c>
      <c r="J528" s="317">
        <v>318</v>
      </c>
      <c r="K528" s="317">
        <f t="shared" si="4068"/>
        <v>-18.911954741226136</v>
      </c>
      <c r="L528" s="354" t="e">
        <f t="shared" si="4069"/>
        <v>#VALUE!</v>
      </c>
      <c r="M528" s="354" t="e">
        <f>'Tilt Calculations'!N$29</f>
        <v>#VALUE!</v>
      </c>
      <c r="N528" s="354">
        <f>'Tilt Calculations'!J$29</f>
        <v>0</v>
      </c>
      <c r="O528" s="354">
        <f>'Tilt Calculations'!I$29</f>
        <v>0</v>
      </c>
      <c r="P528" s="354" t="e">
        <f>COS(RADIANS(βmax))+TAN(RADIANS(Φ))*COS(RADIANS(L516))*SIN(RADIANS(βmax))</f>
        <v>#N/A</v>
      </c>
      <c r="Q528" s="354" t="e">
        <f>COS(RADIANS(L528))*COS(RADIANS(βmax))+TAN(RADIANS(K528))*SIN(RADIANS(βmax))*COS(RADIANS(L516))</f>
        <v>#VALUE!</v>
      </c>
      <c r="R528" s="354" t="e">
        <f>SIN(RADIANS(βmax))*SIN(RADIANS(L516))/COS(RADIANS(Φ))</f>
        <v>#N/A</v>
      </c>
      <c r="S528" s="354" t="e">
        <f t="shared" si="4070"/>
        <v>#N/A</v>
      </c>
      <c r="T528" s="354" t="e">
        <f t="shared" si="4071"/>
        <v>#N/A</v>
      </c>
      <c r="U528" s="354" t="e">
        <f t="shared" si="4072"/>
        <v>#N/A</v>
      </c>
      <c r="V528" s="354" t="e">
        <f t="shared" si="4073"/>
        <v>#N/A</v>
      </c>
      <c r="W528" s="354" t="e">
        <f t="shared" si="4074"/>
        <v>#VALUE!</v>
      </c>
      <c r="X528" s="354" t="e">
        <f t="shared" si="4075"/>
        <v>#VALUE!</v>
      </c>
      <c r="Y528" s="354" t="e">
        <f t="shared" si="4076"/>
        <v>#VALUE!</v>
      </c>
      <c r="Z528" s="354" t="e">
        <f t="shared" si="4077"/>
        <v>#VALUE!</v>
      </c>
      <c r="AA528" s="355" t="e">
        <f t="shared" si="4081"/>
        <v>#VALUE!</v>
      </c>
      <c r="AB528" s="355" t="e">
        <f t="shared" si="4082"/>
        <v>#VALUE!</v>
      </c>
      <c r="AC528" s="355" t="e">
        <f t="shared" si="4083"/>
        <v>#VALUE!</v>
      </c>
      <c r="AD528" s="354" t="e">
        <f t="shared" si="4078"/>
        <v>#N/A</v>
      </c>
      <c r="AE528" s="354" t="e">
        <f t="shared" si="4079"/>
        <v>#N/A</v>
      </c>
      <c r="AF528" s="391" t="e">
        <f t="shared" si="4080"/>
        <v>#N/A</v>
      </c>
      <c r="AG528" s="357" t="e">
        <f>AF528*30</f>
        <v>#N/A</v>
      </c>
      <c r="AH528" s="287"/>
      <c r="AI528" s="287"/>
      <c r="AJ528" s="287"/>
      <c r="AK528" s="287"/>
      <c r="AL528" s="287"/>
      <c r="AM528" s="287"/>
      <c r="AN528" s="287"/>
      <c r="AO528" s="287"/>
      <c r="AP528" s="287"/>
      <c r="AQ528" s="287"/>
      <c r="AR528" s="287"/>
      <c r="AS528" s="287"/>
      <c r="AT528" s="287"/>
      <c r="AU528" s="287"/>
      <c r="AV528" s="287"/>
      <c r="AW528" s="287"/>
      <c r="AX528" s="287"/>
      <c r="AY528" s="287"/>
      <c r="AZ528" s="287"/>
      <c r="BA528" s="287"/>
      <c r="BB528" s="287"/>
      <c r="BC528" s="287"/>
      <c r="BD528" s="287"/>
      <c r="BE528" s="287"/>
      <c r="BF528" s="287"/>
      <c r="BG528" s="287"/>
      <c r="BH528" s="287"/>
      <c r="BI528" s="287"/>
      <c r="BJ528" s="287"/>
      <c r="BK528" s="287"/>
      <c r="BL528" s="287"/>
      <c r="BM528" s="287"/>
      <c r="BN528" s="287"/>
      <c r="BO528" s="287"/>
      <c r="BP528" s="287"/>
      <c r="BQ528" s="287"/>
      <c r="BR528" s="287"/>
      <c r="BS528" s="287"/>
      <c r="BT528" s="287"/>
      <c r="BU528" s="287"/>
      <c r="BV528" s="287"/>
      <c r="BW528" s="287"/>
      <c r="BX528" s="287"/>
      <c r="BY528" s="287"/>
      <c r="BZ528" s="287"/>
      <c r="CA528" s="287"/>
      <c r="CB528" s="287"/>
      <c r="CC528" s="287"/>
      <c r="CD528" s="287"/>
      <c r="CE528" s="287"/>
      <c r="CF528" s="287"/>
      <c r="CG528" s="287"/>
      <c r="CH528" s="287"/>
      <c r="CI528" s="287"/>
      <c r="CJ528" s="287"/>
      <c r="CK528" s="287"/>
      <c r="CL528" s="287"/>
      <c r="CM528" s="287"/>
      <c r="CN528" s="287"/>
      <c r="CO528" s="287"/>
      <c r="CP528" s="287"/>
      <c r="CQ528" s="287"/>
      <c r="CR528" s="287"/>
      <c r="CS528" s="287"/>
      <c r="CT528" s="287"/>
      <c r="CU528" s="287"/>
      <c r="CV528" s="287"/>
      <c r="CW528" s="287"/>
      <c r="CX528" s="287"/>
      <c r="CY528" s="287"/>
      <c r="CZ528" s="287"/>
      <c r="DA528" s="287"/>
      <c r="DB528" s="287"/>
      <c r="DC528" s="287"/>
      <c r="DD528" s="287"/>
      <c r="DE528" s="287"/>
      <c r="DF528" s="287"/>
      <c r="DG528" s="287"/>
      <c r="DH528" s="287"/>
      <c r="DI528" s="287"/>
      <c r="DJ528" s="287"/>
      <c r="DK528" s="287"/>
      <c r="DL528" s="287"/>
      <c r="DM528" s="287"/>
      <c r="DN528" s="287"/>
      <c r="DO528" s="287"/>
      <c r="DP528" s="287"/>
      <c r="DQ528" s="287"/>
      <c r="DR528" s="287"/>
      <c r="DS528" s="287"/>
      <c r="DT528" s="287"/>
      <c r="DU528" s="287"/>
      <c r="DV528" s="287"/>
      <c r="DW528" s="287"/>
      <c r="DX528" s="287"/>
      <c r="DY528" s="287"/>
      <c r="DZ528" s="287"/>
      <c r="EA528" s="287"/>
      <c r="EB528" s="287"/>
      <c r="EC528" s="287"/>
      <c r="ED528" s="287"/>
      <c r="EE528" s="287"/>
      <c r="EF528" s="287"/>
      <c r="EG528" s="287"/>
      <c r="EH528" s="287"/>
      <c r="EI528" s="287"/>
      <c r="EJ528" s="287"/>
      <c r="EK528" s="287"/>
      <c r="EL528" s="287"/>
      <c r="EM528" s="287"/>
      <c r="EN528" s="287"/>
      <c r="EO528" s="287"/>
      <c r="EP528" s="287"/>
      <c r="EQ528" s="287"/>
      <c r="ER528" s="287"/>
      <c r="ES528" s="287"/>
      <c r="ET528" s="287"/>
      <c r="EU528" s="287"/>
      <c r="EV528" s="287"/>
      <c r="EW528" s="287"/>
      <c r="EX528" s="287"/>
      <c r="EY528" s="287"/>
      <c r="EZ528" s="287"/>
      <c r="FA528" s="287"/>
      <c r="FB528" s="287"/>
      <c r="FC528" s="287"/>
      <c r="FD528" s="287"/>
      <c r="FE528" s="287"/>
      <c r="FF528" s="287"/>
      <c r="FG528" s="287"/>
      <c r="FH528" s="287"/>
      <c r="FI528" s="287"/>
      <c r="FJ528" s="287"/>
      <c r="FK528" s="287"/>
      <c r="FL528" s="287"/>
      <c r="FM528" s="287"/>
      <c r="FN528" s="287"/>
      <c r="FO528" s="287"/>
      <c r="FP528" s="287"/>
      <c r="FQ528" s="287"/>
      <c r="FR528" s="287"/>
      <c r="FS528" s="287"/>
      <c r="FT528" s="287"/>
      <c r="FU528" s="287"/>
      <c r="FV528" s="287"/>
      <c r="FW528" s="287"/>
      <c r="FX528" s="287"/>
      <c r="FY528" s="287"/>
      <c r="FZ528" s="287"/>
      <c r="GA528" s="287"/>
      <c r="GB528" s="287"/>
      <c r="GC528" s="287"/>
      <c r="GD528" s="287"/>
      <c r="GE528" s="287"/>
      <c r="GF528" s="287"/>
      <c r="GG528" s="287"/>
      <c r="GH528" s="287"/>
      <c r="GI528" s="287"/>
      <c r="GJ528" s="287"/>
      <c r="GK528" s="287"/>
      <c r="GL528" s="287"/>
      <c r="GM528" s="287"/>
      <c r="GN528" s="287"/>
      <c r="GO528" s="287"/>
      <c r="GP528" s="287"/>
      <c r="GQ528" s="287"/>
      <c r="GR528" s="287"/>
      <c r="GS528" s="287"/>
      <c r="GT528" s="287"/>
      <c r="GU528" s="287"/>
      <c r="GV528" s="287"/>
      <c r="GW528" s="287"/>
      <c r="GX528" s="287"/>
      <c r="GY528" s="287"/>
      <c r="GZ528" s="287"/>
      <c r="HA528" s="287"/>
      <c r="HB528" s="287"/>
      <c r="HC528" s="287"/>
      <c r="HD528" s="287"/>
      <c r="HE528" s="287"/>
      <c r="HF528" s="287"/>
      <c r="HG528" s="287"/>
      <c r="HH528" s="287"/>
      <c r="HI528" s="287"/>
      <c r="HJ528" s="287"/>
      <c r="HK528" s="287"/>
      <c r="HL528" s="287"/>
      <c r="HM528" s="287"/>
      <c r="HN528" s="287"/>
      <c r="HO528" s="287"/>
      <c r="HP528" s="287"/>
      <c r="HQ528" s="287"/>
      <c r="HR528" s="287"/>
      <c r="HS528" s="287"/>
      <c r="HT528" s="287"/>
      <c r="HU528" s="287"/>
      <c r="HV528" s="287"/>
      <c r="HW528" s="287"/>
      <c r="HX528" s="287"/>
      <c r="HY528" s="287"/>
      <c r="HZ528" s="287"/>
      <c r="IA528" s="287"/>
      <c r="IB528" s="287"/>
      <c r="IC528" s="287"/>
      <c r="ID528" s="287"/>
      <c r="IE528" s="287"/>
      <c r="IF528" s="287"/>
      <c r="IG528" s="287"/>
      <c r="IH528" s="287"/>
      <c r="II528" s="287"/>
      <c r="IJ528" s="287"/>
      <c r="IK528" s="287"/>
      <c r="IL528" s="287"/>
      <c r="IM528" s="287"/>
      <c r="IN528" s="287"/>
      <c r="IO528" s="287"/>
      <c r="IP528" s="287"/>
      <c r="IQ528" s="287"/>
      <c r="IR528" s="287"/>
      <c r="IS528" s="287"/>
      <c r="IT528" s="287"/>
      <c r="IU528" s="287"/>
      <c r="IV528" s="287"/>
      <c r="IW528" s="287"/>
      <c r="IX528" s="287"/>
      <c r="IY528" s="287"/>
      <c r="IZ528" s="287"/>
      <c r="JA528" s="287"/>
      <c r="JB528" s="287"/>
      <c r="JC528" s="287"/>
      <c r="JD528" s="287"/>
      <c r="JE528" s="287"/>
      <c r="JF528" s="287"/>
      <c r="JG528" s="287"/>
      <c r="JH528" s="287"/>
      <c r="JI528" s="287"/>
      <c r="JJ528" s="287"/>
      <c r="JK528" s="287"/>
      <c r="JL528" s="287"/>
      <c r="JM528" s="287"/>
      <c r="JN528" s="287"/>
      <c r="JO528" s="287"/>
      <c r="JP528" s="287"/>
      <c r="JQ528" s="287"/>
      <c r="JR528" s="287"/>
      <c r="JS528" s="287"/>
      <c r="JT528" s="287"/>
      <c r="JU528" s="287"/>
      <c r="JV528" s="287"/>
      <c r="JW528" s="287"/>
      <c r="JX528" s="287"/>
      <c r="JY528" s="287"/>
      <c r="JZ528" s="287"/>
      <c r="KA528" s="287"/>
      <c r="KB528" s="287"/>
      <c r="KC528" s="287"/>
      <c r="KD528" s="287"/>
      <c r="KE528" s="287"/>
      <c r="KF528" s="287"/>
      <c r="KG528" s="287"/>
      <c r="KH528" s="287"/>
      <c r="KI528" s="287"/>
      <c r="KJ528" s="287"/>
      <c r="KK528" s="287"/>
      <c r="KL528" s="287"/>
      <c r="KM528" s="287"/>
      <c r="KN528" s="287"/>
      <c r="KO528" s="287"/>
      <c r="KP528" s="287"/>
      <c r="KQ528" s="287"/>
      <c r="KR528" s="287"/>
      <c r="KS528" s="287"/>
      <c r="KT528" s="287"/>
      <c r="KU528" s="287"/>
      <c r="KV528" s="287"/>
      <c r="KW528" s="287"/>
      <c r="KX528" s="287"/>
      <c r="KY528" s="287"/>
      <c r="KZ528" s="287"/>
      <c r="LA528" s="287"/>
      <c r="LB528" s="287"/>
      <c r="LC528" s="287"/>
      <c r="LD528" s="287"/>
      <c r="LE528" s="287"/>
      <c r="LF528" s="287"/>
      <c r="LG528" s="287"/>
      <c r="LH528" s="287"/>
      <c r="LI528" s="287"/>
      <c r="LJ528" s="287"/>
      <c r="LK528" s="287"/>
      <c r="LL528" s="287"/>
      <c r="LM528" s="287"/>
      <c r="LN528" s="287"/>
      <c r="LO528" s="287"/>
      <c r="LP528" s="287"/>
      <c r="LQ528" s="287"/>
      <c r="LR528" s="287"/>
      <c r="LS528" s="287"/>
      <c r="LT528" s="287"/>
      <c r="LU528" s="287"/>
      <c r="LV528" s="287"/>
      <c r="LW528" s="287"/>
      <c r="LX528" s="287"/>
      <c r="LY528" s="287"/>
      <c r="LZ528" s="287"/>
      <c r="MA528" s="287"/>
      <c r="MB528" s="287"/>
      <c r="MC528" s="287"/>
      <c r="MD528" s="287"/>
      <c r="ME528" s="287"/>
      <c r="MF528" s="287"/>
      <c r="MG528" s="287"/>
      <c r="MH528" s="287"/>
      <c r="MI528" s="287"/>
      <c r="MJ528" s="287"/>
      <c r="MK528" s="287"/>
      <c r="ML528" s="287"/>
      <c r="MM528" s="287"/>
      <c r="MN528" s="287"/>
      <c r="MO528" s="287"/>
      <c r="MP528" s="287"/>
      <c r="MQ528" s="287"/>
      <c r="MR528" s="287"/>
      <c r="MS528" s="287"/>
      <c r="MT528" s="287"/>
      <c r="MU528" s="287"/>
      <c r="MV528" s="287"/>
      <c r="MW528" s="287"/>
      <c r="MX528" s="287"/>
      <c r="MY528" s="287"/>
      <c r="MZ528" s="287"/>
      <c r="NA528" s="287"/>
      <c r="NB528" s="287"/>
      <c r="NC528" s="287"/>
      <c r="ND528" s="287"/>
      <c r="NE528" s="287"/>
      <c r="NF528" s="287"/>
      <c r="NG528" s="287"/>
      <c r="NH528" s="287"/>
      <c r="NI528" s="287"/>
      <c r="NJ528" s="287"/>
      <c r="NK528" s="287"/>
      <c r="NL528" s="287"/>
      <c r="NM528" s="287"/>
      <c r="NN528" s="287"/>
      <c r="NO528" s="287"/>
      <c r="NP528" s="287"/>
      <c r="NQ528" s="287"/>
      <c r="NR528" s="287"/>
      <c r="NS528" s="287"/>
      <c r="NT528" s="287"/>
      <c r="NU528" s="287"/>
      <c r="NV528" s="287"/>
      <c r="NW528" s="287"/>
      <c r="NX528" s="287"/>
      <c r="NY528" s="287"/>
      <c r="NZ528" s="287"/>
      <c r="OA528" s="287"/>
      <c r="OB528" s="287"/>
      <c r="OC528" s="287"/>
      <c r="OD528" s="287"/>
      <c r="OE528" s="287"/>
      <c r="OF528" s="287"/>
      <c r="OG528" s="287"/>
      <c r="OH528" s="287"/>
      <c r="OI528" s="287"/>
      <c r="OJ528" s="287"/>
      <c r="OK528" s="287"/>
      <c r="OL528" s="287"/>
      <c r="OM528" s="287"/>
      <c r="ON528" s="287"/>
      <c r="OO528" s="287"/>
      <c r="OP528" s="287"/>
      <c r="OQ528" s="287"/>
      <c r="OR528" s="287"/>
      <c r="OS528" s="287"/>
      <c r="OT528" s="287"/>
      <c r="OU528" s="287"/>
      <c r="OV528" s="287"/>
      <c r="OW528" s="287"/>
      <c r="OX528" s="287"/>
      <c r="OY528" s="287"/>
      <c r="OZ528" s="287"/>
      <c r="PA528" s="287"/>
      <c r="PB528" s="287"/>
      <c r="PC528" s="287"/>
      <c r="PD528" s="287"/>
      <c r="PE528" s="287"/>
      <c r="PF528" s="287"/>
      <c r="PG528" s="287"/>
      <c r="PH528" s="287"/>
      <c r="PI528" s="287"/>
      <c r="PJ528" s="287"/>
      <c r="PK528" s="287"/>
      <c r="PL528" s="287"/>
      <c r="PM528" s="287"/>
      <c r="PN528" s="287"/>
      <c r="PO528" s="287"/>
      <c r="PP528" s="287"/>
      <c r="PQ528" s="287"/>
      <c r="PR528" s="287"/>
      <c r="PS528" s="287"/>
      <c r="PT528" s="287"/>
      <c r="PU528" s="287"/>
      <c r="PV528" s="287"/>
      <c r="PW528" s="287"/>
      <c r="PX528" s="287"/>
      <c r="PY528" s="287"/>
      <c r="PZ528" s="287"/>
      <c r="QA528" s="287"/>
      <c r="QB528" s="287"/>
      <c r="QC528" s="287"/>
      <c r="QD528" s="287"/>
      <c r="QE528" s="287"/>
      <c r="QF528" s="287"/>
      <c r="QG528" s="287"/>
      <c r="QH528" s="287"/>
      <c r="QI528" s="287"/>
      <c r="QJ528" s="287"/>
      <c r="QK528" s="287"/>
      <c r="QL528" s="287"/>
      <c r="QM528" s="287"/>
      <c r="QN528" s="287"/>
      <c r="QO528" s="287"/>
      <c r="QP528" s="287"/>
      <c r="QQ528" s="287"/>
      <c r="QR528" s="287"/>
      <c r="QS528" s="287"/>
      <c r="QT528" s="287"/>
      <c r="QU528" s="287"/>
      <c r="QV528" s="287"/>
      <c r="QW528" s="287"/>
      <c r="QX528" s="287"/>
      <c r="QY528" s="287"/>
      <c r="QZ528" s="287"/>
      <c r="RA528" s="287"/>
      <c r="RB528" s="287"/>
      <c r="RC528" s="287"/>
      <c r="RD528" s="287"/>
      <c r="RE528" s="287"/>
      <c r="RF528" s="287"/>
      <c r="RG528" s="287"/>
      <c r="RH528" s="287"/>
      <c r="RI528" s="287"/>
      <c r="RJ528" s="287"/>
      <c r="RK528" s="287"/>
      <c r="RL528" s="287"/>
      <c r="RM528" s="287"/>
      <c r="RN528" s="287"/>
      <c r="RO528" s="287"/>
      <c r="RP528" s="287"/>
      <c r="RQ528" s="287"/>
      <c r="RR528" s="287"/>
      <c r="RS528" s="287"/>
      <c r="RT528" s="287"/>
      <c r="RU528" s="287"/>
      <c r="RV528" s="287"/>
      <c r="RW528" s="287"/>
      <c r="RX528" s="287"/>
      <c r="RY528" s="287"/>
      <c r="RZ528" s="287"/>
      <c r="SA528" s="287"/>
      <c r="SB528" s="287"/>
      <c r="SC528" s="287"/>
      <c r="SD528" s="287"/>
      <c r="SE528" s="287"/>
      <c r="SF528" s="287"/>
      <c r="SG528" s="287"/>
      <c r="SH528" s="287"/>
      <c r="SI528" s="287"/>
      <c r="SJ528" s="287"/>
      <c r="SK528" s="287"/>
      <c r="SL528" s="287"/>
      <c r="SM528" s="287"/>
      <c r="SN528" s="287"/>
      <c r="SO528" s="287"/>
      <c r="SP528" s="287"/>
      <c r="SQ528" s="287"/>
      <c r="SR528" s="287"/>
      <c r="SS528" s="287"/>
      <c r="ST528" s="287"/>
      <c r="SU528" s="287"/>
      <c r="SV528" s="287"/>
      <c r="SW528" s="287"/>
      <c r="SX528" s="287"/>
      <c r="SY528" s="287"/>
      <c r="SZ528" s="287"/>
      <c r="TA528" s="287"/>
      <c r="TB528" s="287"/>
      <c r="TC528" s="287"/>
      <c r="TD528" s="287"/>
      <c r="TE528" s="287"/>
      <c r="TF528" s="287"/>
      <c r="TG528" s="287"/>
      <c r="TH528" s="287"/>
      <c r="TI528" s="287"/>
      <c r="TJ528" s="287"/>
      <c r="TK528" s="287"/>
      <c r="TL528" s="287"/>
      <c r="TM528" s="287"/>
      <c r="TN528" s="287"/>
      <c r="TO528" s="287"/>
      <c r="TP528" s="287"/>
      <c r="TQ528" s="287"/>
      <c r="TR528" s="287"/>
      <c r="TS528" s="287"/>
      <c r="TT528" s="287"/>
      <c r="TU528" s="287"/>
      <c r="TV528" s="287"/>
      <c r="TW528" s="287"/>
      <c r="TX528" s="287"/>
      <c r="TY528" s="287"/>
      <c r="TZ528" s="287"/>
      <c r="UA528" s="287"/>
      <c r="UB528" s="287"/>
      <c r="UC528" s="287"/>
      <c r="UD528" s="287"/>
      <c r="UE528" s="287"/>
      <c r="UF528" s="287"/>
      <c r="UG528" s="287"/>
      <c r="UH528" s="287"/>
      <c r="UI528" s="287"/>
      <c r="UJ528" s="287"/>
      <c r="UK528" s="287"/>
      <c r="UL528" s="287"/>
      <c r="UM528" s="287"/>
      <c r="UN528" s="287"/>
      <c r="UO528" s="287"/>
      <c r="UP528" s="287"/>
      <c r="UQ528" s="287"/>
      <c r="UR528" s="287"/>
      <c r="US528" s="287"/>
      <c r="UT528" s="287"/>
      <c r="UU528" s="287"/>
      <c r="UV528" s="287"/>
      <c r="UW528" s="287"/>
      <c r="UX528" s="287"/>
      <c r="UY528" s="287"/>
      <c r="UZ528" s="287"/>
      <c r="VA528" s="287"/>
      <c r="VB528" s="287"/>
      <c r="VC528" s="287"/>
      <c r="VD528" s="287"/>
      <c r="VE528" s="287"/>
      <c r="VF528" s="287"/>
      <c r="VG528" s="287"/>
      <c r="VH528" s="287"/>
      <c r="VI528" s="287"/>
      <c r="VJ528" s="287"/>
      <c r="VK528" s="287"/>
      <c r="VL528" s="287"/>
      <c r="VM528" s="287"/>
      <c r="VN528" s="287"/>
      <c r="VO528" s="287"/>
      <c r="VP528" s="287"/>
      <c r="VQ528" s="287"/>
      <c r="VR528" s="287"/>
      <c r="VS528" s="287"/>
      <c r="VT528" s="287"/>
      <c r="VU528" s="287"/>
      <c r="VV528" s="287"/>
      <c r="VW528" s="287"/>
      <c r="VX528" s="287"/>
      <c r="VY528" s="287"/>
      <c r="VZ528" s="287"/>
      <c r="WA528" s="287"/>
      <c r="WB528" s="287"/>
      <c r="WC528" s="287"/>
      <c r="WD528" s="287"/>
      <c r="WE528" s="287"/>
      <c r="WF528" s="287"/>
      <c r="WG528" s="287"/>
      <c r="WH528" s="287"/>
      <c r="WI528" s="287"/>
      <c r="WJ528" s="287"/>
      <c r="WK528" s="287"/>
      <c r="WL528" s="287"/>
      <c r="WM528" s="287"/>
      <c r="WN528" s="287"/>
      <c r="WO528" s="287"/>
      <c r="WP528" s="287"/>
      <c r="WQ528" s="287"/>
      <c r="WR528" s="287"/>
      <c r="WS528" s="287"/>
      <c r="WT528" s="287"/>
      <c r="WU528" s="287"/>
      <c r="WV528" s="287"/>
      <c r="WW528" s="287"/>
      <c r="WX528" s="287"/>
      <c r="WY528" s="287"/>
      <c r="WZ528" s="287"/>
      <c r="XA528" s="287"/>
      <c r="XB528" s="287"/>
      <c r="XC528" s="287"/>
      <c r="XD528" s="287"/>
      <c r="XE528" s="287"/>
      <c r="XF528" s="287"/>
      <c r="XG528" s="287"/>
      <c r="XH528" s="287"/>
      <c r="XI528" s="287"/>
      <c r="XJ528" s="287"/>
      <c r="XK528" s="287"/>
      <c r="XL528" s="287"/>
      <c r="XM528" s="287"/>
      <c r="XN528" s="287"/>
      <c r="XO528" s="287"/>
      <c r="XP528" s="287"/>
      <c r="XQ528" s="287"/>
      <c r="XR528" s="287"/>
      <c r="XS528" s="287"/>
      <c r="XT528" s="287"/>
      <c r="XU528" s="287"/>
      <c r="XV528" s="287"/>
      <c r="XW528" s="287"/>
      <c r="XX528" s="287"/>
      <c r="XY528" s="287"/>
      <c r="XZ528" s="287"/>
      <c r="YA528" s="287"/>
      <c r="YB528" s="287"/>
      <c r="YC528" s="287"/>
      <c r="YD528" s="287"/>
      <c r="YE528" s="287"/>
      <c r="YF528" s="287"/>
      <c r="YG528" s="287"/>
      <c r="YH528" s="287"/>
      <c r="YI528" s="287"/>
      <c r="YJ528" s="287"/>
      <c r="YK528" s="287"/>
      <c r="YL528" s="287"/>
      <c r="YM528" s="287"/>
      <c r="YN528" s="287"/>
      <c r="YO528" s="287"/>
      <c r="YP528" s="287"/>
      <c r="YQ528" s="287"/>
      <c r="YR528" s="287"/>
      <c r="YS528" s="287"/>
      <c r="YT528" s="287"/>
      <c r="YU528" s="287"/>
      <c r="YV528" s="287"/>
      <c r="YW528" s="287"/>
      <c r="YX528" s="287"/>
      <c r="YY528" s="287"/>
      <c r="YZ528" s="287"/>
      <c r="ZA528" s="287"/>
      <c r="ZB528" s="287"/>
      <c r="ZC528" s="287"/>
      <c r="ZD528" s="287"/>
      <c r="ZE528" s="287"/>
      <c r="ZF528" s="287"/>
      <c r="ZG528" s="287"/>
      <c r="ZH528" s="287"/>
      <c r="ZI528" s="287"/>
      <c r="ZJ528" s="287"/>
      <c r="ZK528" s="287"/>
      <c r="ZL528" s="287"/>
      <c r="ZM528" s="287"/>
      <c r="ZN528" s="287"/>
      <c r="ZO528" s="287"/>
      <c r="ZP528" s="287"/>
      <c r="ZQ528" s="287"/>
      <c r="ZR528" s="287"/>
      <c r="ZS528" s="287"/>
      <c r="ZT528" s="287"/>
      <c r="ZU528" s="287"/>
      <c r="ZV528" s="287"/>
      <c r="ZW528" s="287"/>
      <c r="ZX528" s="287"/>
      <c r="ZY528" s="287"/>
      <c r="ZZ528" s="287"/>
      <c r="AAA528" s="287"/>
      <c r="AAB528" s="287"/>
      <c r="AAC528" s="287"/>
      <c r="AAD528" s="287"/>
      <c r="AAE528" s="287"/>
      <c r="AAF528" s="287"/>
      <c r="AAG528" s="287"/>
      <c r="AAH528" s="287"/>
      <c r="AAI528" s="287"/>
      <c r="AAJ528" s="287"/>
      <c r="AAK528" s="287"/>
      <c r="AAL528" s="287"/>
      <c r="AAM528" s="287"/>
      <c r="AAN528" s="287"/>
      <c r="AAO528" s="287"/>
      <c r="AAP528" s="287"/>
      <c r="AAQ528" s="287"/>
      <c r="AAR528" s="287"/>
      <c r="AAS528" s="287"/>
      <c r="AAT528" s="287"/>
      <c r="AAU528" s="287"/>
      <c r="AAV528" s="287"/>
      <c r="AAW528" s="287"/>
      <c r="AAX528" s="287"/>
      <c r="AAY528" s="287"/>
      <c r="AAZ528" s="287"/>
      <c r="ABA528" s="287"/>
      <c r="ABB528" s="287"/>
      <c r="ABC528" s="287"/>
      <c r="ABD528" s="287"/>
      <c r="ABE528" s="287"/>
      <c r="ABF528" s="287"/>
      <c r="ABG528" s="287"/>
      <c r="ABH528" s="287"/>
      <c r="ABI528" s="287"/>
      <c r="ABJ528" s="287"/>
      <c r="ABK528" s="287"/>
      <c r="ABL528" s="287"/>
      <c r="ABM528" s="287"/>
      <c r="ABN528" s="287"/>
      <c r="ABO528" s="287"/>
      <c r="ABP528" s="287"/>
      <c r="ABQ528" s="287"/>
      <c r="ABR528" s="287"/>
      <c r="ABS528" s="287"/>
      <c r="ABT528" s="287"/>
      <c r="ABU528" s="287"/>
      <c r="ABV528" s="287"/>
      <c r="ABW528" s="287"/>
      <c r="ABX528" s="287"/>
      <c r="ABY528" s="287"/>
      <c r="ABZ528" s="287"/>
      <c r="ACA528" s="287"/>
      <c r="ACB528" s="287"/>
      <c r="ACC528" s="287"/>
      <c r="ACD528" s="287"/>
      <c r="ACE528" s="287"/>
      <c r="ACF528" s="287"/>
      <c r="ACG528" s="287"/>
      <c r="ACH528" s="287"/>
      <c r="ACI528" s="287"/>
      <c r="ACJ528" s="287"/>
      <c r="ACK528" s="287"/>
      <c r="ACL528" s="287"/>
      <c r="ACM528" s="287"/>
      <c r="ACN528" s="287"/>
      <c r="ACO528" s="287"/>
      <c r="ACP528" s="287"/>
      <c r="ACQ528" s="287"/>
      <c r="ACR528" s="287"/>
      <c r="ACS528" s="287"/>
      <c r="ACT528" s="287"/>
      <c r="ACU528" s="287"/>
      <c r="ACV528" s="287"/>
      <c r="ACW528" s="287"/>
      <c r="ACX528" s="287"/>
      <c r="ACY528" s="287"/>
      <c r="ACZ528" s="287"/>
      <c r="ADA528" s="287"/>
      <c r="ADB528" s="287"/>
      <c r="ADC528" s="287"/>
      <c r="ADD528" s="287"/>
      <c r="ADE528" s="287"/>
      <c r="ADF528" s="287"/>
      <c r="ADG528" s="287"/>
      <c r="ADH528" s="287"/>
      <c r="ADI528" s="287"/>
      <c r="ADJ528" s="287"/>
      <c r="ADK528" s="287"/>
      <c r="ADL528" s="287"/>
      <c r="ADM528" s="287"/>
      <c r="ADN528" s="287"/>
      <c r="ADO528" s="287"/>
      <c r="ADP528" s="287"/>
      <c r="ADQ528" s="287"/>
      <c r="ADR528" s="287"/>
      <c r="ADS528" s="287"/>
      <c r="ADT528" s="287"/>
      <c r="ADU528" s="287"/>
      <c r="ADV528" s="287"/>
      <c r="ADW528" s="287"/>
      <c r="ADX528" s="287"/>
      <c r="ADY528" s="287"/>
      <c r="ADZ528" s="287"/>
      <c r="AEA528" s="287"/>
      <c r="AEB528" s="287"/>
      <c r="AEC528" s="287"/>
      <c r="AED528" s="287"/>
      <c r="AEE528" s="287"/>
      <c r="AEF528" s="290"/>
      <c r="AEG528" s="290"/>
      <c r="AEH528" s="290"/>
      <c r="AEI528" s="290"/>
      <c r="AEJ528" s="290"/>
      <c r="AEK528" s="290"/>
      <c r="AEL528" s="290"/>
      <c r="AEM528" s="290"/>
      <c r="AEN528" s="290"/>
      <c r="AEO528" s="290"/>
      <c r="AEP528" s="290"/>
      <c r="AEQ528" s="290"/>
      <c r="AER528" s="290"/>
      <c r="AES528" s="290"/>
      <c r="AET528" s="290"/>
      <c r="AEU528" s="290"/>
      <c r="AEV528" s="290"/>
      <c r="AEW528" s="290"/>
      <c r="AEX528" s="290"/>
      <c r="AEY528" s="290"/>
      <c r="AEZ528" s="290"/>
      <c r="AFA528" s="290"/>
      <c r="AFB528" s="290"/>
      <c r="AFC528" s="290"/>
      <c r="AFD528" s="290"/>
      <c r="AFE528" s="290"/>
      <c r="AFF528" s="290"/>
      <c r="AFG528" s="290"/>
      <c r="AFH528" s="290"/>
      <c r="AFI528" s="290"/>
      <c r="AFJ528" s="290"/>
      <c r="AFK528" s="290"/>
      <c r="AFL528" s="290"/>
      <c r="AFM528" s="290"/>
      <c r="AFN528" s="290"/>
      <c r="AFO528" s="290"/>
      <c r="AFP528" s="290"/>
      <c r="AFQ528" s="290"/>
      <c r="AFR528" s="290"/>
      <c r="AFS528" s="290"/>
      <c r="AFT528" s="290"/>
      <c r="AFU528" s="290"/>
      <c r="AFV528" s="290"/>
      <c r="AFW528" s="290"/>
      <c r="AFX528" s="290"/>
      <c r="AFY528" s="290"/>
      <c r="AFZ528" s="290"/>
      <c r="AGA528" s="290"/>
      <c r="AGB528" s="290"/>
      <c r="AGC528" s="290"/>
      <c r="AGD528" s="290"/>
      <c r="AGE528" s="290"/>
      <c r="AGF528" s="290"/>
      <c r="AGG528" s="290"/>
      <c r="AGH528" s="290"/>
      <c r="AGI528" s="290"/>
      <c r="AGJ528" s="290"/>
      <c r="AGK528" s="290"/>
      <c r="AGL528" s="290"/>
      <c r="AGM528" s="290"/>
      <c r="AGN528" s="290"/>
      <c r="AGO528" s="290"/>
      <c r="AGP528" s="290"/>
      <c r="AGQ528" s="290"/>
      <c r="AGR528" s="290"/>
      <c r="AGS528" s="290"/>
      <c r="AGT528" s="290"/>
      <c r="AGU528" s="290"/>
      <c r="AGV528" s="290"/>
      <c r="AGW528" s="290"/>
      <c r="AGX528" s="290"/>
      <c r="AGY528" s="290"/>
      <c r="AGZ528" s="290"/>
      <c r="AHA528" s="290"/>
      <c r="AHB528" s="290"/>
      <c r="AHC528" s="290"/>
      <c r="AHD528" s="290"/>
      <c r="AHE528" s="290"/>
      <c r="AHF528" s="290"/>
      <c r="AHG528" s="290"/>
      <c r="AHH528" s="290"/>
      <c r="AHI528" s="290"/>
      <c r="AHJ528" s="290"/>
      <c r="AHK528" s="290"/>
      <c r="AHL528" s="290"/>
      <c r="AHM528" s="290"/>
      <c r="AHN528" s="290"/>
      <c r="AHO528" s="290"/>
      <c r="AHP528" s="290"/>
      <c r="AHQ528" s="290"/>
      <c r="AHR528" s="290"/>
      <c r="AHS528" s="290"/>
      <c r="AHT528" s="290"/>
      <c r="AHU528" s="290"/>
      <c r="AHV528" s="290"/>
      <c r="AHW528" s="290"/>
      <c r="AHX528" s="290"/>
      <c r="AHY528" s="290"/>
      <c r="AHZ528" s="290"/>
      <c r="AIA528" s="290"/>
      <c r="AIB528" s="290"/>
      <c r="AIC528" s="290"/>
      <c r="AID528" s="290"/>
      <c r="AIE528" s="290"/>
      <c r="AIF528" s="290"/>
      <c r="AIG528" s="290"/>
      <c r="AIH528" s="290"/>
      <c r="AII528" s="290"/>
      <c r="AIJ528" s="290"/>
      <c r="AIK528" s="290"/>
      <c r="AIL528" s="290"/>
      <c r="AIM528" s="290"/>
      <c r="AIN528" s="290"/>
      <c r="AIO528" s="290"/>
      <c r="AIP528" s="290"/>
      <c r="AIQ528" s="290"/>
      <c r="AIR528" s="290"/>
      <c r="AIS528" s="290"/>
      <c r="AIT528" s="290"/>
      <c r="AIU528" s="290"/>
      <c r="AIV528" s="290"/>
      <c r="AIW528" s="290"/>
      <c r="AIX528" s="290"/>
      <c r="AIY528" s="290"/>
      <c r="AIZ528" s="290"/>
      <c r="AJA528" s="290"/>
      <c r="AJB528" s="290"/>
      <c r="AJC528" s="290"/>
      <c r="AJD528" s="290"/>
      <c r="AJE528" s="290"/>
      <c r="AJF528" s="290"/>
      <c r="AJG528" s="290"/>
      <c r="AJH528" s="290"/>
      <c r="AJI528" s="290"/>
      <c r="AJJ528" s="290"/>
      <c r="AJK528" s="290"/>
      <c r="AJL528" s="290"/>
      <c r="AJM528" s="290"/>
      <c r="AJN528" s="290"/>
      <c r="AJO528" s="290"/>
      <c r="AJP528" s="290"/>
      <c r="AJQ528" s="290"/>
      <c r="AJR528" s="290"/>
      <c r="AJS528" s="290"/>
      <c r="AJT528" s="290"/>
      <c r="AJU528" s="290"/>
      <c r="AJV528" s="290"/>
      <c r="AJW528" s="290"/>
      <c r="AJX528" s="290"/>
      <c r="AJY528" s="290"/>
      <c r="AJZ528" s="290"/>
      <c r="AKA528" s="290"/>
      <c r="AKB528" s="290"/>
      <c r="AKC528" s="290"/>
      <c r="AKD528" s="290"/>
      <c r="AKE528" s="290"/>
      <c r="AKF528" s="290"/>
      <c r="AKG528" s="290"/>
      <c r="AKH528" s="290"/>
      <c r="AKI528" s="290"/>
      <c r="AKJ528" s="290"/>
      <c r="AKK528" s="290"/>
      <c r="AKL528" s="290"/>
      <c r="AKM528" s="290"/>
      <c r="AKN528" s="290"/>
      <c r="AKO528" s="290"/>
      <c r="AKP528" s="290"/>
      <c r="AKQ528" s="290"/>
      <c r="AKR528" s="290"/>
      <c r="AKS528" s="290"/>
      <c r="AKT528" s="290"/>
      <c r="AKU528" s="290"/>
      <c r="AKV528" s="290"/>
      <c r="AKW528" s="290"/>
      <c r="AKX528" s="290"/>
      <c r="AKY528" s="290"/>
      <c r="AKZ528" s="290"/>
      <c r="ALA528" s="290"/>
      <c r="ALB528" s="290"/>
      <c r="ALC528" s="290"/>
      <c r="ALD528" s="290"/>
      <c r="ALE528" s="290"/>
      <c r="ALF528" s="290"/>
      <c r="ALG528" s="290"/>
      <c r="ALH528" s="290"/>
      <c r="ALI528" s="290"/>
      <c r="ALJ528" s="290"/>
      <c r="ALK528" s="290"/>
      <c r="ALL528" s="290"/>
      <c r="ALM528" s="290"/>
      <c r="ALN528" s="290"/>
      <c r="ALO528" s="290"/>
      <c r="ALP528" s="290"/>
      <c r="ALQ528" s="290"/>
      <c r="ALR528" s="290"/>
      <c r="ALS528" s="290"/>
      <c r="ALT528" s="290"/>
      <c r="ALU528" s="290"/>
      <c r="ALV528" s="290"/>
      <c r="ALW528" s="290"/>
      <c r="ALX528" s="290"/>
      <c r="ALY528" s="290"/>
      <c r="ALZ528" s="290"/>
      <c r="AMA528" s="290"/>
      <c r="AMB528" s="290"/>
      <c r="AMC528" s="290"/>
      <c r="AMD528" s="290"/>
      <c r="AME528" s="290"/>
      <c r="AMF528" s="290"/>
      <c r="AMG528" s="290"/>
      <c r="AMH528" s="290"/>
      <c r="AMI528" s="290"/>
      <c r="AMJ528" s="290"/>
      <c r="AMK528" s="290"/>
      <c r="AML528" s="290"/>
      <c r="AMM528" s="290"/>
      <c r="AMN528" s="290"/>
      <c r="AMO528" s="290"/>
      <c r="AMP528" s="290"/>
      <c r="AMQ528" s="290"/>
      <c r="AMR528" s="290"/>
      <c r="AMS528" s="290"/>
      <c r="AMT528" s="290"/>
      <c r="AMU528" s="290"/>
      <c r="AMV528" s="290"/>
      <c r="AMW528" s="290"/>
      <c r="AMX528" s="290"/>
      <c r="AMY528" s="290"/>
      <c r="AMZ528" s="290"/>
      <c r="ANA528" s="290"/>
      <c r="ANB528" s="290"/>
      <c r="ANC528" s="290"/>
      <c r="AND528" s="290"/>
      <c r="ANE528" s="290"/>
      <c r="ANF528" s="290"/>
      <c r="ANG528" s="290"/>
      <c r="ANH528" s="290"/>
      <c r="ANI528" s="290"/>
      <c r="ANJ528" s="290"/>
      <c r="ANK528" s="290"/>
      <c r="ANL528" s="290"/>
      <c r="ANM528" s="290"/>
      <c r="ANN528" s="290"/>
      <c r="ANO528" s="290"/>
      <c r="ANP528" s="290"/>
      <c r="ANQ528" s="290"/>
      <c r="ANR528" s="290"/>
      <c r="ANS528" s="290"/>
      <c r="ANT528" s="290"/>
      <c r="ANU528" s="290"/>
      <c r="ANV528" s="290"/>
      <c r="ANW528" s="290"/>
      <c r="ANX528" s="290"/>
      <c r="ANY528" s="290"/>
      <c r="ANZ528" s="290"/>
      <c r="AOA528" s="290"/>
      <c r="AOB528" s="290"/>
      <c r="AOC528" s="290"/>
      <c r="AOD528" s="290"/>
      <c r="AOE528" s="290"/>
      <c r="AOF528" s="290"/>
      <c r="AOG528" s="290"/>
      <c r="AOH528" s="290"/>
      <c r="AOI528" s="290"/>
      <c r="AOJ528" s="290"/>
      <c r="AOK528" s="290"/>
      <c r="AOL528" s="290"/>
      <c r="AOM528" s="290"/>
      <c r="AON528" s="290"/>
      <c r="AOO528" s="290"/>
      <c r="AOP528" s="290"/>
      <c r="AOQ528" s="290"/>
      <c r="AOR528" s="290"/>
      <c r="AOS528" s="290"/>
      <c r="AOT528" s="290"/>
      <c r="AOU528" s="290"/>
      <c r="AOV528" s="290"/>
      <c r="AOW528" s="290"/>
      <c r="AOX528" s="290"/>
      <c r="AOY528" s="290"/>
      <c r="AOZ528" s="290"/>
      <c r="APA528" s="290"/>
      <c r="APB528" s="290"/>
      <c r="APC528" s="290"/>
      <c r="APD528" s="290"/>
      <c r="APE528" s="290"/>
      <c r="APF528" s="290"/>
      <c r="APG528" s="290"/>
      <c r="APH528" s="290"/>
      <c r="API528" s="290"/>
      <c r="APJ528" s="290"/>
      <c r="APK528" s="290"/>
      <c r="APL528" s="290"/>
      <c r="APM528" s="290"/>
      <c r="APN528" s="290"/>
      <c r="APO528" s="290"/>
      <c r="APP528" s="290"/>
      <c r="APQ528" s="290"/>
      <c r="APR528" s="290"/>
      <c r="APS528" s="290"/>
      <c r="APT528" s="290"/>
      <c r="APU528" s="290"/>
      <c r="APV528" s="290"/>
      <c r="APW528" s="290"/>
      <c r="APX528" s="290"/>
      <c r="APY528" s="290"/>
      <c r="APZ528" s="290"/>
      <c r="AQA528" s="290"/>
      <c r="AQB528" s="290"/>
      <c r="AQC528" s="290"/>
      <c r="AQD528" s="290"/>
      <c r="AQE528" s="290"/>
      <c r="AQF528" s="290"/>
      <c r="AQG528" s="290"/>
      <c r="AQH528" s="290"/>
      <c r="AQI528" s="290"/>
      <c r="AQJ528" s="290"/>
      <c r="AQK528" s="290"/>
      <c r="AQL528" s="290"/>
      <c r="AQM528" s="290"/>
      <c r="AQN528" s="290"/>
      <c r="AQO528" s="290"/>
      <c r="AQP528" s="290"/>
      <c r="AQQ528" s="290"/>
      <c r="AQR528" s="290"/>
      <c r="AQS528" s="290"/>
      <c r="AQT528" s="290"/>
      <c r="AQU528" s="290"/>
      <c r="AQV528" s="290"/>
      <c r="AQW528" s="290"/>
      <c r="AQX528" s="290"/>
      <c r="AQY528" s="290"/>
      <c r="AQZ528" s="290"/>
      <c r="ARA528" s="290"/>
      <c r="ARB528" s="290"/>
      <c r="ARC528" s="290"/>
      <c r="ARD528" s="290"/>
      <c r="ARE528" s="290"/>
      <c r="ARF528" s="290"/>
      <c r="ARG528" s="290"/>
      <c r="ARH528" s="290"/>
      <c r="ARI528" s="290"/>
      <c r="ARJ528" s="290"/>
      <c r="ARK528" s="290"/>
      <c r="ARL528" s="290"/>
      <c r="ARM528" s="290"/>
      <c r="ARN528" s="290"/>
      <c r="ARO528" s="290"/>
      <c r="ARP528" s="290"/>
      <c r="ARQ528" s="290"/>
      <c r="ARR528" s="290"/>
      <c r="ARS528" s="290"/>
      <c r="ART528" s="290"/>
      <c r="ARU528" s="290"/>
      <c r="ARV528" s="290"/>
      <c r="ARW528" s="290"/>
      <c r="ARX528" s="290"/>
      <c r="ARY528" s="290"/>
      <c r="ARZ528" s="290"/>
      <c r="ASA528" s="290"/>
      <c r="ASB528" s="290"/>
      <c r="ASC528" s="290"/>
      <c r="ASD528" s="290"/>
      <c r="ASE528" s="290"/>
      <c r="ASF528" s="290"/>
      <c r="ASG528" s="290"/>
      <c r="ASH528" s="290"/>
      <c r="ASI528" s="290"/>
      <c r="ASJ528" s="290"/>
      <c r="ASK528" s="290"/>
      <c r="ASL528" s="290"/>
      <c r="ASM528" s="290"/>
      <c r="ASN528" s="290"/>
      <c r="ASO528" s="290"/>
      <c r="ASP528" s="290"/>
      <c r="ASQ528" s="290"/>
      <c r="ASR528" s="290"/>
      <c r="ASS528" s="290"/>
      <c r="AST528" s="290"/>
      <c r="ASU528" s="290"/>
      <c r="ASV528" s="290"/>
      <c r="ASW528" s="290"/>
      <c r="ASX528" s="290"/>
      <c r="ASY528" s="290"/>
      <c r="ASZ528" s="290"/>
      <c r="ATA528" s="290"/>
      <c r="ATB528" s="290"/>
      <c r="ATC528" s="290"/>
      <c r="ATD528" s="290"/>
      <c r="ATE528" s="290"/>
      <c r="ATF528" s="290"/>
      <c r="ATG528" s="290"/>
      <c r="ATH528" s="290"/>
      <c r="ATI528" s="290"/>
      <c r="ATJ528" s="290"/>
      <c r="ATK528" s="290"/>
      <c r="ATL528" s="290"/>
      <c r="ATM528" s="290"/>
      <c r="ATN528" s="290"/>
      <c r="ATO528" s="290"/>
      <c r="ATP528" s="290"/>
      <c r="ATQ528" s="290"/>
      <c r="ATR528" s="290"/>
      <c r="ATS528" s="290"/>
      <c r="ATT528" s="290"/>
      <c r="ATU528" s="290"/>
      <c r="ATV528" s="290"/>
      <c r="ATW528" s="290"/>
      <c r="ATX528" s="290"/>
      <c r="ATY528" s="290"/>
      <c r="ATZ528" s="290"/>
      <c r="AUA528" s="290"/>
      <c r="AUB528" s="290"/>
      <c r="AUC528" s="290"/>
      <c r="AUD528" s="290"/>
      <c r="AUE528" s="290"/>
      <c r="AUF528" s="290"/>
      <c r="AUG528" s="290"/>
      <c r="AUH528" s="290"/>
      <c r="AUI528" s="290"/>
      <c r="AUJ528" s="290"/>
      <c r="AUK528" s="290"/>
      <c r="AUL528" s="290"/>
      <c r="AUM528" s="290"/>
      <c r="AUN528" s="290"/>
      <c r="AUO528" s="290"/>
      <c r="AUP528" s="290"/>
      <c r="AUQ528" s="290"/>
      <c r="AUR528" s="290"/>
      <c r="AUS528" s="290"/>
      <c r="AUT528" s="290"/>
      <c r="AUU528" s="290"/>
      <c r="AUV528" s="290"/>
      <c r="AUW528" s="290"/>
      <c r="AUX528" s="290"/>
      <c r="AUY528" s="290"/>
      <c r="AUZ528" s="290"/>
      <c r="AVA528" s="290"/>
      <c r="AVB528" s="290"/>
      <c r="AVC528" s="290"/>
      <c r="AVD528" s="290"/>
      <c r="AVE528" s="290"/>
      <c r="AVF528" s="290"/>
      <c r="AVG528" s="290"/>
      <c r="AVH528" s="290"/>
      <c r="AVI528" s="290"/>
      <c r="AVJ528" s="290"/>
      <c r="AVK528" s="290"/>
      <c r="AVL528" s="290"/>
      <c r="AVM528" s="290"/>
      <c r="AVN528" s="290"/>
      <c r="AVO528" s="290"/>
      <c r="AVP528" s="290"/>
      <c r="AVQ528" s="290"/>
      <c r="AVR528" s="290"/>
      <c r="AVS528" s="290"/>
      <c r="AVT528" s="290"/>
      <c r="AVU528" s="290"/>
      <c r="AVV528" s="290"/>
      <c r="AVW528" s="290"/>
      <c r="AVX528" s="290"/>
      <c r="AVY528" s="290"/>
      <c r="AVZ528" s="290"/>
      <c r="AWA528" s="290"/>
      <c r="AWB528" s="290"/>
      <c r="AWC528" s="290"/>
      <c r="AWD528" s="290"/>
      <c r="AWE528" s="290"/>
      <c r="AWF528" s="290"/>
      <c r="AWG528" s="290"/>
      <c r="AWH528" s="290"/>
      <c r="AWI528" s="290"/>
      <c r="AWJ528" s="290"/>
      <c r="AWK528" s="290"/>
      <c r="AWL528" s="290"/>
      <c r="AWM528" s="290"/>
      <c r="AWN528" s="290"/>
      <c r="AWO528" s="290"/>
      <c r="AWP528" s="290"/>
      <c r="AWQ528" s="290"/>
      <c r="AWR528" s="290"/>
      <c r="AWS528" s="290"/>
      <c r="AWT528" s="290"/>
      <c r="AWU528" s="290"/>
      <c r="AWV528" s="290"/>
      <c r="AWW528" s="290"/>
      <c r="AWX528" s="290"/>
      <c r="AWY528" s="290"/>
      <c r="AWZ528" s="290"/>
      <c r="AXA528" s="290"/>
      <c r="AXB528" s="290"/>
      <c r="AXC528" s="290"/>
      <c r="AXD528" s="290"/>
      <c r="AXE528" s="290"/>
      <c r="AXF528" s="290"/>
      <c r="AXG528" s="290"/>
      <c r="AXH528" s="290"/>
      <c r="AXI528" s="290"/>
      <c r="AXJ528" s="290"/>
      <c r="AXK528" s="290"/>
      <c r="AXL528" s="290"/>
      <c r="AXM528" s="290"/>
      <c r="AXN528" s="290"/>
      <c r="AXO528" s="290"/>
      <c r="AXP528" s="290"/>
      <c r="AXQ528" s="290"/>
      <c r="AXR528" s="290"/>
      <c r="AXS528" s="290"/>
      <c r="AXT528" s="290"/>
      <c r="AXU528" s="290"/>
      <c r="AXV528" s="290"/>
      <c r="AXW528" s="290"/>
      <c r="AXX528" s="290"/>
      <c r="AXY528" s="290"/>
      <c r="AXZ528" s="290"/>
      <c r="AYA528" s="290"/>
      <c r="AYB528" s="290"/>
      <c r="AYC528" s="290"/>
      <c r="AYD528" s="290"/>
    </row>
    <row r="529" spans="1:1330" ht="15" thickBot="1" x14ac:dyDescent="0.4">
      <c r="A529" s="287"/>
      <c r="B529" s="287"/>
      <c r="C529" s="287"/>
      <c r="D529" s="388"/>
      <c r="E529" s="293"/>
      <c r="F529" s="389" t="str">
        <f>E518&amp;","&amp;I529</f>
        <v>80,Dec</v>
      </c>
      <c r="G529" s="287"/>
      <c r="H529" s="287"/>
      <c r="I529" s="319" t="s">
        <v>69</v>
      </c>
      <c r="J529" s="320">
        <v>344</v>
      </c>
      <c r="K529" s="320">
        <f t="shared" si="4068"/>
        <v>-23.049627643930577</v>
      </c>
      <c r="L529" s="359" t="e">
        <f t="shared" si="4069"/>
        <v>#VALUE!</v>
      </c>
      <c r="M529" s="359" t="e">
        <f>'Tilt Calculations'!N$30</f>
        <v>#VALUE!</v>
      </c>
      <c r="N529" s="359">
        <f>'Tilt Calculations'!J$30</f>
        <v>0</v>
      </c>
      <c r="O529" s="359">
        <f>'Tilt Calculations'!I$30</f>
        <v>0</v>
      </c>
      <c r="P529" s="359" t="e">
        <f>COS(RADIANS(βmax))+TAN(RADIANS(Φ))*COS(RADIANS(L516))*SIN(RADIANS(βmax))</f>
        <v>#N/A</v>
      </c>
      <c r="Q529" s="359" t="e">
        <f>COS(RADIANS(L529))*COS(RADIANS(βmax))+TAN(RADIANS(K529))*SIN(RADIANS(βmax))*COS(RADIANS(L516))</f>
        <v>#VALUE!</v>
      </c>
      <c r="R529" s="359" t="e">
        <f>SIN(RADIANS(βmax))*SIN(RADIANS(L516))/COS(RADIANS(Φ))</f>
        <v>#N/A</v>
      </c>
      <c r="S529" s="359" t="e">
        <f t="shared" si="4070"/>
        <v>#N/A</v>
      </c>
      <c r="T529" s="359" t="e">
        <f t="shared" si="4071"/>
        <v>#N/A</v>
      </c>
      <c r="U529" s="359" t="e">
        <f t="shared" si="4072"/>
        <v>#N/A</v>
      </c>
      <c r="V529" s="359" t="e">
        <f t="shared" si="4073"/>
        <v>#N/A</v>
      </c>
      <c r="W529" s="359" t="e">
        <f t="shared" si="4074"/>
        <v>#VALUE!</v>
      </c>
      <c r="X529" s="359" t="e">
        <f t="shared" si="4075"/>
        <v>#VALUE!</v>
      </c>
      <c r="Y529" s="359" t="e">
        <f t="shared" si="4076"/>
        <v>#VALUE!</v>
      </c>
      <c r="Z529" s="359" t="e">
        <f t="shared" si="4077"/>
        <v>#VALUE!</v>
      </c>
      <c r="AA529" s="360" t="e">
        <f t="shared" si="4081"/>
        <v>#VALUE!</v>
      </c>
      <c r="AB529" s="360" t="e">
        <f t="shared" si="4082"/>
        <v>#VALUE!</v>
      </c>
      <c r="AC529" s="360" t="e">
        <f t="shared" si="4083"/>
        <v>#VALUE!</v>
      </c>
      <c r="AD529" s="359" t="e">
        <f t="shared" si="4078"/>
        <v>#N/A</v>
      </c>
      <c r="AE529" s="359" t="e">
        <f t="shared" si="4079"/>
        <v>#N/A</v>
      </c>
      <c r="AF529" s="392" t="e">
        <f t="shared" si="4080"/>
        <v>#N/A</v>
      </c>
      <c r="AG529" s="362" t="e">
        <f>AF529*31</f>
        <v>#N/A</v>
      </c>
      <c r="AH529" s="287"/>
      <c r="AI529" s="287"/>
      <c r="AJ529" s="287"/>
      <c r="AK529" s="287"/>
      <c r="AL529" s="287"/>
      <c r="AM529" s="287"/>
      <c r="AN529" s="287"/>
      <c r="AO529" s="287"/>
      <c r="AP529" s="287"/>
      <c r="AQ529" s="287"/>
      <c r="AR529" s="287"/>
      <c r="AS529" s="287"/>
      <c r="AT529" s="287"/>
      <c r="AU529" s="287"/>
      <c r="AV529" s="287"/>
      <c r="AW529" s="287"/>
      <c r="AX529" s="287"/>
      <c r="AY529" s="287"/>
      <c r="AZ529" s="287"/>
      <c r="BA529" s="287"/>
      <c r="BB529" s="287"/>
      <c r="BC529" s="287"/>
      <c r="BD529" s="287"/>
      <c r="BE529" s="287"/>
      <c r="BF529" s="287"/>
      <c r="BG529" s="287"/>
      <c r="BH529" s="287"/>
      <c r="BI529" s="287"/>
      <c r="BJ529" s="287"/>
      <c r="BK529" s="287"/>
      <c r="BL529" s="287"/>
      <c r="BM529" s="287"/>
      <c r="BN529" s="287"/>
      <c r="BO529" s="287"/>
      <c r="BP529" s="287"/>
      <c r="BQ529" s="287"/>
      <c r="BR529" s="287"/>
      <c r="BS529" s="287"/>
      <c r="BT529" s="287"/>
      <c r="BU529" s="287"/>
      <c r="BV529" s="287"/>
      <c r="BW529" s="287"/>
      <c r="BX529" s="287"/>
      <c r="BY529" s="287"/>
      <c r="BZ529" s="287"/>
      <c r="CA529" s="287"/>
      <c r="CB529" s="287"/>
      <c r="CC529" s="287"/>
      <c r="CD529" s="287"/>
      <c r="CE529" s="287"/>
      <c r="CF529" s="287"/>
      <c r="CG529" s="287"/>
      <c r="CH529" s="287"/>
      <c r="CI529" s="287"/>
      <c r="CJ529" s="287"/>
      <c r="CK529" s="287"/>
      <c r="CL529" s="287"/>
      <c r="CM529" s="287"/>
      <c r="CN529" s="287"/>
      <c r="CO529" s="287"/>
      <c r="CP529" s="287"/>
      <c r="CQ529" s="287"/>
      <c r="CR529" s="287"/>
      <c r="CS529" s="287"/>
      <c r="CT529" s="287"/>
      <c r="CU529" s="287"/>
      <c r="CV529" s="287"/>
      <c r="CW529" s="287"/>
      <c r="CX529" s="287"/>
      <c r="CY529" s="287"/>
      <c r="CZ529" s="287"/>
      <c r="DA529" s="287"/>
      <c r="DB529" s="287"/>
      <c r="DC529" s="287"/>
      <c r="DD529" s="287"/>
      <c r="DE529" s="287"/>
      <c r="DF529" s="287"/>
      <c r="DG529" s="287"/>
      <c r="DH529" s="287"/>
      <c r="DI529" s="287"/>
      <c r="DJ529" s="287"/>
      <c r="DK529" s="287"/>
      <c r="DL529" s="287"/>
      <c r="DM529" s="287"/>
      <c r="DN529" s="287"/>
      <c r="DO529" s="287"/>
      <c r="DP529" s="287"/>
      <c r="DQ529" s="287"/>
      <c r="DR529" s="287"/>
      <c r="DS529" s="287"/>
      <c r="DT529" s="287"/>
      <c r="DU529" s="287"/>
      <c r="DV529" s="287"/>
      <c r="DW529" s="287"/>
      <c r="DX529" s="287"/>
      <c r="DY529" s="287"/>
      <c r="DZ529" s="287"/>
      <c r="EA529" s="287"/>
      <c r="EB529" s="287"/>
      <c r="EC529" s="287"/>
      <c r="ED529" s="287"/>
      <c r="EE529" s="287"/>
      <c r="EF529" s="287"/>
      <c r="EG529" s="287"/>
      <c r="EH529" s="287"/>
      <c r="EI529" s="287"/>
      <c r="EJ529" s="287"/>
      <c r="EK529" s="287"/>
      <c r="EL529" s="287"/>
      <c r="EM529" s="287"/>
      <c r="EN529" s="287"/>
      <c r="EO529" s="287"/>
      <c r="EP529" s="287"/>
      <c r="EQ529" s="287"/>
      <c r="ER529" s="287"/>
      <c r="ES529" s="287"/>
      <c r="ET529" s="287"/>
      <c r="EU529" s="287"/>
      <c r="EV529" s="287"/>
      <c r="EW529" s="287"/>
      <c r="EX529" s="287"/>
      <c r="EY529" s="287"/>
      <c r="EZ529" s="287"/>
      <c r="FA529" s="287"/>
      <c r="FB529" s="287"/>
      <c r="FC529" s="287"/>
      <c r="FD529" s="287"/>
      <c r="FE529" s="287"/>
      <c r="FF529" s="287"/>
      <c r="FG529" s="287"/>
      <c r="FH529" s="287"/>
      <c r="FI529" s="287"/>
      <c r="FJ529" s="287"/>
      <c r="FK529" s="287"/>
      <c r="FL529" s="287"/>
      <c r="FM529" s="287"/>
      <c r="FN529" s="287"/>
      <c r="FO529" s="287"/>
      <c r="FP529" s="287"/>
      <c r="FQ529" s="287"/>
      <c r="FR529" s="287"/>
      <c r="FS529" s="287"/>
      <c r="FT529" s="287"/>
      <c r="FU529" s="287"/>
      <c r="FV529" s="287"/>
      <c r="FW529" s="287"/>
      <c r="FX529" s="287"/>
      <c r="FY529" s="287"/>
      <c r="FZ529" s="287"/>
      <c r="GA529" s="287"/>
      <c r="GB529" s="287"/>
      <c r="GC529" s="287"/>
      <c r="GD529" s="287"/>
      <c r="GE529" s="287"/>
      <c r="GF529" s="287"/>
      <c r="GG529" s="287"/>
      <c r="GH529" s="287"/>
      <c r="GI529" s="287"/>
      <c r="GJ529" s="287"/>
      <c r="GK529" s="287"/>
      <c r="GL529" s="287"/>
      <c r="GM529" s="287"/>
      <c r="GN529" s="287"/>
      <c r="GO529" s="287"/>
      <c r="GP529" s="287"/>
      <c r="GQ529" s="287"/>
      <c r="GR529" s="287"/>
      <c r="GS529" s="287"/>
      <c r="GT529" s="287"/>
      <c r="GU529" s="287"/>
      <c r="GV529" s="287"/>
      <c r="GW529" s="287"/>
      <c r="GX529" s="287"/>
      <c r="GY529" s="287"/>
      <c r="GZ529" s="287"/>
      <c r="HA529" s="287"/>
      <c r="HB529" s="287"/>
      <c r="HC529" s="287"/>
      <c r="HD529" s="287"/>
      <c r="HE529" s="287"/>
      <c r="HF529" s="287"/>
      <c r="HG529" s="287"/>
      <c r="HH529" s="287"/>
      <c r="HI529" s="287"/>
      <c r="HJ529" s="287"/>
      <c r="HK529" s="287"/>
      <c r="HL529" s="287"/>
      <c r="HM529" s="287"/>
      <c r="HN529" s="287"/>
      <c r="HO529" s="287"/>
      <c r="HP529" s="287"/>
      <c r="HQ529" s="287"/>
      <c r="HR529" s="287"/>
      <c r="HS529" s="287"/>
      <c r="HT529" s="287"/>
      <c r="HU529" s="287"/>
      <c r="HV529" s="287"/>
      <c r="HW529" s="287"/>
      <c r="HX529" s="287"/>
      <c r="HY529" s="287"/>
      <c r="HZ529" s="287"/>
      <c r="IA529" s="287"/>
      <c r="IB529" s="287"/>
      <c r="IC529" s="287"/>
      <c r="ID529" s="287"/>
      <c r="IE529" s="287"/>
      <c r="IF529" s="287"/>
      <c r="IG529" s="287"/>
      <c r="IH529" s="287"/>
      <c r="II529" s="287"/>
      <c r="IJ529" s="287"/>
      <c r="IK529" s="287"/>
      <c r="IL529" s="287"/>
      <c r="IM529" s="287"/>
      <c r="IN529" s="287"/>
      <c r="IO529" s="287"/>
      <c r="IP529" s="287"/>
      <c r="IQ529" s="287"/>
      <c r="IR529" s="287"/>
      <c r="IS529" s="287"/>
      <c r="IT529" s="287"/>
      <c r="IU529" s="287"/>
      <c r="IV529" s="287"/>
      <c r="IW529" s="287"/>
      <c r="IX529" s="287"/>
      <c r="IY529" s="287"/>
      <c r="IZ529" s="287"/>
      <c r="JA529" s="287"/>
      <c r="JB529" s="287"/>
      <c r="JC529" s="287"/>
      <c r="JD529" s="287"/>
      <c r="JE529" s="287"/>
      <c r="JF529" s="287"/>
      <c r="JG529" s="287"/>
      <c r="JH529" s="287"/>
      <c r="JI529" s="287"/>
      <c r="JJ529" s="287"/>
      <c r="JK529" s="287"/>
      <c r="JL529" s="287"/>
      <c r="JM529" s="287"/>
      <c r="JN529" s="287"/>
      <c r="JO529" s="287"/>
      <c r="JP529" s="287"/>
      <c r="JQ529" s="287"/>
      <c r="JR529" s="287"/>
      <c r="JS529" s="287"/>
      <c r="JT529" s="287"/>
      <c r="JU529" s="287"/>
      <c r="JV529" s="287"/>
      <c r="JW529" s="287"/>
      <c r="JX529" s="287"/>
      <c r="JY529" s="287"/>
      <c r="JZ529" s="287"/>
      <c r="KA529" s="287"/>
      <c r="KB529" s="287"/>
      <c r="KC529" s="287"/>
      <c r="KD529" s="287"/>
      <c r="KE529" s="287"/>
      <c r="KF529" s="287"/>
      <c r="KG529" s="287"/>
      <c r="KH529" s="287"/>
      <c r="KI529" s="287"/>
      <c r="KJ529" s="287"/>
      <c r="KK529" s="287"/>
      <c r="KL529" s="287"/>
      <c r="KM529" s="287"/>
      <c r="KN529" s="287"/>
      <c r="KO529" s="287"/>
      <c r="KP529" s="287"/>
      <c r="KQ529" s="287"/>
      <c r="KR529" s="287"/>
      <c r="KS529" s="287"/>
      <c r="KT529" s="287"/>
      <c r="KU529" s="287"/>
      <c r="KV529" s="287"/>
      <c r="KW529" s="287"/>
      <c r="KX529" s="287"/>
      <c r="KY529" s="287"/>
      <c r="KZ529" s="287"/>
      <c r="LA529" s="287"/>
      <c r="LB529" s="287"/>
      <c r="LC529" s="287"/>
      <c r="LD529" s="287"/>
      <c r="LE529" s="287"/>
      <c r="LF529" s="287"/>
      <c r="LG529" s="287"/>
      <c r="LH529" s="287"/>
      <c r="LI529" s="287"/>
      <c r="LJ529" s="287"/>
      <c r="LK529" s="287"/>
      <c r="LL529" s="287"/>
      <c r="LM529" s="287"/>
      <c r="LN529" s="287"/>
      <c r="LO529" s="287"/>
      <c r="LP529" s="287"/>
      <c r="LQ529" s="287"/>
      <c r="LR529" s="287"/>
      <c r="LS529" s="287"/>
      <c r="LT529" s="287"/>
      <c r="LU529" s="287"/>
      <c r="LV529" s="287"/>
      <c r="LW529" s="287"/>
      <c r="LX529" s="287"/>
      <c r="LY529" s="287"/>
      <c r="LZ529" s="287"/>
      <c r="MA529" s="287"/>
      <c r="MB529" s="287"/>
      <c r="MC529" s="287"/>
      <c r="MD529" s="287"/>
      <c r="ME529" s="287"/>
      <c r="MF529" s="287"/>
      <c r="MG529" s="287"/>
      <c r="MH529" s="287"/>
      <c r="MI529" s="287"/>
      <c r="MJ529" s="287"/>
      <c r="MK529" s="287"/>
      <c r="ML529" s="287"/>
      <c r="MM529" s="287"/>
      <c r="MN529" s="287"/>
      <c r="MO529" s="287"/>
      <c r="MP529" s="287"/>
      <c r="MQ529" s="287"/>
      <c r="MR529" s="287"/>
      <c r="MS529" s="287"/>
      <c r="MT529" s="287"/>
      <c r="MU529" s="287"/>
      <c r="MV529" s="287"/>
      <c r="MW529" s="287"/>
      <c r="MX529" s="287"/>
      <c r="MY529" s="287"/>
      <c r="MZ529" s="287"/>
      <c r="NA529" s="287"/>
      <c r="NB529" s="287"/>
      <c r="NC529" s="287"/>
      <c r="ND529" s="287"/>
      <c r="NE529" s="287"/>
      <c r="NF529" s="287"/>
      <c r="NG529" s="287"/>
      <c r="NH529" s="287"/>
      <c r="NI529" s="287"/>
      <c r="NJ529" s="287"/>
      <c r="NK529" s="287"/>
      <c r="NL529" s="287"/>
      <c r="NM529" s="287"/>
      <c r="NN529" s="287"/>
      <c r="NO529" s="287"/>
      <c r="NP529" s="287"/>
      <c r="NQ529" s="287"/>
      <c r="NR529" s="287"/>
      <c r="NS529" s="287"/>
      <c r="NT529" s="287"/>
      <c r="NU529" s="287"/>
      <c r="NV529" s="287"/>
      <c r="NW529" s="287"/>
      <c r="NX529" s="287"/>
      <c r="NY529" s="287"/>
      <c r="NZ529" s="287"/>
      <c r="OA529" s="287"/>
      <c r="OB529" s="287"/>
      <c r="OC529" s="287"/>
      <c r="OD529" s="287"/>
      <c r="OE529" s="287"/>
      <c r="OF529" s="287"/>
      <c r="OG529" s="287"/>
      <c r="OH529" s="287"/>
      <c r="OI529" s="287"/>
      <c r="OJ529" s="287"/>
      <c r="OK529" s="287"/>
      <c r="OL529" s="287"/>
      <c r="OM529" s="287"/>
      <c r="ON529" s="287"/>
      <c r="OO529" s="287"/>
      <c r="OP529" s="287"/>
      <c r="OQ529" s="287"/>
      <c r="OR529" s="287"/>
      <c r="OS529" s="287"/>
      <c r="OT529" s="287"/>
      <c r="OU529" s="287"/>
      <c r="OV529" s="287"/>
      <c r="OW529" s="287"/>
      <c r="OX529" s="287"/>
      <c r="OY529" s="287"/>
      <c r="OZ529" s="287"/>
      <c r="PA529" s="287"/>
      <c r="PB529" s="287"/>
      <c r="PC529" s="287"/>
      <c r="PD529" s="287"/>
      <c r="PE529" s="287"/>
      <c r="PF529" s="287"/>
      <c r="PG529" s="287"/>
      <c r="PH529" s="287"/>
      <c r="PI529" s="287"/>
      <c r="PJ529" s="287"/>
      <c r="PK529" s="287"/>
      <c r="PL529" s="287"/>
      <c r="PM529" s="287"/>
      <c r="PN529" s="287"/>
      <c r="PO529" s="287"/>
      <c r="PP529" s="287"/>
      <c r="PQ529" s="287"/>
      <c r="PR529" s="287"/>
      <c r="PS529" s="287"/>
      <c r="PT529" s="287"/>
      <c r="PU529" s="287"/>
      <c r="PV529" s="287"/>
      <c r="PW529" s="287"/>
      <c r="PX529" s="287"/>
      <c r="PY529" s="287"/>
      <c r="PZ529" s="287"/>
      <c r="QA529" s="287"/>
      <c r="QB529" s="287"/>
      <c r="QC529" s="287"/>
      <c r="QD529" s="287"/>
      <c r="QE529" s="287"/>
      <c r="QF529" s="287"/>
      <c r="QG529" s="287"/>
      <c r="QH529" s="287"/>
      <c r="QI529" s="287"/>
      <c r="QJ529" s="287"/>
      <c r="QK529" s="287"/>
      <c r="QL529" s="287"/>
      <c r="QM529" s="287"/>
      <c r="QN529" s="287"/>
      <c r="QO529" s="287"/>
      <c r="QP529" s="287"/>
      <c r="QQ529" s="287"/>
      <c r="QR529" s="287"/>
      <c r="QS529" s="287"/>
      <c r="QT529" s="287"/>
      <c r="QU529" s="287"/>
      <c r="QV529" s="287"/>
      <c r="QW529" s="287"/>
      <c r="QX529" s="287"/>
      <c r="QY529" s="287"/>
      <c r="QZ529" s="287"/>
      <c r="RA529" s="287"/>
      <c r="RB529" s="287"/>
      <c r="RC529" s="287"/>
      <c r="RD529" s="287"/>
      <c r="RE529" s="287"/>
      <c r="RF529" s="287"/>
      <c r="RG529" s="287"/>
      <c r="RH529" s="287"/>
      <c r="RI529" s="287"/>
      <c r="RJ529" s="287"/>
      <c r="RK529" s="287"/>
      <c r="RL529" s="287"/>
      <c r="RM529" s="287"/>
      <c r="RN529" s="287"/>
      <c r="RO529" s="287"/>
      <c r="RP529" s="287"/>
      <c r="RQ529" s="287"/>
      <c r="RR529" s="287"/>
      <c r="RS529" s="287"/>
      <c r="RT529" s="287"/>
      <c r="RU529" s="287"/>
      <c r="RV529" s="287"/>
      <c r="RW529" s="287"/>
      <c r="RX529" s="287"/>
      <c r="RY529" s="287"/>
      <c r="RZ529" s="287"/>
      <c r="SA529" s="287"/>
      <c r="SB529" s="287"/>
      <c r="SC529" s="287"/>
      <c r="SD529" s="287"/>
      <c r="SE529" s="287"/>
      <c r="SF529" s="287"/>
      <c r="SG529" s="287"/>
      <c r="SH529" s="287"/>
      <c r="SI529" s="287"/>
      <c r="SJ529" s="287"/>
      <c r="SK529" s="287"/>
      <c r="SL529" s="287"/>
      <c r="SM529" s="287"/>
      <c r="SN529" s="287"/>
      <c r="SO529" s="287"/>
      <c r="SP529" s="287"/>
      <c r="SQ529" s="287"/>
      <c r="SR529" s="287"/>
      <c r="SS529" s="287"/>
      <c r="ST529" s="287"/>
      <c r="SU529" s="287"/>
      <c r="SV529" s="287"/>
      <c r="SW529" s="287"/>
      <c r="SX529" s="287"/>
      <c r="SY529" s="287"/>
      <c r="SZ529" s="287"/>
      <c r="TA529" s="287"/>
      <c r="TB529" s="287"/>
      <c r="TC529" s="287"/>
      <c r="TD529" s="287"/>
      <c r="TE529" s="287"/>
      <c r="TF529" s="287"/>
      <c r="TG529" s="287"/>
      <c r="TH529" s="287"/>
      <c r="TI529" s="287"/>
      <c r="TJ529" s="287"/>
      <c r="TK529" s="287"/>
      <c r="TL529" s="287"/>
      <c r="TM529" s="287"/>
      <c r="TN529" s="287"/>
      <c r="TO529" s="287"/>
      <c r="TP529" s="287"/>
      <c r="TQ529" s="287"/>
      <c r="TR529" s="287"/>
      <c r="TS529" s="287"/>
      <c r="TT529" s="287"/>
      <c r="TU529" s="287"/>
      <c r="TV529" s="287"/>
      <c r="TW529" s="287"/>
      <c r="TX529" s="287"/>
      <c r="TY529" s="287"/>
      <c r="TZ529" s="287"/>
      <c r="UA529" s="287"/>
      <c r="UB529" s="287"/>
      <c r="UC529" s="287"/>
      <c r="UD529" s="287"/>
      <c r="UE529" s="287"/>
      <c r="UF529" s="287"/>
      <c r="UG529" s="287"/>
      <c r="UH529" s="287"/>
      <c r="UI529" s="287"/>
      <c r="UJ529" s="287"/>
      <c r="UK529" s="287"/>
      <c r="UL529" s="287"/>
      <c r="UM529" s="287"/>
      <c r="UN529" s="287"/>
      <c r="UO529" s="287"/>
      <c r="UP529" s="287"/>
      <c r="UQ529" s="287"/>
      <c r="UR529" s="287"/>
      <c r="US529" s="287"/>
      <c r="UT529" s="287"/>
      <c r="UU529" s="287"/>
      <c r="UV529" s="287"/>
      <c r="UW529" s="287"/>
      <c r="UX529" s="287"/>
      <c r="UY529" s="287"/>
      <c r="UZ529" s="287"/>
      <c r="VA529" s="287"/>
      <c r="VB529" s="287"/>
      <c r="VC529" s="287"/>
      <c r="VD529" s="287"/>
      <c r="VE529" s="287"/>
      <c r="VF529" s="287"/>
      <c r="VG529" s="287"/>
      <c r="VH529" s="287"/>
      <c r="VI529" s="287"/>
      <c r="VJ529" s="287"/>
      <c r="VK529" s="287"/>
      <c r="VL529" s="287"/>
      <c r="VM529" s="287"/>
      <c r="VN529" s="287"/>
      <c r="VO529" s="287"/>
      <c r="VP529" s="287"/>
      <c r="VQ529" s="287"/>
      <c r="VR529" s="287"/>
      <c r="VS529" s="287"/>
      <c r="VT529" s="287"/>
      <c r="VU529" s="287"/>
      <c r="VV529" s="287"/>
      <c r="VW529" s="287"/>
      <c r="VX529" s="287"/>
      <c r="VY529" s="287"/>
      <c r="VZ529" s="287"/>
      <c r="WA529" s="287"/>
      <c r="WB529" s="287"/>
      <c r="WC529" s="287"/>
      <c r="WD529" s="287"/>
      <c r="WE529" s="287"/>
      <c r="WF529" s="287"/>
      <c r="WG529" s="287"/>
      <c r="WH529" s="287"/>
      <c r="WI529" s="287"/>
      <c r="WJ529" s="287"/>
      <c r="WK529" s="287"/>
      <c r="WL529" s="287"/>
      <c r="WM529" s="287"/>
      <c r="WN529" s="287"/>
      <c r="WO529" s="287"/>
      <c r="WP529" s="287"/>
      <c r="WQ529" s="287"/>
      <c r="WR529" s="287"/>
      <c r="WS529" s="287"/>
      <c r="WT529" s="287"/>
      <c r="WU529" s="287"/>
      <c r="WV529" s="287"/>
      <c r="WW529" s="287"/>
      <c r="WX529" s="287"/>
      <c r="WY529" s="287"/>
      <c r="WZ529" s="287"/>
      <c r="XA529" s="287"/>
      <c r="XB529" s="287"/>
      <c r="XC529" s="287"/>
      <c r="XD529" s="287"/>
      <c r="XE529" s="287"/>
      <c r="XF529" s="287"/>
      <c r="XG529" s="287"/>
      <c r="XH529" s="287"/>
      <c r="XI529" s="287"/>
      <c r="XJ529" s="287"/>
      <c r="XK529" s="287"/>
      <c r="XL529" s="287"/>
      <c r="XM529" s="287"/>
      <c r="XN529" s="287"/>
      <c r="XO529" s="287"/>
      <c r="XP529" s="287"/>
      <c r="XQ529" s="287"/>
      <c r="XR529" s="287"/>
      <c r="XS529" s="287"/>
      <c r="XT529" s="287"/>
      <c r="XU529" s="287"/>
      <c r="XV529" s="287"/>
      <c r="XW529" s="287"/>
      <c r="XX529" s="287"/>
      <c r="XY529" s="287"/>
      <c r="XZ529" s="287"/>
      <c r="YA529" s="287"/>
      <c r="YB529" s="287"/>
      <c r="YC529" s="287"/>
      <c r="YD529" s="287"/>
      <c r="YE529" s="287"/>
      <c r="YF529" s="287"/>
      <c r="YG529" s="287"/>
      <c r="YH529" s="287"/>
      <c r="YI529" s="287"/>
      <c r="YJ529" s="287"/>
      <c r="YK529" s="287"/>
      <c r="YL529" s="287"/>
      <c r="YM529" s="287"/>
      <c r="YN529" s="287"/>
      <c r="YO529" s="287"/>
      <c r="YP529" s="287"/>
      <c r="YQ529" s="287"/>
      <c r="YR529" s="287"/>
      <c r="YS529" s="287"/>
      <c r="YT529" s="287"/>
      <c r="YU529" s="287"/>
      <c r="YV529" s="287"/>
      <c r="YW529" s="287"/>
      <c r="YX529" s="287"/>
      <c r="YY529" s="287"/>
      <c r="YZ529" s="287"/>
      <c r="ZA529" s="287"/>
      <c r="ZB529" s="287"/>
      <c r="ZC529" s="287"/>
      <c r="ZD529" s="287"/>
      <c r="ZE529" s="287"/>
      <c r="ZF529" s="287"/>
      <c r="ZG529" s="287"/>
      <c r="ZH529" s="287"/>
      <c r="ZI529" s="287"/>
      <c r="ZJ529" s="287"/>
      <c r="ZK529" s="287"/>
      <c r="ZL529" s="287"/>
      <c r="ZM529" s="287"/>
      <c r="ZN529" s="287"/>
      <c r="ZO529" s="287"/>
      <c r="ZP529" s="287"/>
      <c r="ZQ529" s="287"/>
      <c r="ZR529" s="287"/>
      <c r="ZS529" s="287"/>
      <c r="ZT529" s="287"/>
      <c r="ZU529" s="287"/>
      <c r="ZV529" s="287"/>
      <c r="ZW529" s="287"/>
      <c r="ZX529" s="287"/>
      <c r="ZY529" s="287"/>
      <c r="ZZ529" s="287"/>
      <c r="AAA529" s="287"/>
      <c r="AAB529" s="287"/>
      <c r="AAC529" s="287"/>
      <c r="AAD529" s="287"/>
      <c r="AAE529" s="287"/>
      <c r="AAF529" s="287"/>
      <c r="AAG529" s="287"/>
      <c r="AAH529" s="287"/>
      <c r="AAI529" s="287"/>
      <c r="AAJ529" s="287"/>
      <c r="AAK529" s="287"/>
      <c r="AAL529" s="287"/>
      <c r="AAM529" s="287"/>
      <c r="AAN529" s="287"/>
      <c r="AAO529" s="287"/>
      <c r="AAP529" s="287"/>
      <c r="AAQ529" s="287"/>
      <c r="AAR529" s="287"/>
      <c r="AAS529" s="287"/>
      <c r="AAT529" s="287"/>
      <c r="AAU529" s="287"/>
      <c r="AAV529" s="287"/>
      <c r="AAW529" s="287"/>
      <c r="AAX529" s="287"/>
      <c r="AAY529" s="287"/>
      <c r="AAZ529" s="287"/>
      <c r="ABA529" s="287"/>
      <c r="ABB529" s="287"/>
      <c r="ABC529" s="287"/>
      <c r="ABD529" s="287"/>
      <c r="ABE529" s="287"/>
      <c r="ABF529" s="287"/>
      <c r="ABG529" s="287"/>
      <c r="ABH529" s="287"/>
      <c r="ABI529" s="287"/>
      <c r="ABJ529" s="287"/>
      <c r="ABK529" s="287"/>
      <c r="ABL529" s="287"/>
      <c r="ABM529" s="287"/>
      <c r="ABN529" s="287"/>
      <c r="ABO529" s="287"/>
      <c r="ABP529" s="287"/>
      <c r="ABQ529" s="287"/>
      <c r="ABR529" s="287"/>
      <c r="ABS529" s="287"/>
      <c r="ABT529" s="287"/>
      <c r="ABU529" s="287"/>
      <c r="ABV529" s="287"/>
      <c r="ABW529" s="287"/>
      <c r="ABX529" s="287"/>
      <c r="ABY529" s="287"/>
      <c r="ABZ529" s="287"/>
      <c r="ACA529" s="287"/>
      <c r="ACB529" s="287"/>
      <c r="ACC529" s="287"/>
      <c r="ACD529" s="287"/>
      <c r="ACE529" s="287"/>
      <c r="ACF529" s="287"/>
      <c r="ACG529" s="287"/>
      <c r="ACH529" s="287"/>
      <c r="ACI529" s="287"/>
      <c r="ACJ529" s="287"/>
      <c r="ACK529" s="287"/>
      <c r="ACL529" s="287"/>
      <c r="ACM529" s="287"/>
      <c r="ACN529" s="287"/>
      <c r="ACO529" s="287"/>
      <c r="ACP529" s="287"/>
      <c r="ACQ529" s="287"/>
      <c r="ACR529" s="287"/>
      <c r="ACS529" s="287"/>
      <c r="ACT529" s="287"/>
      <c r="ACU529" s="287"/>
      <c r="ACV529" s="287"/>
      <c r="ACW529" s="287"/>
      <c r="ACX529" s="287"/>
      <c r="ACY529" s="287"/>
      <c r="ACZ529" s="287"/>
      <c r="ADA529" s="287"/>
      <c r="ADB529" s="287"/>
      <c r="ADC529" s="287"/>
      <c r="ADD529" s="287"/>
      <c r="ADE529" s="287"/>
      <c r="ADF529" s="287"/>
      <c r="ADG529" s="287"/>
      <c r="ADH529" s="287"/>
      <c r="ADI529" s="287"/>
      <c r="ADJ529" s="287"/>
      <c r="ADK529" s="287"/>
      <c r="ADL529" s="287"/>
      <c r="ADM529" s="287"/>
      <c r="ADN529" s="287"/>
      <c r="ADO529" s="287"/>
      <c r="ADP529" s="287"/>
      <c r="ADQ529" s="287"/>
      <c r="ADR529" s="287"/>
      <c r="ADS529" s="287"/>
      <c r="ADT529" s="287"/>
      <c r="ADU529" s="287"/>
      <c r="ADV529" s="287"/>
      <c r="ADW529" s="287"/>
      <c r="ADX529" s="287"/>
      <c r="ADY529" s="287"/>
      <c r="ADZ529" s="287"/>
      <c r="AEA529" s="287"/>
      <c r="AEB529" s="287"/>
      <c r="AEC529" s="287"/>
      <c r="AED529" s="287"/>
      <c r="AEE529" s="287"/>
      <c r="AEF529" s="290"/>
      <c r="AEG529" s="290"/>
      <c r="AEH529" s="290"/>
      <c r="AEI529" s="290"/>
      <c r="AEJ529" s="290"/>
      <c r="AEK529" s="290"/>
      <c r="AEL529" s="290"/>
      <c r="AEM529" s="290"/>
      <c r="AEN529" s="290"/>
      <c r="AEO529" s="290"/>
      <c r="AEP529" s="290"/>
      <c r="AEQ529" s="290"/>
      <c r="AER529" s="290"/>
      <c r="AES529" s="290"/>
      <c r="AET529" s="290"/>
      <c r="AEU529" s="290"/>
      <c r="AEV529" s="290"/>
      <c r="AEW529" s="290"/>
      <c r="AEX529" s="290"/>
      <c r="AEY529" s="290"/>
      <c r="AEZ529" s="290"/>
      <c r="AFA529" s="290"/>
      <c r="AFB529" s="290"/>
      <c r="AFC529" s="290"/>
      <c r="AFD529" s="290"/>
      <c r="AFE529" s="290"/>
      <c r="AFF529" s="290"/>
      <c r="AFG529" s="290"/>
      <c r="AFH529" s="290"/>
      <c r="AFI529" s="290"/>
      <c r="AFJ529" s="290"/>
      <c r="AFK529" s="290"/>
      <c r="AFL529" s="290"/>
      <c r="AFM529" s="290"/>
      <c r="AFN529" s="290"/>
      <c r="AFO529" s="290"/>
      <c r="AFP529" s="290"/>
      <c r="AFQ529" s="290"/>
      <c r="AFR529" s="290"/>
      <c r="AFS529" s="290"/>
      <c r="AFT529" s="290"/>
      <c r="AFU529" s="290"/>
      <c r="AFV529" s="290"/>
      <c r="AFW529" s="290"/>
      <c r="AFX529" s="290"/>
      <c r="AFY529" s="290"/>
      <c r="AFZ529" s="290"/>
      <c r="AGA529" s="290"/>
      <c r="AGB529" s="290"/>
      <c r="AGC529" s="290"/>
      <c r="AGD529" s="290"/>
      <c r="AGE529" s="290"/>
      <c r="AGF529" s="290"/>
      <c r="AGG529" s="290"/>
      <c r="AGH529" s="290"/>
      <c r="AGI529" s="290"/>
      <c r="AGJ529" s="290"/>
      <c r="AGK529" s="290"/>
      <c r="AGL529" s="290"/>
      <c r="AGM529" s="290"/>
      <c r="AGN529" s="290"/>
      <c r="AGO529" s="290"/>
      <c r="AGP529" s="290"/>
      <c r="AGQ529" s="290"/>
      <c r="AGR529" s="290"/>
      <c r="AGS529" s="290"/>
      <c r="AGT529" s="290"/>
      <c r="AGU529" s="290"/>
      <c r="AGV529" s="290"/>
      <c r="AGW529" s="290"/>
      <c r="AGX529" s="290"/>
      <c r="AGY529" s="290"/>
      <c r="AGZ529" s="290"/>
      <c r="AHA529" s="290"/>
      <c r="AHB529" s="290"/>
      <c r="AHC529" s="290"/>
      <c r="AHD529" s="290"/>
      <c r="AHE529" s="290"/>
      <c r="AHF529" s="290"/>
      <c r="AHG529" s="290"/>
      <c r="AHH529" s="290"/>
      <c r="AHI529" s="290"/>
      <c r="AHJ529" s="290"/>
      <c r="AHK529" s="290"/>
      <c r="AHL529" s="290"/>
      <c r="AHM529" s="290"/>
      <c r="AHN529" s="290"/>
      <c r="AHO529" s="290"/>
      <c r="AHP529" s="290"/>
      <c r="AHQ529" s="290"/>
      <c r="AHR529" s="290"/>
      <c r="AHS529" s="290"/>
      <c r="AHT529" s="290"/>
      <c r="AHU529" s="290"/>
      <c r="AHV529" s="290"/>
      <c r="AHW529" s="290"/>
      <c r="AHX529" s="290"/>
      <c r="AHY529" s="290"/>
      <c r="AHZ529" s="290"/>
      <c r="AIA529" s="290"/>
      <c r="AIB529" s="290"/>
      <c r="AIC529" s="290"/>
      <c r="AID529" s="290"/>
      <c r="AIE529" s="290"/>
      <c r="AIF529" s="290"/>
      <c r="AIG529" s="290"/>
      <c r="AIH529" s="290"/>
      <c r="AII529" s="290"/>
      <c r="AIJ529" s="290"/>
      <c r="AIK529" s="290"/>
      <c r="AIL529" s="290"/>
      <c r="AIM529" s="290"/>
      <c r="AIN529" s="290"/>
      <c r="AIO529" s="290"/>
      <c r="AIP529" s="290"/>
      <c r="AIQ529" s="290"/>
      <c r="AIR529" s="290"/>
      <c r="AIS529" s="290"/>
      <c r="AIT529" s="290"/>
      <c r="AIU529" s="290"/>
      <c r="AIV529" s="290"/>
      <c r="AIW529" s="290"/>
      <c r="AIX529" s="290"/>
      <c r="AIY529" s="290"/>
      <c r="AIZ529" s="290"/>
      <c r="AJA529" s="290"/>
      <c r="AJB529" s="290"/>
      <c r="AJC529" s="290"/>
      <c r="AJD529" s="290"/>
      <c r="AJE529" s="290"/>
      <c r="AJF529" s="290"/>
      <c r="AJG529" s="290"/>
      <c r="AJH529" s="290"/>
      <c r="AJI529" s="290"/>
      <c r="AJJ529" s="290"/>
      <c r="AJK529" s="290"/>
      <c r="AJL529" s="290"/>
      <c r="AJM529" s="290"/>
      <c r="AJN529" s="290"/>
      <c r="AJO529" s="290"/>
      <c r="AJP529" s="290"/>
      <c r="AJQ529" s="290"/>
      <c r="AJR529" s="290"/>
      <c r="AJS529" s="290"/>
      <c r="AJT529" s="290"/>
      <c r="AJU529" s="290"/>
      <c r="AJV529" s="290"/>
      <c r="AJW529" s="290"/>
      <c r="AJX529" s="290"/>
      <c r="AJY529" s="290"/>
      <c r="AJZ529" s="290"/>
      <c r="AKA529" s="290"/>
      <c r="AKB529" s="290"/>
      <c r="AKC529" s="290"/>
      <c r="AKD529" s="290"/>
      <c r="AKE529" s="290"/>
      <c r="AKF529" s="290"/>
      <c r="AKG529" s="290"/>
      <c r="AKH529" s="290"/>
      <c r="AKI529" s="290"/>
      <c r="AKJ529" s="290"/>
      <c r="AKK529" s="290"/>
      <c r="AKL529" s="290"/>
      <c r="AKM529" s="290"/>
      <c r="AKN529" s="290"/>
      <c r="AKO529" s="290"/>
      <c r="AKP529" s="290"/>
      <c r="AKQ529" s="290"/>
      <c r="AKR529" s="290"/>
      <c r="AKS529" s="290"/>
      <c r="AKT529" s="290"/>
      <c r="AKU529" s="290"/>
      <c r="AKV529" s="290"/>
      <c r="AKW529" s="290"/>
      <c r="AKX529" s="290"/>
      <c r="AKY529" s="290"/>
      <c r="AKZ529" s="290"/>
      <c r="ALA529" s="290"/>
      <c r="ALB529" s="290"/>
      <c r="ALC529" s="290"/>
      <c r="ALD529" s="290"/>
      <c r="ALE529" s="290"/>
      <c r="ALF529" s="290"/>
      <c r="ALG529" s="290"/>
      <c r="ALH529" s="290"/>
      <c r="ALI529" s="290"/>
      <c r="ALJ529" s="290"/>
      <c r="ALK529" s="290"/>
      <c r="ALL529" s="290"/>
      <c r="ALM529" s="290"/>
      <c r="ALN529" s="290"/>
      <c r="ALO529" s="290"/>
      <c r="ALP529" s="290"/>
      <c r="ALQ529" s="290"/>
      <c r="ALR529" s="290"/>
      <c r="ALS529" s="290"/>
      <c r="ALT529" s="290"/>
      <c r="ALU529" s="290"/>
      <c r="ALV529" s="290"/>
      <c r="ALW529" s="290"/>
      <c r="ALX529" s="290"/>
      <c r="ALY529" s="290"/>
      <c r="ALZ529" s="290"/>
      <c r="AMA529" s="290"/>
      <c r="AMB529" s="290"/>
      <c r="AMC529" s="290"/>
      <c r="AMD529" s="290"/>
      <c r="AME529" s="290"/>
      <c r="AMF529" s="290"/>
      <c r="AMG529" s="290"/>
      <c r="AMH529" s="290"/>
      <c r="AMI529" s="290"/>
      <c r="AMJ529" s="290"/>
      <c r="AMK529" s="290"/>
      <c r="AML529" s="290"/>
      <c r="AMM529" s="290"/>
      <c r="AMN529" s="290"/>
      <c r="AMO529" s="290"/>
      <c r="AMP529" s="290"/>
      <c r="AMQ529" s="290"/>
      <c r="AMR529" s="290"/>
      <c r="AMS529" s="290"/>
      <c r="AMT529" s="290"/>
      <c r="AMU529" s="290"/>
      <c r="AMV529" s="290"/>
      <c r="AMW529" s="290"/>
      <c r="AMX529" s="290"/>
      <c r="AMY529" s="290"/>
      <c r="AMZ529" s="290"/>
      <c r="ANA529" s="290"/>
      <c r="ANB529" s="290"/>
      <c r="ANC529" s="290"/>
      <c r="AND529" s="290"/>
      <c r="ANE529" s="290"/>
      <c r="ANF529" s="290"/>
      <c r="ANG529" s="290"/>
      <c r="ANH529" s="290"/>
      <c r="ANI529" s="290"/>
      <c r="ANJ529" s="290"/>
      <c r="ANK529" s="290"/>
      <c r="ANL529" s="290"/>
      <c r="ANM529" s="290"/>
      <c r="ANN529" s="290"/>
      <c r="ANO529" s="290"/>
      <c r="ANP529" s="290"/>
      <c r="ANQ529" s="290"/>
      <c r="ANR529" s="290"/>
      <c r="ANS529" s="290"/>
      <c r="ANT529" s="290"/>
      <c r="ANU529" s="290"/>
      <c r="ANV529" s="290"/>
      <c r="ANW529" s="290"/>
      <c r="ANX529" s="290"/>
      <c r="ANY529" s="290"/>
      <c r="ANZ529" s="290"/>
      <c r="AOA529" s="290"/>
      <c r="AOB529" s="290"/>
      <c r="AOC529" s="290"/>
      <c r="AOD529" s="290"/>
      <c r="AOE529" s="290"/>
      <c r="AOF529" s="290"/>
      <c r="AOG529" s="290"/>
      <c r="AOH529" s="290"/>
      <c r="AOI529" s="290"/>
      <c r="AOJ529" s="290"/>
      <c r="AOK529" s="290"/>
      <c r="AOL529" s="290"/>
      <c r="AOM529" s="290"/>
      <c r="AON529" s="290"/>
      <c r="AOO529" s="290"/>
      <c r="AOP529" s="290"/>
      <c r="AOQ529" s="290"/>
      <c r="AOR529" s="290"/>
      <c r="AOS529" s="290"/>
      <c r="AOT529" s="290"/>
      <c r="AOU529" s="290"/>
      <c r="AOV529" s="290"/>
      <c r="AOW529" s="290"/>
      <c r="AOX529" s="290"/>
      <c r="AOY529" s="290"/>
      <c r="AOZ529" s="290"/>
      <c r="APA529" s="290"/>
      <c r="APB529" s="290"/>
      <c r="APC529" s="290"/>
      <c r="APD529" s="290"/>
      <c r="APE529" s="290"/>
      <c r="APF529" s="290"/>
      <c r="APG529" s="290"/>
      <c r="APH529" s="290"/>
      <c r="API529" s="290"/>
      <c r="APJ529" s="290"/>
      <c r="APK529" s="290"/>
      <c r="APL529" s="290"/>
      <c r="APM529" s="290"/>
      <c r="APN529" s="290"/>
      <c r="APO529" s="290"/>
      <c r="APP529" s="290"/>
      <c r="APQ529" s="290"/>
      <c r="APR529" s="290"/>
      <c r="APS529" s="290"/>
      <c r="APT529" s="290"/>
      <c r="APU529" s="290"/>
      <c r="APV529" s="290"/>
      <c r="APW529" s="290"/>
      <c r="APX529" s="290"/>
      <c r="APY529" s="290"/>
      <c r="APZ529" s="290"/>
      <c r="AQA529" s="290"/>
      <c r="AQB529" s="290"/>
      <c r="AQC529" s="290"/>
      <c r="AQD529" s="290"/>
      <c r="AQE529" s="290"/>
      <c r="AQF529" s="290"/>
      <c r="AQG529" s="290"/>
      <c r="AQH529" s="290"/>
      <c r="AQI529" s="290"/>
      <c r="AQJ529" s="290"/>
      <c r="AQK529" s="290"/>
      <c r="AQL529" s="290"/>
      <c r="AQM529" s="290"/>
      <c r="AQN529" s="290"/>
      <c r="AQO529" s="290"/>
      <c r="AQP529" s="290"/>
      <c r="AQQ529" s="290"/>
      <c r="AQR529" s="290"/>
      <c r="AQS529" s="290"/>
      <c r="AQT529" s="290"/>
      <c r="AQU529" s="290"/>
      <c r="AQV529" s="290"/>
      <c r="AQW529" s="290"/>
      <c r="AQX529" s="290"/>
      <c r="AQY529" s="290"/>
      <c r="AQZ529" s="290"/>
      <c r="ARA529" s="290"/>
      <c r="ARB529" s="290"/>
      <c r="ARC529" s="290"/>
      <c r="ARD529" s="290"/>
      <c r="ARE529" s="290"/>
      <c r="ARF529" s="290"/>
      <c r="ARG529" s="290"/>
      <c r="ARH529" s="290"/>
      <c r="ARI529" s="290"/>
      <c r="ARJ529" s="290"/>
      <c r="ARK529" s="290"/>
      <c r="ARL529" s="290"/>
      <c r="ARM529" s="290"/>
      <c r="ARN529" s="290"/>
      <c r="ARO529" s="290"/>
      <c r="ARP529" s="290"/>
      <c r="ARQ529" s="290"/>
      <c r="ARR529" s="290"/>
      <c r="ARS529" s="290"/>
      <c r="ART529" s="290"/>
      <c r="ARU529" s="290"/>
      <c r="ARV529" s="290"/>
      <c r="ARW529" s="290"/>
      <c r="ARX529" s="290"/>
      <c r="ARY529" s="290"/>
      <c r="ARZ529" s="290"/>
      <c r="ASA529" s="290"/>
      <c r="ASB529" s="290"/>
      <c r="ASC529" s="290"/>
      <c r="ASD529" s="290"/>
      <c r="ASE529" s="290"/>
      <c r="ASF529" s="290"/>
      <c r="ASG529" s="290"/>
      <c r="ASH529" s="290"/>
      <c r="ASI529" s="290"/>
      <c r="ASJ529" s="290"/>
      <c r="ASK529" s="290"/>
      <c r="ASL529" s="290"/>
      <c r="ASM529" s="290"/>
      <c r="ASN529" s="290"/>
      <c r="ASO529" s="290"/>
      <c r="ASP529" s="290"/>
      <c r="ASQ529" s="290"/>
      <c r="ASR529" s="290"/>
      <c r="ASS529" s="290"/>
      <c r="AST529" s="290"/>
      <c r="ASU529" s="290"/>
      <c r="ASV529" s="290"/>
      <c r="ASW529" s="290"/>
      <c r="ASX529" s="290"/>
      <c r="ASY529" s="290"/>
      <c r="ASZ529" s="290"/>
      <c r="ATA529" s="290"/>
      <c r="ATB529" s="290"/>
      <c r="ATC529" s="290"/>
      <c r="ATD529" s="290"/>
      <c r="ATE529" s="290"/>
      <c r="ATF529" s="290"/>
      <c r="ATG529" s="290"/>
      <c r="ATH529" s="290"/>
      <c r="ATI529" s="290"/>
      <c r="ATJ529" s="290"/>
      <c r="ATK529" s="290"/>
      <c r="ATL529" s="290"/>
      <c r="ATM529" s="290"/>
      <c r="ATN529" s="290"/>
      <c r="ATO529" s="290"/>
      <c r="ATP529" s="290"/>
      <c r="ATQ529" s="290"/>
      <c r="ATR529" s="290"/>
      <c r="ATS529" s="290"/>
      <c r="ATT529" s="290"/>
      <c r="ATU529" s="290"/>
      <c r="ATV529" s="290"/>
      <c r="ATW529" s="290"/>
      <c r="ATX529" s="290"/>
      <c r="ATY529" s="290"/>
      <c r="ATZ529" s="290"/>
      <c r="AUA529" s="290"/>
      <c r="AUB529" s="290"/>
      <c r="AUC529" s="290"/>
      <c r="AUD529" s="290"/>
      <c r="AUE529" s="290"/>
      <c r="AUF529" s="290"/>
      <c r="AUG529" s="290"/>
      <c r="AUH529" s="290"/>
      <c r="AUI529" s="290"/>
      <c r="AUJ529" s="290"/>
      <c r="AUK529" s="290"/>
      <c r="AUL529" s="290"/>
      <c r="AUM529" s="290"/>
      <c r="AUN529" s="290"/>
      <c r="AUO529" s="290"/>
      <c r="AUP529" s="290"/>
      <c r="AUQ529" s="290"/>
      <c r="AUR529" s="290"/>
      <c r="AUS529" s="290"/>
      <c r="AUT529" s="290"/>
      <c r="AUU529" s="290"/>
      <c r="AUV529" s="290"/>
      <c r="AUW529" s="290"/>
      <c r="AUX529" s="290"/>
      <c r="AUY529" s="290"/>
      <c r="AUZ529" s="290"/>
      <c r="AVA529" s="290"/>
      <c r="AVB529" s="290"/>
      <c r="AVC529" s="290"/>
      <c r="AVD529" s="290"/>
      <c r="AVE529" s="290"/>
      <c r="AVF529" s="290"/>
      <c r="AVG529" s="290"/>
      <c r="AVH529" s="290"/>
      <c r="AVI529" s="290"/>
      <c r="AVJ529" s="290"/>
      <c r="AVK529" s="290"/>
      <c r="AVL529" s="290"/>
      <c r="AVM529" s="290"/>
      <c r="AVN529" s="290"/>
      <c r="AVO529" s="290"/>
      <c r="AVP529" s="290"/>
      <c r="AVQ529" s="290"/>
      <c r="AVR529" s="290"/>
      <c r="AVS529" s="290"/>
      <c r="AVT529" s="290"/>
      <c r="AVU529" s="290"/>
      <c r="AVV529" s="290"/>
      <c r="AVW529" s="290"/>
      <c r="AVX529" s="290"/>
      <c r="AVY529" s="290"/>
      <c r="AVZ529" s="290"/>
      <c r="AWA529" s="290"/>
      <c r="AWB529" s="290"/>
      <c r="AWC529" s="290"/>
      <c r="AWD529" s="290"/>
      <c r="AWE529" s="290"/>
      <c r="AWF529" s="290"/>
      <c r="AWG529" s="290"/>
      <c r="AWH529" s="290"/>
      <c r="AWI529" s="290"/>
      <c r="AWJ529" s="290"/>
      <c r="AWK529" s="290"/>
      <c r="AWL529" s="290"/>
      <c r="AWM529" s="290"/>
      <c r="AWN529" s="290"/>
      <c r="AWO529" s="290"/>
      <c r="AWP529" s="290"/>
      <c r="AWQ529" s="290"/>
      <c r="AWR529" s="290"/>
      <c r="AWS529" s="290"/>
      <c r="AWT529" s="290"/>
      <c r="AWU529" s="290"/>
      <c r="AWV529" s="290"/>
      <c r="AWW529" s="290"/>
      <c r="AWX529" s="290"/>
      <c r="AWY529" s="290"/>
      <c r="AWZ529" s="290"/>
      <c r="AXA529" s="290"/>
      <c r="AXB529" s="290"/>
      <c r="AXC529" s="290"/>
      <c r="AXD529" s="290"/>
      <c r="AXE529" s="290"/>
      <c r="AXF529" s="290"/>
      <c r="AXG529" s="290"/>
      <c r="AXH529" s="290"/>
      <c r="AXI529" s="290"/>
      <c r="AXJ529" s="290"/>
      <c r="AXK529" s="290"/>
      <c r="AXL529" s="290"/>
      <c r="AXM529" s="290"/>
      <c r="AXN529" s="290"/>
      <c r="AXO529" s="290"/>
      <c r="AXP529" s="290"/>
      <c r="AXQ529" s="290"/>
      <c r="AXR529" s="290"/>
      <c r="AXS529" s="290"/>
      <c r="AXT529" s="290"/>
      <c r="AXU529" s="290"/>
      <c r="AXV529" s="290"/>
      <c r="AXW529" s="290"/>
      <c r="AXX529" s="290"/>
      <c r="AXY529" s="290"/>
      <c r="AXZ529" s="290"/>
      <c r="AYA529" s="290"/>
      <c r="AYB529" s="290"/>
      <c r="AYC529" s="290"/>
      <c r="AYD529" s="290"/>
    </row>
    <row r="530" spans="1:1330" ht="15" thickBot="1" x14ac:dyDescent="0.4">
      <c r="A530" s="287"/>
      <c r="B530" s="287"/>
      <c r="C530" s="287"/>
      <c r="D530" s="388"/>
      <c r="E530" s="293"/>
      <c r="F530" s="389"/>
      <c r="G530" s="287"/>
      <c r="H530" s="287"/>
      <c r="I530" s="287"/>
      <c r="J530" s="287"/>
      <c r="K530" s="287"/>
      <c r="L530" s="287"/>
      <c r="M530" s="287"/>
      <c r="N530" s="287"/>
      <c r="O530" s="287"/>
      <c r="P530" s="287"/>
      <c r="Q530" s="287"/>
      <c r="R530" s="287"/>
      <c r="S530" s="287"/>
      <c r="T530" s="287"/>
      <c r="U530" s="287"/>
      <c r="V530" s="287"/>
      <c r="W530" s="287"/>
      <c r="X530" s="287"/>
      <c r="Y530" s="287"/>
      <c r="Z530" s="287"/>
      <c r="AA530" s="287"/>
      <c r="AB530" s="287"/>
      <c r="AC530" s="287"/>
      <c r="AD530" s="287"/>
      <c r="AE530" s="287"/>
      <c r="AF530" s="287"/>
      <c r="AG530" s="287"/>
      <c r="AH530" s="287"/>
      <c r="AI530" s="287"/>
      <c r="AJ530" s="287"/>
      <c r="AK530" s="287"/>
      <c r="AL530" s="287"/>
      <c r="AM530" s="287"/>
      <c r="AN530" s="287"/>
      <c r="AO530" s="287"/>
      <c r="AP530" s="287"/>
      <c r="AQ530" s="287"/>
      <c r="AR530" s="287"/>
      <c r="AS530" s="287"/>
      <c r="AT530" s="287"/>
      <c r="AU530" s="287"/>
      <c r="AV530" s="287"/>
      <c r="AW530" s="287"/>
      <c r="AX530" s="287"/>
      <c r="AY530" s="287"/>
      <c r="AZ530" s="287"/>
      <c r="BA530" s="287"/>
      <c r="BB530" s="287"/>
      <c r="BC530" s="287"/>
      <c r="BD530" s="287"/>
      <c r="BE530" s="287"/>
      <c r="BF530" s="287"/>
      <c r="BG530" s="287"/>
      <c r="BH530" s="287"/>
      <c r="BI530" s="287"/>
      <c r="BJ530" s="287"/>
      <c r="BK530" s="287"/>
      <c r="BL530" s="287"/>
      <c r="BM530" s="287"/>
      <c r="BN530" s="287"/>
      <c r="BO530" s="287"/>
      <c r="BP530" s="287"/>
      <c r="BQ530" s="287"/>
      <c r="BR530" s="287"/>
      <c r="BS530" s="287"/>
      <c r="BT530" s="287"/>
      <c r="BU530" s="287"/>
      <c r="BV530" s="287"/>
      <c r="BW530" s="287"/>
      <c r="BX530" s="287"/>
      <c r="BY530" s="287"/>
      <c r="BZ530" s="287"/>
      <c r="CA530" s="287"/>
      <c r="CB530" s="287"/>
      <c r="CC530" s="287"/>
      <c r="CD530" s="287"/>
      <c r="CE530" s="287"/>
      <c r="CF530" s="287"/>
      <c r="CG530" s="287"/>
      <c r="CH530" s="287"/>
      <c r="CI530" s="287"/>
      <c r="CJ530" s="287"/>
      <c r="CK530" s="287"/>
      <c r="CL530" s="287"/>
      <c r="CM530" s="287"/>
      <c r="CN530" s="287"/>
      <c r="CO530" s="287"/>
      <c r="CP530" s="287"/>
      <c r="CQ530" s="287"/>
      <c r="CR530" s="287"/>
      <c r="CS530" s="287"/>
      <c r="CT530" s="287"/>
      <c r="CU530" s="287"/>
      <c r="CV530" s="287"/>
      <c r="CW530" s="287"/>
      <c r="CX530" s="287"/>
      <c r="CY530" s="287"/>
      <c r="CZ530" s="287"/>
      <c r="DA530" s="287"/>
      <c r="DB530" s="287"/>
      <c r="DC530" s="287"/>
      <c r="DD530" s="287"/>
      <c r="DE530" s="287"/>
      <c r="DF530" s="287"/>
      <c r="DG530" s="287"/>
      <c r="DH530" s="287"/>
      <c r="DI530" s="287"/>
      <c r="DJ530" s="287"/>
      <c r="DK530" s="287"/>
      <c r="DL530" s="287"/>
      <c r="DM530" s="287"/>
      <c r="DN530" s="287"/>
      <c r="DO530" s="287"/>
      <c r="DP530" s="287"/>
      <c r="DQ530" s="287"/>
      <c r="DR530" s="287"/>
      <c r="DS530" s="287"/>
      <c r="DT530" s="287"/>
      <c r="DU530" s="287"/>
      <c r="DV530" s="287"/>
      <c r="DW530" s="287"/>
      <c r="DX530" s="287"/>
      <c r="DY530" s="287"/>
      <c r="DZ530" s="287"/>
      <c r="EA530" s="287"/>
      <c r="EB530" s="287"/>
      <c r="EC530" s="287"/>
      <c r="ED530" s="287"/>
      <c r="EE530" s="287"/>
      <c r="EF530" s="287"/>
      <c r="EG530" s="287"/>
      <c r="EH530" s="287"/>
      <c r="EI530" s="287"/>
      <c r="EJ530" s="287"/>
      <c r="EK530" s="287"/>
      <c r="EL530" s="287"/>
      <c r="EM530" s="287"/>
      <c r="EN530" s="287"/>
      <c r="EO530" s="287"/>
      <c r="EP530" s="287"/>
      <c r="EQ530" s="287"/>
      <c r="ER530" s="287"/>
      <c r="ES530" s="287"/>
      <c r="ET530" s="287"/>
      <c r="EU530" s="287"/>
      <c r="EV530" s="287"/>
      <c r="EW530" s="287"/>
      <c r="EX530" s="287"/>
      <c r="EY530" s="287"/>
      <c r="EZ530" s="287"/>
      <c r="FA530" s="287"/>
      <c r="FB530" s="287"/>
      <c r="FC530" s="287"/>
      <c r="FD530" s="287"/>
      <c r="FE530" s="287"/>
      <c r="FF530" s="287"/>
      <c r="FG530" s="287"/>
      <c r="FH530" s="287"/>
      <c r="FI530" s="287"/>
      <c r="FJ530" s="287"/>
      <c r="FK530" s="287"/>
      <c r="FL530" s="287"/>
      <c r="FM530" s="287"/>
      <c r="FN530" s="287"/>
      <c r="FO530" s="287"/>
      <c r="FP530" s="287"/>
      <c r="FQ530" s="287"/>
      <c r="FR530" s="287"/>
      <c r="FS530" s="287"/>
      <c r="FT530" s="287"/>
      <c r="FU530" s="287"/>
      <c r="FV530" s="287"/>
      <c r="FW530" s="287"/>
      <c r="FX530" s="287"/>
      <c r="FY530" s="287"/>
      <c r="FZ530" s="287"/>
      <c r="GA530" s="287"/>
      <c r="GB530" s="287"/>
      <c r="GC530" s="287"/>
      <c r="GD530" s="287"/>
      <c r="GE530" s="287"/>
      <c r="GF530" s="287"/>
      <c r="GG530" s="287"/>
      <c r="GH530" s="287"/>
      <c r="GI530" s="287"/>
      <c r="GJ530" s="287"/>
      <c r="GK530" s="287"/>
      <c r="GL530" s="287"/>
      <c r="GM530" s="287"/>
      <c r="GN530" s="287"/>
      <c r="GO530" s="287"/>
      <c r="GP530" s="287"/>
      <c r="GQ530" s="287"/>
      <c r="GR530" s="287"/>
      <c r="GS530" s="287"/>
      <c r="GT530" s="287"/>
      <c r="GU530" s="287"/>
      <c r="GV530" s="287"/>
      <c r="GW530" s="287"/>
      <c r="GX530" s="287"/>
      <c r="GY530" s="287"/>
      <c r="GZ530" s="287"/>
      <c r="HA530" s="287"/>
      <c r="HB530" s="287"/>
      <c r="HC530" s="287"/>
      <c r="HD530" s="287"/>
      <c r="HE530" s="287"/>
      <c r="HF530" s="287"/>
      <c r="HG530" s="287"/>
      <c r="HH530" s="287"/>
      <c r="HI530" s="287"/>
      <c r="HJ530" s="287"/>
      <c r="HK530" s="287"/>
      <c r="HL530" s="287"/>
      <c r="HM530" s="287"/>
      <c r="HN530" s="287"/>
      <c r="HO530" s="287"/>
      <c r="HP530" s="287"/>
      <c r="HQ530" s="287"/>
      <c r="HR530" s="287"/>
      <c r="HS530" s="287"/>
      <c r="HT530" s="287"/>
      <c r="HU530" s="287"/>
      <c r="HV530" s="287"/>
      <c r="HW530" s="287"/>
      <c r="HX530" s="287"/>
      <c r="HY530" s="287"/>
      <c r="HZ530" s="287"/>
      <c r="IA530" s="287"/>
      <c r="IB530" s="287"/>
      <c r="IC530" s="287"/>
      <c r="ID530" s="287"/>
      <c r="IE530" s="287"/>
      <c r="IF530" s="287"/>
      <c r="IG530" s="287"/>
      <c r="IH530" s="287"/>
      <c r="II530" s="287"/>
      <c r="IJ530" s="287"/>
      <c r="IK530" s="287"/>
      <c r="IL530" s="287"/>
      <c r="IM530" s="287"/>
      <c r="IN530" s="287"/>
      <c r="IO530" s="287"/>
      <c r="IP530" s="287"/>
      <c r="IQ530" s="287"/>
      <c r="IR530" s="287"/>
      <c r="IS530" s="287"/>
      <c r="IT530" s="287"/>
      <c r="IU530" s="287"/>
      <c r="IV530" s="287"/>
      <c r="IW530" s="287"/>
      <c r="IX530" s="287"/>
      <c r="IY530" s="287"/>
      <c r="IZ530" s="287"/>
      <c r="JA530" s="287"/>
      <c r="JB530" s="287"/>
      <c r="JC530" s="287"/>
      <c r="JD530" s="287"/>
      <c r="JE530" s="287"/>
      <c r="JF530" s="287"/>
      <c r="JG530" s="287"/>
      <c r="JH530" s="287"/>
      <c r="JI530" s="287"/>
      <c r="JJ530" s="287"/>
      <c r="JK530" s="287"/>
      <c r="JL530" s="287"/>
      <c r="JM530" s="287"/>
      <c r="JN530" s="287"/>
      <c r="JO530" s="287"/>
      <c r="JP530" s="287"/>
      <c r="JQ530" s="287"/>
      <c r="JR530" s="287"/>
      <c r="JS530" s="287"/>
      <c r="JT530" s="287"/>
      <c r="JU530" s="287"/>
      <c r="JV530" s="287"/>
      <c r="JW530" s="287"/>
      <c r="JX530" s="287"/>
      <c r="JY530" s="287"/>
      <c r="JZ530" s="287"/>
      <c r="KA530" s="287"/>
      <c r="KB530" s="287"/>
      <c r="KC530" s="287"/>
      <c r="KD530" s="287"/>
      <c r="KE530" s="287"/>
      <c r="KF530" s="287"/>
      <c r="KG530" s="287"/>
      <c r="KH530" s="287"/>
      <c r="KI530" s="287"/>
      <c r="KJ530" s="287"/>
      <c r="KK530" s="287"/>
      <c r="KL530" s="287"/>
      <c r="KM530" s="287"/>
      <c r="KN530" s="287"/>
      <c r="KO530" s="287"/>
      <c r="KP530" s="287"/>
      <c r="KQ530" s="287"/>
      <c r="KR530" s="287"/>
      <c r="KS530" s="287"/>
      <c r="KT530" s="287"/>
      <c r="KU530" s="287"/>
      <c r="KV530" s="287"/>
      <c r="KW530" s="287"/>
      <c r="KX530" s="287"/>
      <c r="KY530" s="287"/>
      <c r="KZ530" s="287"/>
      <c r="LA530" s="287"/>
      <c r="LB530" s="287"/>
      <c r="LC530" s="287"/>
      <c r="LD530" s="287"/>
      <c r="LE530" s="287"/>
      <c r="LF530" s="287"/>
      <c r="LG530" s="287"/>
      <c r="LH530" s="287"/>
      <c r="LI530" s="287"/>
      <c r="LJ530" s="287"/>
      <c r="LK530" s="287"/>
      <c r="LL530" s="287"/>
      <c r="LM530" s="287"/>
      <c r="LN530" s="287"/>
      <c r="LO530" s="287"/>
      <c r="LP530" s="287"/>
      <c r="LQ530" s="287"/>
      <c r="LR530" s="287"/>
      <c r="LS530" s="287"/>
      <c r="LT530" s="287"/>
      <c r="LU530" s="287"/>
      <c r="LV530" s="287"/>
      <c r="LW530" s="287"/>
      <c r="LX530" s="287"/>
      <c r="LY530" s="287"/>
      <c r="LZ530" s="287"/>
      <c r="MA530" s="287"/>
      <c r="MB530" s="287"/>
      <c r="MC530" s="287"/>
      <c r="MD530" s="287"/>
      <c r="ME530" s="287"/>
      <c r="MF530" s="287"/>
      <c r="MG530" s="287"/>
      <c r="MH530" s="287"/>
      <c r="MI530" s="287"/>
      <c r="MJ530" s="287"/>
      <c r="MK530" s="287"/>
      <c r="ML530" s="287"/>
      <c r="MM530" s="287"/>
      <c r="MN530" s="287"/>
      <c r="MO530" s="287"/>
      <c r="MP530" s="287"/>
      <c r="MQ530" s="287"/>
      <c r="MR530" s="287"/>
      <c r="MS530" s="287"/>
      <c r="MT530" s="287"/>
      <c r="MU530" s="287"/>
      <c r="MV530" s="287"/>
      <c r="MW530" s="287"/>
      <c r="MX530" s="287"/>
      <c r="MY530" s="287"/>
      <c r="MZ530" s="287"/>
      <c r="NA530" s="287"/>
      <c r="NB530" s="287"/>
      <c r="NC530" s="287"/>
      <c r="ND530" s="287"/>
      <c r="NE530" s="287"/>
      <c r="NF530" s="287"/>
      <c r="NG530" s="287"/>
      <c r="NH530" s="287"/>
      <c r="NI530" s="287"/>
      <c r="NJ530" s="287"/>
      <c r="NK530" s="287"/>
      <c r="NL530" s="287"/>
      <c r="NM530" s="287"/>
      <c r="NN530" s="287"/>
      <c r="NO530" s="287"/>
      <c r="NP530" s="287"/>
      <c r="NQ530" s="287"/>
      <c r="NR530" s="287"/>
      <c r="NS530" s="287"/>
      <c r="NT530" s="287"/>
      <c r="NU530" s="287"/>
      <c r="NV530" s="287"/>
      <c r="NW530" s="287"/>
      <c r="NX530" s="287"/>
      <c r="NY530" s="287"/>
      <c r="NZ530" s="287"/>
      <c r="OA530" s="287"/>
      <c r="OB530" s="287"/>
      <c r="OC530" s="287"/>
      <c r="OD530" s="287"/>
      <c r="OE530" s="287"/>
      <c r="OF530" s="287"/>
      <c r="OG530" s="287"/>
      <c r="OH530" s="287"/>
      <c r="OI530" s="287"/>
      <c r="OJ530" s="287"/>
      <c r="OK530" s="287"/>
      <c r="OL530" s="287"/>
      <c r="OM530" s="287"/>
      <c r="ON530" s="287"/>
      <c r="OO530" s="287"/>
      <c r="OP530" s="287"/>
      <c r="OQ530" s="287"/>
      <c r="OR530" s="287"/>
      <c r="OS530" s="287"/>
      <c r="OT530" s="287"/>
      <c r="OU530" s="287"/>
      <c r="OV530" s="287"/>
      <c r="OW530" s="287"/>
      <c r="OX530" s="287"/>
      <c r="OY530" s="287"/>
      <c r="OZ530" s="287"/>
      <c r="PA530" s="287"/>
      <c r="PB530" s="287"/>
      <c r="PC530" s="287"/>
      <c r="PD530" s="287"/>
      <c r="PE530" s="287"/>
      <c r="PF530" s="287"/>
      <c r="PG530" s="287"/>
      <c r="PH530" s="287"/>
      <c r="PI530" s="287"/>
      <c r="PJ530" s="287"/>
      <c r="PK530" s="287"/>
      <c r="PL530" s="287"/>
      <c r="PM530" s="287"/>
      <c r="PN530" s="287"/>
      <c r="PO530" s="287"/>
      <c r="PP530" s="287"/>
      <c r="PQ530" s="287"/>
      <c r="PR530" s="287"/>
      <c r="PS530" s="287"/>
      <c r="PT530" s="287"/>
      <c r="PU530" s="287"/>
      <c r="PV530" s="287"/>
      <c r="PW530" s="287"/>
      <c r="PX530" s="287"/>
      <c r="PY530" s="287"/>
      <c r="PZ530" s="287"/>
      <c r="QA530" s="287"/>
      <c r="QB530" s="287"/>
      <c r="QC530" s="287"/>
      <c r="QD530" s="287"/>
      <c r="QE530" s="287"/>
      <c r="QF530" s="287"/>
      <c r="QG530" s="287"/>
      <c r="QH530" s="287"/>
      <c r="QI530" s="287"/>
      <c r="QJ530" s="287"/>
      <c r="QK530" s="287"/>
      <c r="QL530" s="287"/>
      <c r="QM530" s="287"/>
      <c r="QN530" s="287"/>
      <c r="QO530" s="287"/>
      <c r="QP530" s="287"/>
      <c r="QQ530" s="287"/>
      <c r="QR530" s="287"/>
      <c r="QS530" s="287"/>
      <c r="QT530" s="287"/>
      <c r="QU530" s="287"/>
      <c r="QV530" s="287"/>
      <c r="QW530" s="287"/>
      <c r="QX530" s="287"/>
      <c r="QY530" s="287"/>
      <c r="QZ530" s="287"/>
      <c r="RA530" s="287"/>
      <c r="RB530" s="287"/>
      <c r="RC530" s="287"/>
      <c r="RD530" s="287"/>
      <c r="RE530" s="287"/>
      <c r="RF530" s="287"/>
      <c r="RG530" s="287"/>
      <c r="RH530" s="287"/>
      <c r="RI530" s="287"/>
      <c r="RJ530" s="287"/>
      <c r="RK530" s="287"/>
      <c r="RL530" s="287"/>
      <c r="RM530" s="287"/>
      <c r="RN530" s="287"/>
      <c r="RO530" s="287"/>
      <c r="RP530" s="287"/>
      <c r="RQ530" s="287"/>
      <c r="RR530" s="287"/>
      <c r="RS530" s="287"/>
      <c r="RT530" s="287"/>
      <c r="RU530" s="287"/>
      <c r="RV530" s="287"/>
      <c r="RW530" s="287"/>
      <c r="RX530" s="287"/>
      <c r="RY530" s="287"/>
      <c r="RZ530" s="287"/>
      <c r="SA530" s="287"/>
      <c r="SB530" s="287"/>
      <c r="SC530" s="287"/>
      <c r="SD530" s="287"/>
      <c r="SE530" s="287"/>
      <c r="SF530" s="287"/>
      <c r="SG530" s="287"/>
      <c r="SH530" s="287"/>
      <c r="SI530" s="287"/>
      <c r="SJ530" s="287"/>
      <c r="SK530" s="287"/>
      <c r="SL530" s="287"/>
      <c r="SM530" s="287"/>
      <c r="SN530" s="287"/>
      <c r="SO530" s="287"/>
      <c r="SP530" s="287"/>
      <c r="SQ530" s="287"/>
      <c r="SR530" s="287"/>
      <c r="SS530" s="287"/>
      <c r="ST530" s="287"/>
      <c r="SU530" s="287"/>
      <c r="SV530" s="287"/>
      <c r="SW530" s="287"/>
      <c r="SX530" s="287"/>
      <c r="SY530" s="287"/>
      <c r="SZ530" s="287"/>
      <c r="TA530" s="287"/>
      <c r="TB530" s="287"/>
      <c r="TC530" s="287"/>
      <c r="TD530" s="287"/>
      <c r="TE530" s="287"/>
      <c r="TF530" s="287"/>
      <c r="TG530" s="287"/>
      <c r="TH530" s="287"/>
      <c r="TI530" s="287"/>
      <c r="TJ530" s="287"/>
      <c r="TK530" s="287"/>
      <c r="TL530" s="287"/>
      <c r="TM530" s="287"/>
      <c r="TN530" s="287"/>
      <c r="TO530" s="287"/>
      <c r="TP530" s="287"/>
      <c r="TQ530" s="287"/>
      <c r="TR530" s="287"/>
      <c r="TS530" s="287"/>
      <c r="TT530" s="287"/>
      <c r="TU530" s="287"/>
      <c r="TV530" s="287"/>
      <c r="TW530" s="287"/>
      <c r="TX530" s="287"/>
      <c r="TY530" s="287"/>
      <c r="TZ530" s="287"/>
      <c r="UA530" s="287"/>
      <c r="UB530" s="287"/>
      <c r="UC530" s="287"/>
      <c r="UD530" s="287"/>
      <c r="UE530" s="287"/>
      <c r="UF530" s="287"/>
      <c r="UG530" s="287"/>
      <c r="UH530" s="287"/>
      <c r="UI530" s="287"/>
      <c r="UJ530" s="287"/>
      <c r="UK530" s="287"/>
      <c r="UL530" s="287"/>
      <c r="UM530" s="287"/>
      <c r="UN530" s="287"/>
      <c r="UO530" s="287"/>
      <c r="UP530" s="287"/>
      <c r="UQ530" s="287"/>
      <c r="UR530" s="287"/>
      <c r="US530" s="287"/>
      <c r="UT530" s="287"/>
      <c r="UU530" s="287"/>
      <c r="UV530" s="287"/>
      <c r="UW530" s="287"/>
      <c r="UX530" s="287"/>
      <c r="UY530" s="287"/>
      <c r="UZ530" s="287"/>
      <c r="VA530" s="287"/>
      <c r="VB530" s="287"/>
      <c r="VC530" s="287"/>
      <c r="VD530" s="287"/>
      <c r="VE530" s="287"/>
      <c r="VF530" s="287"/>
      <c r="VG530" s="287"/>
      <c r="VH530" s="287"/>
      <c r="VI530" s="287"/>
      <c r="VJ530" s="287"/>
      <c r="VK530" s="287"/>
      <c r="VL530" s="287"/>
      <c r="VM530" s="287"/>
      <c r="VN530" s="287"/>
      <c r="VO530" s="287"/>
      <c r="VP530" s="287"/>
      <c r="VQ530" s="287"/>
      <c r="VR530" s="287"/>
      <c r="VS530" s="287"/>
      <c r="VT530" s="287"/>
      <c r="VU530" s="287"/>
      <c r="VV530" s="287"/>
      <c r="VW530" s="287"/>
      <c r="VX530" s="287"/>
      <c r="VY530" s="287"/>
      <c r="VZ530" s="287"/>
      <c r="WA530" s="287"/>
      <c r="WB530" s="287"/>
      <c r="WC530" s="287"/>
      <c r="WD530" s="287"/>
      <c r="WE530" s="287"/>
      <c r="WF530" s="287"/>
      <c r="WG530" s="287"/>
      <c r="WH530" s="287"/>
      <c r="WI530" s="287"/>
      <c r="WJ530" s="287"/>
      <c r="WK530" s="287"/>
      <c r="WL530" s="287"/>
      <c r="WM530" s="287"/>
      <c r="WN530" s="287"/>
      <c r="WO530" s="287"/>
      <c r="WP530" s="287"/>
      <c r="WQ530" s="287"/>
      <c r="WR530" s="287"/>
      <c r="WS530" s="287"/>
      <c r="WT530" s="287"/>
      <c r="WU530" s="287"/>
      <c r="WV530" s="287"/>
      <c r="WW530" s="287"/>
      <c r="WX530" s="287"/>
      <c r="WY530" s="287"/>
      <c r="WZ530" s="287"/>
      <c r="XA530" s="287"/>
      <c r="XB530" s="287"/>
      <c r="XC530" s="287"/>
      <c r="XD530" s="287"/>
      <c r="XE530" s="287"/>
      <c r="XF530" s="287"/>
      <c r="XG530" s="287"/>
      <c r="XH530" s="287"/>
      <c r="XI530" s="287"/>
      <c r="XJ530" s="287"/>
      <c r="XK530" s="287"/>
      <c r="XL530" s="287"/>
      <c r="XM530" s="287"/>
      <c r="XN530" s="287"/>
      <c r="XO530" s="287"/>
      <c r="XP530" s="287"/>
      <c r="XQ530" s="287"/>
      <c r="XR530" s="287"/>
      <c r="XS530" s="287"/>
      <c r="XT530" s="287"/>
      <c r="XU530" s="287"/>
      <c r="XV530" s="287"/>
      <c r="XW530" s="287"/>
      <c r="XX530" s="287"/>
      <c r="XY530" s="287"/>
      <c r="XZ530" s="287"/>
      <c r="YA530" s="287"/>
      <c r="YB530" s="287"/>
      <c r="YC530" s="287"/>
      <c r="YD530" s="287"/>
      <c r="YE530" s="287"/>
      <c r="YF530" s="287"/>
      <c r="YG530" s="287"/>
      <c r="YH530" s="287"/>
      <c r="YI530" s="287"/>
      <c r="YJ530" s="287"/>
      <c r="YK530" s="287"/>
      <c r="YL530" s="287"/>
      <c r="YM530" s="287"/>
      <c r="YN530" s="287"/>
      <c r="YO530" s="287"/>
      <c r="YP530" s="287"/>
      <c r="YQ530" s="287"/>
      <c r="YR530" s="287"/>
      <c r="YS530" s="287"/>
      <c r="YT530" s="287"/>
      <c r="YU530" s="287"/>
      <c r="YV530" s="287"/>
      <c r="YW530" s="287"/>
      <c r="YX530" s="287"/>
      <c r="YY530" s="287"/>
      <c r="YZ530" s="287"/>
      <c r="ZA530" s="287"/>
      <c r="ZB530" s="287"/>
      <c r="ZC530" s="287"/>
      <c r="ZD530" s="287"/>
      <c r="ZE530" s="287"/>
      <c r="ZF530" s="287"/>
      <c r="ZG530" s="287"/>
      <c r="ZH530" s="287"/>
      <c r="ZI530" s="287"/>
      <c r="ZJ530" s="287"/>
      <c r="ZK530" s="287"/>
      <c r="ZL530" s="287"/>
      <c r="ZM530" s="287"/>
      <c r="ZN530" s="287"/>
      <c r="ZO530" s="287"/>
      <c r="ZP530" s="287"/>
      <c r="ZQ530" s="287"/>
      <c r="ZR530" s="287"/>
      <c r="ZS530" s="287"/>
      <c r="ZT530" s="287"/>
      <c r="ZU530" s="287"/>
      <c r="ZV530" s="287"/>
      <c r="ZW530" s="287"/>
      <c r="ZX530" s="287"/>
      <c r="ZY530" s="287"/>
      <c r="ZZ530" s="287"/>
      <c r="AAA530" s="287"/>
      <c r="AAB530" s="287"/>
      <c r="AAC530" s="287"/>
      <c r="AAD530" s="287"/>
      <c r="AAE530" s="287"/>
      <c r="AAF530" s="287"/>
      <c r="AAG530" s="287"/>
      <c r="AAH530" s="287"/>
      <c r="AAI530" s="287"/>
      <c r="AAJ530" s="287"/>
      <c r="AAK530" s="287"/>
      <c r="AAL530" s="287"/>
      <c r="AAM530" s="287"/>
      <c r="AAN530" s="287"/>
      <c r="AAO530" s="287"/>
      <c r="AAP530" s="287"/>
      <c r="AAQ530" s="287"/>
      <c r="AAR530" s="287"/>
      <c r="AAS530" s="287"/>
      <c r="AAT530" s="287"/>
      <c r="AAU530" s="287"/>
      <c r="AAV530" s="287"/>
      <c r="AAW530" s="287"/>
      <c r="AAX530" s="287"/>
      <c r="AAY530" s="287"/>
      <c r="AAZ530" s="287"/>
      <c r="ABA530" s="287"/>
      <c r="ABB530" s="287"/>
      <c r="ABC530" s="287"/>
      <c r="ABD530" s="287"/>
      <c r="ABE530" s="287"/>
      <c r="ABF530" s="287"/>
      <c r="ABG530" s="287"/>
      <c r="ABH530" s="287"/>
      <c r="ABI530" s="287"/>
      <c r="ABJ530" s="287"/>
      <c r="ABK530" s="287"/>
      <c r="ABL530" s="287"/>
      <c r="ABM530" s="287"/>
      <c r="ABN530" s="287"/>
      <c r="ABO530" s="287"/>
      <c r="ABP530" s="287"/>
      <c r="ABQ530" s="287"/>
      <c r="ABR530" s="287"/>
      <c r="ABS530" s="287"/>
      <c r="ABT530" s="287"/>
      <c r="ABU530" s="287"/>
      <c r="ABV530" s="287"/>
      <c r="ABW530" s="287"/>
      <c r="ABX530" s="287"/>
      <c r="ABY530" s="287"/>
      <c r="ABZ530" s="287"/>
      <c r="ACA530" s="287"/>
      <c r="ACB530" s="287"/>
      <c r="ACC530" s="287"/>
      <c r="ACD530" s="287"/>
      <c r="ACE530" s="287"/>
      <c r="ACF530" s="287"/>
      <c r="ACG530" s="287"/>
      <c r="ACH530" s="287"/>
      <c r="ACI530" s="287"/>
      <c r="ACJ530" s="287"/>
      <c r="ACK530" s="287"/>
      <c r="ACL530" s="287"/>
      <c r="ACM530" s="287"/>
      <c r="ACN530" s="287"/>
      <c r="ACO530" s="287"/>
      <c r="ACP530" s="287"/>
      <c r="ACQ530" s="287"/>
      <c r="ACR530" s="287"/>
      <c r="ACS530" s="287"/>
      <c r="ACT530" s="287"/>
      <c r="ACU530" s="287"/>
      <c r="ACV530" s="287"/>
      <c r="ACW530" s="287"/>
      <c r="ACX530" s="287"/>
      <c r="ACY530" s="287"/>
      <c r="ACZ530" s="287"/>
      <c r="ADA530" s="287"/>
      <c r="ADB530" s="287"/>
      <c r="ADC530" s="287"/>
      <c r="ADD530" s="287"/>
      <c r="ADE530" s="287"/>
      <c r="ADF530" s="287"/>
      <c r="ADG530" s="287"/>
      <c r="ADH530" s="287"/>
      <c r="ADI530" s="287"/>
      <c r="ADJ530" s="287"/>
      <c r="ADK530" s="287"/>
      <c r="ADL530" s="287"/>
      <c r="ADM530" s="287"/>
      <c r="ADN530" s="287"/>
      <c r="ADO530" s="287"/>
      <c r="ADP530" s="287"/>
      <c r="ADQ530" s="287"/>
      <c r="ADR530" s="287"/>
      <c r="ADS530" s="287"/>
      <c r="ADT530" s="287"/>
      <c r="ADU530" s="287"/>
      <c r="ADV530" s="287"/>
      <c r="ADW530" s="287"/>
      <c r="ADX530" s="287"/>
      <c r="ADY530" s="287"/>
      <c r="ADZ530" s="287"/>
      <c r="AEA530" s="287"/>
      <c r="AEB530" s="287"/>
      <c r="AEC530" s="287"/>
      <c r="AED530" s="287"/>
      <c r="AEE530" s="287"/>
      <c r="AEF530" s="290"/>
      <c r="AEG530" s="290"/>
      <c r="AEH530" s="290"/>
      <c r="AEI530" s="290"/>
      <c r="AEJ530" s="290"/>
      <c r="AEK530" s="290"/>
      <c r="AEL530" s="290"/>
      <c r="AEM530" s="290"/>
      <c r="AEN530" s="290"/>
      <c r="AEO530" s="290"/>
      <c r="AEP530" s="290"/>
      <c r="AEQ530" s="290"/>
      <c r="AER530" s="290"/>
      <c r="AES530" s="290"/>
      <c r="AET530" s="290"/>
      <c r="AEU530" s="290"/>
      <c r="AEV530" s="290"/>
      <c r="AEW530" s="290"/>
      <c r="AEX530" s="290"/>
      <c r="AEY530" s="290"/>
      <c r="AEZ530" s="290"/>
      <c r="AFA530" s="290"/>
      <c r="AFB530" s="290"/>
      <c r="AFC530" s="290"/>
      <c r="AFD530" s="290"/>
      <c r="AFE530" s="290"/>
      <c r="AFF530" s="290"/>
      <c r="AFG530" s="290"/>
      <c r="AFH530" s="290"/>
      <c r="AFI530" s="290"/>
      <c r="AFJ530" s="290"/>
      <c r="AFK530" s="290"/>
      <c r="AFL530" s="290"/>
      <c r="AFM530" s="290"/>
      <c r="AFN530" s="290"/>
      <c r="AFO530" s="290"/>
      <c r="AFP530" s="290"/>
      <c r="AFQ530" s="290"/>
      <c r="AFR530" s="290"/>
      <c r="AFS530" s="290"/>
      <c r="AFT530" s="290"/>
      <c r="AFU530" s="290"/>
      <c r="AFV530" s="290"/>
      <c r="AFW530" s="290"/>
      <c r="AFX530" s="290"/>
      <c r="AFY530" s="290"/>
      <c r="AFZ530" s="290"/>
      <c r="AGA530" s="290"/>
      <c r="AGB530" s="290"/>
      <c r="AGC530" s="290"/>
      <c r="AGD530" s="290"/>
      <c r="AGE530" s="290"/>
      <c r="AGF530" s="290"/>
      <c r="AGG530" s="290"/>
      <c r="AGH530" s="290"/>
      <c r="AGI530" s="290"/>
      <c r="AGJ530" s="290"/>
      <c r="AGK530" s="290"/>
      <c r="AGL530" s="290"/>
      <c r="AGM530" s="290"/>
      <c r="AGN530" s="290"/>
      <c r="AGO530" s="290"/>
      <c r="AGP530" s="290"/>
      <c r="AGQ530" s="290"/>
      <c r="AGR530" s="290"/>
      <c r="AGS530" s="290"/>
      <c r="AGT530" s="290"/>
      <c r="AGU530" s="290"/>
      <c r="AGV530" s="290"/>
      <c r="AGW530" s="290"/>
      <c r="AGX530" s="290"/>
      <c r="AGY530" s="290"/>
      <c r="AGZ530" s="290"/>
      <c r="AHA530" s="290"/>
      <c r="AHB530" s="290"/>
      <c r="AHC530" s="290"/>
      <c r="AHD530" s="290"/>
      <c r="AHE530" s="290"/>
      <c r="AHF530" s="290"/>
      <c r="AHG530" s="290"/>
      <c r="AHH530" s="290"/>
      <c r="AHI530" s="290"/>
      <c r="AHJ530" s="290"/>
      <c r="AHK530" s="290"/>
      <c r="AHL530" s="290"/>
      <c r="AHM530" s="290"/>
      <c r="AHN530" s="290"/>
      <c r="AHO530" s="290"/>
      <c r="AHP530" s="290"/>
      <c r="AHQ530" s="290"/>
      <c r="AHR530" s="290"/>
      <c r="AHS530" s="290"/>
      <c r="AHT530" s="290"/>
      <c r="AHU530" s="290"/>
      <c r="AHV530" s="290"/>
      <c r="AHW530" s="290"/>
      <c r="AHX530" s="290"/>
      <c r="AHY530" s="290"/>
      <c r="AHZ530" s="290"/>
      <c r="AIA530" s="290"/>
      <c r="AIB530" s="290"/>
      <c r="AIC530" s="290"/>
      <c r="AID530" s="290"/>
      <c r="AIE530" s="290"/>
      <c r="AIF530" s="290"/>
      <c r="AIG530" s="290"/>
      <c r="AIH530" s="290"/>
      <c r="AII530" s="290"/>
      <c r="AIJ530" s="290"/>
      <c r="AIK530" s="290"/>
      <c r="AIL530" s="290"/>
      <c r="AIM530" s="290"/>
      <c r="AIN530" s="290"/>
      <c r="AIO530" s="290"/>
      <c r="AIP530" s="290"/>
      <c r="AIQ530" s="290"/>
      <c r="AIR530" s="290"/>
      <c r="AIS530" s="290"/>
      <c r="AIT530" s="290"/>
      <c r="AIU530" s="290"/>
      <c r="AIV530" s="290"/>
      <c r="AIW530" s="290"/>
      <c r="AIX530" s="290"/>
      <c r="AIY530" s="290"/>
      <c r="AIZ530" s="290"/>
      <c r="AJA530" s="290"/>
      <c r="AJB530" s="290"/>
      <c r="AJC530" s="290"/>
      <c r="AJD530" s="290"/>
      <c r="AJE530" s="290"/>
      <c r="AJF530" s="290"/>
      <c r="AJG530" s="290"/>
      <c r="AJH530" s="290"/>
      <c r="AJI530" s="290"/>
      <c r="AJJ530" s="290"/>
      <c r="AJK530" s="290"/>
      <c r="AJL530" s="290"/>
      <c r="AJM530" s="290"/>
      <c r="AJN530" s="290"/>
      <c r="AJO530" s="290"/>
      <c r="AJP530" s="290"/>
      <c r="AJQ530" s="290"/>
      <c r="AJR530" s="290"/>
      <c r="AJS530" s="290"/>
      <c r="AJT530" s="290"/>
      <c r="AJU530" s="290"/>
      <c r="AJV530" s="290"/>
      <c r="AJW530" s="290"/>
      <c r="AJX530" s="290"/>
      <c r="AJY530" s="290"/>
      <c r="AJZ530" s="290"/>
      <c r="AKA530" s="290"/>
      <c r="AKB530" s="290"/>
      <c r="AKC530" s="290"/>
      <c r="AKD530" s="290"/>
      <c r="AKE530" s="290"/>
      <c r="AKF530" s="290"/>
      <c r="AKG530" s="290"/>
      <c r="AKH530" s="290"/>
      <c r="AKI530" s="290"/>
      <c r="AKJ530" s="290"/>
      <c r="AKK530" s="290"/>
      <c r="AKL530" s="290"/>
      <c r="AKM530" s="290"/>
      <c r="AKN530" s="290"/>
      <c r="AKO530" s="290"/>
      <c r="AKP530" s="290"/>
      <c r="AKQ530" s="290"/>
      <c r="AKR530" s="290"/>
      <c r="AKS530" s="290"/>
      <c r="AKT530" s="290"/>
      <c r="AKU530" s="290"/>
      <c r="AKV530" s="290"/>
      <c r="AKW530" s="290"/>
      <c r="AKX530" s="290"/>
      <c r="AKY530" s="290"/>
      <c r="AKZ530" s="290"/>
      <c r="ALA530" s="290"/>
      <c r="ALB530" s="290"/>
      <c r="ALC530" s="290"/>
      <c r="ALD530" s="290"/>
      <c r="ALE530" s="290"/>
      <c r="ALF530" s="290"/>
      <c r="ALG530" s="290"/>
      <c r="ALH530" s="290"/>
      <c r="ALI530" s="290"/>
      <c r="ALJ530" s="290"/>
      <c r="ALK530" s="290"/>
      <c r="ALL530" s="290"/>
      <c r="ALM530" s="290"/>
      <c r="ALN530" s="290"/>
      <c r="ALO530" s="290"/>
      <c r="ALP530" s="290"/>
      <c r="ALQ530" s="290"/>
      <c r="ALR530" s="290"/>
      <c r="ALS530" s="290"/>
      <c r="ALT530" s="290"/>
      <c r="ALU530" s="290"/>
      <c r="ALV530" s="290"/>
      <c r="ALW530" s="290"/>
      <c r="ALX530" s="290"/>
      <c r="ALY530" s="290"/>
      <c r="ALZ530" s="290"/>
      <c r="AMA530" s="290"/>
      <c r="AMB530" s="290"/>
      <c r="AMC530" s="290"/>
      <c r="AMD530" s="290"/>
      <c r="AME530" s="290"/>
      <c r="AMF530" s="290"/>
      <c r="AMG530" s="290"/>
      <c r="AMH530" s="290"/>
      <c r="AMI530" s="290"/>
      <c r="AMJ530" s="290"/>
      <c r="AMK530" s="290"/>
      <c r="AML530" s="290"/>
      <c r="AMM530" s="290"/>
      <c r="AMN530" s="290"/>
      <c r="AMO530" s="290"/>
      <c r="AMP530" s="290"/>
      <c r="AMQ530" s="290"/>
      <c r="AMR530" s="290"/>
      <c r="AMS530" s="290"/>
      <c r="AMT530" s="290"/>
      <c r="AMU530" s="290"/>
      <c r="AMV530" s="290"/>
      <c r="AMW530" s="290"/>
      <c r="AMX530" s="290"/>
      <c r="AMY530" s="290"/>
      <c r="AMZ530" s="290"/>
      <c r="ANA530" s="290"/>
      <c r="ANB530" s="290"/>
      <c r="ANC530" s="290"/>
      <c r="AND530" s="290"/>
      <c r="ANE530" s="290"/>
      <c r="ANF530" s="290"/>
      <c r="ANG530" s="290"/>
      <c r="ANH530" s="290"/>
      <c r="ANI530" s="290"/>
      <c r="ANJ530" s="290"/>
      <c r="ANK530" s="290"/>
      <c r="ANL530" s="290"/>
      <c r="ANM530" s="290"/>
      <c r="ANN530" s="290"/>
      <c r="ANO530" s="290"/>
      <c r="ANP530" s="290"/>
      <c r="ANQ530" s="290"/>
      <c r="ANR530" s="290"/>
      <c r="ANS530" s="290"/>
      <c r="ANT530" s="290"/>
      <c r="ANU530" s="290"/>
      <c r="ANV530" s="290"/>
      <c r="ANW530" s="290"/>
      <c r="ANX530" s="290"/>
      <c r="ANY530" s="290"/>
      <c r="ANZ530" s="290"/>
      <c r="AOA530" s="290"/>
      <c r="AOB530" s="290"/>
      <c r="AOC530" s="290"/>
      <c r="AOD530" s="290"/>
      <c r="AOE530" s="290"/>
      <c r="AOF530" s="290"/>
      <c r="AOG530" s="290"/>
      <c r="AOH530" s="290"/>
      <c r="AOI530" s="290"/>
      <c r="AOJ530" s="290"/>
      <c r="AOK530" s="290"/>
      <c r="AOL530" s="290"/>
      <c r="AOM530" s="290"/>
      <c r="AON530" s="290"/>
      <c r="AOO530" s="290"/>
      <c r="AOP530" s="290"/>
      <c r="AOQ530" s="290"/>
      <c r="AOR530" s="290"/>
      <c r="AOS530" s="290"/>
      <c r="AOT530" s="290"/>
      <c r="AOU530" s="290"/>
      <c r="AOV530" s="290"/>
      <c r="AOW530" s="290"/>
      <c r="AOX530" s="290"/>
      <c r="AOY530" s="290"/>
      <c r="AOZ530" s="290"/>
      <c r="APA530" s="290"/>
      <c r="APB530" s="290"/>
      <c r="APC530" s="290"/>
      <c r="APD530" s="290"/>
      <c r="APE530" s="290"/>
      <c r="APF530" s="290"/>
      <c r="APG530" s="290"/>
      <c r="APH530" s="290"/>
      <c r="API530" s="290"/>
      <c r="APJ530" s="290"/>
      <c r="APK530" s="290"/>
      <c r="APL530" s="290"/>
      <c r="APM530" s="290"/>
      <c r="APN530" s="290"/>
      <c r="APO530" s="290"/>
      <c r="APP530" s="290"/>
      <c r="APQ530" s="290"/>
      <c r="APR530" s="290"/>
      <c r="APS530" s="290"/>
      <c r="APT530" s="290"/>
      <c r="APU530" s="290"/>
      <c r="APV530" s="290"/>
      <c r="APW530" s="290"/>
      <c r="APX530" s="290"/>
      <c r="APY530" s="290"/>
      <c r="APZ530" s="290"/>
      <c r="AQA530" s="290"/>
      <c r="AQB530" s="290"/>
      <c r="AQC530" s="290"/>
      <c r="AQD530" s="290"/>
      <c r="AQE530" s="290"/>
      <c r="AQF530" s="290"/>
      <c r="AQG530" s="290"/>
      <c r="AQH530" s="290"/>
      <c r="AQI530" s="290"/>
      <c r="AQJ530" s="290"/>
      <c r="AQK530" s="290"/>
      <c r="AQL530" s="290"/>
      <c r="AQM530" s="290"/>
      <c r="AQN530" s="290"/>
      <c r="AQO530" s="290"/>
      <c r="AQP530" s="290"/>
      <c r="AQQ530" s="290"/>
      <c r="AQR530" s="290"/>
      <c r="AQS530" s="290"/>
      <c r="AQT530" s="290"/>
      <c r="AQU530" s="290"/>
      <c r="AQV530" s="290"/>
      <c r="AQW530" s="290"/>
      <c r="AQX530" s="290"/>
      <c r="AQY530" s="290"/>
      <c r="AQZ530" s="290"/>
      <c r="ARA530" s="290"/>
      <c r="ARB530" s="290"/>
      <c r="ARC530" s="290"/>
      <c r="ARD530" s="290"/>
      <c r="ARE530" s="290"/>
      <c r="ARF530" s="290"/>
      <c r="ARG530" s="290"/>
      <c r="ARH530" s="290"/>
      <c r="ARI530" s="290"/>
      <c r="ARJ530" s="290"/>
      <c r="ARK530" s="290"/>
      <c r="ARL530" s="290"/>
      <c r="ARM530" s="290"/>
      <c r="ARN530" s="290"/>
      <c r="ARO530" s="290"/>
      <c r="ARP530" s="290"/>
      <c r="ARQ530" s="290"/>
      <c r="ARR530" s="290"/>
      <c r="ARS530" s="290"/>
      <c r="ART530" s="290"/>
      <c r="ARU530" s="290"/>
      <c r="ARV530" s="290"/>
      <c r="ARW530" s="290"/>
      <c r="ARX530" s="290"/>
      <c r="ARY530" s="290"/>
      <c r="ARZ530" s="290"/>
      <c r="ASA530" s="290"/>
      <c r="ASB530" s="290"/>
      <c r="ASC530" s="290"/>
      <c r="ASD530" s="290"/>
      <c r="ASE530" s="290"/>
      <c r="ASF530" s="290"/>
      <c r="ASG530" s="290"/>
      <c r="ASH530" s="290"/>
      <c r="ASI530" s="290"/>
      <c r="ASJ530" s="290"/>
      <c r="ASK530" s="290"/>
      <c r="ASL530" s="290"/>
      <c r="ASM530" s="290"/>
      <c r="ASN530" s="290"/>
      <c r="ASO530" s="290"/>
      <c r="ASP530" s="290"/>
      <c r="ASQ530" s="290"/>
      <c r="ASR530" s="290"/>
      <c r="ASS530" s="290"/>
      <c r="AST530" s="290"/>
      <c r="ASU530" s="290"/>
      <c r="ASV530" s="290"/>
      <c r="ASW530" s="290"/>
      <c r="ASX530" s="290"/>
      <c r="ASY530" s="290"/>
      <c r="ASZ530" s="290"/>
      <c r="ATA530" s="290"/>
      <c r="ATB530" s="290"/>
      <c r="ATC530" s="290"/>
      <c r="ATD530" s="290"/>
      <c r="ATE530" s="290"/>
      <c r="ATF530" s="290"/>
      <c r="ATG530" s="290"/>
      <c r="ATH530" s="290"/>
      <c r="ATI530" s="290"/>
      <c r="ATJ530" s="290"/>
      <c r="ATK530" s="290"/>
      <c r="ATL530" s="290"/>
      <c r="ATM530" s="290"/>
      <c r="ATN530" s="290"/>
      <c r="ATO530" s="290"/>
      <c r="ATP530" s="290"/>
      <c r="ATQ530" s="290"/>
      <c r="ATR530" s="290"/>
      <c r="ATS530" s="290"/>
      <c r="ATT530" s="290"/>
      <c r="ATU530" s="290"/>
      <c r="ATV530" s="290"/>
      <c r="ATW530" s="290"/>
      <c r="ATX530" s="290"/>
      <c r="ATY530" s="290"/>
      <c r="ATZ530" s="290"/>
      <c r="AUA530" s="290"/>
      <c r="AUB530" s="290"/>
      <c r="AUC530" s="290"/>
      <c r="AUD530" s="290"/>
      <c r="AUE530" s="290"/>
      <c r="AUF530" s="290"/>
      <c r="AUG530" s="290"/>
      <c r="AUH530" s="290"/>
      <c r="AUI530" s="290"/>
      <c r="AUJ530" s="290"/>
      <c r="AUK530" s="290"/>
      <c r="AUL530" s="290"/>
      <c r="AUM530" s="290"/>
      <c r="AUN530" s="290"/>
      <c r="AUO530" s="290"/>
      <c r="AUP530" s="290"/>
      <c r="AUQ530" s="290"/>
      <c r="AUR530" s="290"/>
      <c r="AUS530" s="290"/>
      <c r="AUT530" s="290"/>
      <c r="AUU530" s="290"/>
      <c r="AUV530" s="290"/>
      <c r="AUW530" s="290"/>
      <c r="AUX530" s="290"/>
      <c r="AUY530" s="290"/>
      <c r="AUZ530" s="290"/>
      <c r="AVA530" s="290"/>
      <c r="AVB530" s="290"/>
      <c r="AVC530" s="290"/>
      <c r="AVD530" s="290"/>
      <c r="AVE530" s="290"/>
      <c r="AVF530" s="290"/>
      <c r="AVG530" s="290"/>
      <c r="AVH530" s="290"/>
      <c r="AVI530" s="290"/>
      <c r="AVJ530" s="290"/>
      <c r="AVK530" s="290"/>
      <c r="AVL530" s="290"/>
      <c r="AVM530" s="290"/>
      <c r="AVN530" s="290"/>
      <c r="AVO530" s="290"/>
      <c r="AVP530" s="290"/>
      <c r="AVQ530" s="290"/>
      <c r="AVR530" s="290"/>
      <c r="AVS530" s="290"/>
      <c r="AVT530" s="290"/>
      <c r="AVU530" s="290"/>
      <c r="AVV530" s="290"/>
      <c r="AVW530" s="290"/>
      <c r="AVX530" s="290"/>
      <c r="AVY530" s="290"/>
      <c r="AVZ530" s="290"/>
      <c r="AWA530" s="290"/>
      <c r="AWB530" s="290"/>
      <c r="AWC530" s="290"/>
      <c r="AWD530" s="290"/>
      <c r="AWE530" s="290"/>
      <c r="AWF530" s="290"/>
      <c r="AWG530" s="290"/>
      <c r="AWH530" s="290"/>
      <c r="AWI530" s="290"/>
      <c r="AWJ530" s="290"/>
      <c r="AWK530" s="290"/>
      <c r="AWL530" s="290"/>
      <c r="AWM530" s="290"/>
      <c r="AWN530" s="290"/>
      <c r="AWO530" s="290"/>
      <c r="AWP530" s="290"/>
      <c r="AWQ530" s="290"/>
      <c r="AWR530" s="290"/>
      <c r="AWS530" s="290"/>
      <c r="AWT530" s="290"/>
      <c r="AWU530" s="290"/>
      <c r="AWV530" s="290"/>
      <c r="AWW530" s="290"/>
      <c r="AWX530" s="290"/>
      <c r="AWY530" s="290"/>
      <c r="AWZ530" s="290"/>
      <c r="AXA530" s="290"/>
      <c r="AXB530" s="290"/>
      <c r="AXC530" s="290"/>
      <c r="AXD530" s="290"/>
      <c r="AXE530" s="290"/>
      <c r="AXF530" s="290"/>
      <c r="AXG530" s="290"/>
      <c r="AXH530" s="290"/>
      <c r="AXI530" s="290"/>
      <c r="AXJ530" s="290"/>
      <c r="AXK530" s="290"/>
      <c r="AXL530" s="290"/>
      <c r="AXM530" s="290"/>
      <c r="AXN530" s="290"/>
      <c r="AXO530" s="290"/>
      <c r="AXP530" s="290"/>
      <c r="AXQ530" s="290"/>
      <c r="AXR530" s="290"/>
      <c r="AXS530" s="290"/>
      <c r="AXT530" s="290"/>
      <c r="AXU530" s="290"/>
      <c r="AXV530" s="290"/>
      <c r="AXW530" s="290"/>
      <c r="AXX530" s="290"/>
      <c r="AXY530" s="290"/>
      <c r="AXZ530" s="290"/>
      <c r="AYA530" s="290"/>
      <c r="AYB530" s="290"/>
      <c r="AYC530" s="290"/>
      <c r="AYD530" s="290"/>
    </row>
    <row r="531" spans="1:1330" ht="15" thickTop="1" x14ac:dyDescent="0.35">
      <c r="A531" s="287"/>
      <c r="B531" s="287"/>
      <c r="C531" s="287"/>
      <c r="D531" s="388"/>
      <c r="E531" s="293"/>
      <c r="F531" s="389"/>
      <c r="G531" s="287"/>
      <c r="H531" s="287"/>
      <c r="I531" s="374"/>
      <c r="J531" s="375"/>
      <c r="K531" s="376" t="s">
        <v>152</v>
      </c>
      <c r="L531" s="377">
        <v>90</v>
      </c>
      <c r="M531" s="375"/>
      <c r="N531" s="375"/>
      <c r="O531" s="375"/>
      <c r="P531" s="375"/>
      <c r="Q531" s="375"/>
      <c r="R531" s="375"/>
      <c r="S531" s="375"/>
      <c r="T531" s="375"/>
      <c r="U531" s="375"/>
      <c r="V531" s="375"/>
      <c r="W531" s="375"/>
      <c r="X531" s="375"/>
      <c r="Y531" s="375"/>
      <c r="Z531" s="375"/>
      <c r="AA531" s="375"/>
      <c r="AB531" s="375"/>
      <c r="AC531" s="375"/>
      <c r="AD531" s="375"/>
      <c r="AE531" s="375"/>
      <c r="AF531" s="375"/>
      <c r="AG531" s="373"/>
      <c r="AH531" s="287"/>
      <c r="AI531" s="287"/>
      <c r="AJ531" s="287"/>
      <c r="AK531" s="287"/>
      <c r="AL531" s="287"/>
      <c r="AM531" s="287"/>
      <c r="AN531" s="287"/>
      <c r="AO531" s="287"/>
      <c r="AP531" s="287"/>
      <c r="AQ531" s="287"/>
      <c r="AR531" s="287"/>
      <c r="AS531" s="287"/>
      <c r="AT531" s="287"/>
      <c r="AU531" s="287"/>
      <c r="AV531" s="287"/>
      <c r="AW531" s="287"/>
      <c r="AX531" s="287"/>
      <c r="AY531" s="287"/>
      <c r="AZ531" s="287"/>
      <c r="BA531" s="287"/>
      <c r="BB531" s="287"/>
      <c r="BC531" s="287"/>
      <c r="BD531" s="287"/>
      <c r="BE531" s="287"/>
      <c r="BF531" s="287"/>
      <c r="BG531" s="287"/>
      <c r="BH531" s="287"/>
      <c r="BI531" s="287"/>
      <c r="BJ531" s="287"/>
      <c r="BK531" s="287"/>
      <c r="BL531" s="287"/>
      <c r="BM531" s="287"/>
      <c r="BN531" s="287"/>
      <c r="BO531" s="287"/>
      <c r="BP531" s="287"/>
      <c r="BQ531" s="287"/>
      <c r="BR531" s="287"/>
      <c r="BS531" s="287"/>
      <c r="BT531" s="287"/>
      <c r="BU531" s="287"/>
      <c r="BV531" s="287"/>
      <c r="BW531" s="287"/>
      <c r="BX531" s="287"/>
      <c r="BY531" s="287"/>
      <c r="BZ531" s="287"/>
      <c r="CA531" s="287"/>
      <c r="CB531" s="287"/>
      <c r="CC531" s="287"/>
      <c r="CD531" s="287"/>
      <c r="CE531" s="287"/>
      <c r="CF531" s="287"/>
      <c r="CG531" s="287"/>
      <c r="CH531" s="287"/>
      <c r="CI531" s="287"/>
      <c r="CJ531" s="287"/>
      <c r="CK531" s="287"/>
      <c r="CL531" s="287"/>
      <c r="CM531" s="287"/>
      <c r="CN531" s="287"/>
      <c r="CO531" s="287"/>
      <c r="CP531" s="287"/>
      <c r="CQ531" s="287"/>
      <c r="CR531" s="287"/>
      <c r="CS531" s="287"/>
      <c r="CT531" s="287"/>
      <c r="CU531" s="287"/>
      <c r="CV531" s="287"/>
      <c r="CW531" s="287"/>
      <c r="CX531" s="287"/>
      <c r="CY531" s="287"/>
      <c r="CZ531" s="287"/>
      <c r="DA531" s="287"/>
      <c r="DB531" s="287"/>
      <c r="DC531" s="287"/>
      <c r="DD531" s="287"/>
      <c r="DE531" s="287"/>
      <c r="DF531" s="287"/>
      <c r="DG531" s="287"/>
      <c r="DH531" s="287"/>
      <c r="DI531" s="287"/>
      <c r="DJ531" s="287"/>
      <c r="DK531" s="287"/>
      <c r="DL531" s="287"/>
      <c r="DM531" s="287"/>
      <c r="DN531" s="287"/>
      <c r="DO531" s="287"/>
      <c r="DP531" s="287"/>
      <c r="DQ531" s="287"/>
      <c r="DR531" s="287"/>
      <c r="DS531" s="287"/>
      <c r="DT531" s="287"/>
      <c r="DU531" s="287"/>
      <c r="DV531" s="287"/>
      <c r="DW531" s="287"/>
      <c r="DX531" s="287"/>
      <c r="DY531" s="287"/>
      <c r="DZ531" s="287"/>
      <c r="EA531" s="287"/>
      <c r="EB531" s="287"/>
      <c r="EC531" s="287"/>
      <c r="ED531" s="287"/>
      <c r="EE531" s="287"/>
      <c r="EF531" s="287"/>
      <c r="EG531" s="287"/>
      <c r="EH531" s="287"/>
      <c r="EI531" s="287"/>
      <c r="EJ531" s="287"/>
      <c r="EK531" s="287"/>
      <c r="EL531" s="287"/>
      <c r="EM531" s="287"/>
      <c r="EN531" s="287"/>
      <c r="EO531" s="287"/>
      <c r="EP531" s="287"/>
      <c r="EQ531" s="287"/>
      <c r="ER531" s="287"/>
      <c r="ES531" s="287"/>
      <c r="ET531" s="287"/>
      <c r="EU531" s="287"/>
      <c r="EV531" s="287"/>
      <c r="EW531" s="287"/>
      <c r="EX531" s="287"/>
      <c r="EY531" s="287"/>
      <c r="EZ531" s="287"/>
      <c r="FA531" s="287"/>
      <c r="FB531" s="287"/>
      <c r="FC531" s="287"/>
      <c r="FD531" s="287"/>
      <c r="FE531" s="287"/>
      <c r="FF531" s="287"/>
      <c r="FG531" s="287"/>
      <c r="FH531" s="287"/>
      <c r="FI531" s="287"/>
      <c r="FJ531" s="287"/>
      <c r="FK531" s="287"/>
      <c r="FL531" s="287"/>
      <c r="FM531" s="287"/>
      <c r="FN531" s="287"/>
      <c r="FO531" s="287"/>
      <c r="FP531" s="287"/>
      <c r="FQ531" s="287"/>
      <c r="FR531" s="287"/>
      <c r="FS531" s="287"/>
      <c r="FT531" s="287"/>
      <c r="FU531" s="287"/>
      <c r="FV531" s="287"/>
      <c r="FW531" s="287"/>
      <c r="FX531" s="287"/>
      <c r="FY531" s="287"/>
      <c r="FZ531" s="287"/>
      <c r="GA531" s="287"/>
      <c r="GB531" s="287"/>
      <c r="GC531" s="287"/>
      <c r="GD531" s="287"/>
      <c r="GE531" s="287"/>
      <c r="GF531" s="287"/>
      <c r="GG531" s="287"/>
      <c r="GH531" s="287"/>
      <c r="GI531" s="287"/>
      <c r="GJ531" s="287"/>
      <c r="GK531" s="287"/>
      <c r="GL531" s="287"/>
      <c r="GM531" s="287"/>
      <c r="GN531" s="287"/>
      <c r="GO531" s="287"/>
      <c r="GP531" s="287"/>
      <c r="GQ531" s="287"/>
      <c r="GR531" s="287"/>
      <c r="GS531" s="287"/>
      <c r="GT531" s="287"/>
      <c r="GU531" s="287"/>
      <c r="GV531" s="287"/>
      <c r="GW531" s="287"/>
      <c r="GX531" s="287"/>
      <c r="GY531" s="287"/>
      <c r="GZ531" s="287"/>
      <c r="HA531" s="287"/>
      <c r="HB531" s="287"/>
      <c r="HC531" s="287"/>
      <c r="HD531" s="287"/>
      <c r="HE531" s="287"/>
      <c r="HF531" s="287"/>
      <c r="HG531" s="287"/>
      <c r="HH531" s="287"/>
      <c r="HI531" s="287"/>
      <c r="HJ531" s="287"/>
      <c r="HK531" s="287"/>
      <c r="HL531" s="287"/>
      <c r="HM531" s="287"/>
      <c r="HN531" s="287"/>
      <c r="HO531" s="287"/>
      <c r="HP531" s="287"/>
      <c r="HQ531" s="287"/>
      <c r="HR531" s="287"/>
      <c r="HS531" s="287"/>
      <c r="HT531" s="287"/>
      <c r="HU531" s="287"/>
      <c r="HV531" s="287"/>
      <c r="HW531" s="287"/>
      <c r="HX531" s="287"/>
      <c r="HY531" s="287"/>
      <c r="HZ531" s="287"/>
      <c r="IA531" s="287"/>
      <c r="IB531" s="287"/>
      <c r="IC531" s="287"/>
      <c r="ID531" s="287"/>
      <c r="IE531" s="287"/>
      <c r="IF531" s="287"/>
      <c r="IG531" s="287"/>
      <c r="IH531" s="287"/>
      <c r="II531" s="287"/>
      <c r="IJ531" s="287"/>
      <c r="IK531" s="287"/>
      <c r="IL531" s="287"/>
      <c r="IM531" s="287"/>
      <c r="IN531" s="287"/>
      <c r="IO531" s="287"/>
      <c r="IP531" s="287"/>
      <c r="IQ531" s="287"/>
      <c r="IR531" s="287"/>
      <c r="IS531" s="287"/>
      <c r="IT531" s="287"/>
      <c r="IU531" s="287"/>
      <c r="IV531" s="287"/>
      <c r="IW531" s="287"/>
      <c r="IX531" s="287"/>
      <c r="IY531" s="287"/>
      <c r="IZ531" s="287"/>
      <c r="JA531" s="287"/>
      <c r="JB531" s="287"/>
      <c r="JC531" s="287"/>
      <c r="JD531" s="287"/>
      <c r="JE531" s="287"/>
      <c r="JF531" s="287"/>
      <c r="JG531" s="287"/>
      <c r="JH531" s="287"/>
      <c r="JI531" s="287"/>
      <c r="JJ531" s="287"/>
      <c r="JK531" s="287"/>
      <c r="JL531" s="287"/>
      <c r="JM531" s="287"/>
      <c r="JN531" s="287"/>
      <c r="JO531" s="287"/>
      <c r="JP531" s="287"/>
      <c r="JQ531" s="287"/>
      <c r="JR531" s="287"/>
      <c r="JS531" s="287"/>
      <c r="JT531" s="287"/>
      <c r="JU531" s="287"/>
      <c r="JV531" s="287"/>
      <c r="JW531" s="287"/>
      <c r="JX531" s="287"/>
      <c r="JY531" s="287"/>
      <c r="JZ531" s="287"/>
      <c r="KA531" s="287"/>
      <c r="KB531" s="287"/>
      <c r="KC531" s="287"/>
      <c r="KD531" s="287"/>
      <c r="KE531" s="287"/>
      <c r="KF531" s="287"/>
      <c r="KG531" s="287"/>
      <c r="KH531" s="287"/>
      <c r="KI531" s="287"/>
      <c r="KJ531" s="287"/>
      <c r="KK531" s="287"/>
      <c r="KL531" s="287"/>
      <c r="KM531" s="287"/>
      <c r="KN531" s="287"/>
      <c r="KO531" s="287"/>
      <c r="KP531" s="287"/>
      <c r="KQ531" s="287"/>
      <c r="KR531" s="287"/>
      <c r="KS531" s="287"/>
      <c r="KT531" s="287"/>
      <c r="KU531" s="287"/>
      <c r="KV531" s="287"/>
      <c r="KW531" s="287"/>
      <c r="KX531" s="287"/>
      <c r="KY531" s="287"/>
      <c r="KZ531" s="287"/>
      <c r="LA531" s="287"/>
      <c r="LB531" s="287"/>
      <c r="LC531" s="287"/>
      <c r="LD531" s="287"/>
      <c r="LE531" s="287"/>
      <c r="LF531" s="287"/>
      <c r="LG531" s="287"/>
      <c r="LH531" s="287"/>
      <c r="LI531" s="287"/>
      <c r="LJ531" s="287"/>
      <c r="LK531" s="287"/>
      <c r="LL531" s="287"/>
      <c r="LM531" s="287"/>
      <c r="LN531" s="287"/>
      <c r="LO531" s="287"/>
      <c r="LP531" s="287"/>
      <c r="LQ531" s="287"/>
      <c r="LR531" s="287"/>
      <c r="LS531" s="287"/>
      <c r="LT531" s="287"/>
      <c r="LU531" s="287"/>
      <c r="LV531" s="287"/>
      <c r="LW531" s="287"/>
      <c r="LX531" s="287"/>
      <c r="LY531" s="287"/>
      <c r="LZ531" s="287"/>
      <c r="MA531" s="287"/>
      <c r="MB531" s="287"/>
      <c r="MC531" s="287"/>
      <c r="MD531" s="287"/>
      <c r="ME531" s="287"/>
      <c r="MF531" s="287"/>
      <c r="MG531" s="287"/>
      <c r="MH531" s="287"/>
      <c r="MI531" s="287"/>
      <c r="MJ531" s="287"/>
      <c r="MK531" s="287"/>
      <c r="ML531" s="287"/>
      <c r="MM531" s="287"/>
      <c r="MN531" s="287"/>
      <c r="MO531" s="287"/>
      <c r="MP531" s="287"/>
      <c r="MQ531" s="287"/>
      <c r="MR531" s="287"/>
      <c r="MS531" s="287"/>
      <c r="MT531" s="287"/>
      <c r="MU531" s="287"/>
      <c r="MV531" s="287"/>
      <c r="MW531" s="287"/>
      <c r="MX531" s="287"/>
      <c r="MY531" s="287"/>
      <c r="MZ531" s="287"/>
      <c r="NA531" s="287"/>
      <c r="NB531" s="287"/>
      <c r="NC531" s="287"/>
      <c r="ND531" s="287"/>
      <c r="NE531" s="287"/>
      <c r="NF531" s="287"/>
      <c r="NG531" s="287"/>
      <c r="NH531" s="287"/>
      <c r="NI531" s="287"/>
      <c r="NJ531" s="287"/>
      <c r="NK531" s="287"/>
      <c r="NL531" s="287"/>
      <c r="NM531" s="287"/>
      <c r="NN531" s="287"/>
      <c r="NO531" s="287"/>
      <c r="NP531" s="287"/>
      <c r="NQ531" s="287"/>
      <c r="NR531" s="287"/>
      <c r="NS531" s="287"/>
      <c r="NT531" s="287"/>
      <c r="NU531" s="287"/>
      <c r="NV531" s="287"/>
      <c r="NW531" s="287"/>
      <c r="NX531" s="287"/>
      <c r="NY531" s="287"/>
      <c r="NZ531" s="287"/>
      <c r="OA531" s="287"/>
      <c r="OB531" s="287"/>
      <c r="OC531" s="287"/>
      <c r="OD531" s="287"/>
      <c r="OE531" s="287"/>
      <c r="OF531" s="287"/>
      <c r="OG531" s="287"/>
      <c r="OH531" s="287"/>
      <c r="OI531" s="287"/>
      <c r="OJ531" s="287"/>
      <c r="OK531" s="287"/>
      <c r="OL531" s="287"/>
      <c r="OM531" s="287"/>
      <c r="ON531" s="287"/>
      <c r="OO531" s="287"/>
      <c r="OP531" s="287"/>
      <c r="OQ531" s="287"/>
      <c r="OR531" s="287"/>
      <c r="OS531" s="287"/>
      <c r="OT531" s="287"/>
      <c r="OU531" s="287"/>
      <c r="OV531" s="287"/>
      <c r="OW531" s="287"/>
      <c r="OX531" s="287"/>
      <c r="OY531" s="287"/>
      <c r="OZ531" s="287"/>
      <c r="PA531" s="287"/>
      <c r="PB531" s="287"/>
      <c r="PC531" s="287"/>
      <c r="PD531" s="287"/>
      <c r="PE531" s="287"/>
      <c r="PF531" s="287"/>
      <c r="PG531" s="287"/>
      <c r="PH531" s="287"/>
      <c r="PI531" s="287"/>
      <c r="PJ531" s="287"/>
      <c r="PK531" s="287"/>
      <c r="PL531" s="287"/>
      <c r="PM531" s="287"/>
      <c r="PN531" s="287"/>
      <c r="PO531" s="287"/>
      <c r="PP531" s="287"/>
      <c r="PQ531" s="287"/>
      <c r="PR531" s="287"/>
      <c r="PS531" s="287"/>
      <c r="PT531" s="287"/>
      <c r="PU531" s="287"/>
      <c r="PV531" s="287"/>
      <c r="PW531" s="287"/>
      <c r="PX531" s="287"/>
      <c r="PY531" s="287"/>
      <c r="PZ531" s="287"/>
      <c r="QA531" s="287"/>
      <c r="QB531" s="287"/>
      <c r="QC531" s="287"/>
      <c r="QD531" s="287"/>
      <c r="QE531" s="287"/>
      <c r="QF531" s="287"/>
      <c r="QG531" s="287"/>
      <c r="QH531" s="287"/>
      <c r="QI531" s="287"/>
      <c r="QJ531" s="287"/>
      <c r="QK531" s="287"/>
      <c r="QL531" s="287"/>
      <c r="QM531" s="287"/>
      <c r="QN531" s="287"/>
      <c r="QO531" s="287"/>
      <c r="QP531" s="287"/>
      <c r="QQ531" s="287"/>
      <c r="QR531" s="287"/>
      <c r="QS531" s="287"/>
      <c r="QT531" s="287"/>
      <c r="QU531" s="287"/>
      <c r="QV531" s="287"/>
      <c r="QW531" s="287"/>
      <c r="QX531" s="287"/>
      <c r="QY531" s="287"/>
      <c r="QZ531" s="287"/>
      <c r="RA531" s="287"/>
      <c r="RB531" s="287"/>
      <c r="RC531" s="287"/>
      <c r="RD531" s="287"/>
      <c r="RE531" s="287"/>
      <c r="RF531" s="287"/>
      <c r="RG531" s="287"/>
      <c r="RH531" s="287"/>
      <c r="RI531" s="287"/>
      <c r="RJ531" s="287"/>
      <c r="RK531" s="287"/>
      <c r="RL531" s="287"/>
      <c r="RM531" s="287"/>
      <c r="RN531" s="287"/>
      <c r="RO531" s="287"/>
      <c r="RP531" s="287"/>
      <c r="RQ531" s="287"/>
      <c r="RR531" s="287"/>
      <c r="RS531" s="287"/>
      <c r="RT531" s="287"/>
      <c r="RU531" s="287"/>
      <c r="RV531" s="287"/>
      <c r="RW531" s="287"/>
      <c r="RX531" s="287"/>
      <c r="RY531" s="287"/>
      <c r="RZ531" s="287"/>
      <c r="SA531" s="287"/>
      <c r="SB531" s="287"/>
      <c r="SC531" s="287"/>
      <c r="SD531" s="287"/>
      <c r="SE531" s="287"/>
      <c r="SF531" s="287"/>
      <c r="SG531" s="287"/>
      <c r="SH531" s="287"/>
      <c r="SI531" s="287"/>
      <c r="SJ531" s="287"/>
      <c r="SK531" s="287"/>
      <c r="SL531" s="287"/>
      <c r="SM531" s="287"/>
      <c r="SN531" s="287"/>
      <c r="SO531" s="287"/>
      <c r="SP531" s="287"/>
      <c r="SQ531" s="287"/>
      <c r="SR531" s="287"/>
      <c r="SS531" s="287"/>
      <c r="ST531" s="287"/>
      <c r="SU531" s="287"/>
      <c r="SV531" s="287"/>
      <c r="SW531" s="287"/>
      <c r="SX531" s="287"/>
      <c r="SY531" s="287"/>
      <c r="SZ531" s="287"/>
      <c r="TA531" s="287"/>
      <c r="TB531" s="287"/>
      <c r="TC531" s="287"/>
      <c r="TD531" s="287"/>
      <c r="TE531" s="287"/>
      <c r="TF531" s="287"/>
      <c r="TG531" s="287"/>
      <c r="TH531" s="287"/>
      <c r="TI531" s="287"/>
      <c r="TJ531" s="287"/>
      <c r="TK531" s="287"/>
      <c r="TL531" s="287"/>
      <c r="TM531" s="287"/>
      <c r="TN531" s="287"/>
      <c r="TO531" s="287"/>
      <c r="TP531" s="287"/>
      <c r="TQ531" s="287"/>
      <c r="TR531" s="287"/>
      <c r="TS531" s="287"/>
      <c r="TT531" s="287"/>
      <c r="TU531" s="287"/>
      <c r="TV531" s="287"/>
      <c r="TW531" s="287"/>
      <c r="TX531" s="287"/>
      <c r="TY531" s="287"/>
      <c r="TZ531" s="287"/>
      <c r="UA531" s="287"/>
      <c r="UB531" s="287"/>
      <c r="UC531" s="287"/>
      <c r="UD531" s="287"/>
      <c r="UE531" s="287"/>
      <c r="UF531" s="287"/>
      <c r="UG531" s="287"/>
      <c r="UH531" s="287"/>
      <c r="UI531" s="287"/>
      <c r="UJ531" s="287"/>
      <c r="UK531" s="287"/>
      <c r="UL531" s="287"/>
      <c r="UM531" s="287"/>
      <c r="UN531" s="287"/>
      <c r="UO531" s="287"/>
      <c r="UP531" s="287"/>
      <c r="UQ531" s="287"/>
      <c r="UR531" s="287"/>
      <c r="US531" s="287"/>
      <c r="UT531" s="287"/>
      <c r="UU531" s="287"/>
      <c r="UV531" s="287"/>
      <c r="UW531" s="287"/>
      <c r="UX531" s="287"/>
      <c r="UY531" s="287"/>
      <c r="UZ531" s="287"/>
      <c r="VA531" s="287"/>
      <c r="VB531" s="287"/>
      <c r="VC531" s="287"/>
      <c r="VD531" s="287"/>
      <c r="VE531" s="287"/>
      <c r="VF531" s="287"/>
      <c r="VG531" s="287"/>
      <c r="VH531" s="287"/>
      <c r="VI531" s="287"/>
      <c r="VJ531" s="287"/>
      <c r="VK531" s="287"/>
      <c r="VL531" s="287"/>
      <c r="VM531" s="287"/>
      <c r="VN531" s="287"/>
      <c r="VO531" s="287"/>
      <c r="VP531" s="287"/>
      <c r="VQ531" s="287"/>
      <c r="VR531" s="287"/>
      <c r="VS531" s="287"/>
      <c r="VT531" s="287"/>
      <c r="VU531" s="287"/>
      <c r="VV531" s="287"/>
      <c r="VW531" s="287"/>
      <c r="VX531" s="287"/>
      <c r="VY531" s="287"/>
      <c r="VZ531" s="287"/>
      <c r="WA531" s="287"/>
      <c r="WB531" s="287"/>
      <c r="WC531" s="287"/>
      <c r="WD531" s="287"/>
      <c r="WE531" s="287"/>
      <c r="WF531" s="287"/>
      <c r="WG531" s="287"/>
      <c r="WH531" s="287"/>
      <c r="WI531" s="287"/>
      <c r="WJ531" s="287"/>
      <c r="WK531" s="287"/>
      <c r="WL531" s="287"/>
      <c r="WM531" s="287"/>
      <c r="WN531" s="287"/>
      <c r="WO531" s="287"/>
      <c r="WP531" s="287"/>
      <c r="WQ531" s="287"/>
      <c r="WR531" s="287"/>
      <c r="WS531" s="287"/>
      <c r="WT531" s="287"/>
      <c r="WU531" s="287"/>
      <c r="WV531" s="287"/>
      <c r="WW531" s="287"/>
      <c r="WX531" s="287"/>
      <c r="WY531" s="287"/>
      <c r="WZ531" s="287"/>
      <c r="XA531" s="287"/>
      <c r="XB531" s="287"/>
      <c r="XC531" s="287"/>
      <c r="XD531" s="287"/>
      <c r="XE531" s="287"/>
      <c r="XF531" s="287"/>
      <c r="XG531" s="287"/>
      <c r="XH531" s="287"/>
      <c r="XI531" s="287"/>
      <c r="XJ531" s="287"/>
      <c r="XK531" s="287"/>
      <c r="XL531" s="287"/>
      <c r="XM531" s="287"/>
      <c r="XN531" s="287"/>
      <c r="XO531" s="287"/>
      <c r="XP531" s="287"/>
      <c r="XQ531" s="287"/>
      <c r="XR531" s="287"/>
      <c r="XS531" s="287"/>
      <c r="XT531" s="287"/>
      <c r="XU531" s="287"/>
      <c r="XV531" s="287"/>
      <c r="XW531" s="287"/>
      <c r="XX531" s="287"/>
      <c r="XY531" s="287"/>
      <c r="XZ531" s="287"/>
      <c r="YA531" s="287"/>
      <c r="YB531" s="287"/>
      <c r="YC531" s="287"/>
      <c r="YD531" s="287"/>
      <c r="YE531" s="287"/>
      <c r="YF531" s="287"/>
      <c r="YG531" s="287"/>
      <c r="YH531" s="287"/>
      <c r="YI531" s="287"/>
      <c r="YJ531" s="287"/>
      <c r="YK531" s="287"/>
      <c r="YL531" s="287"/>
      <c r="YM531" s="287"/>
      <c r="YN531" s="287"/>
      <c r="YO531" s="287"/>
      <c r="YP531" s="287"/>
      <c r="YQ531" s="287"/>
      <c r="YR531" s="287"/>
      <c r="YS531" s="287"/>
      <c r="YT531" s="287"/>
      <c r="YU531" s="287"/>
      <c r="YV531" s="287"/>
      <c r="YW531" s="287"/>
      <c r="YX531" s="287"/>
      <c r="YY531" s="287"/>
      <c r="YZ531" s="287"/>
      <c r="ZA531" s="287"/>
      <c r="ZB531" s="287"/>
      <c r="ZC531" s="287"/>
      <c r="ZD531" s="287"/>
      <c r="ZE531" s="287"/>
      <c r="ZF531" s="287"/>
      <c r="ZG531" s="287"/>
      <c r="ZH531" s="287"/>
      <c r="ZI531" s="287"/>
      <c r="ZJ531" s="287"/>
      <c r="ZK531" s="287"/>
      <c r="ZL531" s="287"/>
      <c r="ZM531" s="287"/>
      <c r="ZN531" s="287"/>
      <c r="ZO531" s="287"/>
      <c r="ZP531" s="287"/>
      <c r="ZQ531" s="287"/>
      <c r="ZR531" s="287"/>
      <c r="ZS531" s="287"/>
      <c r="ZT531" s="287"/>
      <c r="ZU531" s="287"/>
      <c r="ZV531" s="287"/>
      <c r="ZW531" s="287"/>
      <c r="ZX531" s="287"/>
      <c r="ZY531" s="287"/>
      <c r="ZZ531" s="287"/>
      <c r="AAA531" s="287"/>
      <c r="AAB531" s="287"/>
      <c r="AAC531" s="287"/>
      <c r="AAD531" s="287"/>
      <c r="AAE531" s="287"/>
      <c r="AAF531" s="287"/>
      <c r="AAG531" s="287"/>
      <c r="AAH531" s="287"/>
      <c r="AAI531" s="287"/>
      <c r="AAJ531" s="287"/>
      <c r="AAK531" s="287"/>
      <c r="AAL531" s="287"/>
      <c r="AAM531" s="287"/>
      <c r="AAN531" s="287"/>
      <c r="AAO531" s="287"/>
      <c r="AAP531" s="287"/>
      <c r="AAQ531" s="287"/>
      <c r="AAR531" s="287"/>
      <c r="AAS531" s="287"/>
      <c r="AAT531" s="287"/>
      <c r="AAU531" s="287"/>
      <c r="AAV531" s="287"/>
      <c r="AAW531" s="287"/>
      <c r="AAX531" s="287"/>
      <c r="AAY531" s="287"/>
      <c r="AAZ531" s="287"/>
      <c r="ABA531" s="287"/>
      <c r="ABB531" s="287"/>
      <c r="ABC531" s="287"/>
      <c r="ABD531" s="287"/>
      <c r="ABE531" s="287"/>
      <c r="ABF531" s="287"/>
      <c r="ABG531" s="287"/>
      <c r="ABH531" s="287"/>
      <c r="ABI531" s="287"/>
      <c r="ABJ531" s="287"/>
      <c r="ABK531" s="287"/>
      <c r="ABL531" s="287"/>
      <c r="ABM531" s="287"/>
      <c r="ABN531" s="287"/>
      <c r="ABO531" s="287"/>
      <c r="ABP531" s="287"/>
      <c r="ABQ531" s="287"/>
      <c r="ABR531" s="287"/>
      <c r="ABS531" s="287"/>
      <c r="ABT531" s="287"/>
      <c r="ABU531" s="287"/>
      <c r="ABV531" s="287"/>
      <c r="ABW531" s="287"/>
      <c r="ABX531" s="287"/>
      <c r="ABY531" s="287"/>
      <c r="ABZ531" s="287"/>
      <c r="ACA531" s="287"/>
      <c r="ACB531" s="287"/>
      <c r="ACC531" s="287"/>
      <c r="ACD531" s="287"/>
      <c r="ACE531" s="287"/>
      <c r="ACF531" s="287"/>
      <c r="ACG531" s="287"/>
      <c r="ACH531" s="287"/>
      <c r="ACI531" s="287"/>
      <c r="ACJ531" s="287"/>
      <c r="ACK531" s="287"/>
      <c r="ACL531" s="287"/>
      <c r="ACM531" s="287"/>
      <c r="ACN531" s="287"/>
      <c r="ACO531" s="287"/>
      <c r="ACP531" s="287"/>
      <c r="ACQ531" s="287"/>
      <c r="ACR531" s="287"/>
      <c r="ACS531" s="287"/>
      <c r="ACT531" s="287"/>
      <c r="ACU531" s="287"/>
      <c r="ACV531" s="287"/>
      <c r="ACW531" s="287"/>
      <c r="ACX531" s="287"/>
      <c r="ACY531" s="287"/>
      <c r="ACZ531" s="287"/>
      <c r="ADA531" s="287"/>
      <c r="ADB531" s="287"/>
      <c r="ADC531" s="287"/>
      <c r="ADD531" s="287"/>
      <c r="ADE531" s="287"/>
      <c r="ADF531" s="287"/>
      <c r="ADG531" s="287"/>
      <c r="ADH531" s="287"/>
      <c r="ADI531" s="287"/>
      <c r="ADJ531" s="287"/>
      <c r="ADK531" s="287"/>
      <c r="ADL531" s="287"/>
      <c r="ADM531" s="287"/>
      <c r="ADN531" s="287"/>
      <c r="ADO531" s="287"/>
      <c r="ADP531" s="287"/>
      <c r="ADQ531" s="287"/>
      <c r="ADR531" s="287"/>
      <c r="ADS531" s="287"/>
      <c r="ADT531" s="287"/>
      <c r="ADU531" s="287"/>
      <c r="ADV531" s="287"/>
      <c r="ADW531" s="287"/>
      <c r="ADX531" s="287"/>
      <c r="ADY531" s="287"/>
      <c r="ADZ531" s="287"/>
      <c r="AEA531" s="287"/>
      <c r="AEB531" s="287"/>
      <c r="AEC531" s="287"/>
      <c r="AED531" s="287"/>
      <c r="AEE531" s="287"/>
      <c r="AEF531" s="290"/>
      <c r="AEG531" s="290"/>
      <c r="AEH531" s="290"/>
      <c r="AEI531" s="290"/>
      <c r="AEJ531" s="290"/>
      <c r="AEK531" s="290"/>
      <c r="AEL531" s="290"/>
      <c r="AEM531" s="290"/>
      <c r="AEN531" s="290"/>
      <c r="AEO531" s="290"/>
      <c r="AEP531" s="290"/>
      <c r="AEQ531" s="290"/>
      <c r="AER531" s="290"/>
      <c r="AES531" s="290"/>
      <c r="AET531" s="290"/>
      <c r="AEU531" s="290"/>
      <c r="AEV531" s="290"/>
      <c r="AEW531" s="290"/>
      <c r="AEX531" s="290"/>
      <c r="AEY531" s="290"/>
      <c r="AEZ531" s="290"/>
      <c r="AFA531" s="290"/>
      <c r="AFB531" s="290"/>
      <c r="AFC531" s="290"/>
      <c r="AFD531" s="290"/>
      <c r="AFE531" s="290"/>
      <c r="AFF531" s="290"/>
      <c r="AFG531" s="290"/>
      <c r="AFH531" s="290"/>
      <c r="AFI531" s="290"/>
      <c r="AFJ531" s="290"/>
      <c r="AFK531" s="290"/>
      <c r="AFL531" s="290"/>
      <c r="AFM531" s="290"/>
      <c r="AFN531" s="290"/>
      <c r="AFO531" s="290"/>
      <c r="AFP531" s="290"/>
      <c r="AFQ531" s="290"/>
      <c r="AFR531" s="290"/>
      <c r="AFS531" s="290"/>
      <c r="AFT531" s="290"/>
      <c r="AFU531" s="290"/>
      <c r="AFV531" s="290"/>
      <c r="AFW531" s="290"/>
      <c r="AFX531" s="290"/>
      <c r="AFY531" s="290"/>
      <c r="AFZ531" s="290"/>
      <c r="AGA531" s="290"/>
      <c r="AGB531" s="290"/>
      <c r="AGC531" s="290"/>
      <c r="AGD531" s="290"/>
      <c r="AGE531" s="290"/>
      <c r="AGF531" s="290"/>
      <c r="AGG531" s="290"/>
      <c r="AGH531" s="290"/>
      <c r="AGI531" s="290"/>
      <c r="AGJ531" s="290"/>
      <c r="AGK531" s="290"/>
      <c r="AGL531" s="290"/>
      <c r="AGM531" s="290"/>
      <c r="AGN531" s="290"/>
      <c r="AGO531" s="290"/>
      <c r="AGP531" s="290"/>
      <c r="AGQ531" s="290"/>
      <c r="AGR531" s="290"/>
      <c r="AGS531" s="290"/>
      <c r="AGT531" s="290"/>
      <c r="AGU531" s="290"/>
      <c r="AGV531" s="290"/>
      <c r="AGW531" s="290"/>
      <c r="AGX531" s="290"/>
      <c r="AGY531" s="290"/>
      <c r="AGZ531" s="290"/>
      <c r="AHA531" s="290"/>
      <c r="AHB531" s="290"/>
      <c r="AHC531" s="290"/>
      <c r="AHD531" s="290"/>
      <c r="AHE531" s="290"/>
      <c r="AHF531" s="290"/>
      <c r="AHG531" s="290"/>
      <c r="AHH531" s="290"/>
      <c r="AHI531" s="290"/>
      <c r="AHJ531" s="290"/>
      <c r="AHK531" s="290"/>
      <c r="AHL531" s="290"/>
      <c r="AHM531" s="290"/>
      <c r="AHN531" s="290"/>
      <c r="AHO531" s="290"/>
      <c r="AHP531" s="290"/>
      <c r="AHQ531" s="290"/>
      <c r="AHR531" s="290"/>
      <c r="AHS531" s="290"/>
      <c r="AHT531" s="290"/>
      <c r="AHU531" s="290"/>
      <c r="AHV531" s="290"/>
      <c r="AHW531" s="290"/>
      <c r="AHX531" s="290"/>
      <c r="AHY531" s="290"/>
      <c r="AHZ531" s="290"/>
      <c r="AIA531" s="290"/>
      <c r="AIB531" s="290"/>
      <c r="AIC531" s="290"/>
      <c r="AID531" s="290"/>
      <c r="AIE531" s="290"/>
      <c r="AIF531" s="290"/>
      <c r="AIG531" s="290"/>
      <c r="AIH531" s="290"/>
      <c r="AII531" s="290"/>
      <c r="AIJ531" s="290"/>
      <c r="AIK531" s="290"/>
      <c r="AIL531" s="290"/>
      <c r="AIM531" s="290"/>
      <c r="AIN531" s="290"/>
      <c r="AIO531" s="290"/>
      <c r="AIP531" s="290"/>
      <c r="AIQ531" s="290"/>
      <c r="AIR531" s="290"/>
      <c r="AIS531" s="290"/>
      <c r="AIT531" s="290"/>
      <c r="AIU531" s="290"/>
      <c r="AIV531" s="290"/>
      <c r="AIW531" s="290"/>
      <c r="AIX531" s="290"/>
      <c r="AIY531" s="290"/>
      <c r="AIZ531" s="290"/>
      <c r="AJA531" s="290"/>
      <c r="AJB531" s="290"/>
      <c r="AJC531" s="290"/>
      <c r="AJD531" s="290"/>
      <c r="AJE531" s="290"/>
      <c r="AJF531" s="290"/>
      <c r="AJG531" s="290"/>
      <c r="AJH531" s="290"/>
      <c r="AJI531" s="290"/>
      <c r="AJJ531" s="290"/>
      <c r="AJK531" s="290"/>
      <c r="AJL531" s="290"/>
      <c r="AJM531" s="290"/>
      <c r="AJN531" s="290"/>
      <c r="AJO531" s="290"/>
      <c r="AJP531" s="290"/>
      <c r="AJQ531" s="290"/>
      <c r="AJR531" s="290"/>
      <c r="AJS531" s="290"/>
      <c r="AJT531" s="290"/>
      <c r="AJU531" s="290"/>
      <c r="AJV531" s="290"/>
      <c r="AJW531" s="290"/>
      <c r="AJX531" s="290"/>
      <c r="AJY531" s="290"/>
      <c r="AJZ531" s="290"/>
      <c r="AKA531" s="290"/>
      <c r="AKB531" s="290"/>
      <c r="AKC531" s="290"/>
      <c r="AKD531" s="290"/>
      <c r="AKE531" s="290"/>
      <c r="AKF531" s="290"/>
      <c r="AKG531" s="290"/>
      <c r="AKH531" s="290"/>
      <c r="AKI531" s="290"/>
      <c r="AKJ531" s="290"/>
      <c r="AKK531" s="290"/>
      <c r="AKL531" s="290"/>
      <c r="AKM531" s="290"/>
      <c r="AKN531" s="290"/>
      <c r="AKO531" s="290"/>
      <c r="AKP531" s="290"/>
      <c r="AKQ531" s="290"/>
      <c r="AKR531" s="290"/>
      <c r="AKS531" s="290"/>
      <c r="AKT531" s="290"/>
      <c r="AKU531" s="290"/>
      <c r="AKV531" s="290"/>
      <c r="AKW531" s="290"/>
      <c r="AKX531" s="290"/>
      <c r="AKY531" s="290"/>
      <c r="AKZ531" s="290"/>
      <c r="ALA531" s="290"/>
      <c r="ALB531" s="290"/>
      <c r="ALC531" s="290"/>
      <c r="ALD531" s="290"/>
      <c r="ALE531" s="290"/>
      <c r="ALF531" s="290"/>
      <c r="ALG531" s="290"/>
      <c r="ALH531" s="290"/>
      <c r="ALI531" s="290"/>
      <c r="ALJ531" s="290"/>
      <c r="ALK531" s="290"/>
      <c r="ALL531" s="290"/>
      <c r="ALM531" s="290"/>
      <c r="ALN531" s="290"/>
      <c r="ALO531" s="290"/>
      <c r="ALP531" s="290"/>
      <c r="ALQ531" s="290"/>
      <c r="ALR531" s="290"/>
      <c r="ALS531" s="290"/>
      <c r="ALT531" s="290"/>
      <c r="ALU531" s="290"/>
      <c r="ALV531" s="290"/>
      <c r="ALW531" s="290"/>
      <c r="ALX531" s="290"/>
      <c r="ALY531" s="290"/>
      <c r="ALZ531" s="290"/>
      <c r="AMA531" s="290"/>
      <c r="AMB531" s="290"/>
      <c r="AMC531" s="290"/>
      <c r="AMD531" s="290"/>
      <c r="AME531" s="290"/>
      <c r="AMF531" s="290"/>
      <c r="AMG531" s="290"/>
      <c r="AMH531" s="290"/>
      <c r="AMI531" s="290"/>
      <c r="AMJ531" s="290"/>
      <c r="AMK531" s="290"/>
      <c r="AML531" s="290"/>
      <c r="AMM531" s="290"/>
      <c r="AMN531" s="290"/>
      <c r="AMO531" s="290"/>
      <c r="AMP531" s="290"/>
      <c r="AMQ531" s="290"/>
      <c r="AMR531" s="290"/>
      <c r="AMS531" s="290"/>
      <c r="AMT531" s="290"/>
      <c r="AMU531" s="290"/>
      <c r="AMV531" s="290"/>
      <c r="AMW531" s="290"/>
      <c r="AMX531" s="290"/>
      <c r="AMY531" s="290"/>
      <c r="AMZ531" s="290"/>
      <c r="ANA531" s="290"/>
      <c r="ANB531" s="290"/>
      <c r="ANC531" s="290"/>
      <c r="AND531" s="290"/>
      <c r="ANE531" s="290"/>
      <c r="ANF531" s="290"/>
      <c r="ANG531" s="290"/>
      <c r="ANH531" s="290"/>
      <c r="ANI531" s="290"/>
      <c r="ANJ531" s="290"/>
      <c r="ANK531" s="290"/>
      <c r="ANL531" s="290"/>
      <c r="ANM531" s="290"/>
      <c r="ANN531" s="290"/>
      <c r="ANO531" s="290"/>
      <c r="ANP531" s="290"/>
      <c r="ANQ531" s="290"/>
      <c r="ANR531" s="290"/>
      <c r="ANS531" s="290"/>
      <c r="ANT531" s="290"/>
      <c r="ANU531" s="290"/>
      <c r="ANV531" s="290"/>
      <c r="ANW531" s="290"/>
      <c r="ANX531" s="290"/>
      <c r="ANY531" s="290"/>
      <c r="ANZ531" s="290"/>
      <c r="AOA531" s="290"/>
      <c r="AOB531" s="290"/>
      <c r="AOC531" s="290"/>
      <c r="AOD531" s="290"/>
      <c r="AOE531" s="290"/>
      <c r="AOF531" s="290"/>
      <c r="AOG531" s="290"/>
      <c r="AOH531" s="290"/>
      <c r="AOI531" s="290"/>
      <c r="AOJ531" s="290"/>
      <c r="AOK531" s="290"/>
      <c r="AOL531" s="290"/>
      <c r="AOM531" s="290"/>
      <c r="AON531" s="290"/>
      <c r="AOO531" s="290"/>
      <c r="AOP531" s="290"/>
      <c r="AOQ531" s="290"/>
      <c r="AOR531" s="290"/>
      <c r="AOS531" s="290"/>
      <c r="AOT531" s="290"/>
      <c r="AOU531" s="290"/>
      <c r="AOV531" s="290"/>
      <c r="AOW531" s="290"/>
      <c r="AOX531" s="290"/>
      <c r="AOY531" s="290"/>
      <c r="AOZ531" s="290"/>
      <c r="APA531" s="290"/>
      <c r="APB531" s="290"/>
      <c r="APC531" s="290"/>
      <c r="APD531" s="290"/>
      <c r="APE531" s="290"/>
      <c r="APF531" s="290"/>
      <c r="APG531" s="290"/>
      <c r="APH531" s="290"/>
      <c r="API531" s="290"/>
      <c r="APJ531" s="290"/>
      <c r="APK531" s="290"/>
      <c r="APL531" s="290"/>
      <c r="APM531" s="290"/>
      <c r="APN531" s="290"/>
      <c r="APO531" s="290"/>
      <c r="APP531" s="290"/>
      <c r="APQ531" s="290"/>
      <c r="APR531" s="290"/>
      <c r="APS531" s="290"/>
      <c r="APT531" s="290"/>
      <c r="APU531" s="290"/>
      <c r="APV531" s="290"/>
      <c r="APW531" s="290"/>
      <c r="APX531" s="290"/>
      <c r="APY531" s="290"/>
      <c r="APZ531" s="290"/>
      <c r="AQA531" s="290"/>
      <c r="AQB531" s="290"/>
      <c r="AQC531" s="290"/>
      <c r="AQD531" s="290"/>
      <c r="AQE531" s="290"/>
      <c r="AQF531" s="290"/>
      <c r="AQG531" s="290"/>
      <c r="AQH531" s="290"/>
      <c r="AQI531" s="290"/>
      <c r="AQJ531" s="290"/>
      <c r="AQK531" s="290"/>
      <c r="AQL531" s="290"/>
      <c r="AQM531" s="290"/>
      <c r="AQN531" s="290"/>
      <c r="AQO531" s="290"/>
      <c r="AQP531" s="290"/>
      <c r="AQQ531" s="290"/>
      <c r="AQR531" s="290"/>
      <c r="AQS531" s="290"/>
      <c r="AQT531" s="290"/>
      <c r="AQU531" s="290"/>
      <c r="AQV531" s="290"/>
      <c r="AQW531" s="290"/>
      <c r="AQX531" s="290"/>
      <c r="AQY531" s="290"/>
      <c r="AQZ531" s="290"/>
      <c r="ARA531" s="290"/>
      <c r="ARB531" s="290"/>
      <c r="ARC531" s="290"/>
      <c r="ARD531" s="290"/>
      <c r="ARE531" s="290"/>
      <c r="ARF531" s="290"/>
      <c r="ARG531" s="290"/>
      <c r="ARH531" s="290"/>
      <c r="ARI531" s="290"/>
      <c r="ARJ531" s="290"/>
      <c r="ARK531" s="290"/>
      <c r="ARL531" s="290"/>
      <c r="ARM531" s="290"/>
      <c r="ARN531" s="290"/>
      <c r="ARO531" s="290"/>
      <c r="ARP531" s="290"/>
      <c r="ARQ531" s="290"/>
      <c r="ARR531" s="290"/>
      <c r="ARS531" s="290"/>
      <c r="ART531" s="290"/>
      <c r="ARU531" s="290"/>
      <c r="ARV531" s="290"/>
      <c r="ARW531" s="290"/>
      <c r="ARX531" s="290"/>
      <c r="ARY531" s="290"/>
      <c r="ARZ531" s="290"/>
      <c r="ASA531" s="290"/>
      <c r="ASB531" s="290"/>
      <c r="ASC531" s="290"/>
      <c r="ASD531" s="290"/>
      <c r="ASE531" s="290"/>
      <c r="ASF531" s="290"/>
      <c r="ASG531" s="290"/>
      <c r="ASH531" s="290"/>
      <c r="ASI531" s="290"/>
      <c r="ASJ531" s="290"/>
      <c r="ASK531" s="290"/>
      <c r="ASL531" s="290"/>
      <c r="ASM531" s="290"/>
      <c r="ASN531" s="290"/>
      <c r="ASO531" s="290"/>
      <c r="ASP531" s="290"/>
      <c r="ASQ531" s="290"/>
      <c r="ASR531" s="290"/>
      <c r="ASS531" s="290"/>
      <c r="AST531" s="290"/>
      <c r="ASU531" s="290"/>
      <c r="ASV531" s="290"/>
      <c r="ASW531" s="290"/>
      <c r="ASX531" s="290"/>
      <c r="ASY531" s="290"/>
      <c r="ASZ531" s="290"/>
      <c r="ATA531" s="290"/>
      <c r="ATB531" s="290"/>
      <c r="ATC531" s="290"/>
      <c r="ATD531" s="290"/>
      <c r="ATE531" s="290"/>
      <c r="ATF531" s="290"/>
      <c r="ATG531" s="290"/>
      <c r="ATH531" s="290"/>
      <c r="ATI531" s="290"/>
      <c r="ATJ531" s="290"/>
      <c r="ATK531" s="290"/>
      <c r="ATL531" s="290"/>
      <c r="ATM531" s="290"/>
      <c r="ATN531" s="290"/>
      <c r="ATO531" s="290"/>
      <c r="ATP531" s="290"/>
      <c r="ATQ531" s="290"/>
      <c r="ATR531" s="290"/>
      <c r="ATS531" s="290"/>
      <c r="ATT531" s="290"/>
      <c r="ATU531" s="290"/>
      <c r="ATV531" s="290"/>
      <c r="ATW531" s="290"/>
      <c r="ATX531" s="290"/>
      <c r="ATY531" s="290"/>
      <c r="ATZ531" s="290"/>
      <c r="AUA531" s="290"/>
      <c r="AUB531" s="290"/>
      <c r="AUC531" s="290"/>
      <c r="AUD531" s="290"/>
      <c r="AUE531" s="290"/>
      <c r="AUF531" s="290"/>
      <c r="AUG531" s="290"/>
      <c r="AUH531" s="290"/>
      <c r="AUI531" s="290"/>
      <c r="AUJ531" s="290"/>
      <c r="AUK531" s="290"/>
      <c r="AUL531" s="290"/>
      <c r="AUM531" s="290"/>
      <c r="AUN531" s="290"/>
      <c r="AUO531" s="290"/>
      <c r="AUP531" s="290"/>
      <c r="AUQ531" s="290"/>
      <c r="AUR531" s="290"/>
      <c r="AUS531" s="290"/>
      <c r="AUT531" s="290"/>
      <c r="AUU531" s="290"/>
      <c r="AUV531" s="290"/>
      <c r="AUW531" s="290"/>
      <c r="AUX531" s="290"/>
      <c r="AUY531" s="290"/>
      <c r="AUZ531" s="290"/>
      <c r="AVA531" s="290"/>
      <c r="AVB531" s="290"/>
      <c r="AVC531" s="290"/>
      <c r="AVD531" s="290"/>
      <c r="AVE531" s="290"/>
      <c r="AVF531" s="290"/>
      <c r="AVG531" s="290"/>
      <c r="AVH531" s="290"/>
      <c r="AVI531" s="290"/>
      <c r="AVJ531" s="290"/>
      <c r="AVK531" s="290"/>
      <c r="AVL531" s="290"/>
      <c r="AVM531" s="290"/>
      <c r="AVN531" s="290"/>
      <c r="AVO531" s="290"/>
      <c r="AVP531" s="290"/>
      <c r="AVQ531" s="290"/>
      <c r="AVR531" s="290"/>
      <c r="AVS531" s="290"/>
      <c r="AVT531" s="290"/>
      <c r="AVU531" s="290"/>
      <c r="AVV531" s="290"/>
      <c r="AVW531" s="290"/>
      <c r="AVX531" s="290"/>
      <c r="AVY531" s="290"/>
      <c r="AVZ531" s="290"/>
      <c r="AWA531" s="290"/>
      <c r="AWB531" s="290"/>
      <c r="AWC531" s="290"/>
      <c r="AWD531" s="290"/>
      <c r="AWE531" s="290"/>
      <c r="AWF531" s="290"/>
      <c r="AWG531" s="290"/>
      <c r="AWH531" s="290"/>
      <c r="AWI531" s="290"/>
      <c r="AWJ531" s="290"/>
      <c r="AWK531" s="290"/>
      <c r="AWL531" s="290"/>
      <c r="AWM531" s="290"/>
      <c r="AWN531" s="290"/>
      <c r="AWO531" s="290"/>
      <c r="AWP531" s="290"/>
      <c r="AWQ531" s="290"/>
      <c r="AWR531" s="290"/>
      <c r="AWS531" s="290"/>
      <c r="AWT531" s="290"/>
      <c r="AWU531" s="290"/>
      <c r="AWV531" s="290"/>
      <c r="AWW531" s="290"/>
      <c r="AWX531" s="290"/>
      <c r="AWY531" s="290"/>
      <c r="AWZ531" s="290"/>
      <c r="AXA531" s="290"/>
      <c r="AXB531" s="290"/>
      <c r="AXC531" s="290"/>
      <c r="AXD531" s="290"/>
      <c r="AXE531" s="290"/>
      <c r="AXF531" s="290"/>
      <c r="AXG531" s="290"/>
      <c r="AXH531" s="290"/>
      <c r="AXI531" s="290"/>
      <c r="AXJ531" s="290"/>
      <c r="AXK531" s="290"/>
      <c r="AXL531" s="290"/>
      <c r="AXM531" s="290"/>
      <c r="AXN531" s="290"/>
      <c r="AXO531" s="290"/>
      <c r="AXP531" s="290"/>
      <c r="AXQ531" s="290"/>
      <c r="AXR531" s="290"/>
      <c r="AXS531" s="290"/>
      <c r="AXT531" s="290"/>
      <c r="AXU531" s="290"/>
      <c r="AXV531" s="290"/>
      <c r="AXW531" s="290"/>
      <c r="AXX531" s="290"/>
      <c r="AXY531" s="290"/>
      <c r="AXZ531" s="290"/>
      <c r="AYA531" s="290"/>
      <c r="AYB531" s="290"/>
      <c r="AYC531" s="290"/>
      <c r="AYD531" s="290"/>
    </row>
    <row r="532" spans="1:1330" ht="93" thickBot="1" x14ac:dyDescent="0.4">
      <c r="A532" s="287"/>
      <c r="B532" s="287"/>
      <c r="C532" s="287"/>
      <c r="D532" s="388"/>
      <c r="E532" s="293"/>
      <c r="F532" s="389"/>
      <c r="G532" s="287"/>
      <c r="H532" s="287"/>
      <c r="I532" s="379"/>
      <c r="J532" s="380" t="s">
        <v>136</v>
      </c>
      <c r="K532" s="381" t="s">
        <v>137</v>
      </c>
      <c r="L532" s="380" t="s">
        <v>153</v>
      </c>
      <c r="M532" s="382" t="s">
        <v>147</v>
      </c>
      <c r="N532" s="382" t="s">
        <v>143</v>
      </c>
      <c r="O532" s="382" t="s">
        <v>142</v>
      </c>
      <c r="P532" s="380" t="s">
        <v>154</v>
      </c>
      <c r="Q532" s="380" t="s">
        <v>155</v>
      </c>
      <c r="R532" s="380" t="s">
        <v>156</v>
      </c>
      <c r="S532" s="380" t="s">
        <v>157</v>
      </c>
      <c r="T532" s="380" t="s">
        <v>158</v>
      </c>
      <c r="U532" s="380" t="s">
        <v>159</v>
      </c>
      <c r="V532" s="380" t="s">
        <v>160</v>
      </c>
      <c r="W532" s="380" t="s">
        <v>161</v>
      </c>
      <c r="X532" s="380" t="s">
        <v>162</v>
      </c>
      <c r="Y532" s="380" t="s">
        <v>163</v>
      </c>
      <c r="Z532" s="380" t="s">
        <v>164</v>
      </c>
      <c r="AA532" s="380" t="s">
        <v>165</v>
      </c>
      <c r="AB532" s="380" t="s">
        <v>166</v>
      </c>
      <c r="AC532" s="380" t="s">
        <v>167</v>
      </c>
      <c r="AD532" s="380" t="s">
        <v>168</v>
      </c>
      <c r="AE532" s="380" t="s">
        <v>169</v>
      </c>
      <c r="AF532" s="382" t="s">
        <v>170</v>
      </c>
      <c r="AG532" s="378" t="s">
        <v>1601</v>
      </c>
      <c r="AH532" s="287"/>
      <c r="AI532" s="287"/>
      <c r="AJ532" s="287"/>
      <c r="AK532" s="287"/>
      <c r="AL532" s="287"/>
      <c r="AM532" s="287"/>
      <c r="AN532" s="287"/>
      <c r="AO532" s="287"/>
      <c r="AP532" s="287"/>
      <c r="AQ532" s="287"/>
      <c r="AR532" s="287"/>
      <c r="AS532" s="287"/>
      <c r="AT532" s="287"/>
      <c r="AU532" s="287"/>
      <c r="AV532" s="287"/>
      <c r="AW532" s="287"/>
      <c r="AX532" s="287"/>
      <c r="AY532" s="287"/>
      <c r="AZ532" s="287"/>
      <c r="BA532" s="287"/>
      <c r="BB532" s="287"/>
      <c r="BC532" s="287"/>
      <c r="BD532" s="287"/>
      <c r="BE532" s="287"/>
      <c r="BF532" s="287"/>
      <c r="BG532" s="287"/>
      <c r="BH532" s="287"/>
      <c r="BI532" s="287"/>
      <c r="BJ532" s="287"/>
      <c r="BK532" s="287"/>
      <c r="BL532" s="287"/>
      <c r="BM532" s="287"/>
      <c r="BN532" s="287"/>
      <c r="BO532" s="287"/>
      <c r="BP532" s="287"/>
      <c r="BQ532" s="287"/>
      <c r="BR532" s="287"/>
      <c r="BS532" s="287"/>
      <c r="BT532" s="287"/>
      <c r="BU532" s="287"/>
      <c r="BV532" s="287"/>
      <c r="BW532" s="287"/>
      <c r="BX532" s="287"/>
      <c r="BY532" s="287"/>
      <c r="BZ532" s="287"/>
      <c r="CA532" s="287"/>
      <c r="CB532" s="287"/>
      <c r="CC532" s="287"/>
      <c r="CD532" s="287"/>
      <c r="CE532" s="287"/>
      <c r="CF532" s="287"/>
      <c r="CG532" s="287"/>
      <c r="CH532" s="287"/>
      <c r="CI532" s="287"/>
      <c r="CJ532" s="287"/>
      <c r="CK532" s="287"/>
      <c r="CL532" s="287"/>
      <c r="CM532" s="287"/>
      <c r="CN532" s="287"/>
      <c r="CO532" s="287"/>
      <c r="CP532" s="287"/>
      <c r="CQ532" s="287"/>
      <c r="CR532" s="287"/>
      <c r="CS532" s="287"/>
      <c r="CT532" s="287"/>
      <c r="CU532" s="287"/>
      <c r="CV532" s="287"/>
      <c r="CW532" s="287"/>
      <c r="CX532" s="287"/>
      <c r="CY532" s="287"/>
      <c r="CZ532" s="287"/>
      <c r="DA532" s="287"/>
      <c r="DB532" s="287"/>
      <c r="DC532" s="287"/>
      <c r="DD532" s="287"/>
      <c r="DE532" s="287"/>
      <c r="DF532" s="287"/>
      <c r="DG532" s="287"/>
      <c r="DH532" s="287"/>
      <c r="DI532" s="287"/>
      <c r="DJ532" s="287"/>
      <c r="DK532" s="287"/>
      <c r="DL532" s="287"/>
      <c r="DM532" s="287"/>
      <c r="DN532" s="287"/>
      <c r="DO532" s="287"/>
      <c r="DP532" s="287"/>
      <c r="DQ532" s="287"/>
      <c r="DR532" s="287"/>
      <c r="DS532" s="287"/>
      <c r="DT532" s="287"/>
      <c r="DU532" s="287"/>
      <c r="DV532" s="287"/>
      <c r="DW532" s="287"/>
      <c r="DX532" s="287"/>
      <c r="DY532" s="287"/>
      <c r="DZ532" s="287"/>
      <c r="EA532" s="287"/>
      <c r="EB532" s="287"/>
      <c r="EC532" s="287"/>
      <c r="ED532" s="287"/>
      <c r="EE532" s="287"/>
      <c r="EF532" s="287"/>
      <c r="EG532" s="287"/>
      <c r="EH532" s="287"/>
      <c r="EI532" s="287"/>
      <c r="EJ532" s="287"/>
      <c r="EK532" s="287"/>
      <c r="EL532" s="287"/>
      <c r="EM532" s="287"/>
      <c r="EN532" s="287"/>
      <c r="EO532" s="287"/>
      <c r="EP532" s="287"/>
      <c r="EQ532" s="287"/>
      <c r="ER532" s="287"/>
      <c r="ES532" s="287"/>
      <c r="ET532" s="287"/>
      <c r="EU532" s="287"/>
      <c r="EV532" s="287"/>
      <c r="EW532" s="287"/>
      <c r="EX532" s="287"/>
      <c r="EY532" s="287"/>
      <c r="EZ532" s="287"/>
      <c r="FA532" s="287"/>
      <c r="FB532" s="287"/>
      <c r="FC532" s="287"/>
      <c r="FD532" s="287"/>
      <c r="FE532" s="287"/>
      <c r="FF532" s="287"/>
      <c r="FG532" s="287"/>
      <c r="FH532" s="287"/>
      <c r="FI532" s="287"/>
      <c r="FJ532" s="287"/>
      <c r="FK532" s="287"/>
      <c r="FL532" s="287"/>
      <c r="FM532" s="287"/>
      <c r="FN532" s="287"/>
      <c r="FO532" s="287"/>
      <c r="FP532" s="287"/>
      <c r="FQ532" s="287"/>
      <c r="FR532" s="287"/>
      <c r="FS532" s="287"/>
      <c r="FT532" s="287"/>
      <c r="FU532" s="287"/>
      <c r="FV532" s="287"/>
      <c r="FW532" s="287"/>
      <c r="FX532" s="287"/>
      <c r="FY532" s="287"/>
      <c r="FZ532" s="287"/>
      <c r="GA532" s="287"/>
      <c r="GB532" s="287"/>
      <c r="GC532" s="287"/>
      <c r="GD532" s="287"/>
      <c r="GE532" s="287"/>
      <c r="GF532" s="287"/>
      <c r="GG532" s="287"/>
      <c r="GH532" s="287"/>
      <c r="GI532" s="287"/>
      <c r="GJ532" s="287"/>
      <c r="GK532" s="287"/>
      <c r="GL532" s="287"/>
      <c r="GM532" s="287"/>
      <c r="GN532" s="287"/>
      <c r="GO532" s="287"/>
      <c r="GP532" s="287"/>
      <c r="GQ532" s="287"/>
      <c r="GR532" s="287"/>
      <c r="GS532" s="287"/>
      <c r="GT532" s="287"/>
      <c r="GU532" s="287"/>
      <c r="GV532" s="287"/>
      <c r="GW532" s="287"/>
      <c r="GX532" s="287"/>
      <c r="GY532" s="287"/>
      <c r="GZ532" s="287"/>
      <c r="HA532" s="287"/>
      <c r="HB532" s="287"/>
      <c r="HC532" s="287"/>
      <c r="HD532" s="287"/>
      <c r="HE532" s="287"/>
      <c r="HF532" s="287"/>
      <c r="HG532" s="287"/>
      <c r="HH532" s="287"/>
      <c r="HI532" s="287"/>
      <c r="HJ532" s="287"/>
      <c r="HK532" s="287"/>
      <c r="HL532" s="287"/>
      <c r="HM532" s="287"/>
      <c r="HN532" s="287"/>
      <c r="HO532" s="287"/>
      <c r="HP532" s="287"/>
      <c r="HQ532" s="287"/>
      <c r="HR532" s="287"/>
      <c r="HS532" s="287"/>
      <c r="HT532" s="287"/>
      <c r="HU532" s="287"/>
      <c r="HV532" s="287"/>
      <c r="HW532" s="287"/>
      <c r="HX532" s="287"/>
      <c r="HY532" s="287"/>
      <c r="HZ532" s="287"/>
      <c r="IA532" s="287"/>
      <c r="IB532" s="287"/>
      <c r="IC532" s="287"/>
      <c r="ID532" s="287"/>
      <c r="IE532" s="287"/>
      <c r="IF532" s="287"/>
      <c r="IG532" s="287"/>
      <c r="IH532" s="287"/>
      <c r="II532" s="287"/>
      <c r="IJ532" s="287"/>
      <c r="IK532" s="287"/>
      <c r="IL532" s="287"/>
      <c r="IM532" s="287"/>
      <c r="IN532" s="287"/>
      <c r="IO532" s="287"/>
      <c r="IP532" s="287"/>
      <c r="IQ532" s="287"/>
      <c r="IR532" s="287"/>
      <c r="IS532" s="287"/>
      <c r="IT532" s="287"/>
      <c r="IU532" s="287"/>
      <c r="IV532" s="287"/>
      <c r="IW532" s="287"/>
      <c r="IX532" s="287"/>
      <c r="IY532" s="287"/>
      <c r="IZ532" s="287"/>
      <c r="JA532" s="287"/>
      <c r="JB532" s="287"/>
      <c r="JC532" s="287"/>
      <c r="JD532" s="287"/>
      <c r="JE532" s="287"/>
      <c r="JF532" s="287"/>
      <c r="JG532" s="287"/>
      <c r="JH532" s="287"/>
      <c r="JI532" s="287"/>
      <c r="JJ532" s="287"/>
      <c r="JK532" s="287"/>
      <c r="JL532" s="287"/>
      <c r="JM532" s="287"/>
      <c r="JN532" s="287"/>
      <c r="JO532" s="287"/>
      <c r="JP532" s="287"/>
      <c r="JQ532" s="287"/>
      <c r="JR532" s="287"/>
      <c r="JS532" s="287"/>
      <c r="JT532" s="287"/>
      <c r="JU532" s="287"/>
      <c r="JV532" s="287"/>
      <c r="JW532" s="287"/>
      <c r="JX532" s="287"/>
      <c r="JY532" s="287"/>
      <c r="JZ532" s="287"/>
      <c r="KA532" s="287"/>
      <c r="KB532" s="287"/>
      <c r="KC532" s="287"/>
      <c r="KD532" s="287"/>
      <c r="KE532" s="287"/>
      <c r="KF532" s="287"/>
      <c r="KG532" s="287"/>
      <c r="KH532" s="287"/>
      <c r="KI532" s="287"/>
      <c r="KJ532" s="287"/>
      <c r="KK532" s="287"/>
      <c r="KL532" s="287"/>
      <c r="KM532" s="287"/>
      <c r="KN532" s="287"/>
      <c r="KO532" s="287"/>
      <c r="KP532" s="287"/>
      <c r="KQ532" s="287"/>
      <c r="KR532" s="287"/>
      <c r="KS532" s="287"/>
      <c r="KT532" s="287"/>
      <c r="KU532" s="287"/>
      <c r="KV532" s="287"/>
      <c r="KW532" s="287"/>
      <c r="KX532" s="287"/>
      <c r="KY532" s="287"/>
      <c r="KZ532" s="287"/>
      <c r="LA532" s="287"/>
      <c r="LB532" s="287"/>
      <c r="LC532" s="287"/>
      <c r="LD532" s="287"/>
      <c r="LE532" s="287"/>
      <c r="LF532" s="287"/>
      <c r="LG532" s="287"/>
      <c r="LH532" s="287"/>
      <c r="LI532" s="287"/>
      <c r="LJ532" s="287"/>
      <c r="LK532" s="287"/>
      <c r="LL532" s="287"/>
      <c r="LM532" s="287"/>
      <c r="LN532" s="287"/>
      <c r="LO532" s="287"/>
      <c r="LP532" s="287"/>
      <c r="LQ532" s="287"/>
      <c r="LR532" s="287"/>
      <c r="LS532" s="287"/>
      <c r="LT532" s="287"/>
      <c r="LU532" s="287"/>
      <c r="LV532" s="287"/>
      <c r="LW532" s="287"/>
      <c r="LX532" s="287"/>
      <c r="LY532" s="287"/>
      <c r="LZ532" s="287"/>
      <c r="MA532" s="287"/>
      <c r="MB532" s="287"/>
      <c r="MC532" s="287"/>
      <c r="MD532" s="287"/>
      <c r="ME532" s="287"/>
      <c r="MF532" s="287"/>
      <c r="MG532" s="287"/>
      <c r="MH532" s="287"/>
      <c r="MI532" s="287"/>
      <c r="MJ532" s="287"/>
      <c r="MK532" s="287"/>
      <c r="ML532" s="287"/>
      <c r="MM532" s="287"/>
      <c r="MN532" s="287"/>
      <c r="MO532" s="287"/>
      <c r="MP532" s="287"/>
      <c r="MQ532" s="287"/>
      <c r="MR532" s="287"/>
      <c r="MS532" s="287"/>
      <c r="MT532" s="287"/>
      <c r="MU532" s="287"/>
      <c r="MV532" s="287"/>
      <c r="MW532" s="287"/>
      <c r="MX532" s="287"/>
      <c r="MY532" s="287"/>
      <c r="MZ532" s="287"/>
      <c r="NA532" s="287"/>
      <c r="NB532" s="287"/>
      <c r="NC532" s="287"/>
      <c r="ND532" s="287"/>
      <c r="NE532" s="287"/>
      <c r="NF532" s="287"/>
      <c r="NG532" s="287"/>
      <c r="NH532" s="287"/>
      <c r="NI532" s="287"/>
      <c r="NJ532" s="287"/>
      <c r="NK532" s="287"/>
      <c r="NL532" s="287"/>
      <c r="NM532" s="287"/>
      <c r="NN532" s="287"/>
      <c r="NO532" s="287"/>
      <c r="NP532" s="287"/>
      <c r="NQ532" s="287"/>
      <c r="NR532" s="287"/>
      <c r="NS532" s="287"/>
      <c r="NT532" s="287"/>
      <c r="NU532" s="287"/>
      <c r="NV532" s="287"/>
      <c r="NW532" s="287"/>
      <c r="NX532" s="287"/>
      <c r="NY532" s="287"/>
      <c r="NZ532" s="287"/>
      <c r="OA532" s="287"/>
      <c r="OB532" s="287"/>
      <c r="OC532" s="287"/>
      <c r="OD532" s="287"/>
      <c r="OE532" s="287"/>
      <c r="OF532" s="287"/>
      <c r="OG532" s="287"/>
      <c r="OH532" s="287"/>
      <c r="OI532" s="287"/>
      <c r="OJ532" s="287"/>
      <c r="OK532" s="287"/>
      <c r="OL532" s="287"/>
      <c r="OM532" s="287"/>
      <c r="ON532" s="287"/>
      <c r="OO532" s="287"/>
      <c r="OP532" s="287"/>
      <c r="OQ532" s="287"/>
      <c r="OR532" s="287"/>
      <c r="OS532" s="287"/>
      <c r="OT532" s="287"/>
      <c r="OU532" s="287"/>
      <c r="OV532" s="287"/>
      <c r="OW532" s="287"/>
      <c r="OX532" s="287"/>
      <c r="OY532" s="287"/>
      <c r="OZ532" s="287"/>
      <c r="PA532" s="287"/>
      <c r="PB532" s="287"/>
      <c r="PC532" s="287"/>
      <c r="PD532" s="287"/>
      <c r="PE532" s="287"/>
      <c r="PF532" s="287"/>
      <c r="PG532" s="287"/>
      <c r="PH532" s="287"/>
      <c r="PI532" s="287"/>
      <c r="PJ532" s="287"/>
      <c r="PK532" s="287"/>
      <c r="PL532" s="287"/>
      <c r="PM532" s="287"/>
      <c r="PN532" s="287"/>
      <c r="PO532" s="287"/>
      <c r="PP532" s="287"/>
      <c r="PQ532" s="287"/>
      <c r="PR532" s="287"/>
      <c r="PS532" s="287"/>
      <c r="PT532" s="287"/>
      <c r="PU532" s="287"/>
      <c r="PV532" s="287"/>
      <c r="PW532" s="287"/>
      <c r="PX532" s="287"/>
      <c r="PY532" s="287"/>
      <c r="PZ532" s="287"/>
      <c r="QA532" s="287"/>
      <c r="QB532" s="287"/>
      <c r="QC532" s="287"/>
      <c r="QD532" s="287"/>
      <c r="QE532" s="287"/>
      <c r="QF532" s="287"/>
      <c r="QG532" s="287"/>
      <c r="QH532" s="287"/>
      <c r="QI532" s="287"/>
      <c r="QJ532" s="287"/>
      <c r="QK532" s="287"/>
      <c r="QL532" s="287"/>
      <c r="QM532" s="287"/>
      <c r="QN532" s="287"/>
      <c r="QO532" s="287"/>
      <c r="QP532" s="287"/>
      <c r="QQ532" s="287"/>
      <c r="QR532" s="287"/>
      <c r="QS532" s="287"/>
      <c r="QT532" s="287"/>
      <c r="QU532" s="287"/>
      <c r="QV532" s="287"/>
      <c r="QW532" s="287"/>
      <c r="QX532" s="287"/>
      <c r="QY532" s="287"/>
      <c r="QZ532" s="287"/>
      <c r="RA532" s="287"/>
      <c r="RB532" s="287"/>
      <c r="RC532" s="287"/>
      <c r="RD532" s="287"/>
      <c r="RE532" s="287"/>
      <c r="RF532" s="287"/>
      <c r="RG532" s="287"/>
      <c r="RH532" s="287"/>
      <c r="RI532" s="287"/>
      <c r="RJ532" s="287"/>
      <c r="RK532" s="287"/>
      <c r="RL532" s="287"/>
      <c r="RM532" s="287"/>
      <c r="RN532" s="287"/>
      <c r="RO532" s="287"/>
      <c r="RP532" s="287"/>
      <c r="RQ532" s="287"/>
      <c r="RR532" s="287"/>
      <c r="RS532" s="287"/>
      <c r="RT532" s="287"/>
      <c r="RU532" s="287"/>
      <c r="RV532" s="287"/>
      <c r="RW532" s="287"/>
      <c r="RX532" s="287"/>
      <c r="RY532" s="287"/>
      <c r="RZ532" s="287"/>
      <c r="SA532" s="287"/>
      <c r="SB532" s="287"/>
      <c r="SC532" s="287"/>
      <c r="SD532" s="287"/>
      <c r="SE532" s="287"/>
      <c r="SF532" s="287"/>
      <c r="SG532" s="287"/>
      <c r="SH532" s="287"/>
      <c r="SI532" s="287"/>
      <c r="SJ532" s="287"/>
      <c r="SK532" s="287"/>
      <c r="SL532" s="287"/>
      <c r="SM532" s="287"/>
      <c r="SN532" s="287"/>
      <c r="SO532" s="287"/>
      <c r="SP532" s="287"/>
      <c r="SQ532" s="287"/>
      <c r="SR532" s="287"/>
      <c r="SS532" s="287"/>
      <c r="ST532" s="287"/>
      <c r="SU532" s="287"/>
      <c r="SV532" s="287"/>
      <c r="SW532" s="287"/>
      <c r="SX532" s="287"/>
      <c r="SY532" s="287"/>
      <c r="SZ532" s="287"/>
      <c r="TA532" s="287"/>
      <c r="TB532" s="287"/>
      <c r="TC532" s="287"/>
      <c r="TD532" s="287"/>
      <c r="TE532" s="287"/>
      <c r="TF532" s="287"/>
      <c r="TG532" s="287"/>
      <c r="TH532" s="287"/>
      <c r="TI532" s="287"/>
      <c r="TJ532" s="287"/>
      <c r="TK532" s="287"/>
      <c r="TL532" s="287"/>
      <c r="TM532" s="287"/>
      <c r="TN532" s="287"/>
      <c r="TO532" s="287"/>
      <c r="TP532" s="287"/>
      <c r="TQ532" s="287"/>
      <c r="TR532" s="287"/>
      <c r="TS532" s="287"/>
      <c r="TT532" s="287"/>
      <c r="TU532" s="287"/>
      <c r="TV532" s="287"/>
      <c r="TW532" s="287"/>
      <c r="TX532" s="287"/>
      <c r="TY532" s="287"/>
      <c r="TZ532" s="287"/>
      <c r="UA532" s="287"/>
      <c r="UB532" s="287"/>
      <c r="UC532" s="287"/>
      <c r="UD532" s="287"/>
      <c r="UE532" s="287"/>
      <c r="UF532" s="287"/>
      <c r="UG532" s="287"/>
      <c r="UH532" s="287"/>
      <c r="UI532" s="287"/>
      <c r="UJ532" s="287"/>
      <c r="UK532" s="287"/>
      <c r="UL532" s="287"/>
      <c r="UM532" s="287"/>
      <c r="UN532" s="287"/>
      <c r="UO532" s="287"/>
      <c r="UP532" s="287"/>
      <c r="UQ532" s="287"/>
      <c r="UR532" s="287"/>
      <c r="US532" s="287"/>
      <c r="UT532" s="287"/>
      <c r="UU532" s="287"/>
      <c r="UV532" s="287"/>
      <c r="UW532" s="287"/>
      <c r="UX532" s="287"/>
      <c r="UY532" s="287"/>
      <c r="UZ532" s="287"/>
      <c r="VA532" s="287"/>
      <c r="VB532" s="287"/>
      <c r="VC532" s="287"/>
      <c r="VD532" s="287"/>
      <c r="VE532" s="287"/>
      <c r="VF532" s="287"/>
      <c r="VG532" s="287"/>
      <c r="VH532" s="287"/>
      <c r="VI532" s="287"/>
      <c r="VJ532" s="287"/>
      <c r="VK532" s="287"/>
      <c r="VL532" s="287"/>
      <c r="VM532" s="287"/>
      <c r="VN532" s="287"/>
      <c r="VO532" s="287"/>
      <c r="VP532" s="287"/>
      <c r="VQ532" s="287"/>
      <c r="VR532" s="287"/>
      <c r="VS532" s="287"/>
      <c r="VT532" s="287"/>
      <c r="VU532" s="287"/>
      <c r="VV532" s="287"/>
      <c r="VW532" s="287"/>
      <c r="VX532" s="287"/>
      <c r="VY532" s="287"/>
      <c r="VZ532" s="287"/>
      <c r="WA532" s="287"/>
      <c r="WB532" s="287"/>
      <c r="WC532" s="287"/>
      <c r="WD532" s="287"/>
      <c r="WE532" s="287"/>
      <c r="WF532" s="287"/>
      <c r="WG532" s="287"/>
      <c r="WH532" s="287"/>
      <c r="WI532" s="287"/>
      <c r="WJ532" s="287"/>
      <c r="WK532" s="287"/>
      <c r="WL532" s="287"/>
      <c r="WM532" s="287"/>
      <c r="WN532" s="287"/>
      <c r="WO532" s="287"/>
      <c r="WP532" s="287"/>
      <c r="WQ532" s="287"/>
      <c r="WR532" s="287"/>
      <c r="WS532" s="287"/>
      <c r="WT532" s="287"/>
      <c r="WU532" s="287"/>
      <c r="WV532" s="287"/>
      <c r="WW532" s="287"/>
      <c r="WX532" s="287"/>
      <c r="WY532" s="287"/>
      <c r="WZ532" s="287"/>
      <c r="XA532" s="287"/>
      <c r="XB532" s="287"/>
      <c r="XC532" s="287"/>
      <c r="XD532" s="287"/>
      <c r="XE532" s="287"/>
      <c r="XF532" s="287"/>
      <c r="XG532" s="287"/>
      <c r="XH532" s="287"/>
      <c r="XI532" s="287"/>
      <c r="XJ532" s="287"/>
      <c r="XK532" s="287"/>
      <c r="XL532" s="287"/>
      <c r="XM532" s="287"/>
      <c r="XN532" s="287"/>
      <c r="XO532" s="287"/>
      <c r="XP532" s="287"/>
      <c r="XQ532" s="287"/>
      <c r="XR532" s="287"/>
      <c r="XS532" s="287"/>
      <c r="XT532" s="287"/>
      <c r="XU532" s="287"/>
      <c r="XV532" s="287"/>
      <c r="XW532" s="287"/>
      <c r="XX532" s="287"/>
      <c r="XY532" s="287"/>
      <c r="XZ532" s="287"/>
      <c r="YA532" s="287"/>
      <c r="YB532" s="287"/>
      <c r="YC532" s="287"/>
      <c r="YD532" s="287"/>
      <c r="YE532" s="287"/>
      <c r="YF532" s="287"/>
      <c r="YG532" s="287"/>
      <c r="YH532" s="287"/>
      <c r="YI532" s="287"/>
      <c r="YJ532" s="287"/>
      <c r="YK532" s="287"/>
      <c r="YL532" s="287"/>
      <c r="YM532" s="287"/>
      <c r="YN532" s="287"/>
      <c r="YO532" s="287"/>
      <c r="YP532" s="287"/>
      <c r="YQ532" s="287"/>
      <c r="YR532" s="287"/>
      <c r="YS532" s="287"/>
      <c r="YT532" s="287"/>
      <c r="YU532" s="287"/>
      <c r="YV532" s="287"/>
      <c r="YW532" s="287"/>
      <c r="YX532" s="287"/>
      <c r="YY532" s="287"/>
      <c r="YZ532" s="287"/>
      <c r="ZA532" s="287"/>
      <c r="ZB532" s="287"/>
      <c r="ZC532" s="287"/>
      <c r="ZD532" s="287"/>
      <c r="ZE532" s="287"/>
      <c r="ZF532" s="287"/>
      <c r="ZG532" s="287"/>
      <c r="ZH532" s="287"/>
      <c r="ZI532" s="287"/>
      <c r="ZJ532" s="287"/>
      <c r="ZK532" s="287"/>
      <c r="ZL532" s="287"/>
      <c r="ZM532" s="287"/>
      <c r="ZN532" s="287"/>
      <c r="ZO532" s="287"/>
      <c r="ZP532" s="287"/>
      <c r="ZQ532" s="287"/>
      <c r="ZR532" s="287"/>
      <c r="ZS532" s="287"/>
      <c r="ZT532" s="287"/>
      <c r="ZU532" s="287"/>
      <c r="ZV532" s="287"/>
      <c r="ZW532" s="287"/>
      <c r="ZX532" s="287"/>
      <c r="ZY532" s="287"/>
      <c r="ZZ532" s="287"/>
      <c r="AAA532" s="287"/>
      <c r="AAB532" s="287"/>
      <c r="AAC532" s="287"/>
      <c r="AAD532" s="287"/>
      <c r="AAE532" s="287"/>
      <c r="AAF532" s="287"/>
      <c r="AAG532" s="287"/>
      <c r="AAH532" s="287"/>
      <c r="AAI532" s="287"/>
      <c r="AAJ532" s="287"/>
      <c r="AAK532" s="287"/>
      <c r="AAL532" s="287"/>
      <c r="AAM532" s="287"/>
      <c r="AAN532" s="287"/>
      <c r="AAO532" s="287"/>
      <c r="AAP532" s="287"/>
      <c r="AAQ532" s="287"/>
      <c r="AAR532" s="287"/>
      <c r="AAS532" s="287"/>
      <c r="AAT532" s="287"/>
      <c r="AAU532" s="287"/>
      <c r="AAV532" s="287"/>
      <c r="AAW532" s="287"/>
      <c r="AAX532" s="287"/>
      <c r="AAY532" s="287"/>
      <c r="AAZ532" s="287"/>
      <c r="ABA532" s="287"/>
      <c r="ABB532" s="287"/>
      <c r="ABC532" s="287"/>
      <c r="ABD532" s="287"/>
      <c r="ABE532" s="287"/>
      <c r="ABF532" s="287"/>
      <c r="ABG532" s="287"/>
      <c r="ABH532" s="287"/>
      <c r="ABI532" s="287"/>
      <c r="ABJ532" s="287"/>
      <c r="ABK532" s="287"/>
      <c r="ABL532" s="287"/>
      <c r="ABM532" s="287"/>
      <c r="ABN532" s="287"/>
      <c r="ABO532" s="287"/>
      <c r="ABP532" s="287"/>
      <c r="ABQ532" s="287"/>
      <c r="ABR532" s="287"/>
      <c r="ABS532" s="287"/>
      <c r="ABT532" s="287"/>
      <c r="ABU532" s="287"/>
      <c r="ABV532" s="287"/>
      <c r="ABW532" s="287"/>
      <c r="ABX532" s="287"/>
      <c r="ABY532" s="287"/>
      <c r="ABZ532" s="287"/>
      <c r="ACA532" s="287"/>
      <c r="ACB532" s="287"/>
      <c r="ACC532" s="287"/>
      <c r="ACD532" s="287"/>
      <c r="ACE532" s="287"/>
      <c r="ACF532" s="287"/>
      <c r="ACG532" s="287"/>
      <c r="ACH532" s="287"/>
      <c r="ACI532" s="287"/>
      <c r="ACJ532" s="287"/>
      <c r="ACK532" s="287"/>
      <c r="ACL532" s="287"/>
      <c r="ACM532" s="287"/>
      <c r="ACN532" s="287"/>
      <c r="ACO532" s="287"/>
      <c r="ACP532" s="287"/>
      <c r="ACQ532" s="287"/>
      <c r="ACR532" s="287"/>
      <c r="ACS532" s="287"/>
      <c r="ACT532" s="287"/>
      <c r="ACU532" s="287"/>
      <c r="ACV532" s="287"/>
      <c r="ACW532" s="287"/>
      <c r="ACX532" s="287"/>
      <c r="ACY532" s="287"/>
      <c r="ACZ532" s="287"/>
      <c r="ADA532" s="287"/>
      <c r="ADB532" s="287"/>
      <c r="ADC532" s="287"/>
      <c r="ADD532" s="287"/>
      <c r="ADE532" s="287"/>
      <c r="ADF532" s="287"/>
      <c r="ADG532" s="287"/>
      <c r="ADH532" s="287"/>
      <c r="ADI532" s="287"/>
      <c r="ADJ532" s="287"/>
      <c r="ADK532" s="287"/>
      <c r="ADL532" s="287"/>
      <c r="ADM532" s="287"/>
      <c r="ADN532" s="287"/>
      <c r="ADO532" s="287"/>
      <c r="ADP532" s="287"/>
      <c r="ADQ532" s="287"/>
      <c r="ADR532" s="287"/>
      <c r="ADS532" s="287"/>
      <c r="ADT532" s="287"/>
      <c r="ADU532" s="287"/>
      <c r="ADV532" s="287"/>
      <c r="ADW532" s="287"/>
      <c r="ADX532" s="287"/>
      <c r="ADY532" s="287"/>
      <c r="ADZ532" s="287"/>
      <c r="AEA532" s="287"/>
      <c r="AEB532" s="287"/>
      <c r="AEC532" s="287"/>
      <c r="AED532" s="287"/>
      <c r="AEE532" s="287"/>
      <c r="AEF532" s="290"/>
      <c r="AEG532" s="290"/>
      <c r="AEH532" s="290"/>
      <c r="AEI532" s="290"/>
      <c r="AEJ532" s="290"/>
      <c r="AEK532" s="290"/>
      <c r="AEL532" s="290"/>
      <c r="AEM532" s="290"/>
      <c r="AEN532" s="290"/>
      <c r="AEO532" s="290"/>
      <c r="AEP532" s="290"/>
      <c r="AEQ532" s="290"/>
      <c r="AER532" s="290"/>
      <c r="AES532" s="290"/>
      <c r="AET532" s="290"/>
      <c r="AEU532" s="290"/>
      <c r="AEV532" s="290"/>
      <c r="AEW532" s="290"/>
      <c r="AEX532" s="290"/>
      <c r="AEY532" s="290"/>
      <c r="AEZ532" s="290"/>
      <c r="AFA532" s="290"/>
      <c r="AFB532" s="290"/>
      <c r="AFC532" s="290"/>
      <c r="AFD532" s="290"/>
      <c r="AFE532" s="290"/>
      <c r="AFF532" s="290"/>
      <c r="AFG532" s="290"/>
      <c r="AFH532" s="290"/>
      <c r="AFI532" s="290"/>
      <c r="AFJ532" s="290"/>
      <c r="AFK532" s="290"/>
      <c r="AFL532" s="290"/>
      <c r="AFM532" s="290"/>
      <c r="AFN532" s="290"/>
      <c r="AFO532" s="290"/>
      <c r="AFP532" s="290"/>
      <c r="AFQ532" s="290"/>
      <c r="AFR532" s="290"/>
      <c r="AFS532" s="290"/>
      <c r="AFT532" s="290"/>
      <c r="AFU532" s="290"/>
      <c r="AFV532" s="290"/>
      <c r="AFW532" s="290"/>
      <c r="AFX532" s="290"/>
      <c r="AFY532" s="290"/>
      <c r="AFZ532" s="290"/>
      <c r="AGA532" s="290"/>
      <c r="AGB532" s="290"/>
      <c r="AGC532" s="290"/>
      <c r="AGD532" s="290"/>
      <c r="AGE532" s="290"/>
      <c r="AGF532" s="290"/>
      <c r="AGG532" s="290"/>
      <c r="AGH532" s="290"/>
      <c r="AGI532" s="290"/>
      <c r="AGJ532" s="290"/>
      <c r="AGK532" s="290"/>
      <c r="AGL532" s="290"/>
      <c r="AGM532" s="290"/>
      <c r="AGN532" s="290"/>
      <c r="AGO532" s="290"/>
      <c r="AGP532" s="290"/>
      <c r="AGQ532" s="290"/>
      <c r="AGR532" s="290"/>
      <c r="AGS532" s="290"/>
      <c r="AGT532" s="290"/>
      <c r="AGU532" s="290"/>
      <c r="AGV532" s="290"/>
      <c r="AGW532" s="290"/>
      <c r="AGX532" s="290"/>
      <c r="AGY532" s="290"/>
      <c r="AGZ532" s="290"/>
      <c r="AHA532" s="290"/>
      <c r="AHB532" s="290"/>
      <c r="AHC532" s="290"/>
      <c r="AHD532" s="290"/>
      <c r="AHE532" s="290"/>
      <c r="AHF532" s="290"/>
      <c r="AHG532" s="290"/>
      <c r="AHH532" s="290"/>
      <c r="AHI532" s="290"/>
      <c r="AHJ532" s="290"/>
      <c r="AHK532" s="290"/>
      <c r="AHL532" s="290"/>
      <c r="AHM532" s="290"/>
      <c r="AHN532" s="290"/>
      <c r="AHO532" s="290"/>
      <c r="AHP532" s="290"/>
      <c r="AHQ532" s="290"/>
      <c r="AHR532" s="290"/>
      <c r="AHS532" s="290"/>
      <c r="AHT532" s="290"/>
      <c r="AHU532" s="290"/>
      <c r="AHV532" s="290"/>
      <c r="AHW532" s="290"/>
      <c r="AHX532" s="290"/>
      <c r="AHY532" s="290"/>
      <c r="AHZ532" s="290"/>
      <c r="AIA532" s="290"/>
      <c r="AIB532" s="290"/>
      <c r="AIC532" s="290"/>
      <c r="AID532" s="290"/>
      <c r="AIE532" s="290"/>
      <c r="AIF532" s="290"/>
      <c r="AIG532" s="290"/>
      <c r="AIH532" s="290"/>
      <c r="AII532" s="290"/>
      <c r="AIJ532" s="290"/>
      <c r="AIK532" s="290"/>
      <c r="AIL532" s="290"/>
      <c r="AIM532" s="290"/>
      <c r="AIN532" s="290"/>
      <c r="AIO532" s="290"/>
      <c r="AIP532" s="290"/>
      <c r="AIQ532" s="290"/>
      <c r="AIR532" s="290"/>
      <c r="AIS532" s="290"/>
      <c r="AIT532" s="290"/>
      <c r="AIU532" s="290"/>
      <c r="AIV532" s="290"/>
      <c r="AIW532" s="290"/>
      <c r="AIX532" s="290"/>
      <c r="AIY532" s="290"/>
      <c r="AIZ532" s="290"/>
      <c r="AJA532" s="290"/>
      <c r="AJB532" s="290"/>
      <c r="AJC532" s="290"/>
      <c r="AJD532" s="290"/>
      <c r="AJE532" s="290"/>
      <c r="AJF532" s="290"/>
      <c r="AJG532" s="290"/>
      <c r="AJH532" s="290"/>
      <c r="AJI532" s="290"/>
      <c r="AJJ532" s="290"/>
      <c r="AJK532" s="290"/>
      <c r="AJL532" s="290"/>
      <c r="AJM532" s="290"/>
      <c r="AJN532" s="290"/>
      <c r="AJO532" s="290"/>
      <c r="AJP532" s="290"/>
      <c r="AJQ532" s="290"/>
      <c r="AJR532" s="290"/>
      <c r="AJS532" s="290"/>
      <c r="AJT532" s="290"/>
      <c r="AJU532" s="290"/>
      <c r="AJV532" s="290"/>
      <c r="AJW532" s="290"/>
      <c r="AJX532" s="290"/>
      <c r="AJY532" s="290"/>
      <c r="AJZ532" s="290"/>
      <c r="AKA532" s="290"/>
      <c r="AKB532" s="290"/>
      <c r="AKC532" s="290"/>
      <c r="AKD532" s="290"/>
      <c r="AKE532" s="290"/>
      <c r="AKF532" s="290"/>
      <c r="AKG532" s="290"/>
      <c r="AKH532" s="290"/>
      <c r="AKI532" s="290"/>
      <c r="AKJ532" s="290"/>
      <c r="AKK532" s="290"/>
      <c r="AKL532" s="290"/>
      <c r="AKM532" s="290"/>
      <c r="AKN532" s="290"/>
      <c r="AKO532" s="290"/>
      <c r="AKP532" s="290"/>
      <c r="AKQ532" s="290"/>
      <c r="AKR532" s="290"/>
      <c r="AKS532" s="290"/>
      <c r="AKT532" s="290"/>
      <c r="AKU532" s="290"/>
      <c r="AKV532" s="290"/>
      <c r="AKW532" s="290"/>
      <c r="AKX532" s="290"/>
      <c r="AKY532" s="290"/>
      <c r="AKZ532" s="290"/>
      <c r="ALA532" s="290"/>
      <c r="ALB532" s="290"/>
      <c r="ALC532" s="290"/>
      <c r="ALD532" s="290"/>
      <c r="ALE532" s="290"/>
      <c r="ALF532" s="290"/>
      <c r="ALG532" s="290"/>
      <c r="ALH532" s="290"/>
      <c r="ALI532" s="290"/>
      <c r="ALJ532" s="290"/>
      <c r="ALK532" s="290"/>
      <c r="ALL532" s="290"/>
      <c r="ALM532" s="290"/>
      <c r="ALN532" s="290"/>
      <c r="ALO532" s="290"/>
      <c r="ALP532" s="290"/>
      <c r="ALQ532" s="290"/>
      <c r="ALR532" s="290"/>
      <c r="ALS532" s="290"/>
      <c r="ALT532" s="290"/>
      <c r="ALU532" s="290"/>
      <c r="ALV532" s="290"/>
      <c r="ALW532" s="290"/>
      <c r="ALX532" s="290"/>
      <c r="ALY532" s="290"/>
      <c r="ALZ532" s="290"/>
      <c r="AMA532" s="290"/>
      <c r="AMB532" s="290"/>
      <c r="AMC532" s="290"/>
      <c r="AMD532" s="290"/>
      <c r="AME532" s="290"/>
      <c r="AMF532" s="290"/>
      <c r="AMG532" s="290"/>
      <c r="AMH532" s="290"/>
      <c r="AMI532" s="290"/>
      <c r="AMJ532" s="290"/>
      <c r="AMK532" s="290"/>
      <c r="AML532" s="290"/>
      <c r="AMM532" s="290"/>
      <c r="AMN532" s="290"/>
      <c r="AMO532" s="290"/>
      <c r="AMP532" s="290"/>
      <c r="AMQ532" s="290"/>
      <c r="AMR532" s="290"/>
      <c r="AMS532" s="290"/>
      <c r="AMT532" s="290"/>
      <c r="AMU532" s="290"/>
      <c r="AMV532" s="290"/>
      <c r="AMW532" s="290"/>
      <c r="AMX532" s="290"/>
      <c r="AMY532" s="290"/>
      <c r="AMZ532" s="290"/>
      <c r="ANA532" s="290"/>
      <c r="ANB532" s="290"/>
      <c r="ANC532" s="290"/>
      <c r="AND532" s="290"/>
      <c r="ANE532" s="290"/>
      <c r="ANF532" s="290"/>
      <c r="ANG532" s="290"/>
      <c r="ANH532" s="290"/>
      <c r="ANI532" s="290"/>
      <c r="ANJ532" s="290"/>
      <c r="ANK532" s="290"/>
      <c r="ANL532" s="290"/>
      <c r="ANM532" s="290"/>
      <c r="ANN532" s="290"/>
      <c r="ANO532" s="290"/>
      <c r="ANP532" s="290"/>
      <c r="ANQ532" s="290"/>
      <c r="ANR532" s="290"/>
      <c r="ANS532" s="290"/>
      <c r="ANT532" s="290"/>
      <c r="ANU532" s="290"/>
      <c r="ANV532" s="290"/>
      <c r="ANW532" s="290"/>
      <c r="ANX532" s="290"/>
      <c r="ANY532" s="290"/>
      <c r="ANZ532" s="290"/>
      <c r="AOA532" s="290"/>
      <c r="AOB532" s="290"/>
      <c r="AOC532" s="290"/>
      <c r="AOD532" s="290"/>
      <c r="AOE532" s="290"/>
      <c r="AOF532" s="290"/>
      <c r="AOG532" s="290"/>
      <c r="AOH532" s="290"/>
      <c r="AOI532" s="290"/>
      <c r="AOJ532" s="290"/>
      <c r="AOK532" s="290"/>
      <c r="AOL532" s="290"/>
      <c r="AOM532" s="290"/>
      <c r="AON532" s="290"/>
      <c r="AOO532" s="290"/>
      <c r="AOP532" s="290"/>
      <c r="AOQ532" s="290"/>
      <c r="AOR532" s="290"/>
      <c r="AOS532" s="290"/>
      <c r="AOT532" s="290"/>
      <c r="AOU532" s="290"/>
      <c r="AOV532" s="290"/>
      <c r="AOW532" s="290"/>
      <c r="AOX532" s="290"/>
      <c r="AOY532" s="290"/>
      <c r="AOZ532" s="290"/>
      <c r="APA532" s="290"/>
      <c r="APB532" s="290"/>
      <c r="APC532" s="290"/>
      <c r="APD532" s="290"/>
      <c r="APE532" s="290"/>
      <c r="APF532" s="290"/>
      <c r="APG532" s="290"/>
      <c r="APH532" s="290"/>
      <c r="API532" s="290"/>
      <c r="APJ532" s="290"/>
      <c r="APK532" s="290"/>
      <c r="APL532" s="290"/>
      <c r="APM532" s="290"/>
      <c r="APN532" s="290"/>
      <c r="APO532" s="290"/>
      <c r="APP532" s="290"/>
      <c r="APQ532" s="290"/>
      <c r="APR532" s="290"/>
      <c r="APS532" s="290"/>
      <c r="APT532" s="290"/>
      <c r="APU532" s="290"/>
      <c r="APV532" s="290"/>
      <c r="APW532" s="290"/>
      <c r="APX532" s="290"/>
      <c r="APY532" s="290"/>
      <c r="APZ532" s="290"/>
      <c r="AQA532" s="290"/>
      <c r="AQB532" s="290"/>
      <c r="AQC532" s="290"/>
      <c r="AQD532" s="290"/>
      <c r="AQE532" s="290"/>
      <c r="AQF532" s="290"/>
      <c r="AQG532" s="290"/>
      <c r="AQH532" s="290"/>
      <c r="AQI532" s="290"/>
      <c r="AQJ532" s="290"/>
      <c r="AQK532" s="290"/>
      <c r="AQL532" s="290"/>
      <c r="AQM532" s="290"/>
      <c r="AQN532" s="290"/>
      <c r="AQO532" s="290"/>
      <c r="AQP532" s="290"/>
      <c r="AQQ532" s="290"/>
      <c r="AQR532" s="290"/>
      <c r="AQS532" s="290"/>
      <c r="AQT532" s="290"/>
      <c r="AQU532" s="290"/>
      <c r="AQV532" s="290"/>
      <c r="AQW532" s="290"/>
      <c r="AQX532" s="290"/>
      <c r="AQY532" s="290"/>
      <c r="AQZ532" s="290"/>
      <c r="ARA532" s="290"/>
      <c r="ARB532" s="290"/>
      <c r="ARC532" s="290"/>
      <c r="ARD532" s="290"/>
      <c r="ARE532" s="290"/>
      <c r="ARF532" s="290"/>
      <c r="ARG532" s="290"/>
      <c r="ARH532" s="290"/>
      <c r="ARI532" s="290"/>
      <c r="ARJ532" s="290"/>
      <c r="ARK532" s="290"/>
      <c r="ARL532" s="290"/>
      <c r="ARM532" s="290"/>
      <c r="ARN532" s="290"/>
      <c r="ARO532" s="290"/>
      <c r="ARP532" s="290"/>
      <c r="ARQ532" s="290"/>
      <c r="ARR532" s="290"/>
      <c r="ARS532" s="290"/>
      <c r="ART532" s="290"/>
      <c r="ARU532" s="290"/>
      <c r="ARV532" s="290"/>
      <c r="ARW532" s="290"/>
      <c r="ARX532" s="290"/>
      <c r="ARY532" s="290"/>
      <c r="ARZ532" s="290"/>
      <c r="ASA532" s="290"/>
      <c r="ASB532" s="290"/>
      <c r="ASC532" s="290"/>
      <c r="ASD532" s="290"/>
      <c r="ASE532" s="290"/>
      <c r="ASF532" s="290"/>
      <c r="ASG532" s="290"/>
      <c r="ASH532" s="290"/>
      <c r="ASI532" s="290"/>
      <c r="ASJ532" s="290"/>
      <c r="ASK532" s="290"/>
      <c r="ASL532" s="290"/>
      <c r="ASM532" s="290"/>
      <c r="ASN532" s="290"/>
      <c r="ASO532" s="290"/>
      <c r="ASP532" s="290"/>
      <c r="ASQ532" s="290"/>
      <c r="ASR532" s="290"/>
      <c r="ASS532" s="290"/>
      <c r="AST532" s="290"/>
      <c r="ASU532" s="290"/>
      <c r="ASV532" s="290"/>
      <c r="ASW532" s="290"/>
      <c r="ASX532" s="290"/>
      <c r="ASY532" s="290"/>
      <c r="ASZ532" s="290"/>
      <c r="ATA532" s="290"/>
      <c r="ATB532" s="290"/>
      <c r="ATC532" s="290"/>
      <c r="ATD532" s="290"/>
      <c r="ATE532" s="290"/>
      <c r="ATF532" s="290"/>
      <c r="ATG532" s="290"/>
      <c r="ATH532" s="290"/>
      <c r="ATI532" s="290"/>
      <c r="ATJ532" s="290"/>
      <c r="ATK532" s="290"/>
      <c r="ATL532" s="290"/>
      <c r="ATM532" s="290"/>
      <c r="ATN532" s="290"/>
      <c r="ATO532" s="290"/>
      <c r="ATP532" s="290"/>
      <c r="ATQ532" s="290"/>
      <c r="ATR532" s="290"/>
      <c r="ATS532" s="290"/>
      <c r="ATT532" s="290"/>
      <c r="ATU532" s="290"/>
      <c r="ATV532" s="290"/>
      <c r="ATW532" s="290"/>
      <c r="ATX532" s="290"/>
      <c r="ATY532" s="290"/>
      <c r="ATZ532" s="290"/>
      <c r="AUA532" s="290"/>
      <c r="AUB532" s="290"/>
      <c r="AUC532" s="290"/>
      <c r="AUD532" s="290"/>
      <c r="AUE532" s="290"/>
      <c r="AUF532" s="290"/>
      <c r="AUG532" s="290"/>
      <c r="AUH532" s="290"/>
      <c r="AUI532" s="290"/>
      <c r="AUJ532" s="290"/>
      <c r="AUK532" s="290"/>
      <c r="AUL532" s="290"/>
      <c r="AUM532" s="290"/>
      <c r="AUN532" s="290"/>
      <c r="AUO532" s="290"/>
      <c r="AUP532" s="290"/>
      <c r="AUQ532" s="290"/>
      <c r="AUR532" s="290"/>
      <c r="AUS532" s="290"/>
      <c r="AUT532" s="290"/>
      <c r="AUU532" s="290"/>
      <c r="AUV532" s="290"/>
      <c r="AUW532" s="290"/>
      <c r="AUX532" s="290"/>
      <c r="AUY532" s="290"/>
      <c r="AUZ532" s="290"/>
      <c r="AVA532" s="290"/>
      <c r="AVB532" s="290"/>
      <c r="AVC532" s="290"/>
      <c r="AVD532" s="290"/>
      <c r="AVE532" s="290"/>
      <c r="AVF532" s="290"/>
      <c r="AVG532" s="290"/>
      <c r="AVH532" s="290"/>
      <c r="AVI532" s="290"/>
      <c r="AVJ532" s="290"/>
      <c r="AVK532" s="290"/>
      <c r="AVL532" s="290"/>
      <c r="AVM532" s="290"/>
      <c r="AVN532" s="290"/>
      <c r="AVO532" s="290"/>
      <c r="AVP532" s="290"/>
      <c r="AVQ532" s="290"/>
      <c r="AVR532" s="290"/>
      <c r="AVS532" s="290"/>
      <c r="AVT532" s="290"/>
      <c r="AVU532" s="290"/>
      <c r="AVV532" s="290"/>
      <c r="AVW532" s="290"/>
      <c r="AVX532" s="290"/>
      <c r="AVY532" s="290"/>
      <c r="AVZ532" s="290"/>
      <c r="AWA532" s="290"/>
      <c r="AWB532" s="290"/>
      <c r="AWC532" s="290"/>
      <c r="AWD532" s="290"/>
      <c r="AWE532" s="290"/>
      <c r="AWF532" s="290"/>
      <c r="AWG532" s="290"/>
      <c r="AWH532" s="290"/>
      <c r="AWI532" s="290"/>
      <c r="AWJ532" s="290"/>
      <c r="AWK532" s="290"/>
      <c r="AWL532" s="290"/>
      <c r="AWM532" s="290"/>
      <c r="AWN532" s="290"/>
      <c r="AWO532" s="290"/>
      <c r="AWP532" s="290"/>
      <c r="AWQ532" s="290"/>
      <c r="AWR532" s="290"/>
      <c r="AWS532" s="290"/>
      <c r="AWT532" s="290"/>
      <c r="AWU532" s="290"/>
      <c r="AWV532" s="290"/>
      <c r="AWW532" s="290"/>
      <c r="AWX532" s="290"/>
      <c r="AWY532" s="290"/>
      <c r="AWZ532" s="290"/>
      <c r="AXA532" s="290"/>
      <c r="AXB532" s="290"/>
      <c r="AXC532" s="290"/>
      <c r="AXD532" s="290"/>
      <c r="AXE532" s="290"/>
      <c r="AXF532" s="290"/>
      <c r="AXG532" s="290"/>
      <c r="AXH532" s="290"/>
      <c r="AXI532" s="290"/>
      <c r="AXJ532" s="290"/>
      <c r="AXK532" s="290"/>
      <c r="AXL532" s="290"/>
      <c r="AXM532" s="290"/>
      <c r="AXN532" s="290"/>
      <c r="AXO532" s="290"/>
      <c r="AXP532" s="290"/>
      <c r="AXQ532" s="290"/>
      <c r="AXR532" s="290"/>
      <c r="AXS532" s="290"/>
      <c r="AXT532" s="290"/>
      <c r="AXU532" s="290"/>
      <c r="AXV532" s="290"/>
      <c r="AXW532" s="290"/>
      <c r="AXX532" s="290"/>
      <c r="AXY532" s="290"/>
      <c r="AXZ532" s="290"/>
      <c r="AYA532" s="290"/>
      <c r="AYB532" s="290"/>
      <c r="AYC532" s="290"/>
      <c r="AYD532" s="290"/>
    </row>
    <row r="533" spans="1:1330" x14ac:dyDescent="0.35">
      <c r="A533" s="287"/>
      <c r="B533" s="287"/>
      <c r="C533" s="287"/>
      <c r="D533" s="388" t="e">
        <f>MIN(AG533:AG544)</f>
        <v>#N/A</v>
      </c>
      <c r="E533" s="293">
        <f>L531</f>
        <v>90</v>
      </c>
      <c r="F533" s="389" t="str">
        <f>E533&amp;","&amp;I533</f>
        <v>90,Jan</v>
      </c>
      <c r="G533" s="287"/>
      <c r="H533" s="287"/>
      <c r="I533" s="347" t="s">
        <v>58</v>
      </c>
      <c r="J533" s="348">
        <v>17</v>
      </c>
      <c r="K533" s="348">
        <f t="shared" ref="K533:K544" si="4084">23.45*SIN(RADIANS(284+J533)*(360/365))</f>
        <v>-20.916962574476418</v>
      </c>
      <c r="L533" s="349" t="e">
        <f t="shared" ref="L533:L544" si="4085">DEGREES(ACOS(-TAN(RADIANS(K533))*TAN(RADIANS(Φ))))</f>
        <v>#VALUE!</v>
      </c>
      <c r="M533" s="349" t="e">
        <f>'Tilt Calculations'!N$19</f>
        <v>#VALUE!</v>
      </c>
      <c r="N533" s="349">
        <f>'Tilt Calculations'!J$19</f>
        <v>0</v>
      </c>
      <c r="O533" s="349">
        <f>'Tilt Calculations'!I$19</f>
        <v>0</v>
      </c>
      <c r="P533" s="349" t="e">
        <f>COS(RADIANS(βmax))+TAN(RADIANS(Φ))*COS(RADIANS(L531))*SIN(RADIANS(βmax))</f>
        <v>#N/A</v>
      </c>
      <c r="Q533" s="349" t="e">
        <f>COS(RADIANS(L533))*COS(RADIANS(βmax))+TAN(RADIANS(K533))*SIN(RADIANS(βmax))*COS(RADIANS(L531))</f>
        <v>#VALUE!</v>
      </c>
      <c r="R533" s="349" t="e">
        <f>SIN(RADIANS(βmax))*SIN(RADIANS(L531))/COS(RADIANS(Φ))</f>
        <v>#N/A</v>
      </c>
      <c r="S533" s="349" t="e">
        <f t="shared" ref="S533:S544" si="4086">MIN(L533,DEGREES(ACOS((P533*Q533-R533*SQRT(P533^2-Q533^2+R533^2))/(P533^2+R533^2))))</f>
        <v>#N/A</v>
      </c>
      <c r="T533" s="349" t="e">
        <f t="shared" ref="T533:T544" si="4087">IF(P533&gt;=Q533, S533, IF(P533&gt;0,IF(Q533&gt;0,S533, -S533)))</f>
        <v>#N/A</v>
      </c>
      <c r="U533" s="349" t="e">
        <f t="shared" ref="U533:U544" si="4088">MIN(L533,DEGREES(ACOS((P533*Q533+R533*SQRT(P533^2-Q533^2+R533^2))/(P533^2+R533^2))))</f>
        <v>#N/A</v>
      </c>
      <c r="V533" s="349" t="e">
        <f t="shared" ref="V533:V544" si="4089">IF(P533&gt;=Q533, -U533, IF(P533&gt;0,IF(Q533&gt;0,-U533, U533)))</f>
        <v>#N/A</v>
      </c>
      <c r="W533" s="349" t="e">
        <f t="shared" ref="W533:W544" si="4090">0.409+0.5016*SIN(RADIANS(L533-60))</f>
        <v>#VALUE!</v>
      </c>
      <c r="X533" s="349" t="e">
        <f t="shared" ref="X533:X544" si="4091">0.6609-0.4767*SIN(RADIANS(L533-60))</f>
        <v>#VALUE!</v>
      </c>
      <c r="Y533" s="349" t="e">
        <f t="shared" ref="Y533:Y544" si="4092">SIN(RADIANS(L533))-(PI()*L533/180)*COS(RADIANS(L533))</f>
        <v>#VALUE!</v>
      </c>
      <c r="Z533" s="349" t="e">
        <f t="shared" ref="Z533:Z544" si="4093">W533-M533</f>
        <v>#VALUE!</v>
      </c>
      <c r="AA533" s="350" t="e">
        <f>(1/(2*Y533))*(((X533*P533/2-Z533*Q533)*(T533-V533)*PI()/180)+((Z533*P533-X533*Q533)*(SIN(RADIANS(T533))-SIN(RADIANS(V533))))-(Z533*R533*(COS(RADIANS(T533))-COS(RADIANS(V533))))+((X533*P533/2)*(SIN(RADIANS(T533))*COS(RADIANS(T533))-SIN(RADIANS(V533))*COS(RADIANS(V533))))+((X533*R533/2)*(SIN(RADIANS(T533))^2-SIN(RADIANS(V533))^2)))</f>
        <v>#VALUE!</v>
      </c>
      <c r="AB533" s="350" t="e">
        <f>(1/(2*Y533))*(((X533*P533/2-Z533*Q533)*(T533+L533)*PI()/180)+((Z533*P533-X533*Q533)*(SIN(RADIANS(T533))-SIN(RADIANS(-L533))))-(Z533*R533*(COS(RADIANS(T533))-COS(RADIANS(-L533))))+((X533*P533/2)*(SIN(RADIANS(T533))*COS(RADIANS(T533))-SIN(RADIANS(-L533))*COS(RADIANS(-L533))))+((X533*R533/2)*(SIN(RADIANS(T533))^2-SIN(RADIANS(-L533))^2)))</f>
        <v>#VALUE!</v>
      </c>
      <c r="AC533" s="350" t="e">
        <f>(1/(2*Y533))*(((X533*P533/2-Z533*Q533)*(L533-V533)*PI()/180)+((Z533*P533-X533*Q533)*(SIN(RADIANS(L533))-SIN(RADIANS(V533))))-(Z533*R533*(COS(RADIANS(L533))-COS(RADIANS(V533))))+((X533*P533/2)*(SIN(RADIANS(L533))*COS(RADIANS(L533))-SIN(RADIANS(V533))*COS(RADIANS(V533))))+((X533*R533/2)*(SIN(RADIANS(L533))^2-SIN(RADIANS(V533))^2)))</f>
        <v>#VALUE!</v>
      </c>
      <c r="AD533" s="349" t="e">
        <f t="shared" ref="AD533:AD544" si="4094">IF(T533&gt;=V533,MAX(0,AA533),IF(T533&lt;V533,MAX(0,(AB533+AC533)),0))</f>
        <v>#N/A</v>
      </c>
      <c r="AE533" s="349" t="e">
        <f t="shared" ref="AE533:AE544" si="4095">AD533+M533*((1+COS(RADIANS(βmax)))/2)+N533*((1-COS(RADIANS(βmax)))/2)</f>
        <v>#N/A</v>
      </c>
      <c r="AF533" s="390" t="e">
        <f t="shared" ref="AF533:AF544" si="4096">O533*AE533</f>
        <v>#N/A</v>
      </c>
      <c r="AG533" s="352" t="e">
        <f>AF533*31</f>
        <v>#N/A</v>
      </c>
      <c r="AH533" s="287"/>
      <c r="AI533" s="287"/>
      <c r="AJ533" s="287"/>
      <c r="AK533" s="287"/>
      <c r="AL533" s="287"/>
      <c r="AM533" s="287"/>
      <c r="AN533" s="287"/>
      <c r="AO533" s="287"/>
      <c r="AP533" s="287"/>
      <c r="AQ533" s="287"/>
      <c r="AR533" s="287"/>
      <c r="AS533" s="287"/>
      <c r="AT533" s="287"/>
      <c r="AU533" s="287"/>
      <c r="AV533" s="287"/>
      <c r="AW533" s="287"/>
      <c r="AX533" s="287"/>
      <c r="AY533" s="287"/>
      <c r="AZ533" s="287"/>
      <c r="BA533" s="287"/>
      <c r="BB533" s="287"/>
      <c r="BC533" s="287"/>
      <c r="BD533" s="287"/>
      <c r="BE533" s="287"/>
      <c r="BF533" s="287"/>
      <c r="BG533" s="287"/>
      <c r="BH533" s="287"/>
      <c r="BI533" s="287"/>
      <c r="BJ533" s="287"/>
      <c r="BK533" s="287"/>
      <c r="BL533" s="287"/>
      <c r="BM533" s="287"/>
      <c r="BN533" s="287"/>
      <c r="BO533" s="287"/>
      <c r="BP533" s="287"/>
      <c r="BQ533" s="287"/>
      <c r="BR533" s="287"/>
      <c r="BS533" s="287"/>
      <c r="BT533" s="287"/>
      <c r="BU533" s="287"/>
      <c r="BV533" s="287"/>
      <c r="BW533" s="287"/>
      <c r="BX533" s="287"/>
      <c r="BY533" s="287"/>
      <c r="BZ533" s="287"/>
      <c r="CA533" s="287"/>
      <c r="CB533" s="287"/>
      <c r="CC533" s="287"/>
      <c r="CD533" s="287"/>
      <c r="CE533" s="287"/>
      <c r="CF533" s="287"/>
      <c r="CG533" s="287"/>
      <c r="CH533" s="287"/>
      <c r="CI533" s="287"/>
      <c r="CJ533" s="287"/>
      <c r="CK533" s="287"/>
      <c r="CL533" s="287"/>
      <c r="CM533" s="287"/>
      <c r="CN533" s="287"/>
      <c r="CO533" s="287"/>
      <c r="CP533" s="287"/>
      <c r="CQ533" s="287"/>
      <c r="CR533" s="287"/>
      <c r="CS533" s="287"/>
      <c r="CT533" s="287"/>
      <c r="CU533" s="287"/>
      <c r="CV533" s="287"/>
      <c r="CW533" s="287"/>
      <c r="CX533" s="287"/>
      <c r="CY533" s="287"/>
      <c r="CZ533" s="287"/>
      <c r="DA533" s="287"/>
      <c r="DB533" s="287"/>
      <c r="DC533" s="287"/>
      <c r="DD533" s="287"/>
      <c r="DE533" s="287"/>
      <c r="DF533" s="287"/>
      <c r="DG533" s="287"/>
      <c r="DH533" s="287"/>
      <c r="DI533" s="287"/>
      <c r="DJ533" s="287"/>
      <c r="DK533" s="287"/>
      <c r="DL533" s="287"/>
      <c r="DM533" s="287"/>
      <c r="DN533" s="287"/>
      <c r="DO533" s="287"/>
      <c r="DP533" s="287"/>
      <c r="DQ533" s="287"/>
      <c r="DR533" s="287"/>
      <c r="DS533" s="287"/>
      <c r="DT533" s="287"/>
      <c r="DU533" s="287"/>
      <c r="DV533" s="287"/>
      <c r="DW533" s="287"/>
      <c r="DX533" s="287"/>
      <c r="DY533" s="287"/>
      <c r="DZ533" s="287"/>
      <c r="EA533" s="287"/>
      <c r="EB533" s="287"/>
      <c r="EC533" s="287"/>
      <c r="ED533" s="287"/>
      <c r="EE533" s="287"/>
      <c r="EF533" s="287"/>
      <c r="EG533" s="287"/>
      <c r="EH533" s="287"/>
      <c r="EI533" s="287"/>
      <c r="EJ533" s="287"/>
      <c r="EK533" s="287"/>
      <c r="EL533" s="287"/>
      <c r="EM533" s="287"/>
      <c r="EN533" s="287"/>
      <c r="EO533" s="287"/>
      <c r="EP533" s="287"/>
      <c r="EQ533" s="287"/>
      <c r="ER533" s="287"/>
      <c r="ES533" s="287"/>
      <c r="ET533" s="287"/>
      <c r="EU533" s="287"/>
      <c r="EV533" s="287"/>
      <c r="EW533" s="287"/>
      <c r="EX533" s="287"/>
      <c r="EY533" s="287"/>
      <c r="EZ533" s="287"/>
      <c r="FA533" s="287"/>
      <c r="FB533" s="287"/>
      <c r="FC533" s="287"/>
      <c r="FD533" s="287"/>
      <c r="FE533" s="287"/>
      <c r="FF533" s="287"/>
      <c r="FG533" s="287"/>
      <c r="FH533" s="287"/>
      <c r="FI533" s="287"/>
      <c r="FJ533" s="287"/>
      <c r="FK533" s="287"/>
      <c r="FL533" s="287"/>
      <c r="FM533" s="287"/>
      <c r="FN533" s="287"/>
      <c r="FO533" s="287"/>
      <c r="FP533" s="287"/>
      <c r="FQ533" s="287"/>
      <c r="FR533" s="287"/>
      <c r="FS533" s="287"/>
      <c r="FT533" s="287"/>
      <c r="FU533" s="287"/>
      <c r="FV533" s="287"/>
      <c r="FW533" s="287"/>
      <c r="FX533" s="287"/>
      <c r="FY533" s="287"/>
      <c r="FZ533" s="287"/>
      <c r="GA533" s="287"/>
      <c r="GB533" s="287"/>
      <c r="GC533" s="287"/>
      <c r="GD533" s="287"/>
      <c r="GE533" s="287"/>
      <c r="GF533" s="287"/>
      <c r="GG533" s="287"/>
      <c r="GH533" s="287"/>
      <c r="GI533" s="287"/>
      <c r="GJ533" s="287"/>
      <c r="GK533" s="287"/>
      <c r="GL533" s="287"/>
      <c r="GM533" s="287"/>
      <c r="GN533" s="287"/>
      <c r="GO533" s="287"/>
      <c r="GP533" s="287"/>
      <c r="GQ533" s="287"/>
      <c r="GR533" s="287"/>
      <c r="GS533" s="287"/>
      <c r="GT533" s="287"/>
      <c r="GU533" s="287"/>
      <c r="GV533" s="287"/>
      <c r="GW533" s="287"/>
      <c r="GX533" s="287"/>
      <c r="GY533" s="287"/>
      <c r="GZ533" s="287"/>
      <c r="HA533" s="287"/>
      <c r="HB533" s="287"/>
      <c r="HC533" s="287"/>
      <c r="HD533" s="287"/>
      <c r="HE533" s="287"/>
      <c r="HF533" s="287"/>
      <c r="HG533" s="287"/>
      <c r="HH533" s="287"/>
      <c r="HI533" s="287"/>
      <c r="HJ533" s="287"/>
      <c r="HK533" s="287"/>
      <c r="HL533" s="287"/>
      <c r="HM533" s="287"/>
      <c r="HN533" s="287"/>
      <c r="HO533" s="287"/>
      <c r="HP533" s="287"/>
      <c r="HQ533" s="287"/>
      <c r="HR533" s="287"/>
      <c r="HS533" s="287"/>
      <c r="HT533" s="287"/>
      <c r="HU533" s="287"/>
      <c r="HV533" s="287"/>
      <c r="HW533" s="287"/>
      <c r="HX533" s="287"/>
      <c r="HY533" s="287"/>
      <c r="HZ533" s="287"/>
      <c r="IA533" s="287"/>
      <c r="IB533" s="287"/>
      <c r="IC533" s="287"/>
      <c r="ID533" s="287"/>
      <c r="IE533" s="287"/>
      <c r="IF533" s="287"/>
      <c r="IG533" s="287"/>
      <c r="IH533" s="287"/>
      <c r="II533" s="287"/>
      <c r="IJ533" s="287"/>
      <c r="IK533" s="287"/>
      <c r="IL533" s="287"/>
      <c r="IM533" s="287"/>
      <c r="IN533" s="287"/>
      <c r="IO533" s="287"/>
      <c r="IP533" s="287"/>
      <c r="IQ533" s="287"/>
      <c r="IR533" s="287"/>
      <c r="IS533" s="287"/>
      <c r="IT533" s="287"/>
      <c r="IU533" s="287"/>
      <c r="IV533" s="287"/>
      <c r="IW533" s="287"/>
      <c r="IX533" s="287"/>
      <c r="IY533" s="287"/>
      <c r="IZ533" s="287"/>
      <c r="JA533" s="287"/>
      <c r="JB533" s="287"/>
      <c r="JC533" s="287"/>
      <c r="JD533" s="287"/>
      <c r="JE533" s="287"/>
      <c r="JF533" s="287"/>
      <c r="JG533" s="287"/>
      <c r="JH533" s="287"/>
      <c r="JI533" s="287"/>
      <c r="JJ533" s="287"/>
      <c r="JK533" s="287"/>
      <c r="JL533" s="287"/>
      <c r="JM533" s="287"/>
      <c r="JN533" s="287"/>
      <c r="JO533" s="287"/>
      <c r="JP533" s="287"/>
      <c r="JQ533" s="287"/>
      <c r="JR533" s="287"/>
      <c r="JS533" s="287"/>
      <c r="JT533" s="287"/>
      <c r="JU533" s="287"/>
      <c r="JV533" s="287"/>
      <c r="JW533" s="287"/>
      <c r="JX533" s="287"/>
      <c r="JY533" s="287"/>
      <c r="JZ533" s="287"/>
      <c r="KA533" s="287"/>
      <c r="KB533" s="287"/>
      <c r="KC533" s="287"/>
      <c r="KD533" s="287"/>
      <c r="KE533" s="287"/>
      <c r="KF533" s="287"/>
      <c r="KG533" s="287"/>
      <c r="KH533" s="287"/>
      <c r="KI533" s="287"/>
      <c r="KJ533" s="287"/>
      <c r="KK533" s="287"/>
      <c r="KL533" s="287"/>
      <c r="KM533" s="287"/>
      <c r="KN533" s="287"/>
      <c r="KO533" s="287"/>
      <c r="KP533" s="287"/>
      <c r="KQ533" s="287"/>
      <c r="KR533" s="287"/>
      <c r="KS533" s="287"/>
      <c r="KT533" s="287"/>
      <c r="KU533" s="287"/>
      <c r="KV533" s="287"/>
      <c r="KW533" s="287"/>
      <c r="KX533" s="287"/>
      <c r="KY533" s="287"/>
      <c r="KZ533" s="287"/>
      <c r="LA533" s="287"/>
      <c r="LB533" s="287"/>
      <c r="LC533" s="287"/>
      <c r="LD533" s="287"/>
      <c r="LE533" s="287"/>
      <c r="LF533" s="287"/>
      <c r="LG533" s="287"/>
      <c r="LH533" s="287"/>
      <c r="LI533" s="287"/>
      <c r="LJ533" s="287"/>
      <c r="LK533" s="287"/>
      <c r="LL533" s="287"/>
      <c r="LM533" s="287"/>
      <c r="LN533" s="287"/>
      <c r="LO533" s="287"/>
      <c r="LP533" s="287"/>
      <c r="LQ533" s="287"/>
      <c r="LR533" s="287"/>
      <c r="LS533" s="287"/>
      <c r="LT533" s="287"/>
      <c r="LU533" s="287"/>
      <c r="LV533" s="287"/>
      <c r="LW533" s="287"/>
      <c r="LX533" s="287"/>
      <c r="LY533" s="287"/>
      <c r="LZ533" s="287"/>
      <c r="MA533" s="287"/>
      <c r="MB533" s="287"/>
      <c r="MC533" s="287"/>
      <c r="MD533" s="287"/>
      <c r="ME533" s="287"/>
      <c r="MF533" s="287"/>
      <c r="MG533" s="287"/>
      <c r="MH533" s="287"/>
      <c r="MI533" s="287"/>
      <c r="MJ533" s="287"/>
      <c r="MK533" s="287"/>
      <c r="ML533" s="287"/>
      <c r="MM533" s="287"/>
      <c r="MN533" s="287"/>
      <c r="MO533" s="287"/>
      <c r="MP533" s="287"/>
      <c r="MQ533" s="287"/>
      <c r="MR533" s="287"/>
      <c r="MS533" s="287"/>
      <c r="MT533" s="287"/>
      <c r="MU533" s="287"/>
      <c r="MV533" s="287"/>
      <c r="MW533" s="287"/>
      <c r="MX533" s="287"/>
      <c r="MY533" s="287"/>
      <c r="MZ533" s="287"/>
      <c r="NA533" s="287"/>
      <c r="NB533" s="287"/>
      <c r="NC533" s="287"/>
      <c r="ND533" s="287"/>
      <c r="NE533" s="287"/>
      <c r="NF533" s="287"/>
      <c r="NG533" s="287"/>
      <c r="NH533" s="287"/>
      <c r="NI533" s="287"/>
      <c r="NJ533" s="287"/>
      <c r="NK533" s="287"/>
      <c r="NL533" s="287"/>
      <c r="NM533" s="287"/>
      <c r="NN533" s="287"/>
      <c r="NO533" s="287"/>
      <c r="NP533" s="287"/>
      <c r="NQ533" s="287"/>
      <c r="NR533" s="287"/>
      <c r="NS533" s="287"/>
      <c r="NT533" s="287"/>
      <c r="NU533" s="287"/>
      <c r="NV533" s="287"/>
      <c r="NW533" s="287"/>
      <c r="NX533" s="287"/>
      <c r="NY533" s="287"/>
      <c r="NZ533" s="287"/>
      <c r="OA533" s="287"/>
      <c r="OB533" s="287"/>
      <c r="OC533" s="287"/>
      <c r="OD533" s="287"/>
      <c r="OE533" s="287"/>
      <c r="OF533" s="287"/>
      <c r="OG533" s="287"/>
      <c r="OH533" s="287"/>
      <c r="OI533" s="287"/>
      <c r="OJ533" s="287"/>
      <c r="OK533" s="287"/>
      <c r="OL533" s="287"/>
      <c r="OM533" s="287"/>
      <c r="ON533" s="287"/>
      <c r="OO533" s="287"/>
      <c r="OP533" s="287"/>
      <c r="OQ533" s="287"/>
      <c r="OR533" s="287"/>
      <c r="OS533" s="287"/>
      <c r="OT533" s="287"/>
      <c r="OU533" s="287"/>
      <c r="OV533" s="287"/>
      <c r="OW533" s="287"/>
      <c r="OX533" s="287"/>
      <c r="OY533" s="287"/>
      <c r="OZ533" s="287"/>
      <c r="PA533" s="287"/>
      <c r="PB533" s="287"/>
      <c r="PC533" s="287"/>
      <c r="PD533" s="287"/>
      <c r="PE533" s="287"/>
      <c r="PF533" s="287"/>
      <c r="PG533" s="287"/>
      <c r="PH533" s="287"/>
      <c r="PI533" s="287"/>
      <c r="PJ533" s="287"/>
      <c r="PK533" s="287"/>
      <c r="PL533" s="287"/>
      <c r="PM533" s="287"/>
      <c r="PN533" s="287"/>
      <c r="PO533" s="287"/>
      <c r="PP533" s="287"/>
      <c r="PQ533" s="287"/>
      <c r="PR533" s="287"/>
      <c r="PS533" s="287"/>
      <c r="PT533" s="287"/>
      <c r="PU533" s="287"/>
      <c r="PV533" s="287"/>
      <c r="PW533" s="287"/>
      <c r="PX533" s="287"/>
      <c r="PY533" s="287"/>
      <c r="PZ533" s="287"/>
      <c r="QA533" s="287"/>
      <c r="QB533" s="287"/>
      <c r="QC533" s="287"/>
      <c r="QD533" s="287"/>
      <c r="QE533" s="287"/>
      <c r="QF533" s="287"/>
      <c r="QG533" s="287"/>
      <c r="QH533" s="287"/>
      <c r="QI533" s="287"/>
      <c r="QJ533" s="287"/>
      <c r="QK533" s="287"/>
      <c r="QL533" s="287"/>
      <c r="QM533" s="287"/>
      <c r="QN533" s="287"/>
      <c r="QO533" s="287"/>
      <c r="QP533" s="287"/>
      <c r="QQ533" s="287"/>
      <c r="QR533" s="287"/>
      <c r="QS533" s="287"/>
      <c r="QT533" s="287"/>
      <c r="QU533" s="287"/>
      <c r="QV533" s="287"/>
      <c r="QW533" s="287"/>
      <c r="QX533" s="287"/>
      <c r="QY533" s="287"/>
      <c r="QZ533" s="287"/>
      <c r="RA533" s="287"/>
      <c r="RB533" s="287"/>
      <c r="RC533" s="287"/>
      <c r="RD533" s="287"/>
      <c r="RE533" s="287"/>
      <c r="RF533" s="287"/>
      <c r="RG533" s="287"/>
      <c r="RH533" s="287"/>
      <c r="RI533" s="287"/>
      <c r="RJ533" s="287"/>
      <c r="RK533" s="287"/>
      <c r="RL533" s="287"/>
      <c r="RM533" s="287"/>
      <c r="RN533" s="287"/>
      <c r="RO533" s="287"/>
      <c r="RP533" s="287"/>
      <c r="RQ533" s="287"/>
      <c r="RR533" s="287"/>
      <c r="RS533" s="287"/>
      <c r="RT533" s="287"/>
      <c r="RU533" s="287"/>
      <c r="RV533" s="287"/>
      <c r="RW533" s="287"/>
      <c r="RX533" s="287"/>
      <c r="RY533" s="287"/>
      <c r="RZ533" s="287"/>
      <c r="SA533" s="287"/>
      <c r="SB533" s="287"/>
      <c r="SC533" s="287"/>
      <c r="SD533" s="287"/>
      <c r="SE533" s="287"/>
      <c r="SF533" s="287"/>
      <c r="SG533" s="287"/>
      <c r="SH533" s="287"/>
      <c r="SI533" s="287"/>
      <c r="SJ533" s="287"/>
      <c r="SK533" s="287"/>
      <c r="SL533" s="287"/>
      <c r="SM533" s="287"/>
      <c r="SN533" s="287"/>
      <c r="SO533" s="287"/>
      <c r="SP533" s="287"/>
      <c r="SQ533" s="287"/>
      <c r="SR533" s="287"/>
      <c r="SS533" s="287"/>
      <c r="ST533" s="287"/>
      <c r="SU533" s="287"/>
      <c r="SV533" s="287"/>
      <c r="SW533" s="287"/>
      <c r="SX533" s="287"/>
      <c r="SY533" s="287"/>
      <c r="SZ533" s="287"/>
      <c r="TA533" s="287"/>
      <c r="TB533" s="287"/>
      <c r="TC533" s="287"/>
      <c r="TD533" s="287"/>
      <c r="TE533" s="287"/>
      <c r="TF533" s="287"/>
      <c r="TG533" s="287"/>
      <c r="TH533" s="287"/>
      <c r="TI533" s="287"/>
      <c r="TJ533" s="287"/>
      <c r="TK533" s="287"/>
      <c r="TL533" s="287"/>
      <c r="TM533" s="287"/>
      <c r="TN533" s="287"/>
      <c r="TO533" s="287"/>
      <c r="TP533" s="287"/>
      <c r="TQ533" s="287"/>
      <c r="TR533" s="287"/>
      <c r="TS533" s="287"/>
      <c r="TT533" s="287"/>
      <c r="TU533" s="287"/>
      <c r="TV533" s="287"/>
      <c r="TW533" s="287"/>
      <c r="TX533" s="287"/>
      <c r="TY533" s="287"/>
      <c r="TZ533" s="287"/>
      <c r="UA533" s="287"/>
      <c r="UB533" s="287"/>
      <c r="UC533" s="287"/>
      <c r="UD533" s="287"/>
      <c r="UE533" s="287"/>
      <c r="UF533" s="287"/>
      <c r="UG533" s="287"/>
      <c r="UH533" s="287"/>
      <c r="UI533" s="287"/>
      <c r="UJ533" s="287"/>
      <c r="UK533" s="287"/>
      <c r="UL533" s="287"/>
      <c r="UM533" s="287"/>
      <c r="UN533" s="287"/>
      <c r="UO533" s="287"/>
      <c r="UP533" s="287"/>
      <c r="UQ533" s="287"/>
      <c r="UR533" s="287"/>
      <c r="US533" s="287"/>
      <c r="UT533" s="287"/>
      <c r="UU533" s="287"/>
      <c r="UV533" s="287"/>
      <c r="UW533" s="287"/>
      <c r="UX533" s="287"/>
      <c r="UY533" s="287"/>
      <c r="UZ533" s="287"/>
      <c r="VA533" s="287"/>
      <c r="VB533" s="287"/>
      <c r="VC533" s="287"/>
      <c r="VD533" s="287"/>
      <c r="VE533" s="287"/>
      <c r="VF533" s="287"/>
      <c r="VG533" s="287"/>
      <c r="VH533" s="287"/>
      <c r="VI533" s="287"/>
      <c r="VJ533" s="287"/>
      <c r="VK533" s="287"/>
      <c r="VL533" s="287"/>
      <c r="VM533" s="287"/>
      <c r="VN533" s="287"/>
      <c r="VO533" s="287"/>
      <c r="VP533" s="287"/>
      <c r="VQ533" s="287"/>
      <c r="VR533" s="287"/>
      <c r="VS533" s="287"/>
      <c r="VT533" s="287"/>
      <c r="VU533" s="287"/>
      <c r="VV533" s="287"/>
      <c r="VW533" s="287"/>
      <c r="VX533" s="287"/>
      <c r="VY533" s="287"/>
      <c r="VZ533" s="287"/>
      <c r="WA533" s="287"/>
      <c r="WB533" s="287"/>
      <c r="WC533" s="287"/>
      <c r="WD533" s="287"/>
      <c r="WE533" s="287"/>
      <c r="WF533" s="287"/>
      <c r="WG533" s="287"/>
      <c r="WH533" s="287"/>
      <c r="WI533" s="287"/>
      <c r="WJ533" s="287"/>
      <c r="WK533" s="287"/>
      <c r="WL533" s="287"/>
      <c r="WM533" s="287"/>
      <c r="WN533" s="287"/>
      <c r="WO533" s="287"/>
      <c r="WP533" s="287"/>
      <c r="WQ533" s="287"/>
      <c r="WR533" s="287"/>
      <c r="WS533" s="287"/>
      <c r="WT533" s="287"/>
      <c r="WU533" s="287"/>
      <c r="WV533" s="287"/>
      <c r="WW533" s="287"/>
      <c r="WX533" s="287"/>
      <c r="WY533" s="287"/>
      <c r="WZ533" s="287"/>
      <c r="XA533" s="287"/>
      <c r="XB533" s="287"/>
      <c r="XC533" s="287"/>
      <c r="XD533" s="287"/>
      <c r="XE533" s="287"/>
      <c r="XF533" s="287"/>
      <c r="XG533" s="287"/>
      <c r="XH533" s="287"/>
      <c r="XI533" s="287"/>
      <c r="XJ533" s="287"/>
      <c r="XK533" s="287"/>
      <c r="XL533" s="287"/>
      <c r="XM533" s="287"/>
      <c r="XN533" s="287"/>
      <c r="XO533" s="287"/>
      <c r="XP533" s="287"/>
      <c r="XQ533" s="287"/>
      <c r="XR533" s="287"/>
      <c r="XS533" s="287"/>
      <c r="XT533" s="287"/>
      <c r="XU533" s="287"/>
      <c r="XV533" s="287"/>
      <c r="XW533" s="287"/>
      <c r="XX533" s="287"/>
      <c r="XY533" s="287"/>
      <c r="XZ533" s="287"/>
      <c r="YA533" s="287"/>
      <c r="YB533" s="287"/>
      <c r="YC533" s="287"/>
      <c r="YD533" s="287"/>
      <c r="YE533" s="287"/>
      <c r="YF533" s="287"/>
      <c r="YG533" s="287"/>
      <c r="YH533" s="287"/>
      <c r="YI533" s="287"/>
      <c r="YJ533" s="287"/>
      <c r="YK533" s="287"/>
      <c r="YL533" s="287"/>
      <c r="YM533" s="287"/>
      <c r="YN533" s="287"/>
      <c r="YO533" s="287"/>
      <c r="YP533" s="287"/>
      <c r="YQ533" s="287"/>
      <c r="YR533" s="287"/>
      <c r="YS533" s="287"/>
      <c r="YT533" s="287"/>
      <c r="YU533" s="287"/>
      <c r="YV533" s="287"/>
      <c r="YW533" s="287"/>
      <c r="YX533" s="287"/>
      <c r="YY533" s="287"/>
      <c r="YZ533" s="287"/>
      <c r="ZA533" s="287"/>
      <c r="ZB533" s="287"/>
      <c r="ZC533" s="287"/>
      <c r="ZD533" s="287"/>
      <c r="ZE533" s="287"/>
      <c r="ZF533" s="287"/>
      <c r="ZG533" s="287"/>
      <c r="ZH533" s="287"/>
      <c r="ZI533" s="287"/>
      <c r="ZJ533" s="287"/>
      <c r="ZK533" s="287"/>
      <c r="ZL533" s="287"/>
      <c r="ZM533" s="287"/>
      <c r="ZN533" s="287"/>
      <c r="ZO533" s="287"/>
      <c r="ZP533" s="287"/>
      <c r="ZQ533" s="287"/>
      <c r="ZR533" s="287"/>
      <c r="ZS533" s="287"/>
      <c r="ZT533" s="287"/>
      <c r="ZU533" s="287"/>
      <c r="ZV533" s="287"/>
      <c r="ZW533" s="287"/>
      <c r="ZX533" s="287"/>
      <c r="ZY533" s="287"/>
      <c r="ZZ533" s="287"/>
      <c r="AAA533" s="287"/>
      <c r="AAB533" s="287"/>
      <c r="AAC533" s="287"/>
      <c r="AAD533" s="287"/>
      <c r="AAE533" s="287"/>
      <c r="AAF533" s="287"/>
      <c r="AAG533" s="287"/>
      <c r="AAH533" s="287"/>
      <c r="AAI533" s="287"/>
      <c r="AAJ533" s="287"/>
      <c r="AAK533" s="287"/>
      <c r="AAL533" s="287"/>
      <c r="AAM533" s="287"/>
      <c r="AAN533" s="287"/>
      <c r="AAO533" s="287"/>
      <c r="AAP533" s="287"/>
      <c r="AAQ533" s="287"/>
      <c r="AAR533" s="287"/>
      <c r="AAS533" s="287"/>
      <c r="AAT533" s="287"/>
      <c r="AAU533" s="287"/>
      <c r="AAV533" s="287"/>
      <c r="AAW533" s="287"/>
      <c r="AAX533" s="287"/>
      <c r="AAY533" s="287"/>
      <c r="AAZ533" s="287"/>
      <c r="ABA533" s="287"/>
      <c r="ABB533" s="287"/>
      <c r="ABC533" s="287"/>
      <c r="ABD533" s="287"/>
      <c r="ABE533" s="287"/>
      <c r="ABF533" s="287"/>
      <c r="ABG533" s="287"/>
      <c r="ABH533" s="287"/>
      <c r="ABI533" s="287"/>
      <c r="ABJ533" s="287"/>
      <c r="ABK533" s="287"/>
      <c r="ABL533" s="287"/>
      <c r="ABM533" s="287"/>
      <c r="ABN533" s="287"/>
      <c r="ABO533" s="287"/>
      <c r="ABP533" s="287"/>
      <c r="ABQ533" s="287"/>
      <c r="ABR533" s="287"/>
      <c r="ABS533" s="287"/>
      <c r="ABT533" s="287"/>
      <c r="ABU533" s="287"/>
      <c r="ABV533" s="287"/>
      <c r="ABW533" s="287"/>
      <c r="ABX533" s="287"/>
      <c r="ABY533" s="287"/>
      <c r="ABZ533" s="287"/>
      <c r="ACA533" s="287"/>
      <c r="ACB533" s="287"/>
      <c r="ACC533" s="287"/>
      <c r="ACD533" s="287"/>
      <c r="ACE533" s="287"/>
      <c r="ACF533" s="287"/>
      <c r="ACG533" s="287"/>
      <c r="ACH533" s="287"/>
      <c r="ACI533" s="287"/>
      <c r="ACJ533" s="287"/>
      <c r="ACK533" s="287"/>
      <c r="ACL533" s="287"/>
      <c r="ACM533" s="287"/>
      <c r="ACN533" s="287"/>
      <c r="ACO533" s="287"/>
      <c r="ACP533" s="287"/>
      <c r="ACQ533" s="287"/>
      <c r="ACR533" s="287"/>
      <c r="ACS533" s="287"/>
      <c r="ACT533" s="287"/>
      <c r="ACU533" s="287"/>
      <c r="ACV533" s="287"/>
      <c r="ACW533" s="287"/>
      <c r="ACX533" s="287"/>
      <c r="ACY533" s="287"/>
      <c r="ACZ533" s="287"/>
      <c r="ADA533" s="287"/>
      <c r="ADB533" s="287"/>
      <c r="ADC533" s="287"/>
      <c r="ADD533" s="287"/>
      <c r="ADE533" s="287"/>
      <c r="ADF533" s="287"/>
      <c r="ADG533" s="287"/>
      <c r="ADH533" s="287"/>
      <c r="ADI533" s="287"/>
      <c r="ADJ533" s="287"/>
      <c r="ADK533" s="287"/>
      <c r="ADL533" s="287"/>
      <c r="ADM533" s="287"/>
      <c r="ADN533" s="287"/>
      <c r="ADO533" s="287"/>
      <c r="ADP533" s="287"/>
      <c r="ADQ533" s="287"/>
      <c r="ADR533" s="287"/>
      <c r="ADS533" s="287"/>
      <c r="ADT533" s="287"/>
      <c r="ADU533" s="287"/>
      <c r="ADV533" s="287"/>
      <c r="ADW533" s="287"/>
      <c r="ADX533" s="287"/>
      <c r="ADY533" s="287"/>
      <c r="ADZ533" s="287"/>
      <c r="AEA533" s="287"/>
      <c r="AEB533" s="287"/>
      <c r="AEC533" s="287"/>
      <c r="AED533" s="287"/>
      <c r="AEE533" s="287"/>
      <c r="AEF533" s="290"/>
      <c r="AEG533" s="290"/>
      <c r="AEH533" s="290"/>
      <c r="AEI533" s="290"/>
      <c r="AEJ533" s="290"/>
      <c r="AEK533" s="290"/>
      <c r="AEL533" s="290"/>
      <c r="AEM533" s="290"/>
      <c r="AEN533" s="290"/>
      <c r="AEO533" s="290"/>
      <c r="AEP533" s="290"/>
      <c r="AEQ533" s="290"/>
      <c r="AER533" s="290"/>
      <c r="AES533" s="290"/>
      <c r="AET533" s="290"/>
      <c r="AEU533" s="290"/>
      <c r="AEV533" s="290"/>
      <c r="AEW533" s="290"/>
      <c r="AEX533" s="290"/>
      <c r="AEY533" s="290"/>
      <c r="AEZ533" s="290"/>
      <c r="AFA533" s="290"/>
      <c r="AFB533" s="290"/>
      <c r="AFC533" s="290"/>
      <c r="AFD533" s="290"/>
      <c r="AFE533" s="290"/>
      <c r="AFF533" s="290"/>
      <c r="AFG533" s="290"/>
      <c r="AFH533" s="290"/>
      <c r="AFI533" s="290"/>
      <c r="AFJ533" s="290"/>
      <c r="AFK533" s="290"/>
      <c r="AFL533" s="290"/>
      <c r="AFM533" s="290"/>
      <c r="AFN533" s="290"/>
      <c r="AFO533" s="290"/>
      <c r="AFP533" s="290"/>
      <c r="AFQ533" s="290"/>
      <c r="AFR533" s="290"/>
      <c r="AFS533" s="290"/>
      <c r="AFT533" s="290"/>
      <c r="AFU533" s="290"/>
      <c r="AFV533" s="290"/>
      <c r="AFW533" s="290"/>
      <c r="AFX533" s="290"/>
      <c r="AFY533" s="290"/>
      <c r="AFZ533" s="290"/>
      <c r="AGA533" s="290"/>
      <c r="AGB533" s="290"/>
      <c r="AGC533" s="290"/>
      <c r="AGD533" s="290"/>
      <c r="AGE533" s="290"/>
      <c r="AGF533" s="290"/>
      <c r="AGG533" s="290"/>
      <c r="AGH533" s="290"/>
      <c r="AGI533" s="290"/>
      <c r="AGJ533" s="290"/>
      <c r="AGK533" s="290"/>
      <c r="AGL533" s="290"/>
      <c r="AGM533" s="290"/>
      <c r="AGN533" s="290"/>
      <c r="AGO533" s="290"/>
      <c r="AGP533" s="290"/>
      <c r="AGQ533" s="290"/>
      <c r="AGR533" s="290"/>
      <c r="AGS533" s="290"/>
      <c r="AGT533" s="290"/>
      <c r="AGU533" s="290"/>
      <c r="AGV533" s="290"/>
      <c r="AGW533" s="290"/>
      <c r="AGX533" s="290"/>
      <c r="AGY533" s="290"/>
      <c r="AGZ533" s="290"/>
      <c r="AHA533" s="290"/>
      <c r="AHB533" s="290"/>
      <c r="AHC533" s="290"/>
      <c r="AHD533" s="290"/>
      <c r="AHE533" s="290"/>
      <c r="AHF533" s="290"/>
      <c r="AHG533" s="290"/>
      <c r="AHH533" s="290"/>
      <c r="AHI533" s="290"/>
      <c r="AHJ533" s="290"/>
      <c r="AHK533" s="290"/>
      <c r="AHL533" s="290"/>
      <c r="AHM533" s="290"/>
      <c r="AHN533" s="290"/>
      <c r="AHO533" s="290"/>
      <c r="AHP533" s="290"/>
      <c r="AHQ533" s="290"/>
      <c r="AHR533" s="290"/>
      <c r="AHS533" s="290"/>
      <c r="AHT533" s="290"/>
      <c r="AHU533" s="290"/>
      <c r="AHV533" s="290"/>
      <c r="AHW533" s="290"/>
      <c r="AHX533" s="290"/>
      <c r="AHY533" s="290"/>
      <c r="AHZ533" s="290"/>
      <c r="AIA533" s="290"/>
      <c r="AIB533" s="290"/>
      <c r="AIC533" s="290"/>
      <c r="AID533" s="290"/>
      <c r="AIE533" s="290"/>
      <c r="AIF533" s="290"/>
      <c r="AIG533" s="290"/>
      <c r="AIH533" s="290"/>
      <c r="AII533" s="290"/>
      <c r="AIJ533" s="290"/>
      <c r="AIK533" s="290"/>
      <c r="AIL533" s="290"/>
      <c r="AIM533" s="290"/>
      <c r="AIN533" s="290"/>
      <c r="AIO533" s="290"/>
      <c r="AIP533" s="290"/>
      <c r="AIQ533" s="290"/>
      <c r="AIR533" s="290"/>
      <c r="AIS533" s="290"/>
      <c r="AIT533" s="290"/>
      <c r="AIU533" s="290"/>
      <c r="AIV533" s="290"/>
      <c r="AIW533" s="290"/>
      <c r="AIX533" s="290"/>
      <c r="AIY533" s="290"/>
      <c r="AIZ533" s="290"/>
      <c r="AJA533" s="290"/>
      <c r="AJB533" s="290"/>
      <c r="AJC533" s="290"/>
      <c r="AJD533" s="290"/>
      <c r="AJE533" s="290"/>
      <c r="AJF533" s="290"/>
      <c r="AJG533" s="290"/>
      <c r="AJH533" s="290"/>
      <c r="AJI533" s="290"/>
      <c r="AJJ533" s="290"/>
      <c r="AJK533" s="290"/>
      <c r="AJL533" s="290"/>
      <c r="AJM533" s="290"/>
      <c r="AJN533" s="290"/>
      <c r="AJO533" s="290"/>
      <c r="AJP533" s="290"/>
      <c r="AJQ533" s="290"/>
      <c r="AJR533" s="290"/>
      <c r="AJS533" s="290"/>
      <c r="AJT533" s="290"/>
      <c r="AJU533" s="290"/>
      <c r="AJV533" s="290"/>
      <c r="AJW533" s="290"/>
      <c r="AJX533" s="290"/>
      <c r="AJY533" s="290"/>
      <c r="AJZ533" s="290"/>
      <c r="AKA533" s="290"/>
      <c r="AKB533" s="290"/>
      <c r="AKC533" s="290"/>
      <c r="AKD533" s="290"/>
      <c r="AKE533" s="290"/>
      <c r="AKF533" s="290"/>
      <c r="AKG533" s="290"/>
      <c r="AKH533" s="290"/>
      <c r="AKI533" s="290"/>
      <c r="AKJ533" s="290"/>
      <c r="AKK533" s="290"/>
      <c r="AKL533" s="290"/>
      <c r="AKM533" s="290"/>
      <c r="AKN533" s="290"/>
      <c r="AKO533" s="290"/>
      <c r="AKP533" s="290"/>
      <c r="AKQ533" s="290"/>
      <c r="AKR533" s="290"/>
      <c r="AKS533" s="290"/>
      <c r="AKT533" s="290"/>
      <c r="AKU533" s="290"/>
      <c r="AKV533" s="290"/>
      <c r="AKW533" s="290"/>
      <c r="AKX533" s="290"/>
      <c r="AKY533" s="290"/>
      <c r="AKZ533" s="290"/>
      <c r="ALA533" s="290"/>
      <c r="ALB533" s="290"/>
      <c r="ALC533" s="290"/>
      <c r="ALD533" s="290"/>
      <c r="ALE533" s="290"/>
      <c r="ALF533" s="290"/>
      <c r="ALG533" s="290"/>
      <c r="ALH533" s="290"/>
      <c r="ALI533" s="290"/>
      <c r="ALJ533" s="290"/>
      <c r="ALK533" s="290"/>
      <c r="ALL533" s="290"/>
      <c r="ALM533" s="290"/>
      <c r="ALN533" s="290"/>
      <c r="ALO533" s="290"/>
      <c r="ALP533" s="290"/>
      <c r="ALQ533" s="290"/>
      <c r="ALR533" s="290"/>
      <c r="ALS533" s="290"/>
      <c r="ALT533" s="290"/>
      <c r="ALU533" s="290"/>
      <c r="ALV533" s="290"/>
      <c r="ALW533" s="290"/>
      <c r="ALX533" s="290"/>
      <c r="ALY533" s="290"/>
      <c r="ALZ533" s="290"/>
      <c r="AMA533" s="290"/>
      <c r="AMB533" s="290"/>
      <c r="AMC533" s="290"/>
      <c r="AMD533" s="290"/>
      <c r="AME533" s="290"/>
      <c r="AMF533" s="290"/>
      <c r="AMG533" s="290"/>
      <c r="AMH533" s="290"/>
      <c r="AMI533" s="290"/>
      <c r="AMJ533" s="290"/>
      <c r="AMK533" s="290"/>
      <c r="AML533" s="290"/>
      <c r="AMM533" s="290"/>
      <c r="AMN533" s="290"/>
      <c r="AMO533" s="290"/>
      <c r="AMP533" s="290"/>
      <c r="AMQ533" s="290"/>
      <c r="AMR533" s="290"/>
      <c r="AMS533" s="290"/>
      <c r="AMT533" s="290"/>
      <c r="AMU533" s="290"/>
      <c r="AMV533" s="290"/>
      <c r="AMW533" s="290"/>
      <c r="AMX533" s="290"/>
      <c r="AMY533" s="290"/>
      <c r="AMZ533" s="290"/>
      <c r="ANA533" s="290"/>
      <c r="ANB533" s="290"/>
      <c r="ANC533" s="290"/>
      <c r="AND533" s="290"/>
      <c r="ANE533" s="290"/>
      <c r="ANF533" s="290"/>
      <c r="ANG533" s="290"/>
      <c r="ANH533" s="290"/>
      <c r="ANI533" s="290"/>
      <c r="ANJ533" s="290"/>
      <c r="ANK533" s="290"/>
      <c r="ANL533" s="290"/>
      <c r="ANM533" s="290"/>
      <c r="ANN533" s="290"/>
      <c r="ANO533" s="290"/>
      <c r="ANP533" s="290"/>
      <c r="ANQ533" s="290"/>
      <c r="ANR533" s="290"/>
      <c r="ANS533" s="290"/>
      <c r="ANT533" s="290"/>
      <c r="ANU533" s="290"/>
      <c r="ANV533" s="290"/>
      <c r="ANW533" s="290"/>
      <c r="ANX533" s="290"/>
      <c r="ANY533" s="290"/>
      <c r="ANZ533" s="290"/>
      <c r="AOA533" s="290"/>
      <c r="AOB533" s="290"/>
      <c r="AOC533" s="290"/>
      <c r="AOD533" s="290"/>
      <c r="AOE533" s="290"/>
      <c r="AOF533" s="290"/>
      <c r="AOG533" s="290"/>
      <c r="AOH533" s="290"/>
      <c r="AOI533" s="290"/>
      <c r="AOJ533" s="290"/>
      <c r="AOK533" s="290"/>
      <c r="AOL533" s="290"/>
      <c r="AOM533" s="290"/>
      <c r="AON533" s="290"/>
      <c r="AOO533" s="290"/>
      <c r="AOP533" s="290"/>
      <c r="AOQ533" s="290"/>
      <c r="AOR533" s="290"/>
      <c r="AOS533" s="290"/>
      <c r="AOT533" s="290"/>
      <c r="AOU533" s="290"/>
      <c r="AOV533" s="290"/>
      <c r="AOW533" s="290"/>
      <c r="AOX533" s="290"/>
      <c r="AOY533" s="290"/>
      <c r="AOZ533" s="290"/>
      <c r="APA533" s="290"/>
      <c r="APB533" s="290"/>
      <c r="APC533" s="290"/>
      <c r="APD533" s="290"/>
      <c r="APE533" s="290"/>
      <c r="APF533" s="290"/>
      <c r="APG533" s="290"/>
      <c r="APH533" s="290"/>
      <c r="API533" s="290"/>
      <c r="APJ533" s="290"/>
      <c r="APK533" s="290"/>
      <c r="APL533" s="290"/>
      <c r="APM533" s="290"/>
      <c r="APN533" s="290"/>
      <c r="APO533" s="290"/>
      <c r="APP533" s="290"/>
      <c r="APQ533" s="290"/>
      <c r="APR533" s="290"/>
      <c r="APS533" s="290"/>
      <c r="APT533" s="290"/>
      <c r="APU533" s="290"/>
      <c r="APV533" s="290"/>
      <c r="APW533" s="290"/>
      <c r="APX533" s="290"/>
      <c r="APY533" s="290"/>
      <c r="APZ533" s="290"/>
      <c r="AQA533" s="290"/>
      <c r="AQB533" s="290"/>
      <c r="AQC533" s="290"/>
      <c r="AQD533" s="290"/>
      <c r="AQE533" s="290"/>
      <c r="AQF533" s="290"/>
      <c r="AQG533" s="290"/>
      <c r="AQH533" s="290"/>
      <c r="AQI533" s="290"/>
      <c r="AQJ533" s="290"/>
      <c r="AQK533" s="290"/>
      <c r="AQL533" s="290"/>
      <c r="AQM533" s="290"/>
      <c r="AQN533" s="290"/>
      <c r="AQO533" s="290"/>
      <c r="AQP533" s="290"/>
      <c r="AQQ533" s="290"/>
      <c r="AQR533" s="290"/>
      <c r="AQS533" s="290"/>
      <c r="AQT533" s="290"/>
      <c r="AQU533" s="290"/>
      <c r="AQV533" s="290"/>
      <c r="AQW533" s="290"/>
      <c r="AQX533" s="290"/>
      <c r="AQY533" s="290"/>
      <c r="AQZ533" s="290"/>
      <c r="ARA533" s="290"/>
      <c r="ARB533" s="290"/>
      <c r="ARC533" s="290"/>
      <c r="ARD533" s="290"/>
      <c r="ARE533" s="290"/>
      <c r="ARF533" s="290"/>
      <c r="ARG533" s="290"/>
      <c r="ARH533" s="290"/>
      <c r="ARI533" s="290"/>
      <c r="ARJ533" s="290"/>
      <c r="ARK533" s="290"/>
      <c r="ARL533" s="290"/>
      <c r="ARM533" s="290"/>
      <c r="ARN533" s="290"/>
      <c r="ARO533" s="290"/>
      <c r="ARP533" s="290"/>
      <c r="ARQ533" s="290"/>
      <c r="ARR533" s="290"/>
      <c r="ARS533" s="290"/>
      <c r="ART533" s="290"/>
      <c r="ARU533" s="290"/>
      <c r="ARV533" s="290"/>
      <c r="ARW533" s="290"/>
      <c r="ARX533" s="290"/>
      <c r="ARY533" s="290"/>
      <c r="ARZ533" s="290"/>
      <c r="ASA533" s="290"/>
      <c r="ASB533" s="290"/>
      <c r="ASC533" s="290"/>
      <c r="ASD533" s="290"/>
      <c r="ASE533" s="290"/>
      <c r="ASF533" s="290"/>
      <c r="ASG533" s="290"/>
      <c r="ASH533" s="290"/>
      <c r="ASI533" s="290"/>
      <c r="ASJ533" s="290"/>
      <c r="ASK533" s="290"/>
      <c r="ASL533" s="290"/>
      <c r="ASM533" s="290"/>
      <c r="ASN533" s="290"/>
      <c r="ASO533" s="290"/>
      <c r="ASP533" s="290"/>
      <c r="ASQ533" s="290"/>
      <c r="ASR533" s="290"/>
      <c r="ASS533" s="290"/>
      <c r="AST533" s="290"/>
      <c r="ASU533" s="290"/>
      <c r="ASV533" s="290"/>
      <c r="ASW533" s="290"/>
      <c r="ASX533" s="290"/>
      <c r="ASY533" s="290"/>
      <c r="ASZ533" s="290"/>
      <c r="ATA533" s="290"/>
      <c r="ATB533" s="290"/>
      <c r="ATC533" s="290"/>
      <c r="ATD533" s="290"/>
      <c r="ATE533" s="290"/>
      <c r="ATF533" s="290"/>
      <c r="ATG533" s="290"/>
      <c r="ATH533" s="290"/>
      <c r="ATI533" s="290"/>
      <c r="ATJ533" s="290"/>
      <c r="ATK533" s="290"/>
      <c r="ATL533" s="290"/>
      <c r="ATM533" s="290"/>
      <c r="ATN533" s="290"/>
      <c r="ATO533" s="290"/>
      <c r="ATP533" s="290"/>
      <c r="ATQ533" s="290"/>
      <c r="ATR533" s="290"/>
      <c r="ATS533" s="290"/>
      <c r="ATT533" s="290"/>
      <c r="ATU533" s="290"/>
      <c r="ATV533" s="290"/>
      <c r="ATW533" s="290"/>
      <c r="ATX533" s="290"/>
      <c r="ATY533" s="290"/>
      <c r="ATZ533" s="290"/>
      <c r="AUA533" s="290"/>
      <c r="AUB533" s="290"/>
      <c r="AUC533" s="290"/>
      <c r="AUD533" s="290"/>
      <c r="AUE533" s="290"/>
      <c r="AUF533" s="290"/>
      <c r="AUG533" s="290"/>
      <c r="AUH533" s="290"/>
      <c r="AUI533" s="290"/>
      <c r="AUJ533" s="290"/>
      <c r="AUK533" s="290"/>
      <c r="AUL533" s="290"/>
      <c r="AUM533" s="290"/>
      <c r="AUN533" s="290"/>
      <c r="AUO533" s="290"/>
      <c r="AUP533" s="290"/>
      <c r="AUQ533" s="290"/>
      <c r="AUR533" s="290"/>
      <c r="AUS533" s="290"/>
      <c r="AUT533" s="290"/>
      <c r="AUU533" s="290"/>
      <c r="AUV533" s="290"/>
      <c r="AUW533" s="290"/>
      <c r="AUX533" s="290"/>
      <c r="AUY533" s="290"/>
      <c r="AUZ533" s="290"/>
      <c r="AVA533" s="290"/>
      <c r="AVB533" s="290"/>
      <c r="AVC533" s="290"/>
      <c r="AVD533" s="290"/>
      <c r="AVE533" s="290"/>
      <c r="AVF533" s="290"/>
      <c r="AVG533" s="290"/>
      <c r="AVH533" s="290"/>
      <c r="AVI533" s="290"/>
      <c r="AVJ533" s="290"/>
      <c r="AVK533" s="290"/>
      <c r="AVL533" s="290"/>
      <c r="AVM533" s="290"/>
      <c r="AVN533" s="290"/>
      <c r="AVO533" s="290"/>
      <c r="AVP533" s="290"/>
      <c r="AVQ533" s="290"/>
      <c r="AVR533" s="290"/>
      <c r="AVS533" s="290"/>
      <c r="AVT533" s="290"/>
      <c r="AVU533" s="290"/>
      <c r="AVV533" s="290"/>
      <c r="AVW533" s="290"/>
      <c r="AVX533" s="290"/>
      <c r="AVY533" s="290"/>
      <c r="AVZ533" s="290"/>
      <c r="AWA533" s="290"/>
      <c r="AWB533" s="290"/>
      <c r="AWC533" s="290"/>
      <c r="AWD533" s="290"/>
      <c r="AWE533" s="290"/>
      <c r="AWF533" s="290"/>
      <c r="AWG533" s="290"/>
      <c r="AWH533" s="290"/>
      <c r="AWI533" s="290"/>
      <c r="AWJ533" s="290"/>
      <c r="AWK533" s="290"/>
      <c r="AWL533" s="290"/>
      <c r="AWM533" s="290"/>
      <c r="AWN533" s="290"/>
      <c r="AWO533" s="290"/>
      <c r="AWP533" s="290"/>
      <c r="AWQ533" s="290"/>
      <c r="AWR533" s="290"/>
      <c r="AWS533" s="290"/>
      <c r="AWT533" s="290"/>
      <c r="AWU533" s="290"/>
      <c r="AWV533" s="290"/>
      <c r="AWW533" s="290"/>
      <c r="AWX533" s="290"/>
      <c r="AWY533" s="290"/>
      <c r="AWZ533" s="290"/>
      <c r="AXA533" s="290"/>
      <c r="AXB533" s="290"/>
      <c r="AXC533" s="290"/>
      <c r="AXD533" s="290"/>
      <c r="AXE533" s="290"/>
      <c r="AXF533" s="290"/>
      <c r="AXG533" s="290"/>
      <c r="AXH533" s="290"/>
      <c r="AXI533" s="290"/>
      <c r="AXJ533" s="290"/>
      <c r="AXK533" s="290"/>
      <c r="AXL533" s="290"/>
      <c r="AXM533" s="290"/>
      <c r="AXN533" s="290"/>
      <c r="AXO533" s="290"/>
      <c r="AXP533" s="290"/>
      <c r="AXQ533" s="290"/>
      <c r="AXR533" s="290"/>
      <c r="AXS533" s="290"/>
      <c r="AXT533" s="290"/>
      <c r="AXU533" s="290"/>
      <c r="AXV533" s="290"/>
      <c r="AXW533" s="290"/>
      <c r="AXX533" s="290"/>
      <c r="AXY533" s="290"/>
      <c r="AXZ533" s="290"/>
      <c r="AYA533" s="290"/>
      <c r="AYB533" s="290"/>
      <c r="AYC533" s="290"/>
      <c r="AYD533" s="290"/>
    </row>
    <row r="534" spans="1:1330" x14ac:dyDescent="0.35">
      <c r="A534" s="287"/>
      <c r="B534" s="287"/>
      <c r="C534" s="287"/>
      <c r="D534" s="388"/>
      <c r="E534" s="293"/>
      <c r="F534" s="389" t="str">
        <f>E533&amp;","&amp;I534</f>
        <v>90,Feb</v>
      </c>
      <c r="G534" s="287"/>
      <c r="H534" s="287"/>
      <c r="I534" s="316" t="s">
        <v>59</v>
      </c>
      <c r="J534" s="317">
        <v>47</v>
      </c>
      <c r="K534" s="317">
        <f t="shared" si="4084"/>
        <v>-12.954608093780678</v>
      </c>
      <c r="L534" s="354" t="e">
        <f t="shared" si="4085"/>
        <v>#VALUE!</v>
      </c>
      <c r="M534" s="354" t="e">
        <f>'Tilt Calculations'!N$20</f>
        <v>#VALUE!</v>
      </c>
      <c r="N534" s="354">
        <f>'Tilt Calculations'!J$20</f>
        <v>0</v>
      </c>
      <c r="O534" s="354">
        <f>'Tilt Calculations'!I$20</f>
        <v>0</v>
      </c>
      <c r="P534" s="354" t="e">
        <f>COS(RADIANS(βmax))+TAN(RADIANS(Φ))*COS(RADIANS(L531))*SIN(RADIANS(βmax))</f>
        <v>#N/A</v>
      </c>
      <c r="Q534" s="354" t="e">
        <f>COS(RADIANS(L534))*COS(RADIANS(βmax))+TAN(RADIANS(K534))*SIN(RADIANS(βmax))*COS(RADIANS(L531))</f>
        <v>#VALUE!</v>
      </c>
      <c r="R534" s="354" t="e">
        <f>SIN(RADIANS(βmax))*SIN(RADIANS(L531))/COS(RADIANS(Φ))</f>
        <v>#N/A</v>
      </c>
      <c r="S534" s="354" t="e">
        <f t="shared" si="4086"/>
        <v>#N/A</v>
      </c>
      <c r="T534" s="354" t="e">
        <f t="shared" si="4087"/>
        <v>#N/A</v>
      </c>
      <c r="U534" s="354" t="e">
        <f t="shared" si="4088"/>
        <v>#N/A</v>
      </c>
      <c r="V534" s="354" t="e">
        <f t="shared" si="4089"/>
        <v>#N/A</v>
      </c>
      <c r="W534" s="354" t="e">
        <f t="shared" si="4090"/>
        <v>#VALUE!</v>
      </c>
      <c r="X534" s="354" t="e">
        <f t="shared" si="4091"/>
        <v>#VALUE!</v>
      </c>
      <c r="Y534" s="354" t="e">
        <f t="shared" si="4092"/>
        <v>#VALUE!</v>
      </c>
      <c r="Z534" s="354" t="e">
        <f t="shared" si="4093"/>
        <v>#VALUE!</v>
      </c>
      <c r="AA534" s="355" t="e">
        <f t="shared" ref="AA534:AA544" si="4097">(1/(2*Y534))*(((X534*P534/2-Z534*Q534)*(T534-V534)*PI()/180)+((Z534*P534-X534*Q534)*(SIN(RADIANS(T534))-SIN(RADIANS(V534))))-(Z534*R534*(COS(RADIANS(T534))-COS(RADIANS(V534))))+((X534*P534/2)*(SIN(RADIANS(T534))*COS(RADIANS(T534))-SIN(RADIANS(V534))*COS(RADIANS(V534))))+((X534*R534/2)*(SIN(RADIANS(T534))^2-SIN(RADIANS(V534))^2)))</f>
        <v>#VALUE!</v>
      </c>
      <c r="AB534" s="355" t="e">
        <f t="shared" ref="AB534:AB544" si="4098">(1/(2*Y534))*(((X534*P534/2-Z534*Q534)*(T534+L534)*PI()/180)+((Z534*P534-X534*Q534)*(SIN(RADIANS(T534))-SIN(RADIANS(-L534))))-(Z534*R534*(COS(RADIANS(T534))-COS(RADIANS(-L534))))+((X534*P534/2)*(SIN(RADIANS(T534))*COS(RADIANS(T534))-SIN(RADIANS(-L534))*COS(RADIANS(-L534))))+((X534*R534/2)*(SIN(RADIANS(T534))^2-SIN(RADIANS(-L534))^2)))</f>
        <v>#VALUE!</v>
      </c>
      <c r="AC534" s="355" t="e">
        <f t="shared" ref="AC534:AC544" si="4099">(1/(2*Y534))*(((X534*P534/2-Z534*Q534)*(L534-V534)*PI()/180)+((Z534*P534-X534*Q534)*(SIN(RADIANS(L534))-SIN(RADIANS(V534))))-(Z534*R534*(COS(RADIANS(L534))-COS(RADIANS(V534))))+((X534*P534/2)*(SIN(RADIANS(L534))*COS(RADIANS(L534))-SIN(RADIANS(V534))*COS(RADIANS(V534))))+((X534*R534/2)*(SIN(RADIANS(L534))^2-SIN(RADIANS(V534))^2)))</f>
        <v>#VALUE!</v>
      </c>
      <c r="AD534" s="354" t="e">
        <f t="shared" si="4094"/>
        <v>#N/A</v>
      </c>
      <c r="AE534" s="354" t="e">
        <f t="shared" si="4095"/>
        <v>#N/A</v>
      </c>
      <c r="AF534" s="391" t="e">
        <f t="shared" si="4096"/>
        <v>#N/A</v>
      </c>
      <c r="AG534" s="357" t="e">
        <f>AF534*28</f>
        <v>#N/A</v>
      </c>
      <c r="AH534" s="287"/>
      <c r="AI534" s="287"/>
      <c r="AJ534" s="287"/>
      <c r="AK534" s="287"/>
      <c r="AL534" s="287"/>
      <c r="AM534" s="287"/>
      <c r="AN534" s="287"/>
      <c r="AO534" s="287"/>
      <c r="AP534" s="287"/>
      <c r="AQ534" s="287"/>
      <c r="AR534" s="287"/>
      <c r="AS534" s="287"/>
      <c r="AT534" s="287"/>
      <c r="AU534" s="287"/>
      <c r="AV534" s="287"/>
      <c r="AW534" s="287"/>
      <c r="AX534" s="287"/>
      <c r="AY534" s="287"/>
      <c r="AZ534" s="287"/>
      <c r="BA534" s="287"/>
      <c r="BB534" s="287"/>
      <c r="BC534" s="287"/>
      <c r="BD534" s="287"/>
      <c r="BE534" s="287"/>
      <c r="BF534" s="287"/>
      <c r="BG534" s="287"/>
      <c r="BH534" s="287"/>
      <c r="BI534" s="287"/>
      <c r="BJ534" s="287"/>
      <c r="BK534" s="287"/>
      <c r="BL534" s="287"/>
      <c r="BM534" s="287"/>
      <c r="BN534" s="287"/>
      <c r="BO534" s="287"/>
      <c r="BP534" s="287"/>
      <c r="BQ534" s="287"/>
      <c r="BR534" s="287"/>
      <c r="BS534" s="287"/>
      <c r="BT534" s="287"/>
      <c r="BU534" s="287"/>
      <c r="BV534" s="287"/>
      <c r="BW534" s="287"/>
      <c r="BX534" s="287"/>
      <c r="BY534" s="287"/>
      <c r="BZ534" s="287"/>
      <c r="CA534" s="287"/>
      <c r="CB534" s="287"/>
      <c r="CC534" s="287"/>
      <c r="CD534" s="287"/>
      <c r="CE534" s="287"/>
      <c r="CF534" s="287"/>
      <c r="CG534" s="287"/>
      <c r="CH534" s="287"/>
      <c r="CI534" s="287"/>
      <c r="CJ534" s="287"/>
      <c r="CK534" s="287"/>
      <c r="CL534" s="287"/>
      <c r="CM534" s="287"/>
      <c r="CN534" s="287"/>
      <c r="CO534" s="287"/>
      <c r="CP534" s="287"/>
      <c r="CQ534" s="287"/>
      <c r="CR534" s="287"/>
      <c r="CS534" s="287"/>
      <c r="CT534" s="287"/>
      <c r="CU534" s="287"/>
      <c r="CV534" s="287"/>
      <c r="CW534" s="287"/>
      <c r="CX534" s="287"/>
      <c r="CY534" s="287"/>
      <c r="CZ534" s="287"/>
      <c r="DA534" s="287"/>
      <c r="DB534" s="287"/>
      <c r="DC534" s="287"/>
      <c r="DD534" s="287"/>
      <c r="DE534" s="287"/>
      <c r="DF534" s="287"/>
      <c r="DG534" s="287"/>
      <c r="DH534" s="287"/>
      <c r="DI534" s="287"/>
      <c r="DJ534" s="287"/>
      <c r="DK534" s="287"/>
      <c r="DL534" s="287"/>
      <c r="DM534" s="287"/>
      <c r="DN534" s="287"/>
      <c r="DO534" s="287"/>
      <c r="DP534" s="287"/>
      <c r="DQ534" s="287"/>
      <c r="DR534" s="287"/>
      <c r="DS534" s="287"/>
      <c r="DT534" s="287"/>
      <c r="DU534" s="287"/>
      <c r="DV534" s="287"/>
      <c r="DW534" s="287"/>
      <c r="DX534" s="287"/>
      <c r="DY534" s="287"/>
      <c r="DZ534" s="287"/>
      <c r="EA534" s="287"/>
      <c r="EB534" s="287"/>
      <c r="EC534" s="287"/>
      <c r="ED534" s="287"/>
      <c r="EE534" s="287"/>
      <c r="EF534" s="287"/>
      <c r="EG534" s="287"/>
      <c r="EH534" s="287"/>
      <c r="EI534" s="287"/>
      <c r="EJ534" s="287"/>
      <c r="EK534" s="287"/>
      <c r="EL534" s="287"/>
      <c r="EM534" s="287"/>
      <c r="EN534" s="287"/>
      <c r="EO534" s="287"/>
      <c r="EP534" s="287"/>
      <c r="EQ534" s="287"/>
      <c r="ER534" s="287"/>
      <c r="ES534" s="287"/>
      <c r="ET534" s="287"/>
      <c r="EU534" s="287"/>
      <c r="EV534" s="287"/>
      <c r="EW534" s="287"/>
      <c r="EX534" s="287"/>
      <c r="EY534" s="287"/>
      <c r="EZ534" s="287"/>
      <c r="FA534" s="287"/>
      <c r="FB534" s="287"/>
      <c r="FC534" s="287"/>
      <c r="FD534" s="287"/>
      <c r="FE534" s="287"/>
      <c r="FF534" s="287"/>
      <c r="FG534" s="287"/>
      <c r="FH534" s="287"/>
      <c r="FI534" s="287"/>
      <c r="FJ534" s="287"/>
      <c r="FK534" s="287"/>
      <c r="FL534" s="287"/>
      <c r="FM534" s="287"/>
      <c r="FN534" s="287"/>
      <c r="FO534" s="287"/>
      <c r="FP534" s="287"/>
      <c r="FQ534" s="287"/>
      <c r="FR534" s="287"/>
      <c r="FS534" s="287"/>
      <c r="FT534" s="287"/>
      <c r="FU534" s="287"/>
      <c r="FV534" s="287"/>
      <c r="FW534" s="287"/>
      <c r="FX534" s="287"/>
      <c r="FY534" s="287"/>
      <c r="FZ534" s="287"/>
      <c r="GA534" s="287"/>
      <c r="GB534" s="287"/>
      <c r="GC534" s="287"/>
      <c r="GD534" s="287"/>
      <c r="GE534" s="287"/>
      <c r="GF534" s="287"/>
      <c r="GG534" s="287"/>
      <c r="GH534" s="287"/>
      <c r="GI534" s="287"/>
      <c r="GJ534" s="287"/>
      <c r="GK534" s="287"/>
      <c r="GL534" s="287"/>
      <c r="GM534" s="287"/>
      <c r="GN534" s="287"/>
      <c r="GO534" s="287"/>
      <c r="GP534" s="287"/>
      <c r="GQ534" s="287"/>
      <c r="GR534" s="287"/>
      <c r="GS534" s="287"/>
      <c r="GT534" s="287"/>
      <c r="GU534" s="287"/>
      <c r="GV534" s="287"/>
      <c r="GW534" s="287"/>
      <c r="GX534" s="287"/>
      <c r="GY534" s="287"/>
      <c r="GZ534" s="287"/>
      <c r="HA534" s="287"/>
      <c r="HB534" s="287"/>
      <c r="HC534" s="287"/>
      <c r="HD534" s="287"/>
      <c r="HE534" s="287"/>
      <c r="HF534" s="287"/>
      <c r="HG534" s="287"/>
      <c r="HH534" s="287"/>
      <c r="HI534" s="287"/>
      <c r="HJ534" s="287"/>
      <c r="HK534" s="287"/>
      <c r="HL534" s="287"/>
      <c r="HM534" s="287"/>
      <c r="HN534" s="287"/>
      <c r="HO534" s="287"/>
      <c r="HP534" s="287"/>
      <c r="HQ534" s="287"/>
      <c r="HR534" s="287"/>
      <c r="HS534" s="287"/>
      <c r="HT534" s="287"/>
      <c r="HU534" s="287"/>
      <c r="HV534" s="287"/>
      <c r="HW534" s="287"/>
      <c r="HX534" s="287"/>
      <c r="HY534" s="287"/>
      <c r="HZ534" s="287"/>
      <c r="IA534" s="287"/>
      <c r="IB534" s="287"/>
      <c r="IC534" s="287"/>
      <c r="ID534" s="287"/>
      <c r="IE534" s="287"/>
      <c r="IF534" s="287"/>
      <c r="IG534" s="287"/>
      <c r="IH534" s="287"/>
      <c r="II534" s="287"/>
      <c r="IJ534" s="287"/>
      <c r="IK534" s="287"/>
      <c r="IL534" s="287"/>
      <c r="IM534" s="287"/>
      <c r="IN534" s="287"/>
      <c r="IO534" s="287"/>
      <c r="IP534" s="287"/>
      <c r="IQ534" s="287"/>
      <c r="IR534" s="287"/>
      <c r="IS534" s="287"/>
      <c r="IT534" s="287"/>
      <c r="IU534" s="287"/>
      <c r="IV534" s="287"/>
      <c r="IW534" s="287"/>
      <c r="IX534" s="287"/>
      <c r="IY534" s="287"/>
      <c r="IZ534" s="287"/>
      <c r="JA534" s="287"/>
      <c r="JB534" s="287"/>
      <c r="JC534" s="287"/>
      <c r="JD534" s="287"/>
      <c r="JE534" s="287"/>
      <c r="JF534" s="287"/>
      <c r="JG534" s="287"/>
      <c r="JH534" s="287"/>
      <c r="JI534" s="287"/>
      <c r="JJ534" s="287"/>
      <c r="JK534" s="287"/>
      <c r="JL534" s="287"/>
      <c r="JM534" s="287"/>
      <c r="JN534" s="287"/>
      <c r="JO534" s="287"/>
      <c r="JP534" s="287"/>
      <c r="JQ534" s="287"/>
      <c r="JR534" s="287"/>
      <c r="JS534" s="287"/>
      <c r="JT534" s="287"/>
      <c r="JU534" s="287"/>
      <c r="JV534" s="287"/>
      <c r="JW534" s="287"/>
      <c r="JX534" s="287"/>
      <c r="JY534" s="287"/>
      <c r="JZ534" s="287"/>
      <c r="KA534" s="287"/>
      <c r="KB534" s="287"/>
      <c r="KC534" s="287"/>
      <c r="KD534" s="287"/>
      <c r="KE534" s="287"/>
      <c r="KF534" s="287"/>
      <c r="KG534" s="287"/>
      <c r="KH534" s="287"/>
      <c r="KI534" s="287"/>
      <c r="KJ534" s="287"/>
      <c r="KK534" s="287"/>
      <c r="KL534" s="287"/>
      <c r="KM534" s="287"/>
      <c r="KN534" s="287"/>
      <c r="KO534" s="287"/>
      <c r="KP534" s="287"/>
      <c r="KQ534" s="287"/>
      <c r="KR534" s="287"/>
      <c r="KS534" s="287"/>
      <c r="KT534" s="287"/>
      <c r="KU534" s="287"/>
      <c r="KV534" s="287"/>
      <c r="KW534" s="287"/>
      <c r="KX534" s="287"/>
      <c r="KY534" s="287"/>
      <c r="KZ534" s="287"/>
      <c r="LA534" s="287"/>
      <c r="LB534" s="287"/>
      <c r="LC534" s="287"/>
      <c r="LD534" s="287"/>
      <c r="LE534" s="287"/>
      <c r="LF534" s="287"/>
      <c r="LG534" s="287"/>
      <c r="LH534" s="287"/>
      <c r="LI534" s="287"/>
      <c r="LJ534" s="287"/>
      <c r="LK534" s="287"/>
      <c r="LL534" s="287"/>
      <c r="LM534" s="287"/>
      <c r="LN534" s="287"/>
      <c r="LO534" s="287"/>
      <c r="LP534" s="287"/>
      <c r="LQ534" s="287"/>
      <c r="LR534" s="287"/>
      <c r="LS534" s="287"/>
      <c r="LT534" s="287"/>
      <c r="LU534" s="287"/>
      <c r="LV534" s="287"/>
      <c r="LW534" s="287"/>
      <c r="LX534" s="287"/>
      <c r="LY534" s="287"/>
      <c r="LZ534" s="287"/>
      <c r="MA534" s="287"/>
      <c r="MB534" s="287"/>
      <c r="MC534" s="287"/>
      <c r="MD534" s="287"/>
      <c r="ME534" s="287"/>
      <c r="MF534" s="287"/>
      <c r="MG534" s="287"/>
      <c r="MH534" s="287"/>
      <c r="MI534" s="287"/>
      <c r="MJ534" s="287"/>
      <c r="MK534" s="287"/>
      <c r="ML534" s="287"/>
      <c r="MM534" s="287"/>
      <c r="MN534" s="287"/>
      <c r="MO534" s="287"/>
      <c r="MP534" s="287"/>
      <c r="MQ534" s="287"/>
      <c r="MR534" s="287"/>
      <c r="MS534" s="287"/>
      <c r="MT534" s="287"/>
      <c r="MU534" s="287"/>
      <c r="MV534" s="287"/>
      <c r="MW534" s="287"/>
      <c r="MX534" s="287"/>
      <c r="MY534" s="287"/>
      <c r="MZ534" s="287"/>
      <c r="NA534" s="287"/>
      <c r="NB534" s="287"/>
      <c r="NC534" s="287"/>
      <c r="ND534" s="287"/>
      <c r="NE534" s="287"/>
      <c r="NF534" s="287"/>
      <c r="NG534" s="287"/>
      <c r="NH534" s="287"/>
      <c r="NI534" s="287"/>
      <c r="NJ534" s="287"/>
      <c r="NK534" s="287"/>
      <c r="NL534" s="287"/>
      <c r="NM534" s="287"/>
      <c r="NN534" s="287"/>
      <c r="NO534" s="287"/>
      <c r="NP534" s="287"/>
      <c r="NQ534" s="287"/>
      <c r="NR534" s="287"/>
      <c r="NS534" s="287"/>
      <c r="NT534" s="287"/>
      <c r="NU534" s="287"/>
      <c r="NV534" s="287"/>
      <c r="NW534" s="287"/>
      <c r="NX534" s="287"/>
      <c r="NY534" s="287"/>
      <c r="NZ534" s="287"/>
      <c r="OA534" s="287"/>
      <c r="OB534" s="287"/>
      <c r="OC534" s="287"/>
      <c r="OD534" s="287"/>
      <c r="OE534" s="287"/>
      <c r="OF534" s="287"/>
      <c r="OG534" s="287"/>
      <c r="OH534" s="287"/>
      <c r="OI534" s="287"/>
      <c r="OJ534" s="287"/>
      <c r="OK534" s="287"/>
      <c r="OL534" s="287"/>
      <c r="OM534" s="287"/>
      <c r="ON534" s="287"/>
      <c r="OO534" s="287"/>
      <c r="OP534" s="287"/>
      <c r="OQ534" s="287"/>
      <c r="OR534" s="287"/>
      <c r="OS534" s="287"/>
      <c r="OT534" s="287"/>
      <c r="OU534" s="287"/>
      <c r="OV534" s="287"/>
      <c r="OW534" s="287"/>
      <c r="OX534" s="287"/>
      <c r="OY534" s="287"/>
      <c r="OZ534" s="287"/>
      <c r="PA534" s="287"/>
      <c r="PB534" s="287"/>
      <c r="PC534" s="287"/>
      <c r="PD534" s="287"/>
      <c r="PE534" s="287"/>
      <c r="PF534" s="287"/>
      <c r="PG534" s="287"/>
      <c r="PH534" s="287"/>
      <c r="PI534" s="287"/>
      <c r="PJ534" s="287"/>
      <c r="PK534" s="287"/>
      <c r="PL534" s="287"/>
      <c r="PM534" s="287"/>
      <c r="PN534" s="287"/>
      <c r="PO534" s="287"/>
      <c r="PP534" s="287"/>
      <c r="PQ534" s="287"/>
      <c r="PR534" s="287"/>
      <c r="PS534" s="287"/>
      <c r="PT534" s="287"/>
      <c r="PU534" s="287"/>
      <c r="PV534" s="287"/>
      <c r="PW534" s="287"/>
      <c r="PX534" s="287"/>
      <c r="PY534" s="287"/>
      <c r="PZ534" s="287"/>
      <c r="QA534" s="287"/>
      <c r="QB534" s="287"/>
      <c r="QC534" s="287"/>
      <c r="QD534" s="287"/>
      <c r="QE534" s="287"/>
      <c r="QF534" s="287"/>
      <c r="QG534" s="287"/>
      <c r="QH534" s="287"/>
      <c r="QI534" s="287"/>
      <c r="QJ534" s="287"/>
      <c r="QK534" s="287"/>
      <c r="QL534" s="287"/>
      <c r="QM534" s="287"/>
      <c r="QN534" s="287"/>
      <c r="QO534" s="287"/>
      <c r="QP534" s="287"/>
      <c r="QQ534" s="287"/>
      <c r="QR534" s="287"/>
      <c r="QS534" s="287"/>
      <c r="QT534" s="287"/>
      <c r="QU534" s="287"/>
      <c r="QV534" s="287"/>
      <c r="QW534" s="287"/>
      <c r="QX534" s="287"/>
      <c r="QY534" s="287"/>
      <c r="QZ534" s="287"/>
      <c r="RA534" s="287"/>
      <c r="RB534" s="287"/>
      <c r="RC534" s="287"/>
      <c r="RD534" s="287"/>
      <c r="RE534" s="287"/>
      <c r="RF534" s="287"/>
      <c r="RG534" s="287"/>
      <c r="RH534" s="287"/>
      <c r="RI534" s="287"/>
      <c r="RJ534" s="287"/>
      <c r="RK534" s="287"/>
      <c r="RL534" s="287"/>
      <c r="RM534" s="287"/>
      <c r="RN534" s="287"/>
      <c r="RO534" s="287"/>
      <c r="RP534" s="287"/>
      <c r="RQ534" s="287"/>
      <c r="RR534" s="287"/>
      <c r="RS534" s="287"/>
      <c r="RT534" s="287"/>
      <c r="RU534" s="287"/>
      <c r="RV534" s="287"/>
      <c r="RW534" s="287"/>
      <c r="RX534" s="287"/>
      <c r="RY534" s="287"/>
      <c r="RZ534" s="287"/>
      <c r="SA534" s="287"/>
      <c r="SB534" s="287"/>
      <c r="SC534" s="287"/>
      <c r="SD534" s="287"/>
      <c r="SE534" s="287"/>
      <c r="SF534" s="287"/>
      <c r="SG534" s="287"/>
      <c r="SH534" s="287"/>
      <c r="SI534" s="287"/>
      <c r="SJ534" s="287"/>
      <c r="SK534" s="287"/>
      <c r="SL534" s="287"/>
      <c r="SM534" s="287"/>
      <c r="SN534" s="287"/>
      <c r="SO534" s="287"/>
      <c r="SP534" s="287"/>
      <c r="SQ534" s="287"/>
      <c r="SR534" s="287"/>
      <c r="SS534" s="287"/>
      <c r="ST534" s="287"/>
      <c r="SU534" s="287"/>
      <c r="SV534" s="287"/>
      <c r="SW534" s="287"/>
      <c r="SX534" s="287"/>
      <c r="SY534" s="287"/>
      <c r="SZ534" s="287"/>
      <c r="TA534" s="287"/>
      <c r="TB534" s="287"/>
      <c r="TC534" s="287"/>
      <c r="TD534" s="287"/>
      <c r="TE534" s="287"/>
      <c r="TF534" s="287"/>
      <c r="TG534" s="287"/>
      <c r="TH534" s="287"/>
      <c r="TI534" s="287"/>
      <c r="TJ534" s="287"/>
      <c r="TK534" s="287"/>
      <c r="TL534" s="287"/>
      <c r="TM534" s="287"/>
      <c r="TN534" s="287"/>
      <c r="TO534" s="287"/>
      <c r="TP534" s="287"/>
      <c r="TQ534" s="287"/>
      <c r="TR534" s="287"/>
      <c r="TS534" s="287"/>
      <c r="TT534" s="287"/>
      <c r="TU534" s="287"/>
      <c r="TV534" s="287"/>
      <c r="TW534" s="287"/>
      <c r="TX534" s="287"/>
      <c r="TY534" s="287"/>
      <c r="TZ534" s="287"/>
      <c r="UA534" s="287"/>
      <c r="UB534" s="287"/>
      <c r="UC534" s="287"/>
      <c r="UD534" s="287"/>
      <c r="UE534" s="287"/>
      <c r="UF534" s="287"/>
      <c r="UG534" s="287"/>
      <c r="UH534" s="287"/>
      <c r="UI534" s="287"/>
      <c r="UJ534" s="287"/>
      <c r="UK534" s="287"/>
      <c r="UL534" s="287"/>
      <c r="UM534" s="287"/>
      <c r="UN534" s="287"/>
      <c r="UO534" s="287"/>
      <c r="UP534" s="287"/>
      <c r="UQ534" s="287"/>
      <c r="UR534" s="287"/>
      <c r="US534" s="287"/>
      <c r="UT534" s="287"/>
      <c r="UU534" s="287"/>
      <c r="UV534" s="287"/>
      <c r="UW534" s="287"/>
      <c r="UX534" s="287"/>
      <c r="UY534" s="287"/>
      <c r="UZ534" s="287"/>
      <c r="VA534" s="287"/>
      <c r="VB534" s="287"/>
      <c r="VC534" s="287"/>
      <c r="VD534" s="287"/>
      <c r="VE534" s="287"/>
      <c r="VF534" s="287"/>
      <c r="VG534" s="287"/>
      <c r="VH534" s="287"/>
      <c r="VI534" s="287"/>
      <c r="VJ534" s="287"/>
      <c r="VK534" s="287"/>
      <c r="VL534" s="287"/>
      <c r="VM534" s="287"/>
      <c r="VN534" s="287"/>
      <c r="VO534" s="287"/>
      <c r="VP534" s="287"/>
      <c r="VQ534" s="287"/>
      <c r="VR534" s="287"/>
      <c r="VS534" s="287"/>
      <c r="VT534" s="287"/>
      <c r="VU534" s="287"/>
      <c r="VV534" s="287"/>
      <c r="VW534" s="287"/>
      <c r="VX534" s="287"/>
      <c r="VY534" s="287"/>
      <c r="VZ534" s="287"/>
      <c r="WA534" s="287"/>
      <c r="WB534" s="287"/>
      <c r="WC534" s="287"/>
      <c r="WD534" s="287"/>
      <c r="WE534" s="287"/>
      <c r="WF534" s="287"/>
      <c r="WG534" s="287"/>
      <c r="WH534" s="287"/>
      <c r="WI534" s="287"/>
      <c r="WJ534" s="287"/>
      <c r="WK534" s="287"/>
      <c r="WL534" s="287"/>
      <c r="WM534" s="287"/>
      <c r="WN534" s="287"/>
      <c r="WO534" s="287"/>
      <c r="WP534" s="287"/>
      <c r="WQ534" s="287"/>
      <c r="WR534" s="287"/>
      <c r="WS534" s="287"/>
      <c r="WT534" s="287"/>
      <c r="WU534" s="287"/>
      <c r="WV534" s="287"/>
      <c r="WW534" s="287"/>
      <c r="WX534" s="287"/>
      <c r="WY534" s="287"/>
      <c r="WZ534" s="287"/>
      <c r="XA534" s="287"/>
      <c r="XB534" s="287"/>
      <c r="XC534" s="287"/>
      <c r="XD534" s="287"/>
      <c r="XE534" s="287"/>
      <c r="XF534" s="287"/>
      <c r="XG534" s="287"/>
      <c r="XH534" s="287"/>
      <c r="XI534" s="287"/>
      <c r="XJ534" s="287"/>
      <c r="XK534" s="287"/>
      <c r="XL534" s="287"/>
      <c r="XM534" s="287"/>
      <c r="XN534" s="287"/>
      <c r="XO534" s="287"/>
      <c r="XP534" s="287"/>
      <c r="XQ534" s="287"/>
      <c r="XR534" s="287"/>
      <c r="XS534" s="287"/>
      <c r="XT534" s="287"/>
      <c r="XU534" s="287"/>
      <c r="XV534" s="287"/>
      <c r="XW534" s="287"/>
      <c r="XX534" s="287"/>
      <c r="XY534" s="287"/>
      <c r="XZ534" s="287"/>
      <c r="YA534" s="287"/>
      <c r="YB534" s="287"/>
      <c r="YC534" s="287"/>
      <c r="YD534" s="287"/>
      <c r="YE534" s="287"/>
      <c r="YF534" s="287"/>
      <c r="YG534" s="287"/>
      <c r="YH534" s="287"/>
      <c r="YI534" s="287"/>
      <c r="YJ534" s="287"/>
      <c r="YK534" s="287"/>
      <c r="YL534" s="287"/>
      <c r="YM534" s="287"/>
      <c r="YN534" s="287"/>
      <c r="YO534" s="287"/>
      <c r="YP534" s="287"/>
      <c r="YQ534" s="287"/>
      <c r="YR534" s="287"/>
      <c r="YS534" s="287"/>
      <c r="YT534" s="287"/>
      <c r="YU534" s="287"/>
      <c r="YV534" s="287"/>
      <c r="YW534" s="287"/>
      <c r="YX534" s="287"/>
      <c r="YY534" s="287"/>
      <c r="YZ534" s="287"/>
      <c r="ZA534" s="287"/>
      <c r="ZB534" s="287"/>
      <c r="ZC534" s="287"/>
      <c r="ZD534" s="287"/>
      <c r="ZE534" s="287"/>
      <c r="ZF534" s="287"/>
      <c r="ZG534" s="287"/>
      <c r="ZH534" s="287"/>
      <c r="ZI534" s="287"/>
      <c r="ZJ534" s="287"/>
      <c r="ZK534" s="287"/>
      <c r="ZL534" s="287"/>
      <c r="ZM534" s="287"/>
      <c r="ZN534" s="287"/>
      <c r="ZO534" s="287"/>
      <c r="ZP534" s="287"/>
      <c r="ZQ534" s="287"/>
      <c r="ZR534" s="287"/>
      <c r="ZS534" s="287"/>
      <c r="ZT534" s="287"/>
      <c r="ZU534" s="287"/>
      <c r="ZV534" s="287"/>
      <c r="ZW534" s="287"/>
      <c r="ZX534" s="287"/>
      <c r="ZY534" s="287"/>
      <c r="ZZ534" s="287"/>
      <c r="AAA534" s="287"/>
      <c r="AAB534" s="287"/>
      <c r="AAC534" s="287"/>
      <c r="AAD534" s="287"/>
      <c r="AAE534" s="287"/>
      <c r="AAF534" s="287"/>
      <c r="AAG534" s="287"/>
      <c r="AAH534" s="287"/>
      <c r="AAI534" s="287"/>
      <c r="AAJ534" s="287"/>
      <c r="AAK534" s="287"/>
      <c r="AAL534" s="287"/>
      <c r="AAM534" s="287"/>
      <c r="AAN534" s="287"/>
      <c r="AAO534" s="287"/>
      <c r="AAP534" s="287"/>
      <c r="AAQ534" s="287"/>
      <c r="AAR534" s="287"/>
      <c r="AAS534" s="287"/>
      <c r="AAT534" s="287"/>
      <c r="AAU534" s="287"/>
      <c r="AAV534" s="287"/>
      <c r="AAW534" s="287"/>
      <c r="AAX534" s="287"/>
      <c r="AAY534" s="287"/>
      <c r="AAZ534" s="287"/>
      <c r="ABA534" s="287"/>
      <c r="ABB534" s="287"/>
      <c r="ABC534" s="287"/>
      <c r="ABD534" s="287"/>
      <c r="ABE534" s="287"/>
      <c r="ABF534" s="287"/>
      <c r="ABG534" s="287"/>
      <c r="ABH534" s="287"/>
      <c r="ABI534" s="287"/>
      <c r="ABJ534" s="287"/>
      <c r="ABK534" s="287"/>
      <c r="ABL534" s="287"/>
      <c r="ABM534" s="287"/>
      <c r="ABN534" s="287"/>
      <c r="ABO534" s="287"/>
      <c r="ABP534" s="287"/>
      <c r="ABQ534" s="287"/>
      <c r="ABR534" s="287"/>
      <c r="ABS534" s="287"/>
      <c r="ABT534" s="287"/>
      <c r="ABU534" s="287"/>
      <c r="ABV534" s="287"/>
      <c r="ABW534" s="287"/>
      <c r="ABX534" s="287"/>
      <c r="ABY534" s="287"/>
      <c r="ABZ534" s="287"/>
      <c r="ACA534" s="287"/>
      <c r="ACB534" s="287"/>
      <c r="ACC534" s="287"/>
      <c r="ACD534" s="287"/>
      <c r="ACE534" s="287"/>
      <c r="ACF534" s="287"/>
      <c r="ACG534" s="287"/>
      <c r="ACH534" s="287"/>
      <c r="ACI534" s="287"/>
      <c r="ACJ534" s="287"/>
      <c r="ACK534" s="287"/>
      <c r="ACL534" s="287"/>
      <c r="ACM534" s="287"/>
      <c r="ACN534" s="287"/>
      <c r="ACO534" s="287"/>
      <c r="ACP534" s="287"/>
      <c r="ACQ534" s="287"/>
      <c r="ACR534" s="287"/>
      <c r="ACS534" s="287"/>
      <c r="ACT534" s="287"/>
      <c r="ACU534" s="287"/>
      <c r="ACV534" s="287"/>
      <c r="ACW534" s="287"/>
      <c r="ACX534" s="287"/>
      <c r="ACY534" s="287"/>
      <c r="ACZ534" s="287"/>
      <c r="ADA534" s="287"/>
      <c r="ADB534" s="287"/>
      <c r="ADC534" s="287"/>
      <c r="ADD534" s="287"/>
      <c r="ADE534" s="287"/>
      <c r="ADF534" s="287"/>
      <c r="ADG534" s="287"/>
      <c r="ADH534" s="287"/>
      <c r="ADI534" s="287"/>
      <c r="ADJ534" s="287"/>
      <c r="ADK534" s="287"/>
      <c r="ADL534" s="287"/>
      <c r="ADM534" s="287"/>
      <c r="ADN534" s="287"/>
      <c r="ADO534" s="287"/>
      <c r="ADP534" s="287"/>
      <c r="ADQ534" s="287"/>
      <c r="ADR534" s="287"/>
      <c r="ADS534" s="287"/>
      <c r="ADT534" s="287"/>
      <c r="ADU534" s="287"/>
      <c r="ADV534" s="287"/>
      <c r="ADW534" s="287"/>
      <c r="ADX534" s="287"/>
      <c r="ADY534" s="287"/>
      <c r="ADZ534" s="287"/>
      <c r="AEA534" s="287"/>
      <c r="AEB534" s="287"/>
      <c r="AEC534" s="287"/>
      <c r="AED534" s="287"/>
      <c r="AEE534" s="287"/>
      <c r="AEF534" s="290"/>
      <c r="AEG534" s="290"/>
      <c r="AEH534" s="290"/>
      <c r="AEI534" s="290"/>
      <c r="AEJ534" s="290"/>
      <c r="AEK534" s="290"/>
      <c r="AEL534" s="290"/>
      <c r="AEM534" s="290"/>
      <c r="AEN534" s="290"/>
      <c r="AEO534" s="290"/>
      <c r="AEP534" s="290"/>
      <c r="AEQ534" s="290"/>
      <c r="AER534" s="290"/>
      <c r="AES534" s="290"/>
      <c r="AET534" s="290"/>
      <c r="AEU534" s="290"/>
      <c r="AEV534" s="290"/>
      <c r="AEW534" s="290"/>
      <c r="AEX534" s="290"/>
      <c r="AEY534" s="290"/>
      <c r="AEZ534" s="290"/>
      <c r="AFA534" s="290"/>
      <c r="AFB534" s="290"/>
      <c r="AFC534" s="290"/>
      <c r="AFD534" s="290"/>
      <c r="AFE534" s="290"/>
      <c r="AFF534" s="290"/>
      <c r="AFG534" s="290"/>
      <c r="AFH534" s="290"/>
      <c r="AFI534" s="290"/>
      <c r="AFJ534" s="290"/>
      <c r="AFK534" s="290"/>
      <c r="AFL534" s="290"/>
      <c r="AFM534" s="290"/>
      <c r="AFN534" s="290"/>
      <c r="AFO534" s="290"/>
      <c r="AFP534" s="290"/>
      <c r="AFQ534" s="290"/>
      <c r="AFR534" s="290"/>
      <c r="AFS534" s="290"/>
      <c r="AFT534" s="290"/>
      <c r="AFU534" s="290"/>
      <c r="AFV534" s="290"/>
      <c r="AFW534" s="290"/>
      <c r="AFX534" s="290"/>
      <c r="AFY534" s="290"/>
      <c r="AFZ534" s="290"/>
      <c r="AGA534" s="290"/>
      <c r="AGB534" s="290"/>
      <c r="AGC534" s="290"/>
      <c r="AGD534" s="290"/>
      <c r="AGE534" s="290"/>
      <c r="AGF534" s="290"/>
      <c r="AGG534" s="290"/>
      <c r="AGH534" s="290"/>
      <c r="AGI534" s="290"/>
      <c r="AGJ534" s="290"/>
      <c r="AGK534" s="290"/>
      <c r="AGL534" s="290"/>
      <c r="AGM534" s="290"/>
      <c r="AGN534" s="290"/>
      <c r="AGO534" s="290"/>
      <c r="AGP534" s="290"/>
      <c r="AGQ534" s="290"/>
      <c r="AGR534" s="290"/>
      <c r="AGS534" s="290"/>
      <c r="AGT534" s="290"/>
      <c r="AGU534" s="290"/>
      <c r="AGV534" s="290"/>
      <c r="AGW534" s="290"/>
      <c r="AGX534" s="290"/>
      <c r="AGY534" s="290"/>
      <c r="AGZ534" s="290"/>
      <c r="AHA534" s="290"/>
      <c r="AHB534" s="290"/>
      <c r="AHC534" s="290"/>
      <c r="AHD534" s="290"/>
      <c r="AHE534" s="290"/>
      <c r="AHF534" s="290"/>
      <c r="AHG534" s="290"/>
      <c r="AHH534" s="290"/>
      <c r="AHI534" s="290"/>
      <c r="AHJ534" s="290"/>
      <c r="AHK534" s="290"/>
      <c r="AHL534" s="290"/>
      <c r="AHM534" s="290"/>
      <c r="AHN534" s="290"/>
      <c r="AHO534" s="290"/>
      <c r="AHP534" s="290"/>
      <c r="AHQ534" s="290"/>
      <c r="AHR534" s="290"/>
      <c r="AHS534" s="290"/>
      <c r="AHT534" s="290"/>
      <c r="AHU534" s="290"/>
      <c r="AHV534" s="290"/>
      <c r="AHW534" s="290"/>
      <c r="AHX534" s="290"/>
      <c r="AHY534" s="290"/>
      <c r="AHZ534" s="290"/>
      <c r="AIA534" s="290"/>
      <c r="AIB534" s="290"/>
      <c r="AIC534" s="290"/>
      <c r="AID534" s="290"/>
      <c r="AIE534" s="290"/>
      <c r="AIF534" s="290"/>
      <c r="AIG534" s="290"/>
      <c r="AIH534" s="290"/>
      <c r="AII534" s="290"/>
      <c r="AIJ534" s="290"/>
      <c r="AIK534" s="290"/>
      <c r="AIL534" s="290"/>
      <c r="AIM534" s="290"/>
      <c r="AIN534" s="290"/>
      <c r="AIO534" s="290"/>
      <c r="AIP534" s="290"/>
      <c r="AIQ534" s="290"/>
      <c r="AIR534" s="290"/>
      <c r="AIS534" s="290"/>
      <c r="AIT534" s="290"/>
      <c r="AIU534" s="290"/>
      <c r="AIV534" s="290"/>
      <c r="AIW534" s="290"/>
      <c r="AIX534" s="290"/>
      <c r="AIY534" s="290"/>
      <c r="AIZ534" s="290"/>
      <c r="AJA534" s="290"/>
      <c r="AJB534" s="290"/>
      <c r="AJC534" s="290"/>
      <c r="AJD534" s="290"/>
      <c r="AJE534" s="290"/>
      <c r="AJF534" s="290"/>
      <c r="AJG534" s="290"/>
      <c r="AJH534" s="290"/>
      <c r="AJI534" s="290"/>
      <c r="AJJ534" s="290"/>
      <c r="AJK534" s="290"/>
      <c r="AJL534" s="290"/>
      <c r="AJM534" s="290"/>
      <c r="AJN534" s="290"/>
      <c r="AJO534" s="290"/>
      <c r="AJP534" s="290"/>
      <c r="AJQ534" s="290"/>
      <c r="AJR534" s="290"/>
      <c r="AJS534" s="290"/>
      <c r="AJT534" s="290"/>
      <c r="AJU534" s="290"/>
      <c r="AJV534" s="290"/>
      <c r="AJW534" s="290"/>
      <c r="AJX534" s="290"/>
      <c r="AJY534" s="290"/>
      <c r="AJZ534" s="290"/>
      <c r="AKA534" s="290"/>
      <c r="AKB534" s="290"/>
      <c r="AKC534" s="290"/>
      <c r="AKD534" s="290"/>
      <c r="AKE534" s="290"/>
      <c r="AKF534" s="290"/>
      <c r="AKG534" s="290"/>
      <c r="AKH534" s="290"/>
      <c r="AKI534" s="290"/>
      <c r="AKJ534" s="290"/>
      <c r="AKK534" s="290"/>
      <c r="AKL534" s="290"/>
      <c r="AKM534" s="290"/>
      <c r="AKN534" s="290"/>
      <c r="AKO534" s="290"/>
      <c r="AKP534" s="290"/>
      <c r="AKQ534" s="290"/>
      <c r="AKR534" s="290"/>
      <c r="AKS534" s="290"/>
      <c r="AKT534" s="290"/>
      <c r="AKU534" s="290"/>
      <c r="AKV534" s="290"/>
      <c r="AKW534" s="290"/>
      <c r="AKX534" s="290"/>
      <c r="AKY534" s="290"/>
      <c r="AKZ534" s="290"/>
      <c r="ALA534" s="290"/>
      <c r="ALB534" s="290"/>
      <c r="ALC534" s="290"/>
      <c r="ALD534" s="290"/>
      <c r="ALE534" s="290"/>
      <c r="ALF534" s="290"/>
      <c r="ALG534" s="290"/>
      <c r="ALH534" s="290"/>
      <c r="ALI534" s="290"/>
      <c r="ALJ534" s="290"/>
      <c r="ALK534" s="290"/>
      <c r="ALL534" s="290"/>
      <c r="ALM534" s="290"/>
      <c r="ALN534" s="290"/>
      <c r="ALO534" s="290"/>
      <c r="ALP534" s="290"/>
      <c r="ALQ534" s="290"/>
      <c r="ALR534" s="290"/>
      <c r="ALS534" s="290"/>
      <c r="ALT534" s="290"/>
      <c r="ALU534" s="290"/>
      <c r="ALV534" s="290"/>
      <c r="ALW534" s="290"/>
      <c r="ALX534" s="290"/>
      <c r="ALY534" s="290"/>
      <c r="ALZ534" s="290"/>
      <c r="AMA534" s="290"/>
      <c r="AMB534" s="290"/>
      <c r="AMC534" s="290"/>
      <c r="AMD534" s="290"/>
      <c r="AME534" s="290"/>
      <c r="AMF534" s="290"/>
      <c r="AMG534" s="290"/>
      <c r="AMH534" s="290"/>
      <c r="AMI534" s="290"/>
      <c r="AMJ534" s="290"/>
      <c r="AMK534" s="290"/>
      <c r="AML534" s="290"/>
      <c r="AMM534" s="290"/>
      <c r="AMN534" s="290"/>
      <c r="AMO534" s="290"/>
      <c r="AMP534" s="290"/>
      <c r="AMQ534" s="290"/>
      <c r="AMR534" s="290"/>
      <c r="AMS534" s="290"/>
      <c r="AMT534" s="290"/>
      <c r="AMU534" s="290"/>
      <c r="AMV534" s="290"/>
      <c r="AMW534" s="290"/>
      <c r="AMX534" s="290"/>
      <c r="AMY534" s="290"/>
      <c r="AMZ534" s="290"/>
      <c r="ANA534" s="290"/>
      <c r="ANB534" s="290"/>
      <c r="ANC534" s="290"/>
      <c r="AND534" s="290"/>
      <c r="ANE534" s="290"/>
      <c r="ANF534" s="290"/>
      <c r="ANG534" s="290"/>
      <c r="ANH534" s="290"/>
      <c r="ANI534" s="290"/>
      <c r="ANJ534" s="290"/>
      <c r="ANK534" s="290"/>
      <c r="ANL534" s="290"/>
      <c r="ANM534" s="290"/>
      <c r="ANN534" s="290"/>
      <c r="ANO534" s="290"/>
      <c r="ANP534" s="290"/>
      <c r="ANQ534" s="290"/>
      <c r="ANR534" s="290"/>
      <c r="ANS534" s="290"/>
      <c r="ANT534" s="290"/>
      <c r="ANU534" s="290"/>
      <c r="ANV534" s="290"/>
      <c r="ANW534" s="290"/>
      <c r="ANX534" s="290"/>
      <c r="ANY534" s="290"/>
      <c r="ANZ534" s="290"/>
      <c r="AOA534" s="290"/>
      <c r="AOB534" s="290"/>
      <c r="AOC534" s="290"/>
      <c r="AOD534" s="290"/>
      <c r="AOE534" s="290"/>
      <c r="AOF534" s="290"/>
      <c r="AOG534" s="290"/>
      <c r="AOH534" s="290"/>
      <c r="AOI534" s="290"/>
      <c r="AOJ534" s="290"/>
      <c r="AOK534" s="290"/>
      <c r="AOL534" s="290"/>
      <c r="AOM534" s="290"/>
      <c r="AON534" s="290"/>
      <c r="AOO534" s="290"/>
      <c r="AOP534" s="290"/>
      <c r="AOQ534" s="290"/>
      <c r="AOR534" s="290"/>
      <c r="AOS534" s="290"/>
      <c r="AOT534" s="290"/>
      <c r="AOU534" s="290"/>
      <c r="AOV534" s="290"/>
      <c r="AOW534" s="290"/>
      <c r="AOX534" s="290"/>
      <c r="AOY534" s="290"/>
      <c r="AOZ534" s="290"/>
      <c r="APA534" s="290"/>
      <c r="APB534" s="290"/>
      <c r="APC534" s="290"/>
      <c r="APD534" s="290"/>
      <c r="APE534" s="290"/>
      <c r="APF534" s="290"/>
      <c r="APG534" s="290"/>
      <c r="APH534" s="290"/>
      <c r="API534" s="290"/>
      <c r="APJ534" s="290"/>
      <c r="APK534" s="290"/>
      <c r="APL534" s="290"/>
      <c r="APM534" s="290"/>
      <c r="APN534" s="290"/>
      <c r="APO534" s="290"/>
      <c r="APP534" s="290"/>
      <c r="APQ534" s="290"/>
      <c r="APR534" s="290"/>
      <c r="APS534" s="290"/>
      <c r="APT534" s="290"/>
      <c r="APU534" s="290"/>
      <c r="APV534" s="290"/>
      <c r="APW534" s="290"/>
      <c r="APX534" s="290"/>
      <c r="APY534" s="290"/>
      <c r="APZ534" s="290"/>
      <c r="AQA534" s="290"/>
      <c r="AQB534" s="290"/>
      <c r="AQC534" s="290"/>
      <c r="AQD534" s="290"/>
      <c r="AQE534" s="290"/>
      <c r="AQF534" s="290"/>
      <c r="AQG534" s="290"/>
      <c r="AQH534" s="290"/>
      <c r="AQI534" s="290"/>
      <c r="AQJ534" s="290"/>
      <c r="AQK534" s="290"/>
      <c r="AQL534" s="290"/>
      <c r="AQM534" s="290"/>
      <c r="AQN534" s="290"/>
      <c r="AQO534" s="290"/>
      <c r="AQP534" s="290"/>
      <c r="AQQ534" s="290"/>
      <c r="AQR534" s="290"/>
      <c r="AQS534" s="290"/>
      <c r="AQT534" s="290"/>
      <c r="AQU534" s="290"/>
      <c r="AQV534" s="290"/>
      <c r="AQW534" s="290"/>
      <c r="AQX534" s="290"/>
      <c r="AQY534" s="290"/>
      <c r="AQZ534" s="290"/>
      <c r="ARA534" s="290"/>
      <c r="ARB534" s="290"/>
      <c r="ARC534" s="290"/>
      <c r="ARD534" s="290"/>
      <c r="ARE534" s="290"/>
      <c r="ARF534" s="290"/>
      <c r="ARG534" s="290"/>
      <c r="ARH534" s="290"/>
      <c r="ARI534" s="290"/>
      <c r="ARJ534" s="290"/>
      <c r="ARK534" s="290"/>
      <c r="ARL534" s="290"/>
      <c r="ARM534" s="290"/>
      <c r="ARN534" s="290"/>
      <c r="ARO534" s="290"/>
      <c r="ARP534" s="290"/>
      <c r="ARQ534" s="290"/>
      <c r="ARR534" s="290"/>
      <c r="ARS534" s="290"/>
      <c r="ART534" s="290"/>
      <c r="ARU534" s="290"/>
      <c r="ARV534" s="290"/>
      <c r="ARW534" s="290"/>
      <c r="ARX534" s="290"/>
      <c r="ARY534" s="290"/>
      <c r="ARZ534" s="290"/>
      <c r="ASA534" s="290"/>
      <c r="ASB534" s="290"/>
      <c r="ASC534" s="290"/>
      <c r="ASD534" s="290"/>
      <c r="ASE534" s="290"/>
      <c r="ASF534" s="290"/>
      <c r="ASG534" s="290"/>
      <c r="ASH534" s="290"/>
      <c r="ASI534" s="290"/>
      <c r="ASJ534" s="290"/>
      <c r="ASK534" s="290"/>
      <c r="ASL534" s="290"/>
      <c r="ASM534" s="290"/>
      <c r="ASN534" s="290"/>
      <c r="ASO534" s="290"/>
      <c r="ASP534" s="290"/>
      <c r="ASQ534" s="290"/>
      <c r="ASR534" s="290"/>
      <c r="ASS534" s="290"/>
      <c r="AST534" s="290"/>
      <c r="ASU534" s="290"/>
      <c r="ASV534" s="290"/>
      <c r="ASW534" s="290"/>
      <c r="ASX534" s="290"/>
      <c r="ASY534" s="290"/>
      <c r="ASZ534" s="290"/>
      <c r="ATA534" s="290"/>
      <c r="ATB534" s="290"/>
      <c r="ATC534" s="290"/>
      <c r="ATD534" s="290"/>
      <c r="ATE534" s="290"/>
      <c r="ATF534" s="290"/>
      <c r="ATG534" s="290"/>
      <c r="ATH534" s="290"/>
      <c r="ATI534" s="290"/>
      <c r="ATJ534" s="290"/>
      <c r="ATK534" s="290"/>
      <c r="ATL534" s="290"/>
      <c r="ATM534" s="290"/>
      <c r="ATN534" s="290"/>
      <c r="ATO534" s="290"/>
      <c r="ATP534" s="290"/>
      <c r="ATQ534" s="290"/>
      <c r="ATR534" s="290"/>
      <c r="ATS534" s="290"/>
      <c r="ATT534" s="290"/>
      <c r="ATU534" s="290"/>
      <c r="ATV534" s="290"/>
      <c r="ATW534" s="290"/>
      <c r="ATX534" s="290"/>
      <c r="ATY534" s="290"/>
      <c r="ATZ534" s="290"/>
      <c r="AUA534" s="290"/>
      <c r="AUB534" s="290"/>
      <c r="AUC534" s="290"/>
      <c r="AUD534" s="290"/>
      <c r="AUE534" s="290"/>
      <c r="AUF534" s="290"/>
      <c r="AUG534" s="290"/>
      <c r="AUH534" s="290"/>
      <c r="AUI534" s="290"/>
      <c r="AUJ534" s="290"/>
      <c r="AUK534" s="290"/>
      <c r="AUL534" s="290"/>
      <c r="AUM534" s="290"/>
      <c r="AUN534" s="290"/>
      <c r="AUO534" s="290"/>
      <c r="AUP534" s="290"/>
      <c r="AUQ534" s="290"/>
      <c r="AUR534" s="290"/>
      <c r="AUS534" s="290"/>
      <c r="AUT534" s="290"/>
      <c r="AUU534" s="290"/>
      <c r="AUV534" s="290"/>
      <c r="AUW534" s="290"/>
      <c r="AUX534" s="290"/>
      <c r="AUY534" s="290"/>
      <c r="AUZ534" s="290"/>
      <c r="AVA534" s="290"/>
      <c r="AVB534" s="290"/>
      <c r="AVC534" s="290"/>
      <c r="AVD534" s="290"/>
      <c r="AVE534" s="290"/>
      <c r="AVF534" s="290"/>
      <c r="AVG534" s="290"/>
      <c r="AVH534" s="290"/>
      <c r="AVI534" s="290"/>
      <c r="AVJ534" s="290"/>
      <c r="AVK534" s="290"/>
      <c r="AVL534" s="290"/>
      <c r="AVM534" s="290"/>
      <c r="AVN534" s="290"/>
      <c r="AVO534" s="290"/>
      <c r="AVP534" s="290"/>
      <c r="AVQ534" s="290"/>
      <c r="AVR534" s="290"/>
      <c r="AVS534" s="290"/>
      <c r="AVT534" s="290"/>
      <c r="AVU534" s="290"/>
      <c r="AVV534" s="290"/>
      <c r="AVW534" s="290"/>
      <c r="AVX534" s="290"/>
      <c r="AVY534" s="290"/>
      <c r="AVZ534" s="290"/>
      <c r="AWA534" s="290"/>
      <c r="AWB534" s="290"/>
      <c r="AWC534" s="290"/>
      <c r="AWD534" s="290"/>
      <c r="AWE534" s="290"/>
      <c r="AWF534" s="290"/>
      <c r="AWG534" s="290"/>
      <c r="AWH534" s="290"/>
      <c r="AWI534" s="290"/>
      <c r="AWJ534" s="290"/>
      <c r="AWK534" s="290"/>
      <c r="AWL534" s="290"/>
      <c r="AWM534" s="290"/>
      <c r="AWN534" s="290"/>
      <c r="AWO534" s="290"/>
      <c r="AWP534" s="290"/>
      <c r="AWQ534" s="290"/>
      <c r="AWR534" s="290"/>
      <c r="AWS534" s="290"/>
      <c r="AWT534" s="290"/>
      <c r="AWU534" s="290"/>
      <c r="AWV534" s="290"/>
      <c r="AWW534" s="290"/>
      <c r="AWX534" s="290"/>
      <c r="AWY534" s="290"/>
      <c r="AWZ534" s="290"/>
      <c r="AXA534" s="290"/>
      <c r="AXB534" s="290"/>
      <c r="AXC534" s="290"/>
      <c r="AXD534" s="290"/>
      <c r="AXE534" s="290"/>
      <c r="AXF534" s="290"/>
      <c r="AXG534" s="290"/>
      <c r="AXH534" s="290"/>
      <c r="AXI534" s="290"/>
      <c r="AXJ534" s="290"/>
      <c r="AXK534" s="290"/>
      <c r="AXL534" s="290"/>
      <c r="AXM534" s="290"/>
      <c r="AXN534" s="290"/>
      <c r="AXO534" s="290"/>
      <c r="AXP534" s="290"/>
      <c r="AXQ534" s="290"/>
      <c r="AXR534" s="290"/>
      <c r="AXS534" s="290"/>
      <c r="AXT534" s="290"/>
      <c r="AXU534" s="290"/>
      <c r="AXV534" s="290"/>
      <c r="AXW534" s="290"/>
      <c r="AXX534" s="290"/>
      <c r="AXY534" s="290"/>
      <c r="AXZ534" s="290"/>
      <c r="AYA534" s="290"/>
      <c r="AYB534" s="290"/>
      <c r="AYC534" s="290"/>
      <c r="AYD534" s="290"/>
    </row>
    <row r="535" spans="1:1330" x14ac:dyDescent="0.35">
      <c r="A535" s="287"/>
      <c r="B535" s="287"/>
      <c r="C535" s="287"/>
      <c r="D535" s="388"/>
      <c r="E535" s="293"/>
      <c r="F535" s="389" t="str">
        <f>E533&amp;","&amp;I535</f>
        <v>90,Mar</v>
      </c>
      <c r="G535" s="287"/>
      <c r="H535" s="287"/>
      <c r="I535" s="316" t="s">
        <v>60</v>
      </c>
      <c r="J535" s="317">
        <v>75</v>
      </c>
      <c r="K535" s="317">
        <f t="shared" si="4084"/>
        <v>-2.4177348051423611</v>
      </c>
      <c r="L535" s="354" t="e">
        <f t="shared" si="4085"/>
        <v>#VALUE!</v>
      </c>
      <c r="M535" s="354" t="e">
        <f>'Tilt Calculations'!N$21</f>
        <v>#VALUE!</v>
      </c>
      <c r="N535" s="354">
        <f>'Tilt Calculations'!J$21</f>
        <v>0</v>
      </c>
      <c r="O535" s="354">
        <f>'Tilt Calculations'!I$21</f>
        <v>0</v>
      </c>
      <c r="P535" s="354" t="e">
        <f>COS(RADIANS(βmax))+TAN(RADIANS(Φ))*COS(RADIANS(L531))*SIN(RADIANS(βmax))</f>
        <v>#N/A</v>
      </c>
      <c r="Q535" s="354" t="e">
        <f>COS(RADIANS(L535))*COS(RADIANS(βmax))+TAN(RADIANS(K535))*SIN(RADIANS(βmax))*COS(RADIANS(L531))</f>
        <v>#VALUE!</v>
      </c>
      <c r="R535" s="354" t="e">
        <f>SIN(RADIANS(βmax))*SIN(RADIANS(L531))/COS(RADIANS(Φ))</f>
        <v>#N/A</v>
      </c>
      <c r="S535" s="354" t="e">
        <f t="shared" si="4086"/>
        <v>#N/A</v>
      </c>
      <c r="T535" s="354" t="e">
        <f t="shared" si="4087"/>
        <v>#N/A</v>
      </c>
      <c r="U535" s="354" t="e">
        <f t="shared" si="4088"/>
        <v>#N/A</v>
      </c>
      <c r="V535" s="354" t="e">
        <f t="shared" si="4089"/>
        <v>#N/A</v>
      </c>
      <c r="W535" s="354" t="e">
        <f t="shared" si="4090"/>
        <v>#VALUE!</v>
      </c>
      <c r="X535" s="354" t="e">
        <f t="shared" si="4091"/>
        <v>#VALUE!</v>
      </c>
      <c r="Y535" s="354" t="e">
        <f t="shared" si="4092"/>
        <v>#VALUE!</v>
      </c>
      <c r="Z535" s="354" t="e">
        <f t="shared" si="4093"/>
        <v>#VALUE!</v>
      </c>
      <c r="AA535" s="355" t="e">
        <f t="shared" si="4097"/>
        <v>#VALUE!</v>
      </c>
      <c r="AB535" s="355" t="e">
        <f t="shared" si="4098"/>
        <v>#VALUE!</v>
      </c>
      <c r="AC535" s="355" t="e">
        <f t="shared" si="4099"/>
        <v>#VALUE!</v>
      </c>
      <c r="AD535" s="354" t="e">
        <f t="shared" si="4094"/>
        <v>#N/A</v>
      </c>
      <c r="AE535" s="354" t="e">
        <f t="shared" si="4095"/>
        <v>#N/A</v>
      </c>
      <c r="AF535" s="391" t="e">
        <f t="shared" si="4096"/>
        <v>#N/A</v>
      </c>
      <c r="AG535" s="357" t="e">
        <f>AF535*31</f>
        <v>#N/A</v>
      </c>
      <c r="AH535" s="287"/>
      <c r="AI535" s="287"/>
      <c r="AJ535" s="287"/>
      <c r="AK535" s="287"/>
      <c r="AL535" s="287"/>
      <c r="AM535" s="287"/>
      <c r="AN535" s="287"/>
      <c r="AO535" s="287"/>
      <c r="AP535" s="287"/>
      <c r="AQ535" s="287"/>
      <c r="AR535" s="287"/>
      <c r="AS535" s="287"/>
      <c r="AT535" s="287"/>
      <c r="AU535" s="287"/>
      <c r="AV535" s="287"/>
      <c r="AW535" s="287"/>
      <c r="AX535" s="287"/>
      <c r="AY535" s="287"/>
      <c r="AZ535" s="287"/>
      <c r="BA535" s="287"/>
      <c r="BB535" s="287"/>
      <c r="BC535" s="287"/>
      <c r="BD535" s="287"/>
      <c r="BE535" s="287"/>
      <c r="BF535" s="287"/>
      <c r="BG535" s="287"/>
      <c r="BH535" s="287"/>
      <c r="BI535" s="287"/>
      <c r="BJ535" s="287"/>
      <c r="BK535" s="287"/>
      <c r="BL535" s="287"/>
      <c r="BM535" s="287"/>
      <c r="BN535" s="287"/>
      <c r="BO535" s="287"/>
      <c r="BP535" s="287"/>
      <c r="BQ535" s="287"/>
      <c r="BR535" s="287"/>
      <c r="BS535" s="287"/>
      <c r="BT535" s="287"/>
      <c r="BU535" s="287"/>
      <c r="BV535" s="287"/>
      <c r="BW535" s="287"/>
      <c r="BX535" s="287"/>
      <c r="BY535" s="287"/>
      <c r="BZ535" s="287"/>
      <c r="CA535" s="287"/>
      <c r="CB535" s="287"/>
      <c r="CC535" s="287"/>
      <c r="CD535" s="287"/>
      <c r="CE535" s="287"/>
      <c r="CF535" s="287"/>
      <c r="CG535" s="287"/>
      <c r="CH535" s="287"/>
      <c r="CI535" s="287"/>
      <c r="CJ535" s="287"/>
      <c r="CK535" s="287"/>
      <c r="CL535" s="287"/>
      <c r="CM535" s="287"/>
      <c r="CN535" s="287"/>
      <c r="CO535" s="287"/>
      <c r="CP535" s="287"/>
      <c r="CQ535" s="287"/>
      <c r="CR535" s="287"/>
      <c r="CS535" s="287"/>
      <c r="CT535" s="287"/>
      <c r="CU535" s="287"/>
      <c r="CV535" s="287"/>
      <c r="CW535" s="287"/>
      <c r="CX535" s="287"/>
      <c r="CY535" s="287"/>
      <c r="CZ535" s="287"/>
      <c r="DA535" s="287"/>
      <c r="DB535" s="287"/>
      <c r="DC535" s="287"/>
      <c r="DD535" s="287"/>
      <c r="DE535" s="287"/>
      <c r="DF535" s="287"/>
      <c r="DG535" s="287"/>
      <c r="DH535" s="287"/>
      <c r="DI535" s="287"/>
      <c r="DJ535" s="287"/>
      <c r="DK535" s="287"/>
      <c r="DL535" s="287"/>
      <c r="DM535" s="287"/>
      <c r="DN535" s="287"/>
      <c r="DO535" s="287"/>
      <c r="DP535" s="287"/>
      <c r="DQ535" s="287"/>
      <c r="DR535" s="287"/>
      <c r="DS535" s="287"/>
      <c r="DT535" s="287"/>
      <c r="DU535" s="287"/>
      <c r="DV535" s="287"/>
      <c r="DW535" s="287"/>
      <c r="DX535" s="287"/>
      <c r="DY535" s="287"/>
      <c r="DZ535" s="287"/>
      <c r="EA535" s="287"/>
      <c r="EB535" s="287"/>
      <c r="EC535" s="287"/>
      <c r="ED535" s="287"/>
      <c r="EE535" s="287"/>
      <c r="EF535" s="287"/>
      <c r="EG535" s="287"/>
      <c r="EH535" s="287"/>
      <c r="EI535" s="287"/>
      <c r="EJ535" s="287"/>
      <c r="EK535" s="287"/>
      <c r="EL535" s="287"/>
      <c r="EM535" s="287"/>
      <c r="EN535" s="287"/>
      <c r="EO535" s="287"/>
      <c r="EP535" s="287"/>
      <c r="EQ535" s="287"/>
      <c r="ER535" s="287"/>
      <c r="ES535" s="287"/>
      <c r="ET535" s="287"/>
      <c r="EU535" s="287"/>
      <c r="EV535" s="287"/>
      <c r="EW535" s="287"/>
      <c r="EX535" s="287"/>
      <c r="EY535" s="287"/>
      <c r="EZ535" s="287"/>
      <c r="FA535" s="287"/>
      <c r="FB535" s="287"/>
      <c r="FC535" s="287"/>
      <c r="FD535" s="287"/>
      <c r="FE535" s="287"/>
      <c r="FF535" s="287"/>
      <c r="FG535" s="287"/>
      <c r="FH535" s="287"/>
      <c r="FI535" s="287"/>
      <c r="FJ535" s="287"/>
      <c r="FK535" s="287"/>
      <c r="FL535" s="287"/>
      <c r="FM535" s="287"/>
      <c r="FN535" s="287"/>
      <c r="FO535" s="287"/>
      <c r="FP535" s="287"/>
      <c r="FQ535" s="287"/>
      <c r="FR535" s="287"/>
      <c r="FS535" s="287"/>
      <c r="FT535" s="287"/>
      <c r="FU535" s="287"/>
      <c r="FV535" s="287"/>
      <c r="FW535" s="287"/>
      <c r="FX535" s="287"/>
      <c r="FY535" s="287"/>
      <c r="FZ535" s="287"/>
      <c r="GA535" s="287"/>
      <c r="GB535" s="287"/>
      <c r="GC535" s="287"/>
      <c r="GD535" s="287"/>
      <c r="GE535" s="287"/>
      <c r="GF535" s="287"/>
      <c r="GG535" s="287"/>
      <c r="GH535" s="287"/>
      <c r="GI535" s="287"/>
      <c r="GJ535" s="287"/>
      <c r="GK535" s="287"/>
      <c r="GL535" s="287"/>
      <c r="GM535" s="287"/>
      <c r="GN535" s="287"/>
      <c r="GO535" s="287"/>
      <c r="GP535" s="287"/>
      <c r="GQ535" s="287"/>
      <c r="GR535" s="287"/>
      <c r="GS535" s="287"/>
      <c r="GT535" s="287"/>
      <c r="GU535" s="287"/>
      <c r="GV535" s="287"/>
      <c r="GW535" s="287"/>
      <c r="GX535" s="287"/>
      <c r="GY535" s="287"/>
      <c r="GZ535" s="287"/>
      <c r="HA535" s="287"/>
      <c r="HB535" s="287"/>
      <c r="HC535" s="287"/>
      <c r="HD535" s="287"/>
      <c r="HE535" s="287"/>
      <c r="HF535" s="287"/>
      <c r="HG535" s="287"/>
      <c r="HH535" s="287"/>
      <c r="HI535" s="287"/>
      <c r="HJ535" s="287"/>
      <c r="HK535" s="287"/>
      <c r="HL535" s="287"/>
      <c r="HM535" s="287"/>
      <c r="HN535" s="287"/>
      <c r="HO535" s="287"/>
      <c r="HP535" s="287"/>
      <c r="HQ535" s="287"/>
      <c r="HR535" s="287"/>
      <c r="HS535" s="287"/>
      <c r="HT535" s="287"/>
      <c r="HU535" s="287"/>
      <c r="HV535" s="287"/>
      <c r="HW535" s="287"/>
      <c r="HX535" s="287"/>
      <c r="HY535" s="287"/>
      <c r="HZ535" s="287"/>
      <c r="IA535" s="287"/>
      <c r="IB535" s="287"/>
      <c r="IC535" s="287"/>
      <c r="ID535" s="287"/>
      <c r="IE535" s="287"/>
      <c r="IF535" s="287"/>
      <c r="IG535" s="287"/>
      <c r="IH535" s="287"/>
      <c r="II535" s="287"/>
      <c r="IJ535" s="287"/>
      <c r="IK535" s="287"/>
      <c r="IL535" s="287"/>
      <c r="IM535" s="287"/>
      <c r="IN535" s="287"/>
      <c r="IO535" s="287"/>
      <c r="IP535" s="287"/>
      <c r="IQ535" s="287"/>
      <c r="IR535" s="287"/>
      <c r="IS535" s="287"/>
      <c r="IT535" s="287"/>
      <c r="IU535" s="287"/>
      <c r="IV535" s="287"/>
      <c r="IW535" s="287"/>
      <c r="IX535" s="287"/>
      <c r="IY535" s="287"/>
      <c r="IZ535" s="287"/>
      <c r="JA535" s="287"/>
      <c r="JB535" s="287"/>
      <c r="JC535" s="287"/>
      <c r="JD535" s="287"/>
      <c r="JE535" s="287"/>
      <c r="JF535" s="287"/>
      <c r="JG535" s="287"/>
      <c r="JH535" s="287"/>
      <c r="JI535" s="287"/>
      <c r="JJ535" s="287"/>
      <c r="JK535" s="287"/>
      <c r="JL535" s="287"/>
      <c r="JM535" s="287"/>
      <c r="JN535" s="287"/>
      <c r="JO535" s="287"/>
      <c r="JP535" s="287"/>
      <c r="JQ535" s="287"/>
      <c r="JR535" s="287"/>
      <c r="JS535" s="287"/>
      <c r="JT535" s="287"/>
      <c r="JU535" s="287"/>
      <c r="JV535" s="287"/>
      <c r="JW535" s="287"/>
      <c r="JX535" s="287"/>
      <c r="JY535" s="287"/>
      <c r="JZ535" s="287"/>
      <c r="KA535" s="287"/>
      <c r="KB535" s="287"/>
      <c r="KC535" s="287"/>
      <c r="KD535" s="287"/>
      <c r="KE535" s="287"/>
      <c r="KF535" s="287"/>
      <c r="KG535" s="287"/>
      <c r="KH535" s="287"/>
      <c r="KI535" s="287"/>
      <c r="KJ535" s="287"/>
      <c r="KK535" s="287"/>
      <c r="KL535" s="287"/>
      <c r="KM535" s="287"/>
      <c r="KN535" s="287"/>
      <c r="KO535" s="287"/>
      <c r="KP535" s="287"/>
      <c r="KQ535" s="287"/>
      <c r="KR535" s="287"/>
      <c r="KS535" s="287"/>
      <c r="KT535" s="287"/>
      <c r="KU535" s="287"/>
      <c r="KV535" s="287"/>
      <c r="KW535" s="287"/>
      <c r="KX535" s="287"/>
      <c r="KY535" s="287"/>
      <c r="KZ535" s="287"/>
      <c r="LA535" s="287"/>
      <c r="LB535" s="287"/>
      <c r="LC535" s="287"/>
      <c r="LD535" s="287"/>
      <c r="LE535" s="287"/>
      <c r="LF535" s="287"/>
      <c r="LG535" s="287"/>
      <c r="LH535" s="287"/>
      <c r="LI535" s="287"/>
      <c r="LJ535" s="287"/>
      <c r="LK535" s="287"/>
      <c r="LL535" s="287"/>
      <c r="LM535" s="287"/>
      <c r="LN535" s="287"/>
      <c r="LO535" s="287"/>
      <c r="LP535" s="287"/>
      <c r="LQ535" s="287"/>
      <c r="LR535" s="287"/>
      <c r="LS535" s="287"/>
      <c r="LT535" s="287"/>
      <c r="LU535" s="287"/>
      <c r="LV535" s="287"/>
      <c r="LW535" s="287"/>
      <c r="LX535" s="287"/>
      <c r="LY535" s="287"/>
      <c r="LZ535" s="287"/>
      <c r="MA535" s="287"/>
      <c r="MB535" s="287"/>
      <c r="MC535" s="287"/>
      <c r="MD535" s="287"/>
      <c r="ME535" s="287"/>
      <c r="MF535" s="287"/>
      <c r="MG535" s="287"/>
      <c r="MH535" s="287"/>
      <c r="MI535" s="287"/>
      <c r="MJ535" s="287"/>
      <c r="MK535" s="287"/>
      <c r="ML535" s="287"/>
      <c r="MM535" s="287"/>
      <c r="MN535" s="287"/>
      <c r="MO535" s="287"/>
      <c r="MP535" s="287"/>
      <c r="MQ535" s="287"/>
      <c r="MR535" s="287"/>
      <c r="MS535" s="287"/>
      <c r="MT535" s="287"/>
      <c r="MU535" s="287"/>
      <c r="MV535" s="287"/>
      <c r="MW535" s="287"/>
      <c r="MX535" s="287"/>
      <c r="MY535" s="287"/>
      <c r="MZ535" s="287"/>
      <c r="NA535" s="287"/>
      <c r="NB535" s="287"/>
      <c r="NC535" s="287"/>
      <c r="ND535" s="287"/>
      <c r="NE535" s="287"/>
      <c r="NF535" s="287"/>
      <c r="NG535" s="287"/>
      <c r="NH535" s="287"/>
      <c r="NI535" s="287"/>
      <c r="NJ535" s="287"/>
      <c r="NK535" s="287"/>
      <c r="NL535" s="287"/>
      <c r="NM535" s="287"/>
      <c r="NN535" s="287"/>
      <c r="NO535" s="287"/>
      <c r="NP535" s="287"/>
      <c r="NQ535" s="287"/>
      <c r="NR535" s="287"/>
      <c r="NS535" s="287"/>
      <c r="NT535" s="287"/>
      <c r="NU535" s="287"/>
      <c r="NV535" s="287"/>
      <c r="NW535" s="287"/>
      <c r="NX535" s="287"/>
      <c r="NY535" s="287"/>
      <c r="NZ535" s="287"/>
      <c r="OA535" s="287"/>
      <c r="OB535" s="287"/>
      <c r="OC535" s="287"/>
      <c r="OD535" s="287"/>
      <c r="OE535" s="287"/>
      <c r="OF535" s="287"/>
      <c r="OG535" s="287"/>
      <c r="OH535" s="287"/>
      <c r="OI535" s="287"/>
      <c r="OJ535" s="287"/>
      <c r="OK535" s="287"/>
      <c r="OL535" s="287"/>
      <c r="OM535" s="287"/>
      <c r="ON535" s="287"/>
      <c r="OO535" s="287"/>
      <c r="OP535" s="287"/>
      <c r="OQ535" s="287"/>
      <c r="OR535" s="287"/>
      <c r="OS535" s="287"/>
      <c r="OT535" s="287"/>
      <c r="OU535" s="287"/>
      <c r="OV535" s="287"/>
      <c r="OW535" s="287"/>
      <c r="OX535" s="287"/>
      <c r="OY535" s="287"/>
      <c r="OZ535" s="287"/>
      <c r="PA535" s="287"/>
      <c r="PB535" s="287"/>
      <c r="PC535" s="287"/>
      <c r="PD535" s="287"/>
      <c r="PE535" s="287"/>
      <c r="PF535" s="287"/>
      <c r="PG535" s="287"/>
      <c r="PH535" s="287"/>
      <c r="PI535" s="287"/>
      <c r="PJ535" s="287"/>
      <c r="PK535" s="287"/>
      <c r="PL535" s="287"/>
      <c r="PM535" s="287"/>
      <c r="PN535" s="287"/>
      <c r="PO535" s="287"/>
      <c r="PP535" s="287"/>
      <c r="PQ535" s="287"/>
      <c r="PR535" s="287"/>
      <c r="PS535" s="287"/>
      <c r="PT535" s="287"/>
      <c r="PU535" s="287"/>
      <c r="PV535" s="287"/>
      <c r="PW535" s="287"/>
      <c r="PX535" s="287"/>
      <c r="PY535" s="287"/>
      <c r="PZ535" s="287"/>
      <c r="QA535" s="287"/>
      <c r="QB535" s="287"/>
      <c r="QC535" s="287"/>
      <c r="QD535" s="287"/>
      <c r="QE535" s="287"/>
      <c r="QF535" s="287"/>
      <c r="QG535" s="287"/>
      <c r="QH535" s="287"/>
      <c r="QI535" s="287"/>
      <c r="QJ535" s="287"/>
      <c r="QK535" s="287"/>
      <c r="QL535" s="287"/>
      <c r="QM535" s="287"/>
      <c r="QN535" s="287"/>
      <c r="QO535" s="287"/>
      <c r="QP535" s="287"/>
      <c r="QQ535" s="287"/>
      <c r="QR535" s="287"/>
      <c r="QS535" s="287"/>
      <c r="QT535" s="287"/>
      <c r="QU535" s="287"/>
      <c r="QV535" s="287"/>
      <c r="QW535" s="287"/>
      <c r="QX535" s="287"/>
      <c r="QY535" s="287"/>
      <c r="QZ535" s="287"/>
      <c r="RA535" s="287"/>
      <c r="RB535" s="287"/>
      <c r="RC535" s="287"/>
      <c r="RD535" s="287"/>
      <c r="RE535" s="287"/>
      <c r="RF535" s="287"/>
      <c r="RG535" s="287"/>
      <c r="RH535" s="287"/>
      <c r="RI535" s="287"/>
      <c r="RJ535" s="287"/>
      <c r="RK535" s="287"/>
      <c r="RL535" s="287"/>
      <c r="RM535" s="287"/>
      <c r="RN535" s="287"/>
      <c r="RO535" s="287"/>
      <c r="RP535" s="287"/>
      <c r="RQ535" s="287"/>
      <c r="RR535" s="287"/>
      <c r="RS535" s="287"/>
      <c r="RT535" s="287"/>
      <c r="RU535" s="287"/>
      <c r="RV535" s="287"/>
      <c r="RW535" s="287"/>
      <c r="RX535" s="287"/>
      <c r="RY535" s="287"/>
      <c r="RZ535" s="287"/>
      <c r="SA535" s="287"/>
      <c r="SB535" s="287"/>
      <c r="SC535" s="287"/>
      <c r="SD535" s="287"/>
      <c r="SE535" s="287"/>
      <c r="SF535" s="287"/>
      <c r="SG535" s="287"/>
      <c r="SH535" s="287"/>
      <c r="SI535" s="287"/>
      <c r="SJ535" s="287"/>
      <c r="SK535" s="287"/>
      <c r="SL535" s="287"/>
      <c r="SM535" s="287"/>
      <c r="SN535" s="287"/>
      <c r="SO535" s="287"/>
      <c r="SP535" s="287"/>
      <c r="SQ535" s="287"/>
      <c r="SR535" s="287"/>
      <c r="SS535" s="287"/>
      <c r="ST535" s="287"/>
      <c r="SU535" s="287"/>
      <c r="SV535" s="287"/>
      <c r="SW535" s="287"/>
      <c r="SX535" s="287"/>
      <c r="SY535" s="287"/>
      <c r="SZ535" s="287"/>
      <c r="TA535" s="287"/>
      <c r="TB535" s="287"/>
      <c r="TC535" s="287"/>
      <c r="TD535" s="287"/>
      <c r="TE535" s="287"/>
      <c r="TF535" s="287"/>
      <c r="TG535" s="287"/>
      <c r="TH535" s="287"/>
      <c r="TI535" s="287"/>
      <c r="TJ535" s="287"/>
      <c r="TK535" s="287"/>
      <c r="TL535" s="287"/>
      <c r="TM535" s="287"/>
      <c r="TN535" s="287"/>
      <c r="TO535" s="287"/>
      <c r="TP535" s="287"/>
      <c r="TQ535" s="287"/>
      <c r="TR535" s="287"/>
      <c r="TS535" s="287"/>
      <c r="TT535" s="287"/>
      <c r="TU535" s="287"/>
      <c r="TV535" s="287"/>
      <c r="TW535" s="287"/>
      <c r="TX535" s="287"/>
      <c r="TY535" s="287"/>
      <c r="TZ535" s="287"/>
      <c r="UA535" s="287"/>
      <c r="UB535" s="287"/>
      <c r="UC535" s="287"/>
      <c r="UD535" s="287"/>
      <c r="UE535" s="287"/>
      <c r="UF535" s="287"/>
      <c r="UG535" s="287"/>
      <c r="UH535" s="287"/>
      <c r="UI535" s="287"/>
      <c r="UJ535" s="287"/>
      <c r="UK535" s="287"/>
      <c r="UL535" s="287"/>
      <c r="UM535" s="287"/>
      <c r="UN535" s="287"/>
      <c r="UO535" s="287"/>
      <c r="UP535" s="287"/>
      <c r="UQ535" s="287"/>
      <c r="UR535" s="287"/>
      <c r="US535" s="287"/>
      <c r="UT535" s="287"/>
      <c r="UU535" s="287"/>
      <c r="UV535" s="287"/>
      <c r="UW535" s="287"/>
      <c r="UX535" s="287"/>
      <c r="UY535" s="287"/>
      <c r="UZ535" s="287"/>
      <c r="VA535" s="287"/>
      <c r="VB535" s="287"/>
      <c r="VC535" s="287"/>
      <c r="VD535" s="287"/>
      <c r="VE535" s="287"/>
      <c r="VF535" s="287"/>
      <c r="VG535" s="287"/>
      <c r="VH535" s="287"/>
      <c r="VI535" s="287"/>
      <c r="VJ535" s="287"/>
      <c r="VK535" s="287"/>
      <c r="VL535" s="287"/>
      <c r="VM535" s="287"/>
      <c r="VN535" s="287"/>
      <c r="VO535" s="287"/>
      <c r="VP535" s="287"/>
      <c r="VQ535" s="287"/>
      <c r="VR535" s="287"/>
      <c r="VS535" s="287"/>
      <c r="VT535" s="287"/>
      <c r="VU535" s="287"/>
      <c r="VV535" s="287"/>
      <c r="VW535" s="287"/>
      <c r="VX535" s="287"/>
      <c r="VY535" s="287"/>
      <c r="VZ535" s="287"/>
      <c r="WA535" s="287"/>
      <c r="WB535" s="287"/>
      <c r="WC535" s="287"/>
      <c r="WD535" s="287"/>
      <c r="WE535" s="287"/>
      <c r="WF535" s="287"/>
      <c r="WG535" s="287"/>
      <c r="WH535" s="287"/>
      <c r="WI535" s="287"/>
      <c r="WJ535" s="287"/>
      <c r="WK535" s="287"/>
      <c r="WL535" s="287"/>
      <c r="WM535" s="287"/>
      <c r="WN535" s="287"/>
      <c r="WO535" s="287"/>
      <c r="WP535" s="287"/>
      <c r="WQ535" s="287"/>
      <c r="WR535" s="287"/>
      <c r="WS535" s="287"/>
      <c r="WT535" s="287"/>
      <c r="WU535" s="287"/>
      <c r="WV535" s="287"/>
      <c r="WW535" s="287"/>
      <c r="WX535" s="287"/>
      <c r="WY535" s="287"/>
      <c r="WZ535" s="287"/>
      <c r="XA535" s="287"/>
      <c r="XB535" s="287"/>
      <c r="XC535" s="287"/>
      <c r="XD535" s="287"/>
      <c r="XE535" s="287"/>
      <c r="XF535" s="287"/>
      <c r="XG535" s="287"/>
      <c r="XH535" s="287"/>
      <c r="XI535" s="287"/>
      <c r="XJ535" s="287"/>
      <c r="XK535" s="287"/>
      <c r="XL535" s="287"/>
      <c r="XM535" s="287"/>
      <c r="XN535" s="287"/>
      <c r="XO535" s="287"/>
      <c r="XP535" s="287"/>
      <c r="XQ535" s="287"/>
      <c r="XR535" s="287"/>
      <c r="XS535" s="287"/>
      <c r="XT535" s="287"/>
      <c r="XU535" s="287"/>
      <c r="XV535" s="287"/>
      <c r="XW535" s="287"/>
      <c r="XX535" s="287"/>
      <c r="XY535" s="287"/>
      <c r="XZ535" s="287"/>
      <c r="YA535" s="287"/>
      <c r="YB535" s="287"/>
      <c r="YC535" s="287"/>
      <c r="YD535" s="287"/>
      <c r="YE535" s="287"/>
      <c r="YF535" s="287"/>
      <c r="YG535" s="287"/>
      <c r="YH535" s="287"/>
      <c r="YI535" s="287"/>
      <c r="YJ535" s="287"/>
      <c r="YK535" s="287"/>
      <c r="YL535" s="287"/>
      <c r="YM535" s="287"/>
      <c r="YN535" s="287"/>
      <c r="YO535" s="287"/>
      <c r="YP535" s="287"/>
      <c r="YQ535" s="287"/>
      <c r="YR535" s="287"/>
      <c r="YS535" s="287"/>
      <c r="YT535" s="287"/>
      <c r="YU535" s="287"/>
      <c r="YV535" s="287"/>
      <c r="YW535" s="287"/>
      <c r="YX535" s="287"/>
      <c r="YY535" s="287"/>
      <c r="YZ535" s="287"/>
      <c r="ZA535" s="287"/>
      <c r="ZB535" s="287"/>
      <c r="ZC535" s="287"/>
      <c r="ZD535" s="287"/>
      <c r="ZE535" s="287"/>
      <c r="ZF535" s="287"/>
      <c r="ZG535" s="287"/>
      <c r="ZH535" s="287"/>
      <c r="ZI535" s="287"/>
      <c r="ZJ535" s="287"/>
      <c r="ZK535" s="287"/>
      <c r="ZL535" s="287"/>
      <c r="ZM535" s="287"/>
      <c r="ZN535" s="287"/>
      <c r="ZO535" s="287"/>
      <c r="ZP535" s="287"/>
      <c r="ZQ535" s="287"/>
      <c r="ZR535" s="287"/>
      <c r="ZS535" s="287"/>
      <c r="ZT535" s="287"/>
      <c r="ZU535" s="287"/>
      <c r="ZV535" s="287"/>
      <c r="ZW535" s="287"/>
      <c r="ZX535" s="287"/>
      <c r="ZY535" s="287"/>
      <c r="ZZ535" s="287"/>
      <c r="AAA535" s="287"/>
      <c r="AAB535" s="287"/>
      <c r="AAC535" s="287"/>
      <c r="AAD535" s="287"/>
      <c r="AAE535" s="287"/>
      <c r="AAF535" s="287"/>
      <c r="AAG535" s="287"/>
      <c r="AAH535" s="287"/>
      <c r="AAI535" s="287"/>
      <c r="AAJ535" s="287"/>
      <c r="AAK535" s="287"/>
      <c r="AAL535" s="287"/>
      <c r="AAM535" s="287"/>
      <c r="AAN535" s="287"/>
      <c r="AAO535" s="287"/>
      <c r="AAP535" s="287"/>
      <c r="AAQ535" s="287"/>
      <c r="AAR535" s="287"/>
      <c r="AAS535" s="287"/>
      <c r="AAT535" s="287"/>
      <c r="AAU535" s="287"/>
      <c r="AAV535" s="287"/>
      <c r="AAW535" s="287"/>
      <c r="AAX535" s="287"/>
      <c r="AAY535" s="287"/>
      <c r="AAZ535" s="287"/>
      <c r="ABA535" s="287"/>
      <c r="ABB535" s="287"/>
      <c r="ABC535" s="287"/>
      <c r="ABD535" s="287"/>
      <c r="ABE535" s="287"/>
      <c r="ABF535" s="287"/>
      <c r="ABG535" s="287"/>
      <c r="ABH535" s="287"/>
      <c r="ABI535" s="287"/>
      <c r="ABJ535" s="287"/>
      <c r="ABK535" s="287"/>
      <c r="ABL535" s="287"/>
      <c r="ABM535" s="287"/>
      <c r="ABN535" s="287"/>
      <c r="ABO535" s="287"/>
      <c r="ABP535" s="287"/>
      <c r="ABQ535" s="287"/>
      <c r="ABR535" s="287"/>
      <c r="ABS535" s="287"/>
      <c r="ABT535" s="287"/>
      <c r="ABU535" s="287"/>
      <c r="ABV535" s="287"/>
      <c r="ABW535" s="287"/>
      <c r="ABX535" s="287"/>
      <c r="ABY535" s="287"/>
      <c r="ABZ535" s="287"/>
      <c r="ACA535" s="287"/>
      <c r="ACB535" s="287"/>
      <c r="ACC535" s="287"/>
      <c r="ACD535" s="287"/>
      <c r="ACE535" s="287"/>
      <c r="ACF535" s="287"/>
      <c r="ACG535" s="287"/>
      <c r="ACH535" s="287"/>
      <c r="ACI535" s="287"/>
      <c r="ACJ535" s="287"/>
      <c r="ACK535" s="287"/>
      <c r="ACL535" s="287"/>
      <c r="ACM535" s="287"/>
      <c r="ACN535" s="287"/>
      <c r="ACO535" s="287"/>
      <c r="ACP535" s="287"/>
      <c r="ACQ535" s="287"/>
      <c r="ACR535" s="287"/>
      <c r="ACS535" s="287"/>
      <c r="ACT535" s="287"/>
      <c r="ACU535" s="287"/>
      <c r="ACV535" s="287"/>
      <c r="ACW535" s="287"/>
      <c r="ACX535" s="287"/>
      <c r="ACY535" s="287"/>
      <c r="ACZ535" s="287"/>
      <c r="ADA535" s="287"/>
      <c r="ADB535" s="287"/>
      <c r="ADC535" s="287"/>
      <c r="ADD535" s="287"/>
      <c r="ADE535" s="287"/>
      <c r="ADF535" s="287"/>
      <c r="ADG535" s="287"/>
      <c r="ADH535" s="287"/>
      <c r="ADI535" s="287"/>
      <c r="ADJ535" s="287"/>
      <c r="ADK535" s="287"/>
      <c r="ADL535" s="287"/>
      <c r="ADM535" s="287"/>
      <c r="ADN535" s="287"/>
      <c r="ADO535" s="287"/>
      <c r="ADP535" s="287"/>
      <c r="ADQ535" s="287"/>
      <c r="ADR535" s="287"/>
      <c r="ADS535" s="287"/>
      <c r="ADT535" s="287"/>
      <c r="ADU535" s="287"/>
      <c r="ADV535" s="287"/>
      <c r="ADW535" s="287"/>
      <c r="ADX535" s="287"/>
      <c r="ADY535" s="287"/>
      <c r="ADZ535" s="287"/>
      <c r="AEA535" s="287"/>
      <c r="AEB535" s="287"/>
      <c r="AEC535" s="287"/>
      <c r="AED535" s="287"/>
      <c r="AEE535" s="287"/>
      <c r="AEF535" s="290"/>
      <c r="AEG535" s="290"/>
      <c r="AEH535" s="290"/>
      <c r="AEI535" s="290"/>
      <c r="AEJ535" s="290"/>
      <c r="AEK535" s="290"/>
      <c r="AEL535" s="290"/>
      <c r="AEM535" s="290"/>
      <c r="AEN535" s="290"/>
      <c r="AEO535" s="290"/>
      <c r="AEP535" s="290"/>
      <c r="AEQ535" s="290"/>
      <c r="AER535" s="290"/>
      <c r="AES535" s="290"/>
      <c r="AET535" s="290"/>
      <c r="AEU535" s="290"/>
      <c r="AEV535" s="290"/>
      <c r="AEW535" s="290"/>
      <c r="AEX535" s="290"/>
      <c r="AEY535" s="290"/>
      <c r="AEZ535" s="290"/>
      <c r="AFA535" s="290"/>
      <c r="AFB535" s="290"/>
      <c r="AFC535" s="290"/>
      <c r="AFD535" s="290"/>
      <c r="AFE535" s="290"/>
      <c r="AFF535" s="290"/>
      <c r="AFG535" s="290"/>
      <c r="AFH535" s="290"/>
      <c r="AFI535" s="290"/>
      <c r="AFJ535" s="290"/>
      <c r="AFK535" s="290"/>
      <c r="AFL535" s="290"/>
      <c r="AFM535" s="290"/>
      <c r="AFN535" s="290"/>
      <c r="AFO535" s="290"/>
      <c r="AFP535" s="290"/>
      <c r="AFQ535" s="290"/>
      <c r="AFR535" s="290"/>
      <c r="AFS535" s="290"/>
      <c r="AFT535" s="290"/>
      <c r="AFU535" s="290"/>
      <c r="AFV535" s="290"/>
      <c r="AFW535" s="290"/>
      <c r="AFX535" s="290"/>
      <c r="AFY535" s="290"/>
      <c r="AFZ535" s="290"/>
      <c r="AGA535" s="290"/>
      <c r="AGB535" s="290"/>
      <c r="AGC535" s="290"/>
      <c r="AGD535" s="290"/>
      <c r="AGE535" s="290"/>
      <c r="AGF535" s="290"/>
      <c r="AGG535" s="290"/>
      <c r="AGH535" s="290"/>
      <c r="AGI535" s="290"/>
      <c r="AGJ535" s="290"/>
      <c r="AGK535" s="290"/>
      <c r="AGL535" s="290"/>
      <c r="AGM535" s="290"/>
      <c r="AGN535" s="290"/>
      <c r="AGO535" s="290"/>
      <c r="AGP535" s="290"/>
      <c r="AGQ535" s="290"/>
      <c r="AGR535" s="290"/>
      <c r="AGS535" s="290"/>
      <c r="AGT535" s="290"/>
      <c r="AGU535" s="290"/>
      <c r="AGV535" s="290"/>
      <c r="AGW535" s="290"/>
      <c r="AGX535" s="290"/>
      <c r="AGY535" s="290"/>
      <c r="AGZ535" s="290"/>
      <c r="AHA535" s="290"/>
      <c r="AHB535" s="290"/>
      <c r="AHC535" s="290"/>
      <c r="AHD535" s="290"/>
      <c r="AHE535" s="290"/>
      <c r="AHF535" s="290"/>
      <c r="AHG535" s="290"/>
      <c r="AHH535" s="290"/>
      <c r="AHI535" s="290"/>
      <c r="AHJ535" s="290"/>
      <c r="AHK535" s="290"/>
      <c r="AHL535" s="290"/>
      <c r="AHM535" s="290"/>
      <c r="AHN535" s="290"/>
      <c r="AHO535" s="290"/>
      <c r="AHP535" s="290"/>
      <c r="AHQ535" s="290"/>
      <c r="AHR535" s="290"/>
      <c r="AHS535" s="290"/>
      <c r="AHT535" s="290"/>
      <c r="AHU535" s="290"/>
      <c r="AHV535" s="290"/>
      <c r="AHW535" s="290"/>
      <c r="AHX535" s="290"/>
      <c r="AHY535" s="290"/>
      <c r="AHZ535" s="290"/>
      <c r="AIA535" s="290"/>
      <c r="AIB535" s="290"/>
      <c r="AIC535" s="290"/>
      <c r="AID535" s="290"/>
      <c r="AIE535" s="290"/>
      <c r="AIF535" s="290"/>
      <c r="AIG535" s="290"/>
      <c r="AIH535" s="290"/>
      <c r="AII535" s="290"/>
      <c r="AIJ535" s="290"/>
      <c r="AIK535" s="290"/>
      <c r="AIL535" s="290"/>
      <c r="AIM535" s="290"/>
      <c r="AIN535" s="290"/>
      <c r="AIO535" s="290"/>
      <c r="AIP535" s="290"/>
      <c r="AIQ535" s="290"/>
      <c r="AIR535" s="290"/>
      <c r="AIS535" s="290"/>
      <c r="AIT535" s="290"/>
      <c r="AIU535" s="290"/>
      <c r="AIV535" s="290"/>
      <c r="AIW535" s="290"/>
      <c r="AIX535" s="290"/>
      <c r="AIY535" s="290"/>
      <c r="AIZ535" s="290"/>
      <c r="AJA535" s="290"/>
      <c r="AJB535" s="290"/>
      <c r="AJC535" s="290"/>
      <c r="AJD535" s="290"/>
      <c r="AJE535" s="290"/>
      <c r="AJF535" s="290"/>
      <c r="AJG535" s="290"/>
      <c r="AJH535" s="290"/>
      <c r="AJI535" s="290"/>
      <c r="AJJ535" s="290"/>
      <c r="AJK535" s="290"/>
      <c r="AJL535" s="290"/>
      <c r="AJM535" s="290"/>
      <c r="AJN535" s="290"/>
      <c r="AJO535" s="290"/>
      <c r="AJP535" s="290"/>
      <c r="AJQ535" s="290"/>
      <c r="AJR535" s="290"/>
      <c r="AJS535" s="290"/>
      <c r="AJT535" s="290"/>
      <c r="AJU535" s="290"/>
      <c r="AJV535" s="290"/>
      <c r="AJW535" s="290"/>
      <c r="AJX535" s="290"/>
      <c r="AJY535" s="290"/>
      <c r="AJZ535" s="290"/>
      <c r="AKA535" s="290"/>
      <c r="AKB535" s="290"/>
      <c r="AKC535" s="290"/>
      <c r="AKD535" s="290"/>
      <c r="AKE535" s="290"/>
      <c r="AKF535" s="290"/>
      <c r="AKG535" s="290"/>
      <c r="AKH535" s="290"/>
      <c r="AKI535" s="290"/>
      <c r="AKJ535" s="290"/>
      <c r="AKK535" s="290"/>
      <c r="AKL535" s="290"/>
      <c r="AKM535" s="290"/>
      <c r="AKN535" s="290"/>
      <c r="AKO535" s="290"/>
      <c r="AKP535" s="290"/>
      <c r="AKQ535" s="290"/>
      <c r="AKR535" s="290"/>
      <c r="AKS535" s="290"/>
      <c r="AKT535" s="290"/>
      <c r="AKU535" s="290"/>
      <c r="AKV535" s="290"/>
      <c r="AKW535" s="290"/>
      <c r="AKX535" s="290"/>
      <c r="AKY535" s="290"/>
      <c r="AKZ535" s="290"/>
      <c r="ALA535" s="290"/>
      <c r="ALB535" s="290"/>
      <c r="ALC535" s="290"/>
      <c r="ALD535" s="290"/>
      <c r="ALE535" s="290"/>
      <c r="ALF535" s="290"/>
      <c r="ALG535" s="290"/>
      <c r="ALH535" s="290"/>
      <c r="ALI535" s="290"/>
      <c r="ALJ535" s="290"/>
      <c r="ALK535" s="290"/>
      <c r="ALL535" s="290"/>
      <c r="ALM535" s="290"/>
      <c r="ALN535" s="290"/>
      <c r="ALO535" s="290"/>
      <c r="ALP535" s="290"/>
      <c r="ALQ535" s="290"/>
      <c r="ALR535" s="290"/>
      <c r="ALS535" s="290"/>
      <c r="ALT535" s="290"/>
      <c r="ALU535" s="290"/>
      <c r="ALV535" s="290"/>
      <c r="ALW535" s="290"/>
      <c r="ALX535" s="290"/>
      <c r="ALY535" s="290"/>
      <c r="ALZ535" s="290"/>
      <c r="AMA535" s="290"/>
      <c r="AMB535" s="290"/>
      <c r="AMC535" s="290"/>
      <c r="AMD535" s="290"/>
      <c r="AME535" s="290"/>
      <c r="AMF535" s="290"/>
      <c r="AMG535" s="290"/>
      <c r="AMH535" s="290"/>
      <c r="AMI535" s="290"/>
      <c r="AMJ535" s="290"/>
      <c r="AMK535" s="290"/>
      <c r="AML535" s="290"/>
      <c r="AMM535" s="290"/>
      <c r="AMN535" s="290"/>
      <c r="AMO535" s="290"/>
      <c r="AMP535" s="290"/>
      <c r="AMQ535" s="290"/>
      <c r="AMR535" s="290"/>
      <c r="AMS535" s="290"/>
      <c r="AMT535" s="290"/>
      <c r="AMU535" s="290"/>
      <c r="AMV535" s="290"/>
      <c r="AMW535" s="290"/>
      <c r="AMX535" s="290"/>
      <c r="AMY535" s="290"/>
      <c r="AMZ535" s="290"/>
      <c r="ANA535" s="290"/>
      <c r="ANB535" s="290"/>
      <c r="ANC535" s="290"/>
      <c r="AND535" s="290"/>
      <c r="ANE535" s="290"/>
      <c r="ANF535" s="290"/>
      <c r="ANG535" s="290"/>
      <c r="ANH535" s="290"/>
      <c r="ANI535" s="290"/>
      <c r="ANJ535" s="290"/>
      <c r="ANK535" s="290"/>
      <c r="ANL535" s="290"/>
      <c r="ANM535" s="290"/>
      <c r="ANN535" s="290"/>
      <c r="ANO535" s="290"/>
      <c r="ANP535" s="290"/>
      <c r="ANQ535" s="290"/>
      <c r="ANR535" s="290"/>
      <c r="ANS535" s="290"/>
      <c r="ANT535" s="290"/>
      <c r="ANU535" s="290"/>
      <c r="ANV535" s="290"/>
      <c r="ANW535" s="290"/>
      <c r="ANX535" s="290"/>
      <c r="ANY535" s="290"/>
      <c r="ANZ535" s="290"/>
      <c r="AOA535" s="290"/>
      <c r="AOB535" s="290"/>
      <c r="AOC535" s="290"/>
      <c r="AOD535" s="290"/>
      <c r="AOE535" s="290"/>
      <c r="AOF535" s="290"/>
      <c r="AOG535" s="290"/>
      <c r="AOH535" s="290"/>
      <c r="AOI535" s="290"/>
      <c r="AOJ535" s="290"/>
      <c r="AOK535" s="290"/>
      <c r="AOL535" s="290"/>
      <c r="AOM535" s="290"/>
      <c r="AON535" s="290"/>
      <c r="AOO535" s="290"/>
      <c r="AOP535" s="290"/>
      <c r="AOQ535" s="290"/>
      <c r="AOR535" s="290"/>
      <c r="AOS535" s="290"/>
      <c r="AOT535" s="290"/>
      <c r="AOU535" s="290"/>
      <c r="AOV535" s="290"/>
      <c r="AOW535" s="290"/>
      <c r="AOX535" s="290"/>
      <c r="AOY535" s="290"/>
      <c r="AOZ535" s="290"/>
      <c r="APA535" s="290"/>
      <c r="APB535" s="290"/>
      <c r="APC535" s="290"/>
      <c r="APD535" s="290"/>
      <c r="APE535" s="290"/>
      <c r="APF535" s="290"/>
      <c r="APG535" s="290"/>
      <c r="APH535" s="290"/>
      <c r="API535" s="290"/>
      <c r="APJ535" s="290"/>
      <c r="APK535" s="290"/>
      <c r="APL535" s="290"/>
      <c r="APM535" s="290"/>
      <c r="APN535" s="290"/>
      <c r="APO535" s="290"/>
      <c r="APP535" s="290"/>
      <c r="APQ535" s="290"/>
      <c r="APR535" s="290"/>
      <c r="APS535" s="290"/>
      <c r="APT535" s="290"/>
      <c r="APU535" s="290"/>
      <c r="APV535" s="290"/>
      <c r="APW535" s="290"/>
      <c r="APX535" s="290"/>
      <c r="APY535" s="290"/>
      <c r="APZ535" s="290"/>
      <c r="AQA535" s="290"/>
      <c r="AQB535" s="290"/>
      <c r="AQC535" s="290"/>
      <c r="AQD535" s="290"/>
      <c r="AQE535" s="290"/>
      <c r="AQF535" s="290"/>
      <c r="AQG535" s="290"/>
      <c r="AQH535" s="290"/>
      <c r="AQI535" s="290"/>
      <c r="AQJ535" s="290"/>
      <c r="AQK535" s="290"/>
      <c r="AQL535" s="290"/>
      <c r="AQM535" s="290"/>
      <c r="AQN535" s="290"/>
      <c r="AQO535" s="290"/>
      <c r="AQP535" s="290"/>
      <c r="AQQ535" s="290"/>
      <c r="AQR535" s="290"/>
      <c r="AQS535" s="290"/>
      <c r="AQT535" s="290"/>
      <c r="AQU535" s="290"/>
      <c r="AQV535" s="290"/>
      <c r="AQW535" s="290"/>
      <c r="AQX535" s="290"/>
      <c r="AQY535" s="290"/>
      <c r="AQZ535" s="290"/>
      <c r="ARA535" s="290"/>
      <c r="ARB535" s="290"/>
      <c r="ARC535" s="290"/>
      <c r="ARD535" s="290"/>
      <c r="ARE535" s="290"/>
      <c r="ARF535" s="290"/>
      <c r="ARG535" s="290"/>
      <c r="ARH535" s="290"/>
      <c r="ARI535" s="290"/>
      <c r="ARJ535" s="290"/>
      <c r="ARK535" s="290"/>
      <c r="ARL535" s="290"/>
      <c r="ARM535" s="290"/>
      <c r="ARN535" s="290"/>
      <c r="ARO535" s="290"/>
      <c r="ARP535" s="290"/>
      <c r="ARQ535" s="290"/>
      <c r="ARR535" s="290"/>
      <c r="ARS535" s="290"/>
      <c r="ART535" s="290"/>
      <c r="ARU535" s="290"/>
      <c r="ARV535" s="290"/>
      <c r="ARW535" s="290"/>
      <c r="ARX535" s="290"/>
      <c r="ARY535" s="290"/>
      <c r="ARZ535" s="290"/>
      <c r="ASA535" s="290"/>
      <c r="ASB535" s="290"/>
      <c r="ASC535" s="290"/>
      <c r="ASD535" s="290"/>
      <c r="ASE535" s="290"/>
      <c r="ASF535" s="290"/>
      <c r="ASG535" s="290"/>
      <c r="ASH535" s="290"/>
      <c r="ASI535" s="290"/>
      <c r="ASJ535" s="290"/>
      <c r="ASK535" s="290"/>
      <c r="ASL535" s="290"/>
      <c r="ASM535" s="290"/>
      <c r="ASN535" s="290"/>
      <c r="ASO535" s="290"/>
      <c r="ASP535" s="290"/>
      <c r="ASQ535" s="290"/>
      <c r="ASR535" s="290"/>
      <c r="ASS535" s="290"/>
      <c r="AST535" s="290"/>
      <c r="ASU535" s="290"/>
      <c r="ASV535" s="290"/>
      <c r="ASW535" s="290"/>
      <c r="ASX535" s="290"/>
      <c r="ASY535" s="290"/>
      <c r="ASZ535" s="290"/>
      <c r="ATA535" s="290"/>
      <c r="ATB535" s="290"/>
      <c r="ATC535" s="290"/>
      <c r="ATD535" s="290"/>
      <c r="ATE535" s="290"/>
      <c r="ATF535" s="290"/>
      <c r="ATG535" s="290"/>
      <c r="ATH535" s="290"/>
      <c r="ATI535" s="290"/>
      <c r="ATJ535" s="290"/>
      <c r="ATK535" s="290"/>
      <c r="ATL535" s="290"/>
      <c r="ATM535" s="290"/>
      <c r="ATN535" s="290"/>
      <c r="ATO535" s="290"/>
      <c r="ATP535" s="290"/>
      <c r="ATQ535" s="290"/>
      <c r="ATR535" s="290"/>
      <c r="ATS535" s="290"/>
      <c r="ATT535" s="290"/>
      <c r="ATU535" s="290"/>
      <c r="ATV535" s="290"/>
      <c r="ATW535" s="290"/>
      <c r="ATX535" s="290"/>
      <c r="ATY535" s="290"/>
      <c r="ATZ535" s="290"/>
      <c r="AUA535" s="290"/>
      <c r="AUB535" s="290"/>
      <c r="AUC535" s="290"/>
      <c r="AUD535" s="290"/>
      <c r="AUE535" s="290"/>
      <c r="AUF535" s="290"/>
      <c r="AUG535" s="290"/>
      <c r="AUH535" s="290"/>
      <c r="AUI535" s="290"/>
      <c r="AUJ535" s="290"/>
      <c r="AUK535" s="290"/>
      <c r="AUL535" s="290"/>
      <c r="AUM535" s="290"/>
      <c r="AUN535" s="290"/>
      <c r="AUO535" s="290"/>
      <c r="AUP535" s="290"/>
      <c r="AUQ535" s="290"/>
      <c r="AUR535" s="290"/>
      <c r="AUS535" s="290"/>
      <c r="AUT535" s="290"/>
      <c r="AUU535" s="290"/>
      <c r="AUV535" s="290"/>
      <c r="AUW535" s="290"/>
      <c r="AUX535" s="290"/>
      <c r="AUY535" s="290"/>
      <c r="AUZ535" s="290"/>
      <c r="AVA535" s="290"/>
      <c r="AVB535" s="290"/>
      <c r="AVC535" s="290"/>
      <c r="AVD535" s="290"/>
      <c r="AVE535" s="290"/>
      <c r="AVF535" s="290"/>
      <c r="AVG535" s="290"/>
      <c r="AVH535" s="290"/>
      <c r="AVI535" s="290"/>
      <c r="AVJ535" s="290"/>
      <c r="AVK535" s="290"/>
      <c r="AVL535" s="290"/>
      <c r="AVM535" s="290"/>
      <c r="AVN535" s="290"/>
      <c r="AVO535" s="290"/>
      <c r="AVP535" s="290"/>
      <c r="AVQ535" s="290"/>
      <c r="AVR535" s="290"/>
      <c r="AVS535" s="290"/>
      <c r="AVT535" s="290"/>
      <c r="AVU535" s="290"/>
      <c r="AVV535" s="290"/>
      <c r="AVW535" s="290"/>
      <c r="AVX535" s="290"/>
      <c r="AVY535" s="290"/>
      <c r="AVZ535" s="290"/>
      <c r="AWA535" s="290"/>
      <c r="AWB535" s="290"/>
      <c r="AWC535" s="290"/>
      <c r="AWD535" s="290"/>
      <c r="AWE535" s="290"/>
      <c r="AWF535" s="290"/>
      <c r="AWG535" s="290"/>
      <c r="AWH535" s="290"/>
      <c r="AWI535" s="290"/>
      <c r="AWJ535" s="290"/>
      <c r="AWK535" s="290"/>
      <c r="AWL535" s="290"/>
      <c r="AWM535" s="290"/>
      <c r="AWN535" s="290"/>
      <c r="AWO535" s="290"/>
      <c r="AWP535" s="290"/>
      <c r="AWQ535" s="290"/>
      <c r="AWR535" s="290"/>
      <c r="AWS535" s="290"/>
      <c r="AWT535" s="290"/>
      <c r="AWU535" s="290"/>
      <c r="AWV535" s="290"/>
      <c r="AWW535" s="290"/>
      <c r="AWX535" s="290"/>
      <c r="AWY535" s="290"/>
      <c r="AWZ535" s="290"/>
      <c r="AXA535" s="290"/>
      <c r="AXB535" s="290"/>
      <c r="AXC535" s="290"/>
      <c r="AXD535" s="290"/>
      <c r="AXE535" s="290"/>
      <c r="AXF535" s="290"/>
      <c r="AXG535" s="290"/>
      <c r="AXH535" s="290"/>
      <c r="AXI535" s="290"/>
      <c r="AXJ535" s="290"/>
      <c r="AXK535" s="290"/>
      <c r="AXL535" s="290"/>
      <c r="AXM535" s="290"/>
      <c r="AXN535" s="290"/>
      <c r="AXO535" s="290"/>
      <c r="AXP535" s="290"/>
      <c r="AXQ535" s="290"/>
      <c r="AXR535" s="290"/>
      <c r="AXS535" s="290"/>
      <c r="AXT535" s="290"/>
      <c r="AXU535" s="290"/>
      <c r="AXV535" s="290"/>
      <c r="AXW535" s="290"/>
      <c r="AXX535" s="290"/>
      <c r="AXY535" s="290"/>
      <c r="AXZ535" s="290"/>
      <c r="AYA535" s="290"/>
      <c r="AYB535" s="290"/>
      <c r="AYC535" s="290"/>
      <c r="AYD535" s="290"/>
    </row>
    <row r="536" spans="1:1330" x14ac:dyDescent="0.35">
      <c r="A536" s="287"/>
      <c r="B536" s="287"/>
      <c r="C536" s="287"/>
      <c r="D536" s="388"/>
      <c r="E536" s="293"/>
      <c r="F536" s="389" t="str">
        <f>E533&amp;","&amp;I536</f>
        <v>90,Apr</v>
      </c>
      <c r="G536" s="287"/>
      <c r="H536" s="287"/>
      <c r="I536" s="316" t="s">
        <v>61</v>
      </c>
      <c r="J536" s="317">
        <v>105</v>
      </c>
      <c r="K536" s="317">
        <f t="shared" si="4084"/>
        <v>9.4148933468800724</v>
      </c>
      <c r="L536" s="354" t="e">
        <f t="shared" si="4085"/>
        <v>#VALUE!</v>
      </c>
      <c r="M536" s="354" t="e">
        <f>'Tilt Calculations'!N$22</f>
        <v>#VALUE!</v>
      </c>
      <c r="N536" s="354">
        <f>'Tilt Calculations'!J$22</f>
        <v>0</v>
      </c>
      <c r="O536" s="354">
        <f>'Tilt Calculations'!I$22</f>
        <v>0</v>
      </c>
      <c r="P536" s="354" t="e">
        <f>COS(RADIANS(βmax))+TAN(RADIANS(Φ))*COS(RADIANS(L531))*SIN(RADIANS(βmax))</f>
        <v>#N/A</v>
      </c>
      <c r="Q536" s="354" t="e">
        <f>COS(RADIANS(L536))*COS(RADIANS(βmax))+TAN(RADIANS(K536))*SIN(RADIANS(βmax))*COS(RADIANS(L531))</f>
        <v>#VALUE!</v>
      </c>
      <c r="R536" s="354" t="e">
        <f>SIN(RADIANS(βmax))*SIN(RADIANS(L531))/COS(RADIANS(Φ))</f>
        <v>#N/A</v>
      </c>
      <c r="S536" s="354" t="e">
        <f t="shared" si="4086"/>
        <v>#N/A</v>
      </c>
      <c r="T536" s="354" t="e">
        <f t="shared" si="4087"/>
        <v>#N/A</v>
      </c>
      <c r="U536" s="354" t="e">
        <f t="shared" si="4088"/>
        <v>#N/A</v>
      </c>
      <c r="V536" s="354" t="e">
        <f t="shared" si="4089"/>
        <v>#N/A</v>
      </c>
      <c r="W536" s="354" t="e">
        <f t="shared" si="4090"/>
        <v>#VALUE!</v>
      </c>
      <c r="X536" s="354" t="e">
        <f t="shared" si="4091"/>
        <v>#VALUE!</v>
      </c>
      <c r="Y536" s="354" t="e">
        <f t="shared" si="4092"/>
        <v>#VALUE!</v>
      </c>
      <c r="Z536" s="354" t="e">
        <f t="shared" si="4093"/>
        <v>#VALUE!</v>
      </c>
      <c r="AA536" s="355" t="e">
        <f t="shared" si="4097"/>
        <v>#VALUE!</v>
      </c>
      <c r="AB536" s="355" t="e">
        <f t="shared" si="4098"/>
        <v>#VALUE!</v>
      </c>
      <c r="AC536" s="355" t="e">
        <f t="shared" si="4099"/>
        <v>#VALUE!</v>
      </c>
      <c r="AD536" s="354" t="e">
        <f t="shared" si="4094"/>
        <v>#N/A</v>
      </c>
      <c r="AE536" s="354" t="e">
        <f t="shared" si="4095"/>
        <v>#N/A</v>
      </c>
      <c r="AF536" s="391" t="e">
        <f t="shared" si="4096"/>
        <v>#N/A</v>
      </c>
      <c r="AG536" s="357" t="e">
        <f>AF536*30</f>
        <v>#N/A</v>
      </c>
      <c r="AH536" s="287"/>
      <c r="AI536" s="287"/>
      <c r="AJ536" s="287"/>
      <c r="AK536" s="287"/>
      <c r="AL536" s="287"/>
      <c r="AM536" s="287"/>
      <c r="AN536" s="287"/>
      <c r="AO536" s="287"/>
      <c r="AP536" s="287"/>
      <c r="AQ536" s="287"/>
      <c r="AR536" s="287"/>
      <c r="AS536" s="287"/>
      <c r="AT536" s="287"/>
      <c r="AU536" s="287"/>
      <c r="AV536" s="287"/>
      <c r="AW536" s="287"/>
      <c r="AX536" s="287"/>
      <c r="AY536" s="287"/>
      <c r="AZ536" s="287"/>
      <c r="BA536" s="287"/>
      <c r="BB536" s="287"/>
      <c r="BC536" s="287"/>
      <c r="BD536" s="287"/>
      <c r="BE536" s="287"/>
      <c r="BF536" s="287"/>
      <c r="BG536" s="287"/>
      <c r="BH536" s="287"/>
      <c r="BI536" s="287"/>
      <c r="BJ536" s="287"/>
      <c r="BK536" s="287"/>
      <c r="BL536" s="287"/>
      <c r="BM536" s="287"/>
      <c r="BN536" s="287"/>
      <c r="BO536" s="287"/>
      <c r="BP536" s="287"/>
      <c r="BQ536" s="287"/>
      <c r="BR536" s="287"/>
      <c r="BS536" s="287"/>
      <c r="BT536" s="287"/>
      <c r="BU536" s="287"/>
      <c r="BV536" s="287"/>
      <c r="BW536" s="287"/>
      <c r="BX536" s="287"/>
      <c r="BY536" s="287"/>
      <c r="BZ536" s="287"/>
      <c r="CA536" s="287"/>
      <c r="CB536" s="287"/>
      <c r="CC536" s="287"/>
      <c r="CD536" s="287"/>
      <c r="CE536" s="287"/>
      <c r="CF536" s="287"/>
      <c r="CG536" s="287"/>
      <c r="CH536" s="287"/>
      <c r="CI536" s="287"/>
      <c r="CJ536" s="287"/>
      <c r="CK536" s="287"/>
      <c r="CL536" s="287"/>
      <c r="CM536" s="287"/>
      <c r="CN536" s="287"/>
      <c r="CO536" s="287"/>
      <c r="CP536" s="287"/>
      <c r="CQ536" s="287"/>
      <c r="CR536" s="287"/>
      <c r="CS536" s="287"/>
      <c r="CT536" s="287"/>
      <c r="CU536" s="287"/>
      <c r="CV536" s="287"/>
      <c r="CW536" s="287"/>
      <c r="CX536" s="287"/>
      <c r="CY536" s="287"/>
      <c r="CZ536" s="287"/>
      <c r="DA536" s="287"/>
      <c r="DB536" s="287"/>
      <c r="DC536" s="287"/>
      <c r="DD536" s="287"/>
      <c r="DE536" s="287"/>
      <c r="DF536" s="287"/>
      <c r="DG536" s="287"/>
      <c r="DH536" s="287"/>
      <c r="DI536" s="287"/>
      <c r="DJ536" s="287"/>
      <c r="DK536" s="287"/>
      <c r="DL536" s="287"/>
      <c r="DM536" s="287"/>
      <c r="DN536" s="287"/>
      <c r="DO536" s="287"/>
      <c r="DP536" s="287"/>
      <c r="DQ536" s="287"/>
      <c r="DR536" s="287"/>
      <c r="DS536" s="287"/>
      <c r="DT536" s="287"/>
      <c r="DU536" s="287"/>
      <c r="DV536" s="287"/>
      <c r="DW536" s="287"/>
      <c r="DX536" s="287"/>
      <c r="DY536" s="287"/>
      <c r="DZ536" s="287"/>
      <c r="EA536" s="287"/>
      <c r="EB536" s="287"/>
      <c r="EC536" s="287"/>
      <c r="ED536" s="287"/>
      <c r="EE536" s="287"/>
      <c r="EF536" s="287"/>
      <c r="EG536" s="287"/>
      <c r="EH536" s="287"/>
      <c r="EI536" s="287"/>
      <c r="EJ536" s="287"/>
      <c r="EK536" s="287"/>
      <c r="EL536" s="287"/>
      <c r="EM536" s="287"/>
      <c r="EN536" s="287"/>
      <c r="EO536" s="287"/>
      <c r="EP536" s="287"/>
      <c r="EQ536" s="287"/>
      <c r="ER536" s="287"/>
      <c r="ES536" s="287"/>
      <c r="ET536" s="287"/>
      <c r="EU536" s="287"/>
      <c r="EV536" s="287"/>
      <c r="EW536" s="287"/>
      <c r="EX536" s="287"/>
      <c r="EY536" s="287"/>
      <c r="EZ536" s="287"/>
      <c r="FA536" s="287"/>
      <c r="FB536" s="287"/>
      <c r="FC536" s="287"/>
      <c r="FD536" s="287"/>
      <c r="FE536" s="287"/>
      <c r="FF536" s="287"/>
      <c r="FG536" s="287"/>
      <c r="FH536" s="287"/>
      <c r="FI536" s="287"/>
      <c r="FJ536" s="287"/>
      <c r="FK536" s="287"/>
      <c r="FL536" s="287"/>
      <c r="FM536" s="287"/>
      <c r="FN536" s="287"/>
      <c r="FO536" s="287"/>
      <c r="FP536" s="287"/>
      <c r="FQ536" s="287"/>
      <c r="FR536" s="287"/>
      <c r="FS536" s="287"/>
      <c r="FT536" s="287"/>
      <c r="FU536" s="287"/>
      <c r="FV536" s="287"/>
      <c r="FW536" s="287"/>
      <c r="FX536" s="287"/>
      <c r="FY536" s="287"/>
      <c r="FZ536" s="287"/>
      <c r="GA536" s="287"/>
      <c r="GB536" s="287"/>
      <c r="GC536" s="287"/>
      <c r="GD536" s="287"/>
      <c r="GE536" s="287"/>
      <c r="GF536" s="287"/>
      <c r="GG536" s="287"/>
      <c r="GH536" s="287"/>
      <c r="GI536" s="287"/>
      <c r="GJ536" s="287"/>
      <c r="GK536" s="287"/>
      <c r="GL536" s="287"/>
      <c r="GM536" s="287"/>
      <c r="GN536" s="287"/>
      <c r="GO536" s="287"/>
      <c r="GP536" s="287"/>
      <c r="GQ536" s="287"/>
      <c r="GR536" s="287"/>
      <c r="GS536" s="287"/>
      <c r="GT536" s="287"/>
      <c r="GU536" s="287"/>
      <c r="GV536" s="287"/>
      <c r="GW536" s="287"/>
      <c r="GX536" s="287"/>
      <c r="GY536" s="287"/>
      <c r="GZ536" s="287"/>
      <c r="HA536" s="287"/>
      <c r="HB536" s="287"/>
      <c r="HC536" s="287"/>
      <c r="HD536" s="287"/>
      <c r="HE536" s="287"/>
      <c r="HF536" s="287"/>
      <c r="HG536" s="287"/>
      <c r="HH536" s="287"/>
      <c r="HI536" s="287"/>
      <c r="HJ536" s="287"/>
      <c r="HK536" s="287"/>
      <c r="HL536" s="287"/>
      <c r="HM536" s="287"/>
      <c r="HN536" s="287"/>
      <c r="HO536" s="287"/>
      <c r="HP536" s="287"/>
      <c r="HQ536" s="287"/>
      <c r="HR536" s="287"/>
      <c r="HS536" s="287"/>
      <c r="HT536" s="287"/>
      <c r="HU536" s="287"/>
      <c r="HV536" s="287"/>
      <c r="HW536" s="287"/>
      <c r="HX536" s="287"/>
      <c r="HY536" s="287"/>
      <c r="HZ536" s="287"/>
      <c r="IA536" s="287"/>
      <c r="IB536" s="287"/>
      <c r="IC536" s="287"/>
      <c r="ID536" s="287"/>
      <c r="IE536" s="287"/>
      <c r="IF536" s="287"/>
      <c r="IG536" s="287"/>
      <c r="IH536" s="287"/>
      <c r="II536" s="287"/>
      <c r="IJ536" s="287"/>
      <c r="IK536" s="287"/>
      <c r="IL536" s="287"/>
      <c r="IM536" s="287"/>
      <c r="IN536" s="287"/>
      <c r="IO536" s="287"/>
      <c r="IP536" s="287"/>
      <c r="IQ536" s="287"/>
      <c r="IR536" s="287"/>
      <c r="IS536" s="287"/>
      <c r="IT536" s="287"/>
      <c r="IU536" s="287"/>
      <c r="IV536" s="287"/>
      <c r="IW536" s="287"/>
      <c r="IX536" s="287"/>
      <c r="IY536" s="287"/>
      <c r="IZ536" s="287"/>
      <c r="JA536" s="287"/>
      <c r="JB536" s="287"/>
      <c r="JC536" s="287"/>
      <c r="JD536" s="287"/>
      <c r="JE536" s="287"/>
      <c r="JF536" s="287"/>
      <c r="JG536" s="287"/>
      <c r="JH536" s="287"/>
      <c r="JI536" s="287"/>
      <c r="JJ536" s="287"/>
      <c r="JK536" s="287"/>
      <c r="JL536" s="287"/>
      <c r="JM536" s="287"/>
      <c r="JN536" s="287"/>
      <c r="JO536" s="287"/>
      <c r="JP536" s="287"/>
      <c r="JQ536" s="287"/>
      <c r="JR536" s="287"/>
      <c r="JS536" s="287"/>
      <c r="JT536" s="287"/>
      <c r="JU536" s="287"/>
      <c r="JV536" s="287"/>
      <c r="JW536" s="287"/>
      <c r="JX536" s="287"/>
      <c r="JY536" s="287"/>
      <c r="JZ536" s="287"/>
      <c r="KA536" s="287"/>
      <c r="KB536" s="287"/>
      <c r="KC536" s="287"/>
      <c r="KD536" s="287"/>
      <c r="KE536" s="287"/>
      <c r="KF536" s="287"/>
      <c r="KG536" s="287"/>
      <c r="KH536" s="287"/>
      <c r="KI536" s="287"/>
      <c r="KJ536" s="287"/>
      <c r="KK536" s="287"/>
      <c r="KL536" s="287"/>
      <c r="KM536" s="287"/>
      <c r="KN536" s="287"/>
      <c r="KO536" s="287"/>
      <c r="KP536" s="287"/>
      <c r="KQ536" s="287"/>
      <c r="KR536" s="287"/>
      <c r="KS536" s="287"/>
      <c r="KT536" s="287"/>
      <c r="KU536" s="287"/>
      <c r="KV536" s="287"/>
      <c r="KW536" s="287"/>
      <c r="KX536" s="287"/>
      <c r="KY536" s="287"/>
      <c r="KZ536" s="287"/>
      <c r="LA536" s="287"/>
      <c r="LB536" s="287"/>
      <c r="LC536" s="287"/>
      <c r="LD536" s="287"/>
      <c r="LE536" s="287"/>
      <c r="LF536" s="287"/>
      <c r="LG536" s="287"/>
      <c r="LH536" s="287"/>
      <c r="LI536" s="287"/>
      <c r="LJ536" s="287"/>
      <c r="LK536" s="287"/>
      <c r="LL536" s="287"/>
      <c r="LM536" s="287"/>
      <c r="LN536" s="287"/>
      <c r="LO536" s="287"/>
      <c r="LP536" s="287"/>
      <c r="LQ536" s="287"/>
      <c r="LR536" s="287"/>
      <c r="LS536" s="287"/>
      <c r="LT536" s="287"/>
      <c r="LU536" s="287"/>
      <c r="LV536" s="287"/>
      <c r="LW536" s="287"/>
      <c r="LX536" s="287"/>
      <c r="LY536" s="287"/>
      <c r="LZ536" s="287"/>
      <c r="MA536" s="287"/>
      <c r="MB536" s="287"/>
      <c r="MC536" s="287"/>
      <c r="MD536" s="287"/>
      <c r="ME536" s="287"/>
      <c r="MF536" s="287"/>
      <c r="MG536" s="287"/>
      <c r="MH536" s="287"/>
      <c r="MI536" s="287"/>
      <c r="MJ536" s="287"/>
      <c r="MK536" s="287"/>
      <c r="ML536" s="287"/>
      <c r="MM536" s="287"/>
      <c r="MN536" s="287"/>
      <c r="MO536" s="287"/>
      <c r="MP536" s="287"/>
      <c r="MQ536" s="287"/>
      <c r="MR536" s="287"/>
      <c r="MS536" s="287"/>
      <c r="MT536" s="287"/>
      <c r="MU536" s="287"/>
      <c r="MV536" s="287"/>
      <c r="MW536" s="287"/>
      <c r="MX536" s="287"/>
      <c r="MY536" s="287"/>
      <c r="MZ536" s="287"/>
      <c r="NA536" s="287"/>
      <c r="NB536" s="287"/>
      <c r="NC536" s="287"/>
      <c r="ND536" s="287"/>
      <c r="NE536" s="287"/>
      <c r="NF536" s="287"/>
      <c r="NG536" s="287"/>
      <c r="NH536" s="287"/>
      <c r="NI536" s="287"/>
      <c r="NJ536" s="287"/>
      <c r="NK536" s="287"/>
      <c r="NL536" s="287"/>
      <c r="NM536" s="287"/>
      <c r="NN536" s="287"/>
      <c r="NO536" s="287"/>
      <c r="NP536" s="287"/>
      <c r="NQ536" s="287"/>
      <c r="NR536" s="287"/>
      <c r="NS536" s="287"/>
      <c r="NT536" s="287"/>
      <c r="NU536" s="287"/>
      <c r="NV536" s="287"/>
      <c r="NW536" s="287"/>
      <c r="NX536" s="287"/>
      <c r="NY536" s="287"/>
      <c r="NZ536" s="287"/>
      <c r="OA536" s="287"/>
      <c r="OB536" s="287"/>
      <c r="OC536" s="287"/>
      <c r="OD536" s="287"/>
      <c r="OE536" s="287"/>
      <c r="OF536" s="287"/>
      <c r="OG536" s="287"/>
      <c r="OH536" s="287"/>
      <c r="OI536" s="287"/>
      <c r="OJ536" s="287"/>
      <c r="OK536" s="287"/>
      <c r="OL536" s="287"/>
      <c r="OM536" s="287"/>
      <c r="ON536" s="287"/>
      <c r="OO536" s="287"/>
      <c r="OP536" s="287"/>
      <c r="OQ536" s="287"/>
      <c r="OR536" s="287"/>
      <c r="OS536" s="287"/>
      <c r="OT536" s="287"/>
      <c r="OU536" s="287"/>
      <c r="OV536" s="287"/>
      <c r="OW536" s="287"/>
      <c r="OX536" s="287"/>
      <c r="OY536" s="287"/>
      <c r="OZ536" s="287"/>
      <c r="PA536" s="287"/>
      <c r="PB536" s="287"/>
      <c r="PC536" s="287"/>
      <c r="PD536" s="287"/>
      <c r="PE536" s="287"/>
      <c r="PF536" s="287"/>
      <c r="PG536" s="287"/>
      <c r="PH536" s="287"/>
      <c r="PI536" s="287"/>
      <c r="PJ536" s="287"/>
      <c r="PK536" s="287"/>
      <c r="PL536" s="287"/>
      <c r="PM536" s="287"/>
      <c r="PN536" s="287"/>
      <c r="PO536" s="287"/>
      <c r="PP536" s="287"/>
      <c r="PQ536" s="287"/>
      <c r="PR536" s="287"/>
      <c r="PS536" s="287"/>
      <c r="PT536" s="287"/>
      <c r="PU536" s="287"/>
      <c r="PV536" s="287"/>
      <c r="PW536" s="287"/>
      <c r="PX536" s="287"/>
      <c r="PY536" s="287"/>
      <c r="PZ536" s="287"/>
      <c r="QA536" s="287"/>
      <c r="QB536" s="287"/>
      <c r="QC536" s="287"/>
      <c r="QD536" s="287"/>
      <c r="QE536" s="287"/>
      <c r="QF536" s="287"/>
      <c r="QG536" s="287"/>
      <c r="QH536" s="287"/>
      <c r="QI536" s="287"/>
      <c r="QJ536" s="287"/>
      <c r="QK536" s="287"/>
      <c r="QL536" s="287"/>
      <c r="QM536" s="287"/>
      <c r="QN536" s="287"/>
      <c r="QO536" s="287"/>
      <c r="QP536" s="287"/>
      <c r="QQ536" s="287"/>
      <c r="QR536" s="287"/>
      <c r="QS536" s="287"/>
      <c r="QT536" s="287"/>
      <c r="QU536" s="287"/>
      <c r="QV536" s="287"/>
      <c r="QW536" s="287"/>
      <c r="QX536" s="287"/>
      <c r="QY536" s="287"/>
      <c r="QZ536" s="287"/>
      <c r="RA536" s="287"/>
      <c r="RB536" s="287"/>
      <c r="RC536" s="287"/>
      <c r="RD536" s="287"/>
      <c r="RE536" s="287"/>
      <c r="RF536" s="287"/>
      <c r="RG536" s="287"/>
      <c r="RH536" s="287"/>
      <c r="RI536" s="287"/>
      <c r="RJ536" s="287"/>
      <c r="RK536" s="287"/>
      <c r="RL536" s="287"/>
      <c r="RM536" s="287"/>
      <c r="RN536" s="287"/>
      <c r="RO536" s="287"/>
      <c r="RP536" s="287"/>
      <c r="RQ536" s="287"/>
      <c r="RR536" s="287"/>
      <c r="RS536" s="287"/>
      <c r="RT536" s="287"/>
      <c r="RU536" s="287"/>
      <c r="RV536" s="287"/>
      <c r="RW536" s="287"/>
      <c r="RX536" s="287"/>
      <c r="RY536" s="287"/>
      <c r="RZ536" s="287"/>
      <c r="SA536" s="287"/>
      <c r="SB536" s="287"/>
      <c r="SC536" s="287"/>
      <c r="SD536" s="287"/>
      <c r="SE536" s="287"/>
      <c r="SF536" s="287"/>
      <c r="SG536" s="287"/>
      <c r="SH536" s="287"/>
      <c r="SI536" s="287"/>
      <c r="SJ536" s="287"/>
      <c r="SK536" s="287"/>
      <c r="SL536" s="287"/>
      <c r="SM536" s="287"/>
      <c r="SN536" s="287"/>
      <c r="SO536" s="287"/>
      <c r="SP536" s="287"/>
      <c r="SQ536" s="287"/>
      <c r="SR536" s="287"/>
      <c r="SS536" s="287"/>
      <c r="ST536" s="287"/>
      <c r="SU536" s="287"/>
      <c r="SV536" s="287"/>
      <c r="SW536" s="287"/>
      <c r="SX536" s="287"/>
      <c r="SY536" s="287"/>
      <c r="SZ536" s="287"/>
      <c r="TA536" s="287"/>
      <c r="TB536" s="287"/>
      <c r="TC536" s="287"/>
      <c r="TD536" s="287"/>
      <c r="TE536" s="287"/>
      <c r="TF536" s="287"/>
      <c r="TG536" s="287"/>
      <c r="TH536" s="287"/>
      <c r="TI536" s="287"/>
      <c r="TJ536" s="287"/>
      <c r="TK536" s="287"/>
      <c r="TL536" s="287"/>
      <c r="TM536" s="287"/>
      <c r="TN536" s="287"/>
      <c r="TO536" s="287"/>
      <c r="TP536" s="287"/>
      <c r="TQ536" s="287"/>
      <c r="TR536" s="287"/>
      <c r="TS536" s="287"/>
      <c r="TT536" s="287"/>
      <c r="TU536" s="287"/>
      <c r="TV536" s="287"/>
      <c r="TW536" s="287"/>
      <c r="TX536" s="287"/>
      <c r="TY536" s="287"/>
      <c r="TZ536" s="287"/>
      <c r="UA536" s="287"/>
      <c r="UB536" s="287"/>
      <c r="UC536" s="287"/>
      <c r="UD536" s="287"/>
      <c r="UE536" s="287"/>
      <c r="UF536" s="287"/>
      <c r="UG536" s="287"/>
      <c r="UH536" s="287"/>
      <c r="UI536" s="287"/>
      <c r="UJ536" s="287"/>
      <c r="UK536" s="287"/>
      <c r="UL536" s="287"/>
      <c r="UM536" s="287"/>
      <c r="UN536" s="287"/>
      <c r="UO536" s="287"/>
      <c r="UP536" s="287"/>
      <c r="UQ536" s="287"/>
      <c r="UR536" s="287"/>
      <c r="US536" s="287"/>
      <c r="UT536" s="287"/>
      <c r="UU536" s="287"/>
      <c r="UV536" s="287"/>
      <c r="UW536" s="287"/>
      <c r="UX536" s="287"/>
      <c r="UY536" s="287"/>
      <c r="UZ536" s="287"/>
      <c r="VA536" s="287"/>
      <c r="VB536" s="287"/>
      <c r="VC536" s="287"/>
      <c r="VD536" s="287"/>
      <c r="VE536" s="287"/>
      <c r="VF536" s="287"/>
      <c r="VG536" s="287"/>
      <c r="VH536" s="287"/>
      <c r="VI536" s="287"/>
      <c r="VJ536" s="287"/>
      <c r="VK536" s="287"/>
      <c r="VL536" s="287"/>
      <c r="VM536" s="287"/>
      <c r="VN536" s="287"/>
      <c r="VO536" s="287"/>
      <c r="VP536" s="287"/>
      <c r="VQ536" s="287"/>
      <c r="VR536" s="287"/>
      <c r="VS536" s="287"/>
      <c r="VT536" s="287"/>
      <c r="VU536" s="287"/>
      <c r="VV536" s="287"/>
      <c r="VW536" s="287"/>
      <c r="VX536" s="287"/>
      <c r="VY536" s="287"/>
      <c r="VZ536" s="287"/>
      <c r="WA536" s="287"/>
      <c r="WB536" s="287"/>
      <c r="WC536" s="287"/>
      <c r="WD536" s="287"/>
      <c r="WE536" s="287"/>
      <c r="WF536" s="287"/>
      <c r="WG536" s="287"/>
      <c r="WH536" s="287"/>
      <c r="WI536" s="287"/>
      <c r="WJ536" s="287"/>
      <c r="WK536" s="287"/>
      <c r="WL536" s="287"/>
      <c r="WM536" s="287"/>
      <c r="WN536" s="287"/>
      <c r="WO536" s="287"/>
      <c r="WP536" s="287"/>
      <c r="WQ536" s="287"/>
      <c r="WR536" s="287"/>
      <c r="WS536" s="287"/>
      <c r="WT536" s="287"/>
      <c r="WU536" s="287"/>
      <c r="WV536" s="287"/>
      <c r="WW536" s="287"/>
      <c r="WX536" s="287"/>
      <c r="WY536" s="287"/>
      <c r="WZ536" s="287"/>
      <c r="XA536" s="287"/>
      <c r="XB536" s="287"/>
      <c r="XC536" s="287"/>
      <c r="XD536" s="287"/>
      <c r="XE536" s="287"/>
      <c r="XF536" s="287"/>
      <c r="XG536" s="287"/>
      <c r="XH536" s="287"/>
      <c r="XI536" s="287"/>
      <c r="XJ536" s="287"/>
      <c r="XK536" s="287"/>
      <c r="XL536" s="287"/>
      <c r="XM536" s="287"/>
      <c r="XN536" s="287"/>
      <c r="XO536" s="287"/>
      <c r="XP536" s="287"/>
      <c r="XQ536" s="287"/>
      <c r="XR536" s="287"/>
      <c r="XS536" s="287"/>
      <c r="XT536" s="287"/>
      <c r="XU536" s="287"/>
      <c r="XV536" s="287"/>
      <c r="XW536" s="287"/>
      <c r="XX536" s="287"/>
      <c r="XY536" s="287"/>
      <c r="XZ536" s="287"/>
      <c r="YA536" s="287"/>
      <c r="YB536" s="287"/>
      <c r="YC536" s="287"/>
      <c r="YD536" s="287"/>
      <c r="YE536" s="287"/>
      <c r="YF536" s="287"/>
      <c r="YG536" s="287"/>
      <c r="YH536" s="287"/>
      <c r="YI536" s="287"/>
      <c r="YJ536" s="287"/>
      <c r="YK536" s="287"/>
      <c r="YL536" s="287"/>
      <c r="YM536" s="287"/>
      <c r="YN536" s="287"/>
      <c r="YO536" s="287"/>
      <c r="YP536" s="287"/>
      <c r="YQ536" s="287"/>
      <c r="YR536" s="287"/>
      <c r="YS536" s="287"/>
      <c r="YT536" s="287"/>
      <c r="YU536" s="287"/>
      <c r="YV536" s="287"/>
      <c r="YW536" s="287"/>
      <c r="YX536" s="287"/>
      <c r="YY536" s="287"/>
      <c r="YZ536" s="287"/>
      <c r="ZA536" s="287"/>
      <c r="ZB536" s="287"/>
      <c r="ZC536" s="287"/>
      <c r="ZD536" s="287"/>
      <c r="ZE536" s="287"/>
      <c r="ZF536" s="287"/>
      <c r="ZG536" s="287"/>
      <c r="ZH536" s="287"/>
      <c r="ZI536" s="287"/>
      <c r="ZJ536" s="287"/>
      <c r="ZK536" s="287"/>
      <c r="ZL536" s="287"/>
      <c r="ZM536" s="287"/>
      <c r="ZN536" s="287"/>
      <c r="ZO536" s="287"/>
      <c r="ZP536" s="287"/>
      <c r="ZQ536" s="287"/>
      <c r="ZR536" s="287"/>
      <c r="ZS536" s="287"/>
      <c r="ZT536" s="287"/>
      <c r="ZU536" s="287"/>
      <c r="ZV536" s="287"/>
      <c r="ZW536" s="287"/>
      <c r="ZX536" s="287"/>
      <c r="ZY536" s="287"/>
      <c r="ZZ536" s="287"/>
      <c r="AAA536" s="287"/>
      <c r="AAB536" s="287"/>
      <c r="AAC536" s="287"/>
      <c r="AAD536" s="287"/>
      <c r="AAE536" s="287"/>
      <c r="AAF536" s="287"/>
      <c r="AAG536" s="287"/>
      <c r="AAH536" s="287"/>
      <c r="AAI536" s="287"/>
      <c r="AAJ536" s="287"/>
      <c r="AAK536" s="287"/>
      <c r="AAL536" s="287"/>
      <c r="AAM536" s="287"/>
      <c r="AAN536" s="287"/>
      <c r="AAO536" s="287"/>
      <c r="AAP536" s="287"/>
      <c r="AAQ536" s="287"/>
      <c r="AAR536" s="287"/>
      <c r="AAS536" s="287"/>
      <c r="AAT536" s="287"/>
      <c r="AAU536" s="287"/>
      <c r="AAV536" s="287"/>
      <c r="AAW536" s="287"/>
      <c r="AAX536" s="287"/>
      <c r="AAY536" s="287"/>
      <c r="AAZ536" s="287"/>
      <c r="ABA536" s="287"/>
      <c r="ABB536" s="287"/>
      <c r="ABC536" s="287"/>
      <c r="ABD536" s="287"/>
      <c r="ABE536" s="287"/>
      <c r="ABF536" s="287"/>
      <c r="ABG536" s="287"/>
      <c r="ABH536" s="287"/>
      <c r="ABI536" s="287"/>
      <c r="ABJ536" s="287"/>
      <c r="ABK536" s="287"/>
      <c r="ABL536" s="287"/>
      <c r="ABM536" s="287"/>
      <c r="ABN536" s="287"/>
      <c r="ABO536" s="287"/>
      <c r="ABP536" s="287"/>
      <c r="ABQ536" s="287"/>
      <c r="ABR536" s="287"/>
      <c r="ABS536" s="287"/>
      <c r="ABT536" s="287"/>
      <c r="ABU536" s="287"/>
      <c r="ABV536" s="287"/>
      <c r="ABW536" s="287"/>
      <c r="ABX536" s="287"/>
      <c r="ABY536" s="287"/>
      <c r="ABZ536" s="287"/>
      <c r="ACA536" s="287"/>
      <c r="ACB536" s="287"/>
      <c r="ACC536" s="287"/>
      <c r="ACD536" s="287"/>
      <c r="ACE536" s="287"/>
      <c r="ACF536" s="287"/>
      <c r="ACG536" s="287"/>
      <c r="ACH536" s="287"/>
      <c r="ACI536" s="287"/>
      <c r="ACJ536" s="287"/>
      <c r="ACK536" s="287"/>
      <c r="ACL536" s="287"/>
      <c r="ACM536" s="287"/>
      <c r="ACN536" s="287"/>
      <c r="ACO536" s="287"/>
      <c r="ACP536" s="287"/>
      <c r="ACQ536" s="287"/>
      <c r="ACR536" s="287"/>
      <c r="ACS536" s="287"/>
      <c r="ACT536" s="287"/>
      <c r="ACU536" s="287"/>
      <c r="ACV536" s="287"/>
      <c r="ACW536" s="287"/>
      <c r="ACX536" s="287"/>
      <c r="ACY536" s="287"/>
      <c r="ACZ536" s="287"/>
      <c r="ADA536" s="287"/>
      <c r="ADB536" s="287"/>
      <c r="ADC536" s="287"/>
      <c r="ADD536" s="287"/>
      <c r="ADE536" s="287"/>
      <c r="ADF536" s="287"/>
      <c r="ADG536" s="287"/>
      <c r="ADH536" s="287"/>
      <c r="ADI536" s="287"/>
      <c r="ADJ536" s="287"/>
      <c r="ADK536" s="287"/>
      <c r="ADL536" s="287"/>
      <c r="ADM536" s="287"/>
      <c r="ADN536" s="287"/>
      <c r="ADO536" s="287"/>
      <c r="ADP536" s="287"/>
      <c r="ADQ536" s="287"/>
      <c r="ADR536" s="287"/>
      <c r="ADS536" s="287"/>
      <c r="ADT536" s="287"/>
      <c r="ADU536" s="287"/>
      <c r="ADV536" s="287"/>
      <c r="ADW536" s="287"/>
      <c r="ADX536" s="287"/>
      <c r="ADY536" s="287"/>
      <c r="ADZ536" s="287"/>
      <c r="AEA536" s="287"/>
      <c r="AEB536" s="287"/>
      <c r="AEC536" s="287"/>
      <c r="AED536" s="287"/>
      <c r="AEE536" s="287"/>
      <c r="AEF536" s="290"/>
      <c r="AEG536" s="290"/>
      <c r="AEH536" s="290"/>
      <c r="AEI536" s="290"/>
      <c r="AEJ536" s="290"/>
      <c r="AEK536" s="290"/>
      <c r="AEL536" s="290"/>
      <c r="AEM536" s="290"/>
      <c r="AEN536" s="290"/>
      <c r="AEO536" s="290"/>
      <c r="AEP536" s="290"/>
      <c r="AEQ536" s="290"/>
      <c r="AER536" s="290"/>
      <c r="AES536" s="290"/>
      <c r="AET536" s="290"/>
      <c r="AEU536" s="290"/>
      <c r="AEV536" s="290"/>
      <c r="AEW536" s="290"/>
      <c r="AEX536" s="290"/>
      <c r="AEY536" s="290"/>
      <c r="AEZ536" s="290"/>
      <c r="AFA536" s="290"/>
      <c r="AFB536" s="290"/>
      <c r="AFC536" s="290"/>
      <c r="AFD536" s="290"/>
      <c r="AFE536" s="290"/>
      <c r="AFF536" s="290"/>
      <c r="AFG536" s="290"/>
      <c r="AFH536" s="290"/>
      <c r="AFI536" s="290"/>
      <c r="AFJ536" s="290"/>
      <c r="AFK536" s="290"/>
      <c r="AFL536" s="290"/>
      <c r="AFM536" s="290"/>
      <c r="AFN536" s="290"/>
      <c r="AFO536" s="290"/>
      <c r="AFP536" s="290"/>
      <c r="AFQ536" s="290"/>
      <c r="AFR536" s="290"/>
      <c r="AFS536" s="290"/>
      <c r="AFT536" s="290"/>
      <c r="AFU536" s="290"/>
      <c r="AFV536" s="290"/>
      <c r="AFW536" s="290"/>
      <c r="AFX536" s="290"/>
      <c r="AFY536" s="290"/>
      <c r="AFZ536" s="290"/>
      <c r="AGA536" s="290"/>
      <c r="AGB536" s="290"/>
      <c r="AGC536" s="290"/>
      <c r="AGD536" s="290"/>
      <c r="AGE536" s="290"/>
      <c r="AGF536" s="290"/>
      <c r="AGG536" s="290"/>
      <c r="AGH536" s="290"/>
      <c r="AGI536" s="290"/>
      <c r="AGJ536" s="290"/>
      <c r="AGK536" s="290"/>
      <c r="AGL536" s="290"/>
      <c r="AGM536" s="290"/>
      <c r="AGN536" s="290"/>
      <c r="AGO536" s="290"/>
      <c r="AGP536" s="290"/>
      <c r="AGQ536" s="290"/>
      <c r="AGR536" s="290"/>
      <c r="AGS536" s="290"/>
      <c r="AGT536" s="290"/>
      <c r="AGU536" s="290"/>
      <c r="AGV536" s="290"/>
      <c r="AGW536" s="290"/>
      <c r="AGX536" s="290"/>
      <c r="AGY536" s="290"/>
      <c r="AGZ536" s="290"/>
      <c r="AHA536" s="290"/>
      <c r="AHB536" s="290"/>
      <c r="AHC536" s="290"/>
      <c r="AHD536" s="290"/>
      <c r="AHE536" s="290"/>
      <c r="AHF536" s="290"/>
      <c r="AHG536" s="290"/>
      <c r="AHH536" s="290"/>
      <c r="AHI536" s="290"/>
      <c r="AHJ536" s="290"/>
      <c r="AHK536" s="290"/>
      <c r="AHL536" s="290"/>
      <c r="AHM536" s="290"/>
      <c r="AHN536" s="290"/>
      <c r="AHO536" s="290"/>
      <c r="AHP536" s="290"/>
      <c r="AHQ536" s="290"/>
      <c r="AHR536" s="290"/>
      <c r="AHS536" s="290"/>
      <c r="AHT536" s="290"/>
      <c r="AHU536" s="290"/>
      <c r="AHV536" s="290"/>
      <c r="AHW536" s="290"/>
      <c r="AHX536" s="290"/>
      <c r="AHY536" s="290"/>
      <c r="AHZ536" s="290"/>
      <c r="AIA536" s="290"/>
      <c r="AIB536" s="290"/>
      <c r="AIC536" s="290"/>
      <c r="AID536" s="290"/>
      <c r="AIE536" s="290"/>
      <c r="AIF536" s="290"/>
      <c r="AIG536" s="290"/>
      <c r="AIH536" s="290"/>
      <c r="AII536" s="290"/>
      <c r="AIJ536" s="290"/>
      <c r="AIK536" s="290"/>
      <c r="AIL536" s="290"/>
      <c r="AIM536" s="290"/>
      <c r="AIN536" s="290"/>
      <c r="AIO536" s="290"/>
      <c r="AIP536" s="290"/>
      <c r="AIQ536" s="290"/>
      <c r="AIR536" s="290"/>
      <c r="AIS536" s="290"/>
      <c r="AIT536" s="290"/>
      <c r="AIU536" s="290"/>
      <c r="AIV536" s="290"/>
      <c r="AIW536" s="290"/>
      <c r="AIX536" s="290"/>
      <c r="AIY536" s="290"/>
      <c r="AIZ536" s="290"/>
      <c r="AJA536" s="290"/>
      <c r="AJB536" s="290"/>
      <c r="AJC536" s="290"/>
      <c r="AJD536" s="290"/>
      <c r="AJE536" s="290"/>
      <c r="AJF536" s="290"/>
      <c r="AJG536" s="290"/>
      <c r="AJH536" s="290"/>
      <c r="AJI536" s="290"/>
      <c r="AJJ536" s="290"/>
      <c r="AJK536" s="290"/>
      <c r="AJL536" s="290"/>
      <c r="AJM536" s="290"/>
      <c r="AJN536" s="290"/>
      <c r="AJO536" s="290"/>
      <c r="AJP536" s="290"/>
      <c r="AJQ536" s="290"/>
      <c r="AJR536" s="290"/>
      <c r="AJS536" s="290"/>
      <c r="AJT536" s="290"/>
      <c r="AJU536" s="290"/>
      <c r="AJV536" s="290"/>
      <c r="AJW536" s="290"/>
      <c r="AJX536" s="290"/>
      <c r="AJY536" s="290"/>
      <c r="AJZ536" s="290"/>
      <c r="AKA536" s="290"/>
      <c r="AKB536" s="290"/>
      <c r="AKC536" s="290"/>
      <c r="AKD536" s="290"/>
      <c r="AKE536" s="290"/>
      <c r="AKF536" s="290"/>
      <c r="AKG536" s="290"/>
      <c r="AKH536" s="290"/>
      <c r="AKI536" s="290"/>
      <c r="AKJ536" s="290"/>
      <c r="AKK536" s="290"/>
      <c r="AKL536" s="290"/>
      <c r="AKM536" s="290"/>
      <c r="AKN536" s="290"/>
      <c r="AKO536" s="290"/>
      <c r="AKP536" s="290"/>
      <c r="AKQ536" s="290"/>
      <c r="AKR536" s="290"/>
      <c r="AKS536" s="290"/>
      <c r="AKT536" s="290"/>
      <c r="AKU536" s="290"/>
      <c r="AKV536" s="290"/>
      <c r="AKW536" s="290"/>
      <c r="AKX536" s="290"/>
      <c r="AKY536" s="290"/>
      <c r="AKZ536" s="290"/>
      <c r="ALA536" s="290"/>
      <c r="ALB536" s="290"/>
      <c r="ALC536" s="290"/>
      <c r="ALD536" s="290"/>
      <c r="ALE536" s="290"/>
      <c r="ALF536" s="290"/>
      <c r="ALG536" s="290"/>
      <c r="ALH536" s="290"/>
      <c r="ALI536" s="290"/>
      <c r="ALJ536" s="290"/>
      <c r="ALK536" s="290"/>
      <c r="ALL536" s="290"/>
      <c r="ALM536" s="290"/>
      <c r="ALN536" s="290"/>
      <c r="ALO536" s="290"/>
      <c r="ALP536" s="290"/>
      <c r="ALQ536" s="290"/>
      <c r="ALR536" s="290"/>
      <c r="ALS536" s="290"/>
      <c r="ALT536" s="290"/>
      <c r="ALU536" s="290"/>
      <c r="ALV536" s="290"/>
      <c r="ALW536" s="290"/>
      <c r="ALX536" s="290"/>
      <c r="ALY536" s="290"/>
      <c r="ALZ536" s="290"/>
      <c r="AMA536" s="290"/>
      <c r="AMB536" s="290"/>
      <c r="AMC536" s="290"/>
      <c r="AMD536" s="290"/>
      <c r="AME536" s="290"/>
      <c r="AMF536" s="290"/>
      <c r="AMG536" s="290"/>
      <c r="AMH536" s="290"/>
      <c r="AMI536" s="290"/>
      <c r="AMJ536" s="290"/>
      <c r="AMK536" s="290"/>
      <c r="AML536" s="290"/>
      <c r="AMM536" s="290"/>
      <c r="AMN536" s="290"/>
      <c r="AMO536" s="290"/>
      <c r="AMP536" s="290"/>
      <c r="AMQ536" s="290"/>
      <c r="AMR536" s="290"/>
      <c r="AMS536" s="290"/>
      <c r="AMT536" s="290"/>
      <c r="AMU536" s="290"/>
      <c r="AMV536" s="290"/>
      <c r="AMW536" s="290"/>
      <c r="AMX536" s="290"/>
      <c r="AMY536" s="290"/>
      <c r="AMZ536" s="290"/>
      <c r="ANA536" s="290"/>
      <c r="ANB536" s="290"/>
      <c r="ANC536" s="290"/>
      <c r="AND536" s="290"/>
      <c r="ANE536" s="290"/>
      <c r="ANF536" s="290"/>
      <c r="ANG536" s="290"/>
      <c r="ANH536" s="290"/>
      <c r="ANI536" s="290"/>
      <c r="ANJ536" s="290"/>
      <c r="ANK536" s="290"/>
      <c r="ANL536" s="290"/>
      <c r="ANM536" s="290"/>
      <c r="ANN536" s="290"/>
      <c r="ANO536" s="290"/>
      <c r="ANP536" s="290"/>
      <c r="ANQ536" s="290"/>
      <c r="ANR536" s="290"/>
      <c r="ANS536" s="290"/>
      <c r="ANT536" s="290"/>
      <c r="ANU536" s="290"/>
      <c r="ANV536" s="290"/>
      <c r="ANW536" s="290"/>
      <c r="ANX536" s="290"/>
      <c r="ANY536" s="290"/>
      <c r="ANZ536" s="290"/>
      <c r="AOA536" s="290"/>
      <c r="AOB536" s="290"/>
      <c r="AOC536" s="290"/>
      <c r="AOD536" s="290"/>
      <c r="AOE536" s="290"/>
      <c r="AOF536" s="290"/>
      <c r="AOG536" s="290"/>
      <c r="AOH536" s="290"/>
      <c r="AOI536" s="290"/>
      <c r="AOJ536" s="290"/>
      <c r="AOK536" s="290"/>
      <c r="AOL536" s="290"/>
      <c r="AOM536" s="290"/>
      <c r="AON536" s="290"/>
      <c r="AOO536" s="290"/>
      <c r="AOP536" s="290"/>
      <c r="AOQ536" s="290"/>
      <c r="AOR536" s="290"/>
      <c r="AOS536" s="290"/>
      <c r="AOT536" s="290"/>
      <c r="AOU536" s="290"/>
      <c r="AOV536" s="290"/>
      <c r="AOW536" s="290"/>
      <c r="AOX536" s="290"/>
      <c r="AOY536" s="290"/>
      <c r="AOZ536" s="290"/>
      <c r="APA536" s="290"/>
      <c r="APB536" s="290"/>
      <c r="APC536" s="290"/>
      <c r="APD536" s="290"/>
      <c r="APE536" s="290"/>
      <c r="APF536" s="290"/>
      <c r="APG536" s="290"/>
      <c r="APH536" s="290"/>
      <c r="API536" s="290"/>
      <c r="APJ536" s="290"/>
      <c r="APK536" s="290"/>
      <c r="APL536" s="290"/>
      <c r="APM536" s="290"/>
      <c r="APN536" s="290"/>
      <c r="APO536" s="290"/>
      <c r="APP536" s="290"/>
      <c r="APQ536" s="290"/>
      <c r="APR536" s="290"/>
      <c r="APS536" s="290"/>
      <c r="APT536" s="290"/>
      <c r="APU536" s="290"/>
      <c r="APV536" s="290"/>
      <c r="APW536" s="290"/>
      <c r="APX536" s="290"/>
      <c r="APY536" s="290"/>
      <c r="APZ536" s="290"/>
      <c r="AQA536" s="290"/>
      <c r="AQB536" s="290"/>
      <c r="AQC536" s="290"/>
      <c r="AQD536" s="290"/>
      <c r="AQE536" s="290"/>
      <c r="AQF536" s="290"/>
      <c r="AQG536" s="290"/>
      <c r="AQH536" s="290"/>
      <c r="AQI536" s="290"/>
      <c r="AQJ536" s="290"/>
      <c r="AQK536" s="290"/>
      <c r="AQL536" s="290"/>
      <c r="AQM536" s="290"/>
      <c r="AQN536" s="290"/>
      <c r="AQO536" s="290"/>
      <c r="AQP536" s="290"/>
      <c r="AQQ536" s="290"/>
      <c r="AQR536" s="290"/>
      <c r="AQS536" s="290"/>
      <c r="AQT536" s="290"/>
      <c r="AQU536" s="290"/>
      <c r="AQV536" s="290"/>
      <c r="AQW536" s="290"/>
      <c r="AQX536" s="290"/>
      <c r="AQY536" s="290"/>
      <c r="AQZ536" s="290"/>
      <c r="ARA536" s="290"/>
      <c r="ARB536" s="290"/>
      <c r="ARC536" s="290"/>
      <c r="ARD536" s="290"/>
      <c r="ARE536" s="290"/>
      <c r="ARF536" s="290"/>
      <c r="ARG536" s="290"/>
      <c r="ARH536" s="290"/>
      <c r="ARI536" s="290"/>
      <c r="ARJ536" s="290"/>
      <c r="ARK536" s="290"/>
      <c r="ARL536" s="290"/>
      <c r="ARM536" s="290"/>
      <c r="ARN536" s="290"/>
      <c r="ARO536" s="290"/>
      <c r="ARP536" s="290"/>
      <c r="ARQ536" s="290"/>
      <c r="ARR536" s="290"/>
      <c r="ARS536" s="290"/>
      <c r="ART536" s="290"/>
      <c r="ARU536" s="290"/>
      <c r="ARV536" s="290"/>
      <c r="ARW536" s="290"/>
      <c r="ARX536" s="290"/>
      <c r="ARY536" s="290"/>
      <c r="ARZ536" s="290"/>
      <c r="ASA536" s="290"/>
      <c r="ASB536" s="290"/>
      <c r="ASC536" s="290"/>
      <c r="ASD536" s="290"/>
      <c r="ASE536" s="290"/>
      <c r="ASF536" s="290"/>
      <c r="ASG536" s="290"/>
      <c r="ASH536" s="290"/>
      <c r="ASI536" s="290"/>
      <c r="ASJ536" s="290"/>
      <c r="ASK536" s="290"/>
      <c r="ASL536" s="290"/>
      <c r="ASM536" s="290"/>
      <c r="ASN536" s="290"/>
      <c r="ASO536" s="290"/>
      <c r="ASP536" s="290"/>
      <c r="ASQ536" s="290"/>
      <c r="ASR536" s="290"/>
      <c r="ASS536" s="290"/>
      <c r="AST536" s="290"/>
      <c r="ASU536" s="290"/>
      <c r="ASV536" s="290"/>
      <c r="ASW536" s="290"/>
      <c r="ASX536" s="290"/>
      <c r="ASY536" s="290"/>
      <c r="ASZ536" s="290"/>
      <c r="ATA536" s="290"/>
      <c r="ATB536" s="290"/>
      <c r="ATC536" s="290"/>
      <c r="ATD536" s="290"/>
      <c r="ATE536" s="290"/>
      <c r="ATF536" s="290"/>
      <c r="ATG536" s="290"/>
      <c r="ATH536" s="290"/>
      <c r="ATI536" s="290"/>
      <c r="ATJ536" s="290"/>
      <c r="ATK536" s="290"/>
      <c r="ATL536" s="290"/>
      <c r="ATM536" s="290"/>
      <c r="ATN536" s="290"/>
      <c r="ATO536" s="290"/>
      <c r="ATP536" s="290"/>
      <c r="ATQ536" s="290"/>
      <c r="ATR536" s="290"/>
      <c r="ATS536" s="290"/>
      <c r="ATT536" s="290"/>
      <c r="ATU536" s="290"/>
      <c r="ATV536" s="290"/>
      <c r="ATW536" s="290"/>
      <c r="ATX536" s="290"/>
      <c r="ATY536" s="290"/>
      <c r="ATZ536" s="290"/>
      <c r="AUA536" s="290"/>
      <c r="AUB536" s="290"/>
      <c r="AUC536" s="290"/>
      <c r="AUD536" s="290"/>
      <c r="AUE536" s="290"/>
      <c r="AUF536" s="290"/>
      <c r="AUG536" s="290"/>
      <c r="AUH536" s="290"/>
      <c r="AUI536" s="290"/>
      <c r="AUJ536" s="290"/>
      <c r="AUK536" s="290"/>
      <c r="AUL536" s="290"/>
      <c r="AUM536" s="290"/>
      <c r="AUN536" s="290"/>
      <c r="AUO536" s="290"/>
      <c r="AUP536" s="290"/>
      <c r="AUQ536" s="290"/>
      <c r="AUR536" s="290"/>
      <c r="AUS536" s="290"/>
      <c r="AUT536" s="290"/>
      <c r="AUU536" s="290"/>
      <c r="AUV536" s="290"/>
      <c r="AUW536" s="290"/>
      <c r="AUX536" s="290"/>
      <c r="AUY536" s="290"/>
      <c r="AUZ536" s="290"/>
      <c r="AVA536" s="290"/>
      <c r="AVB536" s="290"/>
      <c r="AVC536" s="290"/>
      <c r="AVD536" s="290"/>
      <c r="AVE536" s="290"/>
      <c r="AVF536" s="290"/>
      <c r="AVG536" s="290"/>
      <c r="AVH536" s="290"/>
      <c r="AVI536" s="290"/>
      <c r="AVJ536" s="290"/>
      <c r="AVK536" s="290"/>
      <c r="AVL536" s="290"/>
      <c r="AVM536" s="290"/>
      <c r="AVN536" s="290"/>
      <c r="AVO536" s="290"/>
      <c r="AVP536" s="290"/>
      <c r="AVQ536" s="290"/>
      <c r="AVR536" s="290"/>
      <c r="AVS536" s="290"/>
      <c r="AVT536" s="290"/>
      <c r="AVU536" s="290"/>
      <c r="AVV536" s="290"/>
      <c r="AVW536" s="290"/>
      <c r="AVX536" s="290"/>
      <c r="AVY536" s="290"/>
      <c r="AVZ536" s="290"/>
      <c r="AWA536" s="290"/>
      <c r="AWB536" s="290"/>
      <c r="AWC536" s="290"/>
      <c r="AWD536" s="290"/>
      <c r="AWE536" s="290"/>
      <c r="AWF536" s="290"/>
      <c r="AWG536" s="290"/>
      <c r="AWH536" s="290"/>
      <c r="AWI536" s="290"/>
      <c r="AWJ536" s="290"/>
      <c r="AWK536" s="290"/>
      <c r="AWL536" s="290"/>
      <c r="AWM536" s="290"/>
      <c r="AWN536" s="290"/>
      <c r="AWO536" s="290"/>
      <c r="AWP536" s="290"/>
      <c r="AWQ536" s="290"/>
      <c r="AWR536" s="290"/>
      <c r="AWS536" s="290"/>
      <c r="AWT536" s="290"/>
      <c r="AWU536" s="290"/>
      <c r="AWV536" s="290"/>
      <c r="AWW536" s="290"/>
      <c r="AWX536" s="290"/>
      <c r="AWY536" s="290"/>
      <c r="AWZ536" s="290"/>
      <c r="AXA536" s="290"/>
      <c r="AXB536" s="290"/>
      <c r="AXC536" s="290"/>
      <c r="AXD536" s="290"/>
      <c r="AXE536" s="290"/>
      <c r="AXF536" s="290"/>
      <c r="AXG536" s="290"/>
      <c r="AXH536" s="290"/>
      <c r="AXI536" s="290"/>
      <c r="AXJ536" s="290"/>
      <c r="AXK536" s="290"/>
      <c r="AXL536" s="290"/>
      <c r="AXM536" s="290"/>
      <c r="AXN536" s="290"/>
      <c r="AXO536" s="290"/>
      <c r="AXP536" s="290"/>
      <c r="AXQ536" s="290"/>
      <c r="AXR536" s="290"/>
      <c r="AXS536" s="290"/>
      <c r="AXT536" s="290"/>
      <c r="AXU536" s="290"/>
      <c r="AXV536" s="290"/>
      <c r="AXW536" s="290"/>
      <c r="AXX536" s="290"/>
      <c r="AXY536" s="290"/>
      <c r="AXZ536" s="290"/>
      <c r="AYA536" s="290"/>
      <c r="AYB536" s="290"/>
      <c r="AYC536" s="290"/>
      <c r="AYD536" s="290"/>
    </row>
    <row r="537" spans="1:1330" x14ac:dyDescent="0.35">
      <c r="A537" s="287"/>
      <c r="B537" s="287"/>
      <c r="C537" s="287"/>
      <c r="D537" s="388"/>
      <c r="E537" s="293"/>
      <c r="F537" s="389" t="str">
        <f>E533&amp;","&amp;I537</f>
        <v>90,May</v>
      </c>
      <c r="G537" s="287"/>
      <c r="H537" s="287"/>
      <c r="I537" s="316" t="s">
        <v>62</v>
      </c>
      <c r="J537" s="317">
        <v>135</v>
      </c>
      <c r="K537" s="317">
        <f t="shared" si="4084"/>
        <v>18.791917517696152</v>
      </c>
      <c r="L537" s="354" t="e">
        <f t="shared" si="4085"/>
        <v>#VALUE!</v>
      </c>
      <c r="M537" s="354" t="e">
        <f>'Tilt Calculations'!N$23</f>
        <v>#VALUE!</v>
      </c>
      <c r="N537" s="354">
        <f>'Tilt Calculations'!J$23</f>
        <v>0</v>
      </c>
      <c r="O537" s="354">
        <f>'Tilt Calculations'!I$23</f>
        <v>0</v>
      </c>
      <c r="P537" s="354" t="e">
        <f>COS(RADIANS(βmax))+TAN(RADIANS(Φ))*COS(RADIANS(L531))*SIN(RADIANS(βmax))</f>
        <v>#N/A</v>
      </c>
      <c r="Q537" s="354" t="e">
        <f>COS(RADIANS(L537))*COS(RADIANS(βmax))+TAN(RADIANS(K537))*SIN(RADIANS(βmax))*COS(RADIANS(L531))</f>
        <v>#VALUE!</v>
      </c>
      <c r="R537" s="354" t="e">
        <f>SIN(RADIANS(βmax))*SIN(RADIANS(L531))/COS(RADIANS(Φ))</f>
        <v>#N/A</v>
      </c>
      <c r="S537" s="354" t="e">
        <f t="shared" si="4086"/>
        <v>#N/A</v>
      </c>
      <c r="T537" s="354" t="e">
        <f t="shared" si="4087"/>
        <v>#N/A</v>
      </c>
      <c r="U537" s="354" t="e">
        <f t="shared" si="4088"/>
        <v>#N/A</v>
      </c>
      <c r="V537" s="354" t="e">
        <f t="shared" si="4089"/>
        <v>#N/A</v>
      </c>
      <c r="W537" s="354" t="e">
        <f t="shared" si="4090"/>
        <v>#VALUE!</v>
      </c>
      <c r="X537" s="354" t="e">
        <f t="shared" si="4091"/>
        <v>#VALUE!</v>
      </c>
      <c r="Y537" s="354" t="e">
        <f t="shared" si="4092"/>
        <v>#VALUE!</v>
      </c>
      <c r="Z537" s="354" t="e">
        <f t="shared" si="4093"/>
        <v>#VALUE!</v>
      </c>
      <c r="AA537" s="355" t="e">
        <f t="shared" si="4097"/>
        <v>#VALUE!</v>
      </c>
      <c r="AB537" s="355" t="e">
        <f t="shared" si="4098"/>
        <v>#VALUE!</v>
      </c>
      <c r="AC537" s="355" t="e">
        <f t="shared" si="4099"/>
        <v>#VALUE!</v>
      </c>
      <c r="AD537" s="354" t="e">
        <f t="shared" si="4094"/>
        <v>#N/A</v>
      </c>
      <c r="AE537" s="354" t="e">
        <f t="shared" si="4095"/>
        <v>#N/A</v>
      </c>
      <c r="AF537" s="391" t="e">
        <f t="shared" si="4096"/>
        <v>#N/A</v>
      </c>
      <c r="AG537" s="357" t="e">
        <f>AF537*31</f>
        <v>#N/A</v>
      </c>
      <c r="AH537" s="287"/>
      <c r="AI537" s="287"/>
      <c r="AJ537" s="287"/>
      <c r="AK537" s="287"/>
      <c r="AL537" s="287"/>
      <c r="AM537" s="287"/>
      <c r="AN537" s="287"/>
      <c r="AO537" s="287"/>
      <c r="AP537" s="287"/>
      <c r="AQ537" s="287"/>
      <c r="AR537" s="287"/>
      <c r="AS537" s="287"/>
      <c r="AT537" s="287"/>
      <c r="AU537" s="287"/>
      <c r="AV537" s="287"/>
      <c r="AW537" s="287"/>
      <c r="AX537" s="287"/>
      <c r="AY537" s="287"/>
      <c r="AZ537" s="287"/>
      <c r="BA537" s="287"/>
      <c r="BB537" s="287"/>
      <c r="BC537" s="287"/>
      <c r="BD537" s="287"/>
      <c r="BE537" s="287"/>
      <c r="BF537" s="287"/>
      <c r="BG537" s="287"/>
      <c r="BH537" s="287"/>
      <c r="BI537" s="287"/>
      <c r="BJ537" s="287"/>
      <c r="BK537" s="287"/>
      <c r="BL537" s="287"/>
      <c r="BM537" s="287"/>
      <c r="BN537" s="287"/>
      <c r="BO537" s="287"/>
      <c r="BP537" s="287"/>
      <c r="BQ537" s="287"/>
      <c r="BR537" s="287"/>
      <c r="BS537" s="287"/>
      <c r="BT537" s="287"/>
      <c r="BU537" s="287"/>
      <c r="BV537" s="287"/>
      <c r="BW537" s="287"/>
      <c r="BX537" s="287"/>
      <c r="BY537" s="287"/>
      <c r="BZ537" s="287"/>
      <c r="CA537" s="287"/>
      <c r="CB537" s="287"/>
      <c r="CC537" s="287"/>
      <c r="CD537" s="287"/>
      <c r="CE537" s="287"/>
      <c r="CF537" s="287"/>
      <c r="CG537" s="287"/>
      <c r="CH537" s="287"/>
      <c r="CI537" s="287"/>
      <c r="CJ537" s="287"/>
      <c r="CK537" s="287"/>
      <c r="CL537" s="287"/>
      <c r="CM537" s="287"/>
      <c r="CN537" s="287"/>
      <c r="CO537" s="287"/>
      <c r="CP537" s="287"/>
      <c r="CQ537" s="287"/>
      <c r="CR537" s="287"/>
      <c r="CS537" s="287"/>
      <c r="CT537" s="287"/>
      <c r="CU537" s="287"/>
      <c r="CV537" s="287"/>
      <c r="CW537" s="287"/>
      <c r="CX537" s="287"/>
      <c r="CY537" s="287"/>
      <c r="CZ537" s="287"/>
      <c r="DA537" s="287"/>
      <c r="DB537" s="287"/>
      <c r="DC537" s="287"/>
      <c r="DD537" s="287"/>
      <c r="DE537" s="287"/>
      <c r="DF537" s="287"/>
      <c r="DG537" s="287"/>
      <c r="DH537" s="287"/>
      <c r="DI537" s="287"/>
      <c r="DJ537" s="287"/>
      <c r="DK537" s="287"/>
      <c r="DL537" s="287"/>
      <c r="DM537" s="287"/>
      <c r="DN537" s="287"/>
      <c r="DO537" s="287"/>
      <c r="DP537" s="287"/>
      <c r="DQ537" s="287"/>
      <c r="DR537" s="287"/>
      <c r="DS537" s="287"/>
      <c r="DT537" s="287"/>
      <c r="DU537" s="287"/>
      <c r="DV537" s="287"/>
      <c r="DW537" s="287"/>
      <c r="DX537" s="287"/>
      <c r="DY537" s="287"/>
      <c r="DZ537" s="287"/>
      <c r="EA537" s="287"/>
      <c r="EB537" s="287"/>
      <c r="EC537" s="287"/>
      <c r="ED537" s="287"/>
      <c r="EE537" s="287"/>
      <c r="EF537" s="287"/>
      <c r="EG537" s="287"/>
      <c r="EH537" s="287"/>
      <c r="EI537" s="287"/>
      <c r="EJ537" s="287"/>
      <c r="EK537" s="287"/>
      <c r="EL537" s="287"/>
      <c r="EM537" s="287"/>
      <c r="EN537" s="287"/>
      <c r="EO537" s="287"/>
      <c r="EP537" s="287"/>
      <c r="EQ537" s="287"/>
      <c r="ER537" s="287"/>
      <c r="ES537" s="287"/>
      <c r="ET537" s="287"/>
      <c r="EU537" s="287"/>
      <c r="EV537" s="287"/>
      <c r="EW537" s="287"/>
      <c r="EX537" s="287"/>
      <c r="EY537" s="287"/>
      <c r="EZ537" s="287"/>
      <c r="FA537" s="287"/>
      <c r="FB537" s="287"/>
      <c r="FC537" s="287"/>
      <c r="FD537" s="287"/>
      <c r="FE537" s="287"/>
      <c r="FF537" s="287"/>
      <c r="FG537" s="287"/>
      <c r="FH537" s="287"/>
      <c r="FI537" s="287"/>
      <c r="FJ537" s="287"/>
      <c r="FK537" s="287"/>
      <c r="FL537" s="287"/>
      <c r="FM537" s="287"/>
      <c r="FN537" s="287"/>
      <c r="FO537" s="287"/>
      <c r="FP537" s="287"/>
      <c r="FQ537" s="287"/>
      <c r="FR537" s="287"/>
      <c r="FS537" s="287"/>
      <c r="FT537" s="287"/>
      <c r="FU537" s="287"/>
      <c r="FV537" s="287"/>
      <c r="FW537" s="287"/>
      <c r="FX537" s="287"/>
      <c r="FY537" s="287"/>
      <c r="FZ537" s="287"/>
      <c r="GA537" s="287"/>
      <c r="GB537" s="287"/>
      <c r="GC537" s="287"/>
      <c r="GD537" s="287"/>
      <c r="GE537" s="287"/>
      <c r="GF537" s="287"/>
      <c r="GG537" s="287"/>
      <c r="GH537" s="287"/>
      <c r="GI537" s="287"/>
      <c r="GJ537" s="287"/>
      <c r="GK537" s="287"/>
      <c r="GL537" s="287"/>
      <c r="GM537" s="287"/>
      <c r="GN537" s="287"/>
      <c r="GO537" s="287"/>
      <c r="GP537" s="287"/>
      <c r="GQ537" s="287"/>
      <c r="GR537" s="287"/>
      <c r="GS537" s="287"/>
      <c r="GT537" s="287"/>
      <c r="GU537" s="287"/>
      <c r="GV537" s="287"/>
      <c r="GW537" s="287"/>
      <c r="GX537" s="287"/>
      <c r="GY537" s="287"/>
      <c r="GZ537" s="287"/>
      <c r="HA537" s="287"/>
      <c r="HB537" s="287"/>
      <c r="HC537" s="287"/>
      <c r="HD537" s="287"/>
      <c r="HE537" s="287"/>
      <c r="HF537" s="287"/>
      <c r="HG537" s="287"/>
      <c r="HH537" s="287"/>
      <c r="HI537" s="287"/>
      <c r="HJ537" s="287"/>
      <c r="HK537" s="287"/>
      <c r="HL537" s="287"/>
      <c r="HM537" s="287"/>
      <c r="HN537" s="287"/>
      <c r="HO537" s="287"/>
      <c r="HP537" s="287"/>
      <c r="HQ537" s="287"/>
      <c r="HR537" s="287"/>
      <c r="HS537" s="287"/>
      <c r="HT537" s="287"/>
      <c r="HU537" s="287"/>
      <c r="HV537" s="287"/>
      <c r="HW537" s="287"/>
      <c r="HX537" s="287"/>
      <c r="HY537" s="287"/>
      <c r="HZ537" s="287"/>
      <c r="IA537" s="287"/>
      <c r="IB537" s="287"/>
      <c r="IC537" s="287"/>
      <c r="ID537" s="287"/>
      <c r="IE537" s="287"/>
      <c r="IF537" s="287"/>
      <c r="IG537" s="287"/>
      <c r="IH537" s="287"/>
      <c r="II537" s="287"/>
      <c r="IJ537" s="287"/>
      <c r="IK537" s="287"/>
      <c r="IL537" s="287"/>
      <c r="IM537" s="287"/>
      <c r="IN537" s="287"/>
      <c r="IO537" s="287"/>
      <c r="IP537" s="287"/>
      <c r="IQ537" s="287"/>
      <c r="IR537" s="287"/>
      <c r="IS537" s="287"/>
      <c r="IT537" s="287"/>
      <c r="IU537" s="287"/>
      <c r="IV537" s="287"/>
      <c r="IW537" s="287"/>
      <c r="IX537" s="287"/>
      <c r="IY537" s="287"/>
      <c r="IZ537" s="287"/>
      <c r="JA537" s="287"/>
      <c r="JB537" s="287"/>
      <c r="JC537" s="287"/>
      <c r="JD537" s="287"/>
      <c r="JE537" s="287"/>
      <c r="JF537" s="287"/>
      <c r="JG537" s="287"/>
      <c r="JH537" s="287"/>
      <c r="JI537" s="287"/>
      <c r="JJ537" s="287"/>
      <c r="JK537" s="287"/>
      <c r="JL537" s="287"/>
      <c r="JM537" s="287"/>
      <c r="JN537" s="287"/>
      <c r="JO537" s="287"/>
      <c r="JP537" s="287"/>
      <c r="JQ537" s="287"/>
      <c r="JR537" s="287"/>
      <c r="JS537" s="287"/>
      <c r="JT537" s="287"/>
      <c r="JU537" s="287"/>
      <c r="JV537" s="287"/>
      <c r="JW537" s="287"/>
      <c r="JX537" s="287"/>
      <c r="JY537" s="287"/>
      <c r="JZ537" s="287"/>
      <c r="KA537" s="287"/>
      <c r="KB537" s="287"/>
      <c r="KC537" s="287"/>
      <c r="KD537" s="287"/>
      <c r="KE537" s="287"/>
      <c r="KF537" s="287"/>
      <c r="KG537" s="287"/>
      <c r="KH537" s="287"/>
      <c r="KI537" s="287"/>
      <c r="KJ537" s="287"/>
      <c r="KK537" s="287"/>
      <c r="KL537" s="287"/>
      <c r="KM537" s="287"/>
      <c r="KN537" s="287"/>
      <c r="KO537" s="287"/>
      <c r="KP537" s="287"/>
      <c r="KQ537" s="287"/>
      <c r="KR537" s="287"/>
      <c r="KS537" s="287"/>
      <c r="KT537" s="287"/>
      <c r="KU537" s="287"/>
      <c r="KV537" s="287"/>
      <c r="KW537" s="287"/>
      <c r="KX537" s="287"/>
      <c r="KY537" s="287"/>
      <c r="KZ537" s="287"/>
      <c r="LA537" s="287"/>
      <c r="LB537" s="287"/>
      <c r="LC537" s="287"/>
      <c r="LD537" s="287"/>
      <c r="LE537" s="287"/>
      <c r="LF537" s="287"/>
      <c r="LG537" s="287"/>
      <c r="LH537" s="287"/>
      <c r="LI537" s="287"/>
      <c r="LJ537" s="287"/>
      <c r="LK537" s="287"/>
      <c r="LL537" s="287"/>
      <c r="LM537" s="287"/>
      <c r="LN537" s="287"/>
      <c r="LO537" s="287"/>
      <c r="LP537" s="287"/>
      <c r="LQ537" s="287"/>
      <c r="LR537" s="287"/>
      <c r="LS537" s="287"/>
      <c r="LT537" s="287"/>
      <c r="LU537" s="287"/>
      <c r="LV537" s="287"/>
      <c r="LW537" s="287"/>
      <c r="LX537" s="287"/>
      <c r="LY537" s="287"/>
      <c r="LZ537" s="287"/>
      <c r="MA537" s="287"/>
      <c r="MB537" s="287"/>
      <c r="MC537" s="287"/>
      <c r="MD537" s="287"/>
      <c r="ME537" s="287"/>
      <c r="MF537" s="287"/>
      <c r="MG537" s="287"/>
      <c r="MH537" s="287"/>
      <c r="MI537" s="287"/>
      <c r="MJ537" s="287"/>
      <c r="MK537" s="287"/>
      <c r="ML537" s="287"/>
      <c r="MM537" s="287"/>
      <c r="MN537" s="287"/>
      <c r="MO537" s="287"/>
      <c r="MP537" s="287"/>
      <c r="MQ537" s="287"/>
      <c r="MR537" s="287"/>
      <c r="MS537" s="287"/>
      <c r="MT537" s="287"/>
      <c r="MU537" s="287"/>
      <c r="MV537" s="287"/>
      <c r="MW537" s="287"/>
      <c r="MX537" s="287"/>
      <c r="MY537" s="287"/>
      <c r="MZ537" s="287"/>
      <c r="NA537" s="287"/>
      <c r="NB537" s="287"/>
      <c r="NC537" s="287"/>
      <c r="ND537" s="287"/>
      <c r="NE537" s="287"/>
      <c r="NF537" s="287"/>
      <c r="NG537" s="287"/>
      <c r="NH537" s="287"/>
      <c r="NI537" s="287"/>
      <c r="NJ537" s="287"/>
      <c r="NK537" s="287"/>
      <c r="NL537" s="287"/>
      <c r="NM537" s="287"/>
      <c r="NN537" s="287"/>
      <c r="NO537" s="287"/>
      <c r="NP537" s="287"/>
      <c r="NQ537" s="287"/>
      <c r="NR537" s="287"/>
      <c r="NS537" s="287"/>
      <c r="NT537" s="287"/>
      <c r="NU537" s="287"/>
      <c r="NV537" s="287"/>
      <c r="NW537" s="287"/>
      <c r="NX537" s="287"/>
      <c r="NY537" s="287"/>
      <c r="NZ537" s="287"/>
      <c r="OA537" s="287"/>
      <c r="OB537" s="287"/>
      <c r="OC537" s="287"/>
      <c r="OD537" s="287"/>
      <c r="OE537" s="287"/>
      <c r="OF537" s="287"/>
      <c r="OG537" s="287"/>
      <c r="OH537" s="287"/>
      <c r="OI537" s="287"/>
      <c r="OJ537" s="287"/>
      <c r="OK537" s="287"/>
      <c r="OL537" s="287"/>
      <c r="OM537" s="287"/>
      <c r="ON537" s="287"/>
      <c r="OO537" s="287"/>
      <c r="OP537" s="287"/>
      <c r="OQ537" s="287"/>
      <c r="OR537" s="287"/>
      <c r="OS537" s="287"/>
      <c r="OT537" s="287"/>
      <c r="OU537" s="287"/>
      <c r="OV537" s="287"/>
      <c r="OW537" s="287"/>
      <c r="OX537" s="287"/>
      <c r="OY537" s="287"/>
      <c r="OZ537" s="287"/>
      <c r="PA537" s="287"/>
      <c r="PB537" s="287"/>
      <c r="PC537" s="287"/>
      <c r="PD537" s="287"/>
      <c r="PE537" s="287"/>
      <c r="PF537" s="287"/>
      <c r="PG537" s="287"/>
      <c r="PH537" s="287"/>
      <c r="PI537" s="287"/>
      <c r="PJ537" s="287"/>
      <c r="PK537" s="287"/>
      <c r="PL537" s="287"/>
      <c r="PM537" s="287"/>
      <c r="PN537" s="287"/>
      <c r="PO537" s="287"/>
      <c r="PP537" s="287"/>
      <c r="PQ537" s="287"/>
      <c r="PR537" s="287"/>
      <c r="PS537" s="287"/>
      <c r="PT537" s="287"/>
      <c r="PU537" s="287"/>
      <c r="PV537" s="287"/>
      <c r="PW537" s="287"/>
      <c r="PX537" s="287"/>
      <c r="PY537" s="287"/>
      <c r="PZ537" s="287"/>
      <c r="QA537" s="287"/>
      <c r="QB537" s="287"/>
      <c r="QC537" s="287"/>
      <c r="QD537" s="287"/>
      <c r="QE537" s="287"/>
      <c r="QF537" s="287"/>
      <c r="QG537" s="287"/>
      <c r="QH537" s="287"/>
      <c r="QI537" s="287"/>
      <c r="QJ537" s="287"/>
      <c r="QK537" s="287"/>
      <c r="QL537" s="287"/>
      <c r="QM537" s="287"/>
      <c r="QN537" s="287"/>
      <c r="QO537" s="287"/>
      <c r="QP537" s="287"/>
      <c r="QQ537" s="287"/>
      <c r="QR537" s="287"/>
      <c r="QS537" s="287"/>
      <c r="QT537" s="287"/>
      <c r="QU537" s="287"/>
      <c r="QV537" s="287"/>
      <c r="QW537" s="287"/>
      <c r="QX537" s="287"/>
      <c r="QY537" s="287"/>
      <c r="QZ537" s="287"/>
      <c r="RA537" s="287"/>
      <c r="RB537" s="287"/>
      <c r="RC537" s="287"/>
      <c r="RD537" s="287"/>
      <c r="RE537" s="287"/>
      <c r="RF537" s="287"/>
      <c r="RG537" s="287"/>
      <c r="RH537" s="287"/>
      <c r="RI537" s="287"/>
      <c r="RJ537" s="287"/>
      <c r="RK537" s="287"/>
      <c r="RL537" s="287"/>
      <c r="RM537" s="287"/>
      <c r="RN537" s="287"/>
      <c r="RO537" s="287"/>
      <c r="RP537" s="287"/>
      <c r="RQ537" s="287"/>
      <c r="RR537" s="287"/>
      <c r="RS537" s="287"/>
      <c r="RT537" s="287"/>
      <c r="RU537" s="287"/>
      <c r="RV537" s="287"/>
      <c r="RW537" s="287"/>
      <c r="RX537" s="287"/>
      <c r="RY537" s="287"/>
      <c r="RZ537" s="287"/>
      <c r="SA537" s="287"/>
      <c r="SB537" s="287"/>
      <c r="SC537" s="287"/>
      <c r="SD537" s="287"/>
      <c r="SE537" s="287"/>
      <c r="SF537" s="287"/>
      <c r="SG537" s="287"/>
      <c r="SH537" s="287"/>
      <c r="SI537" s="287"/>
      <c r="SJ537" s="287"/>
      <c r="SK537" s="287"/>
      <c r="SL537" s="287"/>
      <c r="SM537" s="287"/>
      <c r="SN537" s="287"/>
      <c r="SO537" s="287"/>
      <c r="SP537" s="287"/>
      <c r="SQ537" s="287"/>
      <c r="SR537" s="287"/>
      <c r="SS537" s="287"/>
      <c r="ST537" s="287"/>
      <c r="SU537" s="287"/>
      <c r="SV537" s="287"/>
      <c r="SW537" s="287"/>
      <c r="SX537" s="287"/>
      <c r="SY537" s="287"/>
      <c r="SZ537" s="287"/>
      <c r="TA537" s="287"/>
      <c r="TB537" s="287"/>
      <c r="TC537" s="287"/>
      <c r="TD537" s="287"/>
      <c r="TE537" s="287"/>
      <c r="TF537" s="287"/>
      <c r="TG537" s="287"/>
      <c r="TH537" s="287"/>
      <c r="TI537" s="287"/>
      <c r="TJ537" s="287"/>
      <c r="TK537" s="287"/>
      <c r="TL537" s="287"/>
      <c r="TM537" s="287"/>
      <c r="TN537" s="287"/>
      <c r="TO537" s="287"/>
      <c r="TP537" s="287"/>
      <c r="TQ537" s="287"/>
      <c r="TR537" s="287"/>
      <c r="TS537" s="287"/>
      <c r="TT537" s="287"/>
      <c r="TU537" s="287"/>
      <c r="TV537" s="287"/>
      <c r="TW537" s="287"/>
      <c r="TX537" s="287"/>
      <c r="TY537" s="287"/>
      <c r="TZ537" s="287"/>
      <c r="UA537" s="287"/>
      <c r="UB537" s="287"/>
      <c r="UC537" s="287"/>
      <c r="UD537" s="287"/>
      <c r="UE537" s="287"/>
      <c r="UF537" s="287"/>
      <c r="UG537" s="287"/>
      <c r="UH537" s="287"/>
      <c r="UI537" s="287"/>
      <c r="UJ537" s="287"/>
      <c r="UK537" s="287"/>
      <c r="UL537" s="287"/>
      <c r="UM537" s="287"/>
      <c r="UN537" s="287"/>
      <c r="UO537" s="287"/>
      <c r="UP537" s="287"/>
      <c r="UQ537" s="287"/>
      <c r="UR537" s="287"/>
      <c r="US537" s="287"/>
      <c r="UT537" s="287"/>
      <c r="UU537" s="287"/>
      <c r="UV537" s="287"/>
      <c r="UW537" s="287"/>
      <c r="UX537" s="287"/>
      <c r="UY537" s="287"/>
      <c r="UZ537" s="287"/>
      <c r="VA537" s="287"/>
      <c r="VB537" s="287"/>
      <c r="VC537" s="287"/>
      <c r="VD537" s="287"/>
      <c r="VE537" s="287"/>
      <c r="VF537" s="287"/>
      <c r="VG537" s="287"/>
      <c r="VH537" s="287"/>
      <c r="VI537" s="287"/>
      <c r="VJ537" s="287"/>
      <c r="VK537" s="287"/>
      <c r="VL537" s="287"/>
      <c r="VM537" s="287"/>
      <c r="VN537" s="287"/>
      <c r="VO537" s="287"/>
      <c r="VP537" s="287"/>
      <c r="VQ537" s="287"/>
      <c r="VR537" s="287"/>
      <c r="VS537" s="287"/>
      <c r="VT537" s="287"/>
      <c r="VU537" s="287"/>
      <c r="VV537" s="287"/>
      <c r="VW537" s="287"/>
      <c r="VX537" s="287"/>
      <c r="VY537" s="287"/>
      <c r="VZ537" s="287"/>
      <c r="WA537" s="287"/>
      <c r="WB537" s="287"/>
      <c r="WC537" s="287"/>
      <c r="WD537" s="287"/>
      <c r="WE537" s="287"/>
      <c r="WF537" s="287"/>
      <c r="WG537" s="287"/>
      <c r="WH537" s="287"/>
      <c r="WI537" s="287"/>
      <c r="WJ537" s="287"/>
      <c r="WK537" s="287"/>
      <c r="WL537" s="287"/>
      <c r="WM537" s="287"/>
      <c r="WN537" s="287"/>
      <c r="WO537" s="287"/>
      <c r="WP537" s="287"/>
      <c r="WQ537" s="287"/>
      <c r="WR537" s="287"/>
      <c r="WS537" s="287"/>
      <c r="WT537" s="287"/>
      <c r="WU537" s="287"/>
      <c r="WV537" s="287"/>
      <c r="WW537" s="287"/>
      <c r="WX537" s="287"/>
      <c r="WY537" s="287"/>
      <c r="WZ537" s="287"/>
      <c r="XA537" s="287"/>
      <c r="XB537" s="287"/>
      <c r="XC537" s="287"/>
      <c r="XD537" s="287"/>
      <c r="XE537" s="287"/>
      <c r="XF537" s="287"/>
      <c r="XG537" s="287"/>
      <c r="XH537" s="287"/>
      <c r="XI537" s="287"/>
      <c r="XJ537" s="287"/>
      <c r="XK537" s="287"/>
      <c r="XL537" s="287"/>
      <c r="XM537" s="287"/>
      <c r="XN537" s="287"/>
      <c r="XO537" s="287"/>
      <c r="XP537" s="287"/>
      <c r="XQ537" s="287"/>
      <c r="XR537" s="287"/>
      <c r="XS537" s="287"/>
      <c r="XT537" s="287"/>
      <c r="XU537" s="287"/>
      <c r="XV537" s="287"/>
      <c r="XW537" s="287"/>
      <c r="XX537" s="287"/>
      <c r="XY537" s="287"/>
      <c r="XZ537" s="287"/>
      <c r="YA537" s="287"/>
      <c r="YB537" s="287"/>
      <c r="YC537" s="287"/>
      <c r="YD537" s="287"/>
      <c r="YE537" s="287"/>
      <c r="YF537" s="287"/>
      <c r="YG537" s="287"/>
      <c r="YH537" s="287"/>
      <c r="YI537" s="287"/>
      <c r="YJ537" s="287"/>
      <c r="YK537" s="287"/>
      <c r="YL537" s="287"/>
      <c r="YM537" s="287"/>
      <c r="YN537" s="287"/>
      <c r="YO537" s="287"/>
      <c r="YP537" s="287"/>
      <c r="YQ537" s="287"/>
      <c r="YR537" s="287"/>
      <c r="YS537" s="287"/>
      <c r="YT537" s="287"/>
      <c r="YU537" s="287"/>
      <c r="YV537" s="287"/>
      <c r="YW537" s="287"/>
      <c r="YX537" s="287"/>
      <c r="YY537" s="287"/>
      <c r="YZ537" s="287"/>
      <c r="ZA537" s="287"/>
      <c r="ZB537" s="287"/>
      <c r="ZC537" s="287"/>
      <c r="ZD537" s="287"/>
      <c r="ZE537" s="287"/>
      <c r="ZF537" s="287"/>
      <c r="ZG537" s="287"/>
      <c r="ZH537" s="287"/>
      <c r="ZI537" s="287"/>
      <c r="ZJ537" s="287"/>
      <c r="ZK537" s="287"/>
      <c r="ZL537" s="287"/>
      <c r="ZM537" s="287"/>
      <c r="ZN537" s="287"/>
      <c r="ZO537" s="287"/>
      <c r="ZP537" s="287"/>
      <c r="ZQ537" s="287"/>
      <c r="ZR537" s="287"/>
      <c r="ZS537" s="287"/>
      <c r="ZT537" s="287"/>
      <c r="ZU537" s="287"/>
      <c r="ZV537" s="287"/>
      <c r="ZW537" s="287"/>
      <c r="ZX537" s="287"/>
      <c r="ZY537" s="287"/>
      <c r="ZZ537" s="287"/>
      <c r="AAA537" s="287"/>
      <c r="AAB537" s="287"/>
      <c r="AAC537" s="287"/>
      <c r="AAD537" s="287"/>
      <c r="AAE537" s="287"/>
      <c r="AAF537" s="287"/>
      <c r="AAG537" s="287"/>
      <c r="AAH537" s="287"/>
      <c r="AAI537" s="287"/>
      <c r="AAJ537" s="287"/>
      <c r="AAK537" s="287"/>
      <c r="AAL537" s="287"/>
      <c r="AAM537" s="287"/>
      <c r="AAN537" s="287"/>
      <c r="AAO537" s="287"/>
      <c r="AAP537" s="287"/>
      <c r="AAQ537" s="287"/>
      <c r="AAR537" s="287"/>
      <c r="AAS537" s="287"/>
      <c r="AAT537" s="287"/>
      <c r="AAU537" s="287"/>
      <c r="AAV537" s="287"/>
      <c r="AAW537" s="287"/>
      <c r="AAX537" s="287"/>
      <c r="AAY537" s="287"/>
      <c r="AAZ537" s="287"/>
      <c r="ABA537" s="287"/>
      <c r="ABB537" s="287"/>
      <c r="ABC537" s="287"/>
      <c r="ABD537" s="287"/>
      <c r="ABE537" s="287"/>
      <c r="ABF537" s="287"/>
      <c r="ABG537" s="287"/>
      <c r="ABH537" s="287"/>
      <c r="ABI537" s="287"/>
      <c r="ABJ537" s="287"/>
      <c r="ABK537" s="287"/>
      <c r="ABL537" s="287"/>
      <c r="ABM537" s="287"/>
      <c r="ABN537" s="287"/>
      <c r="ABO537" s="287"/>
      <c r="ABP537" s="287"/>
      <c r="ABQ537" s="287"/>
      <c r="ABR537" s="287"/>
      <c r="ABS537" s="287"/>
      <c r="ABT537" s="287"/>
      <c r="ABU537" s="287"/>
      <c r="ABV537" s="287"/>
      <c r="ABW537" s="287"/>
      <c r="ABX537" s="287"/>
      <c r="ABY537" s="287"/>
      <c r="ABZ537" s="287"/>
      <c r="ACA537" s="287"/>
      <c r="ACB537" s="287"/>
      <c r="ACC537" s="287"/>
      <c r="ACD537" s="287"/>
      <c r="ACE537" s="287"/>
      <c r="ACF537" s="287"/>
      <c r="ACG537" s="287"/>
      <c r="ACH537" s="287"/>
      <c r="ACI537" s="287"/>
      <c r="ACJ537" s="287"/>
      <c r="ACK537" s="287"/>
      <c r="ACL537" s="287"/>
      <c r="ACM537" s="287"/>
      <c r="ACN537" s="287"/>
      <c r="ACO537" s="287"/>
      <c r="ACP537" s="287"/>
      <c r="ACQ537" s="287"/>
      <c r="ACR537" s="287"/>
      <c r="ACS537" s="287"/>
      <c r="ACT537" s="287"/>
      <c r="ACU537" s="287"/>
      <c r="ACV537" s="287"/>
      <c r="ACW537" s="287"/>
      <c r="ACX537" s="287"/>
      <c r="ACY537" s="287"/>
      <c r="ACZ537" s="287"/>
      <c r="ADA537" s="287"/>
      <c r="ADB537" s="287"/>
      <c r="ADC537" s="287"/>
      <c r="ADD537" s="287"/>
      <c r="ADE537" s="287"/>
      <c r="ADF537" s="287"/>
      <c r="ADG537" s="287"/>
      <c r="ADH537" s="287"/>
      <c r="ADI537" s="287"/>
      <c r="ADJ537" s="287"/>
      <c r="ADK537" s="287"/>
      <c r="ADL537" s="287"/>
      <c r="ADM537" s="287"/>
      <c r="ADN537" s="287"/>
      <c r="ADO537" s="287"/>
      <c r="ADP537" s="287"/>
      <c r="ADQ537" s="287"/>
      <c r="ADR537" s="287"/>
      <c r="ADS537" s="287"/>
      <c r="ADT537" s="287"/>
      <c r="ADU537" s="287"/>
      <c r="ADV537" s="287"/>
      <c r="ADW537" s="287"/>
      <c r="ADX537" s="287"/>
      <c r="ADY537" s="287"/>
      <c r="ADZ537" s="287"/>
      <c r="AEA537" s="287"/>
      <c r="AEB537" s="287"/>
      <c r="AEC537" s="287"/>
      <c r="AED537" s="287"/>
      <c r="AEE537" s="287"/>
      <c r="AEF537" s="290"/>
      <c r="AEG537" s="290"/>
      <c r="AEH537" s="290"/>
      <c r="AEI537" s="290"/>
      <c r="AEJ537" s="290"/>
      <c r="AEK537" s="290"/>
      <c r="AEL537" s="290"/>
      <c r="AEM537" s="290"/>
      <c r="AEN537" s="290"/>
      <c r="AEO537" s="290"/>
      <c r="AEP537" s="290"/>
      <c r="AEQ537" s="290"/>
      <c r="AER537" s="290"/>
      <c r="AES537" s="290"/>
      <c r="AET537" s="290"/>
      <c r="AEU537" s="290"/>
      <c r="AEV537" s="290"/>
      <c r="AEW537" s="290"/>
      <c r="AEX537" s="290"/>
      <c r="AEY537" s="290"/>
      <c r="AEZ537" s="290"/>
      <c r="AFA537" s="290"/>
      <c r="AFB537" s="290"/>
      <c r="AFC537" s="290"/>
      <c r="AFD537" s="290"/>
      <c r="AFE537" s="290"/>
      <c r="AFF537" s="290"/>
      <c r="AFG537" s="290"/>
      <c r="AFH537" s="290"/>
      <c r="AFI537" s="290"/>
      <c r="AFJ537" s="290"/>
      <c r="AFK537" s="290"/>
      <c r="AFL537" s="290"/>
      <c r="AFM537" s="290"/>
      <c r="AFN537" s="290"/>
      <c r="AFO537" s="290"/>
      <c r="AFP537" s="290"/>
      <c r="AFQ537" s="290"/>
      <c r="AFR537" s="290"/>
      <c r="AFS537" s="290"/>
      <c r="AFT537" s="290"/>
      <c r="AFU537" s="290"/>
      <c r="AFV537" s="290"/>
      <c r="AFW537" s="290"/>
      <c r="AFX537" s="290"/>
      <c r="AFY537" s="290"/>
      <c r="AFZ537" s="290"/>
      <c r="AGA537" s="290"/>
      <c r="AGB537" s="290"/>
      <c r="AGC537" s="290"/>
      <c r="AGD537" s="290"/>
      <c r="AGE537" s="290"/>
      <c r="AGF537" s="290"/>
      <c r="AGG537" s="290"/>
      <c r="AGH537" s="290"/>
      <c r="AGI537" s="290"/>
      <c r="AGJ537" s="290"/>
      <c r="AGK537" s="290"/>
      <c r="AGL537" s="290"/>
      <c r="AGM537" s="290"/>
      <c r="AGN537" s="290"/>
      <c r="AGO537" s="290"/>
      <c r="AGP537" s="290"/>
      <c r="AGQ537" s="290"/>
      <c r="AGR537" s="290"/>
      <c r="AGS537" s="290"/>
      <c r="AGT537" s="290"/>
      <c r="AGU537" s="290"/>
      <c r="AGV537" s="290"/>
      <c r="AGW537" s="290"/>
      <c r="AGX537" s="290"/>
      <c r="AGY537" s="290"/>
      <c r="AGZ537" s="290"/>
      <c r="AHA537" s="290"/>
      <c r="AHB537" s="290"/>
      <c r="AHC537" s="290"/>
      <c r="AHD537" s="290"/>
      <c r="AHE537" s="290"/>
      <c r="AHF537" s="290"/>
      <c r="AHG537" s="290"/>
      <c r="AHH537" s="290"/>
      <c r="AHI537" s="290"/>
      <c r="AHJ537" s="290"/>
      <c r="AHK537" s="290"/>
      <c r="AHL537" s="290"/>
      <c r="AHM537" s="290"/>
      <c r="AHN537" s="290"/>
      <c r="AHO537" s="290"/>
      <c r="AHP537" s="290"/>
      <c r="AHQ537" s="290"/>
      <c r="AHR537" s="290"/>
      <c r="AHS537" s="290"/>
      <c r="AHT537" s="290"/>
      <c r="AHU537" s="290"/>
      <c r="AHV537" s="290"/>
      <c r="AHW537" s="290"/>
      <c r="AHX537" s="290"/>
      <c r="AHY537" s="290"/>
      <c r="AHZ537" s="290"/>
      <c r="AIA537" s="290"/>
      <c r="AIB537" s="290"/>
      <c r="AIC537" s="290"/>
      <c r="AID537" s="290"/>
      <c r="AIE537" s="290"/>
      <c r="AIF537" s="290"/>
      <c r="AIG537" s="290"/>
      <c r="AIH537" s="290"/>
      <c r="AII537" s="290"/>
      <c r="AIJ537" s="290"/>
      <c r="AIK537" s="290"/>
      <c r="AIL537" s="290"/>
      <c r="AIM537" s="290"/>
      <c r="AIN537" s="290"/>
      <c r="AIO537" s="290"/>
      <c r="AIP537" s="290"/>
      <c r="AIQ537" s="290"/>
      <c r="AIR537" s="290"/>
      <c r="AIS537" s="290"/>
      <c r="AIT537" s="290"/>
      <c r="AIU537" s="290"/>
      <c r="AIV537" s="290"/>
      <c r="AIW537" s="290"/>
      <c r="AIX537" s="290"/>
      <c r="AIY537" s="290"/>
      <c r="AIZ537" s="290"/>
      <c r="AJA537" s="290"/>
      <c r="AJB537" s="290"/>
      <c r="AJC537" s="290"/>
      <c r="AJD537" s="290"/>
      <c r="AJE537" s="290"/>
      <c r="AJF537" s="290"/>
      <c r="AJG537" s="290"/>
      <c r="AJH537" s="290"/>
      <c r="AJI537" s="290"/>
      <c r="AJJ537" s="290"/>
      <c r="AJK537" s="290"/>
      <c r="AJL537" s="290"/>
      <c r="AJM537" s="290"/>
      <c r="AJN537" s="290"/>
      <c r="AJO537" s="290"/>
      <c r="AJP537" s="290"/>
      <c r="AJQ537" s="290"/>
      <c r="AJR537" s="290"/>
      <c r="AJS537" s="290"/>
      <c r="AJT537" s="290"/>
      <c r="AJU537" s="290"/>
      <c r="AJV537" s="290"/>
      <c r="AJW537" s="290"/>
      <c r="AJX537" s="290"/>
      <c r="AJY537" s="290"/>
      <c r="AJZ537" s="290"/>
      <c r="AKA537" s="290"/>
      <c r="AKB537" s="290"/>
      <c r="AKC537" s="290"/>
      <c r="AKD537" s="290"/>
      <c r="AKE537" s="290"/>
      <c r="AKF537" s="290"/>
      <c r="AKG537" s="290"/>
      <c r="AKH537" s="290"/>
      <c r="AKI537" s="290"/>
      <c r="AKJ537" s="290"/>
      <c r="AKK537" s="290"/>
      <c r="AKL537" s="290"/>
      <c r="AKM537" s="290"/>
      <c r="AKN537" s="290"/>
      <c r="AKO537" s="290"/>
      <c r="AKP537" s="290"/>
      <c r="AKQ537" s="290"/>
      <c r="AKR537" s="290"/>
      <c r="AKS537" s="290"/>
      <c r="AKT537" s="290"/>
      <c r="AKU537" s="290"/>
      <c r="AKV537" s="290"/>
      <c r="AKW537" s="290"/>
      <c r="AKX537" s="290"/>
      <c r="AKY537" s="290"/>
      <c r="AKZ537" s="290"/>
      <c r="ALA537" s="290"/>
      <c r="ALB537" s="290"/>
      <c r="ALC537" s="290"/>
      <c r="ALD537" s="290"/>
      <c r="ALE537" s="290"/>
      <c r="ALF537" s="290"/>
      <c r="ALG537" s="290"/>
      <c r="ALH537" s="290"/>
      <c r="ALI537" s="290"/>
      <c r="ALJ537" s="290"/>
      <c r="ALK537" s="290"/>
      <c r="ALL537" s="290"/>
      <c r="ALM537" s="290"/>
      <c r="ALN537" s="290"/>
      <c r="ALO537" s="290"/>
      <c r="ALP537" s="290"/>
      <c r="ALQ537" s="290"/>
      <c r="ALR537" s="290"/>
      <c r="ALS537" s="290"/>
      <c r="ALT537" s="290"/>
      <c r="ALU537" s="290"/>
      <c r="ALV537" s="290"/>
      <c r="ALW537" s="290"/>
      <c r="ALX537" s="290"/>
      <c r="ALY537" s="290"/>
      <c r="ALZ537" s="290"/>
      <c r="AMA537" s="290"/>
      <c r="AMB537" s="290"/>
      <c r="AMC537" s="290"/>
      <c r="AMD537" s="290"/>
      <c r="AME537" s="290"/>
      <c r="AMF537" s="290"/>
      <c r="AMG537" s="290"/>
      <c r="AMH537" s="290"/>
      <c r="AMI537" s="290"/>
      <c r="AMJ537" s="290"/>
      <c r="AMK537" s="290"/>
      <c r="AML537" s="290"/>
      <c r="AMM537" s="290"/>
      <c r="AMN537" s="290"/>
      <c r="AMO537" s="290"/>
      <c r="AMP537" s="290"/>
      <c r="AMQ537" s="290"/>
      <c r="AMR537" s="290"/>
      <c r="AMS537" s="290"/>
      <c r="AMT537" s="290"/>
      <c r="AMU537" s="290"/>
      <c r="AMV537" s="290"/>
      <c r="AMW537" s="290"/>
      <c r="AMX537" s="290"/>
      <c r="AMY537" s="290"/>
      <c r="AMZ537" s="290"/>
      <c r="ANA537" s="290"/>
      <c r="ANB537" s="290"/>
      <c r="ANC537" s="290"/>
      <c r="AND537" s="290"/>
      <c r="ANE537" s="290"/>
      <c r="ANF537" s="290"/>
      <c r="ANG537" s="290"/>
      <c r="ANH537" s="290"/>
      <c r="ANI537" s="290"/>
      <c r="ANJ537" s="290"/>
      <c r="ANK537" s="290"/>
      <c r="ANL537" s="290"/>
      <c r="ANM537" s="290"/>
      <c r="ANN537" s="290"/>
      <c r="ANO537" s="290"/>
      <c r="ANP537" s="290"/>
      <c r="ANQ537" s="290"/>
      <c r="ANR537" s="290"/>
      <c r="ANS537" s="290"/>
      <c r="ANT537" s="290"/>
      <c r="ANU537" s="290"/>
      <c r="ANV537" s="290"/>
      <c r="ANW537" s="290"/>
      <c r="ANX537" s="290"/>
      <c r="ANY537" s="290"/>
      <c r="ANZ537" s="290"/>
      <c r="AOA537" s="290"/>
      <c r="AOB537" s="290"/>
      <c r="AOC537" s="290"/>
      <c r="AOD537" s="290"/>
      <c r="AOE537" s="290"/>
      <c r="AOF537" s="290"/>
      <c r="AOG537" s="290"/>
      <c r="AOH537" s="290"/>
      <c r="AOI537" s="290"/>
      <c r="AOJ537" s="290"/>
      <c r="AOK537" s="290"/>
      <c r="AOL537" s="290"/>
      <c r="AOM537" s="290"/>
      <c r="AON537" s="290"/>
      <c r="AOO537" s="290"/>
      <c r="AOP537" s="290"/>
      <c r="AOQ537" s="290"/>
      <c r="AOR537" s="290"/>
      <c r="AOS537" s="290"/>
      <c r="AOT537" s="290"/>
      <c r="AOU537" s="290"/>
      <c r="AOV537" s="290"/>
      <c r="AOW537" s="290"/>
      <c r="AOX537" s="290"/>
      <c r="AOY537" s="290"/>
      <c r="AOZ537" s="290"/>
      <c r="APA537" s="290"/>
      <c r="APB537" s="290"/>
      <c r="APC537" s="290"/>
      <c r="APD537" s="290"/>
      <c r="APE537" s="290"/>
      <c r="APF537" s="290"/>
      <c r="APG537" s="290"/>
      <c r="APH537" s="290"/>
      <c r="API537" s="290"/>
      <c r="APJ537" s="290"/>
      <c r="APK537" s="290"/>
      <c r="APL537" s="290"/>
      <c r="APM537" s="290"/>
      <c r="APN537" s="290"/>
      <c r="APO537" s="290"/>
      <c r="APP537" s="290"/>
      <c r="APQ537" s="290"/>
      <c r="APR537" s="290"/>
      <c r="APS537" s="290"/>
      <c r="APT537" s="290"/>
      <c r="APU537" s="290"/>
      <c r="APV537" s="290"/>
      <c r="APW537" s="290"/>
      <c r="APX537" s="290"/>
      <c r="APY537" s="290"/>
      <c r="APZ537" s="290"/>
      <c r="AQA537" s="290"/>
      <c r="AQB537" s="290"/>
      <c r="AQC537" s="290"/>
      <c r="AQD537" s="290"/>
      <c r="AQE537" s="290"/>
      <c r="AQF537" s="290"/>
      <c r="AQG537" s="290"/>
      <c r="AQH537" s="290"/>
      <c r="AQI537" s="290"/>
      <c r="AQJ537" s="290"/>
      <c r="AQK537" s="290"/>
      <c r="AQL537" s="290"/>
      <c r="AQM537" s="290"/>
      <c r="AQN537" s="290"/>
      <c r="AQO537" s="290"/>
      <c r="AQP537" s="290"/>
      <c r="AQQ537" s="290"/>
      <c r="AQR537" s="290"/>
      <c r="AQS537" s="290"/>
      <c r="AQT537" s="290"/>
      <c r="AQU537" s="290"/>
      <c r="AQV537" s="290"/>
      <c r="AQW537" s="290"/>
      <c r="AQX537" s="290"/>
      <c r="AQY537" s="290"/>
      <c r="AQZ537" s="290"/>
      <c r="ARA537" s="290"/>
      <c r="ARB537" s="290"/>
      <c r="ARC537" s="290"/>
      <c r="ARD537" s="290"/>
      <c r="ARE537" s="290"/>
      <c r="ARF537" s="290"/>
      <c r="ARG537" s="290"/>
      <c r="ARH537" s="290"/>
      <c r="ARI537" s="290"/>
      <c r="ARJ537" s="290"/>
      <c r="ARK537" s="290"/>
      <c r="ARL537" s="290"/>
      <c r="ARM537" s="290"/>
      <c r="ARN537" s="290"/>
      <c r="ARO537" s="290"/>
      <c r="ARP537" s="290"/>
      <c r="ARQ537" s="290"/>
      <c r="ARR537" s="290"/>
      <c r="ARS537" s="290"/>
      <c r="ART537" s="290"/>
      <c r="ARU537" s="290"/>
      <c r="ARV537" s="290"/>
      <c r="ARW537" s="290"/>
      <c r="ARX537" s="290"/>
      <c r="ARY537" s="290"/>
      <c r="ARZ537" s="290"/>
      <c r="ASA537" s="290"/>
      <c r="ASB537" s="290"/>
      <c r="ASC537" s="290"/>
      <c r="ASD537" s="290"/>
      <c r="ASE537" s="290"/>
      <c r="ASF537" s="290"/>
      <c r="ASG537" s="290"/>
      <c r="ASH537" s="290"/>
      <c r="ASI537" s="290"/>
      <c r="ASJ537" s="290"/>
      <c r="ASK537" s="290"/>
      <c r="ASL537" s="290"/>
      <c r="ASM537" s="290"/>
      <c r="ASN537" s="290"/>
      <c r="ASO537" s="290"/>
      <c r="ASP537" s="290"/>
      <c r="ASQ537" s="290"/>
      <c r="ASR537" s="290"/>
      <c r="ASS537" s="290"/>
      <c r="AST537" s="290"/>
      <c r="ASU537" s="290"/>
      <c r="ASV537" s="290"/>
      <c r="ASW537" s="290"/>
      <c r="ASX537" s="290"/>
      <c r="ASY537" s="290"/>
      <c r="ASZ537" s="290"/>
      <c r="ATA537" s="290"/>
      <c r="ATB537" s="290"/>
      <c r="ATC537" s="290"/>
      <c r="ATD537" s="290"/>
      <c r="ATE537" s="290"/>
      <c r="ATF537" s="290"/>
      <c r="ATG537" s="290"/>
      <c r="ATH537" s="290"/>
      <c r="ATI537" s="290"/>
      <c r="ATJ537" s="290"/>
      <c r="ATK537" s="290"/>
      <c r="ATL537" s="290"/>
      <c r="ATM537" s="290"/>
      <c r="ATN537" s="290"/>
      <c r="ATO537" s="290"/>
      <c r="ATP537" s="290"/>
      <c r="ATQ537" s="290"/>
      <c r="ATR537" s="290"/>
      <c r="ATS537" s="290"/>
      <c r="ATT537" s="290"/>
      <c r="ATU537" s="290"/>
      <c r="ATV537" s="290"/>
      <c r="ATW537" s="290"/>
      <c r="ATX537" s="290"/>
      <c r="ATY537" s="290"/>
      <c r="ATZ537" s="290"/>
      <c r="AUA537" s="290"/>
      <c r="AUB537" s="290"/>
      <c r="AUC537" s="290"/>
      <c r="AUD537" s="290"/>
      <c r="AUE537" s="290"/>
      <c r="AUF537" s="290"/>
      <c r="AUG537" s="290"/>
      <c r="AUH537" s="290"/>
      <c r="AUI537" s="290"/>
      <c r="AUJ537" s="290"/>
      <c r="AUK537" s="290"/>
      <c r="AUL537" s="290"/>
      <c r="AUM537" s="290"/>
      <c r="AUN537" s="290"/>
      <c r="AUO537" s="290"/>
      <c r="AUP537" s="290"/>
      <c r="AUQ537" s="290"/>
      <c r="AUR537" s="290"/>
      <c r="AUS537" s="290"/>
      <c r="AUT537" s="290"/>
      <c r="AUU537" s="290"/>
      <c r="AUV537" s="290"/>
      <c r="AUW537" s="290"/>
      <c r="AUX537" s="290"/>
      <c r="AUY537" s="290"/>
      <c r="AUZ537" s="290"/>
      <c r="AVA537" s="290"/>
      <c r="AVB537" s="290"/>
      <c r="AVC537" s="290"/>
      <c r="AVD537" s="290"/>
      <c r="AVE537" s="290"/>
      <c r="AVF537" s="290"/>
      <c r="AVG537" s="290"/>
      <c r="AVH537" s="290"/>
      <c r="AVI537" s="290"/>
      <c r="AVJ537" s="290"/>
      <c r="AVK537" s="290"/>
      <c r="AVL537" s="290"/>
      <c r="AVM537" s="290"/>
      <c r="AVN537" s="290"/>
      <c r="AVO537" s="290"/>
      <c r="AVP537" s="290"/>
      <c r="AVQ537" s="290"/>
      <c r="AVR537" s="290"/>
      <c r="AVS537" s="290"/>
      <c r="AVT537" s="290"/>
      <c r="AVU537" s="290"/>
      <c r="AVV537" s="290"/>
      <c r="AVW537" s="290"/>
      <c r="AVX537" s="290"/>
      <c r="AVY537" s="290"/>
      <c r="AVZ537" s="290"/>
      <c r="AWA537" s="290"/>
      <c r="AWB537" s="290"/>
      <c r="AWC537" s="290"/>
      <c r="AWD537" s="290"/>
      <c r="AWE537" s="290"/>
      <c r="AWF537" s="290"/>
      <c r="AWG537" s="290"/>
      <c r="AWH537" s="290"/>
      <c r="AWI537" s="290"/>
      <c r="AWJ537" s="290"/>
      <c r="AWK537" s="290"/>
      <c r="AWL537" s="290"/>
      <c r="AWM537" s="290"/>
      <c r="AWN537" s="290"/>
      <c r="AWO537" s="290"/>
      <c r="AWP537" s="290"/>
      <c r="AWQ537" s="290"/>
      <c r="AWR537" s="290"/>
      <c r="AWS537" s="290"/>
      <c r="AWT537" s="290"/>
      <c r="AWU537" s="290"/>
      <c r="AWV537" s="290"/>
      <c r="AWW537" s="290"/>
      <c r="AWX537" s="290"/>
      <c r="AWY537" s="290"/>
      <c r="AWZ537" s="290"/>
      <c r="AXA537" s="290"/>
      <c r="AXB537" s="290"/>
      <c r="AXC537" s="290"/>
      <c r="AXD537" s="290"/>
      <c r="AXE537" s="290"/>
      <c r="AXF537" s="290"/>
      <c r="AXG537" s="290"/>
      <c r="AXH537" s="290"/>
      <c r="AXI537" s="290"/>
      <c r="AXJ537" s="290"/>
      <c r="AXK537" s="290"/>
      <c r="AXL537" s="290"/>
      <c r="AXM537" s="290"/>
      <c r="AXN537" s="290"/>
      <c r="AXO537" s="290"/>
      <c r="AXP537" s="290"/>
      <c r="AXQ537" s="290"/>
      <c r="AXR537" s="290"/>
      <c r="AXS537" s="290"/>
      <c r="AXT537" s="290"/>
      <c r="AXU537" s="290"/>
      <c r="AXV537" s="290"/>
      <c r="AXW537" s="290"/>
      <c r="AXX537" s="290"/>
      <c r="AXY537" s="290"/>
      <c r="AXZ537" s="290"/>
      <c r="AYA537" s="290"/>
      <c r="AYB537" s="290"/>
      <c r="AYC537" s="290"/>
      <c r="AYD537" s="290"/>
    </row>
    <row r="538" spans="1:1330" x14ac:dyDescent="0.35">
      <c r="A538" s="287"/>
      <c r="B538" s="287"/>
      <c r="C538" s="287"/>
      <c r="D538" s="388"/>
      <c r="E538" s="293"/>
      <c r="F538" s="389" t="str">
        <f>E533&amp;","&amp;I538</f>
        <v>90,June</v>
      </c>
      <c r="G538" s="287"/>
      <c r="H538" s="287"/>
      <c r="I538" s="316" t="s">
        <v>130</v>
      </c>
      <c r="J538" s="317">
        <v>162</v>
      </c>
      <c r="K538" s="317">
        <f t="shared" si="4084"/>
        <v>23.085911002836561</v>
      </c>
      <c r="L538" s="354" t="e">
        <f t="shared" si="4085"/>
        <v>#VALUE!</v>
      </c>
      <c r="M538" s="354" t="e">
        <f>'Tilt Calculations'!N$24</f>
        <v>#VALUE!</v>
      </c>
      <c r="N538" s="354">
        <f>'Tilt Calculations'!J$24</f>
        <v>0</v>
      </c>
      <c r="O538" s="354">
        <f>'Tilt Calculations'!I$24</f>
        <v>0</v>
      </c>
      <c r="P538" s="354" t="e">
        <f>COS(RADIANS(βmax))+TAN(RADIANS(Φ))*COS(RADIANS(L531))*SIN(RADIANS(βmax))</f>
        <v>#N/A</v>
      </c>
      <c r="Q538" s="354" t="e">
        <f>COS(RADIANS(L538))*COS(RADIANS(βmax))+TAN(RADIANS(K538))*SIN(RADIANS(βmax))*COS(RADIANS(L531))</f>
        <v>#VALUE!</v>
      </c>
      <c r="R538" s="354" t="e">
        <f>SIN(RADIANS(βmax))*SIN(RADIANS(L531))/COS(RADIANS(Φ))</f>
        <v>#N/A</v>
      </c>
      <c r="S538" s="354" t="e">
        <f t="shared" si="4086"/>
        <v>#N/A</v>
      </c>
      <c r="T538" s="354" t="e">
        <f t="shared" si="4087"/>
        <v>#N/A</v>
      </c>
      <c r="U538" s="354" t="e">
        <f t="shared" si="4088"/>
        <v>#N/A</v>
      </c>
      <c r="V538" s="354" t="e">
        <f t="shared" si="4089"/>
        <v>#N/A</v>
      </c>
      <c r="W538" s="354" t="e">
        <f t="shared" si="4090"/>
        <v>#VALUE!</v>
      </c>
      <c r="X538" s="354" t="e">
        <f t="shared" si="4091"/>
        <v>#VALUE!</v>
      </c>
      <c r="Y538" s="354" t="e">
        <f t="shared" si="4092"/>
        <v>#VALUE!</v>
      </c>
      <c r="Z538" s="354" t="e">
        <f t="shared" si="4093"/>
        <v>#VALUE!</v>
      </c>
      <c r="AA538" s="355" t="e">
        <f t="shared" si="4097"/>
        <v>#VALUE!</v>
      </c>
      <c r="AB538" s="355" t="e">
        <f t="shared" si="4098"/>
        <v>#VALUE!</v>
      </c>
      <c r="AC538" s="355" t="e">
        <f t="shared" si="4099"/>
        <v>#VALUE!</v>
      </c>
      <c r="AD538" s="354" t="e">
        <f t="shared" si="4094"/>
        <v>#N/A</v>
      </c>
      <c r="AE538" s="354" t="e">
        <f t="shared" si="4095"/>
        <v>#N/A</v>
      </c>
      <c r="AF538" s="391" t="e">
        <f t="shared" si="4096"/>
        <v>#N/A</v>
      </c>
      <c r="AG538" s="357" t="e">
        <f>AF538*30</f>
        <v>#N/A</v>
      </c>
      <c r="AH538" s="287"/>
      <c r="AI538" s="287"/>
      <c r="AJ538" s="287"/>
      <c r="AK538" s="287"/>
      <c r="AL538" s="287"/>
      <c r="AM538" s="287"/>
      <c r="AN538" s="287"/>
      <c r="AO538" s="287"/>
      <c r="AP538" s="287"/>
      <c r="AQ538" s="287"/>
      <c r="AR538" s="287"/>
      <c r="AS538" s="287"/>
      <c r="AT538" s="287"/>
      <c r="AU538" s="287"/>
      <c r="AV538" s="287"/>
      <c r="AW538" s="287"/>
      <c r="AX538" s="287"/>
      <c r="AY538" s="287"/>
      <c r="AZ538" s="287"/>
      <c r="BA538" s="287"/>
      <c r="BB538" s="287"/>
      <c r="BC538" s="287"/>
      <c r="BD538" s="287"/>
      <c r="BE538" s="287"/>
      <c r="BF538" s="287"/>
      <c r="BG538" s="287"/>
      <c r="BH538" s="287"/>
      <c r="BI538" s="287"/>
      <c r="BJ538" s="287"/>
      <c r="BK538" s="287"/>
      <c r="BL538" s="287"/>
      <c r="BM538" s="287"/>
      <c r="BN538" s="287"/>
      <c r="BO538" s="287"/>
      <c r="BP538" s="287"/>
      <c r="BQ538" s="287"/>
      <c r="BR538" s="287"/>
      <c r="BS538" s="287"/>
      <c r="BT538" s="287"/>
      <c r="BU538" s="287"/>
      <c r="BV538" s="287"/>
      <c r="BW538" s="287"/>
      <c r="BX538" s="287"/>
      <c r="BY538" s="287"/>
      <c r="BZ538" s="287"/>
      <c r="CA538" s="287"/>
      <c r="CB538" s="287"/>
      <c r="CC538" s="287"/>
      <c r="CD538" s="287"/>
      <c r="CE538" s="287"/>
      <c r="CF538" s="287"/>
      <c r="CG538" s="287"/>
      <c r="CH538" s="287"/>
      <c r="CI538" s="287"/>
      <c r="CJ538" s="287"/>
      <c r="CK538" s="287"/>
      <c r="CL538" s="287"/>
      <c r="CM538" s="287"/>
      <c r="CN538" s="287"/>
      <c r="CO538" s="287"/>
      <c r="CP538" s="287"/>
      <c r="CQ538" s="287"/>
      <c r="CR538" s="287"/>
      <c r="CS538" s="287"/>
      <c r="CT538" s="287"/>
      <c r="CU538" s="287"/>
      <c r="CV538" s="287"/>
      <c r="CW538" s="287"/>
      <c r="CX538" s="287"/>
      <c r="CY538" s="287"/>
      <c r="CZ538" s="287"/>
      <c r="DA538" s="287"/>
      <c r="DB538" s="287"/>
      <c r="DC538" s="287"/>
      <c r="DD538" s="287"/>
      <c r="DE538" s="287"/>
      <c r="DF538" s="287"/>
      <c r="DG538" s="287"/>
      <c r="DH538" s="287"/>
      <c r="DI538" s="287"/>
      <c r="DJ538" s="287"/>
      <c r="DK538" s="287"/>
      <c r="DL538" s="287"/>
      <c r="DM538" s="287"/>
      <c r="DN538" s="287"/>
      <c r="DO538" s="287"/>
      <c r="DP538" s="287"/>
      <c r="DQ538" s="287"/>
      <c r="DR538" s="287"/>
      <c r="DS538" s="287"/>
      <c r="DT538" s="287"/>
      <c r="DU538" s="287"/>
      <c r="DV538" s="287"/>
      <c r="DW538" s="287"/>
      <c r="DX538" s="287"/>
      <c r="DY538" s="287"/>
      <c r="DZ538" s="287"/>
      <c r="EA538" s="287"/>
      <c r="EB538" s="287"/>
      <c r="EC538" s="287"/>
      <c r="ED538" s="287"/>
      <c r="EE538" s="287"/>
      <c r="EF538" s="287"/>
      <c r="EG538" s="287"/>
      <c r="EH538" s="287"/>
      <c r="EI538" s="287"/>
      <c r="EJ538" s="287"/>
      <c r="EK538" s="287"/>
      <c r="EL538" s="287"/>
      <c r="EM538" s="287"/>
      <c r="EN538" s="287"/>
      <c r="EO538" s="287"/>
      <c r="EP538" s="287"/>
      <c r="EQ538" s="287"/>
      <c r="ER538" s="287"/>
      <c r="ES538" s="287"/>
      <c r="ET538" s="287"/>
      <c r="EU538" s="287"/>
      <c r="EV538" s="287"/>
      <c r="EW538" s="287"/>
      <c r="EX538" s="287"/>
      <c r="EY538" s="287"/>
      <c r="EZ538" s="287"/>
      <c r="FA538" s="287"/>
      <c r="FB538" s="287"/>
      <c r="FC538" s="287"/>
      <c r="FD538" s="287"/>
      <c r="FE538" s="287"/>
      <c r="FF538" s="287"/>
      <c r="FG538" s="287"/>
      <c r="FH538" s="287"/>
      <c r="FI538" s="287"/>
      <c r="FJ538" s="287"/>
      <c r="FK538" s="287"/>
      <c r="FL538" s="287"/>
      <c r="FM538" s="287"/>
      <c r="FN538" s="287"/>
      <c r="FO538" s="287"/>
      <c r="FP538" s="287"/>
      <c r="FQ538" s="287"/>
      <c r="FR538" s="287"/>
      <c r="FS538" s="287"/>
      <c r="FT538" s="287"/>
      <c r="FU538" s="287"/>
      <c r="FV538" s="287"/>
      <c r="FW538" s="287"/>
      <c r="FX538" s="287"/>
      <c r="FY538" s="287"/>
      <c r="FZ538" s="287"/>
      <c r="GA538" s="287"/>
      <c r="GB538" s="287"/>
      <c r="GC538" s="287"/>
      <c r="GD538" s="287"/>
      <c r="GE538" s="287"/>
      <c r="GF538" s="287"/>
      <c r="GG538" s="287"/>
      <c r="GH538" s="287"/>
      <c r="GI538" s="287"/>
      <c r="GJ538" s="287"/>
      <c r="GK538" s="287"/>
      <c r="GL538" s="287"/>
      <c r="GM538" s="287"/>
      <c r="GN538" s="287"/>
      <c r="GO538" s="287"/>
      <c r="GP538" s="287"/>
      <c r="GQ538" s="287"/>
      <c r="GR538" s="287"/>
      <c r="GS538" s="287"/>
      <c r="GT538" s="287"/>
      <c r="GU538" s="287"/>
      <c r="GV538" s="287"/>
      <c r="GW538" s="287"/>
      <c r="GX538" s="287"/>
      <c r="GY538" s="287"/>
      <c r="GZ538" s="287"/>
      <c r="HA538" s="287"/>
      <c r="HB538" s="287"/>
      <c r="HC538" s="287"/>
      <c r="HD538" s="287"/>
      <c r="HE538" s="287"/>
      <c r="HF538" s="287"/>
      <c r="HG538" s="287"/>
      <c r="HH538" s="287"/>
      <c r="HI538" s="287"/>
      <c r="HJ538" s="287"/>
      <c r="HK538" s="287"/>
      <c r="HL538" s="287"/>
      <c r="HM538" s="287"/>
      <c r="HN538" s="287"/>
      <c r="HO538" s="287"/>
      <c r="HP538" s="287"/>
      <c r="HQ538" s="287"/>
      <c r="HR538" s="287"/>
      <c r="HS538" s="287"/>
      <c r="HT538" s="287"/>
      <c r="HU538" s="287"/>
      <c r="HV538" s="287"/>
      <c r="HW538" s="287"/>
      <c r="HX538" s="287"/>
      <c r="HY538" s="287"/>
      <c r="HZ538" s="287"/>
      <c r="IA538" s="287"/>
      <c r="IB538" s="287"/>
      <c r="IC538" s="287"/>
      <c r="ID538" s="287"/>
      <c r="IE538" s="287"/>
      <c r="IF538" s="287"/>
      <c r="IG538" s="287"/>
      <c r="IH538" s="287"/>
      <c r="II538" s="287"/>
      <c r="IJ538" s="287"/>
      <c r="IK538" s="287"/>
      <c r="IL538" s="287"/>
      <c r="IM538" s="287"/>
      <c r="IN538" s="287"/>
      <c r="IO538" s="287"/>
      <c r="IP538" s="287"/>
      <c r="IQ538" s="287"/>
      <c r="IR538" s="287"/>
      <c r="IS538" s="287"/>
      <c r="IT538" s="287"/>
      <c r="IU538" s="287"/>
      <c r="IV538" s="287"/>
      <c r="IW538" s="287"/>
      <c r="IX538" s="287"/>
      <c r="IY538" s="287"/>
      <c r="IZ538" s="287"/>
      <c r="JA538" s="287"/>
      <c r="JB538" s="287"/>
      <c r="JC538" s="287"/>
      <c r="JD538" s="287"/>
      <c r="JE538" s="287"/>
      <c r="JF538" s="287"/>
      <c r="JG538" s="287"/>
      <c r="JH538" s="287"/>
      <c r="JI538" s="287"/>
      <c r="JJ538" s="287"/>
      <c r="JK538" s="287"/>
      <c r="JL538" s="287"/>
      <c r="JM538" s="287"/>
      <c r="JN538" s="287"/>
      <c r="JO538" s="287"/>
      <c r="JP538" s="287"/>
      <c r="JQ538" s="287"/>
      <c r="JR538" s="287"/>
      <c r="JS538" s="287"/>
      <c r="JT538" s="287"/>
      <c r="JU538" s="287"/>
      <c r="JV538" s="287"/>
      <c r="JW538" s="287"/>
      <c r="JX538" s="287"/>
      <c r="JY538" s="287"/>
      <c r="JZ538" s="287"/>
      <c r="KA538" s="287"/>
      <c r="KB538" s="287"/>
      <c r="KC538" s="287"/>
      <c r="KD538" s="287"/>
      <c r="KE538" s="287"/>
      <c r="KF538" s="287"/>
      <c r="KG538" s="287"/>
      <c r="KH538" s="287"/>
      <c r="KI538" s="287"/>
      <c r="KJ538" s="287"/>
      <c r="KK538" s="287"/>
      <c r="KL538" s="287"/>
      <c r="KM538" s="287"/>
      <c r="KN538" s="287"/>
      <c r="KO538" s="287"/>
      <c r="KP538" s="287"/>
      <c r="KQ538" s="287"/>
      <c r="KR538" s="287"/>
      <c r="KS538" s="287"/>
      <c r="KT538" s="287"/>
      <c r="KU538" s="287"/>
      <c r="KV538" s="287"/>
      <c r="KW538" s="287"/>
      <c r="KX538" s="287"/>
      <c r="KY538" s="287"/>
      <c r="KZ538" s="287"/>
      <c r="LA538" s="287"/>
      <c r="LB538" s="287"/>
      <c r="LC538" s="287"/>
      <c r="LD538" s="287"/>
      <c r="LE538" s="287"/>
      <c r="LF538" s="287"/>
      <c r="LG538" s="287"/>
      <c r="LH538" s="287"/>
      <c r="LI538" s="287"/>
      <c r="LJ538" s="287"/>
      <c r="LK538" s="287"/>
      <c r="LL538" s="287"/>
      <c r="LM538" s="287"/>
      <c r="LN538" s="287"/>
      <c r="LO538" s="287"/>
      <c r="LP538" s="287"/>
      <c r="LQ538" s="287"/>
      <c r="LR538" s="287"/>
      <c r="LS538" s="287"/>
      <c r="LT538" s="287"/>
      <c r="LU538" s="287"/>
      <c r="LV538" s="287"/>
      <c r="LW538" s="287"/>
      <c r="LX538" s="287"/>
      <c r="LY538" s="287"/>
      <c r="LZ538" s="287"/>
      <c r="MA538" s="287"/>
      <c r="MB538" s="287"/>
      <c r="MC538" s="287"/>
      <c r="MD538" s="287"/>
      <c r="ME538" s="287"/>
      <c r="MF538" s="287"/>
      <c r="MG538" s="287"/>
      <c r="MH538" s="287"/>
      <c r="MI538" s="287"/>
      <c r="MJ538" s="287"/>
      <c r="MK538" s="287"/>
      <c r="ML538" s="287"/>
      <c r="MM538" s="287"/>
      <c r="MN538" s="287"/>
      <c r="MO538" s="287"/>
      <c r="MP538" s="287"/>
      <c r="MQ538" s="287"/>
      <c r="MR538" s="287"/>
      <c r="MS538" s="287"/>
      <c r="MT538" s="287"/>
      <c r="MU538" s="287"/>
      <c r="MV538" s="287"/>
      <c r="MW538" s="287"/>
      <c r="MX538" s="287"/>
      <c r="MY538" s="287"/>
      <c r="MZ538" s="287"/>
      <c r="NA538" s="287"/>
      <c r="NB538" s="287"/>
      <c r="NC538" s="287"/>
      <c r="ND538" s="287"/>
      <c r="NE538" s="287"/>
      <c r="NF538" s="287"/>
      <c r="NG538" s="287"/>
      <c r="NH538" s="287"/>
      <c r="NI538" s="287"/>
      <c r="NJ538" s="287"/>
      <c r="NK538" s="287"/>
      <c r="NL538" s="287"/>
      <c r="NM538" s="287"/>
      <c r="NN538" s="287"/>
      <c r="NO538" s="287"/>
      <c r="NP538" s="287"/>
      <c r="NQ538" s="287"/>
      <c r="NR538" s="287"/>
      <c r="NS538" s="287"/>
      <c r="NT538" s="287"/>
      <c r="NU538" s="287"/>
      <c r="NV538" s="287"/>
      <c r="NW538" s="287"/>
      <c r="NX538" s="287"/>
      <c r="NY538" s="287"/>
      <c r="NZ538" s="287"/>
      <c r="OA538" s="287"/>
      <c r="OB538" s="287"/>
      <c r="OC538" s="287"/>
      <c r="OD538" s="287"/>
      <c r="OE538" s="287"/>
      <c r="OF538" s="287"/>
      <c r="OG538" s="287"/>
      <c r="OH538" s="287"/>
      <c r="OI538" s="287"/>
      <c r="OJ538" s="287"/>
      <c r="OK538" s="287"/>
      <c r="OL538" s="287"/>
      <c r="OM538" s="287"/>
      <c r="ON538" s="287"/>
      <c r="OO538" s="287"/>
      <c r="OP538" s="287"/>
      <c r="OQ538" s="287"/>
      <c r="OR538" s="287"/>
      <c r="OS538" s="287"/>
      <c r="OT538" s="287"/>
      <c r="OU538" s="287"/>
      <c r="OV538" s="287"/>
      <c r="OW538" s="287"/>
      <c r="OX538" s="287"/>
      <c r="OY538" s="287"/>
      <c r="OZ538" s="287"/>
      <c r="PA538" s="287"/>
      <c r="PB538" s="287"/>
      <c r="PC538" s="287"/>
      <c r="PD538" s="287"/>
      <c r="PE538" s="287"/>
      <c r="PF538" s="287"/>
      <c r="PG538" s="287"/>
      <c r="PH538" s="287"/>
      <c r="PI538" s="287"/>
      <c r="PJ538" s="287"/>
      <c r="PK538" s="287"/>
      <c r="PL538" s="287"/>
      <c r="PM538" s="287"/>
      <c r="PN538" s="287"/>
      <c r="PO538" s="287"/>
      <c r="PP538" s="287"/>
      <c r="PQ538" s="287"/>
      <c r="PR538" s="287"/>
      <c r="PS538" s="287"/>
      <c r="PT538" s="287"/>
      <c r="PU538" s="287"/>
      <c r="PV538" s="287"/>
      <c r="PW538" s="287"/>
      <c r="PX538" s="287"/>
      <c r="PY538" s="287"/>
      <c r="PZ538" s="287"/>
      <c r="QA538" s="287"/>
      <c r="QB538" s="287"/>
      <c r="QC538" s="287"/>
      <c r="QD538" s="287"/>
      <c r="QE538" s="287"/>
      <c r="QF538" s="287"/>
      <c r="QG538" s="287"/>
      <c r="QH538" s="287"/>
      <c r="QI538" s="287"/>
      <c r="QJ538" s="287"/>
      <c r="QK538" s="287"/>
      <c r="QL538" s="287"/>
      <c r="QM538" s="287"/>
      <c r="QN538" s="287"/>
      <c r="QO538" s="287"/>
      <c r="QP538" s="287"/>
      <c r="QQ538" s="287"/>
      <c r="QR538" s="287"/>
      <c r="QS538" s="287"/>
      <c r="QT538" s="287"/>
      <c r="QU538" s="287"/>
      <c r="QV538" s="287"/>
      <c r="QW538" s="287"/>
      <c r="QX538" s="287"/>
      <c r="QY538" s="287"/>
      <c r="QZ538" s="287"/>
      <c r="RA538" s="287"/>
      <c r="RB538" s="287"/>
      <c r="RC538" s="287"/>
      <c r="RD538" s="287"/>
      <c r="RE538" s="287"/>
      <c r="RF538" s="287"/>
      <c r="RG538" s="287"/>
      <c r="RH538" s="287"/>
      <c r="RI538" s="287"/>
      <c r="RJ538" s="287"/>
      <c r="RK538" s="287"/>
      <c r="RL538" s="287"/>
      <c r="RM538" s="287"/>
      <c r="RN538" s="287"/>
      <c r="RO538" s="287"/>
      <c r="RP538" s="287"/>
      <c r="RQ538" s="287"/>
      <c r="RR538" s="287"/>
      <c r="RS538" s="287"/>
      <c r="RT538" s="287"/>
      <c r="RU538" s="287"/>
      <c r="RV538" s="287"/>
      <c r="RW538" s="287"/>
      <c r="RX538" s="287"/>
      <c r="RY538" s="287"/>
      <c r="RZ538" s="287"/>
      <c r="SA538" s="287"/>
      <c r="SB538" s="287"/>
      <c r="SC538" s="287"/>
      <c r="SD538" s="287"/>
      <c r="SE538" s="287"/>
      <c r="SF538" s="287"/>
      <c r="SG538" s="287"/>
      <c r="SH538" s="287"/>
      <c r="SI538" s="287"/>
      <c r="SJ538" s="287"/>
      <c r="SK538" s="287"/>
      <c r="SL538" s="287"/>
      <c r="SM538" s="287"/>
      <c r="SN538" s="287"/>
      <c r="SO538" s="287"/>
      <c r="SP538" s="287"/>
      <c r="SQ538" s="287"/>
      <c r="SR538" s="287"/>
      <c r="SS538" s="287"/>
      <c r="ST538" s="287"/>
      <c r="SU538" s="287"/>
      <c r="SV538" s="287"/>
      <c r="SW538" s="287"/>
      <c r="SX538" s="287"/>
      <c r="SY538" s="287"/>
      <c r="SZ538" s="287"/>
      <c r="TA538" s="287"/>
      <c r="TB538" s="287"/>
      <c r="TC538" s="287"/>
      <c r="TD538" s="287"/>
      <c r="TE538" s="287"/>
      <c r="TF538" s="287"/>
      <c r="TG538" s="287"/>
      <c r="TH538" s="287"/>
      <c r="TI538" s="287"/>
      <c r="TJ538" s="287"/>
      <c r="TK538" s="287"/>
      <c r="TL538" s="287"/>
      <c r="TM538" s="287"/>
      <c r="TN538" s="287"/>
      <c r="TO538" s="287"/>
      <c r="TP538" s="287"/>
      <c r="TQ538" s="287"/>
      <c r="TR538" s="287"/>
      <c r="TS538" s="287"/>
      <c r="TT538" s="287"/>
      <c r="TU538" s="287"/>
      <c r="TV538" s="287"/>
      <c r="TW538" s="287"/>
      <c r="TX538" s="287"/>
      <c r="TY538" s="287"/>
      <c r="TZ538" s="287"/>
      <c r="UA538" s="287"/>
      <c r="UB538" s="287"/>
      <c r="UC538" s="287"/>
      <c r="UD538" s="287"/>
      <c r="UE538" s="287"/>
      <c r="UF538" s="287"/>
      <c r="UG538" s="287"/>
      <c r="UH538" s="287"/>
      <c r="UI538" s="287"/>
      <c r="UJ538" s="287"/>
      <c r="UK538" s="287"/>
      <c r="UL538" s="287"/>
      <c r="UM538" s="287"/>
      <c r="UN538" s="287"/>
      <c r="UO538" s="287"/>
      <c r="UP538" s="287"/>
      <c r="UQ538" s="287"/>
      <c r="UR538" s="287"/>
      <c r="US538" s="287"/>
      <c r="UT538" s="287"/>
      <c r="UU538" s="287"/>
      <c r="UV538" s="287"/>
      <c r="UW538" s="287"/>
      <c r="UX538" s="287"/>
      <c r="UY538" s="287"/>
      <c r="UZ538" s="287"/>
      <c r="VA538" s="287"/>
      <c r="VB538" s="287"/>
      <c r="VC538" s="287"/>
      <c r="VD538" s="287"/>
      <c r="VE538" s="287"/>
      <c r="VF538" s="287"/>
      <c r="VG538" s="287"/>
      <c r="VH538" s="287"/>
      <c r="VI538" s="287"/>
      <c r="VJ538" s="287"/>
      <c r="VK538" s="287"/>
      <c r="VL538" s="287"/>
      <c r="VM538" s="287"/>
      <c r="VN538" s="287"/>
      <c r="VO538" s="287"/>
      <c r="VP538" s="287"/>
      <c r="VQ538" s="287"/>
      <c r="VR538" s="287"/>
      <c r="VS538" s="287"/>
      <c r="VT538" s="287"/>
      <c r="VU538" s="287"/>
      <c r="VV538" s="287"/>
      <c r="VW538" s="287"/>
      <c r="VX538" s="287"/>
      <c r="VY538" s="287"/>
      <c r="VZ538" s="287"/>
      <c r="WA538" s="287"/>
      <c r="WB538" s="287"/>
      <c r="WC538" s="287"/>
      <c r="WD538" s="287"/>
      <c r="WE538" s="287"/>
      <c r="WF538" s="287"/>
      <c r="WG538" s="287"/>
      <c r="WH538" s="287"/>
      <c r="WI538" s="287"/>
      <c r="WJ538" s="287"/>
      <c r="WK538" s="287"/>
      <c r="WL538" s="287"/>
      <c r="WM538" s="287"/>
      <c r="WN538" s="287"/>
      <c r="WO538" s="287"/>
      <c r="WP538" s="287"/>
      <c r="WQ538" s="287"/>
      <c r="WR538" s="287"/>
      <c r="WS538" s="287"/>
      <c r="WT538" s="287"/>
      <c r="WU538" s="287"/>
      <c r="WV538" s="287"/>
      <c r="WW538" s="287"/>
      <c r="WX538" s="287"/>
      <c r="WY538" s="287"/>
      <c r="WZ538" s="287"/>
      <c r="XA538" s="287"/>
      <c r="XB538" s="287"/>
      <c r="XC538" s="287"/>
      <c r="XD538" s="287"/>
      <c r="XE538" s="287"/>
      <c r="XF538" s="287"/>
      <c r="XG538" s="287"/>
      <c r="XH538" s="287"/>
      <c r="XI538" s="287"/>
      <c r="XJ538" s="287"/>
      <c r="XK538" s="287"/>
      <c r="XL538" s="287"/>
      <c r="XM538" s="287"/>
      <c r="XN538" s="287"/>
      <c r="XO538" s="287"/>
      <c r="XP538" s="287"/>
      <c r="XQ538" s="287"/>
      <c r="XR538" s="287"/>
      <c r="XS538" s="287"/>
      <c r="XT538" s="287"/>
      <c r="XU538" s="287"/>
      <c r="XV538" s="287"/>
      <c r="XW538" s="287"/>
      <c r="XX538" s="287"/>
      <c r="XY538" s="287"/>
      <c r="XZ538" s="287"/>
      <c r="YA538" s="287"/>
      <c r="YB538" s="287"/>
      <c r="YC538" s="287"/>
      <c r="YD538" s="287"/>
      <c r="YE538" s="287"/>
      <c r="YF538" s="287"/>
      <c r="YG538" s="287"/>
      <c r="YH538" s="287"/>
      <c r="YI538" s="287"/>
      <c r="YJ538" s="287"/>
      <c r="YK538" s="287"/>
      <c r="YL538" s="287"/>
      <c r="YM538" s="287"/>
      <c r="YN538" s="287"/>
      <c r="YO538" s="287"/>
      <c r="YP538" s="287"/>
      <c r="YQ538" s="287"/>
      <c r="YR538" s="287"/>
      <c r="YS538" s="287"/>
      <c r="YT538" s="287"/>
      <c r="YU538" s="287"/>
      <c r="YV538" s="287"/>
      <c r="YW538" s="287"/>
      <c r="YX538" s="287"/>
      <c r="YY538" s="287"/>
      <c r="YZ538" s="287"/>
      <c r="ZA538" s="287"/>
      <c r="ZB538" s="287"/>
      <c r="ZC538" s="287"/>
      <c r="ZD538" s="287"/>
      <c r="ZE538" s="287"/>
      <c r="ZF538" s="287"/>
      <c r="ZG538" s="287"/>
      <c r="ZH538" s="287"/>
      <c r="ZI538" s="287"/>
      <c r="ZJ538" s="287"/>
      <c r="ZK538" s="287"/>
      <c r="ZL538" s="287"/>
      <c r="ZM538" s="287"/>
      <c r="ZN538" s="287"/>
      <c r="ZO538" s="287"/>
      <c r="ZP538" s="287"/>
      <c r="ZQ538" s="287"/>
      <c r="ZR538" s="287"/>
      <c r="ZS538" s="287"/>
      <c r="ZT538" s="287"/>
      <c r="ZU538" s="287"/>
      <c r="ZV538" s="287"/>
      <c r="ZW538" s="287"/>
      <c r="ZX538" s="287"/>
      <c r="ZY538" s="287"/>
      <c r="ZZ538" s="287"/>
      <c r="AAA538" s="287"/>
      <c r="AAB538" s="287"/>
      <c r="AAC538" s="287"/>
      <c r="AAD538" s="287"/>
      <c r="AAE538" s="287"/>
      <c r="AAF538" s="287"/>
      <c r="AAG538" s="287"/>
      <c r="AAH538" s="287"/>
      <c r="AAI538" s="287"/>
      <c r="AAJ538" s="287"/>
      <c r="AAK538" s="287"/>
      <c r="AAL538" s="287"/>
      <c r="AAM538" s="287"/>
      <c r="AAN538" s="287"/>
      <c r="AAO538" s="287"/>
      <c r="AAP538" s="287"/>
      <c r="AAQ538" s="287"/>
      <c r="AAR538" s="287"/>
      <c r="AAS538" s="287"/>
      <c r="AAT538" s="287"/>
      <c r="AAU538" s="287"/>
      <c r="AAV538" s="287"/>
      <c r="AAW538" s="287"/>
      <c r="AAX538" s="287"/>
      <c r="AAY538" s="287"/>
      <c r="AAZ538" s="287"/>
      <c r="ABA538" s="287"/>
      <c r="ABB538" s="287"/>
      <c r="ABC538" s="287"/>
      <c r="ABD538" s="287"/>
      <c r="ABE538" s="287"/>
      <c r="ABF538" s="287"/>
      <c r="ABG538" s="287"/>
      <c r="ABH538" s="287"/>
      <c r="ABI538" s="287"/>
      <c r="ABJ538" s="287"/>
      <c r="ABK538" s="287"/>
      <c r="ABL538" s="287"/>
      <c r="ABM538" s="287"/>
      <c r="ABN538" s="287"/>
      <c r="ABO538" s="287"/>
      <c r="ABP538" s="287"/>
      <c r="ABQ538" s="287"/>
      <c r="ABR538" s="287"/>
      <c r="ABS538" s="287"/>
      <c r="ABT538" s="287"/>
      <c r="ABU538" s="287"/>
      <c r="ABV538" s="287"/>
      <c r="ABW538" s="287"/>
      <c r="ABX538" s="287"/>
      <c r="ABY538" s="287"/>
      <c r="ABZ538" s="287"/>
      <c r="ACA538" s="287"/>
      <c r="ACB538" s="287"/>
      <c r="ACC538" s="287"/>
      <c r="ACD538" s="287"/>
      <c r="ACE538" s="287"/>
      <c r="ACF538" s="287"/>
      <c r="ACG538" s="287"/>
      <c r="ACH538" s="287"/>
      <c r="ACI538" s="287"/>
      <c r="ACJ538" s="287"/>
      <c r="ACK538" s="287"/>
      <c r="ACL538" s="287"/>
      <c r="ACM538" s="287"/>
      <c r="ACN538" s="287"/>
      <c r="ACO538" s="287"/>
      <c r="ACP538" s="287"/>
      <c r="ACQ538" s="287"/>
      <c r="ACR538" s="287"/>
      <c r="ACS538" s="287"/>
      <c r="ACT538" s="287"/>
      <c r="ACU538" s="287"/>
      <c r="ACV538" s="287"/>
      <c r="ACW538" s="287"/>
      <c r="ACX538" s="287"/>
      <c r="ACY538" s="287"/>
      <c r="ACZ538" s="287"/>
      <c r="ADA538" s="287"/>
      <c r="ADB538" s="287"/>
      <c r="ADC538" s="287"/>
      <c r="ADD538" s="287"/>
      <c r="ADE538" s="287"/>
      <c r="ADF538" s="287"/>
      <c r="ADG538" s="287"/>
      <c r="ADH538" s="287"/>
      <c r="ADI538" s="287"/>
      <c r="ADJ538" s="287"/>
      <c r="ADK538" s="287"/>
      <c r="ADL538" s="287"/>
      <c r="ADM538" s="287"/>
      <c r="ADN538" s="287"/>
      <c r="ADO538" s="287"/>
      <c r="ADP538" s="287"/>
      <c r="ADQ538" s="287"/>
      <c r="ADR538" s="287"/>
      <c r="ADS538" s="287"/>
      <c r="ADT538" s="287"/>
      <c r="ADU538" s="287"/>
      <c r="ADV538" s="287"/>
      <c r="ADW538" s="287"/>
      <c r="ADX538" s="287"/>
      <c r="ADY538" s="287"/>
      <c r="ADZ538" s="287"/>
      <c r="AEA538" s="287"/>
      <c r="AEB538" s="287"/>
      <c r="AEC538" s="287"/>
      <c r="AED538" s="287"/>
      <c r="AEE538" s="287"/>
      <c r="AEF538" s="290"/>
      <c r="AEG538" s="290"/>
      <c r="AEH538" s="290"/>
      <c r="AEI538" s="290"/>
      <c r="AEJ538" s="290"/>
      <c r="AEK538" s="290"/>
      <c r="AEL538" s="290"/>
      <c r="AEM538" s="290"/>
      <c r="AEN538" s="290"/>
      <c r="AEO538" s="290"/>
      <c r="AEP538" s="290"/>
      <c r="AEQ538" s="290"/>
      <c r="AER538" s="290"/>
      <c r="AES538" s="290"/>
      <c r="AET538" s="290"/>
      <c r="AEU538" s="290"/>
      <c r="AEV538" s="290"/>
      <c r="AEW538" s="290"/>
      <c r="AEX538" s="290"/>
      <c r="AEY538" s="290"/>
      <c r="AEZ538" s="290"/>
      <c r="AFA538" s="290"/>
      <c r="AFB538" s="290"/>
      <c r="AFC538" s="290"/>
      <c r="AFD538" s="290"/>
      <c r="AFE538" s="290"/>
      <c r="AFF538" s="290"/>
      <c r="AFG538" s="290"/>
      <c r="AFH538" s="290"/>
      <c r="AFI538" s="290"/>
      <c r="AFJ538" s="290"/>
      <c r="AFK538" s="290"/>
      <c r="AFL538" s="290"/>
      <c r="AFM538" s="290"/>
      <c r="AFN538" s="290"/>
      <c r="AFO538" s="290"/>
      <c r="AFP538" s="290"/>
      <c r="AFQ538" s="290"/>
      <c r="AFR538" s="290"/>
      <c r="AFS538" s="290"/>
      <c r="AFT538" s="290"/>
      <c r="AFU538" s="290"/>
      <c r="AFV538" s="290"/>
      <c r="AFW538" s="290"/>
      <c r="AFX538" s="290"/>
      <c r="AFY538" s="290"/>
      <c r="AFZ538" s="290"/>
      <c r="AGA538" s="290"/>
      <c r="AGB538" s="290"/>
      <c r="AGC538" s="290"/>
      <c r="AGD538" s="290"/>
      <c r="AGE538" s="290"/>
      <c r="AGF538" s="290"/>
      <c r="AGG538" s="290"/>
      <c r="AGH538" s="290"/>
      <c r="AGI538" s="290"/>
      <c r="AGJ538" s="290"/>
      <c r="AGK538" s="290"/>
      <c r="AGL538" s="290"/>
      <c r="AGM538" s="290"/>
      <c r="AGN538" s="290"/>
      <c r="AGO538" s="290"/>
      <c r="AGP538" s="290"/>
      <c r="AGQ538" s="290"/>
      <c r="AGR538" s="290"/>
      <c r="AGS538" s="290"/>
      <c r="AGT538" s="290"/>
      <c r="AGU538" s="290"/>
      <c r="AGV538" s="290"/>
      <c r="AGW538" s="290"/>
      <c r="AGX538" s="290"/>
      <c r="AGY538" s="290"/>
      <c r="AGZ538" s="290"/>
      <c r="AHA538" s="290"/>
      <c r="AHB538" s="290"/>
      <c r="AHC538" s="290"/>
      <c r="AHD538" s="290"/>
      <c r="AHE538" s="290"/>
      <c r="AHF538" s="290"/>
      <c r="AHG538" s="290"/>
      <c r="AHH538" s="290"/>
      <c r="AHI538" s="290"/>
      <c r="AHJ538" s="290"/>
      <c r="AHK538" s="290"/>
      <c r="AHL538" s="290"/>
      <c r="AHM538" s="290"/>
      <c r="AHN538" s="290"/>
      <c r="AHO538" s="290"/>
      <c r="AHP538" s="290"/>
      <c r="AHQ538" s="290"/>
      <c r="AHR538" s="290"/>
      <c r="AHS538" s="290"/>
      <c r="AHT538" s="290"/>
      <c r="AHU538" s="290"/>
      <c r="AHV538" s="290"/>
      <c r="AHW538" s="290"/>
      <c r="AHX538" s="290"/>
      <c r="AHY538" s="290"/>
      <c r="AHZ538" s="290"/>
      <c r="AIA538" s="290"/>
      <c r="AIB538" s="290"/>
      <c r="AIC538" s="290"/>
      <c r="AID538" s="290"/>
      <c r="AIE538" s="290"/>
      <c r="AIF538" s="290"/>
      <c r="AIG538" s="290"/>
      <c r="AIH538" s="290"/>
      <c r="AII538" s="290"/>
      <c r="AIJ538" s="290"/>
      <c r="AIK538" s="290"/>
      <c r="AIL538" s="290"/>
      <c r="AIM538" s="290"/>
      <c r="AIN538" s="290"/>
      <c r="AIO538" s="290"/>
      <c r="AIP538" s="290"/>
      <c r="AIQ538" s="290"/>
      <c r="AIR538" s="290"/>
      <c r="AIS538" s="290"/>
      <c r="AIT538" s="290"/>
      <c r="AIU538" s="290"/>
      <c r="AIV538" s="290"/>
      <c r="AIW538" s="290"/>
      <c r="AIX538" s="290"/>
      <c r="AIY538" s="290"/>
      <c r="AIZ538" s="290"/>
      <c r="AJA538" s="290"/>
      <c r="AJB538" s="290"/>
      <c r="AJC538" s="290"/>
      <c r="AJD538" s="290"/>
      <c r="AJE538" s="290"/>
      <c r="AJF538" s="290"/>
      <c r="AJG538" s="290"/>
      <c r="AJH538" s="290"/>
      <c r="AJI538" s="290"/>
      <c r="AJJ538" s="290"/>
      <c r="AJK538" s="290"/>
      <c r="AJL538" s="290"/>
      <c r="AJM538" s="290"/>
      <c r="AJN538" s="290"/>
      <c r="AJO538" s="290"/>
      <c r="AJP538" s="290"/>
      <c r="AJQ538" s="290"/>
      <c r="AJR538" s="290"/>
      <c r="AJS538" s="290"/>
      <c r="AJT538" s="290"/>
      <c r="AJU538" s="290"/>
      <c r="AJV538" s="290"/>
      <c r="AJW538" s="290"/>
      <c r="AJX538" s="290"/>
      <c r="AJY538" s="290"/>
      <c r="AJZ538" s="290"/>
      <c r="AKA538" s="290"/>
      <c r="AKB538" s="290"/>
      <c r="AKC538" s="290"/>
      <c r="AKD538" s="290"/>
      <c r="AKE538" s="290"/>
      <c r="AKF538" s="290"/>
      <c r="AKG538" s="290"/>
      <c r="AKH538" s="290"/>
      <c r="AKI538" s="290"/>
      <c r="AKJ538" s="290"/>
      <c r="AKK538" s="290"/>
      <c r="AKL538" s="290"/>
      <c r="AKM538" s="290"/>
      <c r="AKN538" s="290"/>
      <c r="AKO538" s="290"/>
      <c r="AKP538" s="290"/>
      <c r="AKQ538" s="290"/>
      <c r="AKR538" s="290"/>
      <c r="AKS538" s="290"/>
      <c r="AKT538" s="290"/>
      <c r="AKU538" s="290"/>
      <c r="AKV538" s="290"/>
      <c r="AKW538" s="290"/>
      <c r="AKX538" s="290"/>
      <c r="AKY538" s="290"/>
      <c r="AKZ538" s="290"/>
      <c r="ALA538" s="290"/>
      <c r="ALB538" s="290"/>
      <c r="ALC538" s="290"/>
      <c r="ALD538" s="290"/>
      <c r="ALE538" s="290"/>
      <c r="ALF538" s="290"/>
      <c r="ALG538" s="290"/>
      <c r="ALH538" s="290"/>
      <c r="ALI538" s="290"/>
      <c r="ALJ538" s="290"/>
      <c r="ALK538" s="290"/>
      <c r="ALL538" s="290"/>
      <c r="ALM538" s="290"/>
      <c r="ALN538" s="290"/>
      <c r="ALO538" s="290"/>
      <c r="ALP538" s="290"/>
      <c r="ALQ538" s="290"/>
      <c r="ALR538" s="290"/>
      <c r="ALS538" s="290"/>
      <c r="ALT538" s="290"/>
      <c r="ALU538" s="290"/>
      <c r="ALV538" s="290"/>
      <c r="ALW538" s="290"/>
      <c r="ALX538" s="290"/>
      <c r="ALY538" s="290"/>
      <c r="ALZ538" s="290"/>
      <c r="AMA538" s="290"/>
      <c r="AMB538" s="290"/>
      <c r="AMC538" s="290"/>
      <c r="AMD538" s="290"/>
      <c r="AME538" s="290"/>
      <c r="AMF538" s="290"/>
      <c r="AMG538" s="290"/>
      <c r="AMH538" s="290"/>
      <c r="AMI538" s="290"/>
      <c r="AMJ538" s="290"/>
      <c r="AMK538" s="290"/>
      <c r="AML538" s="290"/>
      <c r="AMM538" s="290"/>
      <c r="AMN538" s="290"/>
      <c r="AMO538" s="290"/>
      <c r="AMP538" s="290"/>
      <c r="AMQ538" s="290"/>
      <c r="AMR538" s="290"/>
      <c r="AMS538" s="290"/>
      <c r="AMT538" s="290"/>
      <c r="AMU538" s="290"/>
      <c r="AMV538" s="290"/>
      <c r="AMW538" s="290"/>
      <c r="AMX538" s="290"/>
      <c r="AMY538" s="290"/>
      <c r="AMZ538" s="290"/>
      <c r="ANA538" s="290"/>
      <c r="ANB538" s="290"/>
      <c r="ANC538" s="290"/>
      <c r="AND538" s="290"/>
      <c r="ANE538" s="290"/>
      <c r="ANF538" s="290"/>
      <c r="ANG538" s="290"/>
      <c r="ANH538" s="290"/>
      <c r="ANI538" s="290"/>
      <c r="ANJ538" s="290"/>
      <c r="ANK538" s="290"/>
      <c r="ANL538" s="290"/>
      <c r="ANM538" s="290"/>
      <c r="ANN538" s="290"/>
      <c r="ANO538" s="290"/>
      <c r="ANP538" s="290"/>
      <c r="ANQ538" s="290"/>
      <c r="ANR538" s="290"/>
      <c r="ANS538" s="290"/>
      <c r="ANT538" s="290"/>
      <c r="ANU538" s="290"/>
      <c r="ANV538" s="290"/>
      <c r="ANW538" s="290"/>
      <c r="ANX538" s="290"/>
      <c r="ANY538" s="290"/>
      <c r="ANZ538" s="290"/>
      <c r="AOA538" s="290"/>
      <c r="AOB538" s="290"/>
      <c r="AOC538" s="290"/>
      <c r="AOD538" s="290"/>
      <c r="AOE538" s="290"/>
      <c r="AOF538" s="290"/>
      <c r="AOG538" s="290"/>
      <c r="AOH538" s="290"/>
      <c r="AOI538" s="290"/>
      <c r="AOJ538" s="290"/>
      <c r="AOK538" s="290"/>
      <c r="AOL538" s="290"/>
      <c r="AOM538" s="290"/>
      <c r="AON538" s="290"/>
      <c r="AOO538" s="290"/>
      <c r="AOP538" s="290"/>
      <c r="AOQ538" s="290"/>
      <c r="AOR538" s="290"/>
      <c r="AOS538" s="290"/>
      <c r="AOT538" s="290"/>
      <c r="AOU538" s="290"/>
      <c r="AOV538" s="290"/>
      <c r="AOW538" s="290"/>
      <c r="AOX538" s="290"/>
      <c r="AOY538" s="290"/>
      <c r="AOZ538" s="290"/>
      <c r="APA538" s="290"/>
      <c r="APB538" s="290"/>
      <c r="APC538" s="290"/>
      <c r="APD538" s="290"/>
      <c r="APE538" s="290"/>
      <c r="APF538" s="290"/>
      <c r="APG538" s="290"/>
      <c r="APH538" s="290"/>
      <c r="API538" s="290"/>
      <c r="APJ538" s="290"/>
      <c r="APK538" s="290"/>
      <c r="APL538" s="290"/>
      <c r="APM538" s="290"/>
      <c r="APN538" s="290"/>
      <c r="APO538" s="290"/>
      <c r="APP538" s="290"/>
      <c r="APQ538" s="290"/>
      <c r="APR538" s="290"/>
      <c r="APS538" s="290"/>
      <c r="APT538" s="290"/>
      <c r="APU538" s="290"/>
      <c r="APV538" s="290"/>
      <c r="APW538" s="290"/>
      <c r="APX538" s="290"/>
      <c r="APY538" s="290"/>
      <c r="APZ538" s="290"/>
      <c r="AQA538" s="290"/>
      <c r="AQB538" s="290"/>
      <c r="AQC538" s="290"/>
      <c r="AQD538" s="290"/>
      <c r="AQE538" s="290"/>
      <c r="AQF538" s="290"/>
      <c r="AQG538" s="290"/>
      <c r="AQH538" s="290"/>
      <c r="AQI538" s="290"/>
      <c r="AQJ538" s="290"/>
      <c r="AQK538" s="290"/>
      <c r="AQL538" s="290"/>
      <c r="AQM538" s="290"/>
      <c r="AQN538" s="290"/>
      <c r="AQO538" s="290"/>
      <c r="AQP538" s="290"/>
      <c r="AQQ538" s="290"/>
      <c r="AQR538" s="290"/>
      <c r="AQS538" s="290"/>
      <c r="AQT538" s="290"/>
      <c r="AQU538" s="290"/>
      <c r="AQV538" s="290"/>
      <c r="AQW538" s="290"/>
      <c r="AQX538" s="290"/>
      <c r="AQY538" s="290"/>
      <c r="AQZ538" s="290"/>
      <c r="ARA538" s="290"/>
      <c r="ARB538" s="290"/>
      <c r="ARC538" s="290"/>
      <c r="ARD538" s="290"/>
      <c r="ARE538" s="290"/>
      <c r="ARF538" s="290"/>
      <c r="ARG538" s="290"/>
      <c r="ARH538" s="290"/>
      <c r="ARI538" s="290"/>
      <c r="ARJ538" s="290"/>
      <c r="ARK538" s="290"/>
      <c r="ARL538" s="290"/>
      <c r="ARM538" s="290"/>
      <c r="ARN538" s="290"/>
      <c r="ARO538" s="290"/>
      <c r="ARP538" s="290"/>
      <c r="ARQ538" s="290"/>
      <c r="ARR538" s="290"/>
      <c r="ARS538" s="290"/>
      <c r="ART538" s="290"/>
      <c r="ARU538" s="290"/>
      <c r="ARV538" s="290"/>
      <c r="ARW538" s="290"/>
      <c r="ARX538" s="290"/>
      <c r="ARY538" s="290"/>
      <c r="ARZ538" s="290"/>
      <c r="ASA538" s="290"/>
      <c r="ASB538" s="290"/>
      <c r="ASC538" s="290"/>
      <c r="ASD538" s="290"/>
      <c r="ASE538" s="290"/>
      <c r="ASF538" s="290"/>
      <c r="ASG538" s="290"/>
      <c r="ASH538" s="290"/>
      <c r="ASI538" s="290"/>
      <c r="ASJ538" s="290"/>
      <c r="ASK538" s="290"/>
      <c r="ASL538" s="290"/>
      <c r="ASM538" s="290"/>
      <c r="ASN538" s="290"/>
      <c r="ASO538" s="290"/>
      <c r="ASP538" s="290"/>
      <c r="ASQ538" s="290"/>
      <c r="ASR538" s="290"/>
      <c r="ASS538" s="290"/>
      <c r="AST538" s="290"/>
      <c r="ASU538" s="290"/>
      <c r="ASV538" s="290"/>
      <c r="ASW538" s="290"/>
      <c r="ASX538" s="290"/>
      <c r="ASY538" s="290"/>
      <c r="ASZ538" s="290"/>
      <c r="ATA538" s="290"/>
      <c r="ATB538" s="290"/>
      <c r="ATC538" s="290"/>
      <c r="ATD538" s="290"/>
      <c r="ATE538" s="290"/>
      <c r="ATF538" s="290"/>
      <c r="ATG538" s="290"/>
      <c r="ATH538" s="290"/>
      <c r="ATI538" s="290"/>
      <c r="ATJ538" s="290"/>
      <c r="ATK538" s="290"/>
      <c r="ATL538" s="290"/>
      <c r="ATM538" s="290"/>
      <c r="ATN538" s="290"/>
      <c r="ATO538" s="290"/>
      <c r="ATP538" s="290"/>
      <c r="ATQ538" s="290"/>
      <c r="ATR538" s="290"/>
      <c r="ATS538" s="290"/>
      <c r="ATT538" s="290"/>
      <c r="ATU538" s="290"/>
      <c r="ATV538" s="290"/>
      <c r="ATW538" s="290"/>
      <c r="ATX538" s="290"/>
      <c r="ATY538" s="290"/>
      <c r="ATZ538" s="290"/>
      <c r="AUA538" s="290"/>
      <c r="AUB538" s="290"/>
      <c r="AUC538" s="290"/>
      <c r="AUD538" s="290"/>
      <c r="AUE538" s="290"/>
      <c r="AUF538" s="290"/>
      <c r="AUG538" s="290"/>
      <c r="AUH538" s="290"/>
      <c r="AUI538" s="290"/>
      <c r="AUJ538" s="290"/>
      <c r="AUK538" s="290"/>
      <c r="AUL538" s="290"/>
      <c r="AUM538" s="290"/>
      <c r="AUN538" s="290"/>
      <c r="AUO538" s="290"/>
      <c r="AUP538" s="290"/>
      <c r="AUQ538" s="290"/>
      <c r="AUR538" s="290"/>
      <c r="AUS538" s="290"/>
      <c r="AUT538" s="290"/>
      <c r="AUU538" s="290"/>
      <c r="AUV538" s="290"/>
      <c r="AUW538" s="290"/>
      <c r="AUX538" s="290"/>
      <c r="AUY538" s="290"/>
      <c r="AUZ538" s="290"/>
      <c r="AVA538" s="290"/>
      <c r="AVB538" s="290"/>
      <c r="AVC538" s="290"/>
      <c r="AVD538" s="290"/>
      <c r="AVE538" s="290"/>
      <c r="AVF538" s="290"/>
      <c r="AVG538" s="290"/>
      <c r="AVH538" s="290"/>
      <c r="AVI538" s="290"/>
      <c r="AVJ538" s="290"/>
      <c r="AVK538" s="290"/>
      <c r="AVL538" s="290"/>
      <c r="AVM538" s="290"/>
      <c r="AVN538" s="290"/>
      <c r="AVO538" s="290"/>
      <c r="AVP538" s="290"/>
      <c r="AVQ538" s="290"/>
      <c r="AVR538" s="290"/>
      <c r="AVS538" s="290"/>
      <c r="AVT538" s="290"/>
      <c r="AVU538" s="290"/>
      <c r="AVV538" s="290"/>
      <c r="AVW538" s="290"/>
      <c r="AVX538" s="290"/>
      <c r="AVY538" s="290"/>
      <c r="AVZ538" s="290"/>
      <c r="AWA538" s="290"/>
      <c r="AWB538" s="290"/>
      <c r="AWC538" s="290"/>
      <c r="AWD538" s="290"/>
      <c r="AWE538" s="290"/>
      <c r="AWF538" s="290"/>
      <c r="AWG538" s="290"/>
      <c r="AWH538" s="290"/>
      <c r="AWI538" s="290"/>
      <c r="AWJ538" s="290"/>
      <c r="AWK538" s="290"/>
      <c r="AWL538" s="290"/>
      <c r="AWM538" s="290"/>
      <c r="AWN538" s="290"/>
      <c r="AWO538" s="290"/>
      <c r="AWP538" s="290"/>
      <c r="AWQ538" s="290"/>
      <c r="AWR538" s="290"/>
      <c r="AWS538" s="290"/>
      <c r="AWT538" s="290"/>
      <c r="AWU538" s="290"/>
      <c r="AWV538" s="290"/>
      <c r="AWW538" s="290"/>
      <c r="AWX538" s="290"/>
      <c r="AWY538" s="290"/>
      <c r="AWZ538" s="290"/>
      <c r="AXA538" s="290"/>
      <c r="AXB538" s="290"/>
      <c r="AXC538" s="290"/>
      <c r="AXD538" s="290"/>
      <c r="AXE538" s="290"/>
      <c r="AXF538" s="290"/>
      <c r="AXG538" s="290"/>
      <c r="AXH538" s="290"/>
      <c r="AXI538" s="290"/>
      <c r="AXJ538" s="290"/>
      <c r="AXK538" s="290"/>
      <c r="AXL538" s="290"/>
      <c r="AXM538" s="290"/>
      <c r="AXN538" s="290"/>
      <c r="AXO538" s="290"/>
      <c r="AXP538" s="290"/>
      <c r="AXQ538" s="290"/>
      <c r="AXR538" s="290"/>
      <c r="AXS538" s="290"/>
      <c r="AXT538" s="290"/>
      <c r="AXU538" s="290"/>
      <c r="AXV538" s="290"/>
      <c r="AXW538" s="290"/>
      <c r="AXX538" s="290"/>
      <c r="AXY538" s="290"/>
      <c r="AXZ538" s="290"/>
      <c r="AYA538" s="290"/>
      <c r="AYB538" s="290"/>
      <c r="AYC538" s="290"/>
      <c r="AYD538" s="290"/>
    </row>
    <row r="539" spans="1:1330" x14ac:dyDescent="0.35">
      <c r="A539" s="287"/>
      <c r="B539" s="287"/>
      <c r="C539" s="287"/>
      <c r="D539" s="388"/>
      <c r="E539" s="293"/>
      <c r="F539" s="389" t="str">
        <f>E533&amp;","&amp;I539</f>
        <v>90,July</v>
      </c>
      <c r="G539" s="287"/>
      <c r="H539" s="287"/>
      <c r="I539" s="316" t="s">
        <v>131</v>
      </c>
      <c r="J539" s="317">
        <v>198</v>
      </c>
      <c r="K539" s="317">
        <f t="shared" si="4084"/>
        <v>21.18369356451386</v>
      </c>
      <c r="L539" s="354" t="e">
        <f t="shared" si="4085"/>
        <v>#VALUE!</v>
      </c>
      <c r="M539" s="354" t="e">
        <f>'Tilt Calculations'!N$25</f>
        <v>#VALUE!</v>
      </c>
      <c r="N539" s="354">
        <f>'Tilt Calculations'!J$25</f>
        <v>0</v>
      </c>
      <c r="O539" s="354">
        <f>'Tilt Calculations'!I$25</f>
        <v>0</v>
      </c>
      <c r="P539" s="354" t="e">
        <f>COS(RADIANS(βmax))+TAN(RADIANS(Φ))*COS(RADIANS(L531))*SIN(RADIANS(βmax))</f>
        <v>#N/A</v>
      </c>
      <c r="Q539" s="354" t="e">
        <f>COS(RADIANS(L539))*COS(RADIANS(βmax))+TAN(RADIANS(K539))*SIN(RADIANS(βmax))*COS(RADIANS(L531))</f>
        <v>#VALUE!</v>
      </c>
      <c r="R539" s="354" t="e">
        <f>SIN(RADIANS(βmax))*SIN(RADIANS(L531))/COS(RADIANS(Φ))</f>
        <v>#N/A</v>
      </c>
      <c r="S539" s="354" t="e">
        <f t="shared" si="4086"/>
        <v>#N/A</v>
      </c>
      <c r="T539" s="354" t="e">
        <f t="shared" si="4087"/>
        <v>#N/A</v>
      </c>
      <c r="U539" s="354" t="e">
        <f t="shared" si="4088"/>
        <v>#N/A</v>
      </c>
      <c r="V539" s="354" t="e">
        <f t="shared" si="4089"/>
        <v>#N/A</v>
      </c>
      <c r="W539" s="354" t="e">
        <f t="shared" si="4090"/>
        <v>#VALUE!</v>
      </c>
      <c r="X539" s="354" t="e">
        <f t="shared" si="4091"/>
        <v>#VALUE!</v>
      </c>
      <c r="Y539" s="354" t="e">
        <f t="shared" si="4092"/>
        <v>#VALUE!</v>
      </c>
      <c r="Z539" s="354" t="e">
        <f t="shared" si="4093"/>
        <v>#VALUE!</v>
      </c>
      <c r="AA539" s="355" t="e">
        <f t="shared" si="4097"/>
        <v>#VALUE!</v>
      </c>
      <c r="AB539" s="355" t="e">
        <f t="shared" si="4098"/>
        <v>#VALUE!</v>
      </c>
      <c r="AC539" s="355" t="e">
        <f t="shared" si="4099"/>
        <v>#VALUE!</v>
      </c>
      <c r="AD539" s="354" t="e">
        <f t="shared" si="4094"/>
        <v>#N/A</v>
      </c>
      <c r="AE539" s="354" t="e">
        <f t="shared" si="4095"/>
        <v>#N/A</v>
      </c>
      <c r="AF539" s="391" t="e">
        <f t="shared" si="4096"/>
        <v>#N/A</v>
      </c>
      <c r="AG539" s="357" t="e">
        <f>AF539*31</f>
        <v>#N/A</v>
      </c>
      <c r="AH539" s="287"/>
      <c r="AI539" s="287"/>
      <c r="AJ539" s="287"/>
      <c r="AK539" s="287"/>
      <c r="AL539" s="287"/>
      <c r="AM539" s="287"/>
      <c r="AN539" s="287"/>
      <c r="AO539" s="287"/>
      <c r="AP539" s="287"/>
      <c r="AQ539" s="287"/>
      <c r="AR539" s="287"/>
      <c r="AS539" s="287"/>
      <c r="AT539" s="287"/>
      <c r="AU539" s="287"/>
      <c r="AV539" s="287"/>
      <c r="AW539" s="287"/>
      <c r="AX539" s="287"/>
      <c r="AY539" s="287"/>
      <c r="AZ539" s="287"/>
      <c r="BA539" s="287"/>
      <c r="BB539" s="287"/>
      <c r="BC539" s="287"/>
      <c r="BD539" s="287"/>
      <c r="BE539" s="287"/>
      <c r="BF539" s="287"/>
      <c r="BG539" s="287"/>
      <c r="BH539" s="287"/>
      <c r="BI539" s="287"/>
      <c r="BJ539" s="287"/>
      <c r="BK539" s="287"/>
      <c r="BL539" s="287"/>
      <c r="BM539" s="287"/>
      <c r="BN539" s="287"/>
      <c r="BO539" s="287"/>
      <c r="BP539" s="287"/>
      <c r="BQ539" s="287"/>
      <c r="BR539" s="287"/>
      <c r="BS539" s="287"/>
      <c r="BT539" s="287"/>
      <c r="BU539" s="287"/>
      <c r="BV539" s="287"/>
      <c r="BW539" s="287"/>
      <c r="BX539" s="287"/>
      <c r="BY539" s="287"/>
      <c r="BZ539" s="287"/>
      <c r="CA539" s="287"/>
      <c r="CB539" s="287"/>
      <c r="CC539" s="287"/>
      <c r="CD539" s="287"/>
      <c r="CE539" s="287"/>
      <c r="CF539" s="287"/>
      <c r="CG539" s="287"/>
      <c r="CH539" s="287"/>
      <c r="CI539" s="287"/>
      <c r="CJ539" s="287"/>
      <c r="CK539" s="287"/>
      <c r="CL539" s="287"/>
      <c r="CM539" s="287"/>
      <c r="CN539" s="287"/>
      <c r="CO539" s="287"/>
      <c r="CP539" s="287"/>
      <c r="CQ539" s="287"/>
      <c r="CR539" s="287"/>
      <c r="CS539" s="287"/>
      <c r="CT539" s="287"/>
      <c r="CU539" s="287"/>
      <c r="CV539" s="287"/>
      <c r="CW539" s="287"/>
      <c r="CX539" s="287"/>
      <c r="CY539" s="287"/>
      <c r="CZ539" s="287"/>
      <c r="DA539" s="287"/>
      <c r="DB539" s="287"/>
      <c r="DC539" s="287"/>
      <c r="DD539" s="287"/>
      <c r="DE539" s="287"/>
      <c r="DF539" s="287"/>
      <c r="DG539" s="287"/>
      <c r="DH539" s="287"/>
      <c r="DI539" s="287"/>
      <c r="DJ539" s="287"/>
      <c r="DK539" s="287"/>
      <c r="DL539" s="287"/>
      <c r="DM539" s="287"/>
      <c r="DN539" s="287"/>
      <c r="DO539" s="287"/>
      <c r="DP539" s="287"/>
      <c r="DQ539" s="287"/>
      <c r="DR539" s="287"/>
      <c r="DS539" s="287"/>
      <c r="DT539" s="287"/>
      <c r="DU539" s="287"/>
      <c r="DV539" s="287"/>
      <c r="DW539" s="287"/>
      <c r="DX539" s="287"/>
      <c r="DY539" s="287"/>
      <c r="DZ539" s="287"/>
      <c r="EA539" s="287"/>
      <c r="EB539" s="287"/>
      <c r="EC539" s="287"/>
      <c r="ED539" s="287"/>
      <c r="EE539" s="287"/>
      <c r="EF539" s="287"/>
      <c r="EG539" s="287"/>
      <c r="EH539" s="287"/>
      <c r="EI539" s="287"/>
      <c r="EJ539" s="287"/>
      <c r="EK539" s="287"/>
      <c r="EL539" s="287"/>
      <c r="EM539" s="287"/>
      <c r="EN539" s="287"/>
      <c r="EO539" s="287"/>
      <c r="EP539" s="287"/>
      <c r="EQ539" s="287"/>
      <c r="ER539" s="287"/>
      <c r="ES539" s="287"/>
      <c r="ET539" s="287"/>
      <c r="EU539" s="287"/>
      <c r="EV539" s="287"/>
      <c r="EW539" s="287"/>
      <c r="EX539" s="287"/>
      <c r="EY539" s="287"/>
      <c r="EZ539" s="287"/>
      <c r="FA539" s="287"/>
      <c r="FB539" s="287"/>
      <c r="FC539" s="287"/>
      <c r="FD539" s="287"/>
      <c r="FE539" s="287"/>
      <c r="FF539" s="287"/>
      <c r="FG539" s="287"/>
      <c r="FH539" s="287"/>
      <c r="FI539" s="287"/>
      <c r="FJ539" s="287"/>
      <c r="FK539" s="287"/>
      <c r="FL539" s="287"/>
      <c r="FM539" s="287"/>
      <c r="FN539" s="287"/>
      <c r="FO539" s="287"/>
      <c r="FP539" s="287"/>
      <c r="FQ539" s="287"/>
      <c r="FR539" s="287"/>
      <c r="FS539" s="287"/>
      <c r="FT539" s="287"/>
      <c r="FU539" s="287"/>
      <c r="FV539" s="287"/>
      <c r="FW539" s="287"/>
      <c r="FX539" s="287"/>
      <c r="FY539" s="287"/>
      <c r="FZ539" s="287"/>
      <c r="GA539" s="287"/>
      <c r="GB539" s="287"/>
      <c r="GC539" s="287"/>
      <c r="GD539" s="287"/>
      <c r="GE539" s="287"/>
      <c r="GF539" s="287"/>
      <c r="GG539" s="287"/>
      <c r="GH539" s="287"/>
      <c r="GI539" s="287"/>
      <c r="GJ539" s="287"/>
      <c r="GK539" s="287"/>
      <c r="GL539" s="287"/>
      <c r="GM539" s="287"/>
      <c r="GN539" s="287"/>
      <c r="GO539" s="287"/>
      <c r="GP539" s="287"/>
      <c r="GQ539" s="287"/>
      <c r="GR539" s="287"/>
      <c r="GS539" s="287"/>
      <c r="GT539" s="287"/>
      <c r="GU539" s="287"/>
      <c r="GV539" s="287"/>
      <c r="GW539" s="287"/>
      <c r="GX539" s="287"/>
      <c r="GY539" s="287"/>
      <c r="GZ539" s="287"/>
      <c r="HA539" s="287"/>
      <c r="HB539" s="287"/>
      <c r="HC539" s="287"/>
      <c r="HD539" s="287"/>
      <c r="HE539" s="287"/>
      <c r="HF539" s="287"/>
      <c r="HG539" s="287"/>
      <c r="HH539" s="287"/>
      <c r="HI539" s="287"/>
      <c r="HJ539" s="287"/>
      <c r="HK539" s="287"/>
      <c r="HL539" s="287"/>
      <c r="HM539" s="287"/>
      <c r="HN539" s="287"/>
      <c r="HO539" s="287"/>
      <c r="HP539" s="287"/>
      <c r="HQ539" s="287"/>
      <c r="HR539" s="287"/>
      <c r="HS539" s="287"/>
      <c r="HT539" s="287"/>
      <c r="HU539" s="287"/>
      <c r="HV539" s="287"/>
      <c r="HW539" s="287"/>
      <c r="HX539" s="287"/>
      <c r="HY539" s="287"/>
      <c r="HZ539" s="287"/>
      <c r="IA539" s="287"/>
      <c r="IB539" s="287"/>
      <c r="IC539" s="287"/>
      <c r="ID539" s="287"/>
      <c r="IE539" s="287"/>
      <c r="IF539" s="287"/>
      <c r="IG539" s="287"/>
      <c r="IH539" s="287"/>
      <c r="II539" s="287"/>
      <c r="IJ539" s="287"/>
      <c r="IK539" s="287"/>
      <c r="IL539" s="287"/>
      <c r="IM539" s="287"/>
      <c r="IN539" s="287"/>
      <c r="IO539" s="287"/>
      <c r="IP539" s="287"/>
      <c r="IQ539" s="287"/>
      <c r="IR539" s="287"/>
      <c r="IS539" s="287"/>
      <c r="IT539" s="287"/>
      <c r="IU539" s="287"/>
      <c r="IV539" s="287"/>
      <c r="IW539" s="287"/>
      <c r="IX539" s="287"/>
      <c r="IY539" s="287"/>
      <c r="IZ539" s="287"/>
      <c r="JA539" s="287"/>
      <c r="JB539" s="287"/>
      <c r="JC539" s="287"/>
      <c r="JD539" s="287"/>
      <c r="JE539" s="287"/>
      <c r="JF539" s="287"/>
      <c r="JG539" s="287"/>
      <c r="JH539" s="287"/>
      <c r="JI539" s="287"/>
      <c r="JJ539" s="287"/>
      <c r="JK539" s="287"/>
      <c r="JL539" s="287"/>
      <c r="JM539" s="287"/>
      <c r="JN539" s="287"/>
      <c r="JO539" s="287"/>
      <c r="JP539" s="287"/>
      <c r="JQ539" s="287"/>
      <c r="JR539" s="287"/>
      <c r="JS539" s="287"/>
      <c r="JT539" s="287"/>
      <c r="JU539" s="287"/>
      <c r="JV539" s="287"/>
      <c r="JW539" s="287"/>
      <c r="JX539" s="287"/>
      <c r="JY539" s="287"/>
      <c r="JZ539" s="287"/>
      <c r="KA539" s="287"/>
      <c r="KB539" s="287"/>
      <c r="KC539" s="287"/>
      <c r="KD539" s="287"/>
      <c r="KE539" s="287"/>
      <c r="KF539" s="287"/>
      <c r="KG539" s="287"/>
      <c r="KH539" s="287"/>
      <c r="KI539" s="287"/>
      <c r="KJ539" s="287"/>
      <c r="KK539" s="287"/>
      <c r="KL539" s="287"/>
      <c r="KM539" s="287"/>
      <c r="KN539" s="287"/>
      <c r="KO539" s="287"/>
      <c r="KP539" s="287"/>
      <c r="KQ539" s="287"/>
      <c r="KR539" s="287"/>
      <c r="KS539" s="287"/>
      <c r="KT539" s="287"/>
      <c r="KU539" s="287"/>
      <c r="KV539" s="287"/>
      <c r="KW539" s="287"/>
      <c r="KX539" s="287"/>
      <c r="KY539" s="287"/>
      <c r="KZ539" s="287"/>
      <c r="LA539" s="287"/>
      <c r="LB539" s="287"/>
      <c r="LC539" s="287"/>
      <c r="LD539" s="287"/>
      <c r="LE539" s="287"/>
      <c r="LF539" s="287"/>
      <c r="LG539" s="287"/>
      <c r="LH539" s="287"/>
      <c r="LI539" s="287"/>
      <c r="LJ539" s="287"/>
      <c r="LK539" s="287"/>
      <c r="LL539" s="287"/>
      <c r="LM539" s="287"/>
      <c r="LN539" s="287"/>
      <c r="LO539" s="287"/>
      <c r="LP539" s="287"/>
      <c r="LQ539" s="287"/>
      <c r="LR539" s="287"/>
      <c r="LS539" s="287"/>
      <c r="LT539" s="287"/>
      <c r="LU539" s="287"/>
      <c r="LV539" s="287"/>
      <c r="LW539" s="287"/>
      <c r="LX539" s="287"/>
      <c r="LY539" s="287"/>
      <c r="LZ539" s="287"/>
      <c r="MA539" s="287"/>
      <c r="MB539" s="287"/>
      <c r="MC539" s="287"/>
      <c r="MD539" s="287"/>
      <c r="ME539" s="287"/>
      <c r="MF539" s="287"/>
      <c r="MG539" s="287"/>
      <c r="MH539" s="287"/>
      <c r="MI539" s="287"/>
      <c r="MJ539" s="287"/>
      <c r="MK539" s="287"/>
      <c r="ML539" s="287"/>
      <c r="MM539" s="287"/>
      <c r="MN539" s="287"/>
      <c r="MO539" s="287"/>
      <c r="MP539" s="287"/>
      <c r="MQ539" s="287"/>
      <c r="MR539" s="287"/>
      <c r="MS539" s="287"/>
      <c r="MT539" s="287"/>
      <c r="MU539" s="287"/>
      <c r="MV539" s="287"/>
      <c r="MW539" s="287"/>
      <c r="MX539" s="287"/>
      <c r="MY539" s="287"/>
      <c r="MZ539" s="287"/>
      <c r="NA539" s="287"/>
      <c r="NB539" s="287"/>
      <c r="NC539" s="287"/>
      <c r="ND539" s="287"/>
      <c r="NE539" s="287"/>
      <c r="NF539" s="287"/>
      <c r="NG539" s="287"/>
      <c r="NH539" s="287"/>
      <c r="NI539" s="287"/>
      <c r="NJ539" s="287"/>
      <c r="NK539" s="287"/>
      <c r="NL539" s="287"/>
      <c r="NM539" s="287"/>
      <c r="NN539" s="287"/>
      <c r="NO539" s="287"/>
      <c r="NP539" s="287"/>
      <c r="NQ539" s="287"/>
      <c r="NR539" s="287"/>
      <c r="NS539" s="287"/>
      <c r="NT539" s="287"/>
      <c r="NU539" s="287"/>
      <c r="NV539" s="287"/>
      <c r="NW539" s="287"/>
      <c r="NX539" s="287"/>
      <c r="NY539" s="287"/>
      <c r="NZ539" s="287"/>
      <c r="OA539" s="287"/>
      <c r="OB539" s="287"/>
      <c r="OC539" s="287"/>
      <c r="OD539" s="287"/>
      <c r="OE539" s="287"/>
      <c r="OF539" s="287"/>
      <c r="OG539" s="287"/>
      <c r="OH539" s="287"/>
      <c r="OI539" s="287"/>
      <c r="OJ539" s="287"/>
      <c r="OK539" s="287"/>
      <c r="OL539" s="287"/>
      <c r="OM539" s="287"/>
      <c r="ON539" s="287"/>
      <c r="OO539" s="287"/>
      <c r="OP539" s="287"/>
      <c r="OQ539" s="287"/>
      <c r="OR539" s="287"/>
      <c r="OS539" s="287"/>
      <c r="OT539" s="287"/>
      <c r="OU539" s="287"/>
      <c r="OV539" s="287"/>
      <c r="OW539" s="287"/>
      <c r="OX539" s="287"/>
      <c r="OY539" s="287"/>
      <c r="OZ539" s="287"/>
      <c r="PA539" s="287"/>
      <c r="PB539" s="287"/>
      <c r="PC539" s="287"/>
      <c r="PD539" s="287"/>
      <c r="PE539" s="287"/>
      <c r="PF539" s="287"/>
      <c r="PG539" s="287"/>
      <c r="PH539" s="287"/>
      <c r="PI539" s="287"/>
      <c r="PJ539" s="287"/>
      <c r="PK539" s="287"/>
      <c r="PL539" s="287"/>
      <c r="PM539" s="287"/>
      <c r="PN539" s="287"/>
      <c r="PO539" s="287"/>
      <c r="PP539" s="287"/>
      <c r="PQ539" s="287"/>
      <c r="PR539" s="287"/>
      <c r="PS539" s="287"/>
      <c r="PT539" s="287"/>
      <c r="PU539" s="287"/>
      <c r="PV539" s="287"/>
      <c r="PW539" s="287"/>
      <c r="PX539" s="287"/>
      <c r="PY539" s="287"/>
      <c r="PZ539" s="287"/>
      <c r="QA539" s="287"/>
      <c r="QB539" s="287"/>
      <c r="QC539" s="287"/>
      <c r="QD539" s="287"/>
      <c r="QE539" s="287"/>
      <c r="QF539" s="287"/>
      <c r="QG539" s="287"/>
      <c r="QH539" s="287"/>
      <c r="QI539" s="287"/>
      <c r="QJ539" s="287"/>
      <c r="QK539" s="287"/>
      <c r="QL539" s="287"/>
      <c r="QM539" s="287"/>
      <c r="QN539" s="287"/>
      <c r="QO539" s="287"/>
      <c r="QP539" s="287"/>
      <c r="QQ539" s="287"/>
      <c r="QR539" s="287"/>
      <c r="QS539" s="287"/>
      <c r="QT539" s="287"/>
      <c r="QU539" s="287"/>
      <c r="QV539" s="287"/>
      <c r="QW539" s="287"/>
      <c r="QX539" s="287"/>
      <c r="QY539" s="287"/>
      <c r="QZ539" s="287"/>
      <c r="RA539" s="287"/>
      <c r="RB539" s="287"/>
      <c r="RC539" s="287"/>
      <c r="RD539" s="287"/>
      <c r="RE539" s="287"/>
      <c r="RF539" s="287"/>
      <c r="RG539" s="287"/>
      <c r="RH539" s="287"/>
      <c r="RI539" s="287"/>
      <c r="RJ539" s="287"/>
      <c r="RK539" s="287"/>
      <c r="RL539" s="287"/>
      <c r="RM539" s="287"/>
      <c r="RN539" s="287"/>
      <c r="RO539" s="287"/>
      <c r="RP539" s="287"/>
      <c r="RQ539" s="287"/>
      <c r="RR539" s="287"/>
      <c r="RS539" s="287"/>
      <c r="RT539" s="287"/>
      <c r="RU539" s="287"/>
      <c r="RV539" s="287"/>
      <c r="RW539" s="287"/>
      <c r="RX539" s="287"/>
      <c r="RY539" s="287"/>
      <c r="RZ539" s="287"/>
      <c r="SA539" s="287"/>
      <c r="SB539" s="287"/>
      <c r="SC539" s="287"/>
      <c r="SD539" s="287"/>
      <c r="SE539" s="287"/>
      <c r="SF539" s="287"/>
      <c r="SG539" s="287"/>
      <c r="SH539" s="287"/>
      <c r="SI539" s="287"/>
      <c r="SJ539" s="287"/>
      <c r="SK539" s="287"/>
      <c r="SL539" s="287"/>
      <c r="SM539" s="287"/>
      <c r="SN539" s="287"/>
      <c r="SO539" s="287"/>
      <c r="SP539" s="287"/>
      <c r="SQ539" s="287"/>
      <c r="SR539" s="287"/>
      <c r="SS539" s="287"/>
      <c r="ST539" s="287"/>
      <c r="SU539" s="287"/>
      <c r="SV539" s="287"/>
      <c r="SW539" s="287"/>
      <c r="SX539" s="287"/>
      <c r="SY539" s="287"/>
      <c r="SZ539" s="287"/>
      <c r="TA539" s="287"/>
      <c r="TB539" s="287"/>
      <c r="TC539" s="287"/>
      <c r="TD539" s="287"/>
      <c r="TE539" s="287"/>
      <c r="TF539" s="287"/>
      <c r="TG539" s="287"/>
      <c r="TH539" s="287"/>
      <c r="TI539" s="287"/>
      <c r="TJ539" s="287"/>
      <c r="TK539" s="287"/>
      <c r="TL539" s="287"/>
      <c r="TM539" s="287"/>
      <c r="TN539" s="287"/>
      <c r="TO539" s="287"/>
      <c r="TP539" s="287"/>
      <c r="TQ539" s="287"/>
      <c r="TR539" s="287"/>
      <c r="TS539" s="287"/>
      <c r="TT539" s="287"/>
      <c r="TU539" s="287"/>
      <c r="TV539" s="287"/>
      <c r="TW539" s="287"/>
      <c r="TX539" s="287"/>
      <c r="TY539" s="287"/>
      <c r="TZ539" s="287"/>
      <c r="UA539" s="287"/>
      <c r="UB539" s="287"/>
      <c r="UC539" s="287"/>
      <c r="UD539" s="287"/>
      <c r="UE539" s="287"/>
      <c r="UF539" s="287"/>
      <c r="UG539" s="287"/>
      <c r="UH539" s="287"/>
      <c r="UI539" s="287"/>
      <c r="UJ539" s="287"/>
      <c r="UK539" s="287"/>
      <c r="UL539" s="287"/>
      <c r="UM539" s="287"/>
      <c r="UN539" s="287"/>
      <c r="UO539" s="287"/>
      <c r="UP539" s="287"/>
      <c r="UQ539" s="287"/>
      <c r="UR539" s="287"/>
      <c r="US539" s="287"/>
      <c r="UT539" s="287"/>
      <c r="UU539" s="287"/>
      <c r="UV539" s="287"/>
      <c r="UW539" s="287"/>
      <c r="UX539" s="287"/>
      <c r="UY539" s="287"/>
      <c r="UZ539" s="287"/>
      <c r="VA539" s="287"/>
      <c r="VB539" s="287"/>
      <c r="VC539" s="287"/>
      <c r="VD539" s="287"/>
      <c r="VE539" s="287"/>
      <c r="VF539" s="287"/>
      <c r="VG539" s="287"/>
      <c r="VH539" s="287"/>
      <c r="VI539" s="287"/>
      <c r="VJ539" s="287"/>
      <c r="VK539" s="287"/>
      <c r="VL539" s="287"/>
      <c r="VM539" s="287"/>
      <c r="VN539" s="287"/>
      <c r="VO539" s="287"/>
      <c r="VP539" s="287"/>
      <c r="VQ539" s="287"/>
      <c r="VR539" s="287"/>
      <c r="VS539" s="287"/>
      <c r="VT539" s="287"/>
      <c r="VU539" s="287"/>
      <c r="VV539" s="287"/>
      <c r="VW539" s="287"/>
      <c r="VX539" s="287"/>
      <c r="VY539" s="287"/>
      <c r="VZ539" s="287"/>
      <c r="WA539" s="287"/>
      <c r="WB539" s="287"/>
      <c r="WC539" s="287"/>
      <c r="WD539" s="287"/>
      <c r="WE539" s="287"/>
      <c r="WF539" s="287"/>
      <c r="WG539" s="287"/>
      <c r="WH539" s="287"/>
      <c r="WI539" s="287"/>
      <c r="WJ539" s="287"/>
      <c r="WK539" s="287"/>
      <c r="WL539" s="287"/>
      <c r="WM539" s="287"/>
      <c r="WN539" s="287"/>
      <c r="WO539" s="287"/>
      <c r="WP539" s="287"/>
      <c r="WQ539" s="287"/>
      <c r="WR539" s="287"/>
      <c r="WS539" s="287"/>
      <c r="WT539" s="287"/>
      <c r="WU539" s="287"/>
      <c r="WV539" s="287"/>
      <c r="WW539" s="287"/>
      <c r="WX539" s="287"/>
      <c r="WY539" s="287"/>
      <c r="WZ539" s="287"/>
      <c r="XA539" s="287"/>
      <c r="XB539" s="287"/>
      <c r="XC539" s="287"/>
      <c r="XD539" s="287"/>
      <c r="XE539" s="287"/>
      <c r="XF539" s="287"/>
      <c r="XG539" s="287"/>
      <c r="XH539" s="287"/>
      <c r="XI539" s="287"/>
      <c r="XJ539" s="287"/>
      <c r="XK539" s="287"/>
      <c r="XL539" s="287"/>
      <c r="XM539" s="287"/>
      <c r="XN539" s="287"/>
      <c r="XO539" s="287"/>
      <c r="XP539" s="287"/>
      <c r="XQ539" s="287"/>
      <c r="XR539" s="287"/>
      <c r="XS539" s="287"/>
      <c r="XT539" s="287"/>
      <c r="XU539" s="287"/>
      <c r="XV539" s="287"/>
      <c r="XW539" s="287"/>
      <c r="XX539" s="287"/>
      <c r="XY539" s="287"/>
      <c r="XZ539" s="287"/>
      <c r="YA539" s="287"/>
      <c r="YB539" s="287"/>
      <c r="YC539" s="287"/>
      <c r="YD539" s="287"/>
      <c r="YE539" s="287"/>
      <c r="YF539" s="287"/>
      <c r="YG539" s="287"/>
      <c r="YH539" s="287"/>
      <c r="YI539" s="287"/>
      <c r="YJ539" s="287"/>
      <c r="YK539" s="287"/>
      <c r="YL539" s="287"/>
      <c r="YM539" s="287"/>
      <c r="YN539" s="287"/>
      <c r="YO539" s="287"/>
      <c r="YP539" s="287"/>
      <c r="YQ539" s="287"/>
      <c r="YR539" s="287"/>
      <c r="YS539" s="287"/>
      <c r="YT539" s="287"/>
      <c r="YU539" s="287"/>
      <c r="YV539" s="287"/>
      <c r="YW539" s="287"/>
      <c r="YX539" s="287"/>
      <c r="YY539" s="287"/>
      <c r="YZ539" s="287"/>
      <c r="ZA539" s="287"/>
      <c r="ZB539" s="287"/>
      <c r="ZC539" s="287"/>
      <c r="ZD539" s="287"/>
      <c r="ZE539" s="287"/>
      <c r="ZF539" s="287"/>
      <c r="ZG539" s="287"/>
      <c r="ZH539" s="287"/>
      <c r="ZI539" s="287"/>
      <c r="ZJ539" s="287"/>
      <c r="ZK539" s="287"/>
      <c r="ZL539" s="287"/>
      <c r="ZM539" s="287"/>
      <c r="ZN539" s="287"/>
      <c r="ZO539" s="287"/>
      <c r="ZP539" s="287"/>
      <c r="ZQ539" s="287"/>
      <c r="ZR539" s="287"/>
      <c r="ZS539" s="287"/>
      <c r="ZT539" s="287"/>
      <c r="ZU539" s="287"/>
      <c r="ZV539" s="287"/>
      <c r="ZW539" s="287"/>
      <c r="ZX539" s="287"/>
      <c r="ZY539" s="287"/>
      <c r="ZZ539" s="287"/>
      <c r="AAA539" s="287"/>
      <c r="AAB539" s="287"/>
      <c r="AAC539" s="287"/>
      <c r="AAD539" s="287"/>
      <c r="AAE539" s="287"/>
      <c r="AAF539" s="287"/>
      <c r="AAG539" s="287"/>
      <c r="AAH539" s="287"/>
      <c r="AAI539" s="287"/>
      <c r="AAJ539" s="287"/>
      <c r="AAK539" s="287"/>
      <c r="AAL539" s="287"/>
      <c r="AAM539" s="287"/>
      <c r="AAN539" s="287"/>
      <c r="AAO539" s="287"/>
      <c r="AAP539" s="287"/>
      <c r="AAQ539" s="287"/>
      <c r="AAR539" s="287"/>
      <c r="AAS539" s="287"/>
      <c r="AAT539" s="287"/>
      <c r="AAU539" s="287"/>
      <c r="AAV539" s="287"/>
      <c r="AAW539" s="287"/>
      <c r="AAX539" s="287"/>
      <c r="AAY539" s="287"/>
      <c r="AAZ539" s="287"/>
      <c r="ABA539" s="287"/>
      <c r="ABB539" s="287"/>
      <c r="ABC539" s="287"/>
      <c r="ABD539" s="287"/>
      <c r="ABE539" s="287"/>
      <c r="ABF539" s="287"/>
      <c r="ABG539" s="287"/>
      <c r="ABH539" s="287"/>
      <c r="ABI539" s="287"/>
      <c r="ABJ539" s="287"/>
      <c r="ABK539" s="287"/>
      <c r="ABL539" s="287"/>
      <c r="ABM539" s="287"/>
      <c r="ABN539" s="287"/>
      <c r="ABO539" s="287"/>
      <c r="ABP539" s="287"/>
      <c r="ABQ539" s="287"/>
      <c r="ABR539" s="287"/>
      <c r="ABS539" s="287"/>
      <c r="ABT539" s="287"/>
      <c r="ABU539" s="287"/>
      <c r="ABV539" s="287"/>
      <c r="ABW539" s="287"/>
      <c r="ABX539" s="287"/>
      <c r="ABY539" s="287"/>
      <c r="ABZ539" s="287"/>
      <c r="ACA539" s="287"/>
      <c r="ACB539" s="287"/>
      <c r="ACC539" s="287"/>
      <c r="ACD539" s="287"/>
      <c r="ACE539" s="287"/>
      <c r="ACF539" s="287"/>
      <c r="ACG539" s="287"/>
      <c r="ACH539" s="287"/>
      <c r="ACI539" s="287"/>
      <c r="ACJ539" s="287"/>
      <c r="ACK539" s="287"/>
      <c r="ACL539" s="287"/>
      <c r="ACM539" s="287"/>
      <c r="ACN539" s="287"/>
      <c r="ACO539" s="287"/>
      <c r="ACP539" s="287"/>
      <c r="ACQ539" s="287"/>
      <c r="ACR539" s="287"/>
      <c r="ACS539" s="287"/>
      <c r="ACT539" s="287"/>
      <c r="ACU539" s="287"/>
      <c r="ACV539" s="287"/>
      <c r="ACW539" s="287"/>
      <c r="ACX539" s="287"/>
      <c r="ACY539" s="287"/>
      <c r="ACZ539" s="287"/>
      <c r="ADA539" s="287"/>
      <c r="ADB539" s="287"/>
      <c r="ADC539" s="287"/>
      <c r="ADD539" s="287"/>
      <c r="ADE539" s="287"/>
      <c r="ADF539" s="287"/>
      <c r="ADG539" s="287"/>
      <c r="ADH539" s="287"/>
      <c r="ADI539" s="287"/>
      <c r="ADJ539" s="287"/>
      <c r="ADK539" s="287"/>
      <c r="ADL539" s="287"/>
      <c r="ADM539" s="287"/>
      <c r="ADN539" s="287"/>
      <c r="ADO539" s="287"/>
      <c r="ADP539" s="287"/>
      <c r="ADQ539" s="287"/>
      <c r="ADR539" s="287"/>
      <c r="ADS539" s="287"/>
      <c r="ADT539" s="287"/>
      <c r="ADU539" s="287"/>
      <c r="ADV539" s="287"/>
      <c r="ADW539" s="287"/>
      <c r="ADX539" s="287"/>
      <c r="ADY539" s="287"/>
      <c r="ADZ539" s="287"/>
      <c r="AEA539" s="287"/>
      <c r="AEB539" s="287"/>
      <c r="AEC539" s="287"/>
      <c r="AED539" s="287"/>
      <c r="AEE539" s="287"/>
      <c r="AEF539" s="290"/>
      <c r="AEG539" s="290"/>
      <c r="AEH539" s="290"/>
      <c r="AEI539" s="290"/>
      <c r="AEJ539" s="290"/>
      <c r="AEK539" s="290"/>
      <c r="AEL539" s="290"/>
      <c r="AEM539" s="290"/>
      <c r="AEN539" s="290"/>
      <c r="AEO539" s="290"/>
      <c r="AEP539" s="290"/>
      <c r="AEQ539" s="290"/>
      <c r="AER539" s="290"/>
      <c r="AES539" s="290"/>
      <c r="AET539" s="290"/>
      <c r="AEU539" s="290"/>
      <c r="AEV539" s="290"/>
      <c r="AEW539" s="290"/>
      <c r="AEX539" s="290"/>
      <c r="AEY539" s="290"/>
      <c r="AEZ539" s="290"/>
      <c r="AFA539" s="290"/>
      <c r="AFB539" s="290"/>
      <c r="AFC539" s="290"/>
      <c r="AFD539" s="290"/>
      <c r="AFE539" s="290"/>
      <c r="AFF539" s="290"/>
      <c r="AFG539" s="290"/>
      <c r="AFH539" s="290"/>
      <c r="AFI539" s="290"/>
      <c r="AFJ539" s="290"/>
      <c r="AFK539" s="290"/>
      <c r="AFL539" s="290"/>
      <c r="AFM539" s="290"/>
      <c r="AFN539" s="290"/>
      <c r="AFO539" s="290"/>
      <c r="AFP539" s="290"/>
      <c r="AFQ539" s="290"/>
      <c r="AFR539" s="290"/>
      <c r="AFS539" s="290"/>
      <c r="AFT539" s="290"/>
      <c r="AFU539" s="290"/>
      <c r="AFV539" s="290"/>
      <c r="AFW539" s="290"/>
      <c r="AFX539" s="290"/>
      <c r="AFY539" s="290"/>
      <c r="AFZ539" s="290"/>
      <c r="AGA539" s="290"/>
      <c r="AGB539" s="290"/>
      <c r="AGC539" s="290"/>
      <c r="AGD539" s="290"/>
      <c r="AGE539" s="290"/>
      <c r="AGF539" s="290"/>
      <c r="AGG539" s="290"/>
      <c r="AGH539" s="290"/>
      <c r="AGI539" s="290"/>
      <c r="AGJ539" s="290"/>
      <c r="AGK539" s="290"/>
      <c r="AGL539" s="290"/>
      <c r="AGM539" s="290"/>
      <c r="AGN539" s="290"/>
      <c r="AGO539" s="290"/>
      <c r="AGP539" s="290"/>
      <c r="AGQ539" s="290"/>
      <c r="AGR539" s="290"/>
      <c r="AGS539" s="290"/>
      <c r="AGT539" s="290"/>
      <c r="AGU539" s="290"/>
      <c r="AGV539" s="290"/>
      <c r="AGW539" s="290"/>
      <c r="AGX539" s="290"/>
      <c r="AGY539" s="290"/>
      <c r="AGZ539" s="290"/>
      <c r="AHA539" s="290"/>
      <c r="AHB539" s="290"/>
      <c r="AHC539" s="290"/>
      <c r="AHD539" s="290"/>
      <c r="AHE539" s="290"/>
      <c r="AHF539" s="290"/>
      <c r="AHG539" s="290"/>
      <c r="AHH539" s="290"/>
      <c r="AHI539" s="290"/>
      <c r="AHJ539" s="290"/>
      <c r="AHK539" s="290"/>
      <c r="AHL539" s="290"/>
      <c r="AHM539" s="290"/>
      <c r="AHN539" s="290"/>
      <c r="AHO539" s="290"/>
      <c r="AHP539" s="290"/>
      <c r="AHQ539" s="290"/>
      <c r="AHR539" s="290"/>
      <c r="AHS539" s="290"/>
      <c r="AHT539" s="290"/>
      <c r="AHU539" s="290"/>
      <c r="AHV539" s="290"/>
      <c r="AHW539" s="290"/>
      <c r="AHX539" s="290"/>
      <c r="AHY539" s="290"/>
      <c r="AHZ539" s="290"/>
      <c r="AIA539" s="290"/>
      <c r="AIB539" s="290"/>
      <c r="AIC539" s="290"/>
      <c r="AID539" s="290"/>
      <c r="AIE539" s="290"/>
      <c r="AIF539" s="290"/>
      <c r="AIG539" s="290"/>
      <c r="AIH539" s="290"/>
      <c r="AII539" s="290"/>
      <c r="AIJ539" s="290"/>
      <c r="AIK539" s="290"/>
      <c r="AIL539" s="290"/>
      <c r="AIM539" s="290"/>
      <c r="AIN539" s="290"/>
      <c r="AIO539" s="290"/>
      <c r="AIP539" s="290"/>
      <c r="AIQ539" s="290"/>
      <c r="AIR539" s="290"/>
      <c r="AIS539" s="290"/>
      <c r="AIT539" s="290"/>
      <c r="AIU539" s="290"/>
      <c r="AIV539" s="290"/>
      <c r="AIW539" s="290"/>
      <c r="AIX539" s="290"/>
      <c r="AIY539" s="290"/>
      <c r="AIZ539" s="290"/>
      <c r="AJA539" s="290"/>
      <c r="AJB539" s="290"/>
      <c r="AJC539" s="290"/>
      <c r="AJD539" s="290"/>
      <c r="AJE539" s="290"/>
      <c r="AJF539" s="290"/>
      <c r="AJG539" s="290"/>
      <c r="AJH539" s="290"/>
      <c r="AJI539" s="290"/>
      <c r="AJJ539" s="290"/>
      <c r="AJK539" s="290"/>
      <c r="AJL539" s="290"/>
      <c r="AJM539" s="290"/>
      <c r="AJN539" s="290"/>
      <c r="AJO539" s="290"/>
      <c r="AJP539" s="290"/>
      <c r="AJQ539" s="290"/>
      <c r="AJR539" s="290"/>
      <c r="AJS539" s="290"/>
      <c r="AJT539" s="290"/>
      <c r="AJU539" s="290"/>
      <c r="AJV539" s="290"/>
      <c r="AJW539" s="290"/>
      <c r="AJX539" s="290"/>
      <c r="AJY539" s="290"/>
      <c r="AJZ539" s="290"/>
      <c r="AKA539" s="290"/>
      <c r="AKB539" s="290"/>
      <c r="AKC539" s="290"/>
      <c r="AKD539" s="290"/>
      <c r="AKE539" s="290"/>
      <c r="AKF539" s="290"/>
      <c r="AKG539" s="290"/>
      <c r="AKH539" s="290"/>
      <c r="AKI539" s="290"/>
      <c r="AKJ539" s="290"/>
      <c r="AKK539" s="290"/>
      <c r="AKL539" s="290"/>
      <c r="AKM539" s="290"/>
      <c r="AKN539" s="290"/>
      <c r="AKO539" s="290"/>
      <c r="AKP539" s="290"/>
      <c r="AKQ539" s="290"/>
      <c r="AKR539" s="290"/>
      <c r="AKS539" s="290"/>
      <c r="AKT539" s="290"/>
      <c r="AKU539" s="290"/>
      <c r="AKV539" s="290"/>
      <c r="AKW539" s="290"/>
      <c r="AKX539" s="290"/>
      <c r="AKY539" s="290"/>
      <c r="AKZ539" s="290"/>
      <c r="ALA539" s="290"/>
      <c r="ALB539" s="290"/>
      <c r="ALC539" s="290"/>
      <c r="ALD539" s="290"/>
      <c r="ALE539" s="290"/>
      <c r="ALF539" s="290"/>
      <c r="ALG539" s="290"/>
      <c r="ALH539" s="290"/>
      <c r="ALI539" s="290"/>
      <c r="ALJ539" s="290"/>
      <c r="ALK539" s="290"/>
      <c r="ALL539" s="290"/>
      <c r="ALM539" s="290"/>
      <c r="ALN539" s="290"/>
      <c r="ALO539" s="290"/>
      <c r="ALP539" s="290"/>
      <c r="ALQ539" s="290"/>
      <c r="ALR539" s="290"/>
      <c r="ALS539" s="290"/>
      <c r="ALT539" s="290"/>
      <c r="ALU539" s="290"/>
      <c r="ALV539" s="290"/>
      <c r="ALW539" s="290"/>
      <c r="ALX539" s="290"/>
      <c r="ALY539" s="290"/>
      <c r="ALZ539" s="290"/>
      <c r="AMA539" s="290"/>
      <c r="AMB539" s="290"/>
      <c r="AMC539" s="290"/>
      <c r="AMD539" s="290"/>
      <c r="AME539" s="290"/>
      <c r="AMF539" s="290"/>
      <c r="AMG539" s="290"/>
      <c r="AMH539" s="290"/>
      <c r="AMI539" s="290"/>
      <c r="AMJ539" s="290"/>
      <c r="AMK539" s="290"/>
      <c r="AML539" s="290"/>
      <c r="AMM539" s="290"/>
      <c r="AMN539" s="290"/>
      <c r="AMO539" s="290"/>
      <c r="AMP539" s="290"/>
      <c r="AMQ539" s="290"/>
      <c r="AMR539" s="290"/>
      <c r="AMS539" s="290"/>
      <c r="AMT539" s="290"/>
      <c r="AMU539" s="290"/>
      <c r="AMV539" s="290"/>
      <c r="AMW539" s="290"/>
      <c r="AMX539" s="290"/>
      <c r="AMY539" s="290"/>
      <c r="AMZ539" s="290"/>
      <c r="ANA539" s="290"/>
      <c r="ANB539" s="290"/>
      <c r="ANC539" s="290"/>
      <c r="AND539" s="290"/>
      <c r="ANE539" s="290"/>
      <c r="ANF539" s="290"/>
      <c r="ANG539" s="290"/>
      <c r="ANH539" s="290"/>
      <c r="ANI539" s="290"/>
      <c r="ANJ539" s="290"/>
      <c r="ANK539" s="290"/>
      <c r="ANL539" s="290"/>
      <c r="ANM539" s="290"/>
      <c r="ANN539" s="290"/>
      <c r="ANO539" s="290"/>
      <c r="ANP539" s="290"/>
      <c r="ANQ539" s="290"/>
      <c r="ANR539" s="290"/>
      <c r="ANS539" s="290"/>
      <c r="ANT539" s="290"/>
      <c r="ANU539" s="290"/>
      <c r="ANV539" s="290"/>
      <c r="ANW539" s="290"/>
      <c r="ANX539" s="290"/>
      <c r="ANY539" s="290"/>
      <c r="ANZ539" s="290"/>
      <c r="AOA539" s="290"/>
      <c r="AOB539" s="290"/>
      <c r="AOC539" s="290"/>
      <c r="AOD539" s="290"/>
      <c r="AOE539" s="290"/>
      <c r="AOF539" s="290"/>
      <c r="AOG539" s="290"/>
      <c r="AOH539" s="290"/>
      <c r="AOI539" s="290"/>
      <c r="AOJ539" s="290"/>
      <c r="AOK539" s="290"/>
      <c r="AOL539" s="290"/>
      <c r="AOM539" s="290"/>
      <c r="AON539" s="290"/>
      <c r="AOO539" s="290"/>
      <c r="AOP539" s="290"/>
      <c r="AOQ539" s="290"/>
      <c r="AOR539" s="290"/>
      <c r="AOS539" s="290"/>
      <c r="AOT539" s="290"/>
      <c r="AOU539" s="290"/>
      <c r="AOV539" s="290"/>
      <c r="AOW539" s="290"/>
      <c r="AOX539" s="290"/>
      <c r="AOY539" s="290"/>
      <c r="AOZ539" s="290"/>
      <c r="APA539" s="290"/>
      <c r="APB539" s="290"/>
      <c r="APC539" s="290"/>
      <c r="APD539" s="290"/>
      <c r="APE539" s="290"/>
      <c r="APF539" s="290"/>
      <c r="APG539" s="290"/>
      <c r="APH539" s="290"/>
      <c r="API539" s="290"/>
      <c r="APJ539" s="290"/>
      <c r="APK539" s="290"/>
      <c r="APL539" s="290"/>
      <c r="APM539" s="290"/>
      <c r="APN539" s="290"/>
      <c r="APO539" s="290"/>
      <c r="APP539" s="290"/>
      <c r="APQ539" s="290"/>
      <c r="APR539" s="290"/>
      <c r="APS539" s="290"/>
      <c r="APT539" s="290"/>
      <c r="APU539" s="290"/>
      <c r="APV539" s="290"/>
      <c r="APW539" s="290"/>
      <c r="APX539" s="290"/>
      <c r="APY539" s="290"/>
      <c r="APZ539" s="290"/>
      <c r="AQA539" s="290"/>
      <c r="AQB539" s="290"/>
      <c r="AQC539" s="290"/>
      <c r="AQD539" s="290"/>
      <c r="AQE539" s="290"/>
      <c r="AQF539" s="290"/>
      <c r="AQG539" s="290"/>
      <c r="AQH539" s="290"/>
      <c r="AQI539" s="290"/>
      <c r="AQJ539" s="290"/>
      <c r="AQK539" s="290"/>
      <c r="AQL539" s="290"/>
      <c r="AQM539" s="290"/>
      <c r="AQN539" s="290"/>
      <c r="AQO539" s="290"/>
      <c r="AQP539" s="290"/>
      <c r="AQQ539" s="290"/>
      <c r="AQR539" s="290"/>
      <c r="AQS539" s="290"/>
      <c r="AQT539" s="290"/>
      <c r="AQU539" s="290"/>
      <c r="AQV539" s="290"/>
      <c r="AQW539" s="290"/>
      <c r="AQX539" s="290"/>
      <c r="AQY539" s="290"/>
      <c r="AQZ539" s="290"/>
      <c r="ARA539" s="290"/>
      <c r="ARB539" s="290"/>
      <c r="ARC539" s="290"/>
      <c r="ARD539" s="290"/>
      <c r="ARE539" s="290"/>
      <c r="ARF539" s="290"/>
      <c r="ARG539" s="290"/>
      <c r="ARH539" s="290"/>
      <c r="ARI539" s="290"/>
      <c r="ARJ539" s="290"/>
      <c r="ARK539" s="290"/>
      <c r="ARL539" s="290"/>
      <c r="ARM539" s="290"/>
      <c r="ARN539" s="290"/>
      <c r="ARO539" s="290"/>
      <c r="ARP539" s="290"/>
      <c r="ARQ539" s="290"/>
      <c r="ARR539" s="290"/>
      <c r="ARS539" s="290"/>
      <c r="ART539" s="290"/>
      <c r="ARU539" s="290"/>
      <c r="ARV539" s="290"/>
      <c r="ARW539" s="290"/>
      <c r="ARX539" s="290"/>
      <c r="ARY539" s="290"/>
      <c r="ARZ539" s="290"/>
      <c r="ASA539" s="290"/>
      <c r="ASB539" s="290"/>
      <c r="ASC539" s="290"/>
      <c r="ASD539" s="290"/>
      <c r="ASE539" s="290"/>
      <c r="ASF539" s="290"/>
      <c r="ASG539" s="290"/>
      <c r="ASH539" s="290"/>
      <c r="ASI539" s="290"/>
      <c r="ASJ539" s="290"/>
      <c r="ASK539" s="290"/>
      <c r="ASL539" s="290"/>
      <c r="ASM539" s="290"/>
      <c r="ASN539" s="290"/>
      <c r="ASO539" s="290"/>
      <c r="ASP539" s="290"/>
      <c r="ASQ539" s="290"/>
      <c r="ASR539" s="290"/>
      <c r="ASS539" s="290"/>
      <c r="AST539" s="290"/>
      <c r="ASU539" s="290"/>
      <c r="ASV539" s="290"/>
      <c r="ASW539" s="290"/>
      <c r="ASX539" s="290"/>
      <c r="ASY539" s="290"/>
      <c r="ASZ539" s="290"/>
      <c r="ATA539" s="290"/>
      <c r="ATB539" s="290"/>
      <c r="ATC539" s="290"/>
      <c r="ATD539" s="290"/>
      <c r="ATE539" s="290"/>
      <c r="ATF539" s="290"/>
      <c r="ATG539" s="290"/>
      <c r="ATH539" s="290"/>
      <c r="ATI539" s="290"/>
      <c r="ATJ539" s="290"/>
      <c r="ATK539" s="290"/>
      <c r="ATL539" s="290"/>
      <c r="ATM539" s="290"/>
      <c r="ATN539" s="290"/>
      <c r="ATO539" s="290"/>
      <c r="ATP539" s="290"/>
      <c r="ATQ539" s="290"/>
      <c r="ATR539" s="290"/>
      <c r="ATS539" s="290"/>
      <c r="ATT539" s="290"/>
      <c r="ATU539" s="290"/>
      <c r="ATV539" s="290"/>
      <c r="ATW539" s="290"/>
      <c r="ATX539" s="290"/>
      <c r="ATY539" s="290"/>
      <c r="ATZ539" s="290"/>
      <c r="AUA539" s="290"/>
      <c r="AUB539" s="290"/>
      <c r="AUC539" s="290"/>
      <c r="AUD539" s="290"/>
      <c r="AUE539" s="290"/>
      <c r="AUF539" s="290"/>
      <c r="AUG539" s="290"/>
      <c r="AUH539" s="290"/>
      <c r="AUI539" s="290"/>
      <c r="AUJ539" s="290"/>
      <c r="AUK539" s="290"/>
      <c r="AUL539" s="290"/>
      <c r="AUM539" s="290"/>
      <c r="AUN539" s="290"/>
      <c r="AUO539" s="290"/>
      <c r="AUP539" s="290"/>
      <c r="AUQ539" s="290"/>
      <c r="AUR539" s="290"/>
      <c r="AUS539" s="290"/>
      <c r="AUT539" s="290"/>
      <c r="AUU539" s="290"/>
      <c r="AUV539" s="290"/>
      <c r="AUW539" s="290"/>
      <c r="AUX539" s="290"/>
      <c r="AUY539" s="290"/>
      <c r="AUZ539" s="290"/>
      <c r="AVA539" s="290"/>
      <c r="AVB539" s="290"/>
      <c r="AVC539" s="290"/>
      <c r="AVD539" s="290"/>
      <c r="AVE539" s="290"/>
      <c r="AVF539" s="290"/>
      <c r="AVG539" s="290"/>
      <c r="AVH539" s="290"/>
      <c r="AVI539" s="290"/>
      <c r="AVJ539" s="290"/>
      <c r="AVK539" s="290"/>
      <c r="AVL539" s="290"/>
      <c r="AVM539" s="290"/>
      <c r="AVN539" s="290"/>
      <c r="AVO539" s="290"/>
      <c r="AVP539" s="290"/>
      <c r="AVQ539" s="290"/>
      <c r="AVR539" s="290"/>
      <c r="AVS539" s="290"/>
      <c r="AVT539" s="290"/>
      <c r="AVU539" s="290"/>
      <c r="AVV539" s="290"/>
      <c r="AVW539" s="290"/>
      <c r="AVX539" s="290"/>
      <c r="AVY539" s="290"/>
      <c r="AVZ539" s="290"/>
      <c r="AWA539" s="290"/>
      <c r="AWB539" s="290"/>
      <c r="AWC539" s="290"/>
      <c r="AWD539" s="290"/>
      <c r="AWE539" s="290"/>
      <c r="AWF539" s="290"/>
      <c r="AWG539" s="290"/>
      <c r="AWH539" s="290"/>
      <c r="AWI539" s="290"/>
      <c r="AWJ539" s="290"/>
      <c r="AWK539" s="290"/>
      <c r="AWL539" s="290"/>
      <c r="AWM539" s="290"/>
      <c r="AWN539" s="290"/>
      <c r="AWO539" s="290"/>
      <c r="AWP539" s="290"/>
      <c r="AWQ539" s="290"/>
      <c r="AWR539" s="290"/>
      <c r="AWS539" s="290"/>
      <c r="AWT539" s="290"/>
      <c r="AWU539" s="290"/>
      <c r="AWV539" s="290"/>
      <c r="AWW539" s="290"/>
      <c r="AWX539" s="290"/>
      <c r="AWY539" s="290"/>
      <c r="AWZ539" s="290"/>
      <c r="AXA539" s="290"/>
      <c r="AXB539" s="290"/>
      <c r="AXC539" s="290"/>
      <c r="AXD539" s="290"/>
      <c r="AXE539" s="290"/>
      <c r="AXF539" s="290"/>
      <c r="AXG539" s="290"/>
      <c r="AXH539" s="290"/>
      <c r="AXI539" s="290"/>
      <c r="AXJ539" s="290"/>
      <c r="AXK539" s="290"/>
      <c r="AXL539" s="290"/>
      <c r="AXM539" s="290"/>
      <c r="AXN539" s="290"/>
      <c r="AXO539" s="290"/>
      <c r="AXP539" s="290"/>
      <c r="AXQ539" s="290"/>
      <c r="AXR539" s="290"/>
      <c r="AXS539" s="290"/>
      <c r="AXT539" s="290"/>
      <c r="AXU539" s="290"/>
      <c r="AXV539" s="290"/>
      <c r="AXW539" s="290"/>
      <c r="AXX539" s="290"/>
      <c r="AXY539" s="290"/>
      <c r="AXZ539" s="290"/>
      <c r="AYA539" s="290"/>
      <c r="AYB539" s="290"/>
      <c r="AYC539" s="290"/>
      <c r="AYD539" s="290"/>
    </row>
    <row r="540" spans="1:1330" x14ac:dyDescent="0.35">
      <c r="A540" s="287"/>
      <c r="B540" s="287"/>
      <c r="C540" s="287"/>
      <c r="D540" s="388"/>
      <c r="E540" s="293"/>
      <c r="F540" s="389" t="str">
        <f>E533&amp;","&amp;I540</f>
        <v>90,Aug</v>
      </c>
      <c r="G540" s="287"/>
      <c r="H540" s="287"/>
      <c r="I540" s="316" t="s">
        <v>65</v>
      </c>
      <c r="J540" s="317">
        <v>228</v>
      </c>
      <c r="K540" s="317">
        <f t="shared" si="4084"/>
        <v>13.454959682356431</v>
      </c>
      <c r="L540" s="354" t="e">
        <f t="shared" si="4085"/>
        <v>#VALUE!</v>
      </c>
      <c r="M540" s="354" t="e">
        <f>'Tilt Calculations'!N$26</f>
        <v>#VALUE!</v>
      </c>
      <c r="N540" s="354">
        <f>'Tilt Calculations'!J$26</f>
        <v>0</v>
      </c>
      <c r="O540" s="354">
        <f>'Tilt Calculations'!I$26</f>
        <v>0</v>
      </c>
      <c r="P540" s="354" t="e">
        <f>COS(RADIANS(βmax))+TAN(RADIANS(Φ))*COS(RADIANS(L531))*SIN(RADIANS(βmax))</f>
        <v>#N/A</v>
      </c>
      <c r="Q540" s="354" t="e">
        <f>COS(RADIANS(L540))*COS(RADIANS(βmax))+TAN(RADIANS(K540))*SIN(RADIANS(βmax))*COS(RADIANS(L531))</f>
        <v>#VALUE!</v>
      </c>
      <c r="R540" s="354" t="e">
        <f>SIN(RADIANS(βmax))*SIN(RADIANS(L531))/COS(RADIANS(Φ))</f>
        <v>#N/A</v>
      </c>
      <c r="S540" s="354" t="e">
        <f t="shared" si="4086"/>
        <v>#N/A</v>
      </c>
      <c r="T540" s="354" t="e">
        <f t="shared" si="4087"/>
        <v>#N/A</v>
      </c>
      <c r="U540" s="354" t="e">
        <f t="shared" si="4088"/>
        <v>#N/A</v>
      </c>
      <c r="V540" s="354" t="e">
        <f t="shared" si="4089"/>
        <v>#N/A</v>
      </c>
      <c r="W540" s="354" t="e">
        <f t="shared" si="4090"/>
        <v>#VALUE!</v>
      </c>
      <c r="X540" s="354" t="e">
        <f t="shared" si="4091"/>
        <v>#VALUE!</v>
      </c>
      <c r="Y540" s="354" t="e">
        <f t="shared" si="4092"/>
        <v>#VALUE!</v>
      </c>
      <c r="Z540" s="354" t="e">
        <f t="shared" si="4093"/>
        <v>#VALUE!</v>
      </c>
      <c r="AA540" s="355" t="e">
        <f t="shared" si="4097"/>
        <v>#VALUE!</v>
      </c>
      <c r="AB540" s="355" t="e">
        <f t="shared" si="4098"/>
        <v>#VALUE!</v>
      </c>
      <c r="AC540" s="355" t="e">
        <f t="shared" si="4099"/>
        <v>#VALUE!</v>
      </c>
      <c r="AD540" s="354" t="e">
        <f t="shared" si="4094"/>
        <v>#N/A</v>
      </c>
      <c r="AE540" s="354" t="e">
        <f t="shared" si="4095"/>
        <v>#N/A</v>
      </c>
      <c r="AF540" s="391" t="e">
        <f t="shared" si="4096"/>
        <v>#N/A</v>
      </c>
      <c r="AG540" s="357" t="e">
        <f>AF540*31</f>
        <v>#N/A</v>
      </c>
      <c r="AH540" s="287"/>
      <c r="AI540" s="287"/>
      <c r="AJ540" s="287"/>
      <c r="AK540" s="287"/>
      <c r="AL540" s="287"/>
      <c r="AM540" s="287"/>
      <c r="AN540" s="287"/>
      <c r="AO540" s="287"/>
      <c r="AP540" s="287"/>
      <c r="AQ540" s="287"/>
      <c r="AR540" s="287"/>
      <c r="AS540" s="287"/>
      <c r="AT540" s="287"/>
      <c r="AU540" s="287"/>
      <c r="AV540" s="287"/>
      <c r="AW540" s="287"/>
      <c r="AX540" s="287"/>
      <c r="AY540" s="287"/>
      <c r="AZ540" s="287"/>
      <c r="BA540" s="287"/>
      <c r="BB540" s="287"/>
      <c r="BC540" s="287"/>
      <c r="BD540" s="287"/>
      <c r="BE540" s="287"/>
      <c r="BF540" s="287"/>
      <c r="BG540" s="287"/>
      <c r="BH540" s="287"/>
      <c r="BI540" s="287"/>
      <c r="BJ540" s="287"/>
      <c r="BK540" s="287"/>
      <c r="BL540" s="287"/>
      <c r="BM540" s="287"/>
      <c r="BN540" s="287"/>
      <c r="BO540" s="287"/>
      <c r="BP540" s="287"/>
      <c r="BQ540" s="287"/>
      <c r="BR540" s="287"/>
      <c r="BS540" s="287"/>
      <c r="BT540" s="287"/>
      <c r="BU540" s="287"/>
      <c r="BV540" s="287"/>
      <c r="BW540" s="287"/>
      <c r="BX540" s="287"/>
      <c r="BY540" s="287"/>
      <c r="BZ540" s="287"/>
      <c r="CA540" s="287"/>
      <c r="CB540" s="287"/>
      <c r="CC540" s="287"/>
      <c r="CD540" s="287"/>
      <c r="CE540" s="287"/>
      <c r="CF540" s="287"/>
      <c r="CG540" s="287"/>
      <c r="CH540" s="287"/>
      <c r="CI540" s="287"/>
      <c r="CJ540" s="287"/>
      <c r="CK540" s="287"/>
      <c r="CL540" s="287"/>
      <c r="CM540" s="287"/>
      <c r="CN540" s="287"/>
      <c r="CO540" s="287"/>
      <c r="CP540" s="287"/>
      <c r="CQ540" s="287"/>
      <c r="CR540" s="287"/>
      <c r="CS540" s="287"/>
      <c r="CT540" s="287"/>
      <c r="CU540" s="287"/>
      <c r="CV540" s="287"/>
      <c r="CW540" s="287"/>
      <c r="CX540" s="287"/>
      <c r="CY540" s="287"/>
      <c r="CZ540" s="287"/>
      <c r="DA540" s="287"/>
      <c r="DB540" s="287"/>
      <c r="DC540" s="287"/>
      <c r="DD540" s="287"/>
      <c r="DE540" s="287"/>
      <c r="DF540" s="287"/>
      <c r="DG540" s="287"/>
      <c r="DH540" s="287"/>
      <c r="DI540" s="287"/>
      <c r="DJ540" s="287"/>
      <c r="DK540" s="287"/>
      <c r="DL540" s="287"/>
      <c r="DM540" s="287"/>
      <c r="DN540" s="287"/>
      <c r="DO540" s="287"/>
      <c r="DP540" s="287"/>
      <c r="DQ540" s="287"/>
      <c r="DR540" s="287"/>
      <c r="DS540" s="287"/>
      <c r="DT540" s="287"/>
      <c r="DU540" s="287"/>
      <c r="DV540" s="287"/>
      <c r="DW540" s="287"/>
      <c r="DX540" s="287"/>
      <c r="DY540" s="287"/>
      <c r="DZ540" s="287"/>
      <c r="EA540" s="287"/>
      <c r="EB540" s="287"/>
      <c r="EC540" s="287"/>
      <c r="ED540" s="287"/>
      <c r="EE540" s="287"/>
      <c r="EF540" s="287"/>
      <c r="EG540" s="287"/>
      <c r="EH540" s="287"/>
      <c r="EI540" s="287"/>
      <c r="EJ540" s="287"/>
      <c r="EK540" s="287"/>
      <c r="EL540" s="287"/>
      <c r="EM540" s="287"/>
      <c r="EN540" s="287"/>
      <c r="EO540" s="287"/>
      <c r="EP540" s="287"/>
      <c r="EQ540" s="287"/>
      <c r="ER540" s="287"/>
      <c r="ES540" s="287"/>
      <c r="ET540" s="287"/>
      <c r="EU540" s="287"/>
      <c r="EV540" s="287"/>
      <c r="EW540" s="287"/>
      <c r="EX540" s="287"/>
      <c r="EY540" s="287"/>
      <c r="EZ540" s="287"/>
      <c r="FA540" s="287"/>
      <c r="FB540" s="287"/>
      <c r="FC540" s="287"/>
      <c r="FD540" s="287"/>
      <c r="FE540" s="287"/>
      <c r="FF540" s="287"/>
      <c r="FG540" s="287"/>
      <c r="FH540" s="287"/>
      <c r="FI540" s="287"/>
      <c r="FJ540" s="287"/>
      <c r="FK540" s="287"/>
      <c r="FL540" s="287"/>
      <c r="FM540" s="287"/>
      <c r="FN540" s="287"/>
      <c r="FO540" s="287"/>
      <c r="FP540" s="287"/>
      <c r="FQ540" s="287"/>
      <c r="FR540" s="287"/>
      <c r="FS540" s="287"/>
      <c r="FT540" s="287"/>
      <c r="FU540" s="287"/>
      <c r="FV540" s="287"/>
      <c r="FW540" s="287"/>
      <c r="FX540" s="287"/>
      <c r="FY540" s="287"/>
      <c r="FZ540" s="287"/>
      <c r="GA540" s="287"/>
      <c r="GB540" s="287"/>
      <c r="GC540" s="287"/>
      <c r="GD540" s="287"/>
      <c r="GE540" s="287"/>
      <c r="GF540" s="287"/>
      <c r="GG540" s="287"/>
      <c r="GH540" s="287"/>
      <c r="GI540" s="287"/>
      <c r="GJ540" s="287"/>
      <c r="GK540" s="287"/>
      <c r="GL540" s="287"/>
      <c r="GM540" s="287"/>
      <c r="GN540" s="287"/>
      <c r="GO540" s="287"/>
      <c r="GP540" s="287"/>
      <c r="GQ540" s="287"/>
      <c r="GR540" s="287"/>
      <c r="GS540" s="287"/>
      <c r="GT540" s="287"/>
      <c r="GU540" s="287"/>
      <c r="GV540" s="287"/>
      <c r="GW540" s="287"/>
      <c r="GX540" s="287"/>
      <c r="GY540" s="287"/>
      <c r="GZ540" s="287"/>
      <c r="HA540" s="287"/>
      <c r="HB540" s="287"/>
      <c r="HC540" s="287"/>
      <c r="HD540" s="287"/>
      <c r="HE540" s="287"/>
      <c r="HF540" s="287"/>
      <c r="HG540" s="287"/>
      <c r="HH540" s="287"/>
      <c r="HI540" s="287"/>
      <c r="HJ540" s="287"/>
      <c r="HK540" s="287"/>
      <c r="HL540" s="287"/>
      <c r="HM540" s="287"/>
      <c r="HN540" s="287"/>
      <c r="HO540" s="287"/>
      <c r="HP540" s="287"/>
      <c r="HQ540" s="287"/>
      <c r="HR540" s="287"/>
      <c r="HS540" s="287"/>
      <c r="HT540" s="287"/>
      <c r="HU540" s="287"/>
      <c r="HV540" s="287"/>
      <c r="HW540" s="287"/>
      <c r="HX540" s="287"/>
      <c r="HY540" s="287"/>
      <c r="HZ540" s="287"/>
      <c r="IA540" s="287"/>
      <c r="IB540" s="287"/>
      <c r="IC540" s="287"/>
      <c r="ID540" s="287"/>
      <c r="IE540" s="287"/>
      <c r="IF540" s="287"/>
      <c r="IG540" s="287"/>
      <c r="IH540" s="287"/>
      <c r="II540" s="287"/>
      <c r="IJ540" s="287"/>
      <c r="IK540" s="287"/>
      <c r="IL540" s="287"/>
      <c r="IM540" s="287"/>
      <c r="IN540" s="287"/>
      <c r="IO540" s="287"/>
      <c r="IP540" s="287"/>
      <c r="IQ540" s="287"/>
      <c r="IR540" s="287"/>
      <c r="IS540" s="287"/>
      <c r="IT540" s="287"/>
      <c r="IU540" s="287"/>
      <c r="IV540" s="287"/>
      <c r="IW540" s="287"/>
      <c r="IX540" s="287"/>
      <c r="IY540" s="287"/>
      <c r="IZ540" s="287"/>
      <c r="JA540" s="287"/>
      <c r="JB540" s="287"/>
      <c r="JC540" s="287"/>
      <c r="JD540" s="287"/>
      <c r="JE540" s="287"/>
      <c r="JF540" s="287"/>
      <c r="JG540" s="287"/>
      <c r="JH540" s="287"/>
      <c r="JI540" s="287"/>
      <c r="JJ540" s="287"/>
      <c r="JK540" s="287"/>
      <c r="JL540" s="287"/>
      <c r="JM540" s="287"/>
      <c r="JN540" s="287"/>
      <c r="JO540" s="287"/>
      <c r="JP540" s="287"/>
      <c r="JQ540" s="287"/>
      <c r="JR540" s="287"/>
      <c r="JS540" s="287"/>
      <c r="JT540" s="287"/>
      <c r="JU540" s="287"/>
      <c r="JV540" s="287"/>
      <c r="JW540" s="287"/>
      <c r="JX540" s="287"/>
      <c r="JY540" s="287"/>
      <c r="JZ540" s="287"/>
      <c r="KA540" s="287"/>
      <c r="KB540" s="287"/>
      <c r="KC540" s="287"/>
      <c r="KD540" s="287"/>
      <c r="KE540" s="287"/>
      <c r="KF540" s="287"/>
      <c r="KG540" s="287"/>
      <c r="KH540" s="287"/>
      <c r="KI540" s="287"/>
      <c r="KJ540" s="287"/>
      <c r="KK540" s="287"/>
      <c r="KL540" s="287"/>
      <c r="KM540" s="287"/>
      <c r="KN540" s="287"/>
      <c r="KO540" s="287"/>
      <c r="KP540" s="287"/>
      <c r="KQ540" s="287"/>
      <c r="KR540" s="287"/>
      <c r="KS540" s="287"/>
      <c r="KT540" s="287"/>
      <c r="KU540" s="287"/>
      <c r="KV540" s="287"/>
      <c r="KW540" s="287"/>
      <c r="KX540" s="287"/>
      <c r="KY540" s="287"/>
      <c r="KZ540" s="287"/>
      <c r="LA540" s="287"/>
      <c r="LB540" s="287"/>
      <c r="LC540" s="287"/>
      <c r="LD540" s="287"/>
      <c r="LE540" s="287"/>
      <c r="LF540" s="287"/>
      <c r="LG540" s="287"/>
      <c r="LH540" s="287"/>
      <c r="LI540" s="287"/>
      <c r="LJ540" s="287"/>
      <c r="LK540" s="287"/>
      <c r="LL540" s="287"/>
      <c r="LM540" s="287"/>
      <c r="LN540" s="287"/>
      <c r="LO540" s="287"/>
      <c r="LP540" s="287"/>
      <c r="LQ540" s="287"/>
      <c r="LR540" s="287"/>
      <c r="LS540" s="287"/>
      <c r="LT540" s="287"/>
      <c r="LU540" s="287"/>
      <c r="LV540" s="287"/>
      <c r="LW540" s="287"/>
      <c r="LX540" s="287"/>
      <c r="LY540" s="287"/>
      <c r="LZ540" s="287"/>
      <c r="MA540" s="287"/>
      <c r="MB540" s="287"/>
      <c r="MC540" s="287"/>
      <c r="MD540" s="287"/>
      <c r="ME540" s="287"/>
      <c r="MF540" s="287"/>
      <c r="MG540" s="287"/>
      <c r="MH540" s="287"/>
      <c r="MI540" s="287"/>
      <c r="MJ540" s="287"/>
      <c r="MK540" s="287"/>
      <c r="ML540" s="287"/>
      <c r="MM540" s="287"/>
      <c r="MN540" s="287"/>
      <c r="MO540" s="287"/>
      <c r="MP540" s="287"/>
      <c r="MQ540" s="287"/>
      <c r="MR540" s="287"/>
      <c r="MS540" s="287"/>
      <c r="MT540" s="287"/>
      <c r="MU540" s="287"/>
      <c r="MV540" s="287"/>
      <c r="MW540" s="287"/>
      <c r="MX540" s="287"/>
      <c r="MY540" s="287"/>
      <c r="MZ540" s="287"/>
      <c r="NA540" s="287"/>
      <c r="NB540" s="287"/>
      <c r="NC540" s="287"/>
      <c r="ND540" s="287"/>
      <c r="NE540" s="287"/>
      <c r="NF540" s="287"/>
      <c r="NG540" s="287"/>
      <c r="NH540" s="287"/>
      <c r="NI540" s="287"/>
      <c r="NJ540" s="287"/>
      <c r="NK540" s="287"/>
      <c r="NL540" s="287"/>
      <c r="NM540" s="287"/>
      <c r="NN540" s="287"/>
      <c r="NO540" s="287"/>
      <c r="NP540" s="287"/>
      <c r="NQ540" s="287"/>
      <c r="NR540" s="287"/>
      <c r="NS540" s="287"/>
      <c r="NT540" s="287"/>
      <c r="NU540" s="287"/>
      <c r="NV540" s="287"/>
      <c r="NW540" s="287"/>
      <c r="NX540" s="287"/>
      <c r="NY540" s="287"/>
      <c r="NZ540" s="287"/>
      <c r="OA540" s="287"/>
      <c r="OB540" s="287"/>
      <c r="OC540" s="287"/>
      <c r="OD540" s="287"/>
      <c r="OE540" s="287"/>
      <c r="OF540" s="287"/>
      <c r="OG540" s="287"/>
      <c r="OH540" s="287"/>
      <c r="OI540" s="287"/>
      <c r="OJ540" s="287"/>
      <c r="OK540" s="287"/>
      <c r="OL540" s="287"/>
      <c r="OM540" s="287"/>
      <c r="ON540" s="287"/>
      <c r="OO540" s="287"/>
      <c r="OP540" s="287"/>
      <c r="OQ540" s="287"/>
      <c r="OR540" s="287"/>
      <c r="OS540" s="287"/>
      <c r="OT540" s="287"/>
      <c r="OU540" s="287"/>
      <c r="OV540" s="287"/>
      <c r="OW540" s="287"/>
      <c r="OX540" s="287"/>
      <c r="OY540" s="287"/>
      <c r="OZ540" s="287"/>
      <c r="PA540" s="287"/>
      <c r="PB540" s="287"/>
      <c r="PC540" s="287"/>
      <c r="PD540" s="287"/>
      <c r="PE540" s="287"/>
      <c r="PF540" s="287"/>
      <c r="PG540" s="287"/>
      <c r="PH540" s="287"/>
      <c r="PI540" s="287"/>
      <c r="PJ540" s="287"/>
      <c r="PK540" s="287"/>
      <c r="PL540" s="287"/>
      <c r="PM540" s="287"/>
      <c r="PN540" s="287"/>
      <c r="PO540" s="287"/>
      <c r="PP540" s="287"/>
      <c r="PQ540" s="287"/>
      <c r="PR540" s="287"/>
      <c r="PS540" s="287"/>
      <c r="PT540" s="287"/>
      <c r="PU540" s="287"/>
      <c r="PV540" s="287"/>
      <c r="PW540" s="287"/>
      <c r="PX540" s="287"/>
      <c r="PY540" s="287"/>
      <c r="PZ540" s="287"/>
      <c r="QA540" s="287"/>
      <c r="QB540" s="287"/>
      <c r="QC540" s="287"/>
      <c r="QD540" s="287"/>
      <c r="QE540" s="287"/>
      <c r="QF540" s="287"/>
      <c r="QG540" s="287"/>
      <c r="QH540" s="287"/>
      <c r="QI540" s="287"/>
      <c r="QJ540" s="287"/>
      <c r="QK540" s="287"/>
      <c r="QL540" s="287"/>
      <c r="QM540" s="287"/>
      <c r="QN540" s="287"/>
      <c r="QO540" s="287"/>
      <c r="QP540" s="287"/>
      <c r="QQ540" s="287"/>
      <c r="QR540" s="287"/>
      <c r="QS540" s="287"/>
      <c r="QT540" s="287"/>
      <c r="QU540" s="287"/>
      <c r="QV540" s="287"/>
      <c r="QW540" s="287"/>
      <c r="QX540" s="287"/>
      <c r="QY540" s="287"/>
      <c r="QZ540" s="287"/>
      <c r="RA540" s="287"/>
      <c r="RB540" s="287"/>
      <c r="RC540" s="287"/>
      <c r="RD540" s="287"/>
      <c r="RE540" s="287"/>
      <c r="RF540" s="287"/>
      <c r="RG540" s="287"/>
      <c r="RH540" s="287"/>
      <c r="RI540" s="287"/>
      <c r="RJ540" s="287"/>
      <c r="RK540" s="287"/>
      <c r="RL540" s="287"/>
      <c r="RM540" s="287"/>
      <c r="RN540" s="287"/>
      <c r="RO540" s="287"/>
      <c r="RP540" s="287"/>
      <c r="RQ540" s="287"/>
      <c r="RR540" s="287"/>
      <c r="RS540" s="287"/>
      <c r="RT540" s="287"/>
      <c r="RU540" s="287"/>
      <c r="RV540" s="287"/>
      <c r="RW540" s="287"/>
      <c r="RX540" s="287"/>
      <c r="RY540" s="287"/>
      <c r="RZ540" s="287"/>
      <c r="SA540" s="287"/>
      <c r="SB540" s="287"/>
      <c r="SC540" s="287"/>
      <c r="SD540" s="287"/>
      <c r="SE540" s="287"/>
      <c r="SF540" s="287"/>
      <c r="SG540" s="287"/>
      <c r="SH540" s="287"/>
      <c r="SI540" s="287"/>
      <c r="SJ540" s="287"/>
      <c r="SK540" s="287"/>
      <c r="SL540" s="287"/>
      <c r="SM540" s="287"/>
      <c r="SN540" s="287"/>
      <c r="SO540" s="287"/>
      <c r="SP540" s="287"/>
      <c r="SQ540" s="287"/>
      <c r="SR540" s="287"/>
      <c r="SS540" s="287"/>
      <c r="ST540" s="287"/>
      <c r="SU540" s="287"/>
      <c r="SV540" s="287"/>
      <c r="SW540" s="287"/>
      <c r="SX540" s="287"/>
      <c r="SY540" s="287"/>
      <c r="SZ540" s="287"/>
      <c r="TA540" s="287"/>
      <c r="TB540" s="287"/>
      <c r="TC540" s="287"/>
      <c r="TD540" s="287"/>
      <c r="TE540" s="287"/>
      <c r="TF540" s="287"/>
      <c r="TG540" s="287"/>
      <c r="TH540" s="287"/>
      <c r="TI540" s="287"/>
      <c r="TJ540" s="287"/>
      <c r="TK540" s="287"/>
      <c r="TL540" s="287"/>
      <c r="TM540" s="287"/>
      <c r="TN540" s="287"/>
      <c r="TO540" s="287"/>
      <c r="TP540" s="287"/>
      <c r="TQ540" s="287"/>
      <c r="TR540" s="287"/>
      <c r="TS540" s="287"/>
      <c r="TT540" s="287"/>
      <c r="TU540" s="287"/>
      <c r="TV540" s="287"/>
      <c r="TW540" s="287"/>
      <c r="TX540" s="287"/>
      <c r="TY540" s="287"/>
      <c r="TZ540" s="287"/>
      <c r="UA540" s="287"/>
      <c r="UB540" s="287"/>
      <c r="UC540" s="287"/>
      <c r="UD540" s="287"/>
      <c r="UE540" s="287"/>
      <c r="UF540" s="287"/>
      <c r="UG540" s="287"/>
      <c r="UH540" s="287"/>
      <c r="UI540" s="287"/>
      <c r="UJ540" s="287"/>
      <c r="UK540" s="287"/>
      <c r="UL540" s="287"/>
      <c r="UM540" s="287"/>
      <c r="UN540" s="287"/>
      <c r="UO540" s="287"/>
      <c r="UP540" s="287"/>
      <c r="UQ540" s="287"/>
      <c r="UR540" s="287"/>
      <c r="US540" s="287"/>
      <c r="UT540" s="287"/>
      <c r="UU540" s="287"/>
      <c r="UV540" s="287"/>
      <c r="UW540" s="287"/>
      <c r="UX540" s="287"/>
      <c r="UY540" s="287"/>
      <c r="UZ540" s="287"/>
      <c r="VA540" s="287"/>
      <c r="VB540" s="287"/>
      <c r="VC540" s="287"/>
      <c r="VD540" s="287"/>
      <c r="VE540" s="287"/>
      <c r="VF540" s="287"/>
      <c r="VG540" s="287"/>
      <c r="VH540" s="287"/>
      <c r="VI540" s="287"/>
      <c r="VJ540" s="287"/>
      <c r="VK540" s="287"/>
      <c r="VL540" s="287"/>
      <c r="VM540" s="287"/>
      <c r="VN540" s="287"/>
      <c r="VO540" s="287"/>
      <c r="VP540" s="287"/>
      <c r="VQ540" s="287"/>
      <c r="VR540" s="287"/>
      <c r="VS540" s="287"/>
      <c r="VT540" s="287"/>
      <c r="VU540" s="287"/>
      <c r="VV540" s="287"/>
      <c r="VW540" s="287"/>
      <c r="VX540" s="287"/>
      <c r="VY540" s="287"/>
      <c r="VZ540" s="287"/>
      <c r="WA540" s="287"/>
      <c r="WB540" s="287"/>
      <c r="WC540" s="287"/>
      <c r="WD540" s="287"/>
      <c r="WE540" s="287"/>
      <c r="WF540" s="287"/>
      <c r="WG540" s="287"/>
      <c r="WH540" s="287"/>
      <c r="WI540" s="287"/>
      <c r="WJ540" s="287"/>
      <c r="WK540" s="287"/>
      <c r="WL540" s="287"/>
      <c r="WM540" s="287"/>
      <c r="WN540" s="287"/>
      <c r="WO540" s="287"/>
      <c r="WP540" s="287"/>
      <c r="WQ540" s="287"/>
      <c r="WR540" s="287"/>
      <c r="WS540" s="287"/>
      <c r="WT540" s="287"/>
      <c r="WU540" s="287"/>
      <c r="WV540" s="287"/>
      <c r="WW540" s="287"/>
      <c r="WX540" s="287"/>
      <c r="WY540" s="287"/>
      <c r="WZ540" s="287"/>
      <c r="XA540" s="287"/>
      <c r="XB540" s="287"/>
      <c r="XC540" s="287"/>
      <c r="XD540" s="287"/>
      <c r="XE540" s="287"/>
      <c r="XF540" s="287"/>
      <c r="XG540" s="287"/>
      <c r="XH540" s="287"/>
      <c r="XI540" s="287"/>
      <c r="XJ540" s="287"/>
      <c r="XK540" s="287"/>
      <c r="XL540" s="287"/>
      <c r="XM540" s="287"/>
      <c r="XN540" s="287"/>
      <c r="XO540" s="287"/>
      <c r="XP540" s="287"/>
      <c r="XQ540" s="287"/>
      <c r="XR540" s="287"/>
      <c r="XS540" s="287"/>
      <c r="XT540" s="287"/>
      <c r="XU540" s="287"/>
      <c r="XV540" s="287"/>
      <c r="XW540" s="287"/>
      <c r="XX540" s="287"/>
      <c r="XY540" s="287"/>
      <c r="XZ540" s="287"/>
      <c r="YA540" s="287"/>
      <c r="YB540" s="287"/>
      <c r="YC540" s="287"/>
      <c r="YD540" s="287"/>
      <c r="YE540" s="287"/>
      <c r="YF540" s="287"/>
      <c r="YG540" s="287"/>
      <c r="YH540" s="287"/>
      <c r="YI540" s="287"/>
      <c r="YJ540" s="287"/>
      <c r="YK540" s="287"/>
      <c r="YL540" s="287"/>
      <c r="YM540" s="287"/>
      <c r="YN540" s="287"/>
      <c r="YO540" s="287"/>
      <c r="YP540" s="287"/>
      <c r="YQ540" s="287"/>
      <c r="YR540" s="287"/>
      <c r="YS540" s="287"/>
      <c r="YT540" s="287"/>
      <c r="YU540" s="287"/>
      <c r="YV540" s="287"/>
      <c r="YW540" s="287"/>
      <c r="YX540" s="287"/>
      <c r="YY540" s="287"/>
      <c r="YZ540" s="287"/>
      <c r="ZA540" s="287"/>
      <c r="ZB540" s="287"/>
      <c r="ZC540" s="287"/>
      <c r="ZD540" s="287"/>
      <c r="ZE540" s="287"/>
      <c r="ZF540" s="287"/>
      <c r="ZG540" s="287"/>
      <c r="ZH540" s="287"/>
      <c r="ZI540" s="287"/>
      <c r="ZJ540" s="287"/>
      <c r="ZK540" s="287"/>
      <c r="ZL540" s="287"/>
      <c r="ZM540" s="287"/>
      <c r="ZN540" s="287"/>
      <c r="ZO540" s="287"/>
      <c r="ZP540" s="287"/>
      <c r="ZQ540" s="287"/>
      <c r="ZR540" s="287"/>
      <c r="ZS540" s="287"/>
      <c r="ZT540" s="287"/>
      <c r="ZU540" s="287"/>
      <c r="ZV540" s="287"/>
      <c r="ZW540" s="287"/>
      <c r="ZX540" s="287"/>
      <c r="ZY540" s="287"/>
      <c r="ZZ540" s="287"/>
      <c r="AAA540" s="287"/>
      <c r="AAB540" s="287"/>
      <c r="AAC540" s="287"/>
      <c r="AAD540" s="287"/>
      <c r="AAE540" s="287"/>
      <c r="AAF540" s="287"/>
      <c r="AAG540" s="287"/>
      <c r="AAH540" s="287"/>
      <c r="AAI540" s="287"/>
      <c r="AAJ540" s="287"/>
      <c r="AAK540" s="287"/>
      <c r="AAL540" s="287"/>
      <c r="AAM540" s="287"/>
      <c r="AAN540" s="287"/>
      <c r="AAO540" s="287"/>
      <c r="AAP540" s="287"/>
      <c r="AAQ540" s="287"/>
      <c r="AAR540" s="287"/>
      <c r="AAS540" s="287"/>
      <c r="AAT540" s="287"/>
      <c r="AAU540" s="287"/>
      <c r="AAV540" s="287"/>
      <c r="AAW540" s="287"/>
      <c r="AAX540" s="287"/>
      <c r="AAY540" s="287"/>
      <c r="AAZ540" s="287"/>
      <c r="ABA540" s="287"/>
      <c r="ABB540" s="287"/>
      <c r="ABC540" s="287"/>
      <c r="ABD540" s="287"/>
      <c r="ABE540" s="287"/>
      <c r="ABF540" s="287"/>
      <c r="ABG540" s="287"/>
      <c r="ABH540" s="287"/>
      <c r="ABI540" s="287"/>
      <c r="ABJ540" s="287"/>
      <c r="ABK540" s="287"/>
      <c r="ABL540" s="287"/>
      <c r="ABM540" s="287"/>
      <c r="ABN540" s="287"/>
      <c r="ABO540" s="287"/>
      <c r="ABP540" s="287"/>
      <c r="ABQ540" s="287"/>
      <c r="ABR540" s="287"/>
      <c r="ABS540" s="287"/>
      <c r="ABT540" s="287"/>
      <c r="ABU540" s="287"/>
      <c r="ABV540" s="287"/>
      <c r="ABW540" s="287"/>
      <c r="ABX540" s="287"/>
      <c r="ABY540" s="287"/>
      <c r="ABZ540" s="287"/>
      <c r="ACA540" s="287"/>
      <c r="ACB540" s="287"/>
      <c r="ACC540" s="287"/>
      <c r="ACD540" s="287"/>
      <c r="ACE540" s="287"/>
      <c r="ACF540" s="287"/>
      <c r="ACG540" s="287"/>
      <c r="ACH540" s="287"/>
      <c r="ACI540" s="287"/>
      <c r="ACJ540" s="287"/>
      <c r="ACK540" s="287"/>
      <c r="ACL540" s="287"/>
      <c r="ACM540" s="287"/>
      <c r="ACN540" s="287"/>
      <c r="ACO540" s="287"/>
      <c r="ACP540" s="287"/>
      <c r="ACQ540" s="287"/>
      <c r="ACR540" s="287"/>
      <c r="ACS540" s="287"/>
      <c r="ACT540" s="287"/>
      <c r="ACU540" s="287"/>
      <c r="ACV540" s="287"/>
      <c r="ACW540" s="287"/>
      <c r="ACX540" s="287"/>
      <c r="ACY540" s="287"/>
      <c r="ACZ540" s="287"/>
      <c r="ADA540" s="287"/>
      <c r="ADB540" s="287"/>
      <c r="ADC540" s="287"/>
      <c r="ADD540" s="287"/>
      <c r="ADE540" s="287"/>
      <c r="ADF540" s="287"/>
      <c r="ADG540" s="287"/>
      <c r="ADH540" s="287"/>
      <c r="ADI540" s="287"/>
      <c r="ADJ540" s="287"/>
      <c r="ADK540" s="287"/>
      <c r="ADL540" s="287"/>
      <c r="ADM540" s="287"/>
      <c r="ADN540" s="287"/>
      <c r="ADO540" s="287"/>
      <c r="ADP540" s="287"/>
      <c r="ADQ540" s="287"/>
      <c r="ADR540" s="287"/>
      <c r="ADS540" s="287"/>
      <c r="ADT540" s="287"/>
      <c r="ADU540" s="287"/>
      <c r="ADV540" s="287"/>
      <c r="ADW540" s="287"/>
      <c r="ADX540" s="287"/>
      <c r="ADY540" s="287"/>
      <c r="ADZ540" s="287"/>
      <c r="AEA540" s="287"/>
      <c r="AEB540" s="287"/>
      <c r="AEC540" s="287"/>
      <c r="AED540" s="287"/>
      <c r="AEE540" s="287"/>
      <c r="AEF540" s="290"/>
      <c r="AEG540" s="290"/>
      <c r="AEH540" s="290"/>
      <c r="AEI540" s="290"/>
      <c r="AEJ540" s="290"/>
      <c r="AEK540" s="290"/>
      <c r="AEL540" s="290"/>
      <c r="AEM540" s="290"/>
      <c r="AEN540" s="290"/>
      <c r="AEO540" s="290"/>
      <c r="AEP540" s="290"/>
      <c r="AEQ540" s="290"/>
      <c r="AER540" s="290"/>
      <c r="AES540" s="290"/>
      <c r="AET540" s="290"/>
      <c r="AEU540" s="290"/>
      <c r="AEV540" s="290"/>
      <c r="AEW540" s="290"/>
      <c r="AEX540" s="290"/>
      <c r="AEY540" s="290"/>
      <c r="AEZ540" s="290"/>
      <c r="AFA540" s="290"/>
      <c r="AFB540" s="290"/>
      <c r="AFC540" s="290"/>
      <c r="AFD540" s="290"/>
      <c r="AFE540" s="290"/>
      <c r="AFF540" s="290"/>
      <c r="AFG540" s="290"/>
      <c r="AFH540" s="290"/>
      <c r="AFI540" s="290"/>
      <c r="AFJ540" s="290"/>
      <c r="AFK540" s="290"/>
      <c r="AFL540" s="290"/>
      <c r="AFM540" s="290"/>
      <c r="AFN540" s="290"/>
      <c r="AFO540" s="290"/>
      <c r="AFP540" s="290"/>
      <c r="AFQ540" s="290"/>
      <c r="AFR540" s="290"/>
      <c r="AFS540" s="290"/>
      <c r="AFT540" s="290"/>
      <c r="AFU540" s="290"/>
      <c r="AFV540" s="290"/>
      <c r="AFW540" s="290"/>
      <c r="AFX540" s="290"/>
      <c r="AFY540" s="290"/>
      <c r="AFZ540" s="290"/>
      <c r="AGA540" s="290"/>
      <c r="AGB540" s="290"/>
      <c r="AGC540" s="290"/>
      <c r="AGD540" s="290"/>
      <c r="AGE540" s="290"/>
      <c r="AGF540" s="290"/>
      <c r="AGG540" s="290"/>
      <c r="AGH540" s="290"/>
      <c r="AGI540" s="290"/>
      <c r="AGJ540" s="290"/>
      <c r="AGK540" s="290"/>
      <c r="AGL540" s="290"/>
      <c r="AGM540" s="290"/>
      <c r="AGN540" s="290"/>
      <c r="AGO540" s="290"/>
      <c r="AGP540" s="290"/>
      <c r="AGQ540" s="290"/>
      <c r="AGR540" s="290"/>
      <c r="AGS540" s="290"/>
      <c r="AGT540" s="290"/>
      <c r="AGU540" s="290"/>
      <c r="AGV540" s="290"/>
      <c r="AGW540" s="290"/>
      <c r="AGX540" s="290"/>
      <c r="AGY540" s="290"/>
      <c r="AGZ540" s="290"/>
      <c r="AHA540" s="290"/>
      <c r="AHB540" s="290"/>
      <c r="AHC540" s="290"/>
      <c r="AHD540" s="290"/>
      <c r="AHE540" s="290"/>
      <c r="AHF540" s="290"/>
      <c r="AHG540" s="290"/>
      <c r="AHH540" s="290"/>
      <c r="AHI540" s="290"/>
      <c r="AHJ540" s="290"/>
      <c r="AHK540" s="290"/>
      <c r="AHL540" s="290"/>
      <c r="AHM540" s="290"/>
      <c r="AHN540" s="290"/>
      <c r="AHO540" s="290"/>
      <c r="AHP540" s="290"/>
      <c r="AHQ540" s="290"/>
      <c r="AHR540" s="290"/>
      <c r="AHS540" s="290"/>
      <c r="AHT540" s="290"/>
      <c r="AHU540" s="290"/>
      <c r="AHV540" s="290"/>
      <c r="AHW540" s="290"/>
      <c r="AHX540" s="290"/>
      <c r="AHY540" s="290"/>
      <c r="AHZ540" s="290"/>
      <c r="AIA540" s="290"/>
      <c r="AIB540" s="290"/>
      <c r="AIC540" s="290"/>
      <c r="AID540" s="290"/>
      <c r="AIE540" s="290"/>
      <c r="AIF540" s="290"/>
      <c r="AIG540" s="290"/>
      <c r="AIH540" s="290"/>
      <c r="AII540" s="290"/>
      <c r="AIJ540" s="290"/>
      <c r="AIK540" s="290"/>
      <c r="AIL540" s="290"/>
      <c r="AIM540" s="290"/>
      <c r="AIN540" s="290"/>
      <c r="AIO540" s="290"/>
      <c r="AIP540" s="290"/>
      <c r="AIQ540" s="290"/>
      <c r="AIR540" s="290"/>
      <c r="AIS540" s="290"/>
      <c r="AIT540" s="290"/>
      <c r="AIU540" s="290"/>
      <c r="AIV540" s="290"/>
      <c r="AIW540" s="290"/>
      <c r="AIX540" s="290"/>
      <c r="AIY540" s="290"/>
      <c r="AIZ540" s="290"/>
      <c r="AJA540" s="290"/>
      <c r="AJB540" s="290"/>
      <c r="AJC540" s="290"/>
      <c r="AJD540" s="290"/>
      <c r="AJE540" s="290"/>
      <c r="AJF540" s="290"/>
      <c r="AJG540" s="290"/>
      <c r="AJH540" s="290"/>
      <c r="AJI540" s="290"/>
      <c r="AJJ540" s="290"/>
      <c r="AJK540" s="290"/>
      <c r="AJL540" s="290"/>
      <c r="AJM540" s="290"/>
      <c r="AJN540" s="290"/>
      <c r="AJO540" s="290"/>
      <c r="AJP540" s="290"/>
      <c r="AJQ540" s="290"/>
      <c r="AJR540" s="290"/>
      <c r="AJS540" s="290"/>
      <c r="AJT540" s="290"/>
      <c r="AJU540" s="290"/>
      <c r="AJV540" s="290"/>
      <c r="AJW540" s="290"/>
      <c r="AJX540" s="290"/>
      <c r="AJY540" s="290"/>
      <c r="AJZ540" s="290"/>
      <c r="AKA540" s="290"/>
      <c r="AKB540" s="290"/>
      <c r="AKC540" s="290"/>
      <c r="AKD540" s="290"/>
      <c r="AKE540" s="290"/>
      <c r="AKF540" s="290"/>
      <c r="AKG540" s="290"/>
      <c r="AKH540" s="290"/>
      <c r="AKI540" s="290"/>
      <c r="AKJ540" s="290"/>
      <c r="AKK540" s="290"/>
      <c r="AKL540" s="290"/>
      <c r="AKM540" s="290"/>
      <c r="AKN540" s="290"/>
      <c r="AKO540" s="290"/>
      <c r="AKP540" s="290"/>
      <c r="AKQ540" s="290"/>
      <c r="AKR540" s="290"/>
      <c r="AKS540" s="290"/>
      <c r="AKT540" s="290"/>
      <c r="AKU540" s="290"/>
      <c r="AKV540" s="290"/>
      <c r="AKW540" s="290"/>
      <c r="AKX540" s="290"/>
      <c r="AKY540" s="290"/>
      <c r="AKZ540" s="290"/>
      <c r="ALA540" s="290"/>
      <c r="ALB540" s="290"/>
      <c r="ALC540" s="290"/>
      <c r="ALD540" s="290"/>
      <c r="ALE540" s="290"/>
      <c r="ALF540" s="290"/>
      <c r="ALG540" s="290"/>
      <c r="ALH540" s="290"/>
      <c r="ALI540" s="290"/>
      <c r="ALJ540" s="290"/>
      <c r="ALK540" s="290"/>
      <c r="ALL540" s="290"/>
      <c r="ALM540" s="290"/>
      <c r="ALN540" s="290"/>
      <c r="ALO540" s="290"/>
      <c r="ALP540" s="290"/>
      <c r="ALQ540" s="290"/>
      <c r="ALR540" s="290"/>
      <c r="ALS540" s="290"/>
      <c r="ALT540" s="290"/>
      <c r="ALU540" s="290"/>
      <c r="ALV540" s="290"/>
      <c r="ALW540" s="290"/>
      <c r="ALX540" s="290"/>
      <c r="ALY540" s="290"/>
      <c r="ALZ540" s="290"/>
      <c r="AMA540" s="290"/>
      <c r="AMB540" s="290"/>
      <c r="AMC540" s="290"/>
      <c r="AMD540" s="290"/>
      <c r="AME540" s="290"/>
      <c r="AMF540" s="290"/>
      <c r="AMG540" s="290"/>
      <c r="AMH540" s="290"/>
      <c r="AMI540" s="290"/>
      <c r="AMJ540" s="290"/>
      <c r="AMK540" s="290"/>
      <c r="AML540" s="290"/>
      <c r="AMM540" s="290"/>
      <c r="AMN540" s="290"/>
      <c r="AMO540" s="290"/>
      <c r="AMP540" s="290"/>
      <c r="AMQ540" s="290"/>
      <c r="AMR540" s="290"/>
      <c r="AMS540" s="290"/>
      <c r="AMT540" s="290"/>
      <c r="AMU540" s="290"/>
      <c r="AMV540" s="290"/>
      <c r="AMW540" s="290"/>
      <c r="AMX540" s="290"/>
      <c r="AMY540" s="290"/>
      <c r="AMZ540" s="290"/>
      <c r="ANA540" s="290"/>
      <c r="ANB540" s="290"/>
      <c r="ANC540" s="290"/>
      <c r="AND540" s="290"/>
      <c r="ANE540" s="290"/>
      <c r="ANF540" s="290"/>
      <c r="ANG540" s="290"/>
      <c r="ANH540" s="290"/>
      <c r="ANI540" s="290"/>
      <c r="ANJ540" s="290"/>
      <c r="ANK540" s="290"/>
      <c r="ANL540" s="290"/>
      <c r="ANM540" s="290"/>
      <c r="ANN540" s="290"/>
      <c r="ANO540" s="290"/>
      <c r="ANP540" s="290"/>
      <c r="ANQ540" s="290"/>
      <c r="ANR540" s="290"/>
      <c r="ANS540" s="290"/>
      <c r="ANT540" s="290"/>
      <c r="ANU540" s="290"/>
      <c r="ANV540" s="290"/>
      <c r="ANW540" s="290"/>
      <c r="ANX540" s="290"/>
      <c r="ANY540" s="290"/>
      <c r="ANZ540" s="290"/>
      <c r="AOA540" s="290"/>
      <c r="AOB540" s="290"/>
      <c r="AOC540" s="290"/>
      <c r="AOD540" s="290"/>
      <c r="AOE540" s="290"/>
      <c r="AOF540" s="290"/>
      <c r="AOG540" s="290"/>
      <c r="AOH540" s="290"/>
      <c r="AOI540" s="290"/>
      <c r="AOJ540" s="290"/>
      <c r="AOK540" s="290"/>
      <c r="AOL540" s="290"/>
      <c r="AOM540" s="290"/>
      <c r="AON540" s="290"/>
      <c r="AOO540" s="290"/>
      <c r="AOP540" s="290"/>
      <c r="AOQ540" s="290"/>
      <c r="AOR540" s="290"/>
      <c r="AOS540" s="290"/>
      <c r="AOT540" s="290"/>
      <c r="AOU540" s="290"/>
      <c r="AOV540" s="290"/>
      <c r="AOW540" s="290"/>
      <c r="AOX540" s="290"/>
      <c r="AOY540" s="290"/>
      <c r="AOZ540" s="290"/>
      <c r="APA540" s="290"/>
      <c r="APB540" s="290"/>
      <c r="APC540" s="290"/>
      <c r="APD540" s="290"/>
      <c r="APE540" s="290"/>
      <c r="APF540" s="290"/>
      <c r="APG540" s="290"/>
      <c r="APH540" s="290"/>
      <c r="API540" s="290"/>
      <c r="APJ540" s="290"/>
      <c r="APK540" s="290"/>
      <c r="APL540" s="290"/>
      <c r="APM540" s="290"/>
      <c r="APN540" s="290"/>
      <c r="APO540" s="290"/>
      <c r="APP540" s="290"/>
      <c r="APQ540" s="290"/>
      <c r="APR540" s="290"/>
      <c r="APS540" s="290"/>
      <c r="APT540" s="290"/>
      <c r="APU540" s="290"/>
      <c r="APV540" s="290"/>
      <c r="APW540" s="290"/>
      <c r="APX540" s="290"/>
      <c r="APY540" s="290"/>
      <c r="APZ540" s="290"/>
      <c r="AQA540" s="290"/>
      <c r="AQB540" s="290"/>
      <c r="AQC540" s="290"/>
      <c r="AQD540" s="290"/>
      <c r="AQE540" s="290"/>
      <c r="AQF540" s="290"/>
      <c r="AQG540" s="290"/>
      <c r="AQH540" s="290"/>
      <c r="AQI540" s="290"/>
      <c r="AQJ540" s="290"/>
      <c r="AQK540" s="290"/>
      <c r="AQL540" s="290"/>
      <c r="AQM540" s="290"/>
      <c r="AQN540" s="290"/>
      <c r="AQO540" s="290"/>
      <c r="AQP540" s="290"/>
      <c r="AQQ540" s="290"/>
      <c r="AQR540" s="290"/>
      <c r="AQS540" s="290"/>
      <c r="AQT540" s="290"/>
      <c r="AQU540" s="290"/>
      <c r="AQV540" s="290"/>
      <c r="AQW540" s="290"/>
      <c r="AQX540" s="290"/>
      <c r="AQY540" s="290"/>
      <c r="AQZ540" s="290"/>
      <c r="ARA540" s="290"/>
      <c r="ARB540" s="290"/>
      <c r="ARC540" s="290"/>
      <c r="ARD540" s="290"/>
      <c r="ARE540" s="290"/>
      <c r="ARF540" s="290"/>
      <c r="ARG540" s="290"/>
      <c r="ARH540" s="290"/>
      <c r="ARI540" s="290"/>
      <c r="ARJ540" s="290"/>
      <c r="ARK540" s="290"/>
      <c r="ARL540" s="290"/>
      <c r="ARM540" s="290"/>
      <c r="ARN540" s="290"/>
      <c r="ARO540" s="290"/>
      <c r="ARP540" s="290"/>
      <c r="ARQ540" s="290"/>
      <c r="ARR540" s="290"/>
      <c r="ARS540" s="290"/>
      <c r="ART540" s="290"/>
      <c r="ARU540" s="290"/>
      <c r="ARV540" s="290"/>
      <c r="ARW540" s="290"/>
      <c r="ARX540" s="290"/>
      <c r="ARY540" s="290"/>
      <c r="ARZ540" s="290"/>
      <c r="ASA540" s="290"/>
      <c r="ASB540" s="290"/>
      <c r="ASC540" s="290"/>
      <c r="ASD540" s="290"/>
      <c r="ASE540" s="290"/>
      <c r="ASF540" s="290"/>
      <c r="ASG540" s="290"/>
      <c r="ASH540" s="290"/>
      <c r="ASI540" s="290"/>
      <c r="ASJ540" s="290"/>
      <c r="ASK540" s="290"/>
      <c r="ASL540" s="290"/>
      <c r="ASM540" s="290"/>
      <c r="ASN540" s="290"/>
      <c r="ASO540" s="290"/>
      <c r="ASP540" s="290"/>
      <c r="ASQ540" s="290"/>
      <c r="ASR540" s="290"/>
      <c r="ASS540" s="290"/>
      <c r="AST540" s="290"/>
      <c r="ASU540" s="290"/>
      <c r="ASV540" s="290"/>
      <c r="ASW540" s="290"/>
      <c r="ASX540" s="290"/>
      <c r="ASY540" s="290"/>
      <c r="ASZ540" s="290"/>
      <c r="ATA540" s="290"/>
      <c r="ATB540" s="290"/>
      <c r="ATC540" s="290"/>
      <c r="ATD540" s="290"/>
      <c r="ATE540" s="290"/>
      <c r="ATF540" s="290"/>
      <c r="ATG540" s="290"/>
      <c r="ATH540" s="290"/>
      <c r="ATI540" s="290"/>
      <c r="ATJ540" s="290"/>
      <c r="ATK540" s="290"/>
      <c r="ATL540" s="290"/>
      <c r="ATM540" s="290"/>
      <c r="ATN540" s="290"/>
      <c r="ATO540" s="290"/>
      <c r="ATP540" s="290"/>
      <c r="ATQ540" s="290"/>
      <c r="ATR540" s="290"/>
      <c r="ATS540" s="290"/>
      <c r="ATT540" s="290"/>
      <c r="ATU540" s="290"/>
      <c r="ATV540" s="290"/>
      <c r="ATW540" s="290"/>
      <c r="ATX540" s="290"/>
      <c r="ATY540" s="290"/>
      <c r="ATZ540" s="290"/>
      <c r="AUA540" s="290"/>
      <c r="AUB540" s="290"/>
      <c r="AUC540" s="290"/>
      <c r="AUD540" s="290"/>
      <c r="AUE540" s="290"/>
      <c r="AUF540" s="290"/>
      <c r="AUG540" s="290"/>
      <c r="AUH540" s="290"/>
      <c r="AUI540" s="290"/>
      <c r="AUJ540" s="290"/>
      <c r="AUK540" s="290"/>
      <c r="AUL540" s="290"/>
      <c r="AUM540" s="290"/>
      <c r="AUN540" s="290"/>
      <c r="AUO540" s="290"/>
      <c r="AUP540" s="290"/>
      <c r="AUQ540" s="290"/>
      <c r="AUR540" s="290"/>
      <c r="AUS540" s="290"/>
      <c r="AUT540" s="290"/>
      <c r="AUU540" s="290"/>
      <c r="AUV540" s="290"/>
      <c r="AUW540" s="290"/>
      <c r="AUX540" s="290"/>
      <c r="AUY540" s="290"/>
      <c r="AUZ540" s="290"/>
      <c r="AVA540" s="290"/>
      <c r="AVB540" s="290"/>
      <c r="AVC540" s="290"/>
      <c r="AVD540" s="290"/>
      <c r="AVE540" s="290"/>
      <c r="AVF540" s="290"/>
      <c r="AVG540" s="290"/>
      <c r="AVH540" s="290"/>
      <c r="AVI540" s="290"/>
      <c r="AVJ540" s="290"/>
      <c r="AVK540" s="290"/>
      <c r="AVL540" s="290"/>
      <c r="AVM540" s="290"/>
      <c r="AVN540" s="290"/>
      <c r="AVO540" s="290"/>
      <c r="AVP540" s="290"/>
      <c r="AVQ540" s="290"/>
      <c r="AVR540" s="290"/>
      <c r="AVS540" s="290"/>
      <c r="AVT540" s="290"/>
      <c r="AVU540" s="290"/>
      <c r="AVV540" s="290"/>
      <c r="AVW540" s="290"/>
      <c r="AVX540" s="290"/>
      <c r="AVY540" s="290"/>
      <c r="AVZ540" s="290"/>
      <c r="AWA540" s="290"/>
      <c r="AWB540" s="290"/>
      <c r="AWC540" s="290"/>
      <c r="AWD540" s="290"/>
      <c r="AWE540" s="290"/>
      <c r="AWF540" s="290"/>
      <c r="AWG540" s="290"/>
      <c r="AWH540" s="290"/>
      <c r="AWI540" s="290"/>
      <c r="AWJ540" s="290"/>
      <c r="AWK540" s="290"/>
      <c r="AWL540" s="290"/>
      <c r="AWM540" s="290"/>
      <c r="AWN540" s="290"/>
      <c r="AWO540" s="290"/>
      <c r="AWP540" s="290"/>
      <c r="AWQ540" s="290"/>
      <c r="AWR540" s="290"/>
      <c r="AWS540" s="290"/>
      <c r="AWT540" s="290"/>
      <c r="AWU540" s="290"/>
      <c r="AWV540" s="290"/>
      <c r="AWW540" s="290"/>
      <c r="AWX540" s="290"/>
      <c r="AWY540" s="290"/>
      <c r="AWZ540" s="290"/>
      <c r="AXA540" s="290"/>
      <c r="AXB540" s="290"/>
      <c r="AXC540" s="290"/>
      <c r="AXD540" s="290"/>
      <c r="AXE540" s="290"/>
      <c r="AXF540" s="290"/>
      <c r="AXG540" s="290"/>
      <c r="AXH540" s="290"/>
      <c r="AXI540" s="290"/>
      <c r="AXJ540" s="290"/>
      <c r="AXK540" s="290"/>
      <c r="AXL540" s="290"/>
      <c r="AXM540" s="290"/>
      <c r="AXN540" s="290"/>
      <c r="AXO540" s="290"/>
      <c r="AXP540" s="290"/>
      <c r="AXQ540" s="290"/>
      <c r="AXR540" s="290"/>
      <c r="AXS540" s="290"/>
      <c r="AXT540" s="290"/>
      <c r="AXU540" s="290"/>
      <c r="AXV540" s="290"/>
      <c r="AXW540" s="290"/>
      <c r="AXX540" s="290"/>
      <c r="AXY540" s="290"/>
      <c r="AXZ540" s="290"/>
      <c r="AYA540" s="290"/>
      <c r="AYB540" s="290"/>
      <c r="AYC540" s="290"/>
      <c r="AYD540" s="290"/>
    </row>
    <row r="541" spans="1:1330" x14ac:dyDescent="0.35">
      <c r="A541" s="287"/>
      <c r="B541" s="287"/>
      <c r="C541" s="287"/>
      <c r="D541" s="388"/>
      <c r="E541" s="293"/>
      <c r="F541" s="389" t="str">
        <f>E533&amp;","&amp;I541</f>
        <v>90,Sept</v>
      </c>
      <c r="G541" s="287"/>
      <c r="H541" s="287"/>
      <c r="I541" s="316" t="s">
        <v>150</v>
      </c>
      <c r="J541" s="317">
        <v>258</v>
      </c>
      <c r="K541" s="317">
        <f t="shared" si="4084"/>
        <v>2.2168867832133459</v>
      </c>
      <c r="L541" s="354" t="e">
        <f t="shared" si="4085"/>
        <v>#VALUE!</v>
      </c>
      <c r="M541" s="354" t="e">
        <f>'Tilt Calculations'!N$27</f>
        <v>#VALUE!</v>
      </c>
      <c r="N541" s="354">
        <f>'Tilt Calculations'!J$27</f>
        <v>0</v>
      </c>
      <c r="O541" s="354">
        <f>'Tilt Calculations'!I$27</f>
        <v>0</v>
      </c>
      <c r="P541" s="354" t="e">
        <f>COS(RADIANS(βmax))+TAN(RADIANS(Φ))*COS(RADIANS(L531))*SIN(RADIANS(βmax))</f>
        <v>#N/A</v>
      </c>
      <c r="Q541" s="354" t="e">
        <f>COS(RADIANS(L541))*COS(RADIANS(βmax))+TAN(RADIANS(K541))*SIN(RADIANS(βmax))*COS(RADIANS(L531))</f>
        <v>#VALUE!</v>
      </c>
      <c r="R541" s="354" t="e">
        <f>SIN(RADIANS(βmax))*SIN(RADIANS(L531))/COS(RADIANS(Φ))</f>
        <v>#N/A</v>
      </c>
      <c r="S541" s="354" t="e">
        <f t="shared" si="4086"/>
        <v>#N/A</v>
      </c>
      <c r="T541" s="354" t="e">
        <f t="shared" si="4087"/>
        <v>#N/A</v>
      </c>
      <c r="U541" s="354" t="e">
        <f t="shared" si="4088"/>
        <v>#N/A</v>
      </c>
      <c r="V541" s="354" t="e">
        <f t="shared" si="4089"/>
        <v>#N/A</v>
      </c>
      <c r="W541" s="354" t="e">
        <f t="shared" si="4090"/>
        <v>#VALUE!</v>
      </c>
      <c r="X541" s="354" t="e">
        <f t="shared" si="4091"/>
        <v>#VALUE!</v>
      </c>
      <c r="Y541" s="354" t="e">
        <f t="shared" si="4092"/>
        <v>#VALUE!</v>
      </c>
      <c r="Z541" s="354" t="e">
        <f t="shared" si="4093"/>
        <v>#VALUE!</v>
      </c>
      <c r="AA541" s="355" t="e">
        <f t="shared" si="4097"/>
        <v>#VALUE!</v>
      </c>
      <c r="AB541" s="355" t="e">
        <f t="shared" si="4098"/>
        <v>#VALUE!</v>
      </c>
      <c r="AC541" s="355" t="e">
        <f t="shared" si="4099"/>
        <v>#VALUE!</v>
      </c>
      <c r="AD541" s="354" t="e">
        <f t="shared" si="4094"/>
        <v>#N/A</v>
      </c>
      <c r="AE541" s="354" t="e">
        <f t="shared" si="4095"/>
        <v>#N/A</v>
      </c>
      <c r="AF541" s="391" t="e">
        <f t="shared" si="4096"/>
        <v>#N/A</v>
      </c>
      <c r="AG541" s="357" t="e">
        <f>AF541*30</f>
        <v>#N/A</v>
      </c>
      <c r="AH541" s="287"/>
      <c r="AI541" s="287"/>
      <c r="AJ541" s="287"/>
      <c r="AK541" s="287"/>
      <c r="AL541" s="287"/>
      <c r="AM541" s="287"/>
      <c r="AN541" s="287"/>
      <c r="AO541" s="287"/>
      <c r="AP541" s="287"/>
      <c r="AQ541" s="287"/>
      <c r="AR541" s="287"/>
      <c r="AS541" s="287"/>
      <c r="AT541" s="287"/>
      <c r="AU541" s="287"/>
      <c r="AV541" s="287"/>
      <c r="AW541" s="287"/>
      <c r="AX541" s="287"/>
      <c r="AY541" s="287"/>
      <c r="AZ541" s="287"/>
      <c r="BA541" s="287"/>
      <c r="BB541" s="287"/>
      <c r="BC541" s="287"/>
      <c r="BD541" s="287"/>
      <c r="BE541" s="287"/>
      <c r="BF541" s="287"/>
      <c r="BG541" s="287"/>
      <c r="BH541" s="287"/>
      <c r="BI541" s="287"/>
      <c r="BJ541" s="287"/>
      <c r="BK541" s="287"/>
      <c r="BL541" s="287"/>
      <c r="BM541" s="287"/>
      <c r="BN541" s="287"/>
      <c r="BO541" s="287"/>
      <c r="BP541" s="287"/>
      <c r="BQ541" s="287"/>
      <c r="BR541" s="287"/>
      <c r="BS541" s="287"/>
      <c r="BT541" s="287"/>
      <c r="BU541" s="287"/>
      <c r="BV541" s="287"/>
      <c r="BW541" s="287"/>
      <c r="BX541" s="287"/>
      <c r="BY541" s="287"/>
      <c r="BZ541" s="287"/>
      <c r="CA541" s="287"/>
      <c r="CB541" s="287"/>
      <c r="CC541" s="287"/>
      <c r="CD541" s="287"/>
      <c r="CE541" s="287"/>
      <c r="CF541" s="287"/>
      <c r="CG541" s="287"/>
      <c r="CH541" s="287"/>
      <c r="CI541" s="287"/>
      <c r="CJ541" s="287"/>
      <c r="CK541" s="287"/>
      <c r="CL541" s="287"/>
      <c r="CM541" s="287"/>
      <c r="CN541" s="287"/>
      <c r="CO541" s="287"/>
      <c r="CP541" s="287"/>
      <c r="CQ541" s="287"/>
      <c r="CR541" s="287"/>
      <c r="CS541" s="287"/>
      <c r="CT541" s="287"/>
      <c r="CU541" s="287"/>
      <c r="CV541" s="287"/>
      <c r="CW541" s="287"/>
      <c r="CX541" s="287"/>
      <c r="CY541" s="287"/>
      <c r="CZ541" s="287"/>
      <c r="DA541" s="287"/>
      <c r="DB541" s="287"/>
      <c r="DC541" s="287"/>
      <c r="DD541" s="287"/>
      <c r="DE541" s="287"/>
      <c r="DF541" s="287"/>
      <c r="DG541" s="287"/>
      <c r="DH541" s="287"/>
      <c r="DI541" s="287"/>
      <c r="DJ541" s="287"/>
      <c r="DK541" s="287"/>
      <c r="DL541" s="287"/>
      <c r="DM541" s="287"/>
      <c r="DN541" s="287"/>
      <c r="DO541" s="287"/>
      <c r="DP541" s="287"/>
      <c r="DQ541" s="287"/>
      <c r="DR541" s="287"/>
      <c r="DS541" s="287"/>
      <c r="DT541" s="287"/>
      <c r="DU541" s="287"/>
      <c r="DV541" s="287"/>
      <c r="DW541" s="287"/>
      <c r="DX541" s="287"/>
      <c r="DY541" s="287"/>
      <c r="DZ541" s="287"/>
      <c r="EA541" s="287"/>
      <c r="EB541" s="287"/>
      <c r="EC541" s="287"/>
      <c r="ED541" s="287"/>
      <c r="EE541" s="287"/>
      <c r="EF541" s="287"/>
      <c r="EG541" s="287"/>
      <c r="EH541" s="287"/>
      <c r="EI541" s="287"/>
      <c r="EJ541" s="287"/>
      <c r="EK541" s="287"/>
      <c r="EL541" s="287"/>
      <c r="EM541" s="287"/>
      <c r="EN541" s="287"/>
      <c r="EO541" s="287"/>
      <c r="EP541" s="287"/>
      <c r="EQ541" s="287"/>
      <c r="ER541" s="287"/>
      <c r="ES541" s="287"/>
      <c r="ET541" s="287"/>
      <c r="EU541" s="287"/>
      <c r="EV541" s="287"/>
      <c r="EW541" s="287"/>
      <c r="EX541" s="287"/>
      <c r="EY541" s="287"/>
      <c r="EZ541" s="287"/>
      <c r="FA541" s="287"/>
      <c r="FB541" s="287"/>
      <c r="FC541" s="287"/>
      <c r="FD541" s="287"/>
      <c r="FE541" s="287"/>
      <c r="FF541" s="287"/>
      <c r="FG541" s="287"/>
      <c r="FH541" s="287"/>
      <c r="FI541" s="287"/>
      <c r="FJ541" s="287"/>
      <c r="FK541" s="287"/>
      <c r="FL541" s="287"/>
      <c r="FM541" s="287"/>
      <c r="FN541" s="287"/>
      <c r="FO541" s="287"/>
      <c r="FP541" s="287"/>
      <c r="FQ541" s="287"/>
      <c r="FR541" s="287"/>
      <c r="FS541" s="287"/>
      <c r="FT541" s="287"/>
      <c r="FU541" s="287"/>
      <c r="FV541" s="287"/>
      <c r="FW541" s="287"/>
      <c r="FX541" s="287"/>
      <c r="FY541" s="287"/>
      <c r="FZ541" s="287"/>
      <c r="GA541" s="287"/>
      <c r="GB541" s="287"/>
      <c r="GC541" s="287"/>
      <c r="GD541" s="287"/>
      <c r="GE541" s="287"/>
      <c r="GF541" s="287"/>
      <c r="GG541" s="287"/>
      <c r="GH541" s="287"/>
      <c r="GI541" s="287"/>
      <c r="GJ541" s="287"/>
      <c r="GK541" s="287"/>
      <c r="GL541" s="287"/>
      <c r="GM541" s="287"/>
      <c r="GN541" s="287"/>
      <c r="GO541" s="287"/>
      <c r="GP541" s="287"/>
      <c r="GQ541" s="287"/>
      <c r="GR541" s="287"/>
      <c r="GS541" s="287"/>
      <c r="GT541" s="287"/>
      <c r="GU541" s="287"/>
      <c r="GV541" s="287"/>
      <c r="GW541" s="287"/>
      <c r="GX541" s="287"/>
      <c r="GY541" s="287"/>
      <c r="GZ541" s="287"/>
      <c r="HA541" s="287"/>
      <c r="HB541" s="287"/>
      <c r="HC541" s="287"/>
      <c r="HD541" s="287"/>
      <c r="HE541" s="287"/>
      <c r="HF541" s="287"/>
      <c r="HG541" s="287"/>
      <c r="HH541" s="287"/>
      <c r="HI541" s="287"/>
      <c r="HJ541" s="287"/>
      <c r="HK541" s="287"/>
      <c r="HL541" s="287"/>
      <c r="HM541" s="287"/>
      <c r="HN541" s="287"/>
      <c r="HO541" s="287"/>
      <c r="HP541" s="287"/>
      <c r="HQ541" s="287"/>
      <c r="HR541" s="287"/>
      <c r="HS541" s="287"/>
      <c r="HT541" s="287"/>
      <c r="HU541" s="287"/>
      <c r="HV541" s="287"/>
      <c r="HW541" s="287"/>
      <c r="HX541" s="287"/>
      <c r="HY541" s="287"/>
      <c r="HZ541" s="287"/>
      <c r="IA541" s="287"/>
      <c r="IB541" s="287"/>
      <c r="IC541" s="287"/>
      <c r="ID541" s="287"/>
      <c r="IE541" s="287"/>
      <c r="IF541" s="287"/>
      <c r="IG541" s="287"/>
      <c r="IH541" s="287"/>
      <c r="II541" s="287"/>
      <c r="IJ541" s="287"/>
      <c r="IK541" s="287"/>
      <c r="IL541" s="287"/>
      <c r="IM541" s="287"/>
      <c r="IN541" s="287"/>
      <c r="IO541" s="287"/>
      <c r="IP541" s="287"/>
      <c r="IQ541" s="287"/>
      <c r="IR541" s="287"/>
      <c r="IS541" s="287"/>
      <c r="IT541" s="287"/>
      <c r="IU541" s="287"/>
      <c r="IV541" s="287"/>
      <c r="IW541" s="287"/>
      <c r="IX541" s="287"/>
      <c r="IY541" s="287"/>
      <c r="IZ541" s="287"/>
      <c r="JA541" s="287"/>
      <c r="JB541" s="287"/>
      <c r="JC541" s="287"/>
      <c r="JD541" s="287"/>
      <c r="JE541" s="287"/>
      <c r="JF541" s="287"/>
      <c r="JG541" s="287"/>
      <c r="JH541" s="287"/>
      <c r="JI541" s="287"/>
      <c r="JJ541" s="287"/>
      <c r="JK541" s="287"/>
      <c r="JL541" s="287"/>
      <c r="JM541" s="287"/>
      <c r="JN541" s="287"/>
      <c r="JO541" s="287"/>
      <c r="JP541" s="287"/>
      <c r="JQ541" s="287"/>
      <c r="JR541" s="287"/>
      <c r="JS541" s="287"/>
      <c r="JT541" s="287"/>
      <c r="JU541" s="287"/>
      <c r="JV541" s="287"/>
      <c r="JW541" s="287"/>
      <c r="JX541" s="287"/>
      <c r="JY541" s="287"/>
      <c r="JZ541" s="287"/>
      <c r="KA541" s="287"/>
      <c r="KB541" s="287"/>
      <c r="KC541" s="287"/>
      <c r="KD541" s="287"/>
      <c r="KE541" s="287"/>
      <c r="KF541" s="287"/>
      <c r="KG541" s="287"/>
      <c r="KH541" s="287"/>
      <c r="KI541" s="287"/>
      <c r="KJ541" s="287"/>
      <c r="KK541" s="287"/>
      <c r="KL541" s="287"/>
      <c r="KM541" s="287"/>
      <c r="KN541" s="287"/>
      <c r="KO541" s="287"/>
      <c r="KP541" s="287"/>
      <c r="KQ541" s="287"/>
      <c r="KR541" s="287"/>
      <c r="KS541" s="287"/>
      <c r="KT541" s="287"/>
      <c r="KU541" s="287"/>
      <c r="KV541" s="287"/>
      <c r="KW541" s="287"/>
      <c r="KX541" s="287"/>
      <c r="KY541" s="287"/>
      <c r="KZ541" s="287"/>
      <c r="LA541" s="287"/>
      <c r="LB541" s="287"/>
      <c r="LC541" s="287"/>
      <c r="LD541" s="287"/>
      <c r="LE541" s="287"/>
      <c r="LF541" s="287"/>
      <c r="LG541" s="287"/>
      <c r="LH541" s="287"/>
      <c r="LI541" s="287"/>
      <c r="LJ541" s="287"/>
      <c r="LK541" s="287"/>
      <c r="LL541" s="287"/>
      <c r="LM541" s="287"/>
      <c r="LN541" s="287"/>
      <c r="LO541" s="287"/>
      <c r="LP541" s="287"/>
      <c r="LQ541" s="287"/>
      <c r="LR541" s="287"/>
      <c r="LS541" s="287"/>
      <c r="LT541" s="287"/>
      <c r="LU541" s="287"/>
      <c r="LV541" s="287"/>
      <c r="LW541" s="287"/>
      <c r="LX541" s="287"/>
      <c r="LY541" s="287"/>
      <c r="LZ541" s="287"/>
      <c r="MA541" s="287"/>
      <c r="MB541" s="287"/>
      <c r="MC541" s="287"/>
      <c r="MD541" s="287"/>
      <c r="ME541" s="287"/>
      <c r="MF541" s="287"/>
      <c r="MG541" s="287"/>
      <c r="MH541" s="287"/>
      <c r="MI541" s="287"/>
      <c r="MJ541" s="287"/>
      <c r="MK541" s="287"/>
      <c r="ML541" s="287"/>
      <c r="MM541" s="287"/>
      <c r="MN541" s="287"/>
      <c r="MO541" s="287"/>
      <c r="MP541" s="287"/>
      <c r="MQ541" s="287"/>
      <c r="MR541" s="287"/>
      <c r="MS541" s="287"/>
      <c r="MT541" s="287"/>
      <c r="MU541" s="287"/>
      <c r="MV541" s="287"/>
      <c r="MW541" s="287"/>
      <c r="MX541" s="287"/>
      <c r="MY541" s="287"/>
      <c r="MZ541" s="287"/>
      <c r="NA541" s="287"/>
      <c r="NB541" s="287"/>
      <c r="NC541" s="287"/>
      <c r="ND541" s="287"/>
      <c r="NE541" s="287"/>
      <c r="NF541" s="287"/>
      <c r="NG541" s="287"/>
      <c r="NH541" s="287"/>
      <c r="NI541" s="287"/>
      <c r="NJ541" s="287"/>
      <c r="NK541" s="287"/>
      <c r="NL541" s="287"/>
      <c r="NM541" s="287"/>
      <c r="NN541" s="287"/>
      <c r="NO541" s="287"/>
      <c r="NP541" s="287"/>
      <c r="NQ541" s="287"/>
      <c r="NR541" s="287"/>
      <c r="NS541" s="287"/>
      <c r="NT541" s="287"/>
      <c r="NU541" s="287"/>
      <c r="NV541" s="287"/>
      <c r="NW541" s="287"/>
      <c r="NX541" s="287"/>
      <c r="NY541" s="287"/>
      <c r="NZ541" s="287"/>
      <c r="OA541" s="287"/>
      <c r="OB541" s="287"/>
      <c r="OC541" s="287"/>
      <c r="OD541" s="287"/>
      <c r="OE541" s="287"/>
      <c r="OF541" s="287"/>
      <c r="OG541" s="287"/>
      <c r="OH541" s="287"/>
      <c r="OI541" s="287"/>
      <c r="OJ541" s="287"/>
      <c r="OK541" s="287"/>
      <c r="OL541" s="287"/>
      <c r="OM541" s="287"/>
      <c r="ON541" s="287"/>
      <c r="OO541" s="287"/>
      <c r="OP541" s="287"/>
      <c r="OQ541" s="287"/>
      <c r="OR541" s="287"/>
      <c r="OS541" s="287"/>
      <c r="OT541" s="287"/>
      <c r="OU541" s="287"/>
      <c r="OV541" s="287"/>
      <c r="OW541" s="287"/>
      <c r="OX541" s="287"/>
      <c r="OY541" s="287"/>
      <c r="OZ541" s="287"/>
      <c r="PA541" s="287"/>
      <c r="PB541" s="287"/>
      <c r="PC541" s="287"/>
      <c r="PD541" s="287"/>
      <c r="PE541" s="287"/>
      <c r="PF541" s="287"/>
      <c r="PG541" s="287"/>
      <c r="PH541" s="287"/>
      <c r="PI541" s="287"/>
      <c r="PJ541" s="287"/>
      <c r="PK541" s="287"/>
      <c r="PL541" s="287"/>
      <c r="PM541" s="287"/>
      <c r="PN541" s="287"/>
      <c r="PO541" s="287"/>
      <c r="PP541" s="287"/>
      <c r="PQ541" s="287"/>
      <c r="PR541" s="287"/>
      <c r="PS541" s="287"/>
      <c r="PT541" s="287"/>
      <c r="PU541" s="287"/>
      <c r="PV541" s="287"/>
      <c r="PW541" s="287"/>
      <c r="PX541" s="287"/>
      <c r="PY541" s="287"/>
      <c r="PZ541" s="287"/>
      <c r="QA541" s="287"/>
      <c r="QB541" s="287"/>
      <c r="QC541" s="287"/>
      <c r="QD541" s="287"/>
      <c r="QE541" s="287"/>
      <c r="QF541" s="287"/>
      <c r="QG541" s="287"/>
      <c r="QH541" s="287"/>
      <c r="QI541" s="287"/>
      <c r="QJ541" s="287"/>
      <c r="QK541" s="287"/>
      <c r="QL541" s="287"/>
      <c r="QM541" s="287"/>
      <c r="QN541" s="287"/>
      <c r="QO541" s="287"/>
      <c r="QP541" s="287"/>
      <c r="QQ541" s="287"/>
      <c r="QR541" s="287"/>
      <c r="QS541" s="287"/>
      <c r="QT541" s="287"/>
      <c r="QU541" s="287"/>
      <c r="QV541" s="287"/>
      <c r="QW541" s="287"/>
      <c r="QX541" s="287"/>
      <c r="QY541" s="287"/>
      <c r="QZ541" s="287"/>
      <c r="RA541" s="287"/>
      <c r="RB541" s="287"/>
      <c r="RC541" s="287"/>
      <c r="RD541" s="287"/>
      <c r="RE541" s="287"/>
      <c r="RF541" s="287"/>
      <c r="RG541" s="287"/>
      <c r="RH541" s="287"/>
      <c r="RI541" s="287"/>
      <c r="RJ541" s="287"/>
      <c r="RK541" s="287"/>
      <c r="RL541" s="287"/>
      <c r="RM541" s="287"/>
      <c r="RN541" s="287"/>
      <c r="RO541" s="287"/>
      <c r="RP541" s="287"/>
      <c r="RQ541" s="287"/>
      <c r="RR541" s="287"/>
      <c r="RS541" s="287"/>
      <c r="RT541" s="287"/>
      <c r="RU541" s="287"/>
      <c r="RV541" s="287"/>
      <c r="RW541" s="287"/>
      <c r="RX541" s="287"/>
      <c r="RY541" s="287"/>
      <c r="RZ541" s="287"/>
      <c r="SA541" s="287"/>
      <c r="SB541" s="287"/>
      <c r="SC541" s="287"/>
      <c r="SD541" s="287"/>
      <c r="SE541" s="287"/>
      <c r="SF541" s="287"/>
      <c r="SG541" s="287"/>
      <c r="SH541" s="287"/>
      <c r="SI541" s="287"/>
      <c r="SJ541" s="287"/>
      <c r="SK541" s="287"/>
      <c r="SL541" s="287"/>
      <c r="SM541" s="287"/>
      <c r="SN541" s="287"/>
      <c r="SO541" s="287"/>
      <c r="SP541" s="287"/>
      <c r="SQ541" s="287"/>
      <c r="SR541" s="287"/>
      <c r="SS541" s="287"/>
      <c r="ST541" s="287"/>
      <c r="SU541" s="287"/>
      <c r="SV541" s="287"/>
      <c r="SW541" s="287"/>
      <c r="SX541" s="287"/>
      <c r="SY541" s="287"/>
      <c r="SZ541" s="287"/>
      <c r="TA541" s="287"/>
      <c r="TB541" s="287"/>
      <c r="TC541" s="287"/>
      <c r="TD541" s="287"/>
      <c r="TE541" s="287"/>
      <c r="TF541" s="287"/>
      <c r="TG541" s="287"/>
      <c r="TH541" s="287"/>
      <c r="TI541" s="287"/>
      <c r="TJ541" s="287"/>
      <c r="TK541" s="287"/>
      <c r="TL541" s="287"/>
      <c r="TM541" s="287"/>
      <c r="TN541" s="287"/>
      <c r="TO541" s="287"/>
      <c r="TP541" s="287"/>
      <c r="TQ541" s="287"/>
      <c r="TR541" s="287"/>
      <c r="TS541" s="287"/>
      <c r="TT541" s="287"/>
      <c r="TU541" s="287"/>
      <c r="TV541" s="287"/>
      <c r="TW541" s="287"/>
      <c r="TX541" s="287"/>
      <c r="TY541" s="287"/>
      <c r="TZ541" s="287"/>
      <c r="UA541" s="287"/>
      <c r="UB541" s="287"/>
      <c r="UC541" s="287"/>
      <c r="UD541" s="287"/>
      <c r="UE541" s="287"/>
      <c r="UF541" s="287"/>
      <c r="UG541" s="287"/>
      <c r="UH541" s="287"/>
      <c r="UI541" s="287"/>
      <c r="UJ541" s="287"/>
      <c r="UK541" s="287"/>
      <c r="UL541" s="287"/>
      <c r="UM541" s="287"/>
      <c r="UN541" s="287"/>
      <c r="UO541" s="287"/>
      <c r="UP541" s="287"/>
      <c r="UQ541" s="287"/>
      <c r="UR541" s="287"/>
      <c r="US541" s="287"/>
      <c r="UT541" s="287"/>
      <c r="UU541" s="287"/>
      <c r="UV541" s="287"/>
      <c r="UW541" s="287"/>
      <c r="UX541" s="287"/>
      <c r="UY541" s="287"/>
      <c r="UZ541" s="287"/>
      <c r="VA541" s="287"/>
      <c r="VB541" s="287"/>
      <c r="VC541" s="287"/>
      <c r="VD541" s="287"/>
      <c r="VE541" s="287"/>
      <c r="VF541" s="287"/>
      <c r="VG541" s="287"/>
      <c r="VH541" s="287"/>
      <c r="VI541" s="287"/>
      <c r="VJ541" s="287"/>
      <c r="VK541" s="287"/>
      <c r="VL541" s="287"/>
      <c r="VM541" s="287"/>
      <c r="VN541" s="287"/>
      <c r="VO541" s="287"/>
      <c r="VP541" s="287"/>
      <c r="VQ541" s="287"/>
      <c r="VR541" s="287"/>
      <c r="VS541" s="287"/>
      <c r="VT541" s="287"/>
      <c r="VU541" s="287"/>
      <c r="VV541" s="287"/>
      <c r="VW541" s="287"/>
      <c r="VX541" s="287"/>
      <c r="VY541" s="287"/>
      <c r="VZ541" s="287"/>
      <c r="WA541" s="287"/>
      <c r="WB541" s="287"/>
      <c r="WC541" s="287"/>
      <c r="WD541" s="287"/>
      <c r="WE541" s="287"/>
      <c r="WF541" s="287"/>
      <c r="WG541" s="287"/>
      <c r="WH541" s="287"/>
      <c r="WI541" s="287"/>
      <c r="WJ541" s="287"/>
      <c r="WK541" s="287"/>
      <c r="WL541" s="287"/>
      <c r="WM541" s="287"/>
      <c r="WN541" s="287"/>
      <c r="WO541" s="287"/>
      <c r="WP541" s="287"/>
      <c r="WQ541" s="287"/>
      <c r="WR541" s="287"/>
      <c r="WS541" s="287"/>
      <c r="WT541" s="287"/>
      <c r="WU541" s="287"/>
      <c r="WV541" s="287"/>
      <c r="WW541" s="287"/>
      <c r="WX541" s="287"/>
      <c r="WY541" s="287"/>
      <c r="WZ541" s="287"/>
      <c r="XA541" s="287"/>
      <c r="XB541" s="287"/>
      <c r="XC541" s="287"/>
      <c r="XD541" s="287"/>
      <c r="XE541" s="287"/>
      <c r="XF541" s="287"/>
      <c r="XG541" s="287"/>
      <c r="XH541" s="287"/>
      <c r="XI541" s="287"/>
      <c r="XJ541" s="287"/>
      <c r="XK541" s="287"/>
      <c r="XL541" s="287"/>
      <c r="XM541" s="287"/>
      <c r="XN541" s="287"/>
      <c r="XO541" s="287"/>
      <c r="XP541" s="287"/>
      <c r="XQ541" s="287"/>
      <c r="XR541" s="287"/>
      <c r="XS541" s="287"/>
      <c r="XT541" s="287"/>
      <c r="XU541" s="287"/>
      <c r="XV541" s="287"/>
      <c r="XW541" s="287"/>
      <c r="XX541" s="287"/>
      <c r="XY541" s="287"/>
      <c r="XZ541" s="287"/>
      <c r="YA541" s="287"/>
      <c r="YB541" s="287"/>
      <c r="YC541" s="287"/>
      <c r="YD541" s="287"/>
      <c r="YE541" s="287"/>
      <c r="YF541" s="287"/>
      <c r="YG541" s="287"/>
      <c r="YH541" s="287"/>
      <c r="YI541" s="287"/>
      <c r="YJ541" s="287"/>
      <c r="YK541" s="287"/>
      <c r="YL541" s="287"/>
      <c r="YM541" s="287"/>
      <c r="YN541" s="287"/>
      <c r="YO541" s="287"/>
      <c r="YP541" s="287"/>
      <c r="YQ541" s="287"/>
      <c r="YR541" s="287"/>
      <c r="YS541" s="287"/>
      <c r="YT541" s="287"/>
      <c r="YU541" s="287"/>
      <c r="YV541" s="287"/>
      <c r="YW541" s="287"/>
      <c r="YX541" s="287"/>
      <c r="YY541" s="287"/>
      <c r="YZ541" s="287"/>
      <c r="ZA541" s="287"/>
      <c r="ZB541" s="287"/>
      <c r="ZC541" s="287"/>
      <c r="ZD541" s="287"/>
      <c r="ZE541" s="287"/>
      <c r="ZF541" s="287"/>
      <c r="ZG541" s="287"/>
      <c r="ZH541" s="287"/>
      <c r="ZI541" s="287"/>
      <c r="ZJ541" s="287"/>
      <c r="ZK541" s="287"/>
      <c r="ZL541" s="287"/>
      <c r="ZM541" s="287"/>
      <c r="ZN541" s="287"/>
      <c r="ZO541" s="287"/>
      <c r="ZP541" s="287"/>
      <c r="ZQ541" s="287"/>
      <c r="ZR541" s="287"/>
      <c r="ZS541" s="287"/>
      <c r="ZT541" s="287"/>
      <c r="ZU541" s="287"/>
      <c r="ZV541" s="287"/>
      <c r="ZW541" s="287"/>
      <c r="ZX541" s="287"/>
      <c r="ZY541" s="287"/>
      <c r="ZZ541" s="287"/>
      <c r="AAA541" s="287"/>
      <c r="AAB541" s="287"/>
      <c r="AAC541" s="287"/>
      <c r="AAD541" s="287"/>
      <c r="AAE541" s="287"/>
      <c r="AAF541" s="287"/>
      <c r="AAG541" s="287"/>
      <c r="AAH541" s="287"/>
      <c r="AAI541" s="287"/>
      <c r="AAJ541" s="287"/>
      <c r="AAK541" s="287"/>
      <c r="AAL541" s="287"/>
      <c r="AAM541" s="287"/>
      <c r="AAN541" s="287"/>
      <c r="AAO541" s="287"/>
      <c r="AAP541" s="287"/>
      <c r="AAQ541" s="287"/>
      <c r="AAR541" s="287"/>
      <c r="AAS541" s="287"/>
      <c r="AAT541" s="287"/>
      <c r="AAU541" s="287"/>
      <c r="AAV541" s="287"/>
      <c r="AAW541" s="287"/>
      <c r="AAX541" s="287"/>
      <c r="AAY541" s="287"/>
      <c r="AAZ541" s="287"/>
      <c r="ABA541" s="287"/>
      <c r="ABB541" s="287"/>
      <c r="ABC541" s="287"/>
      <c r="ABD541" s="287"/>
      <c r="ABE541" s="287"/>
      <c r="ABF541" s="287"/>
      <c r="ABG541" s="287"/>
      <c r="ABH541" s="287"/>
      <c r="ABI541" s="287"/>
      <c r="ABJ541" s="287"/>
      <c r="ABK541" s="287"/>
      <c r="ABL541" s="287"/>
      <c r="ABM541" s="287"/>
      <c r="ABN541" s="287"/>
      <c r="ABO541" s="287"/>
      <c r="ABP541" s="287"/>
      <c r="ABQ541" s="287"/>
      <c r="ABR541" s="287"/>
      <c r="ABS541" s="287"/>
      <c r="ABT541" s="287"/>
      <c r="ABU541" s="287"/>
      <c r="ABV541" s="287"/>
      <c r="ABW541" s="287"/>
      <c r="ABX541" s="287"/>
      <c r="ABY541" s="287"/>
      <c r="ABZ541" s="287"/>
      <c r="ACA541" s="287"/>
      <c r="ACB541" s="287"/>
      <c r="ACC541" s="287"/>
      <c r="ACD541" s="287"/>
      <c r="ACE541" s="287"/>
      <c r="ACF541" s="287"/>
      <c r="ACG541" s="287"/>
      <c r="ACH541" s="287"/>
      <c r="ACI541" s="287"/>
      <c r="ACJ541" s="287"/>
      <c r="ACK541" s="287"/>
      <c r="ACL541" s="287"/>
      <c r="ACM541" s="287"/>
      <c r="ACN541" s="287"/>
      <c r="ACO541" s="287"/>
      <c r="ACP541" s="287"/>
      <c r="ACQ541" s="287"/>
      <c r="ACR541" s="287"/>
      <c r="ACS541" s="287"/>
      <c r="ACT541" s="287"/>
      <c r="ACU541" s="287"/>
      <c r="ACV541" s="287"/>
      <c r="ACW541" s="287"/>
      <c r="ACX541" s="287"/>
      <c r="ACY541" s="287"/>
      <c r="ACZ541" s="287"/>
      <c r="ADA541" s="287"/>
      <c r="ADB541" s="287"/>
      <c r="ADC541" s="287"/>
      <c r="ADD541" s="287"/>
      <c r="ADE541" s="287"/>
      <c r="ADF541" s="287"/>
      <c r="ADG541" s="287"/>
      <c r="ADH541" s="287"/>
      <c r="ADI541" s="287"/>
      <c r="ADJ541" s="287"/>
      <c r="ADK541" s="287"/>
      <c r="ADL541" s="287"/>
      <c r="ADM541" s="287"/>
      <c r="ADN541" s="287"/>
      <c r="ADO541" s="287"/>
      <c r="ADP541" s="287"/>
      <c r="ADQ541" s="287"/>
      <c r="ADR541" s="287"/>
      <c r="ADS541" s="287"/>
      <c r="ADT541" s="287"/>
      <c r="ADU541" s="287"/>
      <c r="ADV541" s="287"/>
      <c r="ADW541" s="287"/>
      <c r="ADX541" s="287"/>
      <c r="ADY541" s="287"/>
      <c r="ADZ541" s="287"/>
      <c r="AEA541" s="287"/>
      <c r="AEB541" s="287"/>
      <c r="AEC541" s="287"/>
      <c r="AED541" s="287"/>
      <c r="AEE541" s="287"/>
      <c r="AEF541" s="290"/>
      <c r="AEG541" s="290"/>
      <c r="AEH541" s="290"/>
      <c r="AEI541" s="290"/>
      <c r="AEJ541" s="290"/>
      <c r="AEK541" s="290"/>
      <c r="AEL541" s="290"/>
      <c r="AEM541" s="290"/>
      <c r="AEN541" s="290"/>
      <c r="AEO541" s="290"/>
      <c r="AEP541" s="290"/>
      <c r="AEQ541" s="290"/>
      <c r="AER541" s="290"/>
      <c r="AES541" s="290"/>
      <c r="AET541" s="290"/>
      <c r="AEU541" s="290"/>
      <c r="AEV541" s="290"/>
      <c r="AEW541" s="290"/>
      <c r="AEX541" s="290"/>
      <c r="AEY541" s="290"/>
      <c r="AEZ541" s="290"/>
      <c r="AFA541" s="290"/>
      <c r="AFB541" s="290"/>
      <c r="AFC541" s="290"/>
      <c r="AFD541" s="290"/>
      <c r="AFE541" s="290"/>
      <c r="AFF541" s="290"/>
      <c r="AFG541" s="290"/>
      <c r="AFH541" s="290"/>
      <c r="AFI541" s="290"/>
      <c r="AFJ541" s="290"/>
      <c r="AFK541" s="290"/>
      <c r="AFL541" s="290"/>
      <c r="AFM541" s="290"/>
      <c r="AFN541" s="290"/>
      <c r="AFO541" s="290"/>
      <c r="AFP541" s="290"/>
      <c r="AFQ541" s="290"/>
      <c r="AFR541" s="290"/>
      <c r="AFS541" s="290"/>
      <c r="AFT541" s="290"/>
      <c r="AFU541" s="290"/>
      <c r="AFV541" s="290"/>
      <c r="AFW541" s="290"/>
      <c r="AFX541" s="290"/>
      <c r="AFY541" s="290"/>
      <c r="AFZ541" s="290"/>
      <c r="AGA541" s="290"/>
      <c r="AGB541" s="290"/>
      <c r="AGC541" s="290"/>
      <c r="AGD541" s="290"/>
      <c r="AGE541" s="290"/>
      <c r="AGF541" s="290"/>
      <c r="AGG541" s="290"/>
      <c r="AGH541" s="290"/>
      <c r="AGI541" s="290"/>
      <c r="AGJ541" s="290"/>
      <c r="AGK541" s="290"/>
      <c r="AGL541" s="290"/>
      <c r="AGM541" s="290"/>
      <c r="AGN541" s="290"/>
      <c r="AGO541" s="290"/>
      <c r="AGP541" s="290"/>
      <c r="AGQ541" s="290"/>
      <c r="AGR541" s="290"/>
      <c r="AGS541" s="290"/>
      <c r="AGT541" s="290"/>
      <c r="AGU541" s="290"/>
      <c r="AGV541" s="290"/>
      <c r="AGW541" s="290"/>
      <c r="AGX541" s="290"/>
      <c r="AGY541" s="290"/>
      <c r="AGZ541" s="290"/>
      <c r="AHA541" s="290"/>
      <c r="AHB541" s="290"/>
      <c r="AHC541" s="290"/>
      <c r="AHD541" s="290"/>
      <c r="AHE541" s="290"/>
      <c r="AHF541" s="290"/>
      <c r="AHG541" s="290"/>
      <c r="AHH541" s="290"/>
      <c r="AHI541" s="290"/>
      <c r="AHJ541" s="290"/>
      <c r="AHK541" s="290"/>
      <c r="AHL541" s="290"/>
      <c r="AHM541" s="290"/>
      <c r="AHN541" s="290"/>
      <c r="AHO541" s="290"/>
      <c r="AHP541" s="290"/>
      <c r="AHQ541" s="290"/>
      <c r="AHR541" s="290"/>
      <c r="AHS541" s="290"/>
      <c r="AHT541" s="290"/>
      <c r="AHU541" s="290"/>
      <c r="AHV541" s="290"/>
      <c r="AHW541" s="290"/>
      <c r="AHX541" s="290"/>
      <c r="AHY541" s="290"/>
      <c r="AHZ541" s="290"/>
      <c r="AIA541" s="290"/>
      <c r="AIB541" s="290"/>
      <c r="AIC541" s="290"/>
      <c r="AID541" s="290"/>
      <c r="AIE541" s="290"/>
      <c r="AIF541" s="290"/>
      <c r="AIG541" s="290"/>
      <c r="AIH541" s="290"/>
      <c r="AII541" s="290"/>
      <c r="AIJ541" s="290"/>
      <c r="AIK541" s="290"/>
      <c r="AIL541" s="290"/>
      <c r="AIM541" s="290"/>
      <c r="AIN541" s="290"/>
      <c r="AIO541" s="290"/>
      <c r="AIP541" s="290"/>
      <c r="AIQ541" s="290"/>
      <c r="AIR541" s="290"/>
      <c r="AIS541" s="290"/>
      <c r="AIT541" s="290"/>
      <c r="AIU541" s="290"/>
      <c r="AIV541" s="290"/>
      <c r="AIW541" s="290"/>
      <c r="AIX541" s="290"/>
      <c r="AIY541" s="290"/>
      <c r="AIZ541" s="290"/>
      <c r="AJA541" s="290"/>
      <c r="AJB541" s="290"/>
      <c r="AJC541" s="290"/>
      <c r="AJD541" s="290"/>
      <c r="AJE541" s="290"/>
      <c r="AJF541" s="290"/>
      <c r="AJG541" s="290"/>
      <c r="AJH541" s="290"/>
      <c r="AJI541" s="290"/>
      <c r="AJJ541" s="290"/>
      <c r="AJK541" s="290"/>
      <c r="AJL541" s="290"/>
      <c r="AJM541" s="290"/>
      <c r="AJN541" s="290"/>
      <c r="AJO541" s="290"/>
      <c r="AJP541" s="290"/>
      <c r="AJQ541" s="290"/>
      <c r="AJR541" s="290"/>
      <c r="AJS541" s="290"/>
      <c r="AJT541" s="290"/>
      <c r="AJU541" s="290"/>
      <c r="AJV541" s="290"/>
      <c r="AJW541" s="290"/>
      <c r="AJX541" s="290"/>
      <c r="AJY541" s="290"/>
      <c r="AJZ541" s="290"/>
      <c r="AKA541" s="290"/>
      <c r="AKB541" s="290"/>
      <c r="AKC541" s="290"/>
      <c r="AKD541" s="290"/>
      <c r="AKE541" s="290"/>
      <c r="AKF541" s="290"/>
      <c r="AKG541" s="290"/>
      <c r="AKH541" s="290"/>
      <c r="AKI541" s="290"/>
      <c r="AKJ541" s="290"/>
      <c r="AKK541" s="290"/>
      <c r="AKL541" s="290"/>
      <c r="AKM541" s="290"/>
      <c r="AKN541" s="290"/>
      <c r="AKO541" s="290"/>
      <c r="AKP541" s="290"/>
      <c r="AKQ541" s="290"/>
      <c r="AKR541" s="290"/>
      <c r="AKS541" s="290"/>
      <c r="AKT541" s="290"/>
      <c r="AKU541" s="290"/>
      <c r="AKV541" s="290"/>
      <c r="AKW541" s="290"/>
      <c r="AKX541" s="290"/>
      <c r="AKY541" s="290"/>
      <c r="AKZ541" s="290"/>
      <c r="ALA541" s="290"/>
      <c r="ALB541" s="290"/>
      <c r="ALC541" s="290"/>
      <c r="ALD541" s="290"/>
      <c r="ALE541" s="290"/>
      <c r="ALF541" s="290"/>
      <c r="ALG541" s="290"/>
      <c r="ALH541" s="290"/>
      <c r="ALI541" s="290"/>
      <c r="ALJ541" s="290"/>
      <c r="ALK541" s="290"/>
      <c r="ALL541" s="290"/>
      <c r="ALM541" s="290"/>
      <c r="ALN541" s="290"/>
      <c r="ALO541" s="290"/>
      <c r="ALP541" s="290"/>
      <c r="ALQ541" s="290"/>
      <c r="ALR541" s="290"/>
      <c r="ALS541" s="290"/>
      <c r="ALT541" s="290"/>
      <c r="ALU541" s="290"/>
      <c r="ALV541" s="290"/>
      <c r="ALW541" s="290"/>
      <c r="ALX541" s="290"/>
      <c r="ALY541" s="290"/>
      <c r="ALZ541" s="290"/>
      <c r="AMA541" s="290"/>
      <c r="AMB541" s="290"/>
      <c r="AMC541" s="290"/>
      <c r="AMD541" s="290"/>
      <c r="AME541" s="290"/>
      <c r="AMF541" s="290"/>
      <c r="AMG541" s="290"/>
      <c r="AMH541" s="290"/>
      <c r="AMI541" s="290"/>
      <c r="AMJ541" s="290"/>
      <c r="AMK541" s="290"/>
      <c r="AML541" s="290"/>
      <c r="AMM541" s="290"/>
      <c r="AMN541" s="290"/>
      <c r="AMO541" s="290"/>
      <c r="AMP541" s="290"/>
      <c r="AMQ541" s="290"/>
      <c r="AMR541" s="290"/>
      <c r="AMS541" s="290"/>
      <c r="AMT541" s="290"/>
      <c r="AMU541" s="290"/>
      <c r="AMV541" s="290"/>
      <c r="AMW541" s="290"/>
      <c r="AMX541" s="290"/>
      <c r="AMY541" s="290"/>
      <c r="AMZ541" s="290"/>
      <c r="ANA541" s="290"/>
      <c r="ANB541" s="290"/>
      <c r="ANC541" s="290"/>
      <c r="AND541" s="290"/>
      <c r="ANE541" s="290"/>
      <c r="ANF541" s="290"/>
      <c r="ANG541" s="290"/>
      <c r="ANH541" s="290"/>
      <c r="ANI541" s="290"/>
      <c r="ANJ541" s="290"/>
      <c r="ANK541" s="290"/>
      <c r="ANL541" s="290"/>
      <c r="ANM541" s="290"/>
      <c r="ANN541" s="290"/>
      <c r="ANO541" s="290"/>
      <c r="ANP541" s="290"/>
      <c r="ANQ541" s="290"/>
      <c r="ANR541" s="290"/>
      <c r="ANS541" s="290"/>
      <c r="ANT541" s="290"/>
      <c r="ANU541" s="290"/>
      <c r="ANV541" s="290"/>
      <c r="ANW541" s="290"/>
      <c r="ANX541" s="290"/>
      <c r="ANY541" s="290"/>
      <c r="ANZ541" s="290"/>
      <c r="AOA541" s="290"/>
      <c r="AOB541" s="290"/>
      <c r="AOC541" s="290"/>
      <c r="AOD541" s="290"/>
      <c r="AOE541" s="290"/>
      <c r="AOF541" s="290"/>
      <c r="AOG541" s="290"/>
      <c r="AOH541" s="290"/>
      <c r="AOI541" s="290"/>
      <c r="AOJ541" s="290"/>
      <c r="AOK541" s="290"/>
      <c r="AOL541" s="290"/>
      <c r="AOM541" s="290"/>
      <c r="AON541" s="290"/>
      <c r="AOO541" s="290"/>
      <c r="AOP541" s="290"/>
      <c r="AOQ541" s="290"/>
      <c r="AOR541" s="290"/>
      <c r="AOS541" s="290"/>
      <c r="AOT541" s="290"/>
      <c r="AOU541" s="290"/>
      <c r="AOV541" s="290"/>
      <c r="AOW541" s="290"/>
      <c r="AOX541" s="290"/>
      <c r="AOY541" s="290"/>
      <c r="AOZ541" s="290"/>
      <c r="APA541" s="290"/>
      <c r="APB541" s="290"/>
      <c r="APC541" s="290"/>
      <c r="APD541" s="290"/>
      <c r="APE541" s="290"/>
      <c r="APF541" s="290"/>
      <c r="APG541" s="290"/>
      <c r="APH541" s="290"/>
      <c r="API541" s="290"/>
      <c r="APJ541" s="290"/>
      <c r="APK541" s="290"/>
      <c r="APL541" s="290"/>
      <c r="APM541" s="290"/>
      <c r="APN541" s="290"/>
      <c r="APO541" s="290"/>
      <c r="APP541" s="290"/>
      <c r="APQ541" s="290"/>
      <c r="APR541" s="290"/>
      <c r="APS541" s="290"/>
      <c r="APT541" s="290"/>
      <c r="APU541" s="290"/>
      <c r="APV541" s="290"/>
      <c r="APW541" s="290"/>
      <c r="APX541" s="290"/>
      <c r="APY541" s="290"/>
      <c r="APZ541" s="290"/>
      <c r="AQA541" s="290"/>
      <c r="AQB541" s="290"/>
      <c r="AQC541" s="290"/>
      <c r="AQD541" s="290"/>
      <c r="AQE541" s="290"/>
      <c r="AQF541" s="290"/>
      <c r="AQG541" s="290"/>
      <c r="AQH541" s="290"/>
      <c r="AQI541" s="290"/>
      <c r="AQJ541" s="290"/>
      <c r="AQK541" s="290"/>
      <c r="AQL541" s="290"/>
      <c r="AQM541" s="290"/>
      <c r="AQN541" s="290"/>
      <c r="AQO541" s="290"/>
      <c r="AQP541" s="290"/>
      <c r="AQQ541" s="290"/>
      <c r="AQR541" s="290"/>
      <c r="AQS541" s="290"/>
      <c r="AQT541" s="290"/>
      <c r="AQU541" s="290"/>
      <c r="AQV541" s="290"/>
      <c r="AQW541" s="290"/>
      <c r="AQX541" s="290"/>
      <c r="AQY541" s="290"/>
      <c r="AQZ541" s="290"/>
      <c r="ARA541" s="290"/>
      <c r="ARB541" s="290"/>
      <c r="ARC541" s="290"/>
      <c r="ARD541" s="290"/>
      <c r="ARE541" s="290"/>
      <c r="ARF541" s="290"/>
      <c r="ARG541" s="290"/>
      <c r="ARH541" s="290"/>
      <c r="ARI541" s="290"/>
      <c r="ARJ541" s="290"/>
      <c r="ARK541" s="290"/>
      <c r="ARL541" s="290"/>
      <c r="ARM541" s="290"/>
      <c r="ARN541" s="290"/>
      <c r="ARO541" s="290"/>
      <c r="ARP541" s="290"/>
      <c r="ARQ541" s="290"/>
      <c r="ARR541" s="290"/>
      <c r="ARS541" s="290"/>
      <c r="ART541" s="290"/>
      <c r="ARU541" s="290"/>
      <c r="ARV541" s="290"/>
      <c r="ARW541" s="290"/>
      <c r="ARX541" s="290"/>
      <c r="ARY541" s="290"/>
      <c r="ARZ541" s="290"/>
      <c r="ASA541" s="290"/>
      <c r="ASB541" s="290"/>
      <c r="ASC541" s="290"/>
      <c r="ASD541" s="290"/>
      <c r="ASE541" s="290"/>
      <c r="ASF541" s="290"/>
      <c r="ASG541" s="290"/>
      <c r="ASH541" s="290"/>
      <c r="ASI541" s="290"/>
      <c r="ASJ541" s="290"/>
      <c r="ASK541" s="290"/>
      <c r="ASL541" s="290"/>
      <c r="ASM541" s="290"/>
      <c r="ASN541" s="290"/>
      <c r="ASO541" s="290"/>
      <c r="ASP541" s="290"/>
      <c r="ASQ541" s="290"/>
      <c r="ASR541" s="290"/>
      <c r="ASS541" s="290"/>
      <c r="AST541" s="290"/>
      <c r="ASU541" s="290"/>
      <c r="ASV541" s="290"/>
      <c r="ASW541" s="290"/>
      <c r="ASX541" s="290"/>
      <c r="ASY541" s="290"/>
      <c r="ASZ541" s="290"/>
      <c r="ATA541" s="290"/>
      <c r="ATB541" s="290"/>
      <c r="ATC541" s="290"/>
      <c r="ATD541" s="290"/>
      <c r="ATE541" s="290"/>
      <c r="ATF541" s="290"/>
      <c r="ATG541" s="290"/>
      <c r="ATH541" s="290"/>
      <c r="ATI541" s="290"/>
      <c r="ATJ541" s="290"/>
      <c r="ATK541" s="290"/>
      <c r="ATL541" s="290"/>
      <c r="ATM541" s="290"/>
      <c r="ATN541" s="290"/>
      <c r="ATO541" s="290"/>
      <c r="ATP541" s="290"/>
      <c r="ATQ541" s="290"/>
      <c r="ATR541" s="290"/>
      <c r="ATS541" s="290"/>
      <c r="ATT541" s="290"/>
      <c r="ATU541" s="290"/>
      <c r="ATV541" s="290"/>
      <c r="ATW541" s="290"/>
      <c r="ATX541" s="290"/>
      <c r="ATY541" s="290"/>
      <c r="ATZ541" s="290"/>
      <c r="AUA541" s="290"/>
      <c r="AUB541" s="290"/>
      <c r="AUC541" s="290"/>
      <c r="AUD541" s="290"/>
      <c r="AUE541" s="290"/>
      <c r="AUF541" s="290"/>
      <c r="AUG541" s="290"/>
      <c r="AUH541" s="290"/>
      <c r="AUI541" s="290"/>
      <c r="AUJ541" s="290"/>
      <c r="AUK541" s="290"/>
      <c r="AUL541" s="290"/>
      <c r="AUM541" s="290"/>
      <c r="AUN541" s="290"/>
      <c r="AUO541" s="290"/>
      <c r="AUP541" s="290"/>
      <c r="AUQ541" s="290"/>
      <c r="AUR541" s="290"/>
      <c r="AUS541" s="290"/>
      <c r="AUT541" s="290"/>
      <c r="AUU541" s="290"/>
      <c r="AUV541" s="290"/>
      <c r="AUW541" s="290"/>
      <c r="AUX541" s="290"/>
      <c r="AUY541" s="290"/>
      <c r="AUZ541" s="290"/>
      <c r="AVA541" s="290"/>
      <c r="AVB541" s="290"/>
      <c r="AVC541" s="290"/>
      <c r="AVD541" s="290"/>
      <c r="AVE541" s="290"/>
      <c r="AVF541" s="290"/>
      <c r="AVG541" s="290"/>
      <c r="AVH541" s="290"/>
      <c r="AVI541" s="290"/>
      <c r="AVJ541" s="290"/>
      <c r="AVK541" s="290"/>
      <c r="AVL541" s="290"/>
      <c r="AVM541" s="290"/>
      <c r="AVN541" s="290"/>
      <c r="AVO541" s="290"/>
      <c r="AVP541" s="290"/>
      <c r="AVQ541" s="290"/>
      <c r="AVR541" s="290"/>
      <c r="AVS541" s="290"/>
      <c r="AVT541" s="290"/>
      <c r="AVU541" s="290"/>
      <c r="AVV541" s="290"/>
      <c r="AVW541" s="290"/>
      <c r="AVX541" s="290"/>
      <c r="AVY541" s="290"/>
      <c r="AVZ541" s="290"/>
      <c r="AWA541" s="290"/>
      <c r="AWB541" s="290"/>
      <c r="AWC541" s="290"/>
      <c r="AWD541" s="290"/>
      <c r="AWE541" s="290"/>
      <c r="AWF541" s="290"/>
      <c r="AWG541" s="290"/>
      <c r="AWH541" s="290"/>
      <c r="AWI541" s="290"/>
      <c r="AWJ541" s="290"/>
      <c r="AWK541" s="290"/>
      <c r="AWL541" s="290"/>
      <c r="AWM541" s="290"/>
      <c r="AWN541" s="290"/>
      <c r="AWO541" s="290"/>
      <c r="AWP541" s="290"/>
      <c r="AWQ541" s="290"/>
      <c r="AWR541" s="290"/>
      <c r="AWS541" s="290"/>
      <c r="AWT541" s="290"/>
      <c r="AWU541" s="290"/>
      <c r="AWV541" s="290"/>
      <c r="AWW541" s="290"/>
      <c r="AWX541" s="290"/>
      <c r="AWY541" s="290"/>
      <c r="AWZ541" s="290"/>
      <c r="AXA541" s="290"/>
      <c r="AXB541" s="290"/>
      <c r="AXC541" s="290"/>
      <c r="AXD541" s="290"/>
      <c r="AXE541" s="290"/>
      <c r="AXF541" s="290"/>
      <c r="AXG541" s="290"/>
      <c r="AXH541" s="290"/>
      <c r="AXI541" s="290"/>
      <c r="AXJ541" s="290"/>
      <c r="AXK541" s="290"/>
      <c r="AXL541" s="290"/>
      <c r="AXM541" s="290"/>
      <c r="AXN541" s="290"/>
      <c r="AXO541" s="290"/>
      <c r="AXP541" s="290"/>
      <c r="AXQ541" s="290"/>
      <c r="AXR541" s="290"/>
      <c r="AXS541" s="290"/>
      <c r="AXT541" s="290"/>
      <c r="AXU541" s="290"/>
      <c r="AXV541" s="290"/>
      <c r="AXW541" s="290"/>
      <c r="AXX541" s="290"/>
      <c r="AXY541" s="290"/>
      <c r="AXZ541" s="290"/>
      <c r="AYA541" s="290"/>
      <c r="AYB541" s="290"/>
      <c r="AYC541" s="290"/>
      <c r="AYD541" s="290"/>
    </row>
    <row r="542" spans="1:1330" x14ac:dyDescent="0.35">
      <c r="A542" s="287"/>
      <c r="B542" s="287"/>
      <c r="C542" s="287"/>
      <c r="D542" s="388"/>
      <c r="E542" s="293"/>
      <c r="F542" s="389" t="str">
        <f>E533&amp;","&amp;I542</f>
        <v>90,Oct</v>
      </c>
      <c r="G542" s="287"/>
      <c r="H542" s="287"/>
      <c r="I542" s="316" t="s">
        <v>67</v>
      </c>
      <c r="J542" s="317">
        <v>288</v>
      </c>
      <c r="K542" s="317">
        <f t="shared" si="4084"/>
        <v>-9.5993972342263376</v>
      </c>
      <c r="L542" s="354" t="e">
        <f t="shared" si="4085"/>
        <v>#VALUE!</v>
      </c>
      <c r="M542" s="354" t="e">
        <f>'Tilt Calculations'!N$28</f>
        <v>#VALUE!</v>
      </c>
      <c r="N542" s="354">
        <f>'Tilt Calculations'!J$28</f>
        <v>0</v>
      </c>
      <c r="O542" s="354">
        <f>'Tilt Calculations'!I$28</f>
        <v>0</v>
      </c>
      <c r="P542" s="354" t="e">
        <f>COS(RADIANS(βmax))+TAN(RADIANS(Φ))*COS(RADIANS(L531))*SIN(RADIANS(βmax))</f>
        <v>#N/A</v>
      </c>
      <c r="Q542" s="354" t="e">
        <f>COS(RADIANS(L542))*COS(RADIANS(βmax))+TAN(RADIANS(K542))*SIN(RADIANS(βmax))*COS(RADIANS(L531))</f>
        <v>#VALUE!</v>
      </c>
      <c r="R542" s="354" t="e">
        <f>SIN(RADIANS(βmax))*SIN(RADIANS(L531))/COS(RADIANS(Φ))</f>
        <v>#N/A</v>
      </c>
      <c r="S542" s="354" t="e">
        <f t="shared" si="4086"/>
        <v>#N/A</v>
      </c>
      <c r="T542" s="354" t="e">
        <f t="shared" si="4087"/>
        <v>#N/A</v>
      </c>
      <c r="U542" s="354" t="e">
        <f t="shared" si="4088"/>
        <v>#N/A</v>
      </c>
      <c r="V542" s="354" t="e">
        <f t="shared" si="4089"/>
        <v>#N/A</v>
      </c>
      <c r="W542" s="354" t="e">
        <f t="shared" si="4090"/>
        <v>#VALUE!</v>
      </c>
      <c r="X542" s="354" t="e">
        <f t="shared" si="4091"/>
        <v>#VALUE!</v>
      </c>
      <c r="Y542" s="354" t="e">
        <f t="shared" si="4092"/>
        <v>#VALUE!</v>
      </c>
      <c r="Z542" s="354" t="e">
        <f t="shared" si="4093"/>
        <v>#VALUE!</v>
      </c>
      <c r="AA542" s="355" t="e">
        <f t="shared" si="4097"/>
        <v>#VALUE!</v>
      </c>
      <c r="AB542" s="355" t="e">
        <f t="shared" si="4098"/>
        <v>#VALUE!</v>
      </c>
      <c r="AC542" s="355" t="e">
        <f t="shared" si="4099"/>
        <v>#VALUE!</v>
      </c>
      <c r="AD542" s="354" t="e">
        <f t="shared" si="4094"/>
        <v>#N/A</v>
      </c>
      <c r="AE542" s="354" t="e">
        <f t="shared" si="4095"/>
        <v>#N/A</v>
      </c>
      <c r="AF542" s="391" t="e">
        <f t="shared" si="4096"/>
        <v>#N/A</v>
      </c>
      <c r="AG542" s="357" t="e">
        <f>AF542*31</f>
        <v>#N/A</v>
      </c>
      <c r="AH542" s="287"/>
      <c r="AI542" s="287"/>
      <c r="AJ542" s="287"/>
      <c r="AK542" s="287"/>
      <c r="AL542" s="287"/>
      <c r="AM542" s="287"/>
      <c r="AN542" s="287"/>
      <c r="AO542" s="287"/>
      <c r="AP542" s="287"/>
      <c r="AQ542" s="287"/>
      <c r="AR542" s="287"/>
      <c r="AS542" s="287"/>
      <c r="AT542" s="287"/>
      <c r="AU542" s="287"/>
      <c r="AV542" s="287"/>
      <c r="AW542" s="287"/>
      <c r="AX542" s="287"/>
      <c r="AY542" s="287"/>
      <c r="AZ542" s="287"/>
      <c r="BA542" s="287"/>
      <c r="BB542" s="287"/>
      <c r="BC542" s="287"/>
      <c r="BD542" s="287"/>
      <c r="BE542" s="287"/>
      <c r="BF542" s="287"/>
      <c r="BG542" s="287"/>
      <c r="BH542" s="287"/>
      <c r="BI542" s="287"/>
      <c r="BJ542" s="287"/>
      <c r="BK542" s="287"/>
      <c r="BL542" s="287"/>
      <c r="BM542" s="287"/>
      <c r="BN542" s="287"/>
      <c r="BO542" s="287"/>
      <c r="BP542" s="287"/>
      <c r="BQ542" s="287"/>
      <c r="BR542" s="287"/>
      <c r="BS542" s="287"/>
      <c r="BT542" s="287"/>
      <c r="BU542" s="287"/>
      <c r="BV542" s="287"/>
      <c r="BW542" s="287"/>
      <c r="BX542" s="287"/>
      <c r="BY542" s="287"/>
      <c r="BZ542" s="287"/>
      <c r="CA542" s="287"/>
      <c r="CB542" s="287"/>
      <c r="CC542" s="287"/>
      <c r="CD542" s="287"/>
      <c r="CE542" s="287"/>
      <c r="CF542" s="287"/>
      <c r="CG542" s="287"/>
      <c r="CH542" s="287"/>
      <c r="CI542" s="287"/>
      <c r="CJ542" s="287"/>
      <c r="CK542" s="287"/>
      <c r="CL542" s="287"/>
      <c r="CM542" s="287"/>
      <c r="CN542" s="287"/>
      <c r="CO542" s="287"/>
      <c r="CP542" s="287"/>
      <c r="CQ542" s="287"/>
      <c r="CR542" s="287"/>
      <c r="CS542" s="287"/>
      <c r="CT542" s="287"/>
      <c r="CU542" s="287"/>
      <c r="CV542" s="287"/>
      <c r="CW542" s="287"/>
      <c r="CX542" s="287"/>
      <c r="CY542" s="287"/>
      <c r="CZ542" s="287"/>
      <c r="DA542" s="287"/>
      <c r="DB542" s="287"/>
      <c r="DC542" s="287"/>
      <c r="DD542" s="287"/>
      <c r="DE542" s="287"/>
      <c r="DF542" s="287"/>
      <c r="DG542" s="287"/>
      <c r="DH542" s="287"/>
      <c r="DI542" s="287"/>
      <c r="DJ542" s="287"/>
      <c r="DK542" s="287"/>
      <c r="DL542" s="287"/>
      <c r="DM542" s="287"/>
      <c r="DN542" s="287"/>
      <c r="DO542" s="287"/>
      <c r="DP542" s="287"/>
      <c r="DQ542" s="287"/>
      <c r="DR542" s="287"/>
      <c r="DS542" s="287"/>
      <c r="DT542" s="287"/>
      <c r="DU542" s="287"/>
      <c r="DV542" s="287"/>
      <c r="DW542" s="287"/>
      <c r="DX542" s="287"/>
      <c r="DY542" s="287"/>
      <c r="DZ542" s="287"/>
      <c r="EA542" s="287"/>
      <c r="EB542" s="287"/>
      <c r="EC542" s="287"/>
      <c r="ED542" s="287"/>
      <c r="EE542" s="287"/>
      <c r="EF542" s="287"/>
      <c r="EG542" s="287"/>
      <c r="EH542" s="287"/>
      <c r="EI542" s="287"/>
      <c r="EJ542" s="287"/>
      <c r="EK542" s="287"/>
      <c r="EL542" s="287"/>
      <c r="EM542" s="287"/>
      <c r="EN542" s="287"/>
      <c r="EO542" s="287"/>
      <c r="EP542" s="287"/>
      <c r="EQ542" s="287"/>
      <c r="ER542" s="287"/>
      <c r="ES542" s="287"/>
      <c r="ET542" s="287"/>
      <c r="EU542" s="287"/>
      <c r="EV542" s="287"/>
      <c r="EW542" s="287"/>
      <c r="EX542" s="287"/>
      <c r="EY542" s="287"/>
      <c r="EZ542" s="287"/>
      <c r="FA542" s="287"/>
      <c r="FB542" s="287"/>
      <c r="FC542" s="287"/>
      <c r="FD542" s="287"/>
      <c r="FE542" s="287"/>
      <c r="FF542" s="287"/>
      <c r="FG542" s="287"/>
      <c r="FH542" s="287"/>
      <c r="FI542" s="287"/>
      <c r="FJ542" s="287"/>
      <c r="FK542" s="287"/>
      <c r="FL542" s="287"/>
      <c r="FM542" s="287"/>
      <c r="FN542" s="287"/>
      <c r="FO542" s="287"/>
      <c r="FP542" s="287"/>
      <c r="FQ542" s="287"/>
      <c r="FR542" s="287"/>
      <c r="FS542" s="287"/>
      <c r="FT542" s="287"/>
      <c r="FU542" s="287"/>
      <c r="FV542" s="287"/>
      <c r="FW542" s="287"/>
      <c r="FX542" s="287"/>
      <c r="FY542" s="287"/>
      <c r="FZ542" s="287"/>
      <c r="GA542" s="287"/>
      <c r="GB542" s="287"/>
      <c r="GC542" s="287"/>
      <c r="GD542" s="287"/>
      <c r="GE542" s="287"/>
      <c r="GF542" s="287"/>
      <c r="GG542" s="287"/>
      <c r="GH542" s="287"/>
      <c r="GI542" s="287"/>
      <c r="GJ542" s="287"/>
      <c r="GK542" s="287"/>
      <c r="GL542" s="287"/>
      <c r="GM542" s="287"/>
      <c r="GN542" s="287"/>
      <c r="GO542" s="287"/>
      <c r="GP542" s="287"/>
      <c r="GQ542" s="287"/>
      <c r="GR542" s="287"/>
      <c r="GS542" s="287"/>
      <c r="GT542" s="287"/>
      <c r="GU542" s="287"/>
      <c r="GV542" s="287"/>
      <c r="GW542" s="287"/>
      <c r="GX542" s="287"/>
      <c r="GY542" s="287"/>
      <c r="GZ542" s="287"/>
      <c r="HA542" s="287"/>
      <c r="HB542" s="287"/>
      <c r="HC542" s="287"/>
      <c r="HD542" s="287"/>
      <c r="HE542" s="287"/>
      <c r="HF542" s="287"/>
      <c r="HG542" s="287"/>
      <c r="HH542" s="287"/>
      <c r="HI542" s="287"/>
      <c r="HJ542" s="287"/>
      <c r="HK542" s="287"/>
      <c r="HL542" s="287"/>
      <c r="HM542" s="287"/>
      <c r="HN542" s="287"/>
      <c r="HO542" s="287"/>
      <c r="HP542" s="287"/>
      <c r="HQ542" s="287"/>
      <c r="HR542" s="287"/>
      <c r="HS542" s="287"/>
      <c r="HT542" s="287"/>
      <c r="HU542" s="287"/>
      <c r="HV542" s="287"/>
      <c r="HW542" s="287"/>
      <c r="HX542" s="287"/>
      <c r="HY542" s="287"/>
      <c r="HZ542" s="287"/>
      <c r="IA542" s="287"/>
      <c r="IB542" s="287"/>
      <c r="IC542" s="287"/>
      <c r="ID542" s="287"/>
      <c r="IE542" s="287"/>
      <c r="IF542" s="287"/>
      <c r="IG542" s="287"/>
      <c r="IH542" s="287"/>
      <c r="II542" s="287"/>
      <c r="IJ542" s="287"/>
      <c r="IK542" s="287"/>
      <c r="IL542" s="287"/>
      <c r="IM542" s="287"/>
      <c r="IN542" s="287"/>
      <c r="IO542" s="287"/>
      <c r="IP542" s="287"/>
      <c r="IQ542" s="287"/>
      <c r="IR542" s="287"/>
      <c r="IS542" s="287"/>
      <c r="IT542" s="287"/>
      <c r="IU542" s="287"/>
      <c r="IV542" s="287"/>
      <c r="IW542" s="287"/>
      <c r="IX542" s="287"/>
      <c r="IY542" s="287"/>
      <c r="IZ542" s="287"/>
      <c r="JA542" s="287"/>
      <c r="JB542" s="287"/>
      <c r="JC542" s="287"/>
      <c r="JD542" s="287"/>
      <c r="JE542" s="287"/>
      <c r="JF542" s="287"/>
      <c r="JG542" s="287"/>
      <c r="JH542" s="287"/>
      <c r="JI542" s="287"/>
      <c r="JJ542" s="287"/>
      <c r="JK542" s="287"/>
      <c r="JL542" s="287"/>
      <c r="JM542" s="287"/>
      <c r="JN542" s="287"/>
      <c r="JO542" s="287"/>
      <c r="JP542" s="287"/>
      <c r="JQ542" s="287"/>
      <c r="JR542" s="287"/>
      <c r="JS542" s="287"/>
      <c r="JT542" s="287"/>
      <c r="JU542" s="287"/>
      <c r="JV542" s="287"/>
      <c r="JW542" s="287"/>
      <c r="JX542" s="287"/>
      <c r="JY542" s="287"/>
      <c r="JZ542" s="287"/>
      <c r="KA542" s="287"/>
      <c r="KB542" s="287"/>
      <c r="KC542" s="287"/>
      <c r="KD542" s="287"/>
      <c r="KE542" s="287"/>
      <c r="KF542" s="287"/>
      <c r="KG542" s="287"/>
      <c r="KH542" s="287"/>
      <c r="KI542" s="287"/>
      <c r="KJ542" s="287"/>
      <c r="KK542" s="287"/>
      <c r="KL542" s="287"/>
      <c r="KM542" s="287"/>
      <c r="KN542" s="287"/>
      <c r="KO542" s="287"/>
      <c r="KP542" s="287"/>
      <c r="KQ542" s="287"/>
      <c r="KR542" s="287"/>
      <c r="KS542" s="287"/>
      <c r="KT542" s="287"/>
      <c r="KU542" s="287"/>
      <c r="KV542" s="287"/>
      <c r="KW542" s="287"/>
      <c r="KX542" s="287"/>
      <c r="KY542" s="287"/>
      <c r="KZ542" s="287"/>
      <c r="LA542" s="287"/>
      <c r="LB542" s="287"/>
      <c r="LC542" s="287"/>
      <c r="LD542" s="287"/>
      <c r="LE542" s="287"/>
      <c r="LF542" s="287"/>
      <c r="LG542" s="287"/>
      <c r="LH542" s="287"/>
      <c r="LI542" s="287"/>
      <c r="LJ542" s="287"/>
      <c r="LK542" s="287"/>
      <c r="LL542" s="287"/>
      <c r="LM542" s="287"/>
      <c r="LN542" s="287"/>
      <c r="LO542" s="287"/>
      <c r="LP542" s="287"/>
      <c r="LQ542" s="287"/>
      <c r="LR542" s="287"/>
      <c r="LS542" s="287"/>
      <c r="LT542" s="287"/>
      <c r="LU542" s="287"/>
      <c r="LV542" s="287"/>
      <c r="LW542" s="287"/>
      <c r="LX542" s="287"/>
      <c r="LY542" s="287"/>
      <c r="LZ542" s="287"/>
      <c r="MA542" s="287"/>
      <c r="MB542" s="287"/>
      <c r="MC542" s="287"/>
      <c r="MD542" s="287"/>
      <c r="ME542" s="287"/>
      <c r="MF542" s="287"/>
      <c r="MG542" s="287"/>
      <c r="MH542" s="287"/>
      <c r="MI542" s="287"/>
      <c r="MJ542" s="287"/>
      <c r="MK542" s="287"/>
      <c r="ML542" s="287"/>
      <c r="MM542" s="287"/>
      <c r="MN542" s="287"/>
      <c r="MO542" s="287"/>
      <c r="MP542" s="287"/>
      <c r="MQ542" s="287"/>
      <c r="MR542" s="287"/>
      <c r="MS542" s="287"/>
      <c r="MT542" s="287"/>
      <c r="MU542" s="287"/>
      <c r="MV542" s="287"/>
      <c r="MW542" s="287"/>
      <c r="MX542" s="287"/>
      <c r="MY542" s="287"/>
      <c r="MZ542" s="287"/>
      <c r="NA542" s="287"/>
      <c r="NB542" s="287"/>
      <c r="NC542" s="287"/>
      <c r="ND542" s="287"/>
      <c r="NE542" s="287"/>
      <c r="NF542" s="287"/>
      <c r="NG542" s="287"/>
      <c r="NH542" s="287"/>
      <c r="NI542" s="287"/>
      <c r="NJ542" s="287"/>
      <c r="NK542" s="287"/>
      <c r="NL542" s="287"/>
      <c r="NM542" s="287"/>
      <c r="NN542" s="287"/>
      <c r="NO542" s="287"/>
      <c r="NP542" s="287"/>
      <c r="NQ542" s="287"/>
      <c r="NR542" s="287"/>
      <c r="NS542" s="287"/>
      <c r="NT542" s="287"/>
      <c r="NU542" s="287"/>
      <c r="NV542" s="287"/>
      <c r="NW542" s="287"/>
      <c r="NX542" s="287"/>
      <c r="NY542" s="287"/>
      <c r="NZ542" s="287"/>
      <c r="OA542" s="287"/>
      <c r="OB542" s="287"/>
      <c r="OC542" s="287"/>
      <c r="OD542" s="287"/>
      <c r="OE542" s="287"/>
      <c r="OF542" s="287"/>
      <c r="OG542" s="287"/>
      <c r="OH542" s="287"/>
      <c r="OI542" s="287"/>
      <c r="OJ542" s="287"/>
      <c r="OK542" s="287"/>
      <c r="OL542" s="287"/>
      <c r="OM542" s="287"/>
      <c r="ON542" s="287"/>
      <c r="OO542" s="287"/>
      <c r="OP542" s="287"/>
      <c r="OQ542" s="287"/>
      <c r="OR542" s="287"/>
      <c r="OS542" s="287"/>
      <c r="OT542" s="287"/>
      <c r="OU542" s="287"/>
      <c r="OV542" s="287"/>
      <c r="OW542" s="287"/>
      <c r="OX542" s="287"/>
      <c r="OY542" s="287"/>
      <c r="OZ542" s="287"/>
      <c r="PA542" s="287"/>
      <c r="PB542" s="287"/>
      <c r="PC542" s="287"/>
      <c r="PD542" s="287"/>
      <c r="PE542" s="287"/>
      <c r="PF542" s="287"/>
      <c r="PG542" s="287"/>
      <c r="PH542" s="287"/>
      <c r="PI542" s="287"/>
      <c r="PJ542" s="287"/>
      <c r="PK542" s="287"/>
      <c r="PL542" s="287"/>
      <c r="PM542" s="287"/>
      <c r="PN542" s="287"/>
      <c r="PO542" s="287"/>
      <c r="PP542" s="287"/>
      <c r="PQ542" s="287"/>
      <c r="PR542" s="287"/>
      <c r="PS542" s="287"/>
      <c r="PT542" s="287"/>
      <c r="PU542" s="287"/>
      <c r="PV542" s="287"/>
      <c r="PW542" s="287"/>
      <c r="PX542" s="287"/>
      <c r="PY542" s="287"/>
      <c r="PZ542" s="287"/>
      <c r="QA542" s="287"/>
      <c r="QB542" s="287"/>
      <c r="QC542" s="287"/>
      <c r="QD542" s="287"/>
      <c r="QE542" s="287"/>
      <c r="QF542" s="287"/>
      <c r="QG542" s="287"/>
      <c r="QH542" s="287"/>
      <c r="QI542" s="287"/>
      <c r="QJ542" s="287"/>
      <c r="QK542" s="287"/>
      <c r="QL542" s="287"/>
      <c r="QM542" s="287"/>
      <c r="QN542" s="287"/>
      <c r="QO542" s="287"/>
      <c r="QP542" s="287"/>
      <c r="QQ542" s="287"/>
      <c r="QR542" s="287"/>
      <c r="QS542" s="287"/>
      <c r="QT542" s="287"/>
      <c r="QU542" s="287"/>
      <c r="QV542" s="287"/>
      <c r="QW542" s="287"/>
      <c r="QX542" s="287"/>
      <c r="QY542" s="287"/>
      <c r="QZ542" s="287"/>
      <c r="RA542" s="287"/>
      <c r="RB542" s="287"/>
      <c r="RC542" s="287"/>
      <c r="RD542" s="287"/>
      <c r="RE542" s="287"/>
      <c r="RF542" s="287"/>
      <c r="RG542" s="287"/>
      <c r="RH542" s="287"/>
      <c r="RI542" s="287"/>
      <c r="RJ542" s="287"/>
      <c r="RK542" s="287"/>
      <c r="RL542" s="287"/>
      <c r="RM542" s="287"/>
      <c r="RN542" s="287"/>
      <c r="RO542" s="287"/>
      <c r="RP542" s="287"/>
      <c r="RQ542" s="287"/>
      <c r="RR542" s="287"/>
      <c r="RS542" s="287"/>
      <c r="RT542" s="287"/>
      <c r="RU542" s="287"/>
      <c r="RV542" s="287"/>
      <c r="RW542" s="287"/>
      <c r="RX542" s="287"/>
      <c r="RY542" s="287"/>
      <c r="RZ542" s="287"/>
      <c r="SA542" s="287"/>
      <c r="SB542" s="287"/>
      <c r="SC542" s="287"/>
      <c r="SD542" s="287"/>
      <c r="SE542" s="287"/>
      <c r="SF542" s="287"/>
      <c r="SG542" s="287"/>
      <c r="SH542" s="287"/>
      <c r="SI542" s="287"/>
      <c r="SJ542" s="287"/>
      <c r="SK542" s="287"/>
      <c r="SL542" s="287"/>
      <c r="SM542" s="287"/>
      <c r="SN542" s="287"/>
      <c r="SO542" s="287"/>
      <c r="SP542" s="287"/>
      <c r="SQ542" s="287"/>
      <c r="SR542" s="287"/>
      <c r="SS542" s="287"/>
      <c r="ST542" s="287"/>
      <c r="SU542" s="287"/>
      <c r="SV542" s="287"/>
      <c r="SW542" s="287"/>
      <c r="SX542" s="287"/>
      <c r="SY542" s="287"/>
      <c r="SZ542" s="287"/>
      <c r="TA542" s="287"/>
      <c r="TB542" s="287"/>
      <c r="TC542" s="287"/>
      <c r="TD542" s="287"/>
      <c r="TE542" s="287"/>
      <c r="TF542" s="287"/>
      <c r="TG542" s="287"/>
      <c r="TH542" s="287"/>
      <c r="TI542" s="287"/>
      <c r="TJ542" s="287"/>
      <c r="TK542" s="287"/>
      <c r="TL542" s="287"/>
      <c r="TM542" s="287"/>
      <c r="TN542" s="287"/>
      <c r="TO542" s="287"/>
      <c r="TP542" s="287"/>
      <c r="TQ542" s="287"/>
      <c r="TR542" s="287"/>
      <c r="TS542" s="287"/>
      <c r="TT542" s="287"/>
      <c r="TU542" s="287"/>
      <c r="TV542" s="287"/>
      <c r="TW542" s="287"/>
      <c r="TX542" s="287"/>
      <c r="TY542" s="287"/>
      <c r="TZ542" s="287"/>
      <c r="UA542" s="287"/>
      <c r="UB542" s="287"/>
      <c r="UC542" s="287"/>
      <c r="UD542" s="287"/>
      <c r="UE542" s="287"/>
      <c r="UF542" s="287"/>
      <c r="UG542" s="287"/>
      <c r="UH542" s="287"/>
      <c r="UI542" s="287"/>
      <c r="UJ542" s="287"/>
      <c r="UK542" s="287"/>
      <c r="UL542" s="287"/>
      <c r="UM542" s="287"/>
      <c r="UN542" s="287"/>
      <c r="UO542" s="287"/>
      <c r="UP542" s="287"/>
      <c r="UQ542" s="287"/>
      <c r="UR542" s="287"/>
      <c r="US542" s="287"/>
      <c r="UT542" s="287"/>
      <c r="UU542" s="287"/>
      <c r="UV542" s="287"/>
      <c r="UW542" s="287"/>
      <c r="UX542" s="287"/>
      <c r="UY542" s="287"/>
      <c r="UZ542" s="287"/>
      <c r="VA542" s="287"/>
      <c r="VB542" s="287"/>
      <c r="VC542" s="287"/>
      <c r="VD542" s="287"/>
      <c r="VE542" s="287"/>
      <c r="VF542" s="287"/>
      <c r="VG542" s="287"/>
      <c r="VH542" s="287"/>
      <c r="VI542" s="287"/>
      <c r="VJ542" s="287"/>
      <c r="VK542" s="287"/>
      <c r="VL542" s="287"/>
      <c r="VM542" s="287"/>
      <c r="VN542" s="287"/>
      <c r="VO542" s="287"/>
      <c r="VP542" s="287"/>
      <c r="VQ542" s="287"/>
      <c r="VR542" s="287"/>
      <c r="VS542" s="287"/>
      <c r="VT542" s="287"/>
      <c r="VU542" s="287"/>
      <c r="VV542" s="287"/>
      <c r="VW542" s="287"/>
      <c r="VX542" s="287"/>
      <c r="VY542" s="287"/>
      <c r="VZ542" s="287"/>
      <c r="WA542" s="287"/>
      <c r="WB542" s="287"/>
      <c r="WC542" s="287"/>
      <c r="WD542" s="287"/>
      <c r="WE542" s="287"/>
      <c r="WF542" s="287"/>
      <c r="WG542" s="287"/>
      <c r="WH542" s="287"/>
      <c r="WI542" s="287"/>
      <c r="WJ542" s="287"/>
      <c r="WK542" s="287"/>
      <c r="WL542" s="287"/>
      <c r="WM542" s="287"/>
      <c r="WN542" s="287"/>
      <c r="WO542" s="287"/>
      <c r="WP542" s="287"/>
      <c r="WQ542" s="287"/>
      <c r="WR542" s="287"/>
      <c r="WS542" s="287"/>
      <c r="WT542" s="287"/>
      <c r="WU542" s="287"/>
      <c r="WV542" s="287"/>
      <c r="WW542" s="287"/>
      <c r="WX542" s="287"/>
      <c r="WY542" s="287"/>
      <c r="WZ542" s="287"/>
      <c r="XA542" s="287"/>
      <c r="XB542" s="287"/>
      <c r="XC542" s="287"/>
      <c r="XD542" s="287"/>
      <c r="XE542" s="287"/>
      <c r="XF542" s="287"/>
      <c r="XG542" s="287"/>
      <c r="XH542" s="287"/>
      <c r="XI542" s="287"/>
      <c r="XJ542" s="287"/>
      <c r="XK542" s="287"/>
      <c r="XL542" s="287"/>
      <c r="XM542" s="287"/>
      <c r="XN542" s="287"/>
      <c r="XO542" s="287"/>
      <c r="XP542" s="287"/>
      <c r="XQ542" s="287"/>
      <c r="XR542" s="287"/>
      <c r="XS542" s="287"/>
      <c r="XT542" s="287"/>
      <c r="XU542" s="287"/>
      <c r="XV542" s="287"/>
      <c r="XW542" s="287"/>
      <c r="XX542" s="287"/>
      <c r="XY542" s="287"/>
      <c r="XZ542" s="287"/>
      <c r="YA542" s="287"/>
      <c r="YB542" s="287"/>
      <c r="YC542" s="287"/>
      <c r="YD542" s="287"/>
      <c r="YE542" s="287"/>
      <c r="YF542" s="287"/>
      <c r="YG542" s="287"/>
      <c r="YH542" s="287"/>
      <c r="YI542" s="287"/>
      <c r="YJ542" s="287"/>
      <c r="YK542" s="287"/>
      <c r="YL542" s="287"/>
      <c r="YM542" s="287"/>
      <c r="YN542" s="287"/>
      <c r="YO542" s="287"/>
      <c r="YP542" s="287"/>
      <c r="YQ542" s="287"/>
      <c r="YR542" s="287"/>
      <c r="YS542" s="287"/>
      <c r="YT542" s="287"/>
      <c r="YU542" s="287"/>
      <c r="YV542" s="287"/>
      <c r="YW542" s="287"/>
      <c r="YX542" s="287"/>
      <c r="YY542" s="287"/>
      <c r="YZ542" s="287"/>
      <c r="ZA542" s="287"/>
      <c r="ZB542" s="287"/>
      <c r="ZC542" s="287"/>
      <c r="ZD542" s="287"/>
      <c r="ZE542" s="287"/>
      <c r="ZF542" s="287"/>
      <c r="ZG542" s="287"/>
      <c r="ZH542" s="287"/>
      <c r="ZI542" s="287"/>
      <c r="ZJ542" s="287"/>
      <c r="ZK542" s="287"/>
      <c r="ZL542" s="287"/>
      <c r="ZM542" s="287"/>
      <c r="ZN542" s="287"/>
      <c r="ZO542" s="287"/>
      <c r="ZP542" s="287"/>
      <c r="ZQ542" s="287"/>
      <c r="ZR542" s="287"/>
      <c r="ZS542" s="287"/>
      <c r="ZT542" s="287"/>
      <c r="ZU542" s="287"/>
      <c r="ZV542" s="287"/>
      <c r="ZW542" s="287"/>
      <c r="ZX542" s="287"/>
      <c r="ZY542" s="287"/>
      <c r="ZZ542" s="287"/>
      <c r="AAA542" s="287"/>
      <c r="AAB542" s="287"/>
      <c r="AAC542" s="287"/>
      <c r="AAD542" s="287"/>
      <c r="AAE542" s="287"/>
      <c r="AAF542" s="287"/>
      <c r="AAG542" s="287"/>
      <c r="AAH542" s="287"/>
      <c r="AAI542" s="287"/>
      <c r="AAJ542" s="287"/>
      <c r="AAK542" s="287"/>
      <c r="AAL542" s="287"/>
      <c r="AAM542" s="287"/>
      <c r="AAN542" s="287"/>
      <c r="AAO542" s="287"/>
      <c r="AAP542" s="287"/>
      <c r="AAQ542" s="287"/>
      <c r="AAR542" s="287"/>
      <c r="AAS542" s="287"/>
      <c r="AAT542" s="287"/>
      <c r="AAU542" s="287"/>
      <c r="AAV542" s="287"/>
      <c r="AAW542" s="287"/>
      <c r="AAX542" s="287"/>
      <c r="AAY542" s="287"/>
      <c r="AAZ542" s="287"/>
      <c r="ABA542" s="287"/>
      <c r="ABB542" s="287"/>
      <c r="ABC542" s="287"/>
      <c r="ABD542" s="287"/>
      <c r="ABE542" s="287"/>
      <c r="ABF542" s="287"/>
      <c r="ABG542" s="287"/>
      <c r="ABH542" s="287"/>
      <c r="ABI542" s="287"/>
      <c r="ABJ542" s="287"/>
      <c r="ABK542" s="287"/>
      <c r="ABL542" s="287"/>
      <c r="ABM542" s="287"/>
      <c r="ABN542" s="287"/>
      <c r="ABO542" s="287"/>
      <c r="ABP542" s="287"/>
      <c r="ABQ542" s="287"/>
      <c r="ABR542" s="287"/>
      <c r="ABS542" s="287"/>
      <c r="ABT542" s="287"/>
      <c r="ABU542" s="287"/>
      <c r="ABV542" s="287"/>
      <c r="ABW542" s="287"/>
      <c r="ABX542" s="287"/>
      <c r="ABY542" s="287"/>
      <c r="ABZ542" s="287"/>
      <c r="ACA542" s="287"/>
      <c r="ACB542" s="287"/>
      <c r="ACC542" s="287"/>
      <c r="ACD542" s="287"/>
      <c r="ACE542" s="287"/>
      <c r="ACF542" s="287"/>
      <c r="ACG542" s="287"/>
      <c r="ACH542" s="287"/>
      <c r="ACI542" s="287"/>
      <c r="ACJ542" s="287"/>
      <c r="ACK542" s="287"/>
      <c r="ACL542" s="287"/>
      <c r="ACM542" s="287"/>
      <c r="ACN542" s="287"/>
      <c r="ACO542" s="287"/>
      <c r="ACP542" s="287"/>
      <c r="ACQ542" s="287"/>
      <c r="ACR542" s="287"/>
      <c r="ACS542" s="287"/>
      <c r="ACT542" s="287"/>
      <c r="ACU542" s="287"/>
      <c r="ACV542" s="287"/>
      <c r="ACW542" s="287"/>
      <c r="ACX542" s="287"/>
      <c r="ACY542" s="287"/>
      <c r="ACZ542" s="287"/>
      <c r="ADA542" s="287"/>
      <c r="ADB542" s="287"/>
      <c r="ADC542" s="287"/>
      <c r="ADD542" s="287"/>
      <c r="ADE542" s="287"/>
      <c r="ADF542" s="287"/>
      <c r="ADG542" s="287"/>
      <c r="ADH542" s="287"/>
      <c r="ADI542" s="287"/>
      <c r="ADJ542" s="287"/>
      <c r="ADK542" s="287"/>
      <c r="ADL542" s="287"/>
      <c r="ADM542" s="287"/>
      <c r="ADN542" s="287"/>
      <c r="ADO542" s="287"/>
      <c r="ADP542" s="287"/>
      <c r="ADQ542" s="287"/>
      <c r="ADR542" s="287"/>
      <c r="ADS542" s="287"/>
      <c r="ADT542" s="287"/>
      <c r="ADU542" s="287"/>
      <c r="ADV542" s="287"/>
      <c r="ADW542" s="287"/>
      <c r="ADX542" s="287"/>
      <c r="ADY542" s="287"/>
      <c r="ADZ542" s="287"/>
      <c r="AEA542" s="287"/>
      <c r="AEB542" s="287"/>
      <c r="AEC542" s="287"/>
      <c r="AED542" s="287"/>
      <c r="AEE542" s="287"/>
      <c r="AEF542" s="290"/>
      <c r="AEG542" s="290"/>
      <c r="AEH542" s="290"/>
      <c r="AEI542" s="290"/>
      <c r="AEJ542" s="290"/>
      <c r="AEK542" s="290"/>
      <c r="AEL542" s="290"/>
      <c r="AEM542" s="290"/>
      <c r="AEN542" s="290"/>
      <c r="AEO542" s="290"/>
      <c r="AEP542" s="290"/>
      <c r="AEQ542" s="290"/>
      <c r="AER542" s="290"/>
      <c r="AES542" s="290"/>
      <c r="AET542" s="290"/>
      <c r="AEU542" s="290"/>
      <c r="AEV542" s="290"/>
      <c r="AEW542" s="290"/>
      <c r="AEX542" s="290"/>
      <c r="AEY542" s="290"/>
      <c r="AEZ542" s="290"/>
      <c r="AFA542" s="290"/>
      <c r="AFB542" s="290"/>
      <c r="AFC542" s="290"/>
      <c r="AFD542" s="290"/>
      <c r="AFE542" s="290"/>
      <c r="AFF542" s="290"/>
      <c r="AFG542" s="290"/>
      <c r="AFH542" s="290"/>
      <c r="AFI542" s="290"/>
      <c r="AFJ542" s="290"/>
      <c r="AFK542" s="290"/>
      <c r="AFL542" s="290"/>
      <c r="AFM542" s="290"/>
      <c r="AFN542" s="290"/>
      <c r="AFO542" s="290"/>
      <c r="AFP542" s="290"/>
      <c r="AFQ542" s="290"/>
      <c r="AFR542" s="290"/>
      <c r="AFS542" s="290"/>
      <c r="AFT542" s="290"/>
      <c r="AFU542" s="290"/>
      <c r="AFV542" s="290"/>
      <c r="AFW542" s="290"/>
      <c r="AFX542" s="290"/>
      <c r="AFY542" s="290"/>
      <c r="AFZ542" s="290"/>
      <c r="AGA542" s="290"/>
      <c r="AGB542" s="290"/>
      <c r="AGC542" s="290"/>
      <c r="AGD542" s="290"/>
      <c r="AGE542" s="290"/>
      <c r="AGF542" s="290"/>
      <c r="AGG542" s="290"/>
      <c r="AGH542" s="290"/>
      <c r="AGI542" s="290"/>
      <c r="AGJ542" s="290"/>
      <c r="AGK542" s="290"/>
      <c r="AGL542" s="290"/>
      <c r="AGM542" s="290"/>
      <c r="AGN542" s="290"/>
      <c r="AGO542" s="290"/>
      <c r="AGP542" s="290"/>
      <c r="AGQ542" s="290"/>
      <c r="AGR542" s="290"/>
      <c r="AGS542" s="290"/>
      <c r="AGT542" s="290"/>
      <c r="AGU542" s="290"/>
      <c r="AGV542" s="290"/>
      <c r="AGW542" s="290"/>
      <c r="AGX542" s="290"/>
      <c r="AGY542" s="290"/>
      <c r="AGZ542" s="290"/>
      <c r="AHA542" s="290"/>
      <c r="AHB542" s="290"/>
      <c r="AHC542" s="290"/>
      <c r="AHD542" s="290"/>
      <c r="AHE542" s="290"/>
      <c r="AHF542" s="290"/>
      <c r="AHG542" s="290"/>
      <c r="AHH542" s="290"/>
      <c r="AHI542" s="290"/>
      <c r="AHJ542" s="290"/>
      <c r="AHK542" s="290"/>
      <c r="AHL542" s="290"/>
      <c r="AHM542" s="290"/>
      <c r="AHN542" s="290"/>
      <c r="AHO542" s="290"/>
      <c r="AHP542" s="290"/>
      <c r="AHQ542" s="290"/>
      <c r="AHR542" s="290"/>
      <c r="AHS542" s="290"/>
      <c r="AHT542" s="290"/>
      <c r="AHU542" s="290"/>
      <c r="AHV542" s="290"/>
      <c r="AHW542" s="290"/>
      <c r="AHX542" s="290"/>
      <c r="AHY542" s="290"/>
      <c r="AHZ542" s="290"/>
      <c r="AIA542" s="290"/>
      <c r="AIB542" s="290"/>
      <c r="AIC542" s="290"/>
      <c r="AID542" s="290"/>
      <c r="AIE542" s="290"/>
      <c r="AIF542" s="290"/>
      <c r="AIG542" s="290"/>
      <c r="AIH542" s="290"/>
      <c r="AII542" s="290"/>
      <c r="AIJ542" s="290"/>
      <c r="AIK542" s="290"/>
      <c r="AIL542" s="290"/>
      <c r="AIM542" s="290"/>
      <c r="AIN542" s="290"/>
      <c r="AIO542" s="290"/>
      <c r="AIP542" s="290"/>
      <c r="AIQ542" s="290"/>
      <c r="AIR542" s="290"/>
      <c r="AIS542" s="290"/>
      <c r="AIT542" s="290"/>
      <c r="AIU542" s="290"/>
      <c r="AIV542" s="290"/>
      <c r="AIW542" s="290"/>
      <c r="AIX542" s="290"/>
      <c r="AIY542" s="290"/>
      <c r="AIZ542" s="290"/>
      <c r="AJA542" s="290"/>
      <c r="AJB542" s="290"/>
      <c r="AJC542" s="290"/>
      <c r="AJD542" s="290"/>
      <c r="AJE542" s="290"/>
      <c r="AJF542" s="290"/>
      <c r="AJG542" s="290"/>
      <c r="AJH542" s="290"/>
      <c r="AJI542" s="290"/>
      <c r="AJJ542" s="290"/>
      <c r="AJK542" s="290"/>
      <c r="AJL542" s="290"/>
      <c r="AJM542" s="290"/>
      <c r="AJN542" s="290"/>
      <c r="AJO542" s="290"/>
      <c r="AJP542" s="290"/>
      <c r="AJQ542" s="290"/>
      <c r="AJR542" s="290"/>
      <c r="AJS542" s="290"/>
      <c r="AJT542" s="290"/>
      <c r="AJU542" s="290"/>
      <c r="AJV542" s="290"/>
      <c r="AJW542" s="290"/>
      <c r="AJX542" s="290"/>
      <c r="AJY542" s="290"/>
      <c r="AJZ542" s="290"/>
      <c r="AKA542" s="290"/>
      <c r="AKB542" s="290"/>
      <c r="AKC542" s="290"/>
      <c r="AKD542" s="290"/>
      <c r="AKE542" s="290"/>
      <c r="AKF542" s="290"/>
      <c r="AKG542" s="290"/>
      <c r="AKH542" s="290"/>
      <c r="AKI542" s="290"/>
      <c r="AKJ542" s="290"/>
      <c r="AKK542" s="290"/>
      <c r="AKL542" s="290"/>
      <c r="AKM542" s="290"/>
      <c r="AKN542" s="290"/>
      <c r="AKO542" s="290"/>
      <c r="AKP542" s="290"/>
      <c r="AKQ542" s="290"/>
      <c r="AKR542" s="290"/>
      <c r="AKS542" s="290"/>
      <c r="AKT542" s="290"/>
      <c r="AKU542" s="290"/>
      <c r="AKV542" s="290"/>
      <c r="AKW542" s="290"/>
      <c r="AKX542" s="290"/>
      <c r="AKY542" s="290"/>
      <c r="AKZ542" s="290"/>
      <c r="ALA542" s="290"/>
      <c r="ALB542" s="290"/>
      <c r="ALC542" s="290"/>
      <c r="ALD542" s="290"/>
      <c r="ALE542" s="290"/>
      <c r="ALF542" s="290"/>
      <c r="ALG542" s="290"/>
      <c r="ALH542" s="290"/>
      <c r="ALI542" s="290"/>
      <c r="ALJ542" s="290"/>
      <c r="ALK542" s="290"/>
      <c r="ALL542" s="290"/>
      <c r="ALM542" s="290"/>
      <c r="ALN542" s="290"/>
      <c r="ALO542" s="290"/>
      <c r="ALP542" s="290"/>
      <c r="ALQ542" s="290"/>
      <c r="ALR542" s="290"/>
      <c r="ALS542" s="290"/>
      <c r="ALT542" s="290"/>
      <c r="ALU542" s="290"/>
      <c r="ALV542" s="290"/>
      <c r="ALW542" s="290"/>
      <c r="ALX542" s="290"/>
      <c r="ALY542" s="290"/>
      <c r="ALZ542" s="290"/>
      <c r="AMA542" s="290"/>
      <c r="AMB542" s="290"/>
      <c r="AMC542" s="290"/>
      <c r="AMD542" s="290"/>
      <c r="AME542" s="290"/>
      <c r="AMF542" s="290"/>
      <c r="AMG542" s="290"/>
      <c r="AMH542" s="290"/>
      <c r="AMI542" s="290"/>
      <c r="AMJ542" s="290"/>
      <c r="AMK542" s="290"/>
      <c r="AML542" s="290"/>
      <c r="AMM542" s="290"/>
      <c r="AMN542" s="290"/>
      <c r="AMO542" s="290"/>
      <c r="AMP542" s="290"/>
      <c r="AMQ542" s="290"/>
      <c r="AMR542" s="290"/>
      <c r="AMS542" s="290"/>
      <c r="AMT542" s="290"/>
      <c r="AMU542" s="290"/>
      <c r="AMV542" s="290"/>
      <c r="AMW542" s="290"/>
      <c r="AMX542" s="290"/>
      <c r="AMY542" s="290"/>
      <c r="AMZ542" s="290"/>
      <c r="ANA542" s="290"/>
      <c r="ANB542" s="290"/>
      <c r="ANC542" s="290"/>
      <c r="AND542" s="290"/>
      <c r="ANE542" s="290"/>
      <c r="ANF542" s="290"/>
      <c r="ANG542" s="290"/>
      <c r="ANH542" s="290"/>
      <c r="ANI542" s="290"/>
      <c r="ANJ542" s="290"/>
      <c r="ANK542" s="290"/>
      <c r="ANL542" s="290"/>
      <c r="ANM542" s="290"/>
      <c r="ANN542" s="290"/>
      <c r="ANO542" s="290"/>
      <c r="ANP542" s="290"/>
      <c r="ANQ542" s="290"/>
      <c r="ANR542" s="290"/>
      <c r="ANS542" s="290"/>
      <c r="ANT542" s="290"/>
      <c r="ANU542" s="290"/>
      <c r="ANV542" s="290"/>
      <c r="ANW542" s="290"/>
      <c r="ANX542" s="290"/>
      <c r="ANY542" s="290"/>
      <c r="ANZ542" s="290"/>
      <c r="AOA542" s="290"/>
      <c r="AOB542" s="290"/>
      <c r="AOC542" s="290"/>
      <c r="AOD542" s="290"/>
      <c r="AOE542" s="290"/>
      <c r="AOF542" s="290"/>
      <c r="AOG542" s="290"/>
      <c r="AOH542" s="290"/>
      <c r="AOI542" s="290"/>
      <c r="AOJ542" s="290"/>
      <c r="AOK542" s="290"/>
      <c r="AOL542" s="290"/>
      <c r="AOM542" s="290"/>
      <c r="AON542" s="290"/>
      <c r="AOO542" s="290"/>
      <c r="AOP542" s="290"/>
      <c r="AOQ542" s="290"/>
      <c r="AOR542" s="290"/>
      <c r="AOS542" s="290"/>
      <c r="AOT542" s="290"/>
      <c r="AOU542" s="290"/>
      <c r="AOV542" s="290"/>
      <c r="AOW542" s="290"/>
      <c r="AOX542" s="290"/>
      <c r="AOY542" s="290"/>
      <c r="AOZ542" s="290"/>
      <c r="APA542" s="290"/>
      <c r="APB542" s="290"/>
      <c r="APC542" s="290"/>
      <c r="APD542" s="290"/>
      <c r="APE542" s="290"/>
      <c r="APF542" s="290"/>
      <c r="APG542" s="290"/>
      <c r="APH542" s="290"/>
      <c r="API542" s="290"/>
      <c r="APJ542" s="290"/>
      <c r="APK542" s="290"/>
      <c r="APL542" s="290"/>
      <c r="APM542" s="290"/>
      <c r="APN542" s="290"/>
      <c r="APO542" s="290"/>
      <c r="APP542" s="290"/>
      <c r="APQ542" s="290"/>
      <c r="APR542" s="290"/>
      <c r="APS542" s="290"/>
      <c r="APT542" s="290"/>
      <c r="APU542" s="290"/>
      <c r="APV542" s="290"/>
      <c r="APW542" s="290"/>
      <c r="APX542" s="290"/>
      <c r="APY542" s="290"/>
      <c r="APZ542" s="290"/>
      <c r="AQA542" s="290"/>
      <c r="AQB542" s="290"/>
      <c r="AQC542" s="290"/>
      <c r="AQD542" s="290"/>
      <c r="AQE542" s="290"/>
      <c r="AQF542" s="290"/>
      <c r="AQG542" s="290"/>
      <c r="AQH542" s="290"/>
      <c r="AQI542" s="290"/>
      <c r="AQJ542" s="290"/>
      <c r="AQK542" s="290"/>
      <c r="AQL542" s="290"/>
      <c r="AQM542" s="290"/>
      <c r="AQN542" s="290"/>
      <c r="AQO542" s="290"/>
      <c r="AQP542" s="290"/>
      <c r="AQQ542" s="290"/>
      <c r="AQR542" s="290"/>
      <c r="AQS542" s="290"/>
      <c r="AQT542" s="290"/>
      <c r="AQU542" s="290"/>
      <c r="AQV542" s="290"/>
      <c r="AQW542" s="290"/>
      <c r="AQX542" s="290"/>
      <c r="AQY542" s="290"/>
      <c r="AQZ542" s="290"/>
      <c r="ARA542" s="290"/>
      <c r="ARB542" s="290"/>
      <c r="ARC542" s="290"/>
      <c r="ARD542" s="290"/>
      <c r="ARE542" s="290"/>
      <c r="ARF542" s="290"/>
      <c r="ARG542" s="290"/>
      <c r="ARH542" s="290"/>
      <c r="ARI542" s="290"/>
      <c r="ARJ542" s="290"/>
      <c r="ARK542" s="290"/>
      <c r="ARL542" s="290"/>
      <c r="ARM542" s="290"/>
      <c r="ARN542" s="290"/>
      <c r="ARO542" s="290"/>
      <c r="ARP542" s="290"/>
      <c r="ARQ542" s="290"/>
      <c r="ARR542" s="290"/>
      <c r="ARS542" s="290"/>
      <c r="ART542" s="290"/>
      <c r="ARU542" s="290"/>
      <c r="ARV542" s="290"/>
      <c r="ARW542" s="290"/>
      <c r="ARX542" s="290"/>
      <c r="ARY542" s="290"/>
      <c r="ARZ542" s="290"/>
      <c r="ASA542" s="290"/>
      <c r="ASB542" s="290"/>
      <c r="ASC542" s="290"/>
      <c r="ASD542" s="290"/>
      <c r="ASE542" s="290"/>
      <c r="ASF542" s="290"/>
      <c r="ASG542" s="290"/>
      <c r="ASH542" s="290"/>
      <c r="ASI542" s="290"/>
      <c r="ASJ542" s="290"/>
      <c r="ASK542" s="290"/>
      <c r="ASL542" s="290"/>
      <c r="ASM542" s="290"/>
      <c r="ASN542" s="290"/>
      <c r="ASO542" s="290"/>
      <c r="ASP542" s="290"/>
      <c r="ASQ542" s="290"/>
      <c r="ASR542" s="290"/>
      <c r="ASS542" s="290"/>
      <c r="AST542" s="290"/>
      <c r="ASU542" s="290"/>
      <c r="ASV542" s="290"/>
      <c r="ASW542" s="290"/>
      <c r="ASX542" s="290"/>
      <c r="ASY542" s="290"/>
      <c r="ASZ542" s="290"/>
      <c r="ATA542" s="290"/>
      <c r="ATB542" s="290"/>
      <c r="ATC542" s="290"/>
      <c r="ATD542" s="290"/>
      <c r="ATE542" s="290"/>
      <c r="ATF542" s="290"/>
      <c r="ATG542" s="290"/>
      <c r="ATH542" s="290"/>
      <c r="ATI542" s="290"/>
      <c r="ATJ542" s="290"/>
      <c r="ATK542" s="290"/>
      <c r="ATL542" s="290"/>
      <c r="ATM542" s="290"/>
      <c r="ATN542" s="290"/>
      <c r="ATO542" s="290"/>
      <c r="ATP542" s="290"/>
      <c r="ATQ542" s="290"/>
      <c r="ATR542" s="290"/>
      <c r="ATS542" s="290"/>
      <c r="ATT542" s="290"/>
      <c r="ATU542" s="290"/>
      <c r="ATV542" s="290"/>
      <c r="ATW542" s="290"/>
      <c r="ATX542" s="290"/>
      <c r="ATY542" s="290"/>
      <c r="ATZ542" s="290"/>
      <c r="AUA542" s="290"/>
      <c r="AUB542" s="290"/>
      <c r="AUC542" s="290"/>
      <c r="AUD542" s="290"/>
      <c r="AUE542" s="290"/>
      <c r="AUF542" s="290"/>
      <c r="AUG542" s="290"/>
      <c r="AUH542" s="290"/>
      <c r="AUI542" s="290"/>
      <c r="AUJ542" s="290"/>
      <c r="AUK542" s="290"/>
      <c r="AUL542" s="290"/>
      <c r="AUM542" s="290"/>
      <c r="AUN542" s="290"/>
      <c r="AUO542" s="290"/>
      <c r="AUP542" s="290"/>
      <c r="AUQ542" s="290"/>
      <c r="AUR542" s="290"/>
      <c r="AUS542" s="290"/>
      <c r="AUT542" s="290"/>
      <c r="AUU542" s="290"/>
      <c r="AUV542" s="290"/>
      <c r="AUW542" s="290"/>
      <c r="AUX542" s="290"/>
      <c r="AUY542" s="290"/>
      <c r="AUZ542" s="290"/>
      <c r="AVA542" s="290"/>
      <c r="AVB542" s="290"/>
      <c r="AVC542" s="290"/>
      <c r="AVD542" s="290"/>
      <c r="AVE542" s="290"/>
      <c r="AVF542" s="290"/>
      <c r="AVG542" s="290"/>
      <c r="AVH542" s="290"/>
      <c r="AVI542" s="290"/>
      <c r="AVJ542" s="290"/>
      <c r="AVK542" s="290"/>
      <c r="AVL542" s="290"/>
      <c r="AVM542" s="290"/>
      <c r="AVN542" s="290"/>
      <c r="AVO542" s="290"/>
      <c r="AVP542" s="290"/>
      <c r="AVQ542" s="290"/>
      <c r="AVR542" s="290"/>
      <c r="AVS542" s="290"/>
      <c r="AVT542" s="290"/>
      <c r="AVU542" s="290"/>
      <c r="AVV542" s="290"/>
      <c r="AVW542" s="290"/>
      <c r="AVX542" s="290"/>
      <c r="AVY542" s="290"/>
      <c r="AVZ542" s="290"/>
      <c r="AWA542" s="290"/>
      <c r="AWB542" s="290"/>
      <c r="AWC542" s="290"/>
      <c r="AWD542" s="290"/>
      <c r="AWE542" s="290"/>
      <c r="AWF542" s="290"/>
      <c r="AWG542" s="290"/>
      <c r="AWH542" s="290"/>
      <c r="AWI542" s="290"/>
      <c r="AWJ542" s="290"/>
      <c r="AWK542" s="290"/>
      <c r="AWL542" s="290"/>
      <c r="AWM542" s="290"/>
      <c r="AWN542" s="290"/>
      <c r="AWO542" s="290"/>
      <c r="AWP542" s="290"/>
      <c r="AWQ542" s="290"/>
      <c r="AWR542" s="290"/>
      <c r="AWS542" s="290"/>
      <c r="AWT542" s="290"/>
      <c r="AWU542" s="290"/>
      <c r="AWV542" s="290"/>
      <c r="AWW542" s="290"/>
      <c r="AWX542" s="290"/>
      <c r="AWY542" s="290"/>
      <c r="AWZ542" s="290"/>
      <c r="AXA542" s="290"/>
      <c r="AXB542" s="290"/>
      <c r="AXC542" s="290"/>
      <c r="AXD542" s="290"/>
      <c r="AXE542" s="290"/>
      <c r="AXF542" s="290"/>
      <c r="AXG542" s="290"/>
      <c r="AXH542" s="290"/>
      <c r="AXI542" s="290"/>
      <c r="AXJ542" s="290"/>
      <c r="AXK542" s="290"/>
      <c r="AXL542" s="290"/>
      <c r="AXM542" s="290"/>
      <c r="AXN542" s="290"/>
      <c r="AXO542" s="290"/>
      <c r="AXP542" s="290"/>
      <c r="AXQ542" s="290"/>
      <c r="AXR542" s="290"/>
      <c r="AXS542" s="290"/>
      <c r="AXT542" s="290"/>
      <c r="AXU542" s="290"/>
      <c r="AXV542" s="290"/>
      <c r="AXW542" s="290"/>
      <c r="AXX542" s="290"/>
      <c r="AXY542" s="290"/>
      <c r="AXZ542" s="290"/>
      <c r="AYA542" s="290"/>
      <c r="AYB542" s="290"/>
      <c r="AYC542" s="290"/>
      <c r="AYD542" s="290"/>
    </row>
    <row r="543" spans="1:1330" x14ac:dyDescent="0.35">
      <c r="A543" s="287"/>
      <c r="B543" s="287"/>
      <c r="C543" s="287"/>
      <c r="D543" s="388"/>
      <c r="E543" s="293"/>
      <c r="F543" s="389" t="str">
        <f>E533&amp;","&amp;I543</f>
        <v>90,Nov</v>
      </c>
      <c r="G543" s="287"/>
      <c r="H543" s="287"/>
      <c r="I543" s="316" t="s">
        <v>68</v>
      </c>
      <c r="J543" s="317">
        <v>318</v>
      </c>
      <c r="K543" s="317">
        <f t="shared" si="4084"/>
        <v>-18.911954741226136</v>
      </c>
      <c r="L543" s="354" t="e">
        <f t="shared" si="4085"/>
        <v>#VALUE!</v>
      </c>
      <c r="M543" s="354" t="e">
        <f>'Tilt Calculations'!N$29</f>
        <v>#VALUE!</v>
      </c>
      <c r="N543" s="354">
        <f>'Tilt Calculations'!J$29</f>
        <v>0</v>
      </c>
      <c r="O543" s="354">
        <f>'Tilt Calculations'!I$29</f>
        <v>0</v>
      </c>
      <c r="P543" s="354" t="e">
        <f>COS(RADIANS(βmax))+TAN(RADIANS(Φ))*COS(RADIANS(L531))*SIN(RADIANS(βmax))</f>
        <v>#N/A</v>
      </c>
      <c r="Q543" s="354" t="e">
        <f>COS(RADIANS(L543))*COS(RADIANS(βmax))+TAN(RADIANS(K543))*SIN(RADIANS(βmax))*COS(RADIANS(L531))</f>
        <v>#VALUE!</v>
      </c>
      <c r="R543" s="354" t="e">
        <f>SIN(RADIANS(βmax))*SIN(RADIANS(L531))/COS(RADIANS(Φ))</f>
        <v>#N/A</v>
      </c>
      <c r="S543" s="354" t="e">
        <f t="shared" si="4086"/>
        <v>#N/A</v>
      </c>
      <c r="T543" s="354" t="e">
        <f t="shared" si="4087"/>
        <v>#N/A</v>
      </c>
      <c r="U543" s="354" t="e">
        <f t="shared" si="4088"/>
        <v>#N/A</v>
      </c>
      <c r="V543" s="354" t="e">
        <f t="shared" si="4089"/>
        <v>#N/A</v>
      </c>
      <c r="W543" s="354" t="e">
        <f t="shared" si="4090"/>
        <v>#VALUE!</v>
      </c>
      <c r="X543" s="354" t="e">
        <f t="shared" si="4091"/>
        <v>#VALUE!</v>
      </c>
      <c r="Y543" s="354" t="e">
        <f t="shared" si="4092"/>
        <v>#VALUE!</v>
      </c>
      <c r="Z543" s="354" t="e">
        <f t="shared" si="4093"/>
        <v>#VALUE!</v>
      </c>
      <c r="AA543" s="355" t="e">
        <f t="shared" si="4097"/>
        <v>#VALUE!</v>
      </c>
      <c r="AB543" s="355" t="e">
        <f t="shared" si="4098"/>
        <v>#VALUE!</v>
      </c>
      <c r="AC543" s="355" t="e">
        <f t="shared" si="4099"/>
        <v>#VALUE!</v>
      </c>
      <c r="AD543" s="354" t="e">
        <f t="shared" si="4094"/>
        <v>#N/A</v>
      </c>
      <c r="AE543" s="354" t="e">
        <f t="shared" si="4095"/>
        <v>#N/A</v>
      </c>
      <c r="AF543" s="391" t="e">
        <f t="shared" si="4096"/>
        <v>#N/A</v>
      </c>
      <c r="AG543" s="357" t="e">
        <f>AF543*30</f>
        <v>#N/A</v>
      </c>
      <c r="AH543" s="287"/>
      <c r="AI543" s="287"/>
      <c r="AJ543" s="287"/>
      <c r="AK543" s="287"/>
      <c r="AL543" s="287"/>
      <c r="AM543" s="287"/>
      <c r="AN543" s="287"/>
      <c r="AO543" s="287"/>
      <c r="AP543" s="287"/>
      <c r="AQ543" s="287"/>
      <c r="AR543" s="287"/>
      <c r="AS543" s="287"/>
      <c r="AT543" s="287"/>
      <c r="AU543" s="287"/>
      <c r="AV543" s="287"/>
      <c r="AW543" s="287"/>
      <c r="AX543" s="287"/>
      <c r="AY543" s="287"/>
      <c r="AZ543" s="287"/>
      <c r="BA543" s="287"/>
      <c r="BB543" s="287"/>
      <c r="BC543" s="287"/>
      <c r="BD543" s="287"/>
      <c r="BE543" s="287"/>
      <c r="BF543" s="287"/>
      <c r="BG543" s="287"/>
      <c r="BH543" s="287"/>
      <c r="BI543" s="287"/>
      <c r="BJ543" s="287"/>
      <c r="BK543" s="287"/>
      <c r="BL543" s="287"/>
      <c r="BM543" s="287"/>
      <c r="BN543" s="287"/>
      <c r="BO543" s="287"/>
      <c r="BP543" s="287"/>
      <c r="BQ543" s="287"/>
      <c r="BR543" s="287"/>
      <c r="BS543" s="287"/>
      <c r="BT543" s="287"/>
      <c r="BU543" s="287"/>
      <c r="BV543" s="287"/>
      <c r="BW543" s="287"/>
      <c r="BX543" s="287"/>
      <c r="BY543" s="287"/>
      <c r="BZ543" s="287"/>
      <c r="CA543" s="287"/>
      <c r="CB543" s="287"/>
      <c r="CC543" s="287"/>
      <c r="CD543" s="287"/>
      <c r="CE543" s="287"/>
      <c r="CF543" s="287"/>
      <c r="CG543" s="287"/>
      <c r="CH543" s="287"/>
      <c r="CI543" s="287"/>
      <c r="CJ543" s="287"/>
      <c r="CK543" s="287"/>
      <c r="CL543" s="287"/>
      <c r="CM543" s="287"/>
      <c r="CN543" s="287"/>
      <c r="CO543" s="287"/>
      <c r="CP543" s="287"/>
      <c r="CQ543" s="287"/>
      <c r="CR543" s="287"/>
      <c r="CS543" s="287"/>
      <c r="CT543" s="287"/>
      <c r="CU543" s="287"/>
      <c r="CV543" s="287"/>
      <c r="CW543" s="287"/>
      <c r="CX543" s="287"/>
      <c r="CY543" s="287"/>
      <c r="CZ543" s="287"/>
      <c r="DA543" s="287"/>
      <c r="DB543" s="287"/>
      <c r="DC543" s="287"/>
      <c r="DD543" s="287"/>
      <c r="DE543" s="287"/>
      <c r="DF543" s="287"/>
      <c r="DG543" s="287"/>
      <c r="DH543" s="287"/>
      <c r="DI543" s="287"/>
      <c r="DJ543" s="287"/>
      <c r="DK543" s="287"/>
      <c r="DL543" s="287"/>
      <c r="DM543" s="287"/>
      <c r="DN543" s="287"/>
      <c r="DO543" s="287"/>
      <c r="DP543" s="287"/>
      <c r="DQ543" s="287"/>
      <c r="DR543" s="287"/>
      <c r="DS543" s="287"/>
      <c r="DT543" s="287"/>
      <c r="DU543" s="287"/>
      <c r="DV543" s="287"/>
      <c r="DW543" s="287"/>
      <c r="DX543" s="287"/>
      <c r="DY543" s="287"/>
      <c r="DZ543" s="287"/>
      <c r="EA543" s="287"/>
      <c r="EB543" s="287"/>
      <c r="EC543" s="287"/>
      <c r="ED543" s="287"/>
      <c r="EE543" s="287"/>
      <c r="EF543" s="287"/>
      <c r="EG543" s="287"/>
      <c r="EH543" s="287"/>
      <c r="EI543" s="287"/>
      <c r="EJ543" s="287"/>
      <c r="EK543" s="287"/>
      <c r="EL543" s="287"/>
      <c r="EM543" s="287"/>
      <c r="EN543" s="287"/>
      <c r="EO543" s="287"/>
      <c r="EP543" s="287"/>
      <c r="EQ543" s="287"/>
      <c r="ER543" s="287"/>
      <c r="ES543" s="287"/>
      <c r="ET543" s="287"/>
      <c r="EU543" s="287"/>
      <c r="EV543" s="287"/>
      <c r="EW543" s="287"/>
      <c r="EX543" s="287"/>
      <c r="EY543" s="287"/>
      <c r="EZ543" s="287"/>
      <c r="FA543" s="287"/>
      <c r="FB543" s="287"/>
      <c r="FC543" s="287"/>
      <c r="FD543" s="287"/>
      <c r="FE543" s="287"/>
      <c r="FF543" s="287"/>
      <c r="FG543" s="287"/>
      <c r="FH543" s="287"/>
      <c r="FI543" s="287"/>
      <c r="FJ543" s="287"/>
      <c r="FK543" s="287"/>
      <c r="FL543" s="287"/>
      <c r="FM543" s="287"/>
      <c r="FN543" s="287"/>
      <c r="FO543" s="287"/>
      <c r="FP543" s="287"/>
      <c r="FQ543" s="287"/>
      <c r="FR543" s="287"/>
      <c r="FS543" s="287"/>
      <c r="FT543" s="287"/>
      <c r="FU543" s="287"/>
      <c r="FV543" s="287"/>
      <c r="FW543" s="287"/>
      <c r="FX543" s="287"/>
      <c r="FY543" s="287"/>
      <c r="FZ543" s="287"/>
      <c r="GA543" s="287"/>
      <c r="GB543" s="287"/>
      <c r="GC543" s="287"/>
      <c r="GD543" s="287"/>
      <c r="GE543" s="287"/>
      <c r="GF543" s="287"/>
      <c r="GG543" s="287"/>
      <c r="GH543" s="287"/>
      <c r="GI543" s="287"/>
      <c r="GJ543" s="287"/>
      <c r="GK543" s="287"/>
      <c r="GL543" s="287"/>
      <c r="GM543" s="287"/>
      <c r="GN543" s="287"/>
      <c r="GO543" s="287"/>
      <c r="GP543" s="287"/>
      <c r="GQ543" s="287"/>
      <c r="GR543" s="287"/>
      <c r="GS543" s="287"/>
      <c r="GT543" s="287"/>
      <c r="GU543" s="287"/>
      <c r="GV543" s="287"/>
      <c r="GW543" s="287"/>
      <c r="GX543" s="287"/>
      <c r="GY543" s="287"/>
      <c r="GZ543" s="287"/>
      <c r="HA543" s="287"/>
      <c r="HB543" s="287"/>
      <c r="HC543" s="287"/>
      <c r="HD543" s="287"/>
      <c r="HE543" s="287"/>
      <c r="HF543" s="287"/>
      <c r="HG543" s="287"/>
      <c r="HH543" s="287"/>
      <c r="HI543" s="287"/>
      <c r="HJ543" s="287"/>
      <c r="HK543" s="287"/>
      <c r="HL543" s="287"/>
      <c r="HM543" s="287"/>
      <c r="HN543" s="287"/>
      <c r="HO543" s="287"/>
      <c r="HP543" s="287"/>
      <c r="HQ543" s="287"/>
      <c r="HR543" s="287"/>
      <c r="HS543" s="287"/>
      <c r="HT543" s="287"/>
      <c r="HU543" s="287"/>
      <c r="HV543" s="287"/>
      <c r="HW543" s="287"/>
      <c r="HX543" s="287"/>
      <c r="HY543" s="287"/>
      <c r="HZ543" s="287"/>
      <c r="IA543" s="287"/>
      <c r="IB543" s="287"/>
      <c r="IC543" s="287"/>
      <c r="ID543" s="287"/>
      <c r="IE543" s="287"/>
      <c r="IF543" s="287"/>
      <c r="IG543" s="287"/>
      <c r="IH543" s="287"/>
      <c r="II543" s="287"/>
      <c r="IJ543" s="287"/>
      <c r="IK543" s="287"/>
      <c r="IL543" s="287"/>
      <c r="IM543" s="287"/>
      <c r="IN543" s="287"/>
      <c r="IO543" s="287"/>
      <c r="IP543" s="287"/>
      <c r="IQ543" s="287"/>
      <c r="IR543" s="287"/>
      <c r="IS543" s="287"/>
      <c r="IT543" s="287"/>
      <c r="IU543" s="287"/>
      <c r="IV543" s="287"/>
      <c r="IW543" s="287"/>
      <c r="IX543" s="287"/>
      <c r="IY543" s="287"/>
      <c r="IZ543" s="287"/>
      <c r="JA543" s="287"/>
      <c r="JB543" s="287"/>
      <c r="JC543" s="287"/>
      <c r="JD543" s="287"/>
      <c r="JE543" s="287"/>
      <c r="JF543" s="287"/>
      <c r="JG543" s="287"/>
      <c r="JH543" s="287"/>
      <c r="JI543" s="287"/>
      <c r="JJ543" s="287"/>
      <c r="JK543" s="287"/>
      <c r="JL543" s="287"/>
      <c r="JM543" s="287"/>
      <c r="JN543" s="287"/>
      <c r="JO543" s="287"/>
      <c r="JP543" s="287"/>
      <c r="JQ543" s="287"/>
      <c r="JR543" s="287"/>
      <c r="JS543" s="287"/>
      <c r="JT543" s="287"/>
      <c r="JU543" s="287"/>
      <c r="JV543" s="287"/>
      <c r="JW543" s="287"/>
      <c r="JX543" s="287"/>
      <c r="JY543" s="287"/>
      <c r="JZ543" s="287"/>
      <c r="KA543" s="287"/>
      <c r="KB543" s="287"/>
      <c r="KC543" s="287"/>
      <c r="KD543" s="287"/>
      <c r="KE543" s="287"/>
      <c r="KF543" s="287"/>
      <c r="KG543" s="287"/>
      <c r="KH543" s="287"/>
      <c r="KI543" s="287"/>
      <c r="KJ543" s="287"/>
      <c r="KK543" s="287"/>
      <c r="KL543" s="287"/>
      <c r="KM543" s="287"/>
      <c r="KN543" s="287"/>
      <c r="KO543" s="287"/>
      <c r="KP543" s="287"/>
      <c r="KQ543" s="287"/>
      <c r="KR543" s="287"/>
      <c r="KS543" s="287"/>
      <c r="KT543" s="287"/>
      <c r="KU543" s="287"/>
      <c r="KV543" s="287"/>
      <c r="KW543" s="287"/>
      <c r="KX543" s="287"/>
      <c r="KY543" s="287"/>
      <c r="KZ543" s="287"/>
      <c r="LA543" s="287"/>
      <c r="LB543" s="287"/>
      <c r="LC543" s="287"/>
      <c r="LD543" s="287"/>
      <c r="LE543" s="287"/>
      <c r="LF543" s="287"/>
      <c r="LG543" s="287"/>
      <c r="LH543" s="287"/>
      <c r="LI543" s="287"/>
      <c r="LJ543" s="287"/>
      <c r="LK543" s="287"/>
      <c r="LL543" s="287"/>
      <c r="LM543" s="287"/>
      <c r="LN543" s="287"/>
      <c r="LO543" s="287"/>
      <c r="LP543" s="287"/>
      <c r="LQ543" s="287"/>
      <c r="LR543" s="287"/>
      <c r="LS543" s="287"/>
      <c r="LT543" s="287"/>
      <c r="LU543" s="287"/>
      <c r="LV543" s="287"/>
      <c r="LW543" s="287"/>
      <c r="LX543" s="287"/>
      <c r="LY543" s="287"/>
      <c r="LZ543" s="287"/>
      <c r="MA543" s="287"/>
      <c r="MB543" s="287"/>
      <c r="MC543" s="287"/>
      <c r="MD543" s="287"/>
      <c r="ME543" s="287"/>
      <c r="MF543" s="287"/>
      <c r="MG543" s="287"/>
      <c r="MH543" s="287"/>
      <c r="MI543" s="287"/>
      <c r="MJ543" s="287"/>
      <c r="MK543" s="287"/>
      <c r="ML543" s="287"/>
      <c r="MM543" s="287"/>
      <c r="MN543" s="287"/>
      <c r="MO543" s="287"/>
      <c r="MP543" s="287"/>
      <c r="MQ543" s="287"/>
      <c r="MR543" s="287"/>
      <c r="MS543" s="287"/>
      <c r="MT543" s="287"/>
      <c r="MU543" s="287"/>
      <c r="MV543" s="287"/>
      <c r="MW543" s="287"/>
      <c r="MX543" s="287"/>
      <c r="MY543" s="287"/>
      <c r="MZ543" s="287"/>
      <c r="NA543" s="287"/>
      <c r="NB543" s="287"/>
      <c r="NC543" s="287"/>
      <c r="ND543" s="287"/>
      <c r="NE543" s="287"/>
      <c r="NF543" s="287"/>
      <c r="NG543" s="287"/>
      <c r="NH543" s="287"/>
      <c r="NI543" s="287"/>
      <c r="NJ543" s="287"/>
      <c r="NK543" s="287"/>
      <c r="NL543" s="287"/>
      <c r="NM543" s="287"/>
      <c r="NN543" s="287"/>
      <c r="NO543" s="287"/>
      <c r="NP543" s="287"/>
      <c r="NQ543" s="287"/>
      <c r="NR543" s="287"/>
      <c r="NS543" s="287"/>
      <c r="NT543" s="287"/>
      <c r="NU543" s="287"/>
      <c r="NV543" s="287"/>
      <c r="NW543" s="287"/>
      <c r="NX543" s="287"/>
      <c r="NY543" s="287"/>
      <c r="NZ543" s="287"/>
      <c r="OA543" s="287"/>
      <c r="OB543" s="287"/>
      <c r="OC543" s="287"/>
      <c r="OD543" s="287"/>
      <c r="OE543" s="287"/>
      <c r="OF543" s="287"/>
      <c r="OG543" s="287"/>
      <c r="OH543" s="287"/>
      <c r="OI543" s="287"/>
      <c r="OJ543" s="287"/>
      <c r="OK543" s="287"/>
      <c r="OL543" s="287"/>
      <c r="OM543" s="287"/>
      <c r="ON543" s="287"/>
      <c r="OO543" s="287"/>
      <c r="OP543" s="287"/>
      <c r="OQ543" s="287"/>
      <c r="OR543" s="287"/>
      <c r="OS543" s="287"/>
      <c r="OT543" s="287"/>
      <c r="OU543" s="287"/>
      <c r="OV543" s="287"/>
      <c r="OW543" s="287"/>
      <c r="OX543" s="287"/>
      <c r="OY543" s="287"/>
      <c r="OZ543" s="287"/>
      <c r="PA543" s="287"/>
      <c r="PB543" s="287"/>
      <c r="PC543" s="287"/>
      <c r="PD543" s="287"/>
      <c r="PE543" s="287"/>
      <c r="PF543" s="287"/>
      <c r="PG543" s="287"/>
      <c r="PH543" s="287"/>
      <c r="PI543" s="287"/>
      <c r="PJ543" s="287"/>
      <c r="PK543" s="287"/>
      <c r="PL543" s="287"/>
      <c r="PM543" s="287"/>
      <c r="PN543" s="287"/>
      <c r="PO543" s="287"/>
      <c r="PP543" s="287"/>
      <c r="PQ543" s="287"/>
      <c r="PR543" s="287"/>
      <c r="PS543" s="287"/>
      <c r="PT543" s="287"/>
      <c r="PU543" s="287"/>
      <c r="PV543" s="287"/>
      <c r="PW543" s="287"/>
      <c r="PX543" s="287"/>
      <c r="PY543" s="287"/>
      <c r="PZ543" s="287"/>
      <c r="QA543" s="287"/>
      <c r="QB543" s="287"/>
      <c r="QC543" s="287"/>
      <c r="QD543" s="287"/>
      <c r="QE543" s="287"/>
      <c r="QF543" s="287"/>
      <c r="QG543" s="287"/>
      <c r="QH543" s="287"/>
      <c r="QI543" s="287"/>
      <c r="QJ543" s="287"/>
      <c r="QK543" s="287"/>
      <c r="QL543" s="287"/>
      <c r="QM543" s="287"/>
      <c r="QN543" s="287"/>
      <c r="QO543" s="287"/>
      <c r="QP543" s="287"/>
      <c r="QQ543" s="287"/>
      <c r="QR543" s="287"/>
      <c r="QS543" s="287"/>
      <c r="QT543" s="287"/>
      <c r="QU543" s="287"/>
      <c r="QV543" s="287"/>
      <c r="QW543" s="287"/>
      <c r="QX543" s="287"/>
      <c r="QY543" s="287"/>
      <c r="QZ543" s="287"/>
      <c r="RA543" s="287"/>
      <c r="RB543" s="287"/>
      <c r="RC543" s="287"/>
      <c r="RD543" s="287"/>
      <c r="RE543" s="287"/>
      <c r="RF543" s="287"/>
      <c r="RG543" s="287"/>
      <c r="RH543" s="287"/>
      <c r="RI543" s="287"/>
      <c r="RJ543" s="287"/>
      <c r="RK543" s="287"/>
      <c r="RL543" s="287"/>
      <c r="RM543" s="287"/>
      <c r="RN543" s="287"/>
      <c r="RO543" s="287"/>
      <c r="RP543" s="287"/>
      <c r="RQ543" s="287"/>
      <c r="RR543" s="287"/>
      <c r="RS543" s="287"/>
      <c r="RT543" s="287"/>
      <c r="RU543" s="287"/>
      <c r="RV543" s="287"/>
      <c r="RW543" s="287"/>
      <c r="RX543" s="287"/>
      <c r="RY543" s="287"/>
      <c r="RZ543" s="287"/>
      <c r="SA543" s="287"/>
      <c r="SB543" s="287"/>
      <c r="SC543" s="287"/>
      <c r="SD543" s="287"/>
      <c r="SE543" s="287"/>
      <c r="SF543" s="287"/>
      <c r="SG543" s="287"/>
      <c r="SH543" s="287"/>
      <c r="SI543" s="287"/>
      <c r="SJ543" s="287"/>
      <c r="SK543" s="287"/>
      <c r="SL543" s="287"/>
      <c r="SM543" s="287"/>
      <c r="SN543" s="287"/>
      <c r="SO543" s="287"/>
      <c r="SP543" s="287"/>
      <c r="SQ543" s="287"/>
      <c r="SR543" s="287"/>
      <c r="SS543" s="287"/>
      <c r="ST543" s="287"/>
      <c r="SU543" s="287"/>
      <c r="SV543" s="287"/>
      <c r="SW543" s="287"/>
      <c r="SX543" s="287"/>
      <c r="SY543" s="287"/>
      <c r="SZ543" s="287"/>
      <c r="TA543" s="287"/>
      <c r="TB543" s="287"/>
      <c r="TC543" s="287"/>
      <c r="TD543" s="287"/>
      <c r="TE543" s="287"/>
      <c r="TF543" s="287"/>
      <c r="TG543" s="287"/>
      <c r="TH543" s="287"/>
      <c r="TI543" s="287"/>
      <c r="TJ543" s="287"/>
      <c r="TK543" s="287"/>
      <c r="TL543" s="287"/>
      <c r="TM543" s="287"/>
      <c r="TN543" s="287"/>
      <c r="TO543" s="287"/>
      <c r="TP543" s="287"/>
      <c r="TQ543" s="287"/>
      <c r="TR543" s="287"/>
      <c r="TS543" s="287"/>
      <c r="TT543" s="287"/>
      <c r="TU543" s="287"/>
      <c r="TV543" s="287"/>
      <c r="TW543" s="287"/>
      <c r="TX543" s="287"/>
      <c r="TY543" s="287"/>
      <c r="TZ543" s="287"/>
      <c r="UA543" s="287"/>
      <c r="UB543" s="287"/>
      <c r="UC543" s="287"/>
      <c r="UD543" s="287"/>
      <c r="UE543" s="287"/>
      <c r="UF543" s="287"/>
      <c r="UG543" s="287"/>
      <c r="UH543" s="287"/>
      <c r="UI543" s="287"/>
      <c r="UJ543" s="287"/>
      <c r="UK543" s="287"/>
      <c r="UL543" s="287"/>
      <c r="UM543" s="287"/>
      <c r="UN543" s="287"/>
      <c r="UO543" s="287"/>
      <c r="UP543" s="287"/>
      <c r="UQ543" s="287"/>
      <c r="UR543" s="287"/>
      <c r="US543" s="287"/>
      <c r="UT543" s="287"/>
      <c r="UU543" s="287"/>
      <c r="UV543" s="287"/>
      <c r="UW543" s="287"/>
      <c r="UX543" s="287"/>
      <c r="UY543" s="287"/>
      <c r="UZ543" s="287"/>
      <c r="VA543" s="287"/>
      <c r="VB543" s="287"/>
      <c r="VC543" s="287"/>
      <c r="VD543" s="287"/>
      <c r="VE543" s="287"/>
      <c r="VF543" s="287"/>
      <c r="VG543" s="287"/>
      <c r="VH543" s="287"/>
      <c r="VI543" s="287"/>
      <c r="VJ543" s="287"/>
      <c r="VK543" s="287"/>
      <c r="VL543" s="287"/>
      <c r="VM543" s="287"/>
      <c r="VN543" s="287"/>
      <c r="VO543" s="287"/>
      <c r="VP543" s="287"/>
      <c r="VQ543" s="287"/>
      <c r="VR543" s="287"/>
      <c r="VS543" s="287"/>
      <c r="VT543" s="287"/>
      <c r="VU543" s="287"/>
      <c r="VV543" s="287"/>
      <c r="VW543" s="287"/>
      <c r="VX543" s="287"/>
      <c r="VY543" s="287"/>
      <c r="VZ543" s="287"/>
      <c r="WA543" s="287"/>
      <c r="WB543" s="287"/>
      <c r="WC543" s="287"/>
      <c r="WD543" s="287"/>
      <c r="WE543" s="287"/>
      <c r="WF543" s="287"/>
      <c r="WG543" s="287"/>
      <c r="WH543" s="287"/>
      <c r="WI543" s="287"/>
      <c r="WJ543" s="287"/>
      <c r="WK543" s="287"/>
      <c r="WL543" s="287"/>
      <c r="WM543" s="287"/>
      <c r="WN543" s="287"/>
      <c r="WO543" s="287"/>
      <c r="WP543" s="287"/>
      <c r="WQ543" s="287"/>
      <c r="WR543" s="287"/>
      <c r="WS543" s="287"/>
      <c r="WT543" s="287"/>
      <c r="WU543" s="287"/>
      <c r="WV543" s="287"/>
      <c r="WW543" s="287"/>
      <c r="WX543" s="287"/>
      <c r="WY543" s="287"/>
      <c r="WZ543" s="287"/>
      <c r="XA543" s="287"/>
      <c r="XB543" s="287"/>
      <c r="XC543" s="287"/>
      <c r="XD543" s="287"/>
      <c r="XE543" s="287"/>
      <c r="XF543" s="287"/>
      <c r="XG543" s="287"/>
      <c r="XH543" s="287"/>
      <c r="XI543" s="287"/>
      <c r="XJ543" s="287"/>
      <c r="XK543" s="287"/>
      <c r="XL543" s="287"/>
      <c r="XM543" s="287"/>
      <c r="XN543" s="287"/>
      <c r="XO543" s="287"/>
      <c r="XP543" s="287"/>
      <c r="XQ543" s="287"/>
      <c r="XR543" s="287"/>
      <c r="XS543" s="287"/>
      <c r="XT543" s="287"/>
      <c r="XU543" s="287"/>
      <c r="XV543" s="287"/>
      <c r="XW543" s="287"/>
      <c r="XX543" s="287"/>
      <c r="XY543" s="287"/>
      <c r="XZ543" s="287"/>
      <c r="YA543" s="287"/>
      <c r="YB543" s="287"/>
      <c r="YC543" s="287"/>
      <c r="YD543" s="287"/>
      <c r="YE543" s="287"/>
      <c r="YF543" s="287"/>
      <c r="YG543" s="287"/>
      <c r="YH543" s="287"/>
      <c r="YI543" s="287"/>
      <c r="YJ543" s="287"/>
      <c r="YK543" s="287"/>
      <c r="YL543" s="287"/>
      <c r="YM543" s="287"/>
      <c r="YN543" s="287"/>
      <c r="YO543" s="287"/>
      <c r="YP543" s="287"/>
      <c r="YQ543" s="287"/>
      <c r="YR543" s="287"/>
      <c r="YS543" s="287"/>
      <c r="YT543" s="287"/>
      <c r="YU543" s="287"/>
      <c r="YV543" s="287"/>
      <c r="YW543" s="287"/>
      <c r="YX543" s="287"/>
      <c r="YY543" s="287"/>
      <c r="YZ543" s="287"/>
      <c r="ZA543" s="287"/>
      <c r="ZB543" s="287"/>
      <c r="ZC543" s="287"/>
      <c r="ZD543" s="287"/>
      <c r="ZE543" s="287"/>
      <c r="ZF543" s="287"/>
      <c r="ZG543" s="287"/>
      <c r="ZH543" s="287"/>
      <c r="ZI543" s="287"/>
      <c r="ZJ543" s="287"/>
      <c r="ZK543" s="287"/>
      <c r="ZL543" s="287"/>
      <c r="ZM543" s="287"/>
      <c r="ZN543" s="287"/>
      <c r="ZO543" s="287"/>
      <c r="ZP543" s="287"/>
      <c r="ZQ543" s="287"/>
      <c r="ZR543" s="287"/>
      <c r="ZS543" s="287"/>
      <c r="ZT543" s="287"/>
      <c r="ZU543" s="287"/>
      <c r="ZV543" s="287"/>
      <c r="ZW543" s="287"/>
      <c r="ZX543" s="287"/>
      <c r="ZY543" s="287"/>
      <c r="ZZ543" s="287"/>
      <c r="AAA543" s="287"/>
      <c r="AAB543" s="287"/>
      <c r="AAC543" s="287"/>
      <c r="AAD543" s="287"/>
      <c r="AAE543" s="287"/>
      <c r="AAF543" s="287"/>
      <c r="AAG543" s="287"/>
      <c r="AAH543" s="287"/>
      <c r="AAI543" s="287"/>
      <c r="AAJ543" s="287"/>
      <c r="AAK543" s="287"/>
      <c r="AAL543" s="287"/>
      <c r="AAM543" s="287"/>
      <c r="AAN543" s="287"/>
      <c r="AAO543" s="287"/>
      <c r="AAP543" s="287"/>
      <c r="AAQ543" s="287"/>
      <c r="AAR543" s="287"/>
      <c r="AAS543" s="287"/>
      <c r="AAT543" s="287"/>
      <c r="AAU543" s="287"/>
      <c r="AAV543" s="287"/>
      <c r="AAW543" s="287"/>
      <c r="AAX543" s="287"/>
      <c r="AAY543" s="287"/>
      <c r="AAZ543" s="287"/>
      <c r="ABA543" s="287"/>
      <c r="ABB543" s="287"/>
      <c r="ABC543" s="287"/>
      <c r="ABD543" s="287"/>
      <c r="ABE543" s="287"/>
      <c r="ABF543" s="287"/>
      <c r="ABG543" s="287"/>
      <c r="ABH543" s="287"/>
      <c r="ABI543" s="287"/>
      <c r="ABJ543" s="287"/>
      <c r="ABK543" s="287"/>
      <c r="ABL543" s="287"/>
      <c r="ABM543" s="287"/>
      <c r="ABN543" s="287"/>
      <c r="ABO543" s="287"/>
      <c r="ABP543" s="287"/>
      <c r="ABQ543" s="287"/>
      <c r="ABR543" s="287"/>
      <c r="ABS543" s="287"/>
      <c r="ABT543" s="287"/>
      <c r="ABU543" s="287"/>
      <c r="ABV543" s="287"/>
      <c r="ABW543" s="287"/>
      <c r="ABX543" s="287"/>
      <c r="ABY543" s="287"/>
      <c r="ABZ543" s="287"/>
      <c r="ACA543" s="287"/>
      <c r="ACB543" s="287"/>
      <c r="ACC543" s="287"/>
      <c r="ACD543" s="287"/>
      <c r="ACE543" s="287"/>
      <c r="ACF543" s="287"/>
      <c r="ACG543" s="287"/>
      <c r="ACH543" s="287"/>
      <c r="ACI543" s="287"/>
      <c r="ACJ543" s="287"/>
      <c r="ACK543" s="287"/>
      <c r="ACL543" s="287"/>
      <c r="ACM543" s="287"/>
      <c r="ACN543" s="287"/>
      <c r="ACO543" s="287"/>
      <c r="ACP543" s="287"/>
      <c r="ACQ543" s="287"/>
      <c r="ACR543" s="287"/>
      <c r="ACS543" s="287"/>
      <c r="ACT543" s="287"/>
      <c r="ACU543" s="287"/>
      <c r="ACV543" s="287"/>
      <c r="ACW543" s="287"/>
      <c r="ACX543" s="287"/>
      <c r="ACY543" s="287"/>
      <c r="ACZ543" s="287"/>
      <c r="ADA543" s="287"/>
      <c r="ADB543" s="287"/>
      <c r="ADC543" s="287"/>
      <c r="ADD543" s="287"/>
      <c r="ADE543" s="287"/>
      <c r="ADF543" s="287"/>
      <c r="ADG543" s="287"/>
      <c r="ADH543" s="287"/>
      <c r="ADI543" s="287"/>
      <c r="ADJ543" s="287"/>
      <c r="ADK543" s="287"/>
      <c r="ADL543" s="287"/>
      <c r="ADM543" s="287"/>
      <c r="ADN543" s="287"/>
      <c r="ADO543" s="287"/>
      <c r="ADP543" s="287"/>
      <c r="ADQ543" s="287"/>
      <c r="ADR543" s="287"/>
      <c r="ADS543" s="287"/>
      <c r="ADT543" s="287"/>
      <c r="ADU543" s="287"/>
      <c r="ADV543" s="287"/>
      <c r="ADW543" s="287"/>
      <c r="ADX543" s="287"/>
      <c r="ADY543" s="287"/>
      <c r="ADZ543" s="287"/>
      <c r="AEA543" s="287"/>
      <c r="AEB543" s="287"/>
      <c r="AEC543" s="287"/>
      <c r="AED543" s="287"/>
      <c r="AEE543" s="287"/>
      <c r="AEF543" s="290"/>
      <c r="AEG543" s="290"/>
      <c r="AEH543" s="290"/>
      <c r="AEI543" s="290"/>
      <c r="AEJ543" s="290"/>
      <c r="AEK543" s="290"/>
      <c r="AEL543" s="290"/>
      <c r="AEM543" s="290"/>
      <c r="AEN543" s="290"/>
      <c r="AEO543" s="290"/>
      <c r="AEP543" s="290"/>
      <c r="AEQ543" s="290"/>
      <c r="AER543" s="290"/>
      <c r="AES543" s="290"/>
      <c r="AET543" s="290"/>
      <c r="AEU543" s="290"/>
      <c r="AEV543" s="290"/>
      <c r="AEW543" s="290"/>
      <c r="AEX543" s="290"/>
      <c r="AEY543" s="290"/>
      <c r="AEZ543" s="290"/>
      <c r="AFA543" s="290"/>
      <c r="AFB543" s="290"/>
      <c r="AFC543" s="290"/>
      <c r="AFD543" s="290"/>
      <c r="AFE543" s="290"/>
      <c r="AFF543" s="290"/>
      <c r="AFG543" s="290"/>
      <c r="AFH543" s="290"/>
      <c r="AFI543" s="290"/>
      <c r="AFJ543" s="290"/>
      <c r="AFK543" s="290"/>
      <c r="AFL543" s="290"/>
      <c r="AFM543" s="290"/>
      <c r="AFN543" s="290"/>
      <c r="AFO543" s="290"/>
      <c r="AFP543" s="290"/>
      <c r="AFQ543" s="290"/>
      <c r="AFR543" s="290"/>
      <c r="AFS543" s="290"/>
      <c r="AFT543" s="290"/>
      <c r="AFU543" s="290"/>
      <c r="AFV543" s="290"/>
      <c r="AFW543" s="290"/>
      <c r="AFX543" s="290"/>
      <c r="AFY543" s="290"/>
      <c r="AFZ543" s="290"/>
      <c r="AGA543" s="290"/>
      <c r="AGB543" s="290"/>
      <c r="AGC543" s="290"/>
      <c r="AGD543" s="290"/>
      <c r="AGE543" s="290"/>
      <c r="AGF543" s="290"/>
      <c r="AGG543" s="290"/>
      <c r="AGH543" s="290"/>
      <c r="AGI543" s="290"/>
      <c r="AGJ543" s="290"/>
      <c r="AGK543" s="290"/>
      <c r="AGL543" s="290"/>
      <c r="AGM543" s="290"/>
      <c r="AGN543" s="290"/>
      <c r="AGO543" s="290"/>
      <c r="AGP543" s="290"/>
      <c r="AGQ543" s="290"/>
      <c r="AGR543" s="290"/>
      <c r="AGS543" s="290"/>
      <c r="AGT543" s="290"/>
      <c r="AGU543" s="290"/>
      <c r="AGV543" s="290"/>
      <c r="AGW543" s="290"/>
      <c r="AGX543" s="290"/>
      <c r="AGY543" s="290"/>
      <c r="AGZ543" s="290"/>
      <c r="AHA543" s="290"/>
      <c r="AHB543" s="290"/>
      <c r="AHC543" s="290"/>
      <c r="AHD543" s="290"/>
      <c r="AHE543" s="290"/>
      <c r="AHF543" s="290"/>
      <c r="AHG543" s="290"/>
      <c r="AHH543" s="290"/>
      <c r="AHI543" s="290"/>
      <c r="AHJ543" s="290"/>
      <c r="AHK543" s="290"/>
      <c r="AHL543" s="290"/>
      <c r="AHM543" s="290"/>
      <c r="AHN543" s="290"/>
      <c r="AHO543" s="290"/>
      <c r="AHP543" s="290"/>
      <c r="AHQ543" s="290"/>
      <c r="AHR543" s="290"/>
      <c r="AHS543" s="290"/>
      <c r="AHT543" s="290"/>
      <c r="AHU543" s="290"/>
      <c r="AHV543" s="290"/>
      <c r="AHW543" s="290"/>
      <c r="AHX543" s="290"/>
      <c r="AHY543" s="290"/>
      <c r="AHZ543" s="290"/>
      <c r="AIA543" s="290"/>
      <c r="AIB543" s="290"/>
      <c r="AIC543" s="290"/>
      <c r="AID543" s="290"/>
      <c r="AIE543" s="290"/>
      <c r="AIF543" s="290"/>
      <c r="AIG543" s="290"/>
      <c r="AIH543" s="290"/>
      <c r="AII543" s="290"/>
      <c r="AIJ543" s="290"/>
      <c r="AIK543" s="290"/>
      <c r="AIL543" s="290"/>
      <c r="AIM543" s="290"/>
      <c r="AIN543" s="290"/>
      <c r="AIO543" s="290"/>
      <c r="AIP543" s="290"/>
      <c r="AIQ543" s="290"/>
      <c r="AIR543" s="290"/>
      <c r="AIS543" s="290"/>
      <c r="AIT543" s="290"/>
      <c r="AIU543" s="290"/>
      <c r="AIV543" s="290"/>
      <c r="AIW543" s="290"/>
      <c r="AIX543" s="290"/>
      <c r="AIY543" s="290"/>
      <c r="AIZ543" s="290"/>
      <c r="AJA543" s="290"/>
      <c r="AJB543" s="290"/>
      <c r="AJC543" s="290"/>
      <c r="AJD543" s="290"/>
      <c r="AJE543" s="290"/>
      <c r="AJF543" s="290"/>
      <c r="AJG543" s="290"/>
      <c r="AJH543" s="290"/>
      <c r="AJI543" s="290"/>
      <c r="AJJ543" s="290"/>
      <c r="AJK543" s="290"/>
      <c r="AJL543" s="290"/>
      <c r="AJM543" s="290"/>
      <c r="AJN543" s="290"/>
      <c r="AJO543" s="290"/>
      <c r="AJP543" s="290"/>
      <c r="AJQ543" s="290"/>
      <c r="AJR543" s="290"/>
      <c r="AJS543" s="290"/>
      <c r="AJT543" s="290"/>
      <c r="AJU543" s="290"/>
      <c r="AJV543" s="290"/>
      <c r="AJW543" s="290"/>
      <c r="AJX543" s="290"/>
      <c r="AJY543" s="290"/>
      <c r="AJZ543" s="290"/>
      <c r="AKA543" s="290"/>
      <c r="AKB543" s="290"/>
      <c r="AKC543" s="290"/>
      <c r="AKD543" s="290"/>
      <c r="AKE543" s="290"/>
      <c r="AKF543" s="290"/>
      <c r="AKG543" s="290"/>
      <c r="AKH543" s="290"/>
      <c r="AKI543" s="290"/>
      <c r="AKJ543" s="290"/>
      <c r="AKK543" s="290"/>
      <c r="AKL543" s="290"/>
      <c r="AKM543" s="290"/>
      <c r="AKN543" s="290"/>
      <c r="AKO543" s="290"/>
      <c r="AKP543" s="290"/>
      <c r="AKQ543" s="290"/>
      <c r="AKR543" s="290"/>
      <c r="AKS543" s="290"/>
      <c r="AKT543" s="290"/>
      <c r="AKU543" s="290"/>
      <c r="AKV543" s="290"/>
      <c r="AKW543" s="290"/>
      <c r="AKX543" s="290"/>
      <c r="AKY543" s="290"/>
      <c r="AKZ543" s="290"/>
      <c r="ALA543" s="290"/>
      <c r="ALB543" s="290"/>
      <c r="ALC543" s="290"/>
      <c r="ALD543" s="290"/>
      <c r="ALE543" s="290"/>
      <c r="ALF543" s="290"/>
      <c r="ALG543" s="290"/>
      <c r="ALH543" s="290"/>
      <c r="ALI543" s="290"/>
      <c r="ALJ543" s="290"/>
      <c r="ALK543" s="290"/>
      <c r="ALL543" s="290"/>
      <c r="ALM543" s="290"/>
      <c r="ALN543" s="290"/>
      <c r="ALO543" s="290"/>
      <c r="ALP543" s="290"/>
      <c r="ALQ543" s="290"/>
      <c r="ALR543" s="290"/>
      <c r="ALS543" s="290"/>
      <c r="ALT543" s="290"/>
      <c r="ALU543" s="290"/>
      <c r="ALV543" s="290"/>
      <c r="ALW543" s="290"/>
      <c r="ALX543" s="290"/>
      <c r="ALY543" s="290"/>
      <c r="ALZ543" s="290"/>
      <c r="AMA543" s="290"/>
      <c r="AMB543" s="290"/>
      <c r="AMC543" s="290"/>
      <c r="AMD543" s="290"/>
      <c r="AME543" s="290"/>
      <c r="AMF543" s="290"/>
      <c r="AMG543" s="290"/>
      <c r="AMH543" s="290"/>
      <c r="AMI543" s="290"/>
      <c r="AMJ543" s="290"/>
      <c r="AMK543" s="290"/>
      <c r="AML543" s="290"/>
      <c r="AMM543" s="290"/>
      <c r="AMN543" s="290"/>
      <c r="AMO543" s="290"/>
      <c r="AMP543" s="290"/>
      <c r="AMQ543" s="290"/>
      <c r="AMR543" s="290"/>
      <c r="AMS543" s="290"/>
      <c r="AMT543" s="290"/>
      <c r="AMU543" s="290"/>
      <c r="AMV543" s="290"/>
      <c r="AMW543" s="290"/>
      <c r="AMX543" s="290"/>
      <c r="AMY543" s="290"/>
      <c r="AMZ543" s="290"/>
      <c r="ANA543" s="290"/>
      <c r="ANB543" s="290"/>
      <c r="ANC543" s="290"/>
      <c r="AND543" s="290"/>
      <c r="ANE543" s="290"/>
      <c r="ANF543" s="290"/>
      <c r="ANG543" s="290"/>
      <c r="ANH543" s="290"/>
      <c r="ANI543" s="290"/>
      <c r="ANJ543" s="290"/>
      <c r="ANK543" s="290"/>
      <c r="ANL543" s="290"/>
      <c r="ANM543" s="290"/>
      <c r="ANN543" s="290"/>
      <c r="ANO543" s="290"/>
      <c r="ANP543" s="290"/>
      <c r="ANQ543" s="290"/>
      <c r="ANR543" s="290"/>
      <c r="ANS543" s="290"/>
      <c r="ANT543" s="290"/>
      <c r="ANU543" s="290"/>
      <c r="ANV543" s="290"/>
      <c r="ANW543" s="290"/>
      <c r="ANX543" s="290"/>
      <c r="ANY543" s="290"/>
      <c r="ANZ543" s="290"/>
      <c r="AOA543" s="290"/>
      <c r="AOB543" s="290"/>
      <c r="AOC543" s="290"/>
      <c r="AOD543" s="290"/>
      <c r="AOE543" s="290"/>
      <c r="AOF543" s="290"/>
      <c r="AOG543" s="290"/>
      <c r="AOH543" s="290"/>
      <c r="AOI543" s="290"/>
      <c r="AOJ543" s="290"/>
      <c r="AOK543" s="290"/>
      <c r="AOL543" s="290"/>
      <c r="AOM543" s="290"/>
      <c r="AON543" s="290"/>
      <c r="AOO543" s="290"/>
      <c r="AOP543" s="290"/>
      <c r="AOQ543" s="290"/>
      <c r="AOR543" s="290"/>
      <c r="AOS543" s="290"/>
      <c r="AOT543" s="290"/>
      <c r="AOU543" s="290"/>
      <c r="AOV543" s="290"/>
      <c r="AOW543" s="290"/>
      <c r="AOX543" s="290"/>
      <c r="AOY543" s="290"/>
      <c r="AOZ543" s="290"/>
      <c r="APA543" s="290"/>
      <c r="APB543" s="290"/>
      <c r="APC543" s="290"/>
      <c r="APD543" s="290"/>
      <c r="APE543" s="290"/>
      <c r="APF543" s="290"/>
      <c r="APG543" s="290"/>
      <c r="APH543" s="290"/>
      <c r="API543" s="290"/>
      <c r="APJ543" s="290"/>
      <c r="APK543" s="290"/>
      <c r="APL543" s="290"/>
      <c r="APM543" s="290"/>
      <c r="APN543" s="290"/>
      <c r="APO543" s="290"/>
      <c r="APP543" s="290"/>
      <c r="APQ543" s="290"/>
      <c r="APR543" s="290"/>
      <c r="APS543" s="290"/>
      <c r="APT543" s="290"/>
      <c r="APU543" s="290"/>
      <c r="APV543" s="290"/>
      <c r="APW543" s="290"/>
      <c r="APX543" s="290"/>
      <c r="APY543" s="290"/>
      <c r="APZ543" s="290"/>
      <c r="AQA543" s="290"/>
      <c r="AQB543" s="290"/>
      <c r="AQC543" s="290"/>
      <c r="AQD543" s="290"/>
      <c r="AQE543" s="290"/>
      <c r="AQF543" s="290"/>
      <c r="AQG543" s="290"/>
      <c r="AQH543" s="290"/>
      <c r="AQI543" s="290"/>
      <c r="AQJ543" s="290"/>
      <c r="AQK543" s="290"/>
      <c r="AQL543" s="290"/>
      <c r="AQM543" s="290"/>
      <c r="AQN543" s="290"/>
      <c r="AQO543" s="290"/>
      <c r="AQP543" s="290"/>
      <c r="AQQ543" s="290"/>
      <c r="AQR543" s="290"/>
      <c r="AQS543" s="290"/>
      <c r="AQT543" s="290"/>
      <c r="AQU543" s="290"/>
      <c r="AQV543" s="290"/>
      <c r="AQW543" s="290"/>
      <c r="AQX543" s="290"/>
      <c r="AQY543" s="290"/>
      <c r="AQZ543" s="290"/>
      <c r="ARA543" s="290"/>
      <c r="ARB543" s="290"/>
      <c r="ARC543" s="290"/>
      <c r="ARD543" s="290"/>
      <c r="ARE543" s="290"/>
      <c r="ARF543" s="290"/>
      <c r="ARG543" s="290"/>
      <c r="ARH543" s="290"/>
      <c r="ARI543" s="290"/>
      <c r="ARJ543" s="290"/>
      <c r="ARK543" s="290"/>
      <c r="ARL543" s="290"/>
      <c r="ARM543" s="290"/>
      <c r="ARN543" s="290"/>
      <c r="ARO543" s="290"/>
      <c r="ARP543" s="290"/>
      <c r="ARQ543" s="290"/>
      <c r="ARR543" s="290"/>
      <c r="ARS543" s="290"/>
      <c r="ART543" s="290"/>
      <c r="ARU543" s="290"/>
      <c r="ARV543" s="290"/>
      <c r="ARW543" s="290"/>
      <c r="ARX543" s="290"/>
      <c r="ARY543" s="290"/>
      <c r="ARZ543" s="290"/>
      <c r="ASA543" s="290"/>
      <c r="ASB543" s="290"/>
      <c r="ASC543" s="290"/>
      <c r="ASD543" s="290"/>
      <c r="ASE543" s="290"/>
      <c r="ASF543" s="290"/>
      <c r="ASG543" s="290"/>
      <c r="ASH543" s="290"/>
      <c r="ASI543" s="290"/>
      <c r="ASJ543" s="290"/>
      <c r="ASK543" s="290"/>
      <c r="ASL543" s="290"/>
      <c r="ASM543" s="290"/>
      <c r="ASN543" s="290"/>
      <c r="ASO543" s="290"/>
      <c r="ASP543" s="290"/>
      <c r="ASQ543" s="290"/>
      <c r="ASR543" s="290"/>
      <c r="ASS543" s="290"/>
      <c r="AST543" s="290"/>
      <c r="ASU543" s="290"/>
      <c r="ASV543" s="290"/>
      <c r="ASW543" s="290"/>
      <c r="ASX543" s="290"/>
      <c r="ASY543" s="290"/>
      <c r="ASZ543" s="290"/>
      <c r="ATA543" s="290"/>
      <c r="ATB543" s="290"/>
      <c r="ATC543" s="290"/>
      <c r="ATD543" s="290"/>
      <c r="ATE543" s="290"/>
      <c r="ATF543" s="290"/>
      <c r="ATG543" s="290"/>
      <c r="ATH543" s="290"/>
      <c r="ATI543" s="290"/>
      <c r="ATJ543" s="290"/>
      <c r="ATK543" s="290"/>
      <c r="ATL543" s="290"/>
      <c r="ATM543" s="290"/>
      <c r="ATN543" s="290"/>
      <c r="ATO543" s="290"/>
      <c r="ATP543" s="290"/>
      <c r="ATQ543" s="290"/>
      <c r="ATR543" s="290"/>
      <c r="ATS543" s="290"/>
      <c r="ATT543" s="290"/>
      <c r="ATU543" s="290"/>
      <c r="ATV543" s="290"/>
      <c r="ATW543" s="290"/>
      <c r="ATX543" s="290"/>
      <c r="ATY543" s="290"/>
      <c r="ATZ543" s="290"/>
      <c r="AUA543" s="290"/>
      <c r="AUB543" s="290"/>
      <c r="AUC543" s="290"/>
      <c r="AUD543" s="290"/>
      <c r="AUE543" s="290"/>
      <c r="AUF543" s="290"/>
      <c r="AUG543" s="290"/>
      <c r="AUH543" s="290"/>
      <c r="AUI543" s="290"/>
      <c r="AUJ543" s="290"/>
      <c r="AUK543" s="290"/>
      <c r="AUL543" s="290"/>
      <c r="AUM543" s="290"/>
      <c r="AUN543" s="290"/>
      <c r="AUO543" s="290"/>
      <c r="AUP543" s="290"/>
      <c r="AUQ543" s="290"/>
      <c r="AUR543" s="290"/>
      <c r="AUS543" s="290"/>
      <c r="AUT543" s="290"/>
      <c r="AUU543" s="290"/>
      <c r="AUV543" s="290"/>
      <c r="AUW543" s="290"/>
      <c r="AUX543" s="290"/>
      <c r="AUY543" s="290"/>
      <c r="AUZ543" s="290"/>
      <c r="AVA543" s="290"/>
      <c r="AVB543" s="290"/>
      <c r="AVC543" s="290"/>
      <c r="AVD543" s="290"/>
      <c r="AVE543" s="290"/>
      <c r="AVF543" s="290"/>
      <c r="AVG543" s="290"/>
      <c r="AVH543" s="290"/>
      <c r="AVI543" s="290"/>
      <c r="AVJ543" s="290"/>
      <c r="AVK543" s="290"/>
      <c r="AVL543" s="290"/>
      <c r="AVM543" s="290"/>
      <c r="AVN543" s="290"/>
      <c r="AVO543" s="290"/>
      <c r="AVP543" s="290"/>
      <c r="AVQ543" s="290"/>
      <c r="AVR543" s="290"/>
      <c r="AVS543" s="290"/>
      <c r="AVT543" s="290"/>
      <c r="AVU543" s="290"/>
      <c r="AVV543" s="290"/>
      <c r="AVW543" s="290"/>
      <c r="AVX543" s="290"/>
      <c r="AVY543" s="290"/>
      <c r="AVZ543" s="290"/>
      <c r="AWA543" s="290"/>
      <c r="AWB543" s="290"/>
      <c r="AWC543" s="290"/>
      <c r="AWD543" s="290"/>
      <c r="AWE543" s="290"/>
      <c r="AWF543" s="290"/>
      <c r="AWG543" s="290"/>
      <c r="AWH543" s="290"/>
      <c r="AWI543" s="290"/>
      <c r="AWJ543" s="290"/>
      <c r="AWK543" s="290"/>
      <c r="AWL543" s="290"/>
      <c r="AWM543" s="290"/>
      <c r="AWN543" s="290"/>
      <c r="AWO543" s="290"/>
      <c r="AWP543" s="290"/>
      <c r="AWQ543" s="290"/>
      <c r="AWR543" s="290"/>
      <c r="AWS543" s="290"/>
      <c r="AWT543" s="290"/>
      <c r="AWU543" s="290"/>
      <c r="AWV543" s="290"/>
      <c r="AWW543" s="290"/>
      <c r="AWX543" s="290"/>
      <c r="AWY543" s="290"/>
      <c r="AWZ543" s="290"/>
      <c r="AXA543" s="290"/>
      <c r="AXB543" s="290"/>
      <c r="AXC543" s="290"/>
      <c r="AXD543" s="290"/>
      <c r="AXE543" s="290"/>
      <c r="AXF543" s="290"/>
      <c r="AXG543" s="290"/>
      <c r="AXH543" s="290"/>
      <c r="AXI543" s="290"/>
      <c r="AXJ543" s="290"/>
      <c r="AXK543" s="290"/>
      <c r="AXL543" s="290"/>
      <c r="AXM543" s="290"/>
      <c r="AXN543" s="290"/>
      <c r="AXO543" s="290"/>
      <c r="AXP543" s="290"/>
      <c r="AXQ543" s="290"/>
      <c r="AXR543" s="290"/>
      <c r="AXS543" s="290"/>
      <c r="AXT543" s="290"/>
      <c r="AXU543" s="290"/>
      <c r="AXV543" s="290"/>
      <c r="AXW543" s="290"/>
      <c r="AXX543" s="290"/>
      <c r="AXY543" s="290"/>
      <c r="AXZ543" s="290"/>
      <c r="AYA543" s="290"/>
      <c r="AYB543" s="290"/>
      <c r="AYC543" s="290"/>
      <c r="AYD543" s="290"/>
    </row>
    <row r="544" spans="1:1330" ht="15" thickBot="1" x14ac:dyDescent="0.4">
      <c r="A544" s="287"/>
      <c r="B544" s="287"/>
      <c r="C544" s="287"/>
      <c r="D544" s="388"/>
      <c r="E544" s="293"/>
      <c r="F544" s="389" t="str">
        <f>E533&amp;","&amp;I544</f>
        <v>90,Dec</v>
      </c>
      <c r="G544" s="287"/>
      <c r="H544" s="287"/>
      <c r="I544" s="319" t="s">
        <v>69</v>
      </c>
      <c r="J544" s="320">
        <v>344</v>
      </c>
      <c r="K544" s="320">
        <f t="shared" si="4084"/>
        <v>-23.049627643930577</v>
      </c>
      <c r="L544" s="359" t="e">
        <f t="shared" si="4085"/>
        <v>#VALUE!</v>
      </c>
      <c r="M544" s="359" t="e">
        <f>'Tilt Calculations'!N$30</f>
        <v>#VALUE!</v>
      </c>
      <c r="N544" s="359">
        <f>'Tilt Calculations'!J$30</f>
        <v>0</v>
      </c>
      <c r="O544" s="359">
        <f>'Tilt Calculations'!I$30</f>
        <v>0</v>
      </c>
      <c r="P544" s="359" t="e">
        <f>COS(RADIANS(βmax))+TAN(RADIANS(Φ))*COS(RADIANS(L531))*SIN(RADIANS(βmax))</f>
        <v>#N/A</v>
      </c>
      <c r="Q544" s="359" t="e">
        <f>COS(RADIANS(L544))*COS(RADIANS(βmax))+TAN(RADIANS(K544))*SIN(RADIANS(βmax))*COS(RADIANS(L531))</f>
        <v>#VALUE!</v>
      </c>
      <c r="R544" s="359" t="e">
        <f>SIN(RADIANS(βmax))*SIN(RADIANS(L531))/COS(RADIANS(Φ))</f>
        <v>#N/A</v>
      </c>
      <c r="S544" s="359" t="e">
        <f t="shared" si="4086"/>
        <v>#N/A</v>
      </c>
      <c r="T544" s="359" t="e">
        <f t="shared" si="4087"/>
        <v>#N/A</v>
      </c>
      <c r="U544" s="359" t="e">
        <f t="shared" si="4088"/>
        <v>#N/A</v>
      </c>
      <c r="V544" s="359" t="e">
        <f t="shared" si="4089"/>
        <v>#N/A</v>
      </c>
      <c r="W544" s="359" t="e">
        <f t="shared" si="4090"/>
        <v>#VALUE!</v>
      </c>
      <c r="X544" s="359" t="e">
        <f t="shared" si="4091"/>
        <v>#VALUE!</v>
      </c>
      <c r="Y544" s="359" t="e">
        <f t="shared" si="4092"/>
        <v>#VALUE!</v>
      </c>
      <c r="Z544" s="359" t="e">
        <f t="shared" si="4093"/>
        <v>#VALUE!</v>
      </c>
      <c r="AA544" s="360" t="e">
        <f t="shared" si="4097"/>
        <v>#VALUE!</v>
      </c>
      <c r="AB544" s="360" t="e">
        <f t="shared" si="4098"/>
        <v>#VALUE!</v>
      </c>
      <c r="AC544" s="360" t="e">
        <f t="shared" si="4099"/>
        <v>#VALUE!</v>
      </c>
      <c r="AD544" s="359" t="e">
        <f t="shared" si="4094"/>
        <v>#N/A</v>
      </c>
      <c r="AE544" s="359" t="e">
        <f t="shared" si="4095"/>
        <v>#N/A</v>
      </c>
      <c r="AF544" s="392" t="e">
        <f t="shared" si="4096"/>
        <v>#N/A</v>
      </c>
      <c r="AG544" s="362" t="e">
        <f>AF544*31</f>
        <v>#N/A</v>
      </c>
      <c r="AH544" s="287"/>
      <c r="AI544" s="287"/>
      <c r="AJ544" s="287"/>
      <c r="AK544" s="287"/>
      <c r="AL544" s="287"/>
      <c r="AM544" s="287"/>
      <c r="AN544" s="287"/>
      <c r="AO544" s="287"/>
      <c r="AP544" s="287"/>
      <c r="AQ544" s="287"/>
      <c r="AR544" s="287"/>
      <c r="AS544" s="287"/>
      <c r="AT544" s="287"/>
      <c r="AU544" s="287"/>
      <c r="AV544" s="287"/>
      <c r="AW544" s="287"/>
      <c r="AX544" s="287"/>
      <c r="AY544" s="287"/>
      <c r="AZ544" s="287"/>
      <c r="BA544" s="287"/>
      <c r="BB544" s="287"/>
      <c r="BC544" s="287"/>
      <c r="BD544" s="287"/>
      <c r="BE544" s="287"/>
      <c r="BF544" s="287"/>
      <c r="BG544" s="287"/>
      <c r="BH544" s="287"/>
      <c r="BI544" s="287"/>
      <c r="BJ544" s="287"/>
      <c r="BK544" s="287"/>
      <c r="BL544" s="287"/>
      <c r="BM544" s="287"/>
      <c r="BN544" s="287"/>
      <c r="BO544" s="287"/>
      <c r="BP544" s="287"/>
      <c r="BQ544" s="287"/>
      <c r="BR544" s="287"/>
      <c r="BS544" s="287"/>
      <c r="BT544" s="287"/>
      <c r="BU544" s="287"/>
      <c r="BV544" s="287"/>
      <c r="BW544" s="287"/>
      <c r="BX544" s="287"/>
      <c r="BY544" s="287"/>
      <c r="BZ544" s="287"/>
      <c r="CA544" s="287"/>
      <c r="CB544" s="287"/>
      <c r="CC544" s="287"/>
      <c r="CD544" s="287"/>
      <c r="CE544" s="287"/>
      <c r="CF544" s="287"/>
      <c r="CG544" s="287"/>
      <c r="CH544" s="287"/>
      <c r="CI544" s="287"/>
      <c r="CJ544" s="287"/>
      <c r="CK544" s="287"/>
      <c r="CL544" s="287"/>
      <c r="CM544" s="287"/>
      <c r="CN544" s="287"/>
      <c r="CO544" s="287"/>
      <c r="CP544" s="287"/>
      <c r="CQ544" s="287"/>
      <c r="CR544" s="287"/>
      <c r="CS544" s="287"/>
      <c r="CT544" s="287"/>
      <c r="CU544" s="287"/>
      <c r="CV544" s="287"/>
      <c r="CW544" s="287"/>
      <c r="CX544" s="287"/>
      <c r="CY544" s="287"/>
      <c r="CZ544" s="287"/>
      <c r="DA544" s="287"/>
      <c r="DB544" s="287"/>
      <c r="DC544" s="287"/>
      <c r="DD544" s="287"/>
      <c r="DE544" s="287"/>
      <c r="DF544" s="287"/>
      <c r="DG544" s="287"/>
      <c r="DH544" s="287"/>
      <c r="DI544" s="287"/>
      <c r="DJ544" s="287"/>
      <c r="DK544" s="287"/>
      <c r="DL544" s="287"/>
      <c r="DM544" s="287"/>
      <c r="DN544" s="287"/>
      <c r="DO544" s="287"/>
      <c r="DP544" s="287"/>
      <c r="DQ544" s="287"/>
      <c r="DR544" s="287"/>
      <c r="DS544" s="287"/>
      <c r="DT544" s="287"/>
      <c r="DU544" s="287"/>
      <c r="DV544" s="287"/>
      <c r="DW544" s="287"/>
      <c r="DX544" s="287"/>
      <c r="DY544" s="287"/>
      <c r="DZ544" s="287"/>
      <c r="EA544" s="287"/>
      <c r="EB544" s="287"/>
      <c r="EC544" s="287"/>
      <c r="ED544" s="287"/>
      <c r="EE544" s="287"/>
      <c r="EF544" s="287"/>
      <c r="EG544" s="287"/>
      <c r="EH544" s="287"/>
      <c r="EI544" s="287"/>
      <c r="EJ544" s="287"/>
      <c r="EK544" s="287"/>
      <c r="EL544" s="287"/>
      <c r="EM544" s="287"/>
      <c r="EN544" s="287"/>
      <c r="EO544" s="287"/>
      <c r="EP544" s="287"/>
      <c r="EQ544" s="287"/>
      <c r="ER544" s="287"/>
      <c r="ES544" s="287"/>
      <c r="ET544" s="287"/>
      <c r="EU544" s="287"/>
      <c r="EV544" s="287"/>
      <c r="EW544" s="287"/>
      <c r="EX544" s="287"/>
      <c r="EY544" s="287"/>
      <c r="EZ544" s="287"/>
      <c r="FA544" s="287"/>
      <c r="FB544" s="287"/>
      <c r="FC544" s="287"/>
      <c r="FD544" s="287"/>
      <c r="FE544" s="287"/>
      <c r="FF544" s="287"/>
      <c r="FG544" s="287"/>
      <c r="FH544" s="287"/>
      <c r="FI544" s="287"/>
      <c r="FJ544" s="287"/>
      <c r="FK544" s="287"/>
      <c r="FL544" s="287"/>
      <c r="FM544" s="287"/>
      <c r="FN544" s="287"/>
      <c r="FO544" s="287"/>
      <c r="FP544" s="287"/>
      <c r="FQ544" s="287"/>
      <c r="FR544" s="287"/>
      <c r="FS544" s="287"/>
      <c r="FT544" s="287"/>
      <c r="FU544" s="287"/>
      <c r="FV544" s="287"/>
      <c r="FW544" s="287"/>
      <c r="FX544" s="287"/>
      <c r="FY544" s="287"/>
      <c r="FZ544" s="287"/>
      <c r="GA544" s="287"/>
      <c r="GB544" s="287"/>
      <c r="GC544" s="287"/>
      <c r="GD544" s="287"/>
      <c r="GE544" s="287"/>
      <c r="GF544" s="287"/>
      <c r="GG544" s="287"/>
      <c r="GH544" s="287"/>
      <c r="GI544" s="287"/>
      <c r="GJ544" s="287"/>
      <c r="GK544" s="287"/>
      <c r="GL544" s="287"/>
      <c r="GM544" s="287"/>
      <c r="GN544" s="287"/>
      <c r="GO544" s="287"/>
      <c r="GP544" s="287"/>
      <c r="GQ544" s="287"/>
      <c r="GR544" s="287"/>
      <c r="GS544" s="287"/>
      <c r="GT544" s="287"/>
      <c r="GU544" s="287"/>
      <c r="GV544" s="287"/>
      <c r="GW544" s="287"/>
      <c r="GX544" s="287"/>
      <c r="GY544" s="287"/>
      <c r="GZ544" s="287"/>
      <c r="HA544" s="287"/>
      <c r="HB544" s="287"/>
      <c r="HC544" s="287"/>
      <c r="HD544" s="287"/>
      <c r="HE544" s="287"/>
      <c r="HF544" s="287"/>
      <c r="HG544" s="287"/>
      <c r="HH544" s="287"/>
      <c r="HI544" s="287"/>
      <c r="HJ544" s="287"/>
      <c r="HK544" s="287"/>
      <c r="HL544" s="287"/>
      <c r="HM544" s="287"/>
      <c r="HN544" s="287"/>
      <c r="HO544" s="287"/>
      <c r="HP544" s="287"/>
      <c r="HQ544" s="287"/>
      <c r="HR544" s="287"/>
      <c r="HS544" s="287"/>
      <c r="HT544" s="287"/>
      <c r="HU544" s="287"/>
      <c r="HV544" s="287"/>
      <c r="HW544" s="287"/>
      <c r="HX544" s="287"/>
      <c r="HY544" s="287"/>
      <c r="HZ544" s="287"/>
      <c r="IA544" s="287"/>
      <c r="IB544" s="287"/>
      <c r="IC544" s="287"/>
      <c r="ID544" s="287"/>
      <c r="IE544" s="287"/>
      <c r="IF544" s="287"/>
      <c r="IG544" s="287"/>
      <c r="IH544" s="287"/>
      <c r="II544" s="287"/>
      <c r="IJ544" s="287"/>
      <c r="IK544" s="287"/>
      <c r="IL544" s="287"/>
      <c r="IM544" s="287"/>
      <c r="IN544" s="287"/>
      <c r="IO544" s="287"/>
      <c r="IP544" s="287"/>
      <c r="IQ544" s="287"/>
      <c r="IR544" s="287"/>
      <c r="IS544" s="287"/>
      <c r="IT544" s="287"/>
      <c r="IU544" s="287"/>
      <c r="IV544" s="287"/>
      <c r="IW544" s="287"/>
      <c r="IX544" s="287"/>
      <c r="IY544" s="287"/>
      <c r="IZ544" s="287"/>
      <c r="JA544" s="287"/>
      <c r="JB544" s="287"/>
      <c r="JC544" s="287"/>
      <c r="JD544" s="287"/>
      <c r="JE544" s="287"/>
      <c r="JF544" s="287"/>
      <c r="JG544" s="287"/>
      <c r="JH544" s="287"/>
      <c r="JI544" s="287"/>
      <c r="JJ544" s="287"/>
      <c r="JK544" s="287"/>
      <c r="JL544" s="287"/>
      <c r="JM544" s="287"/>
      <c r="JN544" s="287"/>
      <c r="JO544" s="287"/>
      <c r="JP544" s="287"/>
      <c r="JQ544" s="287"/>
      <c r="JR544" s="287"/>
      <c r="JS544" s="287"/>
      <c r="JT544" s="287"/>
      <c r="JU544" s="287"/>
      <c r="JV544" s="287"/>
      <c r="JW544" s="287"/>
      <c r="JX544" s="287"/>
      <c r="JY544" s="287"/>
      <c r="JZ544" s="287"/>
      <c r="KA544" s="287"/>
      <c r="KB544" s="287"/>
      <c r="KC544" s="287"/>
      <c r="KD544" s="287"/>
      <c r="KE544" s="287"/>
      <c r="KF544" s="287"/>
      <c r="KG544" s="287"/>
      <c r="KH544" s="287"/>
      <c r="KI544" s="287"/>
      <c r="KJ544" s="287"/>
      <c r="KK544" s="287"/>
      <c r="KL544" s="287"/>
      <c r="KM544" s="287"/>
      <c r="KN544" s="287"/>
      <c r="KO544" s="287"/>
      <c r="KP544" s="287"/>
      <c r="KQ544" s="287"/>
      <c r="KR544" s="287"/>
      <c r="KS544" s="287"/>
      <c r="KT544" s="287"/>
      <c r="KU544" s="287"/>
      <c r="KV544" s="287"/>
      <c r="KW544" s="287"/>
      <c r="KX544" s="287"/>
      <c r="KY544" s="287"/>
      <c r="KZ544" s="287"/>
      <c r="LA544" s="287"/>
      <c r="LB544" s="287"/>
      <c r="LC544" s="287"/>
      <c r="LD544" s="287"/>
      <c r="LE544" s="287"/>
      <c r="LF544" s="287"/>
      <c r="LG544" s="287"/>
      <c r="LH544" s="287"/>
      <c r="LI544" s="287"/>
      <c r="LJ544" s="287"/>
      <c r="LK544" s="287"/>
      <c r="LL544" s="287"/>
      <c r="LM544" s="287"/>
      <c r="LN544" s="287"/>
      <c r="LO544" s="287"/>
      <c r="LP544" s="287"/>
      <c r="LQ544" s="287"/>
      <c r="LR544" s="287"/>
      <c r="LS544" s="287"/>
      <c r="LT544" s="287"/>
      <c r="LU544" s="287"/>
      <c r="LV544" s="287"/>
      <c r="LW544" s="287"/>
      <c r="LX544" s="287"/>
      <c r="LY544" s="287"/>
      <c r="LZ544" s="287"/>
      <c r="MA544" s="287"/>
      <c r="MB544" s="287"/>
      <c r="MC544" s="287"/>
      <c r="MD544" s="287"/>
      <c r="ME544" s="287"/>
      <c r="MF544" s="287"/>
      <c r="MG544" s="287"/>
      <c r="MH544" s="287"/>
      <c r="MI544" s="287"/>
      <c r="MJ544" s="287"/>
      <c r="MK544" s="287"/>
      <c r="ML544" s="287"/>
      <c r="MM544" s="287"/>
      <c r="MN544" s="287"/>
      <c r="MO544" s="287"/>
      <c r="MP544" s="287"/>
      <c r="MQ544" s="287"/>
      <c r="MR544" s="287"/>
      <c r="MS544" s="287"/>
      <c r="MT544" s="287"/>
      <c r="MU544" s="287"/>
      <c r="MV544" s="287"/>
      <c r="MW544" s="287"/>
      <c r="MX544" s="287"/>
      <c r="MY544" s="287"/>
      <c r="MZ544" s="287"/>
      <c r="NA544" s="287"/>
      <c r="NB544" s="287"/>
      <c r="NC544" s="287"/>
      <c r="ND544" s="287"/>
      <c r="NE544" s="287"/>
      <c r="NF544" s="287"/>
      <c r="NG544" s="287"/>
      <c r="NH544" s="287"/>
      <c r="NI544" s="287"/>
      <c r="NJ544" s="287"/>
      <c r="NK544" s="287"/>
      <c r="NL544" s="287"/>
      <c r="NM544" s="287"/>
      <c r="NN544" s="287"/>
      <c r="NO544" s="287"/>
      <c r="NP544" s="287"/>
      <c r="NQ544" s="287"/>
      <c r="NR544" s="287"/>
      <c r="NS544" s="287"/>
      <c r="NT544" s="287"/>
      <c r="NU544" s="287"/>
      <c r="NV544" s="287"/>
      <c r="NW544" s="287"/>
      <c r="NX544" s="287"/>
      <c r="NY544" s="287"/>
      <c r="NZ544" s="287"/>
      <c r="OA544" s="287"/>
      <c r="OB544" s="287"/>
      <c r="OC544" s="287"/>
      <c r="OD544" s="287"/>
      <c r="OE544" s="287"/>
      <c r="OF544" s="287"/>
      <c r="OG544" s="287"/>
      <c r="OH544" s="287"/>
      <c r="OI544" s="287"/>
      <c r="OJ544" s="287"/>
      <c r="OK544" s="287"/>
      <c r="OL544" s="287"/>
      <c r="OM544" s="287"/>
      <c r="ON544" s="287"/>
      <c r="OO544" s="287"/>
      <c r="OP544" s="287"/>
      <c r="OQ544" s="287"/>
      <c r="OR544" s="287"/>
      <c r="OS544" s="287"/>
      <c r="OT544" s="287"/>
      <c r="OU544" s="287"/>
      <c r="OV544" s="287"/>
      <c r="OW544" s="287"/>
      <c r="OX544" s="287"/>
      <c r="OY544" s="287"/>
      <c r="OZ544" s="287"/>
      <c r="PA544" s="287"/>
      <c r="PB544" s="287"/>
      <c r="PC544" s="287"/>
      <c r="PD544" s="287"/>
      <c r="PE544" s="287"/>
      <c r="PF544" s="287"/>
      <c r="PG544" s="287"/>
      <c r="PH544" s="287"/>
      <c r="PI544" s="287"/>
      <c r="PJ544" s="287"/>
      <c r="PK544" s="287"/>
      <c r="PL544" s="287"/>
      <c r="PM544" s="287"/>
      <c r="PN544" s="287"/>
      <c r="PO544" s="287"/>
      <c r="PP544" s="287"/>
      <c r="PQ544" s="287"/>
      <c r="PR544" s="287"/>
      <c r="PS544" s="287"/>
      <c r="PT544" s="287"/>
      <c r="PU544" s="287"/>
      <c r="PV544" s="287"/>
      <c r="PW544" s="287"/>
      <c r="PX544" s="287"/>
      <c r="PY544" s="287"/>
      <c r="PZ544" s="287"/>
      <c r="QA544" s="287"/>
      <c r="QB544" s="287"/>
      <c r="QC544" s="287"/>
      <c r="QD544" s="287"/>
      <c r="QE544" s="287"/>
      <c r="QF544" s="287"/>
      <c r="QG544" s="287"/>
      <c r="QH544" s="287"/>
      <c r="QI544" s="287"/>
      <c r="QJ544" s="287"/>
      <c r="QK544" s="287"/>
      <c r="QL544" s="287"/>
      <c r="QM544" s="287"/>
      <c r="QN544" s="287"/>
      <c r="QO544" s="287"/>
      <c r="QP544" s="287"/>
      <c r="QQ544" s="287"/>
      <c r="QR544" s="287"/>
      <c r="QS544" s="287"/>
      <c r="QT544" s="287"/>
      <c r="QU544" s="287"/>
      <c r="QV544" s="287"/>
      <c r="QW544" s="287"/>
      <c r="QX544" s="287"/>
      <c r="QY544" s="287"/>
      <c r="QZ544" s="287"/>
      <c r="RA544" s="287"/>
      <c r="RB544" s="287"/>
      <c r="RC544" s="287"/>
      <c r="RD544" s="287"/>
      <c r="RE544" s="287"/>
      <c r="RF544" s="287"/>
      <c r="RG544" s="287"/>
      <c r="RH544" s="287"/>
      <c r="RI544" s="287"/>
      <c r="RJ544" s="287"/>
      <c r="RK544" s="287"/>
      <c r="RL544" s="287"/>
      <c r="RM544" s="287"/>
      <c r="RN544" s="287"/>
      <c r="RO544" s="287"/>
      <c r="RP544" s="287"/>
      <c r="RQ544" s="287"/>
      <c r="RR544" s="287"/>
      <c r="RS544" s="287"/>
      <c r="RT544" s="287"/>
      <c r="RU544" s="287"/>
      <c r="RV544" s="287"/>
      <c r="RW544" s="287"/>
      <c r="RX544" s="287"/>
      <c r="RY544" s="287"/>
      <c r="RZ544" s="287"/>
      <c r="SA544" s="287"/>
      <c r="SB544" s="287"/>
      <c r="SC544" s="287"/>
      <c r="SD544" s="287"/>
      <c r="SE544" s="287"/>
      <c r="SF544" s="287"/>
      <c r="SG544" s="287"/>
      <c r="SH544" s="287"/>
      <c r="SI544" s="287"/>
      <c r="SJ544" s="287"/>
      <c r="SK544" s="287"/>
      <c r="SL544" s="287"/>
      <c r="SM544" s="287"/>
      <c r="SN544" s="287"/>
      <c r="SO544" s="287"/>
      <c r="SP544" s="287"/>
      <c r="SQ544" s="287"/>
      <c r="SR544" s="287"/>
      <c r="SS544" s="287"/>
      <c r="ST544" s="287"/>
      <c r="SU544" s="287"/>
      <c r="SV544" s="287"/>
      <c r="SW544" s="287"/>
      <c r="SX544" s="287"/>
      <c r="SY544" s="287"/>
      <c r="SZ544" s="287"/>
      <c r="TA544" s="287"/>
      <c r="TB544" s="287"/>
      <c r="TC544" s="287"/>
      <c r="TD544" s="287"/>
      <c r="TE544" s="287"/>
      <c r="TF544" s="287"/>
      <c r="TG544" s="287"/>
      <c r="TH544" s="287"/>
      <c r="TI544" s="287"/>
      <c r="TJ544" s="287"/>
      <c r="TK544" s="287"/>
      <c r="TL544" s="287"/>
      <c r="TM544" s="287"/>
      <c r="TN544" s="287"/>
      <c r="TO544" s="287"/>
      <c r="TP544" s="287"/>
      <c r="TQ544" s="287"/>
      <c r="TR544" s="287"/>
      <c r="TS544" s="287"/>
      <c r="TT544" s="287"/>
      <c r="TU544" s="287"/>
      <c r="TV544" s="287"/>
      <c r="TW544" s="287"/>
      <c r="TX544" s="287"/>
      <c r="TY544" s="287"/>
      <c r="TZ544" s="287"/>
      <c r="UA544" s="287"/>
      <c r="UB544" s="287"/>
      <c r="UC544" s="287"/>
      <c r="UD544" s="287"/>
      <c r="UE544" s="287"/>
      <c r="UF544" s="287"/>
      <c r="UG544" s="287"/>
      <c r="UH544" s="287"/>
      <c r="UI544" s="287"/>
      <c r="UJ544" s="287"/>
      <c r="UK544" s="287"/>
      <c r="UL544" s="287"/>
      <c r="UM544" s="287"/>
      <c r="UN544" s="287"/>
      <c r="UO544" s="287"/>
      <c r="UP544" s="287"/>
      <c r="UQ544" s="287"/>
      <c r="UR544" s="287"/>
      <c r="US544" s="287"/>
      <c r="UT544" s="287"/>
      <c r="UU544" s="287"/>
      <c r="UV544" s="287"/>
      <c r="UW544" s="287"/>
      <c r="UX544" s="287"/>
      <c r="UY544" s="287"/>
      <c r="UZ544" s="287"/>
      <c r="VA544" s="287"/>
      <c r="VB544" s="287"/>
      <c r="VC544" s="287"/>
      <c r="VD544" s="287"/>
      <c r="VE544" s="287"/>
      <c r="VF544" s="287"/>
      <c r="VG544" s="287"/>
      <c r="VH544" s="287"/>
      <c r="VI544" s="287"/>
      <c r="VJ544" s="287"/>
      <c r="VK544" s="287"/>
      <c r="VL544" s="287"/>
      <c r="VM544" s="287"/>
      <c r="VN544" s="287"/>
      <c r="VO544" s="287"/>
      <c r="VP544" s="287"/>
      <c r="VQ544" s="287"/>
      <c r="VR544" s="287"/>
      <c r="VS544" s="287"/>
      <c r="VT544" s="287"/>
      <c r="VU544" s="287"/>
      <c r="VV544" s="287"/>
      <c r="VW544" s="287"/>
      <c r="VX544" s="287"/>
      <c r="VY544" s="287"/>
      <c r="VZ544" s="287"/>
      <c r="WA544" s="287"/>
      <c r="WB544" s="287"/>
      <c r="WC544" s="287"/>
      <c r="WD544" s="287"/>
      <c r="WE544" s="287"/>
      <c r="WF544" s="287"/>
      <c r="WG544" s="287"/>
      <c r="WH544" s="287"/>
      <c r="WI544" s="287"/>
      <c r="WJ544" s="287"/>
      <c r="WK544" s="287"/>
      <c r="WL544" s="287"/>
      <c r="WM544" s="287"/>
      <c r="WN544" s="287"/>
      <c r="WO544" s="287"/>
      <c r="WP544" s="287"/>
      <c r="WQ544" s="287"/>
      <c r="WR544" s="287"/>
      <c r="WS544" s="287"/>
      <c r="WT544" s="287"/>
      <c r="WU544" s="287"/>
      <c r="WV544" s="287"/>
      <c r="WW544" s="287"/>
      <c r="WX544" s="287"/>
      <c r="WY544" s="287"/>
      <c r="WZ544" s="287"/>
      <c r="XA544" s="287"/>
      <c r="XB544" s="287"/>
      <c r="XC544" s="287"/>
      <c r="XD544" s="287"/>
      <c r="XE544" s="287"/>
      <c r="XF544" s="287"/>
      <c r="XG544" s="287"/>
      <c r="XH544" s="287"/>
      <c r="XI544" s="287"/>
      <c r="XJ544" s="287"/>
      <c r="XK544" s="287"/>
      <c r="XL544" s="287"/>
      <c r="XM544" s="287"/>
      <c r="XN544" s="287"/>
      <c r="XO544" s="287"/>
      <c r="XP544" s="287"/>
      <c r="XQ544" s="287"/>
      <c r="XR544" s="287"/>
      <c r="XS544" s="287"/>
      <c r="XT544" s="287"/>
      <c r="XU544" s="287"/>
      <c r="XV544" s="287"/>
      <c r="XW544" s="287"/>
      <c r="XX544" s="287"/>
      <c r="XY544" s="287"/>
      <c r="XZ544" s="287"/>
      <c r="YA544" s="287"/>
      <c r="YB544" s="287"/>
      <c r="YC544" s="287"/>
      <c r="YD544" s="287"/>
      <c r="YE544" s="287"/>
      <c r="YF544" s="287"/>
      <c r="YG544" s="287"/>
      <c r="YH544" s="287"/>
      <c r="YI544" s="287"/>
      <c r="YJ544" s="287"/>
      <c r="YK544" s="287"/>
      <c r="YL544" s="287"/>
      <c r="YM544" s="287"/>
      <c r="YN544" s="287"/>
      <c r="YO544" s="287"/>
      <c r="YP544" s="287"/>
      <c r="YQ544" s="287"/>
      <c r="YR544" s="287"/>
      <c r="YS544" s="287"/>
      <c r="YT544" s="287"/>
      <c r="YU544" s="287"/>
      <c r="YV544" s="287"/>
      <c r="YW544" s="287"/>
      <c r="YX544" s="287"/>
      <c r="YY544" s="287"/>
      <c r="YZ544" s="287"/>
      <c r="ZA544" s="287"/>
      <c r="ZB544" s="287"/>
      <c r="ZC544" s="287"/>
      <c r="ZD544" s="287"/>
      <c r="ZE544" s="287"/>
      <c r="ZF544" s="287"/>
      <c r="ZG544" s="287"/>
      <c r="ZH544" s="287"/>
      <c r="ZI544" s="287"/>
      <c r="ZJ544" s="287"/>
      <c r="ZK544" s="287"/>
      <c r="ZL544" s="287"/>
      <c r="ZM544" s="287"/>
      <c r="ZN544" s="287"/>
      <c r="ZO544" s="287"/>
      <c r="ZP544" s="287"/>
      <c r="ZQ544" s="287"/>
      <c r="ZR544" s="287"/>
      <c r="ZS544" s="287"/>
      <c r="ZT544" s="287"/>
      <c r="ZU544" s="287"/>
      <c r="ZV544" s="287"/>
      <c r="ZW544" s="287"/>
      <c r="ZX544" s="287"/>
      <c r="ZY544" s="287"/>
      <c r="ZZ544" s="287"/>
      <c r="AAA544" s="287"/>
      <c r="AAB544" s="287"/>
      <c r="AAC544" s="287"/>
      <c r="AAD544" s="287"/>
      <c r="AAE544" s="287"/>
      <c r="AAF544" s="287"/>
      <c r="AAG544" s="287"/>
      <c r="AAH544" s="287"/>
      <c r="AAI544" s="287"/>
      <c r="AAJ544" s="287"/>
      <c r="AAK544" s="287"/>
      <c r="AAL544" s="287"/>
      <c r="AAM544" s="287"/>
      <c r="AAN544" s="287"/>
      <c r="AAO544" s="287"/>
      <c r="AAP544" s="287"/>
      <c r="AAQ544" s="287"/>
      <c r="AAR544" s="287"/>
      <c r="AAS544" s="287"/>
      <c r="AAT544" s="287"/>
      <c r="AAU544" s="287"/>
      <c r="AAV544" s="287"/>
      <c r="AAW544" s="287"/>
      <c r="AAX544" s="287"/>
      <c r="AAY544" s="287"/>
      <c r="AAZ544" s="287"/>
      <c r="ABA544" s="287"/>
      <c r="ABB544" s="287"/>
      <c r="ABC544" s="287"/>
      <c r="ABD544" s="287"/>
      <c r="ABE544" s="287"/>
      <c r="ABF544" s="287"/>
      <c r="ABG544" s="287"/>
      <c r="ABH544" s="287"/>
      <c r="ABI544" s="287"/>
      <c r="ABJ544" s="287"/>
      <c r="ABK544" s="287"/>
      <c r="ABL544" s="287"/>
      <c r="ABM544" s="287"/>
      <c r="ABN544" s="287"/>
      <c r="ABO544" s="287"/>
      <c r="ABP544" s="287"/>
      <c r="ABQ544" s="287"/>
      <c r="ABR544" s="287"/>
      <c r="ABS544" s="287"/>
      <c r="ABT544" s="287"/>
      <c r="ABU544" s="287"/>
      <c r="ABV544" s="287"/>
      <c r="ABW544" s="287"/>
      <c r="ABX544" s="287"/>
      <c r="ABY544" s="287"/>
      <c r="ABZ544" s="287"/>
      <c r="ACA544" s="287"/>
      <c r="ACB544" s="287"/>
      <c r="ACC544" s="287"/>
      <c r="ACD544" s="287"/>
      <c r="ACE544" s="287"/>
      <c r="ACF544" s="287"/>
      <c r="ACG544" s="287"/>
      <c r="ACH544" s="287"/>
      <c r="ACI544" s="287"/>
      <c r="ACJ544" s="287"/>
      <c r="ACK544" s="287"/>
      <c r="ACL544" s="287"/>
      <c r="ACM544" s="287"/>
      <c r="ACN544" s="287"/>
      <c r="ACO544" s="287"/>
      <c r="ACP544" s="287"/>
      <c r="ACQ544" s="287"/>
      <c r="ACR544" s="287"/>
      <c r="ACS544" s="287"/>
      <c r="ACT544" s="287"/>
      <c r="ACU544" s="287"/>
      <c r="ACV544" s="287"/>
      <c r="ACW544" s="287"/>
      <c r="ACX544" s="287"/>
      <c r="ACY544" s="287"/>
      <c r="ACZ544" s="287"/>
      <c r="ADA544" s="287"/>
      <c r="ADB544" s="287"/>
      <c r="ADC544" s="287"/>
      <c r="ADD544" s="287"/>
      <c r="ADE544" s="287"/>
      <c r="ADF544" s="287"/>
      <c r="ADG544" s="287"/>
      <c r="ADH544" s="287"/>
      <c r="ADI544" s="287"/>
      <c r="ADJ544" s="287"/>
      <c r="ADK544" s="287"/>
      <c r="ADL544" s="287"/>
      <c r="ADM544" s="287"/>
      <c r="ADN544" s="287"/>
      <c r="ADO544" s="287"/>
      <c r="ADP544" s="287"/>
      <c r="ADQ544" s="287"/>
      <c r="ADR544" s="287"/>
      <c r="ADS544" s="287"/>
      <c r="ADT544" s="287"/>
      <c r="ADU544" s="287"/>
      <c r="ADV544" s="287"/>
      <c r="ADW544" s="287"/>
      <c r="ADX544" s="287"/>
      <c r="ADY544" s="287"/>
      <c r="ADZ544" s="287"/>
      <c r="AEA544" s="287"/>
      <c r="AEB544" s="287"/>
      <c r="AEC544" s="287"/>
      <c r="AED544" s="287"/>
      <c r="AEE544" s="287"/>
      <c r="AEF544" s="290"/>
      <c r="AEG544" s="290"/>
      <c r="AEH544" s="290"/>
      <c r="AEI544" s="290"/>
      <c r="AEJ544" s="290"/>
      <c r="AEK544" s="290"/>
      <c r="AEL544" s="290"/>
      <c r="AEM544" s="290"/>
      <c r="AEN544" s="290"/>
      <c r="AEO544" s="290"/>
      <c r="AEP544" s="290"/>
      <c r="AEQ544" s="290"/>
      <c r="AER544" s="290"/>
      <c r="AES544" s="290"/>
      <c r="AET544" s="290"/>
      <c r="AEU544" s="290"/>
      <c r="AEV544" s="290"/>
      <c r="AEW544" s="290"/>
      <c r="AEX544" s="290"/>
      <c r="AEY544" s="290"/>
      <c r="AEZ544" s="290"/>
      <c r="AFA544" s="290"/>
      <c r="AFB544" s="290"/>
      <c r="AFC544" s="290"/>
      <c r="AFD544" s="290"/>
      <c r="AFE544" s="290"/>
      <c r="AFF544" s="290"/>
      <c r="AFG544" s="290"/>
      <c r="AFH544" s="290"/>
      <c r="AFI544" s="290"/>
      <c r="AFJ544" s="290"/>
      <c r="AFK544" s="290"/>
      <c r="AFL544" s="290"/>
      <c r="AFM544" s="290"/>
      <c r="AFN544" s="290"/>
      <c r="AFO544" s="290"/>
      <c r="AFP544" s="290"/>
      <c r="AFQ544" s="290"/>
      <c r="AFR544" s="290"/>
      <c r="AFS544" s="290"/>
      <c r="AFT544" s="290"/>
      <c r="AFU544" s="290"/>
      <c r="AFV544" s="290"/>
      <c r="AFW544" s="290"/>
      <c r="AFX544" s="290"/>
      <c r="AFY544" s="290"/>
      <c r="AFZ544" s="290"/>
      <c r="AGA544" s="290"/>
      <c r="AGB544" s="290"/>
      <c r="AGC544" s="290"/>
      <c r="AGD544" s="290"/>
      <c r="AGE544" s="290"/>
      <c r="AGF544" s="290"/>
      <c r="AGG544" s="290"/>
      <c r="AGH544" s="290"/>
      <c r="AGI544" s="290"/>
      <c r="AGJ544" s="290"/>
      <c r="AGK544" s="290"/>
      <c r="AGL544" s="290"/>
      <c r="AGM544" s="290"/>
      <c r="AGN544" s="290"/>
      <c r="AGO544" s="290"/>
      <c r="AGP544" s="290"/>
      <c r="AGQ544" s="290"/>
      <c r="AGR544" s="290"/>
      <c r="AGS544" s="290"/>
      <c r="AGT544" s="290"/>
      <c r="AGU544" s="290"/>
      <c r="AGV544" s="290"/>
      <c r="AGW544" s="290"/>
      <c r="AGX544" s="290"/>
      <c r="AGY544" s="290"/>
      <c r="AGZ544" s="290"/>
      <c r="AHA544" s="290"/>
      <c r="AHB544" s="290"/>
      <c r="AHC544" s="290"/>
      <c r="AHD544" s="290"/>
      <c r="AHE544" s="290"/>
      <c r="AHF544" s="290"/>
      <c r="AHG544" s="290"/>
      <c r="AHH544" s="290"/>
      <c r="AHI544" s="290"/>
      <c r="AHJ544" s="290"/>
      <c r="AHK544" s="290"/>
      <c r="AHL544" s="290"/>
      <c r="AHM544" s="290"/>
      <c r="AHN544" s="290"/>
      <c r="AHO544" s="290"/>
      <c r="AHP544" s="290"/>
      <c r="AHQ544" s="290"/>
      <c r="AHR544" s="290"/>
      <c r="AHS544" s="290"/>
      <c r="AHT544" s="290"/>
      <c r="AHU544" s="290"/>
      <c r="AHV544" s="290"/>
      <c r="AHW544" s="290"/>
      <c r="AHX544" s="290"/>
      <c r="AHY544" s="290"/>
      <c r="AHZ544" s="290"/>
      <c r="AIA544" s="290"/>
      <c r="AIB544" s="290"/>
      <c r="AIC544" s="290"/>
      <c r="AID544" s="290"/>
      <c r="AIE544" s="290"/>
      <c r="AIF544" s="290"/>
      <c r="AIG544" s="290"/>
      <c r="AIH544" s="290"/>
      <c r="AII544" s="290"/>
      <c r="AIJ544" s="290"/>
      <c r="AIK544" s="290"/>
      <c r="AIL544" s="290"/>
      <c r="AIM544" s="290"/>
      <c r="AIN544" s="290"/>
      <c r="AIO544" s="290"/>
      <c r="AIP544" s="290"/>
      <c r="AIQ544" s="290"/>
      <c r="AIR544" s="290"/>
      <c r="AIS544" s="290"/>
      <c r="AIT544" s="290"/>
      <c r="AIU544" s="290"/>
      <c r="AIV544" s="290"/>
      <c r="AIW544" s="290"/>
      <c r="AIX544" s="290"/>
      <c r="AIY544" s="290"/>
      <c r="AIZ544" s="290"/>
      <c r="AJA544" s="290"/>
      <c r="AJB544" s="290"/>
      <c r="AJC544" s="290"/>
      <c r="AJD544" s="290"/>
      <c r="AJE544" s="290"/>
      <c r="AJF544" s="290"/>
      <c r="AJG544" s="290"/>
      <c r="AJH544" s="290"/>
      <c r="AJI544" s="290"/>
      <c r="AJJ544" s="290"/>
      <c r="AJK544" s="290"/>
      <c r="AJL544" s="290"/>
      <c r="AJM544" s="290"/>
      <c r="AJN544" s="290"/>
      <c r="AJO544" s="290"/>
      <c r="AJP544" s="290"/>
      <c r="AJQ544" s="290"/>
      <c r="AJR544" s="290"/>
      <c r="AJS544" s="290"/>
      <c r="AJT544" s="290"/>
      <c r="AJU544" s="290"/>
      <c r="AJV544" s="290"/>
      <c r="AJW544" s="290"/>
      <c r="AJX544" s="290"/>
      <c r="AJY544" s="290"/>
      <c r="AJZ544" s="290"/>
      <c r="AKA544" s="290"/>
      <c r="AKB544" s="290"/>
      <c r="AKC544" s="290"/>
      <c r="AKD544" s="290"/>
      <c r="AKE544" s="290"/>
      <c r="AKF544" s="290"/>
      <c r="AKG544" s="290"/>
      <c r="AKH544" s="290"/>
      <c r="AKI544" s="290"/>
      <c r="AKJ544" s="290"/>
      <c r="AKK544" s="290"/>
      <c r="AKL544" s="290"/>
      <c r="AKM544" s="290"/>
      <c r="AKN544" s="290"/>
      <c r="AKO544" s="290"/>
      <c r="AKP544" s="290"/>
      <c r="AKQ544" s="290"/>
      <c r="AKR544" s="290"/>
      <c r="AKS544" s="290"/>
      <c r="AKT544" s="290"/>
      <c r="AKU544" s="290"/>
      <c r="AKV544" s="290"/>
      <c r="AKW544" s="290"/>
      <c r="AKX544" s="290"/>
      <c r="AKY544" s="290"/>
      <c r="AKZ544" s="290"/>
      <c r="ALA544" s="290"/>
      <c r="ALB544" s="290"/>
      <c r="ALC544" s="290"/>
      <c r="ALD544" s="290"/>
      <c r="ALE544" s="290"/>
      <c r="ALF544" s="290"/>
      <c r="ALG544" s="290"/>
      <c r="ALH544" s="290"/>
      <c r="ALI544" s="290"/>
      <c r="ALJ544" s="290"/>
      <c r="ALK544" s="290"/>
      <c r="ALL544" s="290"/>
      <c r="ALM544" s="290"/>
      <c r="ALN544" s="290"/>
      <c r="ALO544" s="290"/>
      <c r="ALP544" s="290"/>
      <c r="ALQ544" s="290"/>
      <c r="ALR544" s="290"/>
      <c r="ALS544" s="290"/>
      <c r="ALT544" s="290"/>
      <c r="ALU544" s="290"/>
      <c r="ALV544" s="290"/>
      <c r="ALW544" s="290"/>
      <c r="ALX544" s="290"/>
      <c r="ALY544" s="290"/>
      <c r="ALZ544" s="290"/>
      <c r="AMA544" s="290"/>
      <c r="AMB544" s="290"/>
      <c r="AMC544" s="290"/>
      <c r="AMD544" s="290"/>
      <c r="AME544" s="290"/>
      <c r="AMF544" s="290"/>
      <c r="AMG544" s="290"/>
      <c r="AMH544" s="290"/>
      <c r="AMI544" s="290"/>
      <c r="AMJ544" s="290"/>
      <c r="AMK544" s="290"/>
      <c r="AML544" s="290"/>
      <c r="AMM544" s="290"/>
      <c r="AMN544" s="290"/>
      <c r="AMO544" s="290"/>
      <c r="AMP544" s="290"/>
      <c r="AMQ544" s="290"/>
      <c r="AMR544" s="290"/>
      <c r="AMS544" s="290"/>
      <c r="AMT544" s="290"/>
      <c r="AMU544" s="290"/>
      <c r="AMV544" s="290"/>
      <c r="AMW544" s="290"/>
      <c r="AMX544" s="290"/>
      <c r="AMY544" s="290"/>
      <c r="AMZ544" s="290"/>
      <c r="ANA544" s="290"/>
      <c r="ANB544" s="290"/>
      <c r="ANC544" s="290"/>
      <c r="AND544" s="290"/>
      <c r="ANE544" s="290"/>
      <c r="ANF544" s="290"/>
      <c r="ANG544" s="290"/>
      <c r="ANH544" s="290"/>
      <c r="ANI544" s="290"/>
      <c r="ANJ544" s="290"/>
      <c r="ANK544" s="290"/>
      <c r="ANL544" s="290"/>
      <c r="ANM544" s="290"/>
      <c r="ANN544" s="290"/>
      <c r="ANO544" s="290"/>
      <c r="ANP544" s="290"/>
      <c r="ANQ544" s="290"/>
      <c r="ANR544" s="290"/>
      <c r="ANS544" s="290"/>
      <c r="ANT544" s="290"/>
      <c r="ANU544" s="290"/>
      <c r="ANV544" s="290"/>
      <c r="ANW544" s="290"/>
      <c r="ANX544" s="290"/>
      <c r="ANY544" s="290"/>
      <c r="ANZ544" s="290"/>
      <c r="AOA544" s="290"/>
      <c r="AOB544" s="290"/>
      <c r="AOC544" s="290"/>
      <c r="AOD544" s="290"/>
      <c r="AOE544" s="290"/>
      <c r="AOF544" s="290"/>
      <c r="AOG544" s="290"/>
      <c r="AOH544" s="290"/>
      <c r="AOI544" s="290"/>
      <c r="AOJ544" s="290"/>
      <c r="AOK544" s="290"/>
      <c r="AOL544" s="290"/>
      <c r="AOM544" s="290"/>
      <c r="AON544" s="290"/>
      <c r="AOO544" s="290"/>
      <c r="AOP544" s="290"/>
      <c r="AOQ544" s="290"/>
      <c r="AOR544" s="290"/>
      <c r="AOS544" s="290"/>
      <c r="AOT544" s="290"/>
      <c r="AOU544" s="290"/>
      <c r="AOV544" s="290"/>
      <c r="AOW544" s="290"/>
      <c r="AOX544" s="290"/>
      <c r="AOY544" s="290"/>
      <c r="AOZ544" s="290"/>
      <c r="APA544" s="290"/>
      <c r="APB544" s="290"/>
      <c r="APC544" s="290"/>
      <c r="APD544" s="290"/>
      <c r="APE544" s="290"/>
      <c r="APF544" s="290"/>
      <c r="APG544" s="290"/>
      <c r="APH544" s="290"/>
      <c r="API544" s="290"/>
      <c r="APJ544" s="290"/>
      <c r="APK544" s="290"/>
      <c r="APL544" s="290"/>
      <c r="APM544" s="290"/>
      <c r="APN544" s="290"/>
      <c r="APO544" s="290"/>
      <c r="APP544" s="290"/>
      <c r="APQ544" s="290"/>
      <c r="APR544" s="290"/>
      <c r="APS544" s="290"/>
      <c r="APT544" s="290"/>
      <c r="APU544" s="290"/>
      <c r="APV544" s="290"/>
      <c r="APW544" s="290"/>
      <c r="APX544" s="290"/>
      <c r="APY544" s="290"/>
      <c r="APZ544" s="290"/>
      <c r="AQA544" s="290"/>
      <c r="AQB544" s="290"/>
      <c r="AQC544" s="290"/>
      <c r="AQD544" s="290"/>
      <c r="AQE544" s="290"/>
      <c r="AQF544" s="290"/>
      <c r="AQG544" s="290"/>
      <c r="AQH544" s="290"/>
      <c r="AQI544" s="290"/>
      <c r="AQJ544" s="290"/>
      <c r="AQK544" s="290"/>
      <c r="AQL544" s="290"/>
      <c r="AQM544" s="290"/>
      <c r="AQN544" s="290"/>
      <c r="AQO544" s="290"/>
      <c r="AQP544" s="290"/>
      <c r="AQQ544" s="290"/>
      <c r="AQR544" s="290"/>
      <c r="AQS544" s="290"/>
      <c r="AQT544" s="290"/>
      <c r="AQU544" s="290"/>
      <c r="AQV544" s="290"/>
      <c r="AQW544" s="290"/>
      <c r="AQX544" s="290"/>
      <c r="AQY544" s="290"/>
      <c r="AQZ544" s="290"/>
      <c r="ARA544" s="290"/>
      <c r="ARB544" s="290"/>
      <c r="ARC544" s="290"/>
      <c r="ARD544" s="290"/>
      <c r="ARE544" s="290"/>
      <c r="ARF544" s="290"/>
      <c r="ARG544" s="290"/>
      <c r="ARH544" s="290"/>
      <c r="ARI544" s="290"/>
      <c r="ARJ544" s="290"/>
      <c r="ARK544" s="290"/>
      <c r="ARL544" s="290"/>
      <c r="ARM544" s="290"/>
      <c r="ARN544" s="290"/>
      <c r="ARO544" s="290"/>
      <c r="ARP544" s="290"/>
      <c r="ARQ544" s="290"/>
      <c r="ARR544" s="290"/>
      <c r="ARS544" s="290"/>
      <c r="ART544" s="290"/>
      <c r="ARU544" s="290"/>
      <c r="ARV544" s="290"/>
      <c r="ARW544" s="290"/>
      <c r="ARX544" s="290"/>
      <c r="ARY544" s="290"/>
      <c r="ARZ544" s="290"/>
      <c r="ASA544" s="290"/>
      <c r="ASB544" s="290"/>
      <c r="ASC544" s="290"/>
      <c r="ASD544" s="290"/>
      <c r="ASE544" s="290"/>
      <c r="ASF544" s="290"/>
      <c r="ASG544" s="290"/>
      <c r="ASH544" s="290"/>
      <c r="ASI544" s="290"/>
      <c r="ASJ544" s="290"/>
      <c r="ASK544" s="290"/>
      <c r="ASL544" s="290"/>
      <c r="ASM544" s="290"/>
      <c r="ASN544" s="290"/>
      <c r="ASO544" s="290"/>
      <c r="ASP544" s="290"/>
      <c r="ASQ544" s="290"/>
      <c r="ASR544" s="290"/>
      <c r="ASS544" s="290"/>
      <c r="AST544" s="290"/>
      <c r="ASU544" s="290"/>
      <c r="ASV544" s="290"/>
      <c r="ASW544" s="290"/>
      <c r="ASX544" s="290"/>
      <c r="ASY544" s="290"/>
      <c r="ASZ544" s="290"/>
      <c r="ATA544" s="290"/>
      <c r="ATB544" s="290"/>
      <c r="ATC544" s="290"/>
      <c r="ATD544" s="290"/>
      <c r="ATE544" s="290"/>
      <c r="ATF544" s="290"/>
      <c r="ATG544" s="290"/>
      <c r="ATH544" s="290"/>
      <c r="ATI544" s="290"/>
      <c r="ATJ544" s="290"/>
      <c r="ATK544" s="290"/>
      <c r="ATL544" s="290"/>
      <c r="ATM544" s="290"/>
      <c r="ATN544" s="290"/>
      <c r="ATO544" s="290"/>
      <c r="ATP544" s="290"/>
      <c r="ATQ544" s="290"/>
      <c r="ATR544" s="290"/>
      <c r="ATS544" s="290"/>
      <c r="ATT544" s="290"/>
      <c r="ATU544" s="290"/>
      <c r="ATV544" s="290"/>
      <c r="ATW544" s="290"/>
      <c r="ATX544" s="290"/>
      <c r="ATY544" s="290"/>
      <c r="ATZ544" s="290"/>
      <c r="AUA544" s="290"/>
      <c r="AUB544" s="290"/>
      <c r="AUC544" s="290"/>
      <c r="AUD544" s="290"/>
      <c r="AUE544" s="290"/>
      <c r="AUF544" s="290"/>
      <c r="AUG544" s="290"/>
      <c r="AUH544" s="290"/>
      <c r="AUI544" s="290"/>
      <c r="AUJ544" s="290"/>
      <c r="AUK544" s="290"/>
      <c r="AUL544" s="290"/>
      <c r="AUM544" s="290"/>
      <c r="AUN544" s="290"/>
      <c r="AUO544" s="290"/>
      <c r="AUP544" s="290"/>
      <c r="AUQ544" s="290"/>
      <c r="AUR544" s="290"/>
      <c r="AUS544" s="290"/>
      <c r="AUT544" s="290"/>
      <c r="AUU544" s="290"/>
      <c r="AUV544" s="290"/>
      <c r="AUW544" s="290"/>
      <c r="AUX544" s="290"/>
      <c r="AUY544" s="290"/>
      <c r="AUZ544" s="290"/>
      <c r="AVA544" s="290"/>
      <c r="AVB544" s="290"/>
      <c r="AVC544" s="290"/>
      <c r="AVD544" s="290"/>
      <c r="AVE544" s="290"/>
      <c r="AVF544" s="290"/>
      <c r="AVG544" s="290"/>
      <c r="AVH544" s="290"/>
      <c r="AVI544" s="290"/>
      <c r="AVJ544" s="290"/>
      <c r="AVK544" s="290"/>
      <c r="AVL544" s="290"/>
      <c r="AVM544" s="290"/>
      <c r="AVN544" s="290"/>
      <c r="AVO544" s="290"/>
      <c r="AVP544" s="290"/>
      <c r="AVQ544" s="290"/>
      <c r="AVR544" s="290"/>
      <c r="AVS544" s="290"/>
      <c r="AVT544" s="290"/>
      <c r="AVU544" s="290"/>
      <c r="AVV544" s="290"/>
      <c r="AVW544" s="290"/>
      <c r="AVX544" s="290"/>
      <c r="AVY544" s="290"/>
      <c r="AVZ544" s="290"/>
      <c r="AWA544" s="290"/>
      <c r="AWB544" s="290"/>
      <c r="AWC544" s="290"/>
      <c r="AWD544" s="290"/>
      <c r="AWE544" s="290"/>
      <c r="AWF544" s="290"/>
      <c r="AWG544" s="290"/>
      <c r="AWH544" s="290"/>
      <c r="AWI544" s="290"/>
      <c r="AWJ544" s="290"/>
      <c r="AWK544" s="290"/>
      <c r="AWL544" s="290"/>
      <c r="AWM544" s="290"/>
      <c r="AWN544" s="290"/>
      <c r="AWO544" s="290"/>
      <c r="AWP544" s="290"/>
      <c r="AWQ544" s="290"/>
      <c r="AWR544" s="290"/>
      <c r="AWS544" s="290"/>
      <c r="AWT544" s="290"/>
      <c r="AWU544" s="290"/>
      <c r="AWV544" s="290"/>
      <c r="AWW544" s="290"/>
      <c r="AWX544" s="290"/>
      <c r="AWY544" s="290"/>
      <c r="AWZ544" s="290"/>
      <c r="AXA544" s="290"/>
      <c r="AXB544" s="290"/>
      <c r="AXC544" s="290"/>
      <c r="AXD544" s="290"/>
      <c r="AXE544" s="290"/>
      <c r="AXF544" s="290"/>
      <c r="AXG544" s="290"/>
      <c r="AXH544" s="290"/>
      <c r="AXI544" s="290"/>
      <c r="AXJ544" s="290"/>
      <c r="AXK544" s="290"/>
      <c r="AXL544" s="290"/>
      <c r="AXM544" s="290"/>
      <c r="AXN544" s="290"/>
      <c r="AXO544" s="290"/>
      <c r="AXP544" s="290"/>
      <c r="AXQ544" s="290"/>
      <c r="AXR544" s="290"/>
      <c r="AXS544" s="290"/>
      <c r="AXT544" s="290"/>
      <c r="AXU544" s="290"/>
      <c r="AXV544" s="290"/>
      <c r="AXW544" s="290"/>
      <c r="AXX544" s="290"/>
      <c r="AXY544" s="290"/>
      <c r="AXZ544" s="290"/>
      <c r="AYA544" s="290"/>
      <c r="AYB544" s="290"/>
      <c r="AYC544" s="290"/>
      <c r="AYD544" s="290"/>
    </row>
    <row r="545" spans="1:1330" ht="15" thickBot="1" x14ac:dyDescent="0.4">
      <c r="A545" s="287"/>
      <c r="B545" s="287"/>
      <c r="C545" s="287"/>
      <c r="D545" s="388"/>
      <c r="E545" s="293"/>
      <c r="F545" s="389"/>
      <c r="G545" s="287"/>
      <c r="H545" s="287"/>
      <c r="I545" s="287"/>
      <c r="J545" s="287"/>
      <c r="K545" s="287"/>
      <c r="L545" s="287"/>
      <c r="M545" s="287"/>
      <c r="N545" s="287"/>
      <c r="O545" s="287"/>
      <c r="P545" s="287"/>
      <c r="Q545" s="287"/>
      <c r="R545" s="287"/>
      <c r="S545" s="287"/>
      <c r="T545" s="287"/>
      <c r="U545" s="287"/>
      <c r="V545" s="287"/>
      <c r="W545" s="287"/>
      <c r="X545" s="287"/>
      <c r="Y545" s="287"/>
      <c r="Z545" s="287"/>
      <c r="AA545" s="287"/>
      <c r="AB545" s="287"/>
      <c r="AC545" s="287"/>
      <c r="AD545" s="287"/>
      <c r="AE545" s="287"/>
      <c r="AF545" s="287"/>
      <c r="AG545" s="287"/>
      <c r="AH545" s="287"/>
      <c r="AI545" s="287"/>
      <c r="AJ545" s="287"/>
      <c r="AK545" s="287"/>
      <c r="AL545" s="287"/>
      <c r="AM545" s="287"/>
      <c r="AN545" s="287"/>
      <c r="AO545" s="287"/>
      <c r="AP545" s="287"/>
      <c r="AQ545" s="287"/>
      <c r="AR545" s="287"/>
      <c r="AS545" s="287"/>
      <c r="AT545" s="287"/>
      <c r="AU545" s="287"/>
      <c r="AV545" s="287"/>
      <c r="AW545" s="287"/>
      <c r="AX545" s="287"/>
      <c r="AY545" s="287"/>
      <c r="AZ545" s="287"/>
      <c r="BA545" s="287"/>
      <c r="BB545" s="287"/>
      <c r="BC545" s="287"/>
      <c r="BD545" s="287"/>
      <c r="BE545" s="287"/>
      <c r="BF545" s="287"/>
      <c r="BG545" s="287"/>
      <c r="BH545" s="287"/>
      <c r="BI545" s="287"/>
      <c r="BJ545" s="287"/>
      <c r="BK545" s="287"/>
      <c r="BL545" s="287"/>
      <c r="BM545" s="287"/>
      <c r="BN545" s="287"/>
      <c r="BO545" s="287"/>
      <c r="BP545" s="287"/>
      <c r="BQ545" s="287"/>
      <c r="BR545" s="287"/>
      <c r="BS545" s="287"/>
      <c r="BT545" s="287"/>
      <c r="BU545" s="287"/>
      <c r="BV545" s="287"/>
      <c r="BW545" s="287"/>
      <c r="BX545" s="287"/>
      <c r="BY545" s="287"/>
      <c r="BZ545" s="287"/>
      <c r="CA545" s="287"/>
      <c r="CB545" s="287"/>
      <c r="CC545" s="287"/>
      <c r="CD545" s="287"/>
      <c r="CE545" s="287"/>
      <c r="CF545" s="287"/>
      <c r="CG545" s="287"/>
      <c r="CH545" s="287"/>
      <c r="CI545" s="287"/>
      <c r="CJ545" s="287"/>
      <c r="CK545" s="287"/>
      <c r="CL545" s="287"/>
      <c r="CM545" s="287"/>
      <c r="CN545" s="287"/>
      <c r="CO545" s="287"/>
      <c r="CP545" s="287"/>
      <c r="CQ545" s="287"/>
      <c r="CR545" s="287"/>
      <c r="CS545" s="287"/>
      <c r="CT545" s="287"/>
      <c r="CU545" s="287"/>
      <c r="CV545" s="287"/>
      <c r="CW545" s="287"/>
      <c r="CX545" s="287"/>
      <c r="CY545" s="287"/>
      <c r="CZ545" s="287"/>
      <c r="DA545" s="287"/>
      <c r="DB545" s="287"/>
      <c r="DC545" s="287"/>
      <c r="DD545" s="287"/>
      <c r="DE545" s="287"/>
      <c r="DF545" s="287"/>
      <c r="DG545" s="287"/>
      <c r="DH545" s="287"/>
      <c r="DI545" s="287"/>
      <c r="DJ545" s="287"/>
      <c r="DK545" s="287"/>
      <c r="DL545" s="287"/>
      <c r="DM545" s="287"/>
      <c r="DN545" s="287"/>
      <c r="DO545" s="287"/>
      <c r="DP545" s="287"/>
      <c r="DQ545" s="287"/>
      <c r="DR545" s="287"/>
      <c r="DS545" s="287"/>
      <c r="DT545" s="287"/>
      <c r="DU545" s="287"/>
      <c r="DV545" s="287"/>
      <c r="DW545" s="287"/>
      <c r="DX545" s="287"/>
      <c r="DY545" s="287"/>
      <c r="DZ545" s="287"/>
      <c r="EA545" s="287"/>
      <c r="EB545" s="287"/>
      <c r="EC545" s="287"/>
      <c r="ED545" s="287"/>
      <c r="EE545" s="287"/>
      <c r="EF545" s="287"/>
      <c r="EG545" s="287"/>
      <c r="EH545" s="287"/>
      <c r="EI545" s="287"/>
      <c r="EJ545" s="287"/>
      <c r="EK545" s="287"/>
      <c r="EL545" s="287"/>
      <c r="EM545" s="287"/>
      <c r="EN545" s="287"/>
      <c r="EO545" s="287"/>
      <c r="EP545" s="287"/>
      <c r="EQ545" s="287"/>
      <c r="ER545" s="287"/>
      <c r="ES545" s="287"/>
      <c r="ET545" s="287"/>
      <c r="EU545" s="287"/>
      <c r="EV545" s="287"/>
      <c r="EW545" s="287"/>
      <c r="EX545" s="287"/>
      <c r="EY545" s="287"/>
      <c r="EZ545" s="287"/>
      <c r="FA545" s="287"/>
      <c r="FB545" s="287"/>
      <c r="FC545" s="287"/>
      <c r="FD545" s="287"/>
      <c r="FE545" s="287"/>
      <c r="FF545" s="287"/>
      <c r="FG545" s="287"/>
      <c r="FH545" s="287"/>
      <c r="FI545" s="287"/>
      <c r="FJ545" s="287"/>
      <c r="FK545" s="287"/>
      <c r="FL545" s="287"/>
      <c r="FM545" s="287"/>
      <c r="FN545" s="287"/>
      <c r="FO545" s="287"/>
      <c r="FP545" s="287"/>
      <c r="FQ545" s="287"/>
      <c r="FR545" s="287"/>
      <c r="FS545" s="287"/>
      <c r="FT545" s="287"/>
      <c r="FU545" s="287"/>
      <c r="FV545" s="287"/>
      <c r="FW545" s="287"/>
      <c r="FX545" s="287"/>
      <c r="FY545" s="287"/>
      <c r="FZ545" s="287"/>
      <c r="GA545" s="287"/>
      <c r="GB545" s="287"/>
      <c r="GC545" s="287"/>
      <c r="GD545" s="287"/>
      <c r="GE545" s="287"/>
      <c r="GF545" s="287"/>
      <c r="GG545" s="287"/>
      <c r="GH545" s="287"/>
      <c r="GI545" s="287"/>
      <c r="GJ545" s="287"/>
      <c r="GK545" s="287"/>
      <c r="GL545" s="287"/>
      <c r="GM545" s="287"/>
      <c r="GN545" s="287"/>
      <c r="GO545" s="287"/>
      <c r="GP545" s="287"/>
      <c r="GQ545" s="287"/>
      <c r="GR545" s="287"/>
      <c r="GS545" s="287"/>
      <c r="GT545" s="287"/>
      <c r="GU545" s="287"/>
      <c r="GV545" s="287"/>
      <c r="GW545" s="287"/>
      <c r="GX545" s="287"/>
      <c r="GY545" s="287"/>
      <c r="GZ545" s="287"/>
      <c r="HA545" s="287"/>
      <c r="HB545" s="287"/>
      <c r="HC545" s="287"/>
      <c r="HD545" s="287"/>
      <c r="HE545" s="287"/>
      <c r="HF545" s="287"/>
      <c r="HG545" s="287"/>
      <c r="HH545" s="287"/>
      <c r="HI545" s="287"/>
      <c r="HJ545" s="287"/>
      <c r="HK545" s="287"/>
      <c r="HL545" s="287"/>
      <c r="HM545" s="287"/>
      <c r="HN545" s="287"/>
      <c r="HO545" s="287"/>
      <c r="HP545" s="287"/>
      <c r="HQ545" s="287"/>
      <c r="HR545" s="287"/>
      <c r="HS545" s="287"/>
      <c r="HT545" s="287"/>
      <c r="HU545" s="287"/>
      <c r="HV545" s="287"/>
      <c r="HW545" s="287"/>
      <c r="HX545" s="287"/>
      <c r="HY545" s="287"/>
      <c r="HZ545" s="287"/>
      <c r="IA545" s="287"/>
      <c r="IB545" s="287"/>
      <c r="IC545" s="287"/>
      <c r="ID545" s="287"/>
      <c r="IE545" s="287"/>
      <c r="IF545" s="287"/>
      <c r="IG545" s="287"/>
      <c r="IH545" s="287"/>
      <c r="II545" s="287"/>
      <c r="IJ545" s="287"/>
      <c r="IK545" s="287"/>
      <c r="IL545" s="287"/>
      <c r="IM545" s="287"/>
      <c r="IN545" s="287"/>
      <c r="IO545" s="287"/>
      <c r="IP545" s="287"/>
      <c r="IQ545" s="287"/>
      <c r="IR545" s="287"/>
      <c r="IS545" s="287"/>
      <c r="IT545" s="287"/>
      <c r="IU545" s="287"/>
      <c r="IV545" s="287"/>
      <c r="IW545" s="287"/>
      <c r="IX545" s="287"/>
      <c r="IY545" s="287"/>
      <c r="IZ545" s="287"/>
      <c r="JA545" s="287"/>
      <c r="JB545" s="287"/>
      <c r="JC545" s="287"/>
      <c r="JD545" s="287"/>
      <c r="JE545" s="287"/>
      <c r="JF545" s="287"/>
      <c r="JG545" s="287"/>
      <c r="JH545" s="287"/>
      <c r="JI545" s="287"/>
      <c r="JJ545" s="287"/>
      <c r="JK545" s="287"/>
      <c r="JL545" s="287"/>
      <c r="JM545" s="287"/>
      <c r="JN545" s="287"/>
      <c r="JO545" s="287"/>
      <c r="JP545" s="287"/>
      <c r="JQ545" s="287"/>
      <c r="JR545" s="287"/>
      <c r="JS545" s="287"/>
      <c r="JT545" s="287"/>
      <c r="JU545" s="287"/>
      <c r="JV545" s="287"/>
      <c r="JW545" s="287"/>
      <c r="JX545" s="287"/>
      <c r="JY545" s="287"/>
      <c r="JZ545" s="287"/>
      <c r="KA545" s="287"/>
      <c r="KB545" s="287"/>
      <c r="KC545" s="287"/>
      <c r="KD545" s="287"/>
      <c r="KE545" s="287"/>
      <c r="KF545" s="287"/>
      <c r="KG545" s="287"/>
      <c r="KH545" s="287"/>
      <c r="KI545" s="287"/>
      <c r="KJ545" s="287"/>
      <c r="KK545" s="287"/>
      <c r="KL545" s="287"/>
      <c r="KM545" s="287"/>
      <c r="KN545" s="287"/>
      <c r="KO545" s="287"/>
      <c r="KP545" s="287"/>
      <c r="KQ545" s="287"/>
      <c r="KR545" s="287"/>
      <c r="KS545" s="287"/>
      <c r="KT545" s="287"/>
      <c r="KU545" s="287"/>
      <c r="KV545" s="287"/>
      <c r="KW545" s="287"/>
      <c r="KX545" s="287"/>
      <c r="KY545" s="287"/>
      <c r="KZ545" s="287"/>
      <c r="LA545" s="287"/>
      <c r="LB545" s="287"/>
      <c r="LC545" s="287"/>
      <c r="LD545" s="287"/>
      <c r="LE545" s="287"/>
      <c r="LF545" s="287"/>
      <c r="LG545" s="287"/>
      <c r="LH545" s="287"/>
      <c r="LI545" s="287"/>
      <c r="LJ545" s="287"/>
      <c r="LK545" s="287"/>
      <c r="LL545" s="287"/>
      <c r="LM545" s="287"/>
      <c r="LN545" s="287"/>
      <c r="LO545" s="287"/>
      <c r="LP545" s="287"/>
      <c r="LQ545" s="287"/>
      <c r="LR545" s="287"/>
      <c r="LS545" s="287"/>
      <c r="LT545" s="287"/>
      <c r="LU545" s="287"/>
      <c r="LV545" s="287"/>
      <c r="LW545" s="287"/>
      <c r="LX545" s="287"/>
      <c r="LY545" s="287"/>
      <c r="LZ545" s="287"/>
      <c r="MA545" s="287"/>
      <c r="MB545" s="287"/>
      <c r="MC545" s="287"/>
      <c r="MD545" s="287"/>
      <c r="ME545" s="287"/>
      <c r="MF545" s="287"/>
      <c r="MG545" s="287"/>
      <c r="MH545" s="287"/>
      <c r="MI545" s="287"/>
      <c r="MJ545" s="287"/>
      <c r="MK545" s="287"/>
      <c r="ML545" s="287"/>
      <c r="MM545" s="287"/>
      <c r="MN545" s="287"/>
      <c r="MO545" s="287"/>
      <c r="MP545" s="287"/>
      <c r="MQ545" s="287"/>
      <c r="MR545" s="287"/>
      <c r="MS545" s="287"/>
      <c r="MT545" s="287"/>
      <c r="MU545" s="287"/>
      <c r="MV545" s="287"/>
      <c r="MW545" s="287"/>
      <c r="MX545" s="287"/>
      <c r="MY545" s="287"/>
      <c r="MZ545" s="287"/>
      <c r="NA545" s="287"/>
      <c r="NB545" s="287"/>
      <c r="NC545" s="287"/>
      <c r="ND545" s="287"/>
      <c r="NE545" s="287"/>
      <c r="NF545" s="287"/>
      <c r="NG545" s="287"/>
      <c r="NH545" s="287"/>
      <c r="NI545" s="287"/>
      <c r="NJ545" s="287"/>
      <c r="NK545" s="287"/>
      <c r="NL545" s="287"/>
      <c r="NM545" s="287"/>
      <c r="NN545" s="287"/>
      <c r="NO545" s="287"/>
      <c r="NP545" s="287"/>
      <c r="NQ545" s="287"/>
      <c r="NR545" s="287"/>
      <c r="NS545" s="287"/>
      <c r="NT545" s="287"/>
      <c r="NU545" s="287"/>
      <c r="NV545" s="287"/>
      <c r="NW545" s="287"/>
      <c r="NX545" s="287"/>
      <c r="NY545" s="287"/>
      <c r="NZ545" s="287"/>
      <c r="OA545" s="287"/>
      <c r="OB545" s="287"/>
      <c r="OC545" s="287"/>
      <c r="OD545" s="287"/>
      <c r="OE545" s="287"/>
      <c r="OF545" s="287"/>
      <c r="OG545" s="287"/>
      <c r="OH545" s="287"/>
      <c r="OI545" s="287"/>
      <c r="OJ545" s="287"/>
      <c r="OK545" s="287"/>
      <c r="OL545" s="287"/>
      <c r="OM545" s="287"/>
      <c r="ON545" s="287"/>
      <c r="OO545" s="287"/>
      <c r="OP545" s="287"/>
      <c r="OQ545" s="287"/>
      <c r="OR545" s="287"/>
      <c r="OS545" s="287"/>
      <c r="OT545" s="287"/>
      <c r="OU545" s="287"/>
      <c r="OV545" s="287"/>
      <c r="OW545" s="287"/>
      <c r="OX545" s="287"/>
      <c r="OY545" s="287"/>
      <c r="OZ545" s="287"/>
      <c r="PA545" s="287"/>
      <c r="PB545" s="287"/>
      <c r="PC545" s="287"/>
      <c r="PD545" s="287"/>
      <c r="PE545" s="287"/>
      <c r="PF545" s="287"/>
      <c r="PG545" s="287"/>
      <c r="PH545" s="287"/>
      <c r="PI545" s="287"/>
      <c r="PJ545" s="287"/>
      <c r="PK545" s="287"/>
      <c r="PL545" s="287"/>
      <c r="PM545" s="287"/>
      <c r="PN545" s="287"/>
      <c r="PO545" s="287"/>
      <c r="PP545" s="287"/>
      <c r="PQ545" s="287"/>
      <c r="PR545" s="287"/>
      <c r="PS545" s="287"/>
      <c r="PT545" s="287"/>
      <c r="PU545" s="287"/>
      <c r="PV545" s="287"/>
      <c r="PW545" s="287"/>
      <c r="PX545" s="287"/>
      <c r="PY545" s="287"/>
      <c r="PZ545" s="287"/>
      <c r="QA545" s="287"/>
      <c r="QB545" s="287"/>
      <c r="QC545" s="287"/>
      <c r="QD545" s="287"/>
      <c r="QE545" s="287"/>
      <c r="QF545" s="287"/>
      <c r="QG545" s="287"/>
      <c r="QH545" s="287"/>
      <c r="QI545" s="287"/>
      <c r="QJ545" s="287"/>
      <c r="QK545" s="287"/>
      <c r="QL545" s="287"/>
      <c r="QM545" s="287"/>
      <c r="QN545" s="287"/>
      <c r="QO545" s="287"/>
      <c r="QP545" s="287"/>
      <c r="QQ545" s="287"/>
      <c r="QR545" s="287"/>
      <c r="QS545" s="287"/>
      <c r="QT545" s="287"/>
      <c r="QU545" s="287"/>
      <c r="QV545" s="287"/>
      <c r="QW545" s="287"/>
      <c r="QX545" s="287"/>
      <c r="QY545" s="287"/>
      <c r="QZ545" s="287"/>
      <c r="RA545" s="287"/>
      <c r="RB545" s="287"/>
      <c r="RC545" s="287"/>
      <c r="RD545" s="287"/>
      <c r="RE545" s="287"/>
      <c r="RF545" s="287"/>
      <c r="RG545" s="287"/>
      <c r="RH545" s="287"/>
      <c r="RI545" s="287"/>
      <c r="RJ545" s="287"/>
      <c r="RK545" s="287"/>
      <c r="RL545" s="287"/>
      <c r="RM545" s="287"/>
      <c r="RN545" s="287"/>
      <c r="RO545" s="287"/>
      <c r="RP545" s="287"/>
      <c r="RQ545" s="287"/>
      <c r="RR545" s="287"/>
      <c r="RS545" s="287"/>
      <c r="RT545" s="287"/>
      <c r="RU545" s="287"/>
      <c r="RV545" s="287"/>
      <c r="RW545" s="287"/>
      <c r="RX545" s="287"/>
      <c r="RY545" s="287"/>
      <c r="RZ545" s="287"/>
      <c r="SA545" s="287"/>
      <c r="SB545" s="287"/>
      <c r="SC545" s="287"/>
      <c r="SD545" s="287"/>
      <c r="SE545" s="287"/>
      <c r="SF545" s="287"/>
      <c r="SG545" s="287"/>
      <c r="SH545" s="287"/>
      <c r="SI545" s="287"/>
      <c r="SJ545" s="287"/>
      <c r="SK545" s="287"/>
      <c r="SL545" s="287"/>
      <c r="SM545" s="287"/>
      <c r="SN545" s="287"/>
      <c r="SO545" s="287"/>
      <c r="SP545" s="287"/>
      <c r="SQ545" s="287"/>
      <c r="SR545" s="287"/>
      <c r="SS545" s="287"/>
      <c r="ST545" s="287"/>
      <c r="SU545" s="287"/>
      <c r="SV545" s="287"/>
      <c r="SW545" s="287"/>
      <c r="SX545" s="287"/>
      <c r="SY545" s="287"/>
      <c r="SZ545" s="287"/>
      <c r="TA545" s="287"/>
      <c r="TB545" s="287"/>
      <c r="TC545" s="287"/>
      <c r="TD545" s="287"/>
      <c r="TE545" s="287"/>
      <c r="TF545" s="287"/>
      <c r="TG545" s="287"/>
      <c r="TH545" s="287"/>
      <c r="TI545" s="287"/>
      <c r="TJ545" s="287"/>
      <c r="TK545" s="287"/>
      <c r="TL545" s="287"/>
      <c r="TM545" s="287"/>
      <c r="TN545" s="287"/>
      <c r="TO545" s="287"/>
      <c r="TP545" s="287"/>
      <c r="TQ545" s="287"/>
      <c r="TR545" s="287"/>
      <c r="TS545" s="287"/>
      <c r="TT545" s="287"/>
      <c r="TU545" s="287"/>
      <c r="TV545" s="287"/>
      <c r="TW545" s="287"/>
      <c r="TX545" s="287"/>
      <c r="TY545" s="287"/>
      <c r="TZ545" s="287"/>
      <c r="UA545" s="287"/>
      <c r="UB545" s="287"/>
      <c r="UC545" s="287"/>
      <c r="UD545" s="287"/>
      <c r="UE545" s="287"/>
      <c r="UF545" s="287"/>
      <c r="UG545" s="287"/>
      <c r="UH545" s="287"/>
      <c r="UI545" s="287"/>
      <c r="UJ545" s="287"/>
      <c r="UK545" s="287"/>
      <c r="UL545" s="287"/>
      <c r="UM545" s="287"/>
      <c r="UN545" s="287"/>
      <c r="UO545" s="287"/>
      <c r="UP545" s="287"/>
      <c r="UQ545" s="287"/>
      <c r="UR545" s="287"/>
      <c r="US545" s="287"/>
      <c r="UT545" s="287"/>
      <c r="UU545" s="287"/>
      <c r="UV545" s="287"/>
      <c r="UW545" s="287"/>
      <c r="UX545" s="287"/>
      <c r="UY545" s="287"/>
      <c r="UZ545" s="287"/>
      <c r="VA545" s="287"/>
      <c r="VB545" s="287"/>
      <c r="VC545" s="287"/>
      <c r="VD545" s="287"/>
      <c r="VE545" s="287"/>
      <c r="VF545" s="287"/>
      <c r="VG545" s="287"/>
      <c r="VH545" s="287"/>
      <c r="VI545" s="287"/>
      <c r="VJ545" s="287"/>
      <c r="VK545" s="287"/>
      <c r="VL545" s="287"/>
      <c r="VM545" s="287"/>
      <c r="VN545" s="287"/>
      <c r="VO545" s="287"/>
      <c r="VP545" s="287"/>
      <c r="VQ545" s="287"/>
      <c r="VR545" s="287"/>
      <c r="VS545" s="287"/>
      <c r="VT545" s="287"/>
      <c r="VU545" s="287"/>
      <c r="VV545" s="287"/>
      <c r="VW545" s="287"/>
      <c r="VX545" s="287"/>
      <c r="VY545" s="287"/>
      <c r="VZ545" s="287"/>
      <c r="WA545" s="287"/>
      <c r="WB545" s="287"/>
      <c r="WC545" s="287"/>
      <c r="WD545" s="287"/>
      <c r="WE545" s="287"/>
      <c r="WF545" s="287"/>
      <c r="WG545" s="287"/>
      <c r="WH545" s="287"/>
      <c r="WI545" s="287"/>
      <c r="WJ545" s="287"/>
      <c r="WK545" s="287"/>
      <c r="WL545" s="287"/>
      <c r="WM545" s="287"/>
      <c r="WN545" s="287"/>
      <c r="WO545" s="287"/>
      <c r="WP545" s="287"/>
      <c r="WQ545" s="287"/>
      <c r="WR545" s="287"/>
      <c r="WS545" s="287"/>
      <c r="WT545" s="287"/>
      <c r="WU545" s="287"/>
      <c r="WV545" s="287"/>
      <c r="WW545" s="287"/>
      <c r="WX545" s="287"/>
      <c r="WY545" s="287"/>
      <c r="WZ545" s="287"/>
      <c r="XA545" s="287"/>
      <c r="XB545" s="287"/>
      <c r="XC545" s="287"/>
      <c r="XD545" s="287"/>
      <c r="XE545" s="287"/>
      <c r="XF545" s="287"/>
      <c r="XG545" s="287"/>
      <c r="XH545" s="287"/>
      <c r="XI545" s="287"/>
      <c r="XJ545" s="287"/>
      <c r="XK545" s="287"/>
      <c r="XL545" s="287"/>
      <c r="XM545" s="287"/>
      <c r="XN545" s="287"/>
      <c r="XO545" s="287"/>
      <c r="XP545" s="287"/>
      <c r="XQ545" s="287"/>
      <c r="XR545" s="287"/>
      <c r="XS545" s="287"/>
      <c r="XT545" s="287"/>
      <c r="XU545" s="287"/>
      <c r="XV545" s="287"/>
      <c r="XW545" s="287"/>
      <c r="XX545" s="287"/>
      <c r="XY545" s="287"/>
      <c r="XZ545" s="287"/>
      <c r="YA545" s="287"/>
      <c r="YB545" s="287"/>
      <c r="YC545" s="287"/>
      <c r="YD545" s="287"/>
      <c r="YE545" s="287"/>
      <c r="YF545" s="287"/>
      <c r="YG545" s="287"/>
      <c r="YH545" s="287"/>
      <c r="YI545" s="287"/>
      <c r="YJ545" s="287"/>
      <c r="YK545" s="287"/>
      <c r="YL545" s="287"/>
      <c r="YM545" s="287"/>
      <c r="YN545" s="287"/>
      <c r="YO545" s="287"/>
      <c r="YP545" s="287"/>
      <c r="YQ545" s="287"/>
      <c r="YR545" s="287"/>
      <c r="YS545" s="287"/>
      <c r="YT545" s="287"/>
      <c r="YU545" s="287"/>
      <c r="YV545" s="287"/>
      <c r="YW545" s="287"/>
      <c r="YX545" s="287"/>
      <c r="YY545" s="287"/>
      <c r="YZ545" s="287"/>
      <c r="ZA545" s="287"/>
      <c r="ZB545" s="287"/>
      <c r="ZC545" s="287"/>
      <c r="ZD545" s="287"/>
      <c r="ZE545" s="287"/>
      <c r="ZF545" s="287"/>
      <c r="ZG545" s="287"/>
      <c r="ZH545" s="287"/>
      <c r="ZI545" s="287"/>
      <c r="ZJ545" s="287"/>
      <c r="ZK545" s="287"/>
      <c r="ZL545" s="287"/>
      <c r="ZM545" s="287"/>
      <c r="ZN545" s="287"/>
      <c r="ZO545" s="287"/>
      <c r="ZP545" s="287"/>
      <c r="ZQ545" s="287"/>
      <c r="ZR545" s="287"/>
      <c r="ZS545" s="287"/>
      <c r="ZT545" s="287"/>
      <c r="ZU545" s="287"/>
      <c r="ZV545" s="287"/>
      <c r="ZW545" s="287"/>
      <c r="ZX545" s="287"/>
      <c r="ZY545" s="287"/>
      <c r="ZZ545" s="287"/>
      <c r="AAA545" s="287"/>
      <c r="AAB545" s="287"/>
      <c r="AAC545" s="287"/>
      <c r="AAD545" s="287"/>
      <c r="AAE545" s="287"/>
      <c r="AAF545" s="287"/>
      <c r="AAG545" s="287"/>
      <c r="AAH545" s="287"/>
      <c r="AAI545" s="287"/>
      <c r="AAJ545" s="287"/>
      <c r="AAK545" s="287"/>
      <c r="AAL545" s="287"/>
      <c r="AAM545" s="287"/>
      <c r="AAN545" s="287"/>
      <c r="AAO545" s="287"/>
      <c r="AAP545" s="287"/>
      <c r="AAQ545" s="287"/>
      <c r="AAR545" s="287"/>
      <c r="AAS545" s="287"/>
      <c r="AAT545" s="287"/>
      <c r="AAU545" s="287"/>
      <c r="AAV545" s="287"/>
      <c r="AAW545" s="287"/>
      <c r="AAX545" s="287"/>
      <c r="AAY545" s="287"/>
      <c r="AAZ545" s="287"/>
      <c r="ABA545" s="287"/>
      <c r="ABB545" s="287"/>
      <c r="ABC545" s="287"/>
      <c r="ABD545" s="287"/>
      <c r="ABE545" s="287"/>
      <c r="ABF545" s="287"/>
      <c r="ABG545" s="287"/>
      <c r="ABH545" s="287"/>
      <c r="ABI545" s="287"/>
      <c r="ABJ545" s="287"/>
      <c r="ABK545" s="287"/>
      <c r="ABL545" s="287"/>
      <c r="ABM545" s="287"/>
      <c r="ABN545" s="287"/>
      <c r="ABO545" s="287"/>
      <c r="ABP545" s="287"/>
      <c r="ABQ545" s="287"/>
      <c r="ABR545" s="287"/>
      <c r="ABS545" s="287"/>
      <c r="ABT545" s="287"/>
      <c r="ABU545" s="287"/>
      <c r="ABV545" s="287"/>
      <c r="ABW545" s="287"/>
      <c r="ABX545" s="287"/>
      <c r="ABY545" s="287"/>
      <c r="ABZ545" s="287"/>
      <c r="ACA545" s="287"/>
      <c r="ACB545" s="287"/>
      <c r="ACC545" s="287"/>
      <c r="ACD545" s="287"/>
      <c r="ACE545" s="287"/>
      <c r="ACF545" s="287"/>
      <c r="ACG545" s="287"/>
      <c r="ACH545" s="287"/>
      <c r="ACI545" s="287"/>
      <c r="ACJ545" s="287"/>
      <c r="ACK545" s="287"/>
      <c r="ACL545" s="287"/>
      <c r="ACM545" s="287"/>
      <c r="ACN545" s="287"/>
      <c r="ACO545" s="287"/>
      <c r="ACP545" s="287"/>
      <c r="ACQ545" s="287"/>
      <c r="ACR545" s="287"/>
      <c r="ACS545" s="287"/>
      <c r="ACT545" s="287"/>
      <c r="ACU545" s="287"/>
      <c r="ACV545" s="287"/>
      <c r="ACW545" s="287"/>
      <c r="ACX545" s="287"/>
      <c r="ACY545" s="287"/>
      <c r="ACZ545" s="287"/>
      <c r="ADA545" s="287"/>
      <c r="ADB545" s="287"/>
      <c r="ADC545" s="287"/>
      <c r="ADD545" s="287"/>
      <c r="ADE545" s="287"/>
      <c r="ADF545" s="287"/>
      <c r="ADG545" s="287"/>
      <c r="ADH545" s="287"/>
      <c r="ADI545" s="287"/>
      <c r="ADJ545" s="287"/>
      <c r="ADK545" s="287"/>
      <c r="ADL545" s="287"/>
      <c r="ADM545" s="287"/>
      <c r="ADN545" s="287"/>
      <c r="ADO545" s="287"/>
      <c r="ADP545" s="287"/>
      <c r="ADQ545" s="287"/>
      <c r="ADR545" s="287"/>
      <c r="ADS545" s="287"/>
      <c r="ADT545" s="287"/>
      <c r="ADU545" s="287"/>
      <c r="ADV545" s="287"/>
      <c r="ADW545" s="287"/>
      <c r="ADX545" s="287"/>
      <c r="ADY545" s="287"/>
      <c r="ADZ545" s="287"/>
      <c r="AEA545" s="287"/>
      <c r="AEB545" s="287"/>
      <c r="AEC545" s="287"/>
      <c r="AED545" s="287"/>
      <c r="AEE545" s="287"/>
      <c r="AEF545" s="290"/>
      <c r="AEG545" s="290"/>
      <c r="AEH545" s="290"/>
      <c r="AEI545" s="290"/>
      <c r="AEJ545" s="290"/>
      <c r="AEK545" s="290"/>
      <c r="AEL545" s="290"/>
      <c r="AEM545" s="290"/>
      <c r="AEN545" s="290"/>
      <c r="AEO545" s="290"/>
      <c r="AEP545" s="290"/>
      <c r="AEQ545" s="290"/>
      <c r="AER545" s="290"/>
      <c r="AES545" s="290"/>
      <c r="AET545" s="290"/>
      <c r="AEU545" s="290"/>
      <c r="AEV545" s="290"/>
      <c r="AEW545" s="290"/>
      <c r="AEX545" s="290"/>
      <c r="AEY545" s="290"/>
      <c r="AEZ545" s="290"/>
      <c r="AFA545" s="290"/>
      <c r="AFB545" s="290"/>
      <c r="AFC545" s="290"/>
      <c r="AFD545" s="290"/>
      <c r="AFE545" s="290"/>
      <c r="AFF545" s="290"/>
      <c r="AFG545" s="290"/>
      <c r="AFH545" s="290"/>
      <c r="AFI545" s="290"/>
      <c r="AFJ545" s="290"/>
      <c r="AFK545" s="290"/>
      <c r="AFL545" s="290"/>
      <c r="AFM545" s="290"/>
      <c r="AFN545" s="290"/>
      <c r="AFO545" s="290"/>
      <c r="AFP545" s="290"/>
      <c r="AFQ545" s="290"/>
      <c r="AFR545" s="290"/>
      <c r="AFS545" s="290"/>
      <c r="AFT545" s="290"/>
      <c r="AFU545" s="290"/>
      <c r="AFV545" s="290"/>
      <c r="AFW545" s="290"/>
      <c r="AFX545" s="290"/>
      <c r="AFY545" s="290"/>
      <c r="AFZ545" s="290"/>
      <c r="AGA545" s="290"/>
      <c r="AGB545" s="290"/>
      <c r="AGC545" s="290"/>
      <c r="AGD545" s="290"/>
      <c r="AGE545" s="290"/>
      <c r="AGF545" s="290"/>
      <c r="AGG545" s="290"/>
      <c r="AGH545" s="290"/>
      <c r="AGI545" s="290"/>
      <c r="AGJ545" s="290"/>
      <c r="AGK545" s="290"/>
      <c r="AGL545" s="290"/>
      <c r="AGM545" s="290"/>
      <c r="AGN545" s="290"/>
      <c r="AGO545" s="290"/>
      <c r="AGP545" s="290"/>
      <c r="AGQ545" s="290"/>
      <c r="AGR545" s="290"/>
      <c r="AGS545" s="290"/>
      <c r="AGT545" s="290"/>
      <c r="AGU545" s="290"/>
      <c r="AGV545" s="290"/>
      <c r="AGW545" s="290"/>
      <c r="AGX545" s="290"/>
      <c r="AGY545" s="290"/>
      <c r="AGZ545" s="290"/>
      <c r="AHA545" s="290"/>
      <c r="AHB545" s="290"/>
      <c r="AHC545" s="290"/>
      <c r="AHD545" s="290"/>
      <c r="AHE545" s="290"/>
      <c r="AHF545" s="290"/>
      <c r="AHG545" s="290"/>
      <c r="AHH545" s="290"/>
      <c r="AHI545" s="290"/>
      <c r="AHJ545" s="290"/>
      <c r="AHK545" s="290"/>
      <c r="AHL545" s="290"/>
      <c r="AHM545" s="290"/>
      <c r="AHN545" s="290"/>
      <c r="AHO545" s="290"/>
      <c r="AHP545" s="290"/>
      <c r="AHQ545" s="290"/>
      <c r="AHR545" s="290"/>
      <c r="AHS545" s="290"/>
      <c r="AHT545" s="290"/>
      <c r="AHU545" s="290"/>
      <c r="AHV545" s="290"/>
      <c r="AHW545" s="290"/>
      <c r="AHX545" s="290"/>
      <c r="AHY545" s="290"/>
      <c r="AHZ545" s="290"/>
      <c r="AIA545" s="290"/>
      <c r="AIB545" s="290"/>
      <c r="AIC545" s="290"/>
      <c r="AID545" s="290"/>
      <c r="AIE545" s="290"/>
      <c r="AIF545" s="290"/>
      <c r="AIG545" s="290"/>
      <c r="AIH545" s="290"/>
      <c r="AII545" s="290"/>
      <c r="AIJ545" s="290"/>
      <c r="AIK545" s="290"/>
      <c r="AIL545" s="290"/>
      <c r="AIM545" s="290"/>
      <c r="AIN545" s="290"/>
      <c r="AIO545" s="290"/>
      <c r="AIP545" s="290"/>
      <c r="AIQ545" s="290"/>
      <c r="AIR545" s="290"/>
      <c r="AIS545" s="290"/>
      <c r="AIT545" s="290"/>
      <c r="AIU545" s="290"/>
      <c r="AIV545" s="290"/>
      <c r="AIW545" s="290"/>
      <c r="AIX545" s="290"/>
      <c r="AIY545" s="290"/>
      <c r="AIZ545" s="290"/>
      <c r="AJA545" s="290"/>
      <c r="AJB545" s="290"/>
      <c r="AJC545" s="290"/>
      <c r="AJD545" s="290"/>
      <c r="AJE545" s="290"/>
      <c r="AJF545" s="290"/>
      <c r="AJG545" s="290"/>
      <c r="AJH545" s="290"/>
      <c r="AJI545" s="290"/>
      <c r="AJJ545" s="290"/>
      <c r="AJK545" s="290"/>
      <c r="AJL545" s="290"/>
      <c r="AJM545" s="290"/>
      <c r="AJN545" s="290"/>
      <c r="AJO545" s="290"/>
      <c r="AJP545" s="290"/>
      <c r="AJQ545" s="290"/>
      <c r="AJR545" s="290"/>
      <c r="AJS545" s="290"/>
      <c r="AJT545" s="290"/>
      <c r="AJU545" s="290"/>
      <c r="AJV545" s="290"/>
      <c r="AJW545" s="290"/>
      <c r="AJX545" s="290"/>
      <c r="AJY545" s="290"/>
      <c r="AJZ545" s="290"/>
      <c r="AKA545" s="290"/>
      <c r="AKB545" s="290"/>
      <c r="AKC545" s="290"/>
      <c r="AKD545" s="290"/>
      <c r="AKE545" s="290"/>
      <c r="AKF545" s="290"/>
      <c r="AKG545" s="290"/>
      <c r="AKH545" s="290"/>
      <c r="AKI545" s="290"/>
      <c r="AKJ545" s="290"/>
      <c r="AKK545" s="290"/>
      <c r="AKL545" s="290"/>
      <c r="AKM545" s="290"/>
      <c r="AKN545" s="290"/>
      <c r="AKO545" s="290"/>
      <c r="AKP545" s="290"/>
      <c r="AKQ545" s="290"/>
      <c r="AKR545" s="290"/>
      <c r="AKS545" s="290"/>
      <c r="AKT545" s="290"/>
      <c r="AKU545" s="290"/>
      <c r="AKV545" s="290"/>
      <c r="AKW545" s="290"/>
      <c r="AKX545" s="290"/>
      <c r="AKY545" s="290"/>
      <c r="AKZ545" s="290"/>
      <c r="ALA545" s="290"/>
      <c r="ALB545" s="290"/>
      <c r="ALC545" s="290"/>
      <c r="ALD545" s="290"/>
      <c r="ALE545" s="290"/>
      <c r="ALF545" s="290"/>
      <c r="ALG545" s="290"/>
      <c r="ALH545" s="290"/>
      <c r="ALI545" s="290"/>
      <c r="ALJ545" s="290"/>
      <c r="ALK545" s="290"/>
      <c r="ALL545" s="290"/>
      <c r="ALM545" s="290"/>
      <c r="ALN545" s="290"/>
      <c r="ALO545" s="290"/>
      <c r="ALP545" s="290"/>
      <c r="ALQ545" s="290"/>
      <c r="ALR545" s="290"/>
      <c r="ALS545" s="290"/>
      <c r="ALT545" s="290"/>
      <c r="ALU545" s="290"/>
      <c r="ALV545" s="290"/>
      <c r="ALW545" s="290"/>
      <c r="ALX545" s="290"/>
      <c r="ALY545" s="290"/>
      <c r="ALZ545" s="290"/>
      <c r="AMA545" s="290"/>
      <c r="AMB545" s="290"/>
      <c r="AMC545" s="290"/>
      <c r="AMD545" s="290"/>
      <c r="AME545" s="290"/>
      <c r="AMF545" s="290"/>
      <c r="AMG545" s="290"/>
      <c r="AMH545" s="290"/>
      <c r="AMI545" s="290"/>
      <c r="AMJ545" s="290"/>
      <c r="AMK545" s="290"/>
      <c r="AML545" s="290"/>
      <c r="AMM545" s="290"/>
      <c r="AMN545" s="290"/>
      <c r="AMO545" s="290"/>
      <c r="AMP545" s="290"/>
      <c r="AMQ545" s="290"/>
      <c r="AMR545" s="290"/>
      <c r="AMS545" s="290"/>
      <c r="AMT545" s="290"/>
      <c r="AMU545" s="290"/>
      <c r="AMV545" s="290"/>
      <c r="AMW545" s="290"/>
      <c r="AMX545" s="290"/>
      <c r="AMY545" s="290"/>
      <c r="AMZ545" s="290"/>
      <c r="ANA545" s="290"/>
      <c r="ANB545" s="290"/>
      <c r="ANC545" s="290"/>
      <c r="AND545" s="290"/>
      <c r="ANE545" s="290"/>
      <c r="ANF545" s="290"/>
      <c r="ANG545" s="290"/>
      <c r="ANH545" s="290"/>
      <c r="ANI545" s="290"/>
      <c r="ANJ545" s="290"/>
      <c r="ANK545" s="290"/>
      <c r="ANL545" s="290"/>
      <c r="ANM545" s="290"/>
      <c r="ANN545" s="290"/>
      <c r="ANO545" s="290"/>
      <c r="ANP545" s="290"/>
      <c r="ANQ545" s="290"/>
      <c r="ANR545" s="290"/>
      <c r="ANS545" s="290"/>
      <c r="ANT545" s="290"/>
      <c r="ANU545" s="290"/>
      <c r="ANV545" s="290"/>
      <c r="ANW545" s="290"/>
      <c r="ANX545" s="290"/>
      <c r="ANY545" s="290"/>
      <c r="ANZ545" s="290"/>
      <c r="AOA545" s="290"/>
      <c r="AOB545" s="290"/>
      <c r="AOC545" s="290"/>
      <c r="AOD545" s="290"/>
      <c r="AOE545" s="290"/>
      <c r="AOF545" s="290"/>
      <c r="AOG545" s="290"/>
      <c r="AOH545" s="290"/>
      <c r="AOI545" s="290"/>
      <c r="AOJ545" s="290"/>
      <c r="AOK545" s="290"/>
      <c r="AOL545" s="290"/>
      <c r="AOM545" s="290"/>
      <c r="AON545" s="290"/>
      <c r="AOO545" s="290"/>
      <c r="AOP545" s="290"/>
      <c r="AOQ545" s="290"/>
      <c r="AOR545" s="290"/>
      <c r="AOS545" s="290"/>
      <c r="AOT545" s="290"/>
      <c r="AOU545" s="290"/>
      <c r="AOV545" s="290"/>
      <c r="AOW545" s="290"/>
      <c r="AOX545" s="290"/>
      <c r="AOY545" s="290"/>
      <c r="AOZ545" s="290"/>
      <c r="APA545" s="290"/>
      <c r="APB545" s="290"/>
      <c r="APC545" s="290"/>
      <c r="APD545" s="290"/>
      <c r="APE545" s="290"/>
      <c r="APF545" s="290"/>
      <c r="APG545" s="290"/>
      <c r="APH545" s="290"/>
      <c r="API545" s="290"/>
      <c r="APJ545" s="290"/>
      <c r="APK545" s="290"/>
      <c r="APL545" s="290"/>
      <c r="APM545" s="290"/>
      <c r="APN545" s="290"/>
      <c r="APO545" s="290"/>
      <c r="APP545" s="290"/>
      <c r="APQ545" s="290"/>
      <c r="APR545" s="290"/>
      <c r="APS545" s="290"/>
      <c r="APT545" s="290"/>
      <c r="APU545" s="290"/>
      <c r="APV545" s="290"/>
      <c r="APW545" s="290"/>
      <c r="APX545" s="290"/>
      <c r="APY545" s="290"/>
      <c r="APZ545" s="290"/>
      <c r="AQA545" s="290"/>
      <c r="AQB545" s="290"/>
      <c r="AQC545" s="290"/>
      <c r="AQD545" s="290"/>
      <c r="AQE545" s="290"/>
      <c r="AQF545" s="290"/>
      <c r="AQG545" s="290"/>
      <c r="AQH545" s="290"/>
      <c r="AQI545" s="290"/>
      <c r="AQJ545" s="290"/>
      <c r="AQK545" s="290"/>
      <c r="AQL545" s="290"/>
      <c r="AQM545" s="290"/>
      <c r="AQN545" s="290"/>
      <c r="AQO545" s="290"/>
      <c r="AQP545" s="290"/>
      <c r="AQQ545" s="290"/>
      <c r="AQR545" s="290"/>
      <c r="AQS545" s="290"/>
      <c r="AQT545" s="290"/>
      <c r="AQU545" s="290"/>
      <c r="AQV545" s="290"/>
      <c r="AQW545" s="290"/>
      <c r="AQX545" s="290"/>
      <c r="AQY545" s="290"/>
      <c r="AQZ545" s="290"/>
      <c r="ARA545" s="290"/>
      <c r="ARB545" s="290"/>
      <c r="ARC545" s="290"/>
      <c r="ARD545" s="290"/>
      <c r="ARE545" s="290"/>
      <c r="ARF545" s="290"/>
      <c r="ARG545" s="290"/>
      <c r="ARH545" s="290"/>
      <c r="ARI545" s="290"/>
      <c r="ARJ545" s="290"/>
      <c r="ARK545" s="290"/>
      <c r="ARL545" s="290"/>
      <c r="ARM545" s="290"/>
      <c r="ARN545" s="290"/>
      <c r="ARO545" s="290"/>
      <c r="ARP545" s="290"/>
      <c r="ARQ545" s="290"/>
      <c r="ARR545" s="290"/>
      <c r="ARS545" s="290"/>
      <c r="ART545" s="290"/>
      <c r="ARU545" s="290"/>
      <c r="ARV545" s="290"/>
      <c r="ARW545" s="290"/>
      <c r="ARX545" s="290"/>
      <c r="ARY545" s="290"/>
      <c r="ARZ545" s="290"/>
      <c r="ASA545" s="290"/>
      <c r="ASB545" s="290"/>
      <c r="ASC545" s="290"/>
      <c r="ASD545" s="290"/>
      <c r="ASE545" s="290"/>
      <c r="ASF545" s="290"/>
      <c r="ASG545" s="290"/>
      <c r="ASH545" s="290"/>
      <c r="ASI545" s="290"/>
      <c r="ASJ545" s="290"/>
      <c r="ASK545" s="290"/>
      <c r="ASL545" s="290"/>
      <c r="ASM545" s="290"/>
      <c r="ASN545" s="290"/>
      <c r="ASO545" s="290"/>
      <c r="ASP545" s="290"/>
      <c r="ASQ545" s="290"/>
      <c r="ASR545" s="290"/>
      <c r="ASS545" s="290"/>
      <c r="AST545" s="290"/>
      <c r="ASU545" s="290"/>
      <c r="ASV545" s="290"/>
      <c r="ASW545" s="290"/>
      <c r="ASX545" s="290"/>
      <c r="ASY545" s="290"/>
      <c r="ASZ545" s="290"/>
      <c r="ATA545" s="290"/>
      <c r="ATB545" s="290"/>
      <c r="ATC545" s="290"/>
      <c r="ATD545" s="290"/>
      <c r="ATE545" s="290"/>
      <c r="ATF545" s="290"/>
      <c r="ATG545" s="290"/>
      <c r="ATH545" s="290"/>
      <c r="ATI545" s="290"/>
      <c r="ATJ545" s="290"/>
      <c r="ATK545" s="290"/>
      <c r="ATL545" s="290"/>
      <c r="ATM545" s="290"/>
      <c r="ATN545" s="290"/>
      <c r="ATO545" s="290"/>
      <c r="ATP545" s="290"/>
      <c r="ATQ545" s="290"/>
      <c r="ATR545" s="290"/>
      <c r="ATS545" s="290"/>
      <c r="ATT545" s="290"/>
      <c r="ATU545" s="290"/>
      <c r="ATV545" s="290"/>
      <c r="ATW545" s="290"/>
      <c r="ATX545" s="290"/>
      <c r="ATY545" s="290"/>
      <c r="ATZ545" s="290"/>
      <c r="AUA545" s="290"/>
      <c r="AUB545" s="290"/>
      <c r="AUC545" s="290"/>
      <c r="AUD545" s="290"/>
      <c r="AUE545" s="290"/>
      <c r="AUF545" s="290"/>
      <c r="AUG545" s="290"/>
      <c r="AUH545" s="290"/>
      <c r="AUI545" s="290"/>
      <c r="AUJ545" s="290"/>
      <c r="AUK545" s="290"/>
      <c r="AUL545" s="290"/>
      <c r="AUM545" s="290"/>
      <c r="AUN545" s="290"/>
      <c r="AUO545" s="290"/>
      <c r="AUP545" s="290"/>
      <c r="AUQ545" s="290"/>
      <c r="AUR545" s="290"/>
      <c r="AUS545" s="290"/>
      <c r="AUT545" s="290"/>
      <c r="AUU545" s="290"/>
      <c r="AUV545" s="290"/>
      <c r="AUW545" s="290"/>
      <c r="AUX545" s="290"/>
      <c r="AUY545" s="290"/>
      <c r="AUZ545" s="290"/>
      <c r="AVA545" s="290"/>
      <c r="AVB545" s="290"/>
      <c r="AVC545" s="290"/>
      <c r="AVD545" s="290"/>
      <c r="AVE545" s="290"/>
      <c r="AVF545" s="290"/>
      <c r="AVG545" s="290"/>
      <c r="AVH545" s="290"/>
      <c r="AVI545" s="290"/>
      <c r="AVJ545" s="290"/>
      <c r="AVK545" s="290"/>
      <c r="AVL545" s="290"/>
      <c r="AVM545" s="290"/>
      <c r="AVN545" s="290"/>
      <c r="AVO545" s="290"/>
      <c r="AVP545" s="290"/>
      <c r="AVQ545" s="290"/>
      <c r="AVR545" s="290"/>
      <c r="AVS545" s="290"/>
      <c r="AVT545" s="290"/>
      <c r="AVU545" s="290"/>
      <c r="AVV545" s="290"/>
      <c r="AVW545" s="290"/>
      <c r="AVX545" s="290"/>
      <c r="AVY545" s="290"/>
      <c r="AVZ545" s="290"/>
      <c r="AWA545" s="290"/>
      <c r="AWB545" s="290"/>
      <c r="AWC545" s="290"/>
      <c r="AWD545" s="290"/>
      <c r="AWE545" s="290"/>
      <c r="AWF545" s="290"/>
      <c r="AWG545" s="290"/>
      <c r="AWH545" s="290"/>
      <c r="AWI545" s="290"/>
      <c r="AWJ545" s="290"/>
      <c r="AWK545" s="290"/>
      <c r="AWL545" s="290"/>
      <c r="AWM545" s="290"/>
      <c r="AWN545" s="290"/>
      <c r="AWO545" s="290"/>
      <c r="AWP545" s="290"/>
      <c r="AWQ545" s="290"/>
      <c r="AWR545" s="290"/>
      <c r="AWS545" s="290"/>
      <c r="AWT545" s="290"/>
      <c r="AWU545" s="290"/>
      <c r="AWV545" s="290"/>
      <c r="AWW545" s="290"/>
      <c r="AWX545" s="290"/>
      <c r="AWY545" s="290"/>
      <c r="AWZ545" s="290"/>
      <c r="AXA545" s="290"/>
      <c r="AXB545" s="290"/>
      <c r="AXC545" s="290"/>
      <c r="AXD545" s="290"/>
      <c r="AXE545" s="290"/>
      <c r="AXF545" s="290"/>
      <c r="AXG545" s="290"/>
      <c r="AXH545" s="290"/>
      <c r="AXI545" s="290"/>
      <c r="AXJ545" s="290"/>
      <c r="AXK545" s="290"/>
      <c r="AXL545" s="290"/>
      <c r="AXM545" s="290"/>
      <c r="AXN545" s="290"/>
      <c r="AXO545" s="290"/>
      <c r="AXP545" s="290"/>
      <c r="AXQ545" s="290"/>
      <c r="AXR545" s="290"/>
      <c r="AXS545" s="290"/>
      <c r="AXT545" s="290"/>
      <c r="AXU545" s="290"/>
      <c r="AXV545" s="290"/>
      <c r="AXW545" s="290"/>
      <c r="AXX545" s="290"/>
      <c r="AXY545" s="290"/>
      <c r="AXZ545" s="290"/>
      <c r="AYA545" s="290"/>
      <c r="AYB545" s="290"/>
      <c r="AYC545" s="290"/>
      <c r="AYD545" s="290"/>
    </row>
    <row r="546" spans="1:1330" ht="15" thickTop="1" x14ac:dyDescent="0.35">
      <c r="A546" s="287"/>
      <c r="B546" s="287"/>
      <c r="C546" s="287"/>
      <c r="D546" s="388"/>
      <c r="E546" s="293"/>
      <c r="F546" s="389"/>
      <c r="G546" s="287"/>
      <c r="H546" s="287"/>
      <c r="I546" s="374"/>
      <c r="J546" s="375"/>
      <c r="K546" s="376" t="s">
        <v>152</v>
      </c>
      <c r="L546" s="377">
        <v>100</v>
      </c>
      <c r="M546" s="375"/>
      <c r="N546" s="375"/>
      <c r="O546" s="375"/>
      <c r="P546" s="375"/>
      <c r="Q546" s="375"/>
      <c r="R546" s="375"/>
      <c r="S546" s="375"/>
      <c r="T546" s="375"/>
      <c r="U546" s="375"/>
      <c r="V546" s="375"/>
      <c r="W546" s="375"/>
      <c r="X546" s="375"/>
      <c r="Y546" s="375"/>
      <c r="Z546" s="375"/>
      <c r="AA546" s="375"/>
      <c r="AB546" s="375"/>
      <c r="AC546" s="375"/>
      <c r="AD546" s="375"/>
      <c r="AE546" s="375"/>
      <c r="AF546" s="375"/>
      <c r="AG546" s="373"/>
      <c r="AH546" s="287"/>
      <c r="AI546" s="287"/>
      <c r="AJ546" s="287"/>
      <c r="AK546" s="287"/>
      <c r="AL546" s="287"/>
      <c r="AM546" s="287"/>
      <c r="AN546" s="287"/>
      <c r="AO546" s="287"/>
      <c r="AP546" s="287"/>
      <c r="AQ546" s="287"/>
      <c r="AR546" s="287"/>
      <c r="AS546" s="287"/>
      <c r="AT546" s="287"/>
      <c r="AU546" s="287"/>
      <c r="AV546" s="287"/>
      <c r="AW546" s="287"/>
      <c r="AX546" s="287"/>
      <c r="AY546" s="287"/>
      <c r="AZ546" s="287"/>
      <c r="BA546" s="287"/>
      <c r="BB546" s="287"/>
      <c r="BC546" s="287"/>
      <c r="BD546" s="287"/>
      <c r="BE546" s="287"/>
      <c r="BF546" s="287"/>
      <c r="BG546" s="287"/>
      <c r="BH546" s="287"/>
      <c r="BI546" s="287"/>
      <c r="BJ546" s="287"/>
      <c r="BK546" s="287"/>
      <c r="BL546" s="287"/>
      <c r="BM546" s="287"/>
      <c r="BN546" s="287"/>
      <c r="BO546" s="287"/>
      <c r="BP546" s="287"/>
      <c r="BQ546" s="287"/>
      <c r="BR546" s="287"/>
      <c r="BS546" s="287"/>
      <c r="BT546" s="287"/>
      <c r="BU546" s="287"/>
      <c r="BV546" s="287"/>
      <c r="BW546" s="287"/>
      <c r="BX546" s="287"/>
      <c r="BY546" s="287"/>
      <c r="BZ546" s="287"/>
      <c r="CA546" s="287"/>
      <c r="CB546" s="287"/>
      <c r="CC546" s="287"/>
      <c r="CD546" s="287"/>
      <c r="CE546" s="287"/>
      <c r="CF546" s="287"/>
      <c r="CG546" s="287"/>
      <c r="CH546" s="287"/>
      <c r="CI546" s="287"/>
      <c r="CJ546" s="287"/>
      <c r="CK546" s="287"/>
      <c r="CL546" s="287"/>
      <c r="CM546" s="287"/>
      <c r="CN546" s="287"/>
      <c r="CO546" s="287"/>
      <c r="CP546" s="287"/>
      <c r="CQ546" s="287"/>
      <c r="CR546" s="287"/>
      <c r="CS546" s="287"/>
      <c r="CT546" s="287"/>
      <c r="CU546" s="287"/>
      <c r="CV546" s="287"/>
      <c r="CW546" s="287"/>
      <c r="CX546" s="287"/>
      <c r="CY546" s="287"/>
      <c r="CZ546" s="287"/>
      <c r="DA546" s="287"/>
      <c r="DB546" s="287"/>
      <c r="DC546" s="287"/>
      <c r="DD546" s="287"/>
      <c r="DE546" s="287"/>
      <c r="DF546" s="287"/>
      <c r="DG546" s="287"/>
      <c r="DH546" s="287"/>
      <c r="DI546" s="287"/>
      <c r="DJ546" s="287"/>
      <c r="DK546" s="287"/>
      <c r="DL546" s="287"/>
      <c r="DM546" s="287"/>
      <c r="DN546" s="287"/>
      <c r="DO546" s="287"/>
      <c r="DP546" s="287"/>
      <c r="DQ546" s="287"/>
      <c r="DR546" s="287"/>
      <c r="DS546" s="287"/>
      <c r="DT546" s="287"/>
      <c r="DU546" s="287"/>
      <c r="DV546" s="287"/>
      <c r="DW546" s="287"/>
      <c r="DX546" s="287"/>
      <c r="DY546" s="287"/>
      <c r="DZ546" s="287"/>
      <c r="EA546" s="287"/>
      <c r="EB546" s="287"/>
      <c r="EC546" s="287"/>
      <c r="ED546" s="287"/>
      <c r="EE546" s="287"/>
      <c r="EF546" s="287"/>
      <c r="EG546" s="287"/>
      <c r="EH546" s="287"/>
      <c r="EI546" s="287"/>
      <c r="EJ546" s="287"/>
      <c r="EK546" s="287"/>
      <c r="EL546" s="287"/>
      <c r="EM546" s="287"/>
      <c r="EN546" s="287"/>
      <c r="EO546" s="287"/>
      <c r="EP546" s="287"/>
      <c r="EQ546" s="287"/>
      <c r="ER546" s="287"/>
      <c r="ES546" s="287"/>
      <c r="ET546" s="287"/>
      <c r="EU546" s="287"/>
      <c r="EV546" s="287"/>
      <c r="EW546" s="287"/>
      <c r="EX546" s="287"/>
      <c r="EY546" s="287"/>
      <c r="EZ546" s="287"/>
      <c r="FA546" s="287"/>
      <c r="FB546" s="287"/>
      <c r="FC546" s="287"/>
      <c r="FD546" s="287"/>
      <c r="FE546" s="287"/>
      <c r="FF546" s="287"/>
      <c r="FG546" s="287"/>
      <c r="FH546" s="287"/>
      <c r="FI546" s="287"/>
      <c r="FJ546" s="287"/>
      <c r="FK546" s="287"/>
      <c r="FL546" s="287"/>
      <c r="FM546" s="287"/>
      <c r="FN546" s="287"/>
      <c r="FO546" s="287"/>
      <c r="FP546" s="287"/>
      <c r="FQ546" s="287"/>
      <c r="FR546" s="287"/>
      <c r="FS546" s="287"/>
      <c r="FT546" s="287"/>
      <c r="FU546" s="287"/>
      <c r="FV546" s="287"/>
      <c r="FW546" s="287"/>
      <c r="FX546" s="287"/>
      <c r="FY546" s="287"/>
      <c r="FZ546" s="287"/>
      <c r="GA546" s="287"/>
      <c r="GB546" s="287"/>
      <c r="GC546" s="287"/>
      <c r="GD546" s="287"/>
      <c r="GE546" s="287"/>
      <c r="GF546" s="287"/>
      <c r="GG546" s="287"/>
      <c r="GH546" s="287"/>
      <c r="GI546" s="287"/>
      <c r="GJ546" s="287"/>
      <c r="GK546" s="287"/>
      <c r="GL546" s="287"/>
      <c r="GM546" s="287"/>
      <c r="GN546" s="287"/>
      <c r="GO546" s="287"/>
      <c r="GP546" s="287"/>
      <c r="GQ546" s="287"/>
      <c r="GR546" s="287"/>
      <c r="GS546" s="287"/>
      <c r="GT546" s="287"/>
      <c r="GU546" s="287"/>
      <c r="GV546" s="287"/>
      <c r="GW546" s="287"/>
      <c r="GX546" s="287"/>
      <c r="GY546" s="287"/>
      <c r="GZ546" s="287"/>
      <c r="HA546" s="287"/>
      <c r="HB546" s="287"/>
      <c r="HC546" s="287"/>
      <c r="HD546" s="287"/>
      <c r="HE546" s="287"/>
      <c r="HF546" s="287"/>
      <c r="HG546" s="287"/>
      <c r="HH546" s="287"/>
      <c r="HI546" s="287"/>
      <c r="HJ546" s="287"/>
      <c r="HK546" s="287"/>
      <c r="HL546" s="287"/>
      <c r="HM546" s="287"/>
      <c r="HN546" s="287"/>
      <c r="HO546" s="287"/>
      <c r="HP546" s="287"/>
      <c r="HQ546" s="287"/>
      <c r="HR546" s="287"/>
      <c r="HS546" s="287"/>
      <c r="HT546" s="287"/>
      <c r="HU546" s="287"/>
      <c r="HV546" s="287"/>
      <c r="HW546" s="287"/>
      <c r="HX546" s="287"/>
      <c r="HY546" s="287"/>
      <c r="HZ546" s="287"/>
      <c r="IA546" s="287"/>
      <c r="IB546" s="287"/>
      <c r="IC546" s="287"/>
      <c r="ID546" s="287"/>
      <c r="IE546" s="287"/>
      <c r="IF546" s="287"/>
      <c r="IG546" s="287"/>
      <c r="IH546" s="287"/>
      <c r="II546" s="287"/>
      <c r="IJ546" s="287"/>
      <c r="IK546" s="287"/>
      <c r="IL546" s="287"/>
      <c r="IM546" s="287"/>
      <c r="IN546" s="287"/>
      <c r="IO546" s="287"/>
      <c r="IP546" s="287"/>
      <c r="IQ546" s="287"/>
      <c r="IR546" s="287"/>
      <c r="IS546" s="287"/>
      <c r="IT546" s="287"/>
      <c r="IU546" s="287"/>
      <c r="IV546" s="287"/>
      <c r="IW546" s="287"/>
      <c r="IX546" s="287"/>
      <c r="IY546" s="287"/>
      <c r="IZ546" s="287"/>
      <c r="JA546" s="287"/>
      <c r="JB546" s="287"/>
      <c r="JC546" s="287"/>
      <c r="JD546" s="287"/>
      <c r="JE546" s="287"/>
      <c r="JF546" s="287"/>
      <c r="JG546" s="287"/>
      <c r="JH546" s="287"/>
      <c r="JI546" s="287"/>
      <c r="JJ546" s="287"/>
      <c r="JK546" s="287"/>
      <c r="JL546" s="287"/>
      <c r="JM546" s="287"/>
      <c r="JN546" s="287"/>
      <c r="JO546" s="287"/>
      <c r="JP546" s="287"/>
      <c r="JQ546" s="287"/>
      <c r="JR546" s="287"/>
      <c r="JS546" s="287"/>
      <c r="JT546" s="287"/>
      <c r="JU546" s="287"/>
      <c r="JV546" s="287"/>
      <c r="JW546" s="287"/>
      <c r="JX546" s="287"/>
      <c r="JY546" s="287"/>
      <c r="JZ546" s="287"/>
      <c r="KA546" s="287"/>
      <c r="KB546" s="287"/>
      <c r="KC546" s="287"/>
      <c r="KD546" s="287"/>
      <c r="KE546" s="287"/>
      <c r="KF546" s="287"/>
      <c r="KG546" s="287"/>
      <c r="KH546" s="287"/>
      <c r="KI546" s="287"/>
      <c r="KJ546" s="287"/>
      <c r="KK546" s="287"/>
      <c r="KL546" s="287"/>
      <c r="KM546" s="287"/>
      <c r="KN546" s="287"/>
      <c r="KO546" s="287"/>
      <c r="KP546" s="287"/>
      <c r="KQ546" s="287"/>
      <c r="KR546" s="287"/>
      <c r="KS546" s="287"/>
      <c r="KT546" s="287"/>
      <c r="KU546" s="287"/>
      <c r="KV546" s="287"/>
      <c r="KW546" s="287"/>
      <c r="KX546" s="287"/>
      <c r="KY546" s="287"/>
      <c r="KZ546" s="287"/>
      <c r="LA546" s="287"/>
      <c r="LB546" s="287"/>
      <c r="LC546" s="287"/>
      <c r="LD546" s="287"/>
      <c r="LE546" s="287"/>
      <c r="LF546" s="287"/>
      <c r="LG546" s="287"/>
      <c r="LH546" s="287"/>
      <c r="LI546" s="287"/>
      <c r="LJ546" s="287"/>
      <c r="LK546" s="287"/>
      <c r="LL546" s="287"/>
      <c r="LM546" s="287"/>
      <c r="LN546" s="287"/>
      <c r="LO546" s="287"/>
      <c r="LP546" s="287"/>
      <c r="LQ546" s="287"/>
      <c r="LR546" s="287"/>
      <c r="LS546" s="287"/>
      <c r="LT546" s="287"/>
      <c r="LU546" s="287"/>
      <c r="LV546" s="287"/>
      <c r="LW546" s="287"/>
      <c r="LX546" s="287"/>
      <c r="LY546" s="287"/>
      <c r="LZ546" s="287"/>
      <c r="MA546" s="287"/>
      <c r="MB546" s="287"/>
      <c r="MC546" s="287"/>
      <c r="MD546" s="287"/>
      <c r="ME546" s="287"/>
      <c r="MF546" s="287"/>
      <c r="MG546" s="287"/>
      <c r="MH546" s="287"/>
      <c r="MI546" s="287"/>
      <c r="MJ546" s="287"/>
      <c r="MK546" s="287"/>
      <c r="ML546" s="287"/>
      <c r="MM546" s="287"/>
      <c r="MN546" s="287"/>
      <c r="MO546" s="287"/>
      <c r="MP546" s="287"/>
      <c r="MQ546" s="287"/>
      <c r="MR546" s="287"/>
      <c r="MS546" s="287"/>
      <c r="MT546" s="287"/>
      <c r="MU546" s="287"/>
      <c r="MV546" s="287"/>
      <c r="MW546" s="287"/>
      <c r="MX546" s="287"/>
      <c r="MY546" s="287"/>
      <c r="MZ546" s="287"/>
      <c r="NA546" s="287"/>
      <c r="NB546" s="287"/>
      <c r="NC546" s="287"/>
      <c r="ND546" s="287"/>
      <c r="NE546" s="287"/>
      <c r="NF546" s="287"/>
      <c r="NG546" s="287"/>
      <c r="NH546" s="287"/>
      <c r="NI546" s="287"/>
      <c r="NJ546" s="287"/>
      <c r="NK546" s="287"/>
      <c r="NL546" s="287"/>
      <c r="NM546" s="287"/>
      <c r="NN546" s="287"/>
      <c r="NO546" s="287"/>
      <c r="NP546" s="287"/>
      <c r="NQ546" s="287"/>
      <c r="NR546" s="287"/>
      <c r="NS546" s="287"/>
      <c r="NT546" s="287"/>
      <c r="NU546" s="287"/>
      <c r="NV546" s="287"/>
      <c r="NW546" s="287"/>
      <c r="NX546" s="287"/>
      <c r="NY546" s="287"/>
      <c r="NZ546" s="287"/>
      <c r="OA546" s="287"/>
      <c r="OB546" s="287"/>
      <c r="OC546" s="287"/>
      <c r="OD546" s="287"/>
      <c r="OE546" s="287"/>
      <c r="OF546" s="287"/>
      <c r="OG546" s="287"/>
      <c r="OH546" s="287"/>
      <c r="OI546" s="287"/>
      <c r="OJ546" s="287"/>
      <c r="OK546" s="287"/>
      <c r="OL546" s="287"/>
      <c r="OM546" s="287"/>
      <c r="ON546" s="287"/>
      <c r="OO546" s="287"/>
      <c r="OP546" s="287"/>
      <c r="OQ546" s="287"/>
      <c r="OR546" s="287"/>
      <c r="OS546" s="287"/>
      <c r="OT546" s="287"/>
      <c r="OU546" s="287"/>
      <c r="OV546" s="287"/>
      <c r="OW546" s="287"/>
      <c r="OX546" s="287"/>
      <c r="OY546" s="287"/>
      <c r="OZ546" s="287"/>
      <c r="PA546" s="287"/>
      <c r="PB546" s="287"/>
      <c r="PC546" s="287"/>
      <c r="PD546" s="287"/>
      <c r="PE546" s="287"/>
      <c r="PF546" s="287"/>
      <c r="PG546" s="287"/>
      <c r="PH546" s="287"/>
      <c r="PI546" s="287"/>
      <c r="PJ546" s="287"/>
      <c r="PK546" s="287"/>
      <c r="PL546" s="287"/>
      <c r="PM546" s="287"/>
      <c r="PN546" s="287"/>
      <c r="PO546" s="287"/>
      <c r="PP546" s="287"/>
      <c r="PQ546" s="287"/>
      <c r="PR546" s="287"/>
      <c r="PS546" s="287"/>
      <c r="PT546" s="287"/>
      <c r="PU546" s="287"/>
      <c r="PV546" s="287"/>
      <c r="PW546" s="287"/>
      <c r="PX546" s="287"/>
      <c r="PY546" s="287"/>
      <c r="PZ546" s="287"/>
      <c r="QA546" s="287"/>
      <c r="QB546" s="287"/>
      <c r="QC546" s="287"/>
      <c r="QD546" s="287"/>
      <c r="QE546" s="287"/>
      <c r="QF546" s="287"/>
      <c r="QG546" s="287"/>
      <c r="QH546" s="287"/>
      <c r="QI546" s="287"/>
      <c r="QJ546" s="287"/>
      <c r="QK546" s="287"/>
      <c r="QL546" s="287"/>
      <c r="QM546" s="287"/>
      <c r="QN546" s="287"/>
      <c r="QO546" s="287"/>
      <c r="QP546" s="287"/>
      <c r="QQ546" s="287"/>
      <c r="QR546" s="287"/>
      <c r="QS546" s="287"/>
      <c r="QT546" s="287"/>
      <c r="QU546" s="287"/>
      <c r="QV546" s="287"/>
      <c r="QW546" s="287"/>
      <c r="QX546" s="287"/>
      <c r="QY546" s="287"/>
      <c r="QZ546" s="287"/>
      <c r="RA546" s="287"/>
      <c r="RB546" s="287"/>
      <c r="RC546" s="287"/>
      <c r="RD546" s="287"/>
      <c r="RE546" s="287"/>
      <c r="RF546" s="287"/>
      <c r="RG546" s="287"/>
      <c r="RH546" s="287"/>
      <c r="RI546" s="287"/>
      <c r="RJ546" s="287"/>
      <c r="RK546" s="287"/>
      <c r="RL546" s="287"/>
      <c r="RM546" s="287"/>
      <c r="RN546" s="287"/>
      <c r="RO546" s="287"/>
      <c r="RP546" s="287"/>
      <c r="RQ546" s="287"/>
      <c r="RR546" s="287"/>
      <c r="RS546" s="287"/>
      <c r="RT546" s="287"/>
      <c r="RU546" s="287"/>
      <c r="RV546" s="287"/>
      <c r="RW546" s="287"/>
      <c r="RX546" s="287"/>
      <c r="RY546" s="287"/>
      <c r="RZ546" s="287"/>
      <c r="SA546" s="287"/>
      <c r="SB546" s="287"/>
      <c r="SC546" s="287"/>
      <c r="SD546" s="287"/>
      <c r="SE546" s="287"/>
      <c r="SF546" s="287"/>
      <c r="SG546" s="287"/>
      <c r="SH546" s="287"/>
      <c r="SI546" s="287"/>
      <c r="SJ546" s="287"/>
      <c r="SK546" s="287"/>
      <c r="SL546" s="287"/>
      <c r="SM546" s="287"/>
      <c r="SN546" s="287"/>
      <c r="SO546" s="287"/>
      <c r="SP546" s="287"/>
      <c r="SQ546" s="287"/>
      <c r="SR546" s="287"/>
      <c r="SS546" s="287"/>
      <c r="ST546" s="287"/>
      <c r="SU546" s="287"/>
      <c r="SV546" s="287"/>
      <c r="SW546" s="287"/>
      <c r="SX546" s="287"/>
      <c r="SY546" s="287"/>
      <c r="SZ546" s="287"/>
      <c r="TA546" s="287"/>
      <c r="TB546" s="287"/>
      <c r="TC546" s="287"/>
      <c r="TD546" s="287"/>
      <c r="TE546" s="287"/>
      <c r="TF546" s="287"/>
      <c r="TG546" s="287"/>
      <c r="TH546" s="287"/>
      <c r="TI546" s="287"/>
      <c r="TJ546" s="287"/>
      <c r="TK546" s="287"/>
      <c r="TL546" s="287"/>
      <c r="TM546" s="287"/>
      <c r="TN546" s="287"/>
      <c r="TO546" s="287"/>
      <c r="TP546" s="287"/>
      <c r="TQ546" s="287"/>
      <c r="TR546" s="287"/>
      <c r="TS546" s="287"/>
      <c r="TT546" s="287"/>
      <c r="TU546" s="287"/>
      <c r="TV546" s="287"/>
      <c r="TW546" s="287"/>
      <c r="TX546" s="287"/>
      <c r="TY546" s="287"/>
      <c r="TZ546" s="287"/>
      <c r="UA546" s="287"/>
      <c r="UB546" s="287"/>
      <c r="UC546" s="287"/>
      <c r="UD546" s="287"/>
      <c r="UE546" s="287"/>
      <c r="UF546" s="287"/>
      <c r="UG546" s="287"/>
      <c r="UH546" s="287"/>
      <c r="UI546" s="287"/>
      <c r="UJ546" s="287"/>
      <c r="UK546" s="287"/>
      <c r="UL546" s="287"/>
      <c r="UM546" s="287"/>
      <c r="UN546" s="287"/>
      <c r="UO546" s="287"/>
      <c r="UP546" s="287"/>
      <c r="UQ546" s="287"/>
      <c r="UR546" s="287"/>
      <c r="US546" s="287"/>
      <c r="UT546" s="287"/>
      <c r="UU546" s="287"/>
      <c r="UV546" s="287"/>
      <c r="UW546" s="287"/>
      <c r="UX546" s="287"/>
      <c r="UY546" s="287"/>
      <c r="UZ546" s="287"/>
      <c r="VA546" s="287"/>
      <c r="VB546" s="287"/>
      <c r="VC546" s="287"/>
      <c r="VD546" s="287"/>
      <c r="VE546" s="287"/>
      <c r="VF546" s="287"/>
      <c r="VG546" s="287"/>
      <c r="VH546" s="287"/>
      <c r="VI546" s="287"/>
      <c r="VJ546" s="287"/>
      <c r="VK546" s="287"/>
      <c r="VL546" s="287"/>
      <c r="VM546" s="287"/>
      <c r="VN546" s="287"/>
      <c r="VO546" s="287"/>
      <c r="VP546" s="287"/>
      <c r="VQ546" s="287"/>
      <c r="VR546" s="287"/>
      <c r="VS546" s="287"/>
      <c r="VT546" s="287"/>
      <c r="VU546" s="287"/>
      <c r="VV546" s="287"/>
      <c r="VW546" s="287"/>
      <c r="VX546" s="287"/>
      <c r="VY546" s="287"/>
      <c r="VZ546" s="287"/>
      <c r="WA546" s="287"/>
      <c r="WB546" s="287"/>
      <c r="WC546" s="287"/>
      <c r="WD546" s="287"/>
      <c r="WE546" s="287"/>
      <c r="WF546" s="287"/>
      <c r="WG546" s="287"/>
      <c r="WH546" s="287"/>
      <c r="WI546" s="287"/>
      <c r="WJ546" s="287"/>
      <c r="WK546" s="287"/>
      <c r="WL546" s="287"/>
      <c r="WM546" s="287"/>
      <c r="WN546" s="287"/>
      <c r="WO546" s="287"/>
      <c r="WP546" s="287"/>
      <c r="WQ546" s="287"/>
      <c r="WR546" s="287"/>
      <c r="WS546" s="287"/>
      <c r="WT546" s="287"/>
      <c r="WU546" s="287"/>
      <c r="WV546" s="287"/>
      <c r="WW546" s="287"/>
      <c r="WX546" s="287"/>
      <c r="WY546" s="287"/>
      <c r="WZ546" s="287"/>
      <c r="XA546" s="287"/>
      <c r="XB546" s="287"/>
      <c r="XC546" s="287"/>
      <c r="XD546" s="287"/>
      <c r="XE546" s="287"/>
      <c r="XF546" s="287"/>
      <c r="XG546" s="287"/>
      <c r="XH546" s="287"/>
      <c r="XI546" s="287"/>
      <c r="XJ546" s="287"/>
      <c r="XK546" s="287"/>
      <c r="XL546" s="287"/>
      <c r="XM546" s="287"/>
      <c r="XN546" s="287"/>
      <c r="XO546" s="287"/>
      <c r="XP546" s="287"/>
      <c r="XQ546" s="287"/>
      <c r="XR546" s="287"/>
      <c r="XS546" s="287"/>
      <c r="XT546" s="287"/>
      <c r="XU546" s="287"/>
      <c r="XV546" s="287"/>
      <c r="XW546" s="287"/>
      <c r="XX546" s="287"/>
      <c r="XY546" s="287"/>
      <c r="XZ546" s="287"/>
      <c r="YA546" s="287"/>
      <c r="YB546" s="287"/>
      <c r="YC546" s="287"/>
      <c r="YD546" s="287"/>
      <c r="YE546" s="287"/>
      <c r="YF546" s="287"/>
      <c r="YG546" s="287"/>
      <c r="YH546" s="287"/>
      <c r="YI546" s="287"/>
      <c r="YJ546" s="287"/>
      <c r="YK546" s="287"/>
      <c r="YL546" s="287"/>
      <c r="YM546" s="287"/>
      <c r="YN546" s="287"/>
      <c r="YO546" s="287"/>
      <c r="YP546" s="287"/>
      <c r="YQ546" s="287"/>
      <c r="YR546" s="287"/>
      <c r="YS546" s="287"/>
      <c r="YT546" s="287"/>
      <c r="YU546" s="287"/>
      <c r="YV546" s="287"/>
      <c r="YW546" s="287"/>
      <c r="YX546" s="287"/>
      <c r="YY546" s="287"/>
      <c r="YZ546" s="287"/>
      <c r="ZA546" s="287"/>
      <c r="ZB546" s="287"/>
      <c r="ZC546" s="287"/>
      <c r="ZD546" s="287"/>
      <c r="ZE546" s="287"/>
      <c r="ZF546" s="287"/>
      <c r="ZG546" s="287"/>
      <c r="ZH546" s="287"/>
      <c r="ZI546" s="287"/>
      <c r="ZJ546" s="287"/>
      <c r="ZK546" s="287"/>
      <c r="ZL546" s="287"/>
      <c r="ZM546" s="287"/>
      <c r="ZN546" s="287"/>
      <c r="ZO546" s="287"/>
      <c r="ZP546" s="287"/>
      <c r="ZQ546" s="287"/>
      <c r="ZR546" s="287"/>
      <c r="ZS546" s="287"/>
      <c r="ZT546" s="287"/>
      <c r="ZU546" s="287"/>
      <c r="ZV546" s="287"/>
      <c r="ZW546" s="287"/>
      <c r="ZX546" s="287"/>
      <c r="ZY546" s="287"/>
      <c r="ZZ546" s="287"/>
      <c r="AAA546" s="287"/>
      <c r="AAB546" s="287"/>
      <c r="AAC546" s="287"/>
      <c r="AAD546" s="287"/>
      <c r="AAE546" s="287"/>
      <c r="AAF546" s="287"/>
      <c r="AAG546" s="287"/>
      <c r="AAH546" s="287"/>
      <c r="AAI546" s="287"/>
      <c r="AAJ546" s="287"/>
      <c r="AAK546" s="287"/>
      <c r="AAL546" s="287"/>
      <c r="AAM546" s="287"/>
      <c r="AAN546" s="287"/>
      <c r="AAO546" s="287"/>
      <c r="AAP546" s="287"/>
      <c r="AAQ546" s="287"/>
      <c r="AAR546" s="287"/>
      <c r="AAS546" s="287"/>
      <c r="AAT546" s="287"/>
      <c r="AAU546" s="287"/>
      <c r="AAV546" s="287"/>
      <c r="AAW546" s="287"/>
      <c r="AAX546" s="287"/>
      <c r="AAY546" s="287"/>
      <c r="AAZ546" s="287"/>
      <c r="ABA546" s="287"/>
      <c r="ABB546" s="287"/>
      <c r="ABC546" s="287"/>
      <c r="ABD546" s="287"/>
      <c r="ABE546" s="287"/>
      <c r="ABF546" s="287"/>
      <c r="ABG546" s="287"/>
      <c r="ABH546" s="287"/>
      <c r="ABI546" s="287"/>
      <c r="ABJ546" s="287"/>
      <c r="ABK546" s="287"/>
      <c r="ABL546" s="287"/>
      <c r="ABM546" s="287"/>
      <c r="ABN546" s="287"/>
      <c r="ABO546" s="287"/>
      <c r="ABP546" s="287"/>
      <c r="ABQ546" s="287"/>
      <c r="ABR546" s="287"/>
      <c r="ABS546" s="287"/>
      <c r="ABT546" s="287"/>
      <c r="ABU546" s="287"/>
      <c r="ABV546" s="287"/>
      <c r="ABW546" s="287"/>
      <c r="ABX546" s="287"/>
      <c r="ABY546" s="287"/>
      <c r="ABZ546" s="287"/>
      <c r="ACA546" s="287"/>
      <c r="ACB546" s="287"/>
      <c r="ACC546" s="287"/>
      <c r="ACD546" s="287"/>
      <c r="ACE546" s="287"/>
      <c r="ACF546" s="287"/>
      <c r="ACG546" s="287"/>
      <c r="ACH546" s="287"/>
      <c r="ACI546" s="287"/>
      <c r="ACJ546" s="287"/>
      <c r="ACK546" s="287"/>
      <c r="ACL546" s="287"/>
      <c r="ACM546" s="287"/>
      <c r="ACN546" s="287"/>
      <c r="ACO546" s="287"/>
      <c r="ACP546" s="287"/>
      <c r="ACQ546" s="287"/>
      <c r="ACR546" s="287"/>
      <c r="ACS546" s="287"/>
      <c r="ACT546" s="287"/>
      <c r="ACU546" s="287"/>
      <c r="ACV546" s="287"/>
      <c r="ACW546" s="287"/>
      <c r="ACX546" s="287"/>
      <c r="ACY546" s="287"/>
      <c r="ACZ546" s="287"/>
      <c r="ADA546" s="287"/>
      <c r="ADB546" s="287"/>
      <c r="ADC546" s="287"/>
      <c r="ADD546" s="287"/>
      <c r="ADE546" s="287"/>
      <c r="ADF546" s="287"/>
      <c r="ADG546" s="287"/>
      <c r="ADH546" s="287"/>
      <c r="ADI546" s="287"/>
      <c r="ADJ546" s="287"/>
      <c r="ADK546" s="287"/>
      <c r="ADL546" s="287"/>
      <c r="ADM546" s="287"/>
      <c r="ADN546" s="287"/>
      <c r="ADO546" s="287"/>
      <c r="ADP546" s="287"/>
      <c r="ADQ546" s="287"/>
      <c r="ADR546" s="287"/>
      <c r="ADS546" s="287"/>
      <c r="ADT546" s="287"/>
      <c r="ADU546" s="287"/>
      <c r="ADV546" s="287"/>
      <c r="ADW546" s="287"/>
      <c r="ADX546" s="287"/>
      <c r="ADY546" s="287"/>
      <c r="ADZ546" s="287"/>
      <c r="AEA546" s="287"/>
      <c r="AEB546" s="287"/>
      <c r="AEC546" s="287"/>
      <c r="AED546" s="287"/>
      <c r="AEE546" s="287"/>
      <c r="AEF546" s="290"/>
      <c r="AEG546" s="290"/>
      <c r="AEH546" s="290"/>
      <c r="AEI546" s="290"/>
      <c r="AEJ546" s="290"/>
      <c r="AEK546" s="290"/>
      <c r="AEL546" s="290"/>
      <c r="AEM546" s="290"/>
      <c r="AEN546" s="290"/>
      <c r="AEO546" s="290"/>
      <c r="AEP546" s="290"/>
      <c r="AEQ546" s="290"/>
      <c r="AER546" s="290"/>
      <c r="AES546" s="290"/>
      <c r="AET546" s="290"/>
      <c r="AEU546" s="290"/>
      <c r="AEV546" s="290"/>
      <c r="AEW546" s="290"/>
      <c r="AEX546" s="290"/>
      <c r="AEY546" s="290"/>
      <c r="AEZ546" s="290"/>
      <c r="AFA546" s="290"/>
      <c r="AFB546" s="290"/>
      <c r="AFC546" s="290"/>
      <c r="AFD546" s="290"/>
      <c r="AFE546" s="290"/>
      <c r="AFF546" s="290"/>
      <c r="AFG546" s="290"/>
      <c r="AFH546" s="290"/>
      <c r="AFI546" s="290"/>
      <c r="AFJ546" s="290"/>
      <c r="AFK546" s="290"/>
      <c r="AFL546" s="290"/>
      <c r="AFM546" s="290"/>
      <c r="AFN546" s="290"/>
      <c r="AFO546" s="290"/>
      <c r="AFP546" s="290"/>
      <c r="AFQ546" s="290"/>
      <c r="AFR546" s="290"/>
      <c r="AFS546" s="290"/>
      <c r="AFT546" s="290"/>
      <c r="AFU546" s="290"/>
      <c r="AFV546" s="290"/>
      <c r="AFW546" s="290"/>
      <c r="AFX546" s="290"/>
      <c r="AFY546" s="290"/>
      <c r="AFZ546" s="290"/>
      <c r="AGA546" s="290"/>
      <c r="AGB546" s="290"/>
      <c r="AGC546" s="290"/>
      <c r="AGD546" s="290"/>
      <c r="AGE546" s="290"/>
      <c r="AGF546" s="290"/>
      <c r="AGG546" s="290"/>
      <c r="AGH546" s="290"/>
      <c r="AGI546" s="290"/>
      <c r="AGJ546" s="290"/>
      <c r="AGK546" s="290"/>
      <c r="AGL546" s="290"/>
      <c r="AGM546" s="290"/>
      <c r="AGN546" s="290"/>
      <c r="AGO546" s="290"/>
      <c r="AGP546" s="290"/>
      <c r="AGQ546" s="290"/>
      <c r="AGR546" s="290"/>
      <c r="AGS546" s="290"/>
      <c r="AGT546" s="290"/>
      <c r="AGU546" s="290"/>
      <c r="AGV546" s="290"/>
      <c r="AGW546" s="290"/>
      <c r="AGX546" s="290"/>
      <c r="AGY546" s="290"/>
      <c r="AGZ546" s="290"/>
      <c r="AHA546" s="290"/>
      <c r="AHB546" s="290"/>
      <c r="AHC546" s="290"/>
      <c r="AHD546" s="290"/>
      <c r="AHE546" s="290"/>
      <c r="AHF546" s="290"/>
      <c r="AHG546" s="290"/>
      <c r="AHH546" s="290"/>
      <c r="AHI546" s="290"/>
      <c r="AHJ546" s="290"/>
      <c r="AHK546" s="290"/>
      <c r="AHL546" s="290"/>
      <c r="AHM546" s="290"/>
      <c r="AHN546" s="290"/>
      <c r="AHO546" s="290"/>
      <c r="AHP546" s="290"/>
      <c r="AHQ546" s="290"/>
      <c r="AHR546" s="290"/>
      <c r="AHS546" s="290"/>
      <c r="AHT546" s="290"/>
      <c r="AHU546" s="290"/>
      <c r="AHV546" s="290"/>
      <c r="AHW546" s="290"/>
      <c r="AHX546" s="290"/>
      <c r="AHY546" s="290"/>
      <c r="AHZ546" s="290"/>
      <c r="AIA546" s="290"/>
      <c r="AIB546" s="290"/>
      <c r="AIC546" s="290"/>
      <c r="AID546" s="290"/>
      <c r="AIE546" s="290"/>
      <c r="AIF546" s="290"/>
      <c r="AIG546" s="290"/>
      <c r="AIH546" s="290"/>
      <c r="AII546" s="290"/>
      <c r="AIJ546" s="290"/>
      <c r="AIK546" s="290"/>
      <c r="AIL546" s="290"/>
      <c r="AIM546" s="290"/>
      <c r="AIN546" s="290"/>
      <c r="AIO546" s="290"/>
      <c r="AIP546" s="290"/>
      <c r="AIQ546" s="290"/>
      <c r="AIR546" s="290"/>
      <c r="AIS546" s="290"/>
      <c r="AIT546" s="290"/>
      <c r="AIU546" s="290"/>
      <c r="AIV546" s="290"/>
      <c r="AIW546" s="290"/>
      <c r="AIX546" s="290"/>
      <c r="AIY546" s="290"/>
      <c r="AIZ546" s="290"/>
      <c r="AJA546" s="290"/>
      <c r="AJB546" s="290"/>
      <c r="AJC546" s="290"/>
      <c r="AJD546" s="290"/>
      <c r="AJE546" s="290"/>
      <c r="AJF546" s="290"/>
      <c r="AJG546" s="290"/>
      <c r="AJH546" s="290"/>
      <c r="AJI546" s="290"/>
      <c r="AJJ546" s="290"/>
      <c r="AJK546" s="290"/>
      <c r="AJL546" s="290"/>
      <c r="AJM546" s="290"/>
      <c r="AJN546" s="290"/>
      <c r="AJO546" s="290"/>
      <c r="AJP546" s="290"/>
      <c r="AJQ546" s="290"/>
      <c r="AJR546" s="290"/>
      <c r="AJS546" s="290"/>
      <c r="AJT546" s="290"/>
      <c r="AJU546" s="290"/>
      <c r="AJV546" s="290"/>
      <c r="AJW546" s="290"/>
      <c r="AJX546" s="290"/>
      <c r="AJY546" s="290"/>
      <c r="AJZ546" s="290"/>
      <c r="AKA546" s="290"/>
      <c r="AKB546" s="290"/>
      <c r="AKC546" s="290"/>
      <c r="AKD546" s="290"/>
      <c r="AKE546" s="290"/>
      <c r="AKF546" s="290"/>
      <c r="AKG546" s="290"/>
      <c r="AKH546" s="290"/>
      <c r="AKI546" s="290"/>
      <c r="AKJ546" s="290"/>
      <c r="AKK546" s="290"/>
      <c r="AKL546" s="290"/>
      <c r="AKM546" s="290"/>
      <c r="AKN546" s="290"/>
      <c r="AKO546" s="290"/>
      <c r="AKP546" s="290"/>
      <c r="AKQ546" s="290"/>
      <c r="AKR546" s="290"/>
      <c r="AKS546" s="290"/>
      <c r="AKT546" s="290"/>
      <c r="AKU546" s="290"/>
      <c r="AKV546" s="290"/>
      <c r="AKW546" s="290"/>
      <c r="AKX546" s="290"/>
      <c r="AKY546" s="290"/>
      <c r="AKZ546" s="290"/>
      <c r="ALA546" s="290"/>
      <c r="ALB546" s="290"/>
      <c r="ALC546" s="290"/>
      <c r="ALD546" s="290"/>
      <c r="ALE546" s="290"/>
      <c r="ALF546" s="290"/>
      <c r="ALG546" s="290"/>
      <c r="ALH546" s="290"/>
      <c r="ALI546" s="290"/>
      <c r="ALJ546" s="290"/>
      <c r="ALK546" s="290"/>
      <c r="ALL546" s="290"/>
      <c r="ALM546" s="290"/>
      <c r="ALN546" s="290"/>
      <c r="ALO546" s="290"/>
      <c r="ALP546" s="290"/>
      <c r="ALQ546" s="290"/>
      <c r="ALR546" s="290"/>
      <c r="ALS546" s="290"/>
      <c r="ALT546" s="290"/>
      <c r="ALU546" s="290"/>
      <c r="ALV546" s="290"/>
      <c r="ALW546" s="290"/>
      <c r="ALX546" s="290"/>
      <c r="ALY546" s="290"/>
      <c r="ALZ546" s="290"/>
      <c r="AMA546" s="290"/>
      <c r="AMB546" s="290"/>
      <c r="AMC546" s="290"/>
      <c r="AMD546" s="290"/>
      <c r="AME546" s="290"/>
      <c r="AMF546" s="290"/>
      <c r="AMG546" s="290"/>
      <c r="AMH546" s="290"/>
      <c r="AMI546" s="290"/>
      <c r="AMJ546" s="290"/>
      <c r="AMK546" s="290"/>
      <c r="AML546" s="290"/>
      <c r="AMM546" s="290"/>
      <c r="AMN546" s="290"/>
      <c r="AMO546" s="290"/>
      <c r="AMP546" s="290"/>
      <c r="AMQ546" s="290"/>
      <c r="AMR546" s="290"/>
      <c r="AMS546" s="290"/>
      <c r="AMT546" s="290"/>
      <c r="AMU546" s="290"/>
      <c r="AMV546" s="290"/>
      <c r="AMW546" s="290"/>
      <c r="AMX546" s="290"/>
      <c r="AMY546" s="290"/>
      <c r="AMZ546" s="290"/>
      <c r="ANA546" s="290"/>
      <c r="ANB546" s="290"/>
      <c r="ANC546" s="290"/>
      <c r="AND546" s="290"/>
      <c r="ANE546" s="290"/>
      <c r="ANF546" s="290"/>
      <c r="ANG546" s="290"/>
      <c r="ANH546" s="290"/>
      <c r="ANI546" s="290"/>
      <c r="ANJ546" s="290"/>
      <c r="ANK546" s="290"/>
      <c r="ANL546" s="290"/>
      <c r="ANM546" s="290"/>
      <c r="ANN546" s="290"/>
      <c r="ANO546" s="290"/>
      <c r="ANP546" s="290"/>
      <c r="ANQ546" s="290"/>
      <c r="ANR546" s="290"/>
      <c r="ANS546" s="290"/>
      <c r="ANT546" s="290"/>
      <c r="ANU546" s="290"/>
      <c r="ANV546" s="290"/>
      <c r="ANW546" s="290"/>
      <c r="ANX546" s="290"/>
      <c r="ANY546" s="290"/>
      <c r="ANZ546" s="290"/>
      <c r="AOA546" s="290"/>
      <c r="AOB546" s="290"/>
      <c r="AOC546" s="290"/>
      <c r="AOD546" s="290"/>
      <c r="AOE546" s="290"/>
      <c r="AOF546" s="290"/>
      <c r="AOG546" s="290"/>
      <c r="AOH546" s="290"/>
      <c r="AOI546" s="290"/>
      <c r="AOJ546" s="290"/>
      <c r="AOK546" s="290"/>
      <c r="AOL546" s="290"/>
      <c r="AOM546" s="290"/>
      <c r="AON546" s="290"/>
      <c r="AOO546" s="290"/>
      <c r="AOP546" s="290"/>
      <c r="AOQ546" s="290"/>
      <c r="AOR546" s="290"/>
      <c r="AOS546" s="290"/>
      <c r="AOT546" s="290"/>
      <c r="AOU546" s="290"/>
      <c r="AOV546" s="290"/>
      <c r="AOW546" s="290"/>
      <c r="AOX546" s="290"/>
      <c r="AOY546" s="290"/>
      <c r="AOZ546" s="290"/>
      <c r="APA546" s="290"/>
      <c r="APB546" s="290"/>
      <c r="APC546" s="290"/>
      <c r="APD546" s="290"/>
      <c r="APE546" s="290"/>
      <c r="APF546" s="290"/>
      <c r="APG546" s="290"/>
      <c r="APH546" s="290"/>
      <c r="API546" s="290"/>
      <c r="APJ546" s="290"/>
      <c r="APK546" s="290"/>
      <c r="APL546" s="290"/>
      <c r="APM546" s="290"/>
      <c r="APN546" s="290"/>
      <c r="APO546" s="290"/>
      <c r="APP546" s="290"/>
      <c r="APQ546" s="290"/>
      <c r="APR546" s="290"/>
      <c r="APS546" s="290"/>
      <c r="APT546" s="290"/>
      <c r="APU546" s="290"/>
      <c r="APV546" s="290"/>
      <c r="APW546" s="290"/>
      <c r="APX546" s="290"/>
      <c r="APY546" s="290"/>
      <c r="APZ546" s="290"/>
      <c r="AQA546" s="290"/>
      <c r="AQB546" s="290"/>
      <c r="AQC546" s="290"/>
      <c r="AQD546" s="290"/>
      <c r="AQE546" s="290"/>
      <c r="AQF546" s="290"/>
      <c r="AQG546" s="290"/>
      <c r="AQH546" s="290"/>
      <c r="AQI546" s="290"/>
      <c r="AQJ546" s="290"/>
      <c r="AQK546" s="290"/>
      <c r="AQL546" s="290"/>
      <c r="AQM546" s="290"/>
      <c r="AQN546" s="290"/>
      <c r="AQO546" s="290"/>
      <c r="AQP546" s="290"/>
      <c r="AQQ546" s="290"/>
      <c r="AQR546" s="290"/>
      <c r="AQS546" s="290"/>
      <c r="AQT546" s="290"/>
      <c r="AQU546" s="290"/>
      <c r="AQV546" s="290"/>
      <c r="AQW546" s="290"/>
      <c r="AQX546" s="290"/>
      <c r="AQY546" s="290"/>
      <c r="AQZ546" s="290"/>
      <c r="ARA546" s="290"/>
      <c r="ARB546" s="290"/>
      <c r="ARC546" s="290"/>
      <c r="ARD546" s="290"/>
      <c r="ARE546" s="290"/>
      <c r="ARF546" s="290"/>
      <c r="ARG546" s="290"/>
      <c r="ARH546" s="290"/>
      <c r="ARI546" s="290"/>
      <c r="ARJ546" s="290"/>
      <c r="ARK546" s="290"/>
      <c r="ARL546" s="290"/>
      <c r="ARM546" s="290"/>
      <c r="ARN546" s="290"/>
      <c r="ARO546" s="290"/>
      <c r="ARP546" s="290"/>
      <c r="ARQ546" s="290"/>
      <c r="ARR546" s="290"/>
      <c r="ARS546" s="290"/>
      <c r="ART546" s="290"/>
      <c r="ARU546" s="290"/>
      <c r="ARV546" s="290"/>
      <c r="ARW546" s="290"/>
      <c r="ARX546" s="290"/>
      <c r="ARY546" s="290"/>
      <c r="ARZ546" s="290"/>
      <c r="ASA546" s="290"/>
      <c r="ASB546" s="290"/>
      <c r="ASC546" s="290"/>
      <c r="ASD546" s="290"/>
      <c r="ASE546" s="290"/>
      <c r="ASF546" s="290"/>
      <c r="ASG546" s="290"/>
      <c r="ASH546" s="290"/>
      <c r="ASI546" s="290"/>
      <c r="ASJ546" s="290"/>
      <c r="ASK546" s="290"/>
      <c r="ASL546" s="290"/>
      <c r="ASM546" s="290"/>
      <c r="ASN546" s="290"/>
      <c r="ASO546" s="290"/>
      <c r="ASP546" s="290"/>
      <c r="ASQ546" s="290"/>
      <c r="ASR546" s="290"/>
      <c r="ASS546" s="290"/>
      <c r="AST546" s="290"/>
      <c r="ASU546" s="290"/>
      <c r="ASV546" s="290"/>
      <c r="ASW546" s="290"/>
      <c r="ASX546" s="290"/>
      <c r="ASY546" s="290"/>
      <c r="ASZ546" s="290"/>
      <c r="ATA546" s="290"/>
      <c r="ATB546" s="290"/>
      <c r="ATC546" s="290"/>
      <c r="ATD546" s="290"/>
      <c r="ATE546" s="290"/>
      <c r="ATF546" s="290"/>
      <c r="ATG546" s="290"/>
      <c r="ATH546" s="290"/>
      <c r="ATI546" s="290"/>
      <c r="ATJ546" s="290"/>
      <c r="ATK546" s="290"/>
      <c r="ATL546" s="290"/>
      <c r="ATM546" s="290"/>
      <c r="ATN546" s="290"/>
      <c r="ATO546" s="290"/>
      <c r="ATP546" s="290"/>
      <c r="ATQ546" s="290"/>
      <c r="ATR546" s="290"/>
      <c r="ATS546" s="290"/>
      <c r="ATT546" s="290"/>
      <c r="ATU546" s="290"/>
      <c r="ATV546" s="290"/>
      <c r="ATW546" s="290"/>
      <c r="ATX546" s="290"/>
      <c r="ATY546" s="290"/>
      <c r="ATZ546" s="290"/>
      <c r="AUA546" s="290"/>
      <c r="AUB546" s="290"/>
      <c r="AUC546" s="290"/>
      <c r="AUD546" s="290"/>
      <c r="AUE546" s="290"/>
      <c r="AUF546" s="290"/>
      <c r="AUG546" s="290"/>
      <c r="AUH546" s="290"/>
      <c r="AUI546" s="290"/>
      <c r="AUJ546" s="290"/>
      <c r="AUK546" s="290"/>
      <c r="AUL546" s="290"/>
      <c r="AUM546" s="290"/>
      <c r="AUN546" s="290"/>
      <c r="AUO546" s="290"/>
      <c r="AUP546" s="290"/>
      <c r="AUQ546" s="290"/>
      <c r="AUR546" s="290"/>
      <c r="AUS546" s="290"/>
      <c r="AUT546" s="290"/>
      <c r="AUU546" s="290"/>
      <c r="AUV546" s="290"/>
      <c r="AUW546" s="290"/>
      <c r="AUX546" s="290"/>
      <c r="AUY546" s="290"/>
      <c r="AUZ546" s="290"/>
      <c r="AVA546" s="290"/>
      <c r="AVB546" s="290"/>
      <c r="AVC546" s="290"/>
      <c r="AVD546" s="290"/>
      <c r="AVE546" s="290"/>
      <c r="AVF546" s="290"/>
      <c r="AVG546" s="290"/>
      <c r="AVH546" s="290"/>
      <c r="AVI546" s="290"/>
      <c r="AVJ546" s="290"/>
      <c r="AVK546" s="290"/>
      <c r="AVL546" s="290"/>
      <c r="AVM546" s="290"/>
      <c r="AVN546" s="290"/>
      <c r="AVO546" s="290"/>
      <c r="AVP546" s="290"/>
      <c r="AVQ546" s="290"/>
      <c r="AVR546" s="290"/>
      <c r="AVS546" s="290"/>
      <c r="AVT546" s="290"/>
      <c r="AVU546" s="290"/>
      <c r="AVV546" s="290"/>
      <c r="AVW546" s="290"/>
      <c r="AVX546" s="290"/>
      <c r="AVY546" s="290"/>
      <c r="AVZ546" s="290"/>
      <c r="AWA546" s="290"/>
      <c r="AWB546" s="290"/>
      <c r="AWC546" s="290"/>
      <c r="AWD546" s="290"/>
      <c r="AWE546" s="290"/>
      <c r="AWF546" s="290"/>
      <c r="AWG546" s="290"/>
      <c r="AWH546" s="290"/>
      <c r="AWI546" s="290"/>
      <c r="AWJ546" s="290"/>
      <c r="AWK546" s="290"/>
      <c r="AWL546" s="290"/>
      <c r="AWM546" s="290"/>
      <c r="AWN546" s="290"/>
      <c r="AWO546" s="290"/>
      <c r="AWP546" s="290"/>
      <c r="AWQ546" s="290"/>
      <c r="AWR546" s="290"/>
      <c r="AWS546" s="290"/>
      <c r="AWT546" s="290"/>
      <c r="AWU546" s="290"/>
      <c r="AWV546" s="290"/>
      <c r="AWW546" s="290"/>
      <c r="AWX546" s="290"/>
      <c r="AWY546" s="290"/>
      <c r="AWZ546" s="290"/>
      <c r="AXA546" s="290"/>
      <c r="AXB546" s="290"/>
      <c r="AXC546" s="290"/>
      <c r="AXD546" s="290"/>
      <c r="AXE546" s="290"/>
      <c r="AXF546" s="290"/>
      <c r="AXG546" s="290"/>
      <c r="AXH546" s="290"/>
      <c r="AXI546" s="290"/>
      <c r="AXJ546" s="290"/>
      <c r="AXK546" s="290"/>
      <c r="AXL546" s="290"/>
      <c r="AXM546" s="290"/>
      <c r="AXN546" s="290"/>
      <c r="AXO546" s="290"/>
      <c r="AXP546" s="290"/>
      <c r="AXQ546" s="290"/>
      <c r="AXR546" s="290"/>
      <c r="AXS546" s="290"/>
      <c r="AXT546" s="290"/>
      <c r="AXU546" s="290"/>
      <c r="AXV546" s="290"/>
      <c r="AXW546" s="290"/>
      <c r="AXX546" s="290"/>
      <c r="AXY546" s="290"/>
      <c r="AXZ546" s="290"/>
      <c r="AYA546" s="290"/>
      <c r="AYB546" s="290"/>
      <c r="AYC546" s="290"/>
      <c r="AYD546" s="290"/>
    </row>
    <row r="547" spans="1:1330" ht="93" thickBot="1" x14ac:dyDescent="0.4">
      <c r="A547" s="287"/>
      <c r="B547" s="287"/>
      <c r="C547" s="287"/>
      <c r="D547" s="388"/>
      <c r="E547" s="293"/>
      <c r="F547" s="389"/>
      <c r="G547" s="287"/>
      <c r="H547" s="287"/>
      <c r="I547" s="379"/>
      <c r="J547" s="380" t="s">
        <v>136</v>
      </c>
      <c r="K547" s="381" t="s">
        <v>137</v>
      </c>
      <c r="L547" s="380" t="s">
        <v>153</v>
      </c>
      <c r="M547" s="382" t="s">
        <v>147</v>
      </c>
      <c r="N547" s="382" t="s">
        <v>143</v>
      </c>
      <c r="O547" s="382" t="s">
        <v>142</v>
      </c>
      <c r="P547" s="380" t="s">
        <v>154</v>
      </c>
      <c r="Q547" s="380" t="s">
        <v>155</v>
      </c>
      <c r="R547" s="380" t="s">
        <v>156</v>
      </c>
      <c r="S547" s="380" t="s">
        <v>157</v>
      </c>
      <c r="T547" s="380" t="s">
        <v>158</v>
      </c>
      <c r="U547" s="380" t="s">
        <v>159</v>
      </c>
      <c r="V547" s="380" t="s">
        <v>160</v>
      </c>
      <c r="W547" s="380" t="s">
        <v>161</v>
      </c>
      <c r="X547" s="380" t="s">
        <v>162</v>
      </c>
      <c r="Y547" s="380" t="s">
        <v>163</v>
      </c>
      <c r="Z547" s="380" t="s">
        <v>164</v>
      </c>
      <c r="AA547" s="380" t="s">
        <v>165</v>
      </c>
      <c r="AB547" s="380" t="s">
        <v>166</v>
      </c>
      <c r="AC547" s="380" t="s">
        <v>167</v>
      </c>
      <c r="AD547" s="380" t="s">
        <v>168</v>
      </c>
      <c r="AE547" s="380" t="s">
        <v>169</v>
      </c>
      <c r="AF547" s="382" t="s">
        <v>170</v>
      </c>
      <c r="AG547" s="378" t="s">
        <v>1601</v>
      </c>
      <c r="AH547" s="287"/>
      <c r="AI547" s="287"/>
      <c r="AJ547" s="287"/>
      <c r="AK547" s="287"/>
      <c r="AL547" s="287"/>
      <c r="AM547" s="287"/>
      <c r="AN547" s="287"/>
      <c r="AO547" s="287"/>
      <c r="AP547" s="287"/>
      <c r="AQ547" s="287"/>
      <c r="AR547" s="287"/>
      <c r="AS547" s="287"/>
      <c r="AT547" s="287"/>
      <c r="AU547" s="287"/>
      <c r="AV547" s="287"/>
      <c r="AW547" s="287"/>
      <c r="AX547" s="287"/>
      <c r="AY547" s="287"/>
      <c r="AZ547" s="287"/>
      <c r="BA547" s="287"/>
      <c r="BB547" s="287"/>
      <c r="BC547" s="287"/>
      <c r="BD547" s="287"/>
      <c r="BE547" s="287"/>
      <c r="BF547" s="287"/>
      <c r="BG547" s="287"/>
      <c r="BH547" s="287"/>
      <c r="BI547" s="287"/>
      <c r="BJ547" s="287"/>
      <c r="BK547" s="287"/>
      <c r="BL547" s="287"/>
      <c r="BM547" s="287"/>
      <c r="BN547" s="287"/>
      <c r="BO547" s="287"/>
      <c r="BP547" s="287"/>
      <c r="BQ547" s="287"/>
      <c r="BR547" s="287"/>
      <c r="BS547" s="287"/>
      <c r="BT547" s="287"/>
      <c r="BU547" s="287"/>
      <c r="BV547" s="287"/>
      <c r="BW547" s="287"/>
      <c r="BX547" s="287"/>
      <c r="BY547" s="287"/>
      <c r="BZ547" s="287"/>
      <c r="CA547" s="287"/>
      <c r="CB547" s="287"/>
      <c r="CC547" s="287"/>
      <c r="CD547" s="287"/>
      <c r="CE547" s="287"/>
      <c r="CF547" s="287"/>
      <c r="CG547" s="287"/>
      <c r="CH547" s="287"/>
      <c r="CI547" s="287"/>
      <c r="CJ547" s="287"/>
      <c r="CK547" s="287"/>
      <c r="CL547" s="287"/>
      <c r="CM547" s="287"/>
      <c r="CN547" s="287"/>
      <c r="CO547" s="287"/>
      <c r="CP547" s="287"/>
      <c r="CQ547" s="287"/>
      <c r="CR547" s="287"/>
      <c r="CS547" s="287"/>
      <c r="CT547" s="287"/>
      <c r="CU547" s="287"/>
      <c r="CV547" s="287"/>
      <c r="CW547" s="287"/>
      <c r="CX547" s="287"/>
      <c r="CY547" s="287"/>
      <c r="CZ547" s="287"/>
      <c r="DA547" s="287"/>
      <c r="DB547" s="287"/>
      <c r="DC547" s="287"/>
      <c r="DD547" s="287"/>
      <c r="DE547" s="287"/>
      <c r="DF547" s="287"/>
      <c r="DG547" s="287"/>
      <c r="DH547" s="287"/>
      <c r="DI547" s="287"/>
      <c r="DJ547" s="287"/>
      <c r="DK547" s="287"/>
      <c r="DL547" s="287"/>
      <c r="DM547" s="287"/>
      <c r="DN547" s="287"/>
      <c r="DO547" s="287"/>
      <c r="DP547" s="287"/>
      <c r="DQ547" s="287"/>
      <c r="DR547" s="287"/>
      <c r="DS547" s="287"/>
      <c r="DT547" s="287"/>
      <c r="DU547" s="287"/>
      <c r="DV547" s="287"/>
      <c r="DW547" s="287"/>
      <c r="DX547" s="287"/>
      <c r="DY547" s="287"/>
      <c r="DZ547" s="287"/>
      <c r="EA547" s="287"/>
      <c r="EB547" s="287"/>
      <c r="EC547" s="287"/>
      <c r="ED547" s="287"/>
      <c r="EE547" s="287"/>
      <c r="EF547" s="287"/>
      <c r="EG547" s="287"/>
      <c r="EH547" s="287"/>
      <c r="EI547" s="287"/>
      <c r="EJ547" s="287"/>
      <c r="EK547" s="287"/>
      <c r="EL547" s="287"/>
      <c r="EM547" s="287"/>
      <c r="EN547" s="287"/>
      <c r="EO547" s="287"/>
      <c r="EP547" s="287"/>
      <c r="EQ547" s="287"/>
      <c r="ER547" s="287"/>
      <c r="ES547" s="287"/>
      <c r="ET547" s="287"/>
      <c r="EU547" s="287"/>
      <c r="EV547" s="287"/>
      <c r="EW547" s="287"/>
      <c r="EX547" s="287"/>
      <c r="EY547" s="287"/>
      <c r="EZ547" s="287"/>
      <c r="FA547" s="287"/>
      <c r="FB547" s="287"/>
      <c r="FC547" s="287"/>
      <c r="FD547" s="287"/>
      <c r="FE547" s="287"/>
      <c r="FF547" s="287"/>
      <c r="FG547" s="287"/>
      <c r="FH547" s="287"/>
      <c r="FI547" s="287"/>
      <c r="FJ547" s="287"/>
      <c r="FK547" s="287"/>
      <c r="FL547" s="287"/>
      <c r="FM547" s="287"/>
      <c r="FN547" s="287"/>
      <c r="FO547" s="287"/>
      <c r="FP547" s="287"/>
      <c r="FQ547" s="287"/>
      <c r="FR547" s="287"/>
      <c r="FS547" s="287"/>
      <c r="FT547" s="287"/>
      <c r="FU547" s="287"/>
      <c r="FV547" s="287"/>
      <c r="FW547" s="287"/>
      <c r="FX547" s="287"/>
      <c r="FY547" s="287"/>
      <c r="FZ547" s="287"/>
      <c r="GA547" s="287"/>
      <c r="GB547" s="287"/>
      <c r="GC547" s="287"/>
      <c r="GD547" s="287"/>
      <c r="GE547" s="287"/>
      <c r="GF547" s="287"/>
      <c r="GG547" s="287"/>
      <c r="GH547" s="287"/>
      <c r="GI547" s="287"/>
      <c r="GJ547" s="287"/>
      <c r="GK547" s="287"/>
      <c r="GL547" s="287"/>
      <c r="GM547" s="287"/>
      <c r="GN547" s="287"/>
      <c r="GO547" s="287"/>
      <c r="GP547" s="287"/>
      <c r="GQ547" s="287"/>
      <c r="GR547" s="287"/>
      <c r="GS547" s="287"/>
      <c r="GT547" s="287"/>
      <c r="GU547" s="287"/>
      <c r="GV547" s="287"/>
      <c r="GW547" s="287"/>
      <c r="GX547" s="287"/>
      <c r="GY547" s="287"/>
      <c r="GZ547" s="287"/>
      <c r="HA547" s="287"/>
      <c r="HB547" s="287"/>
      <c r="HC547" s="287"/>
      <c r="HD547" s="287"/>
      <c r="HE547" s="287"/>
      <c r="HF547" s="287"/>
      <c r="HG547" s="287"/>
      <c r="HH547" s="287"/>
      <c r="HI547" s="287"/>
      <c r="HJ547" s="287"/>
      <c r="HK547" s="287"/>
      <c r="HL547" s="287"/>
      <c r="HM547" s="287"/>
      <c r="HN547" s="287"/>
      <c r="HO547" s="287"/>
      <c r="HP547" s="287"/>
      <c r="HQ547" s="287"/>
      <c r="HR547" s="287"/>
      <c r="HS547" s="287"/>
      <c r="HT547" s="287"/>
      <c r="HU547" s="287"/>
      <c r="HV547" s="287"/>
      <c r="HW547" s="287"/>
      <c r="HX547" s="287"/>
      <c r="HY547" s="287"/>
      <c r="HZ547" s="287"/>
      <c r="IA547" s="287"/>
      <c r="IB547" s="287"/>
      <c r="IC547" s="287"/>
      <c r="ID547" s="287"/>
      <c r="IE547" s="287"/>
      <c r="IF547" s="287"/>
      <c r="IG547" s="287"/>
      <c r="IH547" s="287"/>
      <c r="II547" s="287"/>
      <c r="IJ547" s="287"/>
      <c r="IK547" s="287"/>
      <c r="IL547" s="287"/>
      <c r="IM547" s="287"/>
      <c r="IN547" s="287"/>
      <c r="IO547" s="287"/>
      <c r="IP547" s="287"/>
      <c r="IQ547" s="287"/>
      <c r="IR547" s="287"/>
      <c r="IS547" s="287"/>
      <c r="IT547" s="287"/>
      <c r="IU547" s="287"/>
      <c r="IV547" s="287"/>
      <c r="IW547" s="287"/>
      <c r="IX547" s="287"/>
      <c r="IY547" s="287"/>
      <c r="IZ547" s="287"/>
      <c r="JA547" s="287"/>
      <c r="JB547" s="287"/>
      <c r="JC547" s="287"/>
      <c r="JD547" s="287"/>
      <c r="JE547" s="287"/>
      <c r="JF547" s="287"/>
      <c r="JG547" s="287"/>
      <c r="JH547" s="287"/>
      <c r="JI547" s="287"/>
      <c r="JJ547" s="287"/>
      <c r="JK547" s="287"/>
      <c r="JL547" s="287"/>
      <c r="JM547" s="287"/>
      <c r="JN547" s="287"/>
      <c r="JO547" s="287"/>
      <c r="JP547" s="287"/>
      <c r="JQ547" s="287"/>
      <c r="JR547" s="287"/>
      <c r="JS547" s="287"/>
      <c r="JT547" s="287"/>
      <c r="JU547" s="287"/>
      <c r="JV547" s="287"/>
      <c r="JW547" s="287"/>
      <c r="JX547" s="287"/>
      <c r="JY547" s="287"/>
      <c r="JZ547" s="287"/>
      <c r="KA547" s="287"/>
      <c r="KB547" s="287"/>
      <c r="KC547" s="287"/>
      <c r="KD547" s="287"/>
      <c r="KE547" s="287"/>
      <c r="KF547" s="287"/>
      <c r="KG547" s="287"/>
      <c r="KH547" s="287"/>
      <c r="KI547" s="287"/>
      <c r="KJ547" s="287"/>
      <c r="KK547" s="287"/>
      <c r="KL547" s="287"/>
      <c r="KM547" s="287"/>
      <c r="KN547" s="287"/>
      <c r="KO547" s="287"/>
      <c r="KP547" s="287"/>
      <c r="KQ547" s="287"/>
      <c r="KR547" s="287"/>
      <c r="KS547" s="287"/>
      <c r="KT547" s="287"/>
      <c r="KU547" s="287"/>
      <c r="KV547" s="287"/>
      <c r="KW547" s="287"/>
      <c r="KX547" s="287"/>
      <c r="KY547" s="287"/>
      <c r="KZ547" s="287"/>
      <c r="LA547" s="287"/>
      <c r="LB547" s="287"/>
      <c r="LC547" s="287"/>
      <c r="LD547" s="287"/>
      <c r="LE547" s="287"/>
      <c r="LF547" s="287"/>
      <c r="LG547" s="287"/>
      <c r="LH547" s="287"/>
      <c r="LI547" s="287"/>
      <c r="LJ547" s="287"/>
      <c r="LK547" s="287"/>
      <c r="LL547" s="287"/>
      <c r="LM547" s="287"/>
      <c r="LN547" s="287"/>
      <c r="LO547" s="287"/>
      <c r="LP547" s="287"/>
      <c r="LQ547" s="287"/>
      <c r="LR547" s="287"/>
      <c r="LS547" s="287"/>
      <c r="LT547" s="287"/>
      <c r="LU547" s="287"/>
      <c r="LV547" s="287"/>
      <c r="LW547" s="287"/>
      <c r="LX547" s="287"/>
      <c r="LY547" s="287"/>
      <c r="LZ547" s="287"/>
      <c r="MA547" s="287"/>
      <c r="MB547" s="287"/>
      <c r="MC547" s="287"/>
      <c r="MD547" s="287"/>
      <c r="ME547" s="287"/>
      <c r="MF547" s="287"/>
      <c r="MG547" s="287"/>
      <c r="MH547" s="287"/>
      <c r="MI547" s="287"/>
      <c r="MJ547" s="287"/>
      <c r="MK547" s="287"/>
      <c r="ML547" s="287"/>
      <c r="MM547" s="287"/>
      <c r="MN547" s="287"/>
      <c r="MO547" s="287"/>
      <c r="MP547" s="287"/>
      <c r="MQ547" s="287"/>
      <c r="MR547" s="287"/>
      <c r="MS547" s="287"/>
      <c r="MT547" s="287"/>
      <c r="MU547" s="287"/>
      <c r="MV547" s="287"/>
      <c r="MW547" s="287"/>
      <c r="MX547" s="287"/>
      <c r="MY547" s="287"/>
      <c r="MZ547" s="287"/>
      <c r="NA547" s="287"/>
      <c r="NB547" s="287"/>
      <c r="NC547" s="287"/>
      <c r="ND547" s="287"/>
      <c r="NE547" s="287"/>
      <c r="NF547" s="287"/>
      <c r="NG547" s="287"/>
      <c r="NH547" s="287"/>
      <c r="NI547" s="287"/>
      <c r="NJ547" s="287"/>
      <c r="NK547" s="287"/>
      <c r="NL547" s="287"/>
      <c r="NM547" s="287"/>
      <c r="NN547" s="287"/>
      <c r="NO547" s="287"/>
      <c r="NP547" s="287"/>
      <c r="NQ547" s="287"/>
      <c r="NR547" s="287"/>
      <c r="NS547" s="287"/>
      <c r="NT547" s="287"/>
      <c r="NU547" s="287"/>
      <c r="NV547" s="287"/>
      <c r="NW547" s="287"/>
      <c r="NX547" s="287"/>
      <c r="NY547" s="287"/>
      <c r="NZ547" s="287"/>
      <c r="OA547" s="287"/>
      <c r="OB547" s="287"/>
      <c r="OC547" s="287"/>
      <c r="OD547" s="287"/>
      <c r="OE547" s="287"/>
      <c r="OF547" s="287"/>
      <c r="OG547" s="287"/>
      <c r="OH547" s="287"/>
      <c r="OI547" s="287"/>
      <c r="OJ547" s="287"/>
      <c r="OK547" s="287"/>
      <c r="OL547" s="287"/>
      <c r="OM547" s="287"/>
      <c r="ON547" s="287"/>
      <c r="OO547" s="287"/>
      <c r="OP547" s="287"/>
      <c r="OQ547" s="287"/>
      <c r="OR547" s="287"/>
      <c r="OS547" s="287"/>
      <c r="OT547" s="287"/>
      <c r="OU547" s="287"/>
      <c r="OV547" s="287"/>
      <c r="OW547" s="287"/>
      <c r="OX547" s="287"/>
      <c r="OY547" s="287"/>
      <c r="OZ547" s="287"/>
      <c r="PA547" s="287"/>
      <c r="PB547" s="287"/>
      <c r="PC547" s="287"/>
      <c r="PD547" s="287"/>
      <c r="PE547" s="287"/>
      <c r="PF547" s="287"/>
      <c r="PG547" s="287"/>
      <c r="PH547" s="287"/>
      <c r="PI547" s="287"/>
      <c r="PJ547" s="287"/>
      <c r="PK547" s="287"/>
      <c r="PL547" s="287"/>
      <c r="PM547" s="287"/>
      <c r="PN547" s="287"/>
      <c r="PO547" s="287"/>
      <c r="PP547" s="287"/>
      <c r="PQ547" s="287"/>
      <c r="PR547" s="287"/>
      <c r="PS547" s="287"/>
      <c r="PT547" s="287"/>
      <c r="PU547" s="287"/>
      <c r="PV547" s="287"/>
      <c r="PW547" s="287"/>
      <c r="PX547" s="287"/>
      <c r="PY547" s="287"/>
      <c r="PZ547" s="287"/>
      <c r="QA547" s="287"/>
      <c r="QB547" s="287"/>
      <c r="QC547" s="287"/>
      <c r="QD547" s="287"/>
      <c r="QE547" s="287"/>
      <c r="QF547" s="287"/>
      <c r="QG547" s="287"/>
      <c r="QH547" s="287"/>
      <c r="QI547" s="287"/>
      <c r="QJ547" s="287"/>
      <c r="QK547" s="287"/>
      <c r="QL547" s="287"/>
      <c r="QM547" s="287"/>
      <c r="QN547" s="287"/>
      <c r="QO547" s="287"/>
      <c r="QP547" s="287"/>
      <c r="QQ547" s="287"/>
      <c r="QR547" s="287"/>
      <c r="QS547" s="287"/>
      <c r="QT547" s="287"/>
      <c r="QU547" s="287"/>
      <c r="QV547" s="287"/>
      <c r="QW547" s="287"/>
      <c r="QX547" s="287"/>
      <c r="QY547" s="287"/>
      <c r="QZ547" s="287"/>
      <c r="RA547" s="287"/>
      <c r="RB547" s="287"/>
      <c r="RC547" s="287"/>
      <c r="RD547" s="287"/>
      <c r="RE547" s="287"/>
      <c r="RF547" s="287"/>
      <c r="RG547" s="287"/>
      <c r="RH547" s="287"/>
      <c r="RI547" s="287"/>
      <c r="RJ547" s="287"/>
      <c r="RK547" s="287"/>
      <c r="RL547" s="287"/>
      <c r="RM547" s="287"/>
      <c r="RN547" s="287"/>
      <c r="RO547" s="287"/>
      <c r="RP547" s="287"/>
      <c r="RQ547" s="287"/>
      <c r="RR547" s="287"/>
      <c r="RS547" s="287"/>
      <c r="RT547" s="287"/>
      <c r="RU547" s="287"/>
      <c r="RV547" s="287"/>
      <c r="RW547" s="287"/>
      <c r="RX547" s="287"/>
      <c r="RY547" s="287"/>
      <c r="RZ547" s="287"/>
      <c r="SA547" s="287"/>
      <c r="SB547" s="287"/>
      <c r="SC547" s="287"/>
      <c r="SD547" s="287"/>
      <c r="SE547" s="287"/>
      <c r="SF547" s="287"/>
      <c r="SG547" s="287"/>
      <c r="SH547" s="287"/>
      <c r="SI547" s="287"/>
      <c r="SJ547" s="287"/>
      <c r="SK547" s="287"/>
      <c r="SL547" s="287"/>
      <c r="SM547" s="287"/>
      <c r="SN547" s="287"/>
      <c r="SO547" s="287"/>
      <c r="SP547" s="287"/>
      <c r="SQ547" s="287"/>
      <c r="SR547" s="287"/>
      <c r="SS547" s="287"/>
      <c r="ST547" s="287"/>
      <c r="SU547" s="287"/>
      <c r="SV547" s="287"/>
      <c r="SW547" s="287"/>
      <c r="SX547" s="287"/>
      <c r="SY547" s="287"/>
      <c r="SZ547" s="287"/>
      <c r="TA547" s="287"/>
      <c r="TB547" s="287"/>
      <c r="TC547" s="287"/>
      <c r="TD547" s="287"/>
      <c r="TE547" s="287"/>
      <c r="TF547" s="287"/>
      <c r="TG547" s="287"/>
      <c r="TH547" s="287"/>
      <c r="TI547" s="287"/>
      <c r="TJ547" s="287"/>
      <c r="TK547" s="287"/>
      <c r="TL547" s="287"/>
      <c r="TM547" s="287"/>
      <c r="TN547" s="287"/>
      <c r="TO547" s="287"/>
      <c r="TP547" s="287"/>
      <c r="TQ547" s="287"/>
      <c r="TR547" s="287"/>
      <c r="TS547" s="287"/>
      <c r="TT547" s="287"/>
      <c r="TU547" s="287"/>
      <c r="TV547" s="287"/>
      <c r="TW547" s="287"/>
      <c r="TX547" s="287"/>
      <c r="TY547" s="287"/>
      <c r="TZ547" s="287"/>
      <c r="UA547" s="287"/>
      <c r="UB547" s="287"/>
      <c r="UC547" s="287"/>
      <c r="UD547" s="287"/>
      <c r="UE547" s="287"/>
      <c r="UF547" s="287"/>
      <c r="UG547" s="287"/>
      <c r="UH547" s="287"/>
      <c r="UI547" s="287"/>
      <c r="UJ547" s="287"/>
      <c r="UK547" s="287"/>
      <c r="UL547" s="287"/>
      <c r="UM547" s="287"/>
      <c r="UN547" s="287"/>
      <c r="UO547" s="287"/>
      <c r="UP547" s="287"/>
      <c r="UQ547" s="287"/>
      <c r="UR547" s="287"/>
      <c r="US547" s="287"/>
      <c r="UT547" s="287"/>
      <c r="UU547" s="287"/>
      <c r="UV547" s="287"/>
      <c r="UW547" s="287"/>
      <c r="UX547" s="287"/>
      <c r="UY547" s="287"/>
      <c r="UZ547" s="287"/>
      <c r="VA547" s="287"/>
      <c r="VB547" s="287"/>
      <c r="VC547" s="287"/>
      <c r="VD547" s="287"/>
      <c r="VE547" s="287"/>
      <c r="VF547" s="287"/>
      <c r="VG547" s="287"/>
      <c r="VH547" s="287"/>
      <c r="VI547" s="287"/>
      <c r="VJ547" s="287"/>
      <c r="VK547" s="287"/>
      <c r="VL547" s="287"/>
      <c r="VM547" s="287"/>
      <c r="VN547" s="287"/>
      <c r="VO547" s="287"/>
      <c r="VP547" s="287"/>
      <c r="VQ547" s="287"/>
      <c r="VR547" s="287"/>
      <c r="VS547" s="287"/>
      <c r="VT547" s="287"/>
      <c r="VU547" s="287"/>
      <c r="VV547" s="287"/>
      <c r="VW547" s="287"/>
      <c r="VX547" s="287"/>
      <c r="VY547" s="287"/>
      <c r="VZ547" s="287"/>
      <c r="WA547" s="287"/>
      <c r="WB547" s="287"/>
      <c r="WC547" s="287"/>
      <c r="WD547" s="287"/>
      <c r="WE547" s="287"/>
      <c r="WF547" s="287"/>
      <c r="WG547" s="287"/>
      <c r="WH547" s="287"/>
      <c r="WI547" s="287"/>
      <c r="WJ547" s="287"/>
      <c r="WK547" s="287"/>
      <c r="WL547" s="287"/>
      <c r="WM547" s="287"/>
      <c r="WN547" s="287"/>
      <c r="WO547" s="287"/>
      <c r="WP547" s="287"/>
      <c r="WQ547" s="287"/>
      <c r="WR547" s="287"/>
      <c r="WS547" s="287"/>
      <c r="WT547" s="287"/>
      <c r="WU547" s="287"/>
      <c r="WV547" s="287"/>
      <c r="WW547" s="287"/>
      <c r="WX547" s="287"/>
      <c r="WY547" s="287"/>
      <c r="WZ547" s="287"/>
      <c r="XA547" s="287"/>
      <c r="XB547" s="287"/>
      <c r="XC547" s="287"/>
      <c r="XD547" s="287"/>
      <c r="XE547" s="287"/>
      <c r="XF547" s="287"/>
      <c r="XG547" s="287"/>
      <c r="XH547" s="287"/>
      <c r="XI547" s="287"/>
      <c r="XJ547" s="287"/>
      <c r="XK547" s="287"/>
      <c r="XL547" s="287"/>
      <c r="XM547" s="287"/>
      <c r="XN547" s="287"/>
      <c r="XO547" s="287"/>
      <c r="XP547" s="287"/>
      <c r="XQ547" s="287"/>
      <c r="XR547" s="287"/>
      <c r="XS547" s="287"/>
      <c r="XT547" s="287"/>
      <c r="XU547" s="287"/>
      <c r="XV547" s="287"/>
      <c r="XW547" s="287"/>
      <c r="XX547" s="287"/>
      <c r="XY547" s="287"/>
      <c r="XZ547" s="287"/>
      <c r="YA547" s="287"/>
      <c r="YB547" s="287"/>
      <c r="YC547" s="287"/>
      <c r="YD547" s="287"/>
      <c r="YE547" s="287"/>
      <c r="YF547" s="287"/>
      <c r="YG547" s="287"/>
      <c r="YH547" s="287"/>
      <c r="YI547" s="287"/>
      <c r="YJ547" s="287"/>
      <c r="YK547" s="287"/>
      <c r="YL547" s="287"/>
      <c r="YM547" s="287"/>
      <c r="YN547" s="287"/>
      <c r="YO547" s="287"/>
      <c r="YP547" s="287"/>
      <c r="YQ547" s="287"/>
      <c r="YR547" s="287"/>
      <c r="YS547" s="287"/>
      <c r="YT547" s="287"/>
      <c r="YU547" s="287"/>
      <c r="YV547" s="287"/>
      <c r="YW547" s="287"/>
      <c r="YX547" s="287"/>
      <c r="YY547" s="287"/>
      <c r="YZ547" s="287"/>
      <c r="ZA547" s="287"/>
      <c r="ZB547" s="287"/>
      <c r="ZC547" s="287"/>
      <c r="ZD547" s="287"/>
      <c r="ZE547" s="287"/>
      <c r="ZF547" s="287"/>
      <c r="ZG547" s="287"/>
      <c r="ZH547" s="287"/>
      <c r="ZI547" s="287"/>
      <c r="ZJ547" s="287"/>
      <c r="ZK547" s="287"/>
      <c r="ZL547" s="287"/>
      <c r="ZM547" s="287"/>
      <c r="ZN547" s="287"/>
      <c r="ZO547" s="287"/>
      <c r="ZP547" s="287"/>
      <c r="ZQ547" s="287"/>
      <c r="ZR547" s="287"/>
      <c r="ZS547" s="287"/>
      <c r="ZT547" s="287"/>
      <c r="ZU547" s="287"/>
      <c r="ZV547" s="287"/>
      <c r="ZW547" s="287"/>
      <c r="ZX547" s="287"/>
      <c r="ZY547" s="287"/>
      <c r="ZZ547" s="287"/>
      <c r="AAA547" s="287"/>
      <c r="AAB547" s="287"/>
      <c r="AAC547" s="287"/>
      <c r="AAD547" s="287"/>
      <c r="AAE547" s="287"/>
      <c r="AAF547" s="287"/>
      <c r="AAG547" s="287"/>
      <c r="AAH547" s="287"/>
      <c r="AAI547" s="287"/>
      <c r="AAJ547" s="287"/>
      <c r="AAK547" s="287"/>
      <c r="AAL547" s="287"/>
      <c r="AAM547" s="287"/>
      <c r="AAN547" s="287"/>
      <c r="AAO547" s="287"/>
      <c r="AAP547" s="287"/>
      <c r="AAQ547" s="287"/>
      <c r="AAR547" s="287"/>
      <c r="AAS547" s="287"/>
      <c r="AAT547" s="287"/>
      <c r="AAU547" s="287"/>
      <c r="AAV547" s="287"/>
      <c r="AAW547" s="287"/>
      <c r="AAX547" s="287"/>
      <c r="AAY547" s="287"/>
      <c r="AAZ547" s="287"/>
      <c r="ABA547" s="287"/>
      <c r="ABB547" s="287"/>
      <c r="ABC547" s="287"/>
      <c r="ABD547" s="287"/>
      <c r="ABE547" s="287"/>
      <c r="ABF547" s="287"/>
      <c r="ABG547" s="287"/>
      <c r="ABH547" s="287"/>
      <c r="ABI547" s="287"/>
      <c r="ABJ547" s="287"/>
      <c r="ABK547" s="287"/>
      <c r="ABL547" s="287"/>
      <c r="ABM547" s="287"/>
      <c r="ABN547" s="287"/>
      <c r="ABO547" s="287"/>
      <c r="ABP547" s="287"/>
      <c r="ABQ547" s="287"/>
      <c r="ABR547" s="287"/>
      <c r="ABS547" s="287"/>
      <c r="ABT547" s="287"/>
      <c r="ABU547" s="287"/>
      <c r="ABV547" s="287"/>
      <c r="ABW547" s="287"/>
      <c r="ABX547" s="287"/>
      <c r="ABY547" s="287"/>
      <c r="ABZ547" s="287"/>
      <c r="ACA547" s="287"/>
      <c r="ACB547" s="287"/>
      <c r="ACC547" s="287"/>
      <c r="ACD547" s="287"/>
      <c r="ACE547" s="287"/>
      <c r="ACF547" s="287"/>
      <c r="ACG547" s="287"/>
      <c r="ACH547" s="287"/>
      <c r="ACI547" s="287"/>
      <c r="ACJ547" s="287"/>
      <c r="ACK547" s="287"/>
      <c r="ACL547" s="287"/>
      <c r="ACM547" s="287"/>
      <c r="ACN547" s="287"/>
      <c r="ACO547" s="287"/>
      <c r="ACP547" s="287"/>
      <c r="ACQ547" s="287"/>
      <c r="ACR547" s="287"/>
      <c r="ACS547" s="287"/>
      <c r="ACT547" s="287"/>
      <c r="ACU547" s="287"/>
      <c r="ACV547" s="287"/>
      <c r="ACW547" s="287"/>
      <c r="ACX547" s="287"/>
      <c r="ACY547" s="287"/>
      <c r="ACZ547" s="287"/>
      <c r="ADA547" s="287"/>
      <c r="ADB547" s="287"/>
      <c r="ADC547" s="287"/>
      <c r="ADD547" s="287"/>
      <c r="ADE547" s="287"/>
      <c r="ADF547" s="287"/>
      <c r="ADG547" s="287"/>
      <c r="ADH547" s="287"/>
      <c r="ADI547" s="287"/>
      <c r="ADJ547" s="287"/>
      <c r="ADK547" s="287"/>
      <c r="ADL547" s="287"/>
      <c r="ADM547" s="287"/>
      <c r="ADN547" s="287"/>
      <c r="ADO547" s="287"/>
      <c r="ADP547" s="287"/>
      <c r="ADQ547" s="287"/>
      <c r="ADR547" s="287"/>
      <c r="ADS547" s="287"/>
      <c r="ADT547" s="287"/>
      <c r="ADU547" s="287"/>
      <c r="ADV547" s="287"/>
      <c r="ADW547" s="287"/>
      <c r="ADX547" s="287"/>
      <c r="ADY547" s="287"/>
      <c r="ADZ547" s="287"/>
      <c r="AEA547" s="287"/>
      <c r="AEB547" s="287"/>
      <c r="AEC547" s="287"/>
      <c r="AED547" s="287"/>
      <c r="AEE547" s="287"/>
      <c r="AEF547" s="290"/>
      <c r="AEG547" s="290"/>
      <c r="AEH547" s="290"/>
      <c r="AEI547" s="290"/>
      <c r="AEJ547" s="290"/>
      <c r="AEK547" s="290"/>
      <c r="AEL547" s="290"/>
      <c r="AEM547" s="290"/>
      <c r="AEN547" s="290"/>
      <c r="AEO547" s="290"/>
      <c r="AEP547" s="290"/>
      <c r="AEQ547" s="290"/>
      <c r="AER547" s="290"/>
      <c r="AES547" s="290"/>
      <c r="AET547" s="290"/>
      <c r="AEU547" s="290"/>
      <c r="AEV547" s="290"/>
      <c r="AEW547" s="290"/>
      <c r="AEX547" s="290"/>
      <c r="AEY547" s="290"/>
      <c r="AEZ547" s="290"/>
      <c r="AFA547" s="290"/>
      <c r="AFB547" s="290"/>
      <c r="AFC547" s="290"/>
      <c r="AFD547" s="290"/>
      <c r="AFE547" s="290"/>
      <c r="AFF547" s="290"/>
      <c r="AFG547" s="290"/>
      <c r="AFH547" s="290"/>
      <c r="AFI547" s="290"/>
      <c r="AFJ547" s="290"/>
      <c r="AFK547" s="290"/>
      <c r="AFL547" s="290"/>
      <c r="AFM547" s="290"/>
      <c r="AFN547" s="290"/>
      <c r="AFO547" s="290"/>
      <c r="AFP547" s="290"/>
      <c r="AFQ547" s="290"/>
      <c r="AFR547" s="290"/>
      <c r="AFS547" s="290"/>
      <c r="AFT547" s="290"/>
      <c r="AFU547" s="290"/>
      <c r="AFV547" s="290"/>
      <c r="AFW547" s="290"/>
      <c r="AFX547" s="290"/>
      <c r="AFY547" s="290"/>
      <c r="AFZ547" s="290"/>
      <c r="AGA547" s="290"/>
      <c r="AGB547" s="290"/>
      <c r="AGC547" s="290"/>
      <c r="AGD547" s="290"/>
      <c r="AGE547" s="290"/>
      <c r="AGF547" s="290"/>
      <c r="AGG547" s="290"/>
      <c r="AGH547" s="290"/>
      <c r="AGI547" s="290"/>
      <c r="AGJ547" s="290"/>
      <c r="AGK547" s="290"/>
      <c r="AGL547" s="290"/>
      <c r="AGM547" s="290"/>
      <c r="AGN547" s="290"/>
      <c r="AGO547" s="290"/>
      <c r="AGP547" s="290"/>
      <c r="AGQ547" s="290"/>
      <c r="AGR547" s="290"/>
      <c r="AGS547" s="290"/>
      <c r="AGT547" s="290"/>
      <c r="AGU547" s="290"/>
      <c r="AGV547" s="290"/>
      <c r="AGW547" s="290"/>
      <c r="AGX547" s="290"/>
      <c r="AGY547" s="290"/>
      <c r="AGZ547" s="290"/>
      <c r="AHA547" s="290"/>
      <c r="AHB547" s="290"/>
      <c r="AHC547" s="290"/>
      <c r="AHD547" s="290"/>
      <c r="AHE547" s="290"/>
      <c r="AHF547" s="290"/>
      <c r="AHG547" s="290"/>
      <c r="AHH547" s="290"/>
      <c r="AHI547" s="290"/>
      <c r="AHJ547" s="290"/>
      <c r="AHK547" s="290"/>
      <c r="AHL547" s="290"/>
      <c r="AHM547" s="290"/>
      <c r="AHN547" s="290"/>
      <c r="AHO547" s="290"/>
      <c r="AHP547" s="290"/>
      <c r="AHQ547" s="290"/>
      <c r="AHR547" s="290"/>
      <c r="AHS547" s="290"/>
      <c r="AHT547" s="290"/>
      <c r="AHU547" s="290"/>
      <c r="AHV547" s="290"/>
      <c r="AHW547" s="290"/>
      <c r="AHX547" s="290"/>
      <c r="AHY547" s="290"/>
      <c r="AHZ547" s="290"/>
      <c r="AIA547" s="290"/>
      <c r="AIB547" s="290"/>
      <c r="AIC547" s="290"/>
      <c r="AID547" s="290"/>
      <c r="AIE547" s="290"/>
      <c r="AIF547" s="290"/>
      <c r="AIG547" s="290"/>
      <c r="AIH547" s="290"/>
      <c r="AII547" s="290"/>
      <c r="AIJ547" s="290"/>
      <c r="AIK547" s="290"/>
      <c r="AIL547" s="290"/>
      <c r="AIM547" s="290"/>
      <c r="AIN547" s="290"/>
      <c r="AIO547" s="290"/>
      <c r="AIP547" s="290"/>
      <c r="AIQ547" s="290"/>
      <c r="AIR547" s="290"/>
      <c r="AIS547" s="290"/>
      <c r="AIT547" s="290"/>
      <c r="AIU547" s="290"/>
      <c r="AIV547" s="290"/>
      <c r="AIW547" s="290"/>
      <c r="AIX547" s="290"/>
      <c r="AIY547" s="290"/>
      <c r="AIZ547" s="290"/>
      <c r="AJA547" s="290"/>
      <c r="AJB547" s="290"/>
      <c r="AJC547" s="290"/>
      <c r="AJD547" s="290"/>
      <c r="AJE547" s="290"/>
      <c r="AJF547" s="290"/>
      <c r="AJG547" s="290"/>
      <c r="AJH547" s="290"/>
      <c r="AJI547" s="290"/>
      <c r="AJJ547" s="290"/>
      <c r="AJK547" s="290"/>
      <c r="AJL547" s="290"/>
      <c r="AJM547" s="290"/>
      <c r="AJN547" s="290"/>
      <c r="AJO547" s="290"/>
      <c r="AJP547" s="290"/>
      <c r="AJQ547" s="290"/>
      <c r="AJR547" s="290"/>
      <c r="AJS547" s="290"/>
      <c r="AJT547" s="290"/>
      <c r="AJU547" s="290"/>
      <c r="AJV547" s="290"/>
      <c r="AJW547" s="290"/>
      <c r="AJX547" s="290"/>
      <c r="AJY547" s="290"/>
      <c r="AJZ547" s="290"/>
      <c r="AKA547" s="290"/>
      <c r="AKB547" s="290"/>
      <c r="AKC547" s="290"/>
      <c r="AKD547" s="290"/>
      <c r="AKE547" s="290"/>
      <c r="AKF547" s="290"/>
      <c r="AKG547" s="290"/>
      <c r="AKH547" s="290"/>
      <c r="AKI547" s="290"/>
      <c r="AKJ547" s="290"/>
      <c r="AKK547" s="290"/>
      <c r="AKL547" s="290"/>
      <c r="AKM547" s="290"/>
      <c r="AKN547" s="290"/>
      <c r="AKO547" s="290"/>
      <c r="AKP547" s="290"/>
      <c r="AKQ547" s="290"/>
      <c r="AKR547" s="290"/>
      <c r="AKS547" s="290"/>
      <c r="AKT547" s="290"/>
      <c r="AKU547" s="290"/>
      <c r="AKV547" s="290"/>
      <c r="AKW547" s="290"/>
      <c r="AKX547" s="290"/>
      <c r="AKY547" s="290"/>
      <c r="AKZ547" s="290"/>
      <c r="ALA547" s="290"/>
      <c r="ALB547" s="290"/>
      <c r="ALC547" s="290"/>
      <c r="ALD547" s="290"/>
      <c r="ALE547" s="290"/>
      <c r="ALF547" s="290"/>
      <c r="ALG547" s="290"/>
      <c r="ALH547" s="290"/>
      <c r="ALI547" s="290"/>
      <c r="ALJ547" s="290"/>
      <c r="ALK547" s="290"/>
      <c r="ALL547" s="290"/>
      <c r="ALM547" s="290"/>
      <c r="ALN547" s="290"/>
      <c r="ALO547" s="290"/>
      <c r="ALP547" s="290"/>
      <c r="ALQ547" s="290"/>
      <c r="ALR547" s="290"/>
      <c r="ALS547" s="290"/>
      <c r="ALT547" s="290"/>
      <c r="ALU547" s="290"/>
      <c r="ALV547" s="290"/>
      <c r="ALW547" s="290"/>
      <c r="ALX547" s="290"/>
      <c r="ALY547" s="290"/>
      <c r="ALZ547" s="290"/>
      <c r="AMA547" s="290"/>
      <c r="AMB547" s="290"/>
      <c r="AMC547" s="290"/>
      <c r="AMD547" s="290"/>
      <c r="AME547" s="290"/>
      <c r="AMF547" s="290"/>
      <c r="AMG547" s="290"/>
      <c r="AMH547" s="290"/>
      <c r="AMI547" s="290"/>
      <c r="AMJ547" s="290"/>
      <c r="AMK547" s="290"/>
      <c r="AML547" s="290"/>
      <c r="AMM547" s="290"/>
      <c r="AMN547" s="290"/>
      <c r="AMO547" s="290"/>
      <c r="AMP547" s="290"/>
      <c r="AMQ547" s="290"/>
      <c r="AMR547" s="290"/>
      <c r="AMS547" s="290"/>
      <c r="AMT547" s="290"/>
      <c r="AMU547" s="290"/>
      <c r="AMV547" s="290"/>
      <c r="AMW547" s="290"/>
      <c r="AMX547" s="290"/>
      <c r="AMY547" s="290"/>
      <c r="AMZ547" s="290"/>
      <c r="ANA547" s="290"/>
      <c r="ANB547" s="290"/>
      <c r="ANC547" s="290"/>
      <c r="AND547" s="290"/>
      <c r="ANE547" s="290"/>
      <c r="ANF547" s="290"/>
      <c r="ANG547" s="290"/>
      <c r="ANH547" s="290"/>
      <c r="ANI547" s="290"/>
      <c r="ANJ547" s="290"/>
      <c r="ANK547" s="290"/>
      <c r="ANL547" s="290"/>
      <c r="ANM547" s="290"/>
      <c r="ANN547" s="290"/>
      <c r="ANO547" s="290"/>
      <c r="ANP547" s="290"/>
      <c r="ANQ547" s="290"/>
      <c r="ANR547" s="290"/>
      <c r="ANS547" s="290"/>
      <c r="ANT547" s="290"/>
      <c r="ANU547" s="290"/>
      <c r="ANV547" s="290"/>
      <c r="ANW547" s="290"/>
      <c r="ANX547" s="290"/>
      <c r="ANY547" s="290"/>
      <c r="ANZ547" s="290"/>
      <c r="AOA547" s="290"/>
      <c r="AOB547" s="290"/>
      <c r="AOC547" s="290"/>
      <c r="AOD547" s="290"/>
      <c r="AOE547" s="290"/>
      <c r="AOF547" s="290"/>
      <c r="AOG547" s="290"/>
      <c r="AOH547" s="290"/>
      <c r="AOI547" s="290"/>
      <c r="AOJ547" s="290"/>
      <c r="AOK547" s="290"/>
      <c r="AOL547" s="290"/>
      <c r="AOM547" s="290"/>
      <c r="AON547" s="290"/>
      <c r="AOO547" s="290"/>
      <c r="AOP547" s="290"/>
      <c r="AOQ547" s="290"/>
      <c r="AOR547" s="290"/>
      <c r="AOS547" s="290"/>
      <c r="AOT547" s="290"/>
      <c r="AOU547" s="290"/>
      <c r="AOV547" s="290"/>
      <c r="AOW547" s="290"/>
      <c r="AOX547" s="290"/>
      <c r="AOY547" s="290"/>
      <c r="AOZ547" s="290"/>
      <c r="APA547" s="290"/>
      <c r="APB547" s="290"/>
      <c r="APC547" s="290"/>
      <c r="APD547" s="290"/>
      <c r="APE547" s="290"/>
      <c r="APF547" s="290"/>
      <c r="APG547" s="290"/>
      <c r="APH547" s="290"/>
      <c r="API547" s="290"/>
      <c r="APJ547" s="290"/>
      <c r="APK547" s="290"/>
      <c r="APL547" s="290"/>
      <c r="APM547" s="290"/>
      <c r="APN547" s="290"/>
      <c r="APO547" s="290"/>
      <c r="APP547" s="290"/>
      <c r="APQ547" s="290"/>
      <c r="APR547" s="290"/>
      <c r="APS547" s="290"/>
      <c r="APT547" s="290"/>
      <c r="APU547" s="290"/>
      <c r="APV547" s="290"/>
      <c r="APW547" s="290"/>
      <c r="APX547" s="290"/>
      <c r="APY547" s="290"/>
      <c r="APZ547" s="290"/>
      <c r="AQA547" s="290"/>
      <c r="AQB547" s="290"/>
      <c r="AQC547" s="290"/>
      <c r="AQD547" s="290"/>
      <c r="AQE547" s="290"/>
      <c r="AQF547" s="290"/>
      <c r="AQG547" s="290"/>
      <c r="AQH547" s="290"/>
      <c r="AQI547" s="290"/>
      <c r="AQJ547" s="290"/>
      <c r="AQK547" s="290"/>
      <c r="AQL547" s="290"/>
      <c r="AQM547" s="290"/>
      <c r="AQN547" s="290"/>
      <c r="AQO547" s="290"/>
      <c r="AQP547" s="290"/>
      <c r="AQQ547" s="290"/>
      <c r="AQR547" s="290"/>
      <c r="AQS547" s="290"/>
      <c r="AQT547" s="290"/>
      <c r="AQU547" s="290"/>
      <c r="AQV547" s="290"/>
      <c r="AQW547" s="290"/>
      <c r="AQX547" s="290"/>
      <c r="AQY547" s="290"/>
      <c r="AQZ547" s="290"/>
      <c r="ARA547" s="290"/>
      <c r="ARB547" s="290"/>
      <c r="ARC547" s="290"/>
      <c r="ARD547" s="290"/>
      <c r="ARE547" s="290"/>
      <c r="ARF547" s="290"/>
      <c r="ARG547" s="290"/>
      <c r="ARH547" s="290"/>
      <c r="ARI547" s="290"/>
      <c r="ARJ547" s="290"/>
      <c r="ARK547" s="290"/>
      <c r="ARL547" s="290"/>
      <c r="ARM547" s="290"/>
      <c r="ARN547" s="290"/>
      <c r="ARO547" s="290"/>
      <c r="ARP547" s="290"/>
      <c r="ARQ547" s="290"/>
      <c r="ARR547" s="290"/>
      <c r="ARS547" s="290"/>
      <c r="ART547" s="290"/>
      <c r="ARU547" s="290"/>
      <c r="ARV547" s="290"/>
      <c r="ARW547" s="290"/>
      <c r="ARX547" s="290"/>
      <c r="ARY547" s="290"/>
      <c r="ARZ547" s="290"/>
      <c r="ASA547" s="290"/>
      <c r="ASB547" s="290"/>
      <c r="ASC547" s="290"/>
      <c r="ASD547" s="290"/>
      <c r="ASE547" s="290"/>
      <c r="ASF547" s="290"/>
      <c r="ASG547" s="290"/>
      <c r="ASH547" s="290"/>
      <c r="ASI547" s="290"/>
      <c r="ASJ547" s="290"/>
      <c r="ASK547" s="290"/>
      <c r="ASL547" s="290"/>
      <c r="ASM547" s="290"/>
      <c r="ASN547" s="290"/>
      <c r="ASO547" s="290"/>
      <c r="ASP547" s="290"/>
      <c r="ASQ547" s="290"/>
      <c r="ASR547" s="290"/>
      <c r="ASS547" s="290"/>
      <c r="AST547" s="290"/>
      <c r="ASU547" s="290"/>
      <c r="ASV547" s="290"/>
      <c r="ASW547" s="290"/>
      <c r="ASX547" s="290"/>
      <c r="ASY547" s="290"/>
      <c r="ASZ547" s="290"/>
      <c r="ATA547" s="290"/>
      <c r="ATB547" s="290"/>
      <c r="ATC547" s="290"/>
      <c r="ATD547" s="290"/>
      <c r="ATE547" s="290"/>
      <c r="ATF547" s="290"/>
      <c r="ATG547" s="290"/>
      <c r="ATH547" s="290"/>
      <c r="ATI547" s="290"/>
      <c r="ATJ547" s="290"/>
      <c r="ATK547" s="290"/>
      <c r="ATL547" s="290"/>
      <c r="ATM547" s="290"/>
      <c r="ATN547" s="290"/>
      <c r="ATO547" s="290"/>
      <c r="ATP547" s="290"/>
      <c r="ATQ547" s="290"/>
      <c r="ATR547" s="290"/>
      <c r="ATS547" s="290"/>
      <c r="ATT547" s="290"/>
      <c r="ATU547" s="290"/>
      <c r="ATV547" s="290"/>
      <c r="ATW547" s="290"/>
      <c r="ATX547" s="290"/>
      <c r="ATY547" s="290"/>
      <c r="ATZ547" s="290"/>
      <c r="AUA547" s="290"/>
      <c r="AUB547" s="290"/>
      <c r="AUC547" s="290"/>
      <c r="AUD547" s="290"/>
      <c r="AUE547" s="290"/>
      <c r="AUF547" s="290"/>
      <c r="AUG547" s="290"/>
      <c r="AUH547" s="290"/>
      <c r="AUI547" s="290"/>
      <c r="AUJ547" s="290"/>
      <c r="AUK547" s="290"/>
      <c r="AUL547" s="290"/>
      <c r="AUM547" s="290"/>
      <c r="AUN547" s="290"/>
      <c r="AUO547" s="290"/>
      <c r="AUP547" s="290"/>
      <c r="AUQ547" s="290"/>
      <c r="AUR547" s="290"/>
      <c r="AUS547" s="290"/>
      <c r="AUT547" s="290"/>
      <c r="AUU547" s="290"/>
      <c r="AUV547" s="290"/>
      <c r="AUW547" s="290"/>
      <c r="AUX547" s="290"/>
      <c r="AUY547" s="290"/>
      <c r="AUZ547" s="290"/>
      <c r="AVA547" s="290"/>
      <c r="AVB547" s="290"/>
      <c r="AVC547" s="290"/>
      <c r="AVD547" s="290"/>
      <c r="AVE547" s="290"/>
      <c r="AVF547" s="290"/>
      <c r="AVG547" s="290"/>
      <c r="AVH547" s="290"/>
      <c r="AVI547" s="290"/>
      <c r="AVJ547" s="290"/>
      <c r="AVK547" s="290"/>
      <c r="AVL547" s="290"/>
      <c r="AVM547" s="290"/>
      <c r="AVN547" s="290"/>
      <c r="AVO547" s="290"/>
      <c r="AVP547" s="290"/>
      <c r="AVQ547" s="290"/>
      <c r="AVR547" s="290"/>
      <c r="AVS547" s="290"/>
      <c r="AVT547" s="290"/>
      <c r="AVU547" s="290"/>
      <c r="AVV547" s="290"/>
      <c r="AVW547" s="290"/>
      <c r="AVX547" s="290"/>
      <c r="AVY547" s="290"/>
      <c r="AVZ547" s="290"/>
      <c r="AWA547" s="290"/>
      <c r="AWB547" s="290"/>
      <c r="AWC547" s="290"/>
      <c r="AWD547" s="290"/>
      <c r="AWE547" s="290"/>
      <c r="AWF547" s="290"/>
      <c r="AWG547" s="290"/>
      <c r="AWH547" s="290"/>
      <c r="AWI547" s="290"/>
      <c r="AWJ547" s="290"/>
      <c r="AWK547" s="290"/>
      <c r="AWL547" s="290"/>
      <c r="AWM547" s="290"/>
      <c r="AWN547" s="290"/>
      <c r="AWO547" s="290"/>
      <c r="AWP547" s="290"/>
      <c r="AWQ547" s="290"/>
      <c r="AWR547" s="290"/>
      <c r="AWS547" s="290"/>
      <c r="AWT547" s="290"/>
      <c r="AWU547" s="290"/>
      <c r="AWV547" s="290"/>
      <c r="AWW547" s="290"/>
      <c r="AWX547" s="290"/>
      <c r="AWY547" s="290"/>
      <c r="AWZ547" s="290"/>
      <c r="AXA547" s="290"/>
      <c r="AXB547" s="290"/>
      <c r="AXC547" s="290"/>
      <c r="AXD547" s="290"/>
      <c r="AXE547" s="290"/>
      <c r="AXF547" s="290"/>
      <c r="AXG547" s="290"/>
      <c r="AXH547" s="290"/>
      <c r="AXI547" s="290"/>
      <c r="AXJ547" s="290"/>
      <c r="AXK547" s="290"/>
      <c r="AXL547" s="290"/>
      <c r="AXM547" s="290"/>
      <c r="AXN547" s="290"/>
      <c r="AXO547" s="290"/>
      <c r="AXP547" s="290"/>
      <c r="AXQ547" s="290"/>
      <c r="AXR547" s="290"/>
      <c r="AXS547" s="290"/>
      <c r="AXT547" s="290"/>
      <c r="AXU547" s="290"/>
      <c r="AXV547" s="290"/>
      <c r="AXW547" s="290"/>
      <c r="AXX547" s="290"/>
      <c r="AXY547" s="290"/>
      <c r="AXZ547" s="290"/>
      <c r="AYA547" s="290"/>
      <c r="AYB547" s="290"/>
      <c r="AYC547" s="290"/>
      <c r="AYD547" s="290"/>
    </row>
    <row r="548" spans="1:1330" x14ac:dyDescent="0.35">
      <c r="A548" s="287"/>
      <c r="B548" s="287"/>
      <c r="C548" s="287"/>
      <c r="D548" s="388" t="e">
        <f>MIN(AG548:AG559)</f>
        <v>#N/A</v>
      </c>
      <c r="E548" s="293">
        <f>L546</f>
        <v>100</v>
      </c>
      <c r="F548" s="389" t="str">
        <f>E548&amp;","&amp;I548</f>
        <v>100,Jan</v>
      </c>
      <c r="G548" s="287"/>
      <c r="H548" s="287"/>
      <c r="I548" s="347" t="s">
        <v>58</v>
      </c>
      <c r="J548" s="348">
        <v>17</v>
      </c>
      <c r="K548" s="348">
        <f t="shared" ref="K548:K559" si="4100">23.45*SIN(RADIANS(284+J548)*(360/365))</f>
        <v>-20.916962574476418</v>
      </c>
      <c r="L548" s="349" t="e">
        <f t="shared" ref="L548:L559" si="4101">DEGREES(ACOS(-TAN(RADIANS(K548))*TAN(RADIANS(Φ))))</f>
        <v>#VALUE!</v>
      </c>
      <c r="M548" s="349" t="e">
        <f>'Tilt Calculations'!N$19</f>
        <v>#VALUE!</v>
      </c>
      <c r="N548" s="349">
        <f>'Tilt Calculations'!J$19</f>
        <v>0</v>
      </c>
      <c r="O548" s="349">
        <f>'Tilt Calculations'!I$19</f>
        <v>0</v>
      </c>
      <c r="P548" s="349" t="e">
        <f>COS(RADIANS(βmax))+TAN(RADIANS(Φ))*COS(RADIANS(L546))*SIN(RADIANS(βmax))</f>
        <v>#N/A</v>
      </c>
      <c r="Q548" s="349" t="e">
        <f>COS(RADIANS(L548))*COS(RADIANS(βmax))+TAN(RADIANS(K548))*SIN(RADIANS(βmax))*COS(RADIANS(L546))</f>
        <v>#VALUE!</v>
      </c>
      <c r="R548" s="349" t="e">
        <f>SIN(RADIANS(βmax))*SIN(RADIANS(L546))/COS(RADIANS(Φ))</f>
        <v>#N/A</v>
      </c>
      <c r="S548" s="349" t="e">
        <f t="shared" ref="S548:S559" si="4102">MIN(L548,DEGREES(ACOS((P548*Q548-R548*SQRT(P548^2-Q548^2+R548^2))/(P548^2+R548^2))))</f>
        <v>#N/A</v>
      </c>
      <c r="T548" s="349" t="e">
        <f t="shared" ref="T548:T559" si="4103">IF(P548&gt;=Q548, S548, IF(P548&gt;0,IF(Q548&gt;0,S548, -S548)))</f>
        <v>#N/A</v>
      </c>
      <c r="U548" s="349" t="e">
        <f t="shared" ref="U548:U559" si="4104">MIN(L548,DEGREES(ACOS((P548*Q548+R548*SQRT(P548^2-Q548^2+R548^2))/(P548^2+R548^2))))</f>
        <v>#N/A</v>
      </c>
      <c r="V548" s="349" t="e">
        <f t="shared" ref="V548:V559" si="4105">IF(P548&gt;=Q548, -U548, IF(P548&gt;0,IF(Q548&gt;0,-U548, U548)))</f>
        <v>#N/A</v>
      </c>
      <c r="W548" s="349" t="e">
        <f t="shared" ref="W548:W559" si="4106">0.409+0.5016*SIN(RADIANS(L548-60))</f>
        <v>#VALUE!</v>
      </c>
      <c r="X548" s="349" t="e">
        <f t="shared" ref="X548:X559" si="4107">0.6609-0.4767*SIN(RADIANS(L548-60))</f>
        <v>#VALUE!</v>
      </c>
      <c r="Y548" s="349" t="e">
        <f t="shared" ref="Y548:Y559" si="4108">SIN(RADIANS(L548))-(PI()*L548/180)*COS(RADIANS(L548))</f>
        <v>#VALUE!</v>
      </c>
      <c r="Z548" s="349" t="e">
        <f t="shared" ref="Z548:Z559" si="4109">W548-M548</f>
        <v>#VALUE!</v>
      </c>
      <c r="AA548" s="350" t="e">
        <f>(1/(2*Y548))*(((X548*P548/2-Z548*Q548)*(T548-V548)*PI()/180)+((Z548*P548-X548*Q548)*(SIN(RADIANS(T548))-SIN(RADIANS(V548))))-(Z548*R548*(COS(RADIANS(T548))-COS(RADIANS(V548))))+((X548*P548/2)*(SIN(RADIANS(T548))*COS(RADIANS(T548))-SIN(RADIANS(V548))*COS(RADIANS(V548))))+((X548*R548/2)*(SIN(RADIANS(T548))^2-SIN(RADIANS(V548))^2)))</f>
        <v>#VALUE!</v>
      </c>
      <c r="AB548" s="350" t="e">
        <f>(1/(2*Y548))*(((X548*P548/2-Z548*Q548)*(T548+L548)*PI()/180)+((Z548*P548-X548*Q548)*(SIN(RADIANS(T548))-SIN(RADIANS(-L548))))-(Z548*R548*(COS(RADIANS(T548))-COS(RADIANS(-L548))))+((X548*P548/2)*(SIN(RADIANS(T548))*COS(RADIANS(T548))-SIN(RADIANS(-L548))*COS(RADIANS(-L548))))+((X548*R548/2)*(SIN(RADIANS(T548))^2-SIN(RADIANS(-L548))^2)))</f>
        <v>#VALUE!</v>
      </c>
      <c r="AC548" s="350" t="e">
        <f>(1/(2*Y548))*(((X548*P548/2-Z548*Q548)*(L548-V548)*PI()/180)+((Z548*P548-X548*Q548)*(SIN(RADIANS(L548))-SIN(RADIANS(V548))))-(Z548*R548*(COS(RADIANS(L548))-COS(RADIANS(V548))))+((X548*P548/2)*(SIN(RADIANS(L548))*COS(RADIANS(L548))-SIN(RADIANS(V548))*COS(RADIANS(V548))))+((X548*R548/2)*(SIN(RADIANS(L548))^2-SIN(RADIANS(V548))^2)))</f>
        <v>#VALUE!</v>
      </c>
      <c r="AD548" s="349" t="e">
        <f t="shared" ref="AD548:AD559" si="4110">IF(T548&gt;=V548,MAX(0,AA548),IF(T548&lt;V548,MAX(0,(AB548+AC548)),0))</f>
        <v>#N/A</v>
      </c>
      <c r="AE548" s="349" t="e">
        <f t="shared" ref="AE548:AE559" si="4111">AD548+M548*((1+COS(RADIANS(βmax)))/2)+N548*((1-COS(RADIANS(βmax)))/2)</f>
        <v>#N/A</v>
      </c>
      <c r="AF548" s="390" t="e">
        <f t="shared" ref="AF548:AF559" si="4112">O548*AE548</f>
        <v>#N/A</v>
      </c>
      <c r="AG548" s="352" t="e">
        <f>AF548*31</f>
        <v>#N/A</v>
      </c>
      <c r="AH548" s="287"/>
      <c r="AI548" s="287"/>
      <c r="AJ548" s="287"/>
      <c r="AK548" s="287"/>
      <c r="AL548" s="287"/>
      <c r="AM548" s="287"/>
      <c r="AN548" s="287"/>
      <c r="AO548" s="287"/>
      <c r="AP548" s="287"/>
      <c r="AQ548" s="287"/>
      <c r="AR548" s="287"/>
      <c r="AS548" s="287"/>
      <c r="AT548" s="287"/>
      <c r="AU548" s="287"/>
      <c r="AV548" s="287"/>
      <c r="AW548" s="287"/>
      <c r="AX548" s="287"/>
      <c r="AY548" s="287"/>
      <c r="AZ548" s="287"/>
      <c r="BA548" s="287"/>
      <c r="BB548" s="287"/>
      <c r="BC548" s="287"/>
      <c r="BD548" s="287"/>
      <c r="BE548" s="287"/>
      <c r="BF548" s="287"/>
      <c r="BG548" s="287"/>
      <c r="BH548" s="287"/>
      <c r="BI548" s="287"/>
      <c r="BJ548" s="287"/>
      <c r="BK548" s="287"/>
      <c r="BL548" s="287"/>
      <c r="BM548" s="287"/>
      <c r="BN548" s="287"/>
      <c r="BO548" s="287"/>
      <c r="BP548" s="287"/>
      <c r="BQ548" s="287"/>
      <c r="BR548" s="287"/>
      <c r="BS548" s="287"/>
      <c r="BT548" s="287"/>
      <c r="BU548" s="287"/>
      <c r="BV548" s="287"/>
      <c r="BW548" s="287"/>
      <c r="BX548" s="287"/>
      <c r="BY548" s="287"/>
      <c r="BZ548" s="287"/>
      <c r="CA548" s="287"/>
      <c r="CB548" s="287"/>
      <c r="CC548" s="287"/>
      <c r="CD548" s="287"/>
      <c r="CE548" s="287"/>
      <c r="CF548" s="287"/>
      <c r="CG548" s="287"/>
      <c r="CH548" s="287"/>
      <c r="CI548" s="287"/>
      <c r="CJ548" s="287"/>
      <c r="CK548" s="287"/>
      <c r="CL548" s="287"/>
      <c r="CM548" s="287"/>
      <c r="CN548" s="287"/>
      <c r="CO548" s="287"/>
      <c r="CP548" s="287"/>
      <c r="CQ548" s="287"/>
      <c r="CR548" s="287"/>
      <c r="CS548" s="287"/>
      <c r="CT548" s="287"/>
      <c r="CU548" s="287"/>
      <c r="CV548" s="287"/>
      <c r="CW548" s="287"/>
      <c r="CX548" s="287"/>
      <c r="CY548" s="287"/>
      <c r="CZ548" s="287"/>
      <c r="DA548" s="287"/>
      <c r="DB548" s="287"/>
      <c r="DC548" s="287"/>
      <c r="DD548" s="287"/>
      <c r="DE548" s="287"/>
      <c r="DF548" s="287"/>
      <c r="DG548" s="287"/>
      <c r="DH548" s="287"/>
      <c r="DI548" s="287"/>
      <c r="DJ548" s="287"/>
      <c r="DK548" s="287"/>
      <c r="DL548" s="287"/>
      <c r="DM548" s="287"/>
      <c r="DN548" s="287"/>
      <c r="DO548" s="287"/>
      <c r="DP548" s="287"/>
      <c r="DQ548" s="287"/>
      <c r="DR548" s="287"/>
      <c r="DS548" s="287"/>
      <c r="DT548" s="287"/>
      <c r="DU548" s="287"/>
      <c r="DV548" s="287"/>
      <c r="DW548" s="287"/>
      <c r="DX548" s="287"/>
      <c r="DY548" s="287"/>
      <c r="DZ548" s="287"/>
      <c r="EA548" s="287"/>
      <c r="EB548" s="287"/>
      <c r="EC548" s="287"/>
      <c r="ED548" s="287"/>
      <c r="EE548" s="287"/>
      <c r="EF548" s="287"/>
      <c r="EG548" s="287"/>
      <c r="EH548" s="287"/>
      <c r="EI548" s="287"/>
      <c r="EJ548" s="287"/>
      <c r="EK548" s="287"/>
      <c r="EL548" s="287"/>
      <c r="EM548" s="287"/>
      <c r="EN548" s="287"/>
      <c r="EO548" s="287"/>
      <c r="EP548" s="287"/>
      <c r="EQ548" s="287"/>
      <c r="ER548" s="287"/>
      <c r="ES548" s="287"/>
      <c r="ET548" s="287"/>
      <c r="EU548" s="287"/>
      <c r="EV548" s="287"/>
      <c r="EW548" s="287"/>
      <c r="EX548" s="287"/>
      <c r="EY548" s="287"/>
      <c r="EZ548" s="287"/>
      <c r="FA548" s="287"/>
      <c r="FB548" s="287"/>
      <c r="FC548" s="287"/>
      <c r="FD548" s="287"/>
      <c r="FE548" s="287"/>
      <c r="FF548" s="287"/>
      <c r="FG548" s="287"/>
      <c r="FH548" s="287"/>
      <c r="FI548" s="287"/>
      <c r="FJ548" s="287"/>
      <c r="FK548" s="287"/>
      <c r="FL548" s="287"/>
      <c r="FM548" s="287"/>
      <c r="FN548" s="287"/>
      <c r="FO548" s="287"/>
      <c r="FP548" s="287"/>
      <c r="FQ548" s="287"/>
      <c r="FR548" s="287"/>
      <c r="FS548" s="287"/>
      <c r="FT548" s="287"/>
      <c r="FU548" s="287"/>
      <c r="FV548" s="287"/>
      <c r="FW548" s="287"/>
      <c r="FX548" s="287"/>
      <c r="FY548" s="287"/>
      <c r="FZ548" s="287"/>
      <c r="GA548" s="287"/>
      <c r="GB548" s="287"/>
      <c r="GC548" s="287"/>
      <c r="GD548" s="287"/>
      <c r="GE548" s="287"/>
      <c r="GF548" s="287"/>
      <c r="GG548" s="287"/>
      <c r="GH548" s="287"/>
      <c r="GI548" s="287"/>
      <c r="GJ548" s="287"/>
      <c r="GK548" s="287"/>
      <c r="GL548" s="287"/>
      <c r="GM548" s="287"/>
      <c r="GN548" s="287"/>
      <c r="GO548" s="287"/>
      <c r="GP548" s="287"/>
      <c r="GQ548" s="287"/>
      <c r="GR548" s="287"/>
      <c r="GS548" s="287"/>
      <c r="GT548" s="287"/>
      <c r="GU548" s="287"/>
      <c r="GV548" s="287"/>
      <c r="GW548" s="287"/>
      <c r="GX548" s="287"/>
      <c r="GY548" s="287"/>
      <c r="GZ548" s="287"/>
      <c r="HA548" s="287"/>
      <c r="HB548" s="287"/>
      <c r="HC548" s="287"/>
      <c r="HD548" s="287"/>
      <c r="HE548" s="287"/>
      <c r="HF548" s="287"/>
      <c r="HG548" s="287"/>
      <c r="HH548" s="287"/>
      <c r="HI548" s="287"/>
      <c r="HJ548" s="287"/>
      <c r="HK548" s="287"/>
      <c r="HL548" s="287"/>
      <c r="HM548" s="287"/>
      <c r="HN548" s="287"/>
      <c r="HO548" s="287"/>
      <c r="HP548" s="287"/>
      <c r="HQ548" s="287"/>
      <c r="HR548" s="287"/>
      <c r="HS548" s="287"/>
      <c r="HT548" s="287"/>
      <c r="HU548" s="287"/>
      <c r="HV548" s="287"/>
      <c r="HW548" s="287"/>
      <c r="HX548" s="287"/>
      <c r="HY548" s="287"/>
      <c r="HZ548" s="287"/>
      <c r="IA548" s="287"/>
      <c r="IB548" s="287"/>
      <c r="IC548" s="287"/>
      <c r="ID548" s="287"/>
      <c r="IE548" s="287"/>
      <c r="IF548" s="287"/>
      <c r="IG548" s="287"/>
      <c r="IH548" s="287"/>
      <c r="II548" s="287"/>
      <c r="IJ548" s="287"/>
      <c r="IK548" s="287"/>
      <c r="IL548" s="287"/>
      <c r="IM548" s="287"/>
      <c r="IN548" s="287"/>
      <c r="IO548" s="287"/>
      <c r="IP548" s="287"/>
      <c r="IQ548" s="287"/>
      <c r="IR548" s="287"/>
      <c r="IS548" s="287"/>
      <c r="IT548" s="287"/>
      <c r="IU548" s="287"/>
      <c r="IV548" s="287"/>
      <c r="IW548" s="287"/>
      <c r="IX548" s="287"/>
      <c r="IY548" s="287"/>
      <c r="IZ548" s="287"/>
      <c r="JA548" s="287"/>
      <c r="JB548" s="287"/>
      <c r="JC548" s="287"/>
      <c r="JD548" s="287"/>
      <c r="JE548" s="287"/>
      <c r="JF548" s="287"/>
      <c r="JG548" s="287"/>
      <c r="JH548" s="287"/>
      <c r="JI548" s="287"/>
      <c r="JJ548" s="287"/>
      <c r="JK548" s="287"/>
      <c r="JL548" s="287"/>
      <c r="JM548" s="287"/>
      <c r="JN548" s="287"/>
      <c r="JO548" s="287"/>
      <c r="JP548" s="287"/>
      <c r="JQ548" s="287"/>
      <c r="JR548" s="287"/>
      <c r="JS548" s="287"/>
      <c r="JT548" s="287"/>
      <c r="JU548" s="287"/>
      <c r="JV548" s="287"/>
      <c r="JW548" s="287"/>
      <c r="JX548" s="287"/>
      <c r="JY548" s="287"/>
      <c r="JZ548" s="287"/>
      <c r="KA548" s="287"/>
      <c r="KB548" s="287"/>
      <c r="KC548" s="287"/>
      <c r="KD548" s="287"/>
      <c r="KE548" s="287"/>
      <c r="KF548" s="287"/>
      <c r="KG548" s="287"/>
      <c r="KH548" s="287"/>
      <c r="KI548" s="287"/>
      <c r="KJ548" s="287"/>
      <c r="KK548" s="287"/>
      <c r="KL548" s="287"/>
      <c r="KM548" s="287"/>
      <c r="KN548" s="287"/>
      <c r="KO548" s="287"/>
      <c r="KP548" s="287"/>
      <c r="KQ548" s="287"/>
      <c r="KR548" s="287"/>
      <c r="KS548" s="287"/>
      <c r="KT548" s="287"/>
      <c r="KU548" s="287"/>
      <c r="KV548" s="287"/>
      <c r="KW548" s="287"/>
      <c r="KX548" s="287"/>
      <c r="KY548" s="287"/>
      <c r="KZ548" s="287"/>
      <c r="LA548" s="287"/>
      <c r="LB548" s="287"/>
      <c r="LC548" s="287"/>
      <c r="LD548" s="287"/>
      <c r="LE548" s="287"/>
      <c r="LF548" s="287"/>
      <c r="LG548" s="287"/>
      <c r="LH548" s="287"/>
      <c r="LI548" s="287"/>
      <c r="LJ548" s="287"/>
      <c r="LK548" s="287"/>
      <c r="LL548" s="287"/>
      <c r="LM548" s="287"/>
      <c r="LN548" s="287"/>
      <c r="LO548" s="287"/>
      <c r="LP548" s="287"/>
      <c r="LQ548" s="287"/>
      <c r="LR548" s="287"/>
      <c r="LS548" s="287"/>
      <c r="LT548" s="287"/>
      <c r="LU548" s="287"/>
      <c r="LV548" s="287"/>
      <c r="LW548" s="287"/>
      <c r="LX548" s="287"/>
      <c r="LY548" s="287"/>
      <c r="LZ548" s="287"/>
      <c r="MA548" s="287"/>
      <c r="MB548" s="287"/>
      <c r="MC548" s="287"/>
      <c r="MD548" s="287"/>
      <c r="ME548" s="287"/>
      <c r="MF548" s="287"/>
      <c r="MG548" s="287"/>
      <c r="MH548" s="287"/>
      <c r="MI548" s="287"/>
      <c r="MJ548" s="287"/>
      <c r="MK548" s="287"/>
      <c r="ML548" s="287"/>
      <c r="MM548" s="287"/>
      <c r="MN548" s="287"/>
      <c r="MO548" s="287"/>
      <c r="MP548" s="287"/>
      <c r="MQ548" s="287"/>
      <c r="MR548" s="287"/>
      <c r="MS548" s="287"/>
      <c r="MT548" s="287"/>
      <c r="MU548" s="287"/>
      <c r="MV548" s="287"/>
      <c r="MW548" s="287"/>
      <c r="MX548" s="287"/>
      <c r="MY548" s="287"/>
      <c r="MZ548" s="287"/>
      <c r="NA548" s="287"/>
      <c r="NB548" s="287"/>
      <c r="NC548" s="287"/>
      <c r="ND548" s="287"/>
      <c r="NE548" s="287"/>
      <c r="NF548" s="287"/>
      <c r="NG548" s="287"/>
      <c r="NH548" s="287"/>
      <c r="NI548" s="287"/>
      <c r="NJ548" s="287"/>
      <c r="NK548" s="287"/>
      <c r="NL548" s="287"/>
      <c r="NM548" s="287"/>
      <c r="NN548" s="287"/>
      <c r="NO548" s="287"/>
      <c r="NP548" s="287"/>
      <c r="NQ548" s="287"/>
      <c r="NR548" s="287"/>
      <c r="NS548" s="287"/>
      <c r="NT548" s="287"/>
      <c r="NU548" s="287"/>
      <c r="NV548" s="287"/>
      <c r="NW548" s="287"/>
      <c r="NX548" s="287"/>
      <c r="NY548" s="287"/>
      <c r="NZ548" s="287"/>
      <c r="OA548" s="287"/>
      <c r="OB548" s="287"/>
      <c r="OC548" s="287"/>
      <c r="OD548" s="287"/>
      <c r="OE548" s="287"/>
      <c r="OF548" s="287"/>
      <c r="OG548" s="287"/>
      <c r="OH548" s="287"/>
      <c r="OI548" s="287"/>
      <c r="OJ548" s="287"/>
      <c r="OK548" s="287"/>
      <c r="OL548" s="287"/>
      <c r="OM548" s="287"/>
      <c r="ON548" s="287"/>
      <c r="OO548" s="287"/>
      <c r="OP548" s="287"/>
      <c r="OQ548" s="287"/>
      <c r="OR548" s="287"/>
      <c r="OS548" s="287"/>
      <c r="OT548" s="287"/>
      <c r="OU548" s="287"/>
      <c r="OV548" s="287"/>
      <c r="OW548" s="287"/>
      <c r="OX548" s="287"/>
      <c r="OY548" s="287"/>
      <c r="OZ548" s="287"/>
      <c r="PA548" s="287"/>
      <c r="PB548" s="287"/>
      <c r="PC548" s="287"/>
      <c r="PD548" s="287"/>
      <c r="PE548" s="287"/>
      <c r="PF548" s="287"/>
      <c r="PG548" s="287"/>
      <c r="PH548" s="287"/>
      <c r="PI548" s="287"/>
      <c r="PJ548" s="287"/>
      <c r="PK548" s="287"/>
      <c r="PL548" s="287"/>
      <c r="PM548" s="287"/>
      <c r="PN548" s="287"/>
      <c r="PO548" s="287"/>
      <c r="PP548" s="287"/>
      <c r="PQ548" s="287"/>
      <c r="PR548" s="287"/>
      <c r="PS548" s="287"/>
      <c r="PT548" s="287"/>
      <c r="PU548" s="287"/>
      <c r="PV548" s="287"/>
      <c r="PW548" s="287"/>
      <c r="PX548" s="287"/>
      <c r="PY548" s="287"/>
      <c r="PZ548" s="287"/>
      <c r="QA548" s="287"/>
      <c r="QB548" s="287"/>
      <c r="QC548" s="287"/>
      <c r="QD548" s="287"/>
      <c r="QE548" s="287"/>
      <c r="QF548" s="287"/>
      <c r="QG548" s="287"/>
      <c r="QH548" s="287"/>
      <c r="QI548" s="287"/>
      <c r="QJ548" s="287"/>
      <c r="QK548" s="287"/>
      <c r="QL548" s="287"/>
      <c r="QM548" s="287"/>
      <c r="QN548" s="287"/>
      <c r="QO548" s="287"/>
      <c r="QP548" s="287"/>
      <c r="QQ548" s="287"/>
      <c r="QR548" s="287"/>
      <c r="QS548" s="287"/>
      <c r="QT548" s="287"/>
      <c r="QU548" s="287"/>
      <c r="QV548" s="287"/>
      <c r="QW548" s="287"/>
      <c r="QX548" s="287"/>
      <c r="QY548" s="287"/>
      <c r="QZ548" s="287"/>
      <c r="RA548" s="287"/>
      <c r="RB548" s="287"/>
      <c r="RC548" s="287"/>
      <c r="RD548" s="287"/>
      <c r="RE548" s="287"/>
      <c r="RF548" s="287"/>
      <c r="RG548" s="287"/>
      <c r="RH548" s="287"/>
      <c r="RI548" s="287"/>
      <c r="RJ548" s="287"/>
      <c r="RK548" s="287"/>
      <c r="RL548" s="287"/>
      <c r="RM548" s="287"/>
      <c r="RN548" s="287"/>
      <c r="RO548" s="287"/>
      <c r="RP548" s="287"/>
      <c r="RQ548" s="287"/>
      <c r="RR548" s="287"/>
      <c r="RS548" s="287"/>
      <c r="RT548" s="287"/>
      <c r="RU548" s="287"/>
      <c r="RV548" s="287"/>
      <c r="RW548" s="287"/>
      <c r="RX548" s="287"/>
      <c r="RY548" s="287"/>
      <c r="RZ548" s="287"/>
      <c r="SA548" s="287"/>
      <c r="SB548" s="287"/>
      <c r="SC548" s="287"/>
      <c r="SD548" s="287"/>
      <c r="SE548" s="287"/>
      <c r="SF548" s="287"/>
      <c r="SG548" s="287"/>
      <c r="SH548" s="287"/>
      <c r="SI548" s="287"/>
      <c r="SJ548" s="287"/>
      <c r="SK548" s="287"/>
      <c r="SL548" s="287"/>
      <c r="SM548" s="287"/>
      <c r="SN548" s="287"/>
      <c r="SO548" s="287"/>
      <c r="SP548" s="287"/>
      <c r="SQ548" s="287"/>
      <c r="SR548" s="287"/>
      <c r="SS548" s="287"/>
      <c r="ST548" s="287"/>
      <c r="SU548" s="287"/>
      <c r="SV548" s="287"/>
      <c r="SW548" s="287"/>
      <c r="SX548" s="287"/>
      <c r="SY548" s="287"/>
      <c r="SZ548" s="287"/>
      <c r="TA548" s="287"/>
      <c r="TB548" s="287"/>
      <c r="TC548" s="287"/>
      <c r="TD548" s="287"/>
      <c r="TE548" s="287"/>
      <c r="TF548" s="287"/>
      <c r="TG548" s="287"/>
      <c r="TH548" s="287"/>
      <c r="TI548" s="287"/>
      <c r="TJ548" s="287"/>
      <c r="TK548" s="287"/>
      <c r="TL548" s="287"/>
      <c r="TM548" s="287"/>
      <c r="TN548" s="287"/>
      <c r="TO548" s="287"/>
      <c r="TP548" s="287"/>
      <c r="TQ548" s="287"/>
      <c r="TR548" s="287"/>
      <c r="TS548" s="287"/>
      <c r="TT548" s="287"/>
      <c r="TU548" s="287"/>
      <c r="TV548" s="287"/>
      <c r="TW548" s="287"/>
      <c r="TX548" s="287"/>
      <c r="TY548" s="287"/>
      <c r="TZ548" s="287"/>
      <c r="UA548" s="287"/>
      <c r="UB548" s="287"/>
      <c r="UC548" s="287"/>
      <c r="UD548" s="287"/>
      <c r="UE548" s="287"/>
      <c r="UF548" s="287"/>
      <c r="UG548" s="287"/>
      <c r="UH548" s="287"/>
      <c r="UI548" s="287"/>
      <c r="UJ548" s="287"/>
      <c r="UK548" s="287"/>
      <c r="UL548" s="287"/>
      <c r="UM548" s="287"/>
      <c r="UN548" s="287"/>
      <c r="UO548" s="287"/>
      <c r="UP548" s="287"/>
      <c r="UQ548" s="287"/>
      <c r="UR548" s="287"/>
      <c r="US548" s="287"/>
      <c r="UT548" s="287"/>
      <c r="UU548" s="287"/>
      <c r="UV548" s="287"/>
      <c r="UW548" s="287"/>
      <c r="UX548" s="287"/>
      <c r="UY548" s="287"/>
      <c r="UZ548" s="287"/>
      <c r="VA548" s="287"/>
      <c r="VB548" s="287"/>
      <c r="VC548" s="287"/>
      <c r="VD548" s="287"/>
      <c r="VE548" s="287"/>
      <c r="VF548" s="287"/>
      <c r="VG548" s="287"/>
      <c r="VH548" s="287"/>
      <c r="VI548" s="287"/>
      <c r="VJ548" s="287"/>
      <c r="VK548" s="287"/>
      <c r="VL548" s="287"/>
      <c r="VM548" s="287"/>
      <c r="VN548" s="287"/>
      <c r="VO548" s="287"/>
      <c r="VP548" s="287"/>
      <c r="VQ548" s="287"/>
      <c r="VR548" s="287"/>
      <c r="VS548" s="287"/>
      <c r="VT548" s="287"/>
      <c r="VU548" s="287"/>
      <c r="VV548" s="287"/>
      <c r="VW548" s="287"/>
      <c r="VX548" s="287"/>
      <c r="VY548" s="287"/>
      <c r="VZ548" s="287"/>
      <c r="WA548" s="287"/>
      <c r="WB548" s="287"/>
      <c r="WC548" s="287"/>
      <c r="WD548" s="287"/>
      <c r="WE548" s="287"/>
      <c r="WF548" s="287"/>
      <c r="WG548" s="287"/>
      <c r="WH548" s="287"/>
      <c r="WI548" s="287"/>
      <c r="WJ548" s="287"/>
      <c r="WK548" s="287"/>
      <c r="WL548" s="287"/>
      <c r="WM548" s="287"/>
      <c r="WN548" s="287"/>
      <c r="WO548" s="287"/>
      <c r="WP548" s="287"/>
      <c r="WQ548" s="287"/>
      <c r="WR548" s="287"/>
      <c r="WS548" s="287"/>
      <c r="WT548" s="287"/>
      <c r="WU548" s="287"/>
      <c r="WV548" s="287"/>
      <c r="WW548" s="287"/>
      <c r="WX548" s="287"/>
      <c r="WY548" s="287"/>
      <c r="WZ548" s="287"/>
      <c r="XA548" s="287"/>
      <c r="XB548" s="287"/>
      <c r="XC548" s="287"/>
      <c r="XD548" s="287"/>
      <c r="XE548" s="287"/>
      <c r="XF548" s="287"/>
      <c r="XG548" s="287"/>
      <c r="XH548" s="287"/>
      <c r="XI548" s="287"/>
      <c r="XJ548" s="287"/>
      <c r="XK548" s="287"/>
      <c r="XL548" s="287"/>
      <c r="XM548" s="287"/>
      <c r="XN548" s="287"/>
      <c r="XO548" s="287"/>
      <c r="XP548" s="287"/>
      <c r="XQ548" s="287"/>
      <c r="XR548" s="287"/>
      <c r="XS548" s="287"/>
      <c r="XT548" s="287"/>
      <c r="XU548" s="287"/>
      <c r="XV548" s="287"/>
      <c r="XW548" s="287"/>
      <c r="XX548" s="287"/>
      <c r="XY548" s="287"/>
      <c r="XZ548" s="287"/>
      <c r="YA548" s="287"/>
      <c r="YB548" s="287"/>
      <c r="YC548" s="287"/>
      <c r="YD548" s="287"/>
      <c r="YE548" s="287"/>
      <c r="YF548" s="287"/>
      <c r="YG548" s="287"/>
      <c r="YH548" s="287"/>
      <c r="YI548" s="287"/>
      <c r="YJ548" s="287"/>
      <c r="YK548" s="287"/>
      <c r="YL548" s="287"/>
      <c r="YM548" s="287"/>
      <c r="YN548" s="287"/>
      <c r="YO548" s="287"/>
      <c r="YP548" s="287"/>
      <c r="YQ548" s="287"/>
      <c r="YR548" s="287"/>
      <c r="YS548" s="287"/>
      <c r="YT548" s="287"/>
      <c r="YU548" s="287"/>
      <c r="YV548" s="287"/>
      <c r="YW548" s="287"/>
      <c r="YX548" s="287"/>
      <c r="YY548" s="287"/>
      <c r="YZ548" s="287"/>
      <c r="ZA548" s="287"/>
      <c r="ZB548" s="287"/>
      <c r="ZC548" s="287"/>
      <c r="ZD548" s="287"/>
      <c r="ZE548" s="287"/>
      <c r="ZF548" s="287"/>
      <c r="ZG548" s="287"/>
      <c r="ZH548" s="287"/>
      <c r="ZI548" s="287"/>
      <c r="ZJ548" s="287"/>
      <c r="ZK548" s="287"/>
      <c r="ZL548" s="287"/>
      <c r="ZM548" s="287"/>
      <c r="ZN548" s="287"/>
      <c r="ZO548" s="287"/>
      <c r="ZP548" s="287"/>
      <c r="ZQ548" s="287"/>
      <c r="ZR548" s="287"/>
      <c r="ZS548" s="287"/>
      <c r="ZT548" s="287"/>
      <c r="ZU548" s="287"/>
      <c r="ZV548" s="287"/>
      <c r="ZW548" s="287"/>
      <c r="ZX548" s="287"/>
      <c r="ZY548" s="287"/>
      <c r="ZZ548" s="287"/>
      <c r="AAA548" s="287"/>
      <c r="AAB548" s="287"/>
      <c r="AAC548" s="287"/>
      <c r="AAD548" s="287"/>
      <c r="AAE548" s="287"/>
      <c r="AAF548" s="287"/>
      <c r="AAG548" s="287"/>
      <c r="AAH548" s="287"/>
      <c r="AAI548" s="287"/>
      <c r="AAJ548" s="287"/>
      <c r="AAK548" s="287"/>
      <c r="AAL548" s="287"/>
      <c r="AAM548" s="287"/>
      <c r="AAN548" s="287"/>
      <c r="AAO548" s="287"/>
      <c r="AAP548" s="287"/>
      <c r="AAQ548" s="287"/>
      <c r="AAR548" s="287"/>
      <c r="AAS548" s="287"/>
      <c r="AAT548" s="287"/>
      <c r="AAU548" s="287"/>
      <c r="AAV548" s="287"/>
      <c r="AAW548" s="287"/>
      <c r="AAX548" s="287"/>
      <c r="AAY548" s="287"/>
      <c r="AAZ548" s="287"/>
      <c r="ABA548" s="287"/>
      <c r="ABB548" s="287"/>
      <c r="ABC548" s="287"/>
      <c r="ABD548" s="287"/>
      <c r="ABE548" s="287"/>
      <c r="ABF548" s="287"/>
      <c r="ABG548" s="287"/>
      <c r="ABH548" s="287"/>
      <c r="ABI548" s="287"/>
      <c r="ABJ548" s="287"/>
      <c r="ABK548" s="287"/>
      <c r="ABL548" s="287"/>
      <c r="ABM548" s="287"/>
      <c r="ABN548" s="287"/>
      <c r="ABO548" s="287"/>
      <c r="ABP548" s="287"/>
      <c r="ABQ548" s="287"/>
      <c r="ABR548" s="287"/>
      <c r="ABS548" s="287"/>
      <c r="ABT548" s="287"/>
      <c r="ABU548" s="287"/>
      <c r="ABV548" s="287"/>
      <c r="ABW548" s="287"/>
      <c r="ABX548" s="287"/>
      <c r="ABY548" s="287"/>
      <c r="ABZ548" s="287"/>
      <c r="ACA548" s="287"/>
      <c r="ACB548" s="287"/>
      <c r="ACC548" s="287"/>
      <c r="ACD548" s="287"/>
      <c r="ACE548" s="287"/>
      <c r="ACF548" s="287"/>
      <c r="ACG548" s="287"/>
      <c r="ACH548" s="287"/>
      <c r="ACI548" s="287"/>
      <c r="ACJ548" s="287"/>
      <c r="ACK548" s="287"/>
      <c r="ACL548" s="287"/>
      <c r="ACM548" s="287"/>
      <c r="ACN548" s="287"/>
      <c r="ACO548" s="287"/>
      <c r="ACP548" s="287"/>
      <c r="ACQ548" s="287"/>
      <c r="ACR548" s="287"/>
      <c r="ACS548" s="287"/>
      <c r="ACT548" s="287"/>
      <c r="ACU548" s="287"/>
      <c r="ACV548" s="287"/>
      <c r="ACW548" s="287"/>
      <c r="ACX548" s="287"/>
      <c r="ACY548" s="287"/>
      <c r="ACZ548" s="287"/>
      <c r="ADA548" s="287"/>
      <c r="ADB548" s="287"/>
      <c r="ADC548" s="287"/>
      <c r="ADD548" s="287"/>
      <c r="ADE548" s="287"/>
      <c r="ADF548" s="287"/>
      <c r="ADG548" s="287"/>
      <c r="ADH548" s="287"/>
      <c r="ADI548" s="287"/>
      <c r="ADJ548" s="287"/>
      <c r="ADK548" s="287"/>
      <c r="ADL548" s="287"/>
      <c r="ADM548" s="287"/>
      <c r="ADN548" s="287"/>
      <c r="ADO548" s="287"/>
      <c r="ADP548" s="287"/>
      <c r="ADQ548" s="287"/>
      <c r="ADR548" s="287"/>
      <c r="ADS548" s="287"/>
      <c r="ADT548" s="287"/>
      <c r="ADU548" s="287"/>
      <c r="ADV548" s="287"/>
      <c r="ADW548" s="287"/>
      <c r="ADX548" s="287"/>
      <c r="ADY548" s="287"/>
      <c r="ADZ548" s="287"/>
      <c r="AEA548" s="287"/>
      <c r="AEB548" s="287"/>
      <c r="AEC548" s="287"/>
      <c r="AED548" s="287"/>
      <c r="AEE548" s="287"/>
      <c r="AEF548" s="290"/>
      <c r="AEG548" s="290"/>
      <c r="AEH548" s="290"/>
      <c r="AEI548" s="290"/>
      <c r="AEJ548" s="290"/>
      <c r="AEK548" s="290"/>
      <c r="AEL548" s="290"/>
      <c r="AEM548" s="290"/>
      <c r="AEN548" s="290"/>
      <c r="AEO548" s="290"/>
      <c r="AEP548" s="290"/>
      <c r="AEQ548" s="290"/>
      <c r="AER548" s="290"/>
      <c r="AES548" s="290"/>
      <c r="AET548" s="290"/>
      <c r="AEU548" s="290"/>
      <c r="AEV548" s="290"/>
      <c r="AEW548" s="290"/>
      <c r="AEX548" s="290"/>
      <c r="AEY548" s="290"/>
      <c r="AEZ548" s="290"/>
      <c r="AFA548" s="290"/>
      <c r="AFB548" s="290"/>
      <c r="AFC548" s="290"/>
      <c r="AFD548" s="290"/>
      <c r="AFE548" s="290"/>
      <c r="AFF548" s="290"/>
      <c r="AFG548" s="290"/>
      <c r="AFH548" s="290"/>
      <c r="AFI548" s="290"/>
      <c r="AFJ548" s="290"/>
      <c r="AFK548" s="290"/>
      <c r="AFL548" s="290"/>
      <c r="AFM548" s="290"/>
      <c r="AFN548" s="290"/>
      <c r="AFO548" s="290"/>
      <c r="AFP548" s="290"/>
      <c r="AFQ548" s="290"/>
      <c r="AFR548" s="290"/>
      <c r="AFS548" s="290"/>
      <c r="AFT548" s="290"/>
      <c r="AFU548" s="290"/>
      <c r="AFV548" s="290"/>
      <c r="AFW548" s="290"/>
      <c r="AFX548" s="290"/>
      <c r="AFY548" s="290"/>
      <c r="AFZ548" s="290"/>
      <c r="AGA548" s="290"/>
      <c r="AGB548" s="290"/>
      <c r="AGC548" s="290"/>
      <c r="AGD548" s="290"/>
      <c r="AGE548" s="290"/>
      <c r="AGF548" s="290"/>
      <c r="AGG548" s="290"/>
      <c r="AGH548" s="290"/>
      <c r="AGI548" s="290"/>
      <c r="AGJ548" s="290"/>
      <c r="AGK548" s="290"/>
      <c r="AGL548" s="290"/>
      <c r="AGM548" s="290"/>
      <c r="AGN548" s="290"/>
      <c r="AGO548" s="290"/>
      <c r="AGP548" s="290"/>
      <c r="AGQ548" s="290"/>
      <c r="AGR548" s="290"/>
      <c r="AGS548" s="290"/>
      <c r="AGT548" s="290"/>
      <c r="AGU548" s="290"/>
      <c r="AGV548" s="290"/>
      <c r="AGW548" s="290"/>
      <c r="AGX548" s="290"/>
      <c r="AGY548" s="290"/>
      <c r="AGZ548" s="290"/>
      <c r="AHA548" s="290"/>
      <c r="AHB548" s="290"/>
      <c r="AHC548" s="290"/>
      <c r="AHD548" s="290"/>
      <c r="AHE548" s="290"/>
      <c r="AHF548" s="290"/>
      <c r="AHG548" s="290"/>
      <c r="AHH548" s="290"/>
      <c r="AHI548" s="290"/>
      <c r="AHJ548" s="290"/>
      <c r="AHK548" s="290"/>
      <c r="AHL548" s="290"/>
      <c r="AHM548" s="290"/>
      <c r="AHN548" s="290"/>
      <c r="AHO548" s="290"/>
      <c r="AHP548" s="290"/>
      <c r="AHQ548" s="290"/>
      <c r="AHR548" s="290"/>
      <c r="AHS548" s="290"/>
      <c r="AHT548" s="290"/>
      <c r="AHU548" s="290"/>
      <c r="AHV548" s="290"/>
      <c r="AHW548" s="290"/>
      <c r="AHX548" s="290"/>
      <c r="AHY548" s="290"/>
      <c r="AHZ548" s="290"/>
      <c r="AIA548" s="290"/>
      <c r="AIB548" s="290"/>
      <c r="AIC548" s="290"/>
      <c r="AID548" s="290"/>
      <c r="AIE548" s="290"/>
      <c r="AIF548" s="290"/>
      <c r="AIG548" s="290"/>
      <c r="AIH548" s="290"/>
      <c r="AII548" s="290"/>
      <c r="AIJ548" s="290"/>
      <c r="AIK548" s="290"/>
      <c r="AIL548" s="290"/>
      <c r="AIM548" s="290"/>
      <c r="AIN548" s="290"/>
      <c r="AIO548" s="290"/>
      <c r="AIP548" s="290"/>
      <c r="AIQ548" s="290"/>
      <c r="AIR548" s="290"/>
      <c r="AIS548" s="290"/>
      <c r="AIT548" s="290"/>
      <c r="AIU548" s="290"/>
      <c r="AIV548" s="290"/>
      <c r="AIW548" s="290"/>
      <c r="AIX548" s="290"/>
      <c r="AIY548" s="290"/>
      <c r="AIZ548" s="290"/>
      <c r="AJA548" s="290"/>
      <c r="AJB548" s="290"/>
      <c r="AJC548" s="290"/>
      <c r="AJD548" s="290"/>
      <c r="AJE548" s="290"/>
      <c r="AJF548" s="290"/>
      <c r="AJG548" s="290"/>
      <c r="AJH548" s="290"/>
      <c r="AJI548" s="290"/>
      <c r="AJJ548" s="290"/>
      <c r="AJK548" s="290"/>
      <c r="AJL548" s="290"/>
      <c r="AJM548" s="290"/>
      <c r="AJN548" s="290"/>
      <c r="AJO548" s="290"/>
      <c r="AJP548" s="290"/>
      <c r="AJQ548" s="290"/>
      <c r="AJR548" s="290"/>
      <c r="AJS548" s="290"/>
      <c r="AJT548" s="290"/>
      <c r="AJU548" s="290"/>
      <c r="AJV548" s="290"/>
      <c r="AJW548" s="290"/>
      <c r="AJX548" s="290"/>
      <c r="AJY548" s="290"/>
      <c r="AJZ548" s="290"/>
      <c r="AKA548" s="290"/>
      <c r="AKB548" s="290"/>
      <c r="AKC548" s="290"/>
      <c r="AKD548" s="290"/>
      <c r="AKE548" s="290"/>
      <c r="AKF548" s="290"/>
      <c r="AKG548" s="290"/>
      <c r="AKH548" s="290"/>
      <c r="AKI548" s="290"/>
      <c r="AKJ548" s="290"/>
      <c r="AKK548" s="290"/>
      <c r="AKL548" s="290"/>
      <c r="AKM548" s="290"/>
      <c r="AKN548" s="290"/>
      <c r="AKO548" s="290"/>
      <c r="AKP548" s="290"/>
      <c r="AKQ548" s="290"/>
      <c r="AKR548" s="290"/>
      <c r="AKS548" s="290"/>
      <c r="AKT548" s="290"/>
      <c r="AKU548" s="290"/>
      <c r="AKV548" s="290"/>
      <c r="AKW548" s="290"/>
      <c r="AKX548" s="290"/>
      <c r="AKY548" s="290"/>
      <c r="AKZ548" s="290"/>
      <c r="ALA548" s="290"/>
      <c r="ALB548" s="290"/>
      <c r="ALC548" s="290"/>
      <c r="ALD548" s="290"/>
      <c r="ALE548" s="290"/>
      <c r="ALF548" s="290"/>
      <c r="ALG548" s="290"/>
      <c r="ALH548" s="290"/>
      <c r="ALI548" s="290"/>
      <c r="ALJ548" s="290"/>
      <c r="ALK548" s="290"/>
      <c r="ALL548" s="290"/>
      <c r="ALM548" s="290"/>
      <c r="ALN548" s="290"/>
      <c r="ALO548" s="290"/>
      <c r="ALP548" s="290"/>
      <c r="ALQ548" s="290"/>
      <c r="ALR548" s="290"/>
      <c r="ALS548" s="290"/>
      <c r="ALT548" s="290"/>
      <c r="ALU548" s="290"/>
      <c r="ALV548" s="290"/>
      <c r="ALW548" s="290"/>
      <c r="ALX548" s="290"/>
      <c r="ALY548" s="290"/>
      <c r="ALZ548" s="290"/>
      <c r="AMA548" s="290"/>
      <c r="AMB548" s="290"/>
      <c r="AMC548" s="290"/>
      <c r="AMD548" s="290"/>
      <c r="AME548" s="290"/>
      <c r="AMF548" s="290"/>
      <c r="AMG548" s="290"/>
      <c r="AMH548" s="290"/>
      <c r="AMI548" s="290"/>
      <c r="AMJ548" s="290"/>
      <c r="AMK548" s="290"/>
      <c r="AML548" s="290"/>
      <c r="AMM548" s="290"/>
      <c r="AMN548" s="290"/>
      <c r="AMO548" s="290"/>
      <c r="AMP548" s="290"/>
      <c r="AMQ548" s="290"/>
      <c r="AMR548" s="290"/>
      <c r="AMS548" s="290"/>
      <c r="AMT548" s="290"/>
      <c r="AMU548" s="290"/>
      <c r="AMV548" s="290"/>
      <c r="AMW548" s="290"/>
      <c r="AMX548" s="290"/>
      <c r="AMY548" s="290"/>
      <c r="AMZ548" s="290"/>
      <c r="ANA548" s="290"/>
      <c r="ANB548" s="290"/>
      <c r="ANC548" s="290"/>
      <c r="AND548" s="290"/>
      <c r="ANE548" s="290"/>
      <c r="ANF548" s="290"/>
      <c r="ANG548" s="290"/>
      <c r="ANH548" s="290"/>
      <c r="ANI548" s="290"/>
      <c r="ANJ548" s="290"/>
      <c r="ANK548" s="290"/>
      <c r="ANL548" s="290"/>
      <c r="ANM548" s="290"/>
      <c r="ANN548" s="290"/>
      <c r="ANO548" s="290"/>
      <c r="ANP548" s="290"/>
      <c r="ANQ548" s="290"/>
      <c r="ANR548" s="290"/>
      <c r="ANS548" s="290"/>
      <c r="ANT548" s="290"/>
      <c r="ANU548" s="290"/>
      <c r="ANV548" s="290"/>
      <c r="ANW548" s="290"/>
      <c r="ANX548" s="290"/>
      <c r="ANY548" s="290"/>
      <c r="ANZ548" s="290"/>
      <c r="AOA548" s="290"/>
      <c r="AOB548" s="290"/>
      <c r="AOC548" s="290"/>
      <c r="AOD548" s="290"/>
      <c r="AOE548" s="290"/>
      <c r="AOF548" s="290"/>
      <c r="AOG548" s="290"/>
      <c r="AOH548" s="290"/>
      <c r="AOI548" s="290"/>
      <c r="AOJ548" s="290"/>
      <c r="AOK548" s="290"/>
      <c r="AOL548" s="290"/>
      <c r="AOM548" s="290"/>
      <c r="AON548" s="290"/>
      <c r="AOO548" s="290"/>
      <c r="AOP548" s="290"/>
      <c r="AOQ548" s="290"/>
      <c r="AOR548" s="290"/>
      <c r="AOS548" s="290"/>
      <c r="AOT548" s="290"/>
      <c r="AOU548" s="290"/>
      <c r="AOV548" s="290"/>
      <c r="AOW548" s="290"/>
      <c r="AOX548" s="290"/>
      <c r="AOY548" s="290"/>
      <c r="AOZ548" s="290"/>
      <c r="APA548" s="290"/>
      <c r="APB548" s="290"/>
      <c r="APC548" s="290"/>
      <c r="APD548" s="290"/>
      <c r="APE548" s="290"/>
      <c r="APF548" s="290"/>
      <c r="APG548" s="290"/>
      <c r="APH548" s="290"/>
      <c r="API548" s="290"/>
      <c r="APJ548" s="290"/>
      <c r="APK548" s="290"/>
      <c r="APL548" s="290"/>
      <c r="APM548" s="290"/>
      <c r="APN548" s="290"/>
      <c r="APO548" s="290"/>
      <c r="APP548" s="290"/>
      <c r="APQ548" s="290"/>
      <c r="APR548" s="290"/>
      <c r="APS548" s="290"/>
      <c r="APT548" s="290"/>
      <c r="APU548" s="290"/>
      <c r="APV548" s="290"/>
      <c r="APW548" s="290"/>
      <c r="APX548" s="290"/>
      <c r="APY548" s="290"/>
      <c r="APZ548" s="290"/>
      <c r="AQA548" s="290"/>
      <c r="AQB548" s="290"/>
      <c r="AQC548" s="290"/>
      <c r="AQD548" s="290"/>
      <c r="AQE548" s="290"/>
      <c r="AQF548" s="290"/>
      <c r="AQG548" s="290"/>
      <c r="AQH548" s="290"/>
      <c r="AQI548" s="290"/>
      <c r="AQJ548" s="290"/>
      <c r="AQK548" s="290"/>
      <c r="AQL548" s="290"/>
      <c r="AQM548" s="290"/>
      <c r="AQN548" s="290"/>
      <c r="AQO548" s="290"/>
      <c r="AQP548" s="290"/>
      <c r="AQQ548" s="290"/>
      <c r="AQR548" s="290"/>
      <c r="AQS548" s="290"/>
      <c r="AQT548" s="290"/>
      <c r="AQU548" s="290"/>
      <c r="AQV548" s="290"/>
      <c r="AQW548" s="290"/>
      <c r="AQX548" s="290"/>
      <c r="AQY548" s="290"/>
      <c r="AQZ548" s="290"/>
      <c r="ARA548" s="290"/>
      <c r="ARB548" s="290"/>
      <c r="ARC548" s="290"/>
      <c r="ARD548" s="290"/>
      <c r="ARE548" s="290"/>
      <c r="ARF548" s="290"/>
      <c r="ARG548" s="290"/>
      <c r="ARH548" s="290"/>
      <c r="ARI548" s="290"/>
      <c r="ARJ548" s="290"/>
      <c r="ARK548" s="290"/>
      <c r="ARL548" s="290"/>
      <c r="ARM548" s="290"/>
      <c r="ARN548" s="290"/>
      <c r="ARO548" s="290"/>
      <c r="ARP548" s="290"/>
      <c r="ARQ548" s="290"/>
      <c r="ARR548" s="290"/>
      <c r="ARS548" s="290"/>
      <c r="ART548" s="290"/>
      <c r="ARU548" s="290"/>
      <c r="ARV548" s="290"/>
      <c r="ARW548" s="290"/>
      <c r="ARX548" s="290"/>
      <c r="ARY548" s="290"/>
      <c r="ARZ548" s="290"/>
      <c r="ASA548" s="290"/>
      <c r="ASB548" s="290"/>
      <c r="ASC548" s="290"/>
      <c r="ASD548" s="290"/>
      <c r="ASE548" s="290"/>
      <c r="ASF548" s="290"/>
      <c r="ASG548" s="290"/>
      <c r="ASH548" s="290"/>
      <c r="ASI548" s="290"/>
      <c r="ASJ548" s="290"/>
      <c r="ASK548" s="290"/>
      <c r="ASL548" s="290"/>
      <c r="ASM548" s="290"/>
      <c r="ASN548" s="290"/>
      <c r="ASO548" s="290"/>
      <c r="ASP548" s="290"/>
      <c r="ASQ548" s="290"/>
      <c r="ASR548" s="290"/>
      <c r="ASS548" s="290"/>
      <c r="AST548" s="290"/>
      <c r="ASU548" s="290"/>
      <c r="ASV548" s="290"/>
      <c r="ASW548" s="290"/>
      <c r="ASX548" s="290"/>
      <c r="ASY548" s="290"/>
      <c r="ASZ548" s="290"/>
      <c r="ATA548" s="290"/>
      <c r="ATB548" s="290"/>
      <c r="ATC548" s="290"/>
      <c r="ATD548" s="290"/>
      <c r="ATE548" s="290"/>
      <c r="ATF548" s="290"/>
      <c r="ATG548" s="290"/>
      <c r="ATH548" s="290"/>
      <c r="ATI548" s="290"/>
      <c r="ATJ548" s="290"/>
      <c r="ATK548" s="290"/>
      <c r="ATL548" s="290"/>
      <c r="ATM548" s="290"/>
      <c r="ATN548" s="290"/>
      <c r="ATO548" s="290"/>
      <c r="ATP548" s="290"/>
      <c r="ATQ548" s="290"/>
      <c r="ATR548" s="290"/>
      <c r="ATS548" s="290"/>
      <c r="ATT548" s="290"/>
      <c r="ATU548" s="290"/>
      <c r="ATV548" s="290"/>
      <c r="ATW548" s="290"/>
      <c r="ATX548" s="290"/>
      <c r="ATY548" s="290"/>
      <c r="ATZ548" s="290"/>
      <c r="AUA548" s="290"/>
      <c r="AUB548" s="290"/>
      <c r="AUC548" s="290"/>
      <c r="AUD548" s="290"/>
      <c r="AUE548" s="290"/>
      <c r="AUF548" s="290"/>
      <c r="AUG548" s="290"/>
      <c r="AUH548" s="290"/>
      <c r="AUI548" s="290"/>
      <c r="AUJ548" s="290"/>
      <c r="AUK548" s="290"/>
      <c r="AUL548" s="290"/>
      <c r="AUM548" s="290"/>
      <c r="AUN548" s="290"/>
      <c r="AUO548" s="290"/>
      <c r="AUP548" s="290"/>
      <c r="AUQ548" s="290"/>
      <c r="AUR548" s="290"/>
      <c r="AUS548" s="290"/>
      <c r="AUT548" s="290"/>
      <c r="AUU548" s="290"/>
      <c r="AUV548" s="290"/>
      <c r="AUW548" s="290"/>
      <c r="AUX548" s="290"/>
      <c r="AUY548" s="290"/>
      <c r="AUZ548" s="290"/>
      <c r="AVA548" s="290"/>
      <c r="AVB548" s="290"/>
      <c r="AVC548" s="290"/>
      <c r="AVD548" s="290"/>
      <c r="AVE548" s="290"/>
      <c r="AVF548" s="290"/>
      <c r="AVG548" s="290"/>
      <c r="AVH548" s="290"/>
      <c r="AVI548" s="290"/>
      <c r="AVJ548" s="290"/>
      <c r="AVK548" s="290"/>
      <c r="AVL548" s="290"/>
      <c r="AVM548" s="290"/>
      <c r="AVN548" s="290"/>
      <c r="AVO548" s="290"/>
      <c r="AVP548" s="290"/>
      <c r="AVQ548" s="290"/>
      <c r="AVR548" s="290"/>
      <c r="AVS548" s="290"/>
      <c r="AVT548" s="290"/>
      <c r="AVU548" s="290"/>
      <c r="AVV548" s="290"/>
      <c r="AVW548" s="290"/>
      <c r="AVX548" s="290"/>
      <c r="AVY548" s="290"/>
      <c r="AVZ548" s="290"/>
      <c r="AWA548" s="290"/>
      <c r="AWB548" s="290"/>
      <c r="AWC548" s="290"/>
      <c r="AWD548" s="290"/>
      <c r="AWE548" s="290"/>
      <c r="AWF548" s="290"/>
      <c r="AWG548" s="290"/>
      <c r="AWH548" s="290"/>
      <c r="AWI548" s="290"/>
      <c r="AWJ548" s="290"/>
      <c r="AWK548" s="290"/>
      <c r="AWL548" s="290"/>
      <c r="AWM548" s="290"/>
      <c r="AWN548" s="290"/>
      <c r="AWO548" s="290"/>
      <c r="AWP548" s="290"/>
      <c r="AWQ548" s="290"/>
      <c r="AWR548" s="290"/>
      <c r="AWS548" s="290"/>
      <c r="AWT548" s="290"/>
      <c r="AWU548" s="290"/>
      <c r="AWV548" s="290"/>
      <c r="AWW548" s="290"/>
      <c r="AWX548" s="290"/>
      <c r="AWY548" s="290"/>
      <c r="AWZ548" s="290"/>
      <c r="AXA548" s="290"/>
      <c r="AXB548" s="290"/>
      <c r="AXC548" s="290"/>
      <c r="AXD548" s="290"/>
      <c r="AXE548" s="290"/>
      <c r="AXF548" s="290"/>
      <c r="AXG548" s="290"/>
      <c r="AXH548" s="290"/>
      <c r="AXI548" s="290"/>
      <c r="AXJ548" s="290"/>
      <c r="AXK548" s="290"/>
      <c r="AXL548" s="290"/>
      <c r="AXM548" s="290"/>
      <c r="AXN548" s="290"/>
      <c r="AXO548" s="290"/>
      <c r="AXP548" s="290"/>
      <c r="AXQ548" s="290"/>
      <c r="AXR548" s="290"/>
      <c r="AXS548" s="290"/>
      <c r="AXT548" s="290"/>
      <c r="AXU548" s="290"/>
      <c r="AXV548" s="290"/>
      <c r="AXW548" s="290"/>
      <c r="AXX548" s="290"/>
      <c r="AXY548" s="290"/>
      <c r="AXZ548" s="290"/>
      <c r="AYA548" s="290"/>
      <c r="AYB548" s="290"/>
      <c r="AYC548" s="290"/>
      <c r="AYD548" s="290"/>
    </row>
    <row r="549" spans="1:1330" x14ac:dyDescent="0.35">
      <c r="A549" s="287"/>
      <c r="B549" s="287"/>
      <c r="C549" s="287"/>
      <c r="D549" s="388"/>
      <c r="E549" s="293"/>
      <c r="F549" s="389" t="str">
        <f>E548&amp;","&amp;I549</f>
        <v>100,Feb</v>
      </c>
      <c r="G549" s="287"/>
      <c r="H549" s="287"/>
      <c r="I549" s="316" t="s">
        <v>59</v>
      </c>
      <c r="J549" s="317">
        <v>47</v>
      </c>
      <c r="K549" s="317">
        <f t="shared" si="4100"/>
        <v>-12.954608093780678</v>
      </c>
      <c r="L549" s="354" t="e">
        <f t="shared" si="4101"/>
        <v>#VALUE!</v>
      </c>
      <c r="M549" s="354" t="e">
        <f>'Tilt Calculations'!N$20</f>
        <v>#VALUE!</v>
      </c>
      <c r="N549" s="354">
        <f>'Tilt Calculations'!J$20</f>
        <v>0</v>
      </c>
      <c r="O549" s="354">
        <f>'Tilt Calculations'!I$20</f>
        <v>0</v>
      </c>
      <c r="P549" s="354" t="e">
        <f>COS(RADIANS(βmax))+TAN(RADIANS(Φ))*COS(RADIANS(L546))*SIN(RADIANS(βmax))</f>
        <v>#N/A</v>
      </c>
      <c r="Q549" s="354" t="e">
        <f>COS(RADIANS(L549))*COS(RADIANS(βmax))+TAN(RADIANS(K549))*SIN(RADIANS(βmax))*COS(RADIANS(L546))</f>
        <v>#VALUE!</v>
      </c>
      <c r="R549" s="354" t="e">
        <f>SIN(RADIANS(βmax))*SIN(RADIANS(L546))/COS(RADIANS(Φ))</f>
        <v>#N/A</v>
      </c>
      <c r="S549" s="354" t="e">
        <f t="shared" si="4102"/>
        <v>#N/A</v>
      </c>
      <c r="T549" s="354" t="e">
        <f t="shared" si="4103"/>
        <v>#N/A</v>
      </c>
      <c r="U549" s="354" t="e">
        <f t="shared" si="4104"/>
        <v>#N/A</v>
      </c>
      <c r="V549" s="354" t="e">
        <f t="shared" si="4105"/>
        <v>#N/A</v>
      </c>
      <c r="W549" s="354" t="e">
        <f t="shared" si="4106"/>
        <v>#VALUE!</v>
      </c>
      <c r="X549" s="354" t="e">
        <f t="shared" si="4107"/>
        <v>#VALUE!</v>
      </c>
      <c r="Y549" s="354" t="e">
        <f t="shared" si="4108"/>
        <v>#VALUE!</v>
      </c>
      <c r="Z549" s="354" t="e">
        <f t="shared" si="4109"/>
        <v>#VALUE!</v>
      </c>
      <c r="AA549" s="355" t="e">
        <f t="shared" ref="AA549:AA559" si="4113">(1/(2*Y549))*(((X549*P549/2-Z549*Q549)*(T549-V549)*PI()/180)+((Z549*P549-X549*Q549)*(SIN(RADIANS(T549))-SIN(RADIANS(V549))))-(Z549*R549*(COS(RADIANS(T549))-COS(RADIANS(V549))))+((X549*P549/2)*(SIN(RADIANS(T549))*COS(RADIANS(T549))-SIN(RADIANS(V549))*COS(RADIANS(V549))))+((X549*R549/2)*(SIN(RADIANS(T549))^2-SIN(RADIANS(V549))^2)))</f>
        <v>#VALUE!</v>
      </c>
      <c r="AB549" s="355" t="e">
        <f t="shared" ref="AB549:AB559" si="4114">(1/(2*Y549))*(((X549*P549/2-Z549*Q549)*(T549+L549)*PI()/180)+((Z549*P549-X549*Q549)*(SIN(RADIANS(T549))-SIN(RADIANS(-L549))))-(Z549*R549*(COS(RADIANS(T549))-COS(RADIANS(-L549))))+((X549*P549/2)*(SIN(RADIANS(T549))*COS(RADIANS(T549))-SIN(RADIANS(-L549))*COS(RADIANS(-L549))))+((X549*R549/2)*(SIN(RADIANS(T549))^2-SIN(RADIANS(-L549))^2)))</f>
        <v>#VALUE!</v>
      </c>
      <c r="AC549" s="355" t="e">
        <f t="shared" ref="AC549:AC559" si="4115">(1/(2*Y549))*(((X549*P549/2-Z549*Q549)*(L549-V549)*PI()/180)+((Z549*P549-X549*Q549)*(SIN(RADIANS(L549))-SIN(RADIANS(V549))))-(Z549*R549*(COS(RADIANS(L549))-COS(RADIANS(V549))))+((X549*P549/2)*(SIN(RADIANS(L549))*COS(RADIANS(L549))-SIN(RADIANS(V549))*COS(RADIANS(V549))))+((X549*R549/2)*(SIN(RADIANS(L549))^2-SIN(RADIANS(V549))^2)))</f>
        <v>#VALUE!</v>
      </c>
      <c r="AD549" s="354" t="e">
        <f t="shared" si="4110"/>
        <v>#N/A</v>
      </c>
      <c r="AE549" s="354" t="e">
        <f t="shared" si="4111"/>
        <v>#N/A</v>
      </c>
      <c r="AF549" s="391" t="e">
        <f t="shared" si="4112"/>
        <v>#N/A</v>
      </c>
      <c r="AG549" s="357" t="e">
        <f>AF549*28</f>
        <v>#N/A</v>
      </c>
      <c r="AH549" s="287"/>
      <c r="AI549" s="287"/>
      <c r="AJ549" s="287"/>
      <c r="AK549" s="287"/>
      <c r="AL549" s="287"/>
      <c r="AM549" s="287"/>
      <c r="AN549" s="287"/>
      <c r="AO549" s="287"/>
      <c r="AP549" s="287"/>
      <c r="AQ549" s="287"/>
      <c r="AR549" s="287"/>
      <c r="AS549" s="287"/>
      <c r="AT549" s="287"/>
      <c r="AU549" s="287"/>
      <c r="AV549" s="287"/>
      <c r="AW549" s="287"/>
      <c r="AX549" s="287"/>
      <c r="AY549" s="287"/>
      <c r="AZ549" s="287"/>
      <c r="BA549" s="287"/>
      <c r="BB549" s="287"/>
      <c r="BC549" s="287"/>
      <c r="BD549" s="287"/>
      <c r="BE549" s="287"/>
      <c r="BF549" s="287"/>
      <c r="BG549" s="287"/>
      <c r="BH549" s="287"/>
      <c r="BI549" s="287"/>
      <c r="BJ549" s="287"/>
      <c r="BK549" s="287"/>
      <c r="BL549" s="287"/>
      <c r="BM549" s="287"/>
      <c r="BN549" s="287"/>
      <c r="BO549" s="287"/>
      <c r="BP549" s="287"/>
      <c r="BQ549" s="287"/>
      <c r="BR549" s="287"/>
      <c r="BS549" s="287"/>
      <c r="BT549" s="287"/>
      <c r="BU549" s="287"/>
      <c r="BV549" s="287"/>
      <c r="BW549" s="287"/>
      <c r="BX549" s="287"/>
      <c r="BY549" s="287"/>
      <c r="BZ549" s="287"/>
      <c r="CA549" s="287"/>
      <c r="CB549" s="287"/>
      <c r="CC549" s="287"/>
      <c r="CD549" s="287"/>
      <c r="CE549" s="287"/>
      <c r="CF549" s="287"/>
      <c r="CG549" s="287"/>
      <c r="CH549" s="287"/>
      <c r="CI549" s="287"/>
      <c r="CJ549" s="287"/>
      <c r="CK549" s="287"/>
      <c r="CL549" s="287"/>
      <c r="CM549" s="287"/>
      <c r="CN549" s="287"/>
      <c r="CO549" s="287"/>
      <c r="CP549" s="287"/>
      <c r="CQ549" s="287"/>
      <c r="CR549" s="287"/>
      <c r="CS549" s="287"/>
      <c r="CT549" s="287"/>
      <c r="CU549" s="287"/>
      <c r="CV549" s="287"/>
      <c r="CW549" s="287"/>
      <c r="CX549" s="287"/>
      <c r="CY549" s="287"/>
      <c r="CZ549" s="287"/>
      <c r="DA549" s="287"/>
      <c r="DB549" s="287"/>
      <c r="DC549" s="287"/>
      <c r="DD549" s="287"/>
      <c r="DE549" s="287"/>
      <c r="DF549" s="287"/>
      <c r="DG549" s="287"/>
      <c r="DH549" s="287"/>
      <c r="DI549" s="287"/>
      <c r="DJ549" s="287"/>
      <c r="DK549" s="287"/>
      <c r="DL549" s="287"/>
      <c r="DM549" s="287"/>
      <c r="DN549" s="287"/>
      <c r="DO549" s="287"/>
      <c r="DP549" s="287"/>
      <c r="DQ549" s="287"/>
      <c r="DR549" s="287"/>
      <c r="DS549" s="287"/>
      <c r="DT549" s="287"/>
      <c r="DU549" s="287"/>
      <c r="DV549" s="287"/>
      <c r="DW549" s="287"/>
      <c r="DX549" s="287"/>
      <c r="DY549" s="287"/>
      <c r="DZ549" s="287"/>
      <c r="EA549" s="287"/>
      <c r="EB549" s="287"/>
      <c r="EC549" s="287"/>
      <c r="ED549" s="287"/>
      <c r="EE549" s="287"/>
      <c r="EF549" s="287"/>
      <c r="EG549" s="287"/>
      <c r="EH549" s="287"/>
      <c r="EI549" s="287"/>
      <c r="EJ549" s="287"/>
      <c r="EK549" s="287"/>
      <c r="EL549" s="287"/>
      <c r="EM549" s="287"/>
      <c r="EN549" s="287"/>
      <c r="EO549" s="287"/>
      <c r="EP549" s="287"/>
      <c r="EQ549" s="287"/>
      <c r="ER549" s="287"/>
      <c r="ES549" s="287"/>
      <c r="ET549" s="287"/>
      <c r="EU549" s="287"/>
      <c r="EV549" s="287"/>
      <c r="EW549" s="287"/>
      <c r="EX549" s="287"/>
      <c r="EY549" s="287"/>
      <c r="EZ549" s="287"/>
      <c r="FA549" s="287"/>
      <c r="FB549" s="287"/>
      <c r="FC549" s="287"/>
      <c r="FD549" s="287"/>
      <c r="FE549" s="287"/>
      <c r="FF549" s="287"/>
      <c r="FG549" s="287"/>
      <c r="FH549" s="287"/>
      <c r="FI549" s="287"/>
      <c r="FJ549" s="287"/>
      <c r="FK549" s="287"/>
      <c r="FL549" s="287"/>
      <c r="FM549" s="287"/>
      <c r="FN549" s="287"/>
      <c r="FO549" s="287"/>
      <c r="FP549" s="287"/>
      <c r="FQ549" s="287"/>
      <c r="FR549" s="287"/>
      <c r="FS549" s="287"/>
      <c r="FT549" s="287"/>
      <c r="FU549" s="287"/>
      <c r="FV549" s="287"/>
      <c r="FW549" s="287"/>
      <c r="FX549" s="287"/>
      <c r="FY549" s="287"/>
      <c r="FZ549" s="287"/>
      <c r="GA549" s="287"/>
      <c r="GB549" s="287"/>
      <c r="GC549" s="287"/>
      <c r="GD549" s="287"/>
      <c r="GE549" s="287"/>
      <c r="GF549" s="287"/>
      <c r="GG549" s="287"/>
      <c r="GH549" s="287"/>
      <c r="GI549" s="287"/>
      <c r="GJ549" s="287"/>
      <c r="GK549" s="287"/>
      <c r="GL549" s="287"/>
      <c r="GM549" s="287"/>
      <c r="GN549" s="287"/>
      <c r="GO549" s="287"/>
      <c r="GP549" s="287"/>
      <c r="GQ549" s="287"/>
      <c r="GR549" s="287"/>
      <c r="GS549" s="287"/>
      <c r="GT549" s="287"/>
      <c r="GU549" s="287"/>
      <c r="GV549" s="287"/>
      <c r="GW549" s="287"/>
      <c r="GX549" s="287"/>
      <c r="GY549" s="287"/>
      <c r="GZ549" s="287"/>
      <c r="HA549" s="287"/>
      <c r="HB549" s="287"/>
      <c r="HC549" s="287"/>
      <c r="HD549" s="287"/>
      <c r="HE549" s="287"/>
      <c r="HF549" s="287"/>
      <c r="HG549" s="287"/>
      <c r="HH549" s="287"/>
      <c r="HI549" s="287"/>
      <c r="HJ549" s="287"/>
      <c r="HK549" s="287"/>
      <c r="HL549" s="287"/>
      <c r="HM549" s="287"/>
      <c r="HN549" s="287"/>
      <c r="HO549" s="287"/>
      <c r="HP549" s="287"/>
      <c r="HQ549" s="287"/>
      <c r="HR549" s="287"/>
      <c r="HS549" s="287"/>
      <c r="HT549" s="287"/>
      <c r="HU549" s="287"/>
      <c r="HV549" s="287"/>
      <c r="HW549" s="287"/>
      <c r="HX549" s="287"/>
      <c r="HY549" s="287"/>
      <c r="HZ549" s="287"/>
      <c r="IA549" s="287"/>
      <c r="IB549" s="287"/>
      <c r="IC549" s="287"/>
      <c r="ID549" s="287"/>
      <c r="IE549" s="287"/>
      <c r="IF549" s="287"/>
      <c r="IG549" s="287"/>
      <c r="IH549" s="287"/>
      <c r="II549" s="287"/>
      <c r="IJ549" s="287"/>
      <c r="IK549" s="287"/>
      <c r="IL549" s="287"/>
      <c r="IM549" s="287"/>
      <c r="IN549" s="287"/>
      <c r="IO549" s="287"/>
      <c r="IP549" s="287"/>
      <c r="IQ549" s="287"/>
      <c r="IR549" s="287"/>
      <c r="IS549" s="287"/>
      <c r="IT549" s="287"/>
      <c r="IU549" s="287"/>
      <c r="IV549" s="287"/>
      <c r="IW549" s="287"/>
      <c r="IX549" s="287"/>
      <c r="IY549" s="287"/>
      <c r="IZ549" s="287"/>
      <c r="JA549" s="287"/>
      <c r="JB549" s="287"/>
      <c r="JC549" s="287"/>
      <c r="JD549" s="287"/>
      <c r="JE549" s="287"/>
      <c r="JF549" s="287"/>
      <c r="JG549" s="287"/>
      <c r="JH549" s="287"/>
      <c r="JI549" s="287"/>
      <c r="JJ549" s="287"/>
      <c r="JK549" s="287"/>
      <c r="JL549" s="287"/>
      <c r="JM549" s="287"/>
      <c r="JN549" s="287"/>
      <c r="JO549" s="287"/>
      <c r="JP549" s="287"/>
      <c r="JQ549" s="287"/>
      <c r="JR549" s="287"/>
      <c r="JS549" s="287"/>
      <c r="JT549" s="287"/>
      <c r="JU549" s="287"/>
      <c r="JV549" s="287"/>
      <c r="JW549" s="287"/>
      <c r="JX549" s="287"/>
      <c r="JY549" s="287"/>
      <c r="JZ549" s="287"/>
      <c r="KA549" s="287"/>
      <c r="KB549" s="287"/>
      <c r="KC549" s="287"/>
      <c r="KD549" s="287"/>
      <c r="KE549" s="287"/>
      <c r="KF549" s="287"/>
      <c r="KG549" s="287"/>
      <c r="KH549" s="287"/>
      <c r="KI549" s="287"/>
      <c r="KJ549" s="287"/>
      <c r="KK549" s="287"/>
      <c r="KL549" s="287"/>
      <c r="KM549" s="287"/>
      <c r="KN549" s="287"/>
      <c r="KO549" s="287"/>
      <c r="KP549" s="287"/>
      <c r="KQ549" s="287"/>
      <c r="KR549" s="287"/>
      <c r="KS549" s="287"/>
      <c r="KT549" s="287"/>
      <c r="KU549" s="287"/>
      <c r="KV549" s="287"/>
      <c r="KW549" s="287"/>
      <c r="KX549" s="287"/>
      <c r="KY549" s="287"/>
      <c r="KZ549" s="287"/>
      <c r="LA549" s="287"/>
      <c r="LB549" s="287"/>
      <c r="LC549" s="287"/>
      <c r="LD549" s="287"/>
      <c r="LE549" s="287"/>
      <c r="LF549" s="287"/>
      <c r="LG549" s="287"/>
      <c r="LH549" s="287"/>
      <c r="LI549" s="287"/>
      <c r="LJ549" s="287"/>
      <c r="LK549" s="287"/>
      <c r="LL549" s="287"/>
      <c r="LM549" s="287"/>
      <c r="LN549" s="287"/>
      <c r="LO549" s="287"/>
      <c r="LP549" s="287"/>
      <c r="LQ549" s="287"/>
      <c r="LR549" s="287"/>
      <c r="LS549" s="287"/>
      <c r="LT549" s="287"/>
      <c r="LU549" s="287"/>
      <c r="LV549" s="287"/>
      <c r="LW549" s="287"/>
      <c r="LX549" s="287"/>
      <c r="LY549" s="287"/>
      <c r="LZ549" s="287"/>
      <c r="MA549" s="287"/>
      <c r="MB549" s="287"/>
      <c r="MC549" s="287"/>
      <c r="MD549" s="287"/>
      <c r="ME549" s="287"/>
      <c r="MF549" s="287"/>
      <c r="MG549" s="287"/>
      <c r="MH549" s="287"/>
      <c r="MI549" s="287"/>
      <c r="MJ549" s="287"/>
      <c r="MK549" s="287"/>
      <c r="ML549" s="287"/>
      <c r="MM549" s="287"/>
      <c r="MN549" s="287"/>
      <c r="MO549" s="287"/>
      <c r="MP549" s="287"/>
      <c r="MQ549" s="287"/>
      <c r="MR549" s="287"/>
      <c r="MS549" s="287"/>
      <c r="MT549" s="287"/>
      <c r="MU549" s="287"/>
      <c r="MV549" s="287"/>
      <c r="MW549" s="287"/>
      <c r="MX549" s="287"/>
      <c r="MY549" s="287"/>
      <c r="MZ549" s="287"/>
      <c r="NA549" s="287"/>
      <c r="NB549" s="287"/>
      <c r="NC549" s="287"/>
      <c r="ND549" s="287"/>
      <c r="NE549" s="287"/>
      <c r="NF549" s="287"/>
      <c r="NG549" s="287"/>
      <c r="NH549" s="287"/>
      <c r="NI549" s="287"/>
      <c r="NJ549" s="287"/>
      <c r="NK549" s="287"/>
      <c r="NL549" s="287"/>
      <c r="NM549" s="287"/>
      <c r="NN549" s="287"/>
      <c r="NO549" s="287"/>
      <c r="NP549" s="287"/>
      <c r="NQ549" s="287"/>
      <c r="NR549" s="287"/>
      <c r="NS549" s="287"/>
      <c r="NT549" s="287"/>
      <c r="NU549" s="287"/>
      <c r="NV549" s="287"/>
      <c r="NW549" s="287"/>
      <c r="NX549" s="287"/>
      <c r="NY549" s="287"/>
      <c r="NZ549" s="287"/>
      <c r="OA549" s="287"/>
      <c r="OB549" s="287"/>
      <c r="OC549" s="287"/>
      <c r="OD549" s="287"/>
      <c r="OE549" s="287"/>
      <c r="OF549" s="287"/>
      <c r="OG549" s="287"/>
      <c r="OH549" s="287"/>
      <c r="OI549" s="287"/>
      <c r="OJ549" s="287"/>
      <c r="OK549" s="287"/>
      <c r="OL549" s="287"/>
      <c r="OM549" s="287"/>
      <c r="ON549" s="287"/>
      <c r="OO549" s="287"/>
      <c r="OP549" s="287"/>
      <c r="OQ549" s="287"/>
      <c r="OR549" s="287"/>
      <c r="OS549" s="287"/>
      <c r="OT549" s="287"/>
      <c r="OU549" s="287"/>
      <c r="OV549" s="287"/>
      <c r="OW549" s="287"/>
      <c r="OX549" s="287"/>
      <c r="OY549" s="287"/>
      <c r="OZ549" s="287"/>
      <c r="PA549" s="287"/>
      <c r="PB549" s="287"/>
      <c r="PC549" s="287"/>
      <c r="PD549" s="287"/>
      <c r="PE549" s="287"/>
      <c r="PF549" s="287"/>
      <c r="PG549" s="287"/>
      <c r="PH549" s="287"/>
      <c r="PI549" s="287"/>
      <c r="PJ549" s="287"/>
      <c r="PK549" s="287"/>
      <c r="PL549" s="287"/>
      <c r="PM549" s="287"/>
      <c r="PN549" s="287"/>
      <c r="PO549" s="287"/>
      <c r="PP549" s="287"/>
      <c r="PQ549" s="287"/>
      <c r="PR549" s="287"/>
      <c r="PS549" s="287"/>
      <c r="PT549" s="287"/>
      <c r="PU549" s="287"/>
      <c r="PV549" s="287"/>
      <c r="PW549" s="287"/>
      <c r="PX549" s="287"/>
      <c r="PY549" s="287"/>
      <c r="PZ549" s="287"/>
      <c r="QA549" s="287"/>
      <c r="QB549" s="287"/>
      <c r="QC549" s="287"/>
      <c r="QD549" s="287"/>
      <c r="QE549" s="287"/>
      <c r="QF549" s="287"/>
      <c r="QG549" s="287"/>
      <c r="QH549" s="287"/>
      <c r="QI549" s="287"/>
      <c r="QJ549" s="287"/>
      <c r="QK549" s="287"/>
      <c r="QL549" s="287"/>
      <c r="QM549" s="287"/>
      <c r="QN549" s="287"/>
      <c r="QO549" s="287"/>
      <c r="QP549" s="287"/>
      <c r="QQ549" s="287"/>
      <c r="QR549" s="287"/>
      <c r="QS549" s="287"/>
      <c r="QT549" s="287"/>
      <c r="QU549" s="287"/>
      <c r="QV549" s="287"/>
      <c r="QW549" s="287"/>
      <c r="QX549" s="287"/>
      <c r="QY549" s="287"/>
      <c r="QZ549" s="287"/>
      <c r="RA549" s="287"/>
      <c r="RB549" s="287"/>
      <c r="RC549" s="287"/>
      <c r="RD549" s="287"/>
      <c r="RE549" s="287"/>
      <c r="RF549" s="287"/>
      <c r="RG549" s="287"/>
      <c r="RH549" s="287"/>
      <c r="RI549" s="287"/>
      <c r="RJ549" s="287"/>
      <c r="RK549" s="287"/>
      <c r="RL549" s="287"/>
      <c r="RM549" s="287"/>
      <c r="RN549" s="287"/>
      <c r="RO549" s="287"/>
      <c r="RP549" s="287"/>
      <c r="RQ549" s="287"/>
      <c r="RR549" s="287"/>
      <c r="RS549" s="287"/>
      <c r="RT549" s="287"/>
      <c r="RU549" s="287"/>
      <c r="RV549" s="287"/>
      <c r="RW549" s="287"/>
      <c r="RX549" s="287"/>
      <c r="RY549" s="287"/>
      <c r="RZ549" s="287"/>
      <c r="SA549" s="287"/>
      <c r="SB549" s="287"/>
      <c r="SC549" s="287"/>
      <c r="SD549" s="287"/>
      <c r="SE549" s="287"/>
      <c r="SF549" s="287"/>
      <c r="SG549" s="287"/>
      <c r="SH549" s="287"/>
      <c r="SI549" s="287"/>
      <c r="SJ549" s="287"/>
      <c r="SK549" s="287"/>
      <c r="SL549" s="287"/>
      <c r="SM549" s="287"/>
      <c r="SN549" s="287"/>
      <c r="SO549" s="287"/>
      <c r="SP549" s="287"/>
      <c r="SQ549" s="287"/>
      <c r="SR549" s="287"/>
      <c r="SS549" s="287"/>
      <c r="ST549" s="287"/>
      <c r="SU549" s="287"/>
      <c r="SV549" s="287"/>
      <c r="SW549" s="287"/>
      <c r="SX549" s="287"/>
      <c r="SY549" s="287"/>
      <c r="SZ549" s="287"/>
      <c r="TA549" s="287"/>
      <c r="TB549" s="287"/>
      <c r="TC549" s="287"/>
      <c r="TD549" s="287"/>
      <c r="TE549" s="287"/>
      <c r="TF549" s="287"/>
      <c r="TG549" s="287"/>
      <c r="TH549" s="287"/>
      <c r="TI549" s="287"/>
      <c r="TJ549" s="287"/>
      <c r="TK549" s="287"/>
      <c r="TL549" s="287"/>
      <c r="TM549" s="287"/>
      <c r="TN549" s="287"/>
      <c r="TO549" s="287"/>
      <c r="TP549" s="287"/>
      <c r="TQ549" s="287"/>
      <c r="TR549" s="287"/>
      <c r="TS549" s="287"/>
      <c r="TT549" s="287"/>
      <c r="TU549" s="287"/>
      <c r="TV549" s="287"/>
      <c r="TW549" s="287"/>
      <c r="TX549" s="287"/>
      <c r="TY549" s="287"/>
      <c r="TZ549" s="287"/>
      <c r="UA549" s="287"/>
      <c r="UB549" s="287"/>
      <c r="UC549" s="287"/>
      <c r="UD549" s="287"/>
      <c r="UE549" s="287"/>
      <c r="UF549" s="287"/>
      <c r="UG549" s="287"/>
      <c r="UH549" s="287"/>
      <c r="UI549" s="287"/>
      <c r="UJ549" s="287"/>
      <c r="UK549" s="287"/>
      <c r="UL549" s="287"/>
      <c r="UM549" s="287"/>
      <c r="UN549" s="287"/>
      <c r="UO549" s="287"/>
      <c r="UP549" s="287"/>
      <c r="UQ549" s="287"/>
      <c r="UR549" s="287"/>
      <c r="US549" s="287"/>
      <c r="UT549" s="287"/>
      <c r="UU549" s="287"/>
      <c r="UV549" s="287"/>
      <c r="UW549" s="287"/>
      <c r="UX549" s="287"/>
      <c r="UY549" s="287"/>
      <c r="UZ549" s="287"/>
      <c r="VA549" s="287"/>
      <c r="VB549" s="287"/>
      <c r="VC549" s="287"/>
      <c r="VD549" s="287"/>
      <c r="VE549" s="287"/>
      <c r="VF549" s="287"/>
      <c r="VG549" s="287"/>
      <c r="VH549" s="287"/>
      <c r="VI549" s="287"/>
      <c r="VJ549" s="287"/>
      <c r="VK549" s="287"/>
      <c r="VL549" s="287"/>
      <c r="VM549" s="287"/>
      <c r="VN549" s="287"/>
      <c r="VO549" s="287"/>
      <c r="VP549" s="287"/>
      <c r="VQ549" s="287"/>
      <c r="VR549" s="287"/>
      <c r="VS549" s="287"/>
      <c r="VT549" s="287"/>
      <c r="VU549" s="287"/>
      <c r="VV549" s="287"/>
      <c r="VW549" s="287"/>
      <c r="VX549" s="287"/>
      <c r="VY549" s="287"/>
      <c r="VZ549" s="287"/>
      <c r="WA549" s="287"/>
      <c r="WB549" s="287"/>
      <c r="WC549" s="287"/>
      <c r="WD549" s="287"/>
      <c r="WE549" s="287"/>
      <c r="WF549" s="287"/>
      <c r="WG549" s="287"/>
      <c r="WH549" s="287"/>
      <c r="WI549" s="287"/>
      <c r="WJ549" s="287"/>
      <c r="WK549" s="287"/>
      <c r="WL549" s="287"/>
      <c r="WM549" s="287"/>
      <c r="WN549" s="287"/>
      <c r="WO549" s="287"/>
      <c r="WP549" s="287"/>
      <c r="WQ549" s="287"/>
      <c r="WR549" s="287"/>
      <c r="WS549" s="287"/>
      <c r="WT549" s="287"/>
      <c r="WU549" s="287"/>
      <c r="WV549" s="287"/>
      <c r="WW549" s="287"/>
      <c r="WX549" s="287"/>
      <c r="WY549" s="287"/>
      <c r="WZ549" s="287"/>
      <c r="XA549" s="287"/>
      <c r="XB549" s="287"/>
      <c r="XC549" s="287"/>
      <c r="XD549" s="287"/>
      <c r="XE549" s="287"/>
      <c r="XF549" s="287"/>
      <c r="XG549" s="287"/>
      <c r="XH549" s="287"/>
      <c r="XI549" s="287"/>
      <c r="XJ549" s="287"/>
      <c r="XK549" s="287"/>
      <c r="XL549" s="287"/>
      <c r="XM549" s="287"/>
      <c r="XN549" s="287"/>
      <c r="XO549" s="287"/>
      <c r="XP549" s="287"/>
      <c r="XQ549" s="287"/>
      <c r="XR549" s="287"/>
      <c r="XS549" s="287"/>
      <c r="XT549" s="287"/>
      <c r="XU549" s="287"/>
      <c r="XV549" s="287"/>
      <c r="XW549" s="287"/>
      <c r="XX549" s="287"/>
      <c r="XY549" s="287"/>
      <c r="XZ549" s="287"/>
      <c r="YA549" s="287"/>
      <c r="YB549" s="287"/>
      <c r="YC549" s="287"/>
      <c r="YD549" s="287"/>
      <c r="YE549" s="287"/>
      <c r="YF549" s="287"/>
      <c r="YG549" s="287"/>
      <c r="YH549" s="287"/>
      <c r="YI549" s="287"/>
      <c r="YJ549" s="287"/>
      <c r="YK549" s="287"/>
      <c r="YL549" s="287"/>
      <c r="YM549" s="287"/>
      <c r="YN549" s="287"/>
      <c r="YO549" s="287"/>
      <c r="YP549" s="287"/>
      <c r="YQ549" s="287"/>
      <c r="YR549" s="287"/>
      <c r="YS549" s="287"/>
      <c r="YT549" s="287"/>
      <c r="YU549" s="287"/>
      <c r="YV549" s="287"/>
      <c r="YW549" s="287"/>
      <c r="YX549" s="287"/>
      <c r="YY549" s="287"/>
      <c r="YZ549" s="287"/>
      <c r="ZA549" s="287"/>
      <c r="ZB549" s="287"/>
      <c r="ZC549" s="287"/>
      <c r="ZD549" s="287"/>
      <c r="ZE549" s="287"/>
      <c r="ZF549" s="287"/>
      <c r="ZG549" s="287"/>
      <c r="ZH549" s="287"/>
      <c r="ZI549" s="287"/>
      <c r="ZJ549" s="287"/>
      <c r="ZK549" s="287"/>
      <c r="ZL549" s="287"/>
      <c r="ZM549" s="287"/>
      <c r="ZN549" s="287"/>
      <c r="ZO549" s="287"/>
      <c r="ZP549" s="287"/>
      <c r="ZQ549" s="287"/>
      <c r="ZR549" s="287"/>
      <c r="ZS549" s="287"/>
      <c r="ZT549" s="287"/>
      <c r="ZU549" s="287"/>
      <c r="ZV549" s="287"/>
      <c r="ZW549" s="287"/>
      <c r="ZX549" s="287"/>
      <c r="ZY549" s="287"/>
      <c r="ZZ549" s="287"/>
      <c r="AAA549" s="287"/>
      <c r="AAB549" s="287"/>
      <c r="AAC549" s="287"/>
      <c r="AAD549" s="287"/>
      <c r="AAE549" s="287"/>
      <c r="AAF549" s="287"/>
      <c r="AAG549" s="287"/>
      <c r="AAH549" s="287"/>
      <c r="AAI549" s="287"/>
      <c r="AAJ549" s="287"/>
      <c r="AAK549" s="287"/>
      <c r="AAL549" s="287"/>
      <c r="AAM549" s="287"/>
      <c r="AAN549" s="287"/>
      <c r="AAO549" s="287"/>
      <c r="AAP549" s="287"/>
      <c r="AAQ549" s="287"/>
      <c r="AAR549" s="287"/>
      <c r="AAS549" s="287"/>
      <c r="AAT549" s="287"/>
      <c r="AAU549" s="287"/>
      <c r="AAV549" s="287"/>
      <c r="AAW549" s="287"/>
      <c r="AAX549" s="287"/>
      <c r="AAY549" s="287"/>
      <c r="AAZ549" s="287"/>
      <c r="ABA549" s="287"/>
      <c r="ABB549" s="287"/>
      <c r="ABC549" s="287"/>
      <c r="ABD549" s="287"/>
      <c r="ABE549" s="287"/>
      <c r="ABF549" s="287"/>
      <c r="ABG549" s="287"/>
      <c r="ABH549" s="287"/>
      <c r="ABI549" s="287"/>
      <c r="ABJ549" s="287"/>
      <c r="ABK549" s="287"/>
      <c r="ABL549" s="287"/>
      <c r="ABM549" s="287"/>
      <c r="ABN549" s="287"/>
      <c r="ABO549" s="287"/>
      <c r="ABP549" s="287"/>
      <c r="ABQ549" s="287"/>
      <c r="ABR549" s="287"/>
      <c r="ABS549" s="287"/>
      <c r="ABT549" s="287"/>
      <c r="ABU549" s="287"/>
      <c r="ABV549" s="287"/>
      <c r="ABW549" s="287"/>
      <c r="ABX549" s="287"/>
      <c r="ABY549" s="287"/>
      <c r="ABZ549" s="287"/>
      <c r="ACA549" s="287"/>
      <c r="ACB549" s="287"/>
      <c r="ACC549" s="287"/>
      <c r="ACD549" s="287"/>
      <c r="ACE549" s="287"/>
      <c r="ACF549" s="287"/>
      <c r="ACG549" s="287"/>
      <c r="ACH549" s="287"/>
      <c r="ACI549" s="287"/>
      <c r="ACJ549" s="287"/>
      <c r="ACK549" s="287"/>
      <c r="ACL549" s="287"/>
      <c r="ACM549" s="287"/>
      <c r="ACN549" s="287"/>
      <c r="ACO549" s="287"/>
      <c r="ACP549" s="287"/>
      <c r="ACQ549" s="287"/>
      <c r="ACR549" s="287"/>
      <c r="ACS549" s="287"/>
      <c r="ACT549" s="287"/>
      <c r="ACU549" s="287"/>
      <c r="ACV549" s="287"/>
      <c r="ACW549" s="287"/>
      <c r="ACX549" s="287"/>
      <c r="ACY549" s="287"/>
      <c r="ACZ549" s="287"/>
      <c r="ADA549" s="287"/>
      <c r="ADB549" s="287"/>
      <c r="ADC549" s="287"/>
      <c r="ADD549" s="287"/>
      <c r="ADE549" s="287"/>
      <c r="ADF549" s="287"/>
      <c r="ADG549" s="287"/>
      <c r="ADH549" s="287"/>
      <c r="ADI549" s="287"/>
      <c r="ADJ549" s="287"/>
      <c r="ADK549" s="287"/>
      <c r="ADL549" s="287"/>
      <c r="ADM549" s="287"/>
      <c r="ADN549" s="287"/>
      <c r="ADO549" s="287"/>
      <c r="ADP549" s="287"/>
      <c r="ADQ549" s="287"/>
      <c r="ADR549" s="287"/>
      <c r="ADS549" s="287"/>
      <c r="ADT549" s="287"/>
      <c r="ADU549" s="287"/>
      <c r="ADV549" s="287"/>
      <c r="ADW549" s="287"/>
      <c r="ADX549" s="287"/>
      <c r="ADY549" s="287"/>
      <c r="ADZ549" s="287"/>
      <c r="AEA549" s="287"/>
      <c r="AEB549" s="287"/>
      <c r="AEC549" s="287"/>
      <c r="AED549" s="287"/>
      <c r="AEE549" s="287"/>
      <c r="AEF549" s="290"/>
      <c r="AEG549" s="290"/>
      <c r="AEH549" s="290"/>
      <c r="AEI549" s="290"/>
      <c r="AEJ549" s="290"/>
      <c r="AEK549" s="290"/>
      <c r="AEL549" s="290"/>
      <c r="AEM549" s="290"/>
      <c r="AEN549" s="290"/>
      <c r="AEO549" s="290"/>
      <c r="AEP549" s="290"/>
      <c r="AEQ549" s="290"/>
      <c r="AER549" s="290"/>
      <c r="AES549" s="290"/>
      <c r="AET549" s="290"/>
      <c r="AEU549" s="290"/>
      <c r="AEV549" s="290"/>
      <c r="AEW549" s="290"/>
      <c r="AEX549" s="290"/>
      <c r="AEY549" s="290"/>
      <c r="AEZ549" s="290"/>
      <c r="AFA549" s="290"/>
      <c r="AFB549" s="290"/>
      <c r="AFC549" s="290"/>
      <c r="AFD549" s="290"/>
      <c r="AFE549" s="290"/>
      <c r="AFF549" s="290"/>
      <c r="AFG549" s="290"/>
      <c r="AFH549" s="290"/>
      <c r="AFI549" s="290"/>
      <c r="AFJ549" s="290"/>
      <c r="AFK549" s="290"/>
      <c r="AFL549" s="290"/>
      <c r="AFM549" s="290"/>
      <c r="AFN549" s="290"/>
      <c r="AFO549" s="290"/>
      <c r="AFP549" s="290"/>
      <c r="AFQ549" s="290"/>
      <c r="AFR549" s="290"/>
      <c r="AFS549" s="290"/>
      <c r="AFT549" s="290"/>
      <c r="AFU549" s="290"/>
      <c r="AFV549" s="290"/>
      <c r="AFW549" s="290"/>
      <c r="AFX549" s="290"/>
      <c r="AFY549" s="290"/>
      <c r="AFZ549" s="290"/>
      <c r="AGA549" s="290"/>
      <c r="AGB549" s="290"/>
      <c r="AGC549" s="290"/>
      <c r="AGD549" s="290"/>
      <c r="AGE549" s="290"/>
      <c r="AGF549" s="290"/>
      <c r="AGG549" s="290"/>
      <c r="AGH549" s="290"/>
      <c r="AGI549" s="290"/>
      <c r="AGJ549" s="290"/>
      <c r="AGK549" s="290"/>
      <c r="AGL549" s="290"/>
      <c r="AGM549" s="290"/>
      <c r="AGN549" s="290"/>
      <c r="AGO549" s="290"/>
      <c r="AGP549" s="290"/>
      <c r="AGQ549" s="290"/>
      <c r="AGR549" s="290"/>
      <c r="AGS549" s="290"/>
      <c r="AGT549" s="290"/>
      <c r="AGU549" s="290"/>
      <c r="AGV549" s="290"/>
      <c r="AGW549" s="290"/>
      <c r="AGX549" s="290"/>
      <c r="AGY549" s="290"/>
      <c r="AGZ549" s="290"/>
      <c r="AHA549" s="290"/>
      <c r="AHB549" s="290"/>
      <c r="AHC549" s="290"/>
      <c r="AHD549" s="290"/>
      <c r="AHE549" s="290"/>
      <c r="AHF549" s="290"/>
      <c r="AHG549" s="290"/>
      <c r="AHH549" s="290"/>
      <c r="AHI549" s="290"/>
      <c r="AHJ549" s="290"/>
      <c r="AHK549" s="290"/>
      <c r="AHL549" s="290"/>
      <c r="AHM549" s="290"/>
      <c r="AHN549" s="290"/>
      <c r="AHO549" s="290"/>
      <c r="AHP549" s="290"/>
      <c r="AHQ549" s="290"/>
      <c r="AHR549" s="290"/>
      <c r="AHS549" s="290"/>
      <c r="AHT549" s="290"/>
      <c r="AHU549" s="290"/>
      <c r="AHV549" s="290"/>
      <c r="AHW549" s="290"/>
      <c r="AHX549" s="290"/>
      <c r="AHY549" s="290"/>
      <c r="AHZ549" s="290"/>
      <c r="AIA549" s="290"/>
      <c r="AIB549" s="290"/>
      <c r="AIC549" s="290"/>
      <c r="AID549" s="290"/>
      <c r="AIE549" s="290"/>
      <c r="AIF549" s="290"/>
      <c r="AIG549" s="290"/>
      <c r="AIH549" s="290"/>
      <c r="AII549" s="290"/>
      <c r="AIJ549" s="290"/>
      <c r="AIK549" s="290"/>
      <c r="AIL549" s="290"/>
      <c r="AIM549" s="290"/>
      <c r="AIN549" s="290"/>
      <c r="AIO549" s="290"/>
      <c r="AIP549" s="290"/>
      <c r="AIQ549" s="290"/>
      <c r="AIR549" s="290"/>
      <c r="AIS549" s="290"/>
      <c r="AIT549" s="290"/>
      <c r="AIU549" s="290"/>
      <c r="AIV549" s="290"/>
      <c r="AIW549" s="290"/>
      <c r="AIX549" s="290"/>
      <c r="AIY549" s="290"/>
      <c r="AIZ549" s="290"/>
      <c r="AJA549" s="290"/>
      <c r="AJB549" s="290"/>
      <c r="AJC549" s="290"/>
      <c r="AJD549" s="290"/>
      <c r="AJE549" s="290"/>
      <c r="AJF549" s="290"/>
      <c r="AJG549" s="290"/>
      <c r="AJH549" s="290"/>
      <c r="AJI549" s="290"/>
      <c r="AJJ549" s="290"/>
      <c r="AJK549" s="290"/>
      <c r="AJL549" s="290"/>
      <c r="AJM549" s="290"/>
      <c r="AJN549" s="290"/>
      <c r="AJO549" s="290"/>
      <c r="AJP549" s="290"/>
      <c r="AJQ549" s="290"/>
      <c r="AJR549" s="290"/>
      <c r="AJS549" s="290"/>
      <c r="AJT549" s="290"/>
      <c r="AJU549" s="290"/>
      <c r="AJV549" s="290"/>
      <c r="AJW549" s="290"/>
      <c r="AJX549" s="290"/>
      <c r="AJY549" s="290"/>
      <c r="AJZ549" s="290"/>
      <c r="AKA549" s="290"/>
      <c r="AKB549" s="290"/>
      <c r="AKC549" s="290"/>
      <c r="AKD549" s="290"/>
      <c r="AKE549" s="290"/>
      <c r="AKF549" s="290"/>
      <c r="AKG549" s="290"/>
      <c r="AKH549" s="290"/>
      <c r="AKI549" s="290"/>
      <c r="AKJ549" s="290"/>
      <c r="AKK549" s="290"/>
      <c r="AKL549" s="290"/>
      <c r="AKM549" s="290"/>
      <c r="AKN549" s="290"/>
      <c r="AKO549" s="290"/>
      <c r="AKP549" s="290"/>
      <c r="AKQ549" s="290"/>
      <c r="AKR549" s="290"/>
      <c r="AKS549" s="290"/>
      <c r="AKT549" s="290"/>
      <c r="AKU549" s="290"/>
      <c r="AKV549" s="290"/>
      <c r="AKW549" s="290"/>
      <c r="AKX549" s="290"/>
      <c r="AKY549" s="290"/>
      <c r="AKZ549" s="290"/>
      <c r="ALA549" s="290"/>
      <c r="ALB549" s="290"/>
      <c r="ALC549" s="290"/>
      <c r="ALD549" s="290"/>
      <c r="ALE549" s="290"/>
      <c r="ALF549" s="290"/>
      <c r="ALG549" s="290"/>
      <c r="ALH549" s="290"/>
      <c r="ALI549" s="290"/>
      <c r="ALJ549" s="290"/>
      <c r="ALK549" s="290"/>
      <c r="ALL549" s="290"/>
      <c r="ALM549" s="290"/>
      <c r="ALN549" s="290"/>
      <c r="ALO549" s="290"/>
      <c r="ALP549" s="290"/>
      <c r="ALQ549" s="290"/>
      <c r="ALR549" s="290"/>
      <c r="ALS549" s="290"/>
      <c r="ALT549" s="290"/>
      <c r="ALU549" s="290"/>
      <c r="ALV549" s="290"/>
      <c r="ALW549" s="290"/>
      <c r="ALX549" s="290"/>
      <c r="ALY549" s="290"/>
      <c r="ALZ549" s="290"/>
      <c r="AMA549" s="290"/>
      <c r="AMB549" s="290"/>
      <c r="AMC549" s="290"/>
      <c r="AMD549" s="290"/>
      <c r="AME549" s="290"/>
      <c r="AMF549" s="290"/>
      <c r="AMG549" s="290"/>
      <c r="AMH549" s="290"/>
      <c r="AMI549" s="290"/>
      <c r="AMJ549" s="290"/>
      <c r="AMK549" s="290"/>
      <c r="AML549" s="290"/>
      <c r="AMM549" s="290"/>
      <c r="AMN549" s="290"/>
      <c r="AMO549" s="290"/>
      <c r="AMP549" s="290"/>
      <c r="AMQ549" s="290"/>
      <c r="AMR549" s="290"/>
      <c r="AMS549" s="290"/>
      <c r="AMT549" s="290"/>
      <c r="AMU549" s="290"/>
      <c r="AMV549" s="290"/>
      <c r="AMW549" s="290"/>
      <c r="AMX549" s="290"/>
      <c r="AMY549" s="290"/>
      <c r="AMZ549" s="290"/>
      <c r="ANA549" s="290"/>
      <c r="ANB549" s="290"/>
      <c r="ANC549" s="290"/>
      <c r="AND549" s="290"/>
      <c r="ANE549" s="290"/>
      <c r="ANF549" s="290"/>
      <c r="ANG549" s="290"/>
      <c r="ANH549" s="290"/>
      <c r="ANI549" s="290"/>
      <c r="ANJ549" s="290"/>
      <c r="ANK549" s="290"/>
      <c r="ANL549" s="290"/>
      <c r="ANM549" s="290"/>
      <c r="ANN549" s="290"/>
      <c r="ANO549" s="290"/>
      <c r="ANP549" s="290"/>
      <c r="ANQ549" s="290"/>
      <c r="ANR549" s="290"/>
      <c r="ANS549" s="290"/>
      <c r="ANT549" s="290"/>
      <c r="ANU549" s="290"/>
      <c r="ANV549" s="290"/>
      <c r="ANW549" s="290"/>
      <c r="ANX549" s="290"/>
      <c r="ANY549" s="290"/>
      <c r="ANZ549" s="290"/>
      <c r="AOA549" s="290"/>
      <c r="AOB549" s="290"/>
      <c r="AOC549" s="290"/>
      <c r="AOD549" s="290"/>
      <c r="AOE549" s="290"/>
      <c r="AOF549" s="290"/>
      <c r="AOG549" s="290"/>
      <c r="AOH549" s="290"/>
      <c r="AOI549" s="290"/>
      <c r="AOJ549" s="290"/>
      <c r="AOK549" s="290"/>
      <c r="AOL549" s="290"/>
      <c r="AOM549" s="290"/>
      <c r="AON549" s="290"/>
      <c r="AOO549" s="290"/>
      <c r="AOP549" s="290"/>
      <c r="AOQ549" s="290"/>
      <c r="AOR549" s="290"/>
      <c r="AOS549" s="290"/>
      <c r="AOT549" s="290"/>
      <c r="AOU549" s="290"/>
      <c r="AOV549" s="290"/>
      <c r="AOW549" s="290"/>
      <c r="AOX549" s="290"/>
      <c r="AOY549" s="290"/>
      <c r="AOZ549" s="290"/>
      <c r="APA549" s="290"/>
      <c r="APB549" s="290"/>
      <c r="APC549" s="290"/>
      <c r="APD549" s="290"/>
      <c r="APE549" s="290"/>
      <c r="APF549" s="290"/>
      <c r="APG549" s="290"/>
      <c r="APH549" s="290"/>
      <c r="API549" s="290"/>
      <c r="APJ549" s="290"/>
      <c r="APK549" s="290"/>
      <c r="APL549" s="290"/>
      <c r="APM549" s="290"/>
      <c r="APN549" s="290"/>
      <c r="APO549" s="290"/>
      <c r="APP549" s="290"/>
      <c r="APQ549" s="290"/>
      <c r="APR549" s="290"/>
      <c r="APS549" s="290"/>
      <c r="APT549" s="290"/>
      <c r="APU549" s="290"/>
      <c r="APV549" s="290"/>
      <c r="APW549" s="290"/>
      <c r="APX549" s="290"/>
      <c r="APY549" s="290"/>
      <c r="APZ549" s="290"/>
      <c r="AQA549" s="290"/>
      <c r="AQB549" s="290"/>
      <c r="AQC549" s="290"/>
      <c r="AQD549" s="290"/>
      <c r="AQE549" s="290"/>
      <c r="AQF549" s="290"/>
      <c r="AQG549" s="290"/>
      <c r="AQH549" s="290"/>
      <c r="AQI549" s="290"/>
      <c r="AQJ549" s="290"/>
      <c r="AQK549" s="290"/>
      <c r="AQL549" s="290"/>
      <c r="AQM549" s="290"/>
      <c r="AQN549" s="290"/>
      <c r="AQO549" s="290"/>
      <c r="AQP549" s="290"/>
      <c r="AQQ549" s="290"/>
      <c r="AQR549" s="290"/>
      <c r="AQS549" s="290"/>
      <c r="AQT549" s="290"/>
      <c r="AQU549" s="290"/>
      <c r="AQV549" s="290"/>
      <c r="AQW549" s="290"/>
      <c r="AQX549" s="290"/>
      <c r="AQY549" s="290"/>
      <c r="AQZ549" s="290"/>
      <c r="ARA549" s="290"/>
      <c r="ARB549" s="290"/>
      <c r="ARC549" s="290"/>
      <c r="ARD549" s="290"/>
      <c r="ARE549" s="290"/>
      <c r="ARF549" s="290"/>
      <c r="ARG549" s="290"/>
      <c r="ARH549" s="290"/>
      <c r="ARI549" s="290"/>
      <c r="ARJ549" s="290"/>
      <c r="ARK549" s="290"/>
      <c r="ARL549" s="290"/>
      <c r="ARM549" s="290"/>
      <c r="ARN549" s="290"/>
      <c r="ARO549" s="290"/>
      <c r="ARP549" s="290"/>
      <c r="ARQ549" s="290"/>
      <c r="ARR549" s="290"/>
      <c r="ARS549" s="290"/>
      <c r="ART549" s="290"/>
      <c r="ARU549" s="290"/>
      <c r="ARV549" s="290"/>
      <c r="ARW549" s="290"/>
      <c r="ARX549" s="290"/>
      <c r="ARY549" s="290"/>
      <c r="ARZ549" s="290"/>
      <c r="ASA549" s="290"/>
      <c r="ASB549" s="290"/>
      <c r="ASC549" s="290"/>
      <c r="ASD549" s="290"/>
      <c r="ASE549" s="290"/>
      <c r="ASF549" s="290"/>
      <c r="ASG549" s="290"/>
      <c r="ASH549" s="290"/>
      <c r="ASI549" s="290"/>
      <c r="ASJ549" s="290"/>
      <c r="ASK549" s="290"/>
      <c r="ASL549" s="290"/>
      <c r="ASM549" s="290"/>
      <c r="ASN549" s="290"/>
      <c r="ASO549" s="290"/>
      <c r="ASP549" s="290"/>
      <c r="ASQ549" s="290"/>
      <c r="ASR549" s="290"/>
      <c r="ASS549" s="290"/>
      <c r="AST549" s="290"/>
      <c r="ASU549" s="290"/>
      <c r="ASV549" s="290"/>
      <c r="ASW549" s="290"/>
      <c r="ASX549" s="290"/>
      <c r="ASY549" s="290"/>
      <c r="ASZ549" s="290"/>
      <c r="ATA549" s="290"/>
      <c r="ATB549" s="290"/>
      <c r="ATC549" s="290"/>
      <c r="ATD549" s="290"/>
      <c r="ATE549" s="290"/>
      <c r="ATF549" s="290"/>
      <c r="ATG549" s="290"/>
      <c r="ATH549" s="290"/>
      <c r="ATI549" s="290"/>
      <c r="ATJ549" s="290"/>
      <c r="ATK549" s="290"/>
      <c r="ATL549" s="290"/>
      <c r="ATM549" s="290"/>
      <c r="ATN549" s="290"/>
      <c r="ATO549" s="290"/>
      <c r="ATP549" s="290"/>
      <c r="ATQ549" s="290"/>
      <c r="ATR549" s="290"/>
      <c r="ATS549" s="290"/>
      <c r="ATT549" s="290"/>
      <c r="ATU549" s="290"/>
      <c r="ATV549" s="290"/>
      <c r="ATW549" s="290"/>
      <c r="ATX549" s="290"/>
      <c r="ATY549" s="290"/>
      <c r="ATZ549" s="290"/>
      <c r="AUA549" s="290"/>
      <c r="AUB549" s="290"/>
      <c r="AUC549" s="290"/>
      <c r="AUD549" s="290"/>
      <c r="AUE549" s="290"/>
      <c r="AUF549" s="290"/>
      <c r="AUG549" s="290"/>
      <c r="AUH549" s="290"/>
      <c r="AUI549" s="290"/>
      <c r="AUJ549" s="290"/>
      <c r="AUK549" s="290"/>
      <c r="AUL549" s="290"/>
      <c r="AUM549" s="290"/>
      <c r="AUN549" s="290"/>
      <c r="AUO549" s="290"/>
      <c r="AUP549" s="290"/>
      <c r="AUQ549" s="290"/>
      <c r="AUR549" s="290"/>
      <c r="AUS549" s="290"/>
      <c r="AUT549" s="290"/>
      <c r="AUU549" s="290"/>
      <c r="AUV549" s="290"/>
      <c r="AUW549" s="290"/>
      <c r="AUX549" s="290"/>
      <c r="AUY549" s="290"/>
      <c r="AUZ549" s="290"/>
      <c r="AVA549" s="290"/>
      <c r="AVB549" s="290"/>
      <c r="AVC549" s="290"/>
      <c r="AVD549" s="290"/>
      <c r="AVE549" s="290"/>
      <c r="AVF549" s="290"/>
      <c r="AVG549" s="290"/>
      <c r="AVH549" s="290"/>
      <c r="AVI549" s="290"/>
      <c r="AVJ549" s="290"/>
      <c r="AVK549" s="290"/>
      <c r="AVL549" s="290"/>
      <c r="AVM549" s="290"/>
      <c r="AVN549" s="290"/>
      <c r="AVO549" s="290"/>
      <c r="AVP549" s="290"/>
      <c r="AVQ549" s="290"/>
      <c r="AVR549" s="290"/>
      <c r="AVS549" s="290"/>
      <c r="AVT549" s="290"/>
      <c r="AVU549" s="290"/>
      <c r="AVV549" s="290"/>
      <c r="AVW549" s="290"/>
      <c r="AVX549" s="290"/>
      <c r="AVY549" s="290"/>
      <c r="AVZ549" s="290"/>
      <c r="AWA549" s="290"/>
      <c r="AWB549" s="290"/>
      <c r="AWC549" s="290"/>
      <c r="AWD549" s="290"/>
      <c r="AWE549" s="290"/>
      <c r="AWF549" s="290"/>
      <c r="AWG549" s="290"/>
      <c r="AWH549" s="290"/>
      <c r="AWI549" s="290"/>
      <c r="AWJ549" s="290"/>
      <c r="AWK549" s="290"/>
      <c r="AWL549" s="290"/>
      <c r="AWM549" s="290"/>
      <c r="AWN549" s="290"/>
      <c r="AWO549" s="290"/>
      <c r="AWP549" s="290"/>
      <c r="AWQ549" s="290"/>
      <c r="AWR549" s="290"/>
      <c r="AWS549" s="290"/>
      <c r="AWT549" s="290"/>
      <c r="AWU549" s="290"/>
      <c r="AWV549" s="290"/>
      <c r="AWW549" s="290"/>
      <c r="AWX549" s="290"/>
      <c r="AWY549" s="290"/>
      <c r="AWZ549" s="290"/>
      <c r="AXA549" s="290"/>
      <c r="AXB549" s="290"/>
      <c r="AXC549" s="290"/>
      <c r="AXD549" s="290"/>
      <c r="AXE549" s="290"/>
      <c r="AXF549" s="290"/>
      <c r="AXG549" s="290"/>
      <c r="AXH549" s="290"/>
      <c r="AXI549" s="290"/>
      <c r="AXJ549" s="290"/>
      <c r="AXK549" s="290"/>
      <c r="AXL549" s="290"/>
      <c r="AXM549" s="290"/>
      <c r="AXN549" s="290"/>
      <c r="AXO549" s="290"/>
      <c r="AXP549" s="290"/>
      <c r="AXQ549" s="290"/>
      <c r="AXR549" s="290"/>
      <c r="AXS549" s="290"/>
      <c r="AXT549" s="290"/>
      <c r="AXU549" s="290"/>
      <c r="AXV549" s="290"/>
      <c r="AXW549" s="290"/>
      <c r="AXX549" s="290"/>
      <c r="AXY549" s="290"/>
      <c r="AXZ549" s="290"/>
      <c r="AYA549" s="290"/>
      <c r="AYB549" s="290"/>
      <c r="AYC549" s="290"/>
      <c r="AYD549" s="290"/>
    </row>
    <row r="550" spans="1:1330" x14ac:dyDescent="0.35">
      <c r="A550" s="287"/>
      <c r="B550" s="287"/>
      <c r="C550" s="287"/>
      <c r="D550" s="388"/>
      <c r="E550" s="293"/>
      <c r="F550" s="389" t="str">
        <f>E548&amp;","&amp;I550</f>
        <v>100,Mar</v>
      </c>
      <c r="G550" s="287"/>
      <c r="H550" s="287"/>
      <c r="I550" s="316" t="s">
        <v>60</v>
      </c>
      <c r="J550" s="317">
        <v>75</v>
      </c>
      <c r="K550" s="317">
        <f t="shared" si="4100"/>
        <v>-2.4177348051423611</v>
      </c>
      <c r="L550" s="354" t="e">
        <f t="shared" si="4101"/>
        <v>#VALUE!</v>
      </c>
      <c r="M550" s="354" t="e">
        <f>'Tilt Calculations'!N$21</f>
        <v>#VALUE!</v>
      </c>
      <c r="N550" s="354">
        <f>'Tilt Calculations'!J$21</f>
        <v>0</v>
      </c>
      <c r="O550" s="354">
        <f>'Tilt Calculations'!I$21</f>
        <v>0</v>
      </c>
      <c r="P550" s="354" t="e">
        <f>COS(RADIANS(βmax))+TAN(RADIANS(Φ))*COS(RADIANS(L546))*SIN(RADIANS(βmax))</f>
        <v>#N/A</v>
      </c>
      <c r="Q550" s="354" t="e">
        <f>COS(RADIANS(L550))*COS(RADIANS(βmax))+TAN(RADIANS(K550))*SIN(RADIANS(βmax))*COS(RADIANS(L546))</f>
        <v>#VALUE!</v>
      </c>
      <c r="R550" s="354" t="e">
        <f>SIN(RADIANS(βmax))*SIN(RADIANS(L546))/COS(RADIANS(Φ))</f>
        <v>#N/A</v>
      </c>
      <c r="S550" s="354" t="e">
        <f t="shared" si="4102"/>
        <v>#N/A</v>
      </c>
      <c r="T550" s="354" t="e">
        <f t="shared" si="4103"/>
        <v>#N/A</v>
      </c>
      <c r="U550" s="354" t="e">
        <f t="shared" si="4104"/>
        <v>#N/A</v>
      </c>
      <c r="V550" s="354" t="e">
        <f t="shared" si="4105"/>
        <v>#N/A</v>
      </c>
      <c r="W550" s="354" t="e">
        <f t="shared" si="4106"/>
        <v>#VALUE!</v>
      </c>
      <c r="X550" s="354" t="e">
        <f t="shared" si="4107"/>
        <v>#VALUE!</v>
      </c>
      <c r="Y550" s="354" t="e">
        <f t="shared" si="4108"/>
        <v>#VALUE!</v>
      </c>
      <c r="Z550" s="354" t="e">
        <f t="shared" si="4109"/>
        <v>#VALUE!</v>
      </c>
      <c r="AA550" s="355" t="e">
        <f t="shared" si="4113"/>
        <v>#VALUE!</v>
      </c>
      <c r="AB550" s="355" t="e">
        <f t="shared" si="4114"/>
        <v>#VALUE!</v>
      </c>
      <c r="AC550" s="355" t="e">
        <f t="shared" si="4115"/>
        <v>#VALUE!</v>
      </c>
      <c r="AD550" s="354" t="e">
        <f t="shared" si="4110"/>
        <v>#N/A</v>
      </c>
      <c r="AE550" s="354" t="e">
        <f t="shared" si="4111"/>
        <v>#N/A</v>
      </c>
      <c r="AF550" s="391" t="e">
        <f t="shared" si="4112"/>
        <v>#N/A</v>
      </c>
      <c r="AG550" s="357" t="e">
        <f>AF550*31</f>
        <v>#N/A</v>
      </c>
      <c r="AH550" s="287"/>
      <c r="AI550" s="287"/>
      <c r="AJ550" s="287"/>
      <c r="AK550" s="287"/>
      <c r="AL550" s="287"/>
      <c r="AM550" s="287"/>
      <c r="AN550" s="287"/>
      <c r="AO550" s="287"/>
      <c r="AP550" s="287"/>
      <c r="AQ550" s="287"/>
      <c r="AR550" s="287"/>
      <c r="AS550" s="287"/>
      <c r="AT550" s="287"/>
      <c r="AU550" s="287"/>
      <c r="AV550" s="287"/>
      <c r="AW550" s="287"/>
      <c r="AX550" s="287"/>
      <c r="AY550" s="287"/>
      <c r="AZ550" s="287"/>
      <c r="BA550" s="287"/>
      <c r="BB550" s="287"/>
      <c r="BC550" s="287"/>
      <c r="BD550" s="287"/>
      <c r="BE550" s="287"/>
      <c r="BF550" s="287"/>
      <c r="BG550" s="287"/>
      <c r="BH550" s="287"/>
      <c r="BI550" s="287"/>
      <c r="BJ550" s="287"/>
      <c r="BK550" s="287"/>
      <c r="BL550" s="287"/>
      <c r="BM550" s="287"/>
      <c r="BN550" s="287"/>
      <c r="BO550" s="287"/>
      <c r="BP550" s="287"/>
      <c r="BQ550" s="287"/>
      <c r="BR550" s="287"/>
      <c r="BS550" s="287"/>
      <c r="BT550" s="287"/>
      <c r="BU550" s="287"/>
      <c r="BV550" s="287"/>
      <c r="BW550" s="287"/>
      <c r="BX550" s="287"/>
      <c r="BY550" s="287"/>
      <c r="BZ550" s="287"/>
      <c r="CA550" s="287"/>
      <c r="CB550" s="287"/>
      <c r="CC550" s="287"/>
      <c r="CD550" s="287"/>
      <c r="CE550" s="287"/>
      <c r="CF550" s="287"/>
      <c r="CG550" s="287"/>
      <c r="CH550" s="287"/>
      <c r="CI550" s="287"/>
      <c r="CJ550" s="287"/>
      <c r="CK550" s="287"/>
      <c r="CL550" s="287"/>
      <c r="CM550" s="287"/>
      <c r="CN550" s="287"/>
      <c r="CO550" s="287"/>
      <c r="CP550" s="287"/>
      <c r="CQ550" s="287"/>
      <c r="CR550" s="287"/>
      <c r="CS550" s="287"/>
      <c r="CT550" s="287"/>
      <c r="CU550" s="287"/>
      <c r="CV550" s="287"/>
      <c r="CW550" s="287"/>
      <c r="CX550" s="287"/>
      <c r="CY550" s="287"/>
      <c r="CZ550" s="287"/>
      <c r="DA550" s="287"/>
      <c r="DB550" s="287"/>
      <c r="DC550" s="287"/>
      <c r="DD550" s="287"/>
      <c r="DE550" s="287"/>
      <c r="DF550" s="287"/>
      <c r="DG550" s="287"/>
      <c r="DH550" s="287"/>
      <c r="DI550" s="287"/>
      <c r="DJ550" s="287"/>
      <c r="DK550" s="287"/>
      <c r="DL550" s="287"/>
      <c r="DM550" s="287"/>
      <c r="DN550" s="287"/>
      <c r="DO550" s="287"/>
      <c r="DP550" s="287"/>
      <c r="DQ550" s="287"/>
      <c r="DR550" s="287"/>
      <c r="DS550" s="287"/>
      <c r="DT550" s="287"/>
      <c r="DU550" s="287"/>
      <c r="DV550" s="287"/>
      <c r="DW550" s="287"/>
      <c r="DX550" s="287"/>
      <c r="DY550" s="287"/>
      <c r="DZ550" s="287"/>
      <c r="EA550" s="287"/>
      <c r="EB550" s="287"/>
      <c r="EC550" s="287"/>
      <c r="ED550" s="287"/>
      <c r="EE550" s="287"/>
      <c r="EF550" s="287"/>
      <c r="EG550" s="287"/>
      <c r="EH550" s="287"/>
      <c r="EI550" s="287"/>
      <c r="EJ550" s="287"/>
      <c r="EK550" s="287"/>
      <c r="EL550" s="287"/>
      <c r="EM550" s="287"/>
      <c r="EN550" s="287"/>
      <c r="EO550" s="287"/>
      <c r="EP550" s="287"/>
      <c r="EQ550" s="287"/>
      <c r="ER550" s="287"/>
      <c r="ES550" s="287"/>
      <c r="ET550" s="287"/>
      <c r="EU550" s="287"/>
      <c r="EV550" s="287"/>
      <c r="EW550" s="287"/>
      <c r="EX550" s="287"/>
      <c r="EY550" s="287"/>
      <c r="EZ550" s="287"/>
      <c r="FA550" s="287"/>
      <c r="FB550" s="287"/>
      <c r="FC550" s="287"/>
      <c r="FD550" s="287"/>
      <c r="FE550" s="287"/>
      <c r="FF550" s="287"/>
      <c r="FG550" s="287"/>
      <c r="FH550" s="287"/>
      <c r="FI550" s="287"/>
      <c r="FJ550" s="287"/>
      <c r="FK550" s="287"/>
      <c r="FL550" s="287"/>
      <c r="FM550" s="287"/>
      <c r="FN550" s="287"/>
      <c r="FO550" s="287"/>
      <c r="FP550" s="287"/>
      <c r="FQ550" s="287"/>
      <c r="FR550" s="287"/>
      <c r="FS550" s="287"/>
      <c r="FT550" s="287"/>
      <c r="FU550" s="287"/>
      <c r="FV550" s="287"/>
      <c r="FW550" s="287"/>
      <c r="FX550" s="287"/>
      <c r="FY550" s="287"/>
      <c r="FZ550" s="287"/>
      <c r="GA550" s="287"/>
      <c r="GB550" s="287"/>
      <c r="GC550" s="287"/>
      <c r="GD550" s="287"/>
      <c r="GE550" s="287"/>
      <c r="GF550" s="287"/>
      <c r="GG550" s="287"/>
      <c r="GH550" s="287"/>
      <c r="GI550" s="287"/>
      <c r="GJ550" s="287"/>
      <c r="GK550" s="287"/>
      <c r="GL550" s="287"/>
      <c r="GM550" s="287"/>
      <c r="GN550" s="287"/>
      <c r="GO550" s="287"/>
      <c r="GP550" s="287"/>
      <c r="GQ550" s="287"/>
      <c r="GR550" s="287"/>
      <c r="GS550" s="287"/>
      <c r="GT550" s="287"/>
      <c r="GU550" s="287"/>
      <c r="GV550" s="287"/>
      <c r="GW550" s="287"/>
      <c r="GX550" s="287"/>
      <c r="GY550" s="287"/>
      <c r="GZ550" s="287"/>
      <c r="HA550" s="287"/>
      <c r="HB550" s="287"/>
      <c r="HC550" s="287"/>
      <c r="HD550" s="287"/>
      <c r="HE550" s="287"/>
      <c r="HF550" s="287"/>
      <c r="HG550" s="287"/>
      <c r="HH550" s="287"/>
      <c r="HI550" s="287"/>
      <c r="HJ550" s="287"/>
      <c r="HK550" s="287"/>
      <c r="HL550" s="287"/>
      <c r="HM550" s="287"/>
      <c r="HN550" s="287"/>
      <c r="HO550" s="287"/>
      <c r="HP550" s="287"/>
      <c r="HQ550" s="287"/>
      <c r="HR550" s="287"/>
      <c r="HS550" s="287"/>
      <c r="HT550" s="287"/>
      <c r="HU550" s="287"/>
      <c r="HV550" s="287"/>
      <c r="HW550" s="287"/>
      <c r="HX550" s="287"/>
      <c r="HY550" s="287"/>
      <c r="HZ550" s="287"/>
      <c r="IA550" s="287"/>
      <c r="IB550" s="287"/>
      <c r="IC550" s="287"/>
      <c r="ID550" s="287"/>
      <c r="IE550" s="287"/>
      <c r="IF550" s="287"/>
      <c r="IG550" s="287"/>
      <c r="IH550" s="287"/>
      <c r="II550" s="287"/>
      <c r="IJ550" s="287"/>
      <c r="IK550" s="287"/>
      <c r="IL550" s="287"/>
      <c r="IM550" s="287"/>
      <c r="IN550" s="287"/>
      <c r="IO550" s="287"/>
      <c r="IP550" s="287"/>
      <c r="IQ550" s="287"/>
      <c r="IR550" s="287"/>
      <c r="IS550" s="287"/>
      <c r="IT550" s="287"/>
      <c r="IU550" s="287"/>
      <c r="IV550" s="287"/>
      <c r="IW550" s="287"/>
      <c r="IX550" s="287"/>
      <c r="IY550" s="287"/>
      <c r="IZ550" s="287"/>
      <c r="JA550" s="287"/>
      <c r="JB550" s="287"/>
      <c r="JC550" s="287"/>
      <c r="JD550" s="287"/>
      <c r="JE550" s="287"/>
      <c r="JF550" s="287"/>
      <c r="JG550" s="287"/>
      <c r="JH550" s="287"/>
      <c r="JI550" s="287"/>
      <c r="JJ550" s="287"/>
      <c r="JK550" s="287"/>
      <c r="JL550" s="287"/>
      <c r="JM550" s="287"/>
      <c r="JN550" s="287"/>
      <c r="JO550" s="287"/>
      <c r="JP550" s="287"/>
      <c r="JQ550" s="287"/>
      <c r="JR550" s="287"/>
      <c r="JS550" s="287"/>
      <c r="JT550" s="287"/>
      <c r="JU550" s="287"/>
      <c r="JV550" s="287"/>
      <c r="JW550" s="287"/>
      <c r="JX550" s="287"/>
      <c r="JY550" s="287"/>
      <c r="JZ550" s="287"/>
      <c r="KA550" s="287"/>
      <c r="KB550" s="287"/>
      <c r="KC550" s="287"/>
      <c r="KD550" s="287"/>
      <c r="KE550" s="287"/>
      <c r="KF550" s="287"/>
      <c r="KG550" s="287"/>
      <c r="KH550" s="287"/>
      <c r="KI550" s="287"/>
      <c r="KJ550" s="287"/>
      <c r="KK550" s="287"/>
      <c r="KL550" s="287"/>
      <c r="KM550" s="287"/>
      <c r="KN550" s="287"/>
      <c r="KO550" s="287"/>
      <c r="KP550" s="287"/>
      <c r="KQ550" s="287"/>
      <c r="KR550" s="287"/>
      <c r="KS550" s="287"/>
      <c r="KT550" s="287"/>
      <c r="KU550" s="287"/>
      <c r="KV550" s="287"/>
      <c r="KW550" s="287"/>
      <c r="KX550" s="287"/>
      <c r="KY550" s="287"/>
      <c r="KZ550" s="287"/>
      <c r="LA550" s="287"/>
      <c r="LB550" s="287"/>
      <c r="LC550" s="287"/>
      <c r="LD550" s="287"/>
      <c r="LE550" s="287"/>
      <c r="LF550" s="287"/>
      <c r="LG550" s="287"/>
      <c r="LH550" s="287"/>
      <c r="LI550" s="287"/>
      <c r="LJ550" s="287"/>
      <c r="LK550" s="287"/>
      <c r="LL550" s="287"/>
      <c r="LM550" s="287"/>
      <c r="LN550" s="287"/>
      <c r="LO550" s="287"/>
      <c r="LP550" s="287"/>
      <c r="LQ550" s="287"/>
      <c r="LR550" s="287"/>
      <c r="LS550" s="287"/>
      <c r="LT550" s="287"/>
      <c r="LU550" s="287"/>
      <c r="LV550" s="287"/>
      <c r="LW550" s="287"/>
      <c r="LX550" s="287"/>
      <c r="LY550" s="287"/>
      <c r="LZ550" s="287"/>
      <c r="MA550" s="287"/>
      <c r="MB550" s="287"/>
      <c r="MC550" s="287"/>
      <c r="MD550" s="287"/>
      <c r="ME550" s="287"/>
      <c r="MF550" s="287"/>
      <c r="MG550" s="287"/>
      <c r="MH550" s="287"/>
      <c r="MI550" s="287"/>
      <c r="MJ550" s="287"/>
      <c r="MK550" s="287"/>
      <c r="ML550" s="287"/>
      <c r="MM550" s="287"/>
      <c r="MN550" s="287"/>
      <c r="MO550" s="287"/>
      <c r="MP550" s="287"/>
      <c r="MQ550" s="287"/>
      <c r="MR550" s="287"/>
      <c r="MS550" s="287"/>
      <c r="MT550" s="287"/>
      <c r="MU550" s="287"/>
      <c r="MV550" s="287"/>
      <c r="MW550" s="287"/>
      <c r="MX550" s="287"/>
      <c r="MY550" s="287"/>
      <c r="MZ550" s="287"/>
      <c r="NA550" s="287"/>
      <c r="NB550" s="287"/>
      <c r="NC550" s="287"/>
      <c r="ND550" s="287"/>
      <c r="NE550" s="287"/>
      <c r="NF550" s="287"/>
      <c r="NG550" s="287"/>
      <c r="NH550" s="287"/>
      <c r="NI550" s="287"/>
      <c r="NJ550" s="287"/>
      <c r="NK550" s="287"/>
      <c r="NL550" s="287"/>
      <c r="NM550" s="287"/>
      <c r="NN550" s="287"/>
      <c r="NO550" s="287"/>
      <c r="NP550" s="287"/>
      <c r="NQ550" s="287"/>
      <c r="NR550" s="287"/>
      <c r="NS550" s="287"/>
      <c r="NT550" s="287"/>
      <c r="NU550" s="287"/>
      <c r="NV550" s="287"/>
      <c r="NW550" s="287"/>
      <c r="NX550" s="287"/>
      <c r="NY550" s="287"/>
      <c r="NZ550" s="287"/>
      <c r="OA550" s="287"/>
      <c r="OB550" s="287"/>
      <c r="OC550" s="287"/>
      <c r="OD550" s="287"/>
      <c r="OE550" s="287"/>
      <c r="OF550" s="287"/>
      <c r="OG550" s="287"/>
      <c r="OH550" s="287"/>
      <c r="OI550" s="287"/>
      <c r="OJ550" s="287"/>
      <c r="OK550" s="287"/>
      <c r="OL550" s="287"/>
      <c r="OM550" s="287"/>
      <c r="ON550" s="287"/>
      <c r="OO550" s="287"/>
      <c r="OP550" s="287"/>
      <c r="OQ550" s="287"/>
      <c r="OR550" s="287"/>
      <c r="OS550" s="287"/>
      <c r="OT550" s="287"/>
      <c r="OU550" s="287"/>
      <c r="OV550" s="287"/>
      <c r="OW550" s="287"/>
      <c r="OX550" s="287"/>
      <c r="OY550" s="287"/>
      <c r="OZ550" s="287"/>
      <c r="PA550" s="287"/>
      <c r="PB550" s="287"/>
      <c r="PC550" s="287"/>
      <c r="PD550" s="287"/>
      <c r="PE550" s="287"/>
      <c r="PF550" s="287"/>
      <c r="PG550" s="287"/>
      <c r="PH550" s="287"/>
      <c r="PI550" s="287"/>
      <c r="PJ550" s="287"/>
      <c r="PK550" s="287"/>
      <c r="PL550" s="287"/>
      <c r="PM550" s="287"/>
      <c r="PN550" s="287"/>
      <c r="PO550" s="287"/>
      <c r="PP550" s="287"/>
      <c r="PQ550" s="287"/>
      <c r="PR550" s="287"/>
      <c r="PS550" s="287"/>
      <c r="PT550" s="287"/>
      <c r="PU550" s="287"/>
      <c r="PV550" s="287"/>
      <c r="PW550" s="287"/>
      <c r="PX550" s="287"/>
      <c r="PY550" s="287"/>
      <c r="PZ550" s="287"/>
      <c r="QA550" s="287"/>
      <c r="QB550" s="287"/>
      <c r="QC550" s="287"/>
      <c r="QD550" s="287"/>
      <c r="QE550" s="287"/>
      <c r="QF550" s="287"/>
      <c r="QG550" s="287"/>
      <c r="QH550" s="287"/>
      <c r="QI550" s="287"/>
      <c r="QJ550" s="287"/>
      <c r="QK550" s="287"/>
      <c r="QL550" s="287"/>
      <c r="QM550" s="287"/>
      <c r="QN550" s="287"/>
      <c r="QO550" s="287"/>
      <c r="QP550" s="287"/>
      <c r="QQ550" s="287"/>
      <c r="QR550" s="287"/>
      <c r="QS550" s="287"/>
      <c r="QT550" s="287"/>
      <c r="QU550" s="287"/>
      <c r="QV550" s="287"/>
      <c r="QW550" s="287"/>
      <c r="QX550" s="287"/>
      <c r="QY550" s="287"/>
      <c r="QZ550" s="287"/>
      <c r="RA550" s="287"/>
      <c r="RB550" s="287"/>
      <c r="RC550" s="287"/>
      <c r="RD550" s="287"/>
      <c r="RE550" s="287"/>
      <c r="RF550" s="287"/>
      <c r="RG550" s="287"/>
      <c r="RH550" s="287"/>
      <c r="RI550" s="287"/>
      <c r="RJ550" s="287"/>
      <c r="RK550" s="287"/>
      <c r="RL550" s="287"/>
      <c r="RM550" s="287"/>
      <c r="RN550" s="287"/>
      <c r="RO550" s="287"/>
      <c r="RP550" s="287"/>
      <c r="RQ550" s="287"/>
      <c r="RR550" s="287"/>
      <c r="RS550" s="287"/>
      <c r="RT550" s="287"/>
      <c r="RU550" s="287"/>
      <c r="RV550" s="287"/>
      <c r="RW550" s="287"/>
      <c r="RX550" s="287"/>
      <c r="RY550" s="287"/>
      <c r="RZ550" s="287"/>
      <c r="SA550" s="287"/>
      <c r="SB550" s="287"/>
      <c r="SC550" s="287"/>
      <c r="SD550" s="287"/>
      <c r="SE550" s="287"/>
      <c r="SF550" s="287"/>
      <c r="SG550" s="287"/>
      <c r="SH550" s="287"/>
      <c r="SI550" s="287"/>
      <c r="SJ550" s="287"/>
      <c r="SK550" s="287"/>
      <c r="SL550" s="287"/>
      <c r="SM550" s="287"/>
      <c r="SN550" s="287"/>
      <c r="SO550" s="287"/>
      <c r="SP550" s="287"/>
      <c r="SQ550" s="287"/>
      <c r="SR550" s="287"/>
      <c r="SS550" s="287"/>
      <c r="ST550" s="287"/>
      <c r="SU550" s="287"/>
      <c r="SV550" s="287"/>
      <c r="SW550" s="287"/>
      <c r="SX550" s="287"/>
      <c r="SY550" s="287"/>
      <c r="SZ550" s="287"/>
      <c r="TA550" s="287"/>
      <c r="TB550" s="287"/>
      <c r="TC550" s="287"/>
      <c r="TD550" s="287"/>
      <c r="TE550" s="287"/>
      <c r="TF550" s="287"/>
      <c r="TG550" s="287"/>
      <c r="TH550" s="287"/>
      <c r="TI550" s="287"/>
      <c r="TJ550" s="287"/>
      <c r="TK550" s="287"/>
      <c r="TL550" s="287"/>
      <c r="TM550" s="287"/>
      <c r="TN550" s="287"/>
      <c r="TO550" s="287"/>
      <c r="TP550" s="287"/>
      <c r="TQ550" s="287"/>
      <c r="TR550" s="287"/>
      <c r="TS550" s="287"/>
      <c r="TT550" s="287"/>
      <c r="TU550" s="287"/>
      <c r="TV550" s="287"/>
      <c r="TW550" s="287"/>
      <c r="TX550" s="287"/>
      <c r="TY550" s="287"/>
      <c r="TZ550" s="287"/>
      <c r="UA550" s="287"/>
      <c r="UB550" s="287"/>
      <c r="UC550" s="287"/>
      <c r="UD550" s="287"/>
      <c r="UE550" s="287"/>
      <c r="UF550" s="287"/>
      <c r="UG550" s="287"/>
      <c r="UH550" s="287"/>
      <c r="UI550" s="287"/>
      <c r="UJ550" s="287"/>
      <c r="UK550" s="287"/>
      <c r="UL550" s="287"/>
      <c r="UM550" s="287"/>
      <c r="UN550" s="287"/>
      <c r="UO550" s="287"/>
      <c r="UP550" s="287"/>
      <c r="UQ550" s="287"/>
      <c r="UR550" s="287"/>
      <c r="US550" s="287"/>
      <c r="UT550" s="287"/>
      <c r="UU550" s="287"/>
      <c r="UV550" s="287"/>
      <c r="UW550" s="287"/>
      <c r="UX550" s="287"/>
      <c r="UY550" s="287"/>
      <c r="UZ550" s="287"/>
      <c r="VA550" s="287"/>
      <c r="VB550" s="287"/>
      <c r="VC550" s="287"/>
      <c r="VD550" s="287"/>
      <c r="VE550" s="287"/>
      <c r="VF550" s="287"/>
      <c r="VG550" s="287"/>
      <c r="VH550" s="287"/>
      <c r="VI550" s="287"/>
      <c r="VJ550" s="287"/>
      <c r="VK550" s="287"/>
      <c r="VL550" s="287"/>
      <c r="VM550" s="287"/>
      <c r="VN550" s="287"/>
      <c r="VO550" s="287"/>
      <c r="VP550" s="287"/>
      <c r="VQ550" s="287"/>
      <c r="VR550" s="287"/>
      <c r="VS550" s="287"/>
      <c r="VT550" s="287"/>
      <c r="VU550" s="287"/>
      <c r="VV550" s="287"/>
      <c r="VW550" s="287"/>
      <c r="VX550" s="287"/>
      <c r="VY550" s="287"/>
      <c r="VZ550" s="287"/>
      <c r="WA550" s="287"/>
      <c r="WB550" s="287"/>
      <c r="WC550" s="287"/>
      <c r="WD550" s="287"/>
      <c r="WE550" s="287"/>
      <c r="WF550" s="287"/>
      <c r="WG550" s="287"/>
      <c r="WH550" s="287"/>
      <c r="WI550" s="287"/>
      <c r="WJ550" s="287"/>
      <c r="WK550" s="287"/>
      <c r="WL550" s="287"/>
      <c r="WM550" s="287"/>
      <c r="WN550" s="287"/>
      <c r="WO550" s="287"/>
      <c r="WP550" s="287"/>
      <c r="WQ550" s="287"/>
      <c r="WR550" s="287"/>
      <c r="WS550" s="287"/>
      <c r="WT550" s="287"/>
      <c r="WU550" s="287"/>
      <c r="WV550" s="287"/>
      <c r="WW550" s="287"/>
      <c r="WX550" s="287"/>
      <c r="WY550" s="287"/>
      <c r="WZ550" s="287"/>
      <c r="XA550" s="287"/>
      <c r="XB550" s="287"/>
      <c r="XC550" s="287"/>
      <c r="XD550" s="287"/>
      <c r="XE550" s="287"/>
      <c r="XF550" s="287"/>
      <c r="XG550" s="287"/>
      <c r="XH550" s="287"/>
      <c r="XI550" s="287"/>
      <c r="XJ550" s="287"/>
      <c r="XK550" s="287"/>
      <c r="XL550" s="287"/>
      <c r="XM550" s="287"/>
      <c r="XN550" s="287"/>
      <c r="XO550" s="287"/>
      <c r="XP550" s="287"/>
      <c r="XQ550" s="287"/>
      <c r="XR550" s="287"/>
      <c r="XS550" s="287"/>
      <c r="XT550" s="287"/>
      <c r="XU550" s="287"/>
      <c r="XV550" s="287"/>
      <c r="XW550" s="287"/>
      <c r="XX550" s="287"/>
      <c r="XY550" s="287"/>
      <c r="XZ550" s="287"/>
      <c r="YA550" s="287"/>
      <c r="YB550" s="287"/>
      <c r="YC550" s="287"/>
      <c r="YD550" s="287"/>
      <c r="YE550" s="287"/>
      <c r="YF550" s="287"/>
      <c r="YG550" s="287"/>
      <c r="YH550" s="287"/>
      <c r="YI550" s="287"/>
      <c r="YJ550" s="287"/>
      <c r="YK550" s="287"/>
      <c r="YL550" s="287"/>
      <c r="YM550" s="287"/>
      <c r="YN550" s="287"/>
      <c r="YO550" s="287"/>
      <c r="YP550" s="287"/>
      <c r="YQ550" s="287"/>
      <c r="YR550" s="287"/>
      <c r="YS550" s="287"/>
      <c r="YT550" s="287"/>
      <c r="YU550" s="287"/>
      <c r="YV550" s="287"/>
      <c r="YW550" s="287"/>
      <c r="YX550" s="287"/>
      <c r="YY550" s="287"/>
      <c r="YZ550" s="287"/>
      <c r="ZA550" s="287"/>
      <c r="ZB550" s="287"/>
      <c r="ZC550" s="287"/>
      <c r="ZD550" s="287"/>
      <c r="ZE550" s="287"/>
      <c r="ZF550" s="287"/>
      <c r="ZG550" s="287"/>
      <c r="ZH550" s="287"/>
      <c r="ZI550" s="287"/>
      <c r="ZJ550" s="287"/>
      <c r="ZK550" s="287"/>
      <c r="ZL550" s="287"/>
      <c r="ZM550" s="287"/>
      <c r="ZN550" s="287"/>
      <c r="ZO550" s="287"/>
      <c r="ZP550" s="287"/>
      <c r="ZQ550" s="287"/>
      <c r="ZR550" s="287"/>
      <c r="ZS550" s="287"/>
      <c r="ZT550" s="287"/>
      <c r="ZU550" s="287"/>
      <c r="ZV550" s="287"/>
      <c r="ZW550" s="287"/>
      <c r="ZX550" s="287"/>
      <c r="ZY550" s="287"/>
      <c r="ZZ550" s="287"/>
      <c r="AAA550" s="287"/>
      <c r="AAB550" s="287"/>
      <c r="AAC550" s="287"/>
      <c r="AAD550" s="287"/>
      <c r="AAE550" s="287"/>
      <c r="AAF550" s="287"/>
      <c r="AAG550" s="287"/>
      <c r="AAH550" s="287"/>
      <c r="AAI550" s="287"/>
      <c r="AAJ550" s="287"/>
      <c r="AAK550" s="287"/>
      <c r="AAL550" s="287"/>
      <c r="AAM550" s="287"/>
      <c r="AAN550" s="287"/>
      <c r="AAO550" s="287"/>
      <c r="AAP550" s="287"/>
      <c r="AAQ550" s="287"/>
      <c r="AAR550" s="287"/>
      <c r="AAS550" s="287"/>
      <c r="AAT550" s="287"/>
      <c r="AAU550" s="287"/>
      <c r="AAV550" s="287"/>
      <c r="AAW550" s="287"/>
      <c r="AAX550" s="287"/>
      <c r="AAY550" s="287"/>
      <c r="AAZ550" s="287"/>
      <c r="ABA550" s="287"/>
      <c r="ABB550" s="287"/>
      <c r="ABC550" s="287"/>
      <c r="ABD550" s="287"/>
      <c r="ABE550" s="287"/>
      <c r="ABF550" s="287"/>
      <c r="ABG550" s="287"/>
      <c r="ABH550" s="287"/>
      <c r="ABI550" s="287"/>
      <c r="ABJ550" s="287"/>
      <c r="ABK550" s="287"/>
      <c r="ABL550" s="287"/>
      <c r="ABM550" s="287"/>
      <c r="ABN550" s="287"/>
      <c r="ABO550" s="287"/>
      <c r="ABP550" s="287"/>
      <c r="ABQ550" s="287"/>
      <c r="ABR550" s="287"/>
      <c r="ABS550" s="287"/>
      <c r="ABT550" s="287"/>
      <c r="ABU550" s="287"/>
      <c r="ABV550" s="287"/>
      <c r="ABW550" s="287"/>
      <c r="ABX550" s="287"/>
      <c r="ABY550" s="287"/>
      <c r="ABZ550" s="287"/>
      <c r="ACA550" s="287"/>
      <c r="ACB550" s="287"/>
      <c r="ACC550" s="287"/>
      <c r="ACD550" s="287"/>
      <c r="ACE550" s="287"/>
      <c r="ACF550" s="287"/>
      <c r="ACG550" s="287"/>
      <c r="ACH550" s="287"/>
      <c r="ACI550" s="287"/>
      <c r="ACJ550" s="287"/>
      <c r="ACK550" s="287"/>
      <c r="ACL550" s="287"/>
      <c r="ACM550" s="287"/>
      <c r="ACN550" s="287"/>
      <c r="ACO550" s="287"/>
      <c r="ACP550" s="287"/>
      <c r="ACQ550" s="287"/>
      <c r="ACR550" s="287"/>
      <c r="ACS550" s="287"/>
      <c r="ACT550" s="287"/>
      <c r="ACU550" s="287"/>
      <c r="ACV550" s="287"/>
      <c r="ACW550" s="287"/>
      <c r="ACX550" s="287"/>
      <c r="ACY550" s="287"/>
      <c r="ACZ550" s="287"/>
      <c r="ADA550" s="287"/>
      <c r="ADB550" s="287"/>
      <c r="ADC550" s="287"/>
      <c r="ADD550" s="287"/>
      <c r="ADE550" s="287"/>
      <c r="ADF550" s="287"/>
      <c r="ADG550" s="287"/>
      <c r="ADH550" s="287"/>
      <c r="ADI550" s="287"/>
      <c r="ADJ550" s="287"/>
      <c r="ADK550" s="287"/>
      <c r="ADL550" s="287"/>
      <c r="ADM550" s="287"/>
      <c r="ADN550" s="287"/>
      <c r="ADO550" s="287"/>
      <c r="ADP550" s="287"/>
      <c r="ADQ550" s="287"/>
      <c r="ADR550" s="287"/>
      <c r="ADS550" s="287"/>
      <c r="ADT550" s="287"/>
      <c r="ADU550" s="287"/>
      <c r="ADV550" s="287"/>
      <c r="ADW550" s="287"/>
      <c r="ADX550" s="287"/>
      <c r="ADY550" s="287"/>
      <c r="ADZ550" s="287"/>
      <c r="AEA550" s="287"/>
      <c r="AEB550" s="287"/>
      <c r="AEC550" s="287"/>
      <c r="AED550" s="287"/>
      <c r="AEE550" s="287"/>
      <c r="AEF550" s="290"/>
      <c r="AEG550" s="290"/>
      <c r="AEH550" s="290"/>
      <c r="AEI550" s="290"/>
      <c r="AEJ550" s="290"/>
      <c r="AEK550" s="290"/>
      <c r="AEL550" s="290"/>
      <c r="AEM550" s="290"/>
      <c r="AEN550" s="290"/>
      <c r="AEO550" s="290"/>
      <c r="AEP550" s="290"/>
      <c r="AEQ550" s="290"/>
      <c r="AER550" s="290"/>
      <c r="AES550" s="290"/>
      <c r="AET550" s="290"/>
      <c r="AEU550" s="290"/>
      <c r="AEV550" s="290"/>
      <c r="AEW550" s="290"/>
      <c r="AEX550" s="290"/>
      <c r="AEY550" s="290"/>
      <c r="AEZ550" s="290"/>
      <c r="AFA550" s="290"/>
      <c r="AFB550" s="290"/>
      <c r="AFC550" s="290"/>
      <c r="AFD550" s="290"/>
      <c r="AFE550" s="290"/>
      <c r="AFF550" s="290"/>
      <c r="AFG550" s="290"/>
      <c r="AFH550" s="290"/>
      <c r="AFI550" s="290"/>
      <c r="AFJ550" s="290"/>
      <c r="AFK550" s="290"/>
      <c r="AFL550" s="290"/>
      <c r="AFM550" s="290"/>
      <c r="AFN550" s="290"/>
      <c r="AFO550" s="290"/>
      <c r="AFP550" s="290"/>
      <c r="AFQ550" s="290"/>
      <c r="AFR550" s="290"/>
      <c r="AFS550" s="290"/>
      <c r="AFT550" s="290"/>
      <c r="AFU550" s="290"/>
      <c r="AFV550" s="290"/>
      <c r="AFW550" s="290"/>
      <c r="AFX550" s="290"/>
      <c r="AFY550" s="290"/>
      <c r="AFZ550" s="290"/>
      <c r="AGA550" s="290"/>
      <c r="AGB550" s="290"/>
      <c r="AGC550" s="290"/>
      <c r="AGD550" s="290"/>
      <c r="AGE550" s="290"/>
      <c r="AGF550" s="290"/>
      <c r="AGG550" s="290"/>
      <c r="AGH550" s="290"/>
      <c r="AGI550" s="290"/>
      <c r="AGJ550" s="290"/>
      <c r="AGK550" s="290"/>
      <c r="AGL550" s="290"/>
      <c r="AGM550" s="290"/>
      <c r="AGN550" s="290"/>
      <c r="AGO550" s="290"/>
      <c r="AGP550" s="290"/>
      <c r="AGQ550" s="290"/>
      <c r="AGR550" s="290"/>
      <c r="AGS550" s="290"/>
      <c r="AGT550" s="290"/>
      <c r="AGU550" s="290"/>
      <c r="AGV550" s="290"/>
      <c r="AGW550" s="290"/>
      <c r="AGX550" s="290"/>
      <c r="AGY550" s="290"/>
      <c r="AGZ550" s="290"/>
      <c r="AHA550" s="290"/>
      <c r="AHB550" s="290"/>
      <c r="AHC550" s="290"/>
      <c r="AHD550" s="290"/>
      <c r="AHE550" s="290"/>
      <c r="AHF550" s="290"/>
      <c r="AHG550" s="290"/>
      <c r="AHH550" s="290"/>
      <c r="AHI550" s="290"/>
      <c r="AHJ550" s="290"/>
      <c r="AHK550" s="290"/>
      <c r="AHL550" s="290"/>
      <c r="AHM550" s="290"/>
      <c r="AHN550" s="290"/>
      <c r="AHO550" s="290"/>
      <c r="AHP550" s="290"/>
      <c r="AHQ550" s="290"/>
      <c r="AHR550" s="290"/>
      <c r="AHS550" s="290"/>
      <c r="AHT550" s="290"/>
      <c r="AHU550" s="290"/>
      <c r="AHV550" s="290"/>
      <c r="AHW550" s="290"/>
      <c r="AHX550" s="290"/>
      <c r="AHY550" s="290"/>
      <c r="AHZ550" s="290"/>
      <c r="AIA550" s="290"/>
      <c r="AIB550" s="290"/>
      <c r="AIC550" s="290"/>
      <c r="AID550" s="290"/>
      <c r="AIE550" s="290"/>
      <c r="AIF550" s="290"/>
      <c r="AIG550" s="290"/>
      <c r="AIH550" s="290"/>
      <c r="AII550" s="290"/>
      <c r="AIJ550" s="290"/>
      <c r="AIK550" s="290"/>
      <c r="AIL550" s="290"/>
      <c r="AIM550" s="290"/>
      <c r="AIN550" s="290"/>
      <c r="AIO550" s="290"/>
      <c r="AIP550" s="290"/>
      <c r="AIQ550" s="290"/>
      <c r="AIR550" s="290"/>
      <c r="AIS550" s="290"/>
      <c r="AIT550" s="290"/>
      <c r="AIU550" s="290"/>
      <c r="AIV550" s="290"/>
      <c r="AIW550" s="290"/>
      <c r="AIX550" s="290"/>
      <c r="AIY550" s="290"/>
      <c r="AIZ550" s="290"/>
      <c r="AJA550" s="290"/>
      <c r="AJB550" s="290"/>
      <c r="AJC550" s="290"/>
      <c r="AJD550" s="290"/>
      <c r="AJE550" s="290"/>
      <c r="AJF550" s="290"/>
      <c r="AJG550" s="290"/>
      <c r="AJH550" s="290"/>
      <c r="AJI550" s="290"/>
      <c r="AJJ550" s="290"/>
      <c r="AJK550" s="290"/>
      <c r="AJL550" s="290"/>
      <c r="AJM550" s="290"/>
      <c r="AJN550" s="290"/>
      <c r="AJO550" s="290"/>
      <c r="AJP550" s="290"/>
      <c r="AJQ550" s="290"/>
      <c r="AJR550" s="290"/>
      <c r="AJS550" s="290"/>
      <c r="AJT550" s="290"/>
      <c r="AJU550" s="290"/>
      <c r="AJV550" s="290"/>
      <c r="AJW550" s="290"/>
      <c r="AJX550" s="290"/>
      <c r="AJY550" s="290"/>
      <c r="AJZ550" s="290"/>
      <c r="AKA550" s="290"/>
      <c r="AKB550" s="290"/>
      <c r="AKC550" s="290"/>
      <c r="AKD550" s="290"/>
      <c r="AKE550" s="290"/>
      <c r="AKF550" s="290"/>
      <c r="AKG550" s="290"/>
      <c r="AKH550" s="290"/>
      <c r="AKI550" s="290"/>
      <c r="AKJ550" s="290"/>
      <c r="AKK550" s="290"/>
      <c r="AKL550" s="290"/>
      <c r="AKM550" s="290"/>
      <c r="AKN550" s="290"/>
      <c r="AKO550" s="290"/>
      <c r="AKP550" s="290"/>
      <c r="AKQ550" s="290"/>
      <c r="AKR550" s="290"/>
      <c r="AKS550" s="290"/>
      <c r="AKT550" s="290"/>
      <c r="AKU550" s="290"/>
      <c r="AKV550" s="290"/>
      <c r="AKW550" s="290"/>
      <c r="AKX550" s="290"/>
      <c r="AKY550" s="290"/>
      <c r="AKZ550" s="290"/>
      <c r="ALA550" s="290"/>
      <c r="ALB550" s="290"/>
      <c r="ALC550" s="290"/>
      <c r="ALD550" s="290"/>
      <c r="ALE550" s="290"/>
      <c r="ALF550" s="290"/>
      <c r="ALG550" s="290"/>
      <c r="ALH550" s="290"/>
      <c r="ALI550" s="290"/>
      <c r="ALJ550" s="290"/>
      <c r="ALK550" s="290"/>
      <c r="ALL550" s="290"/>
      <c r="ALM550" s="290"/>
      <c r="ALN550" s="290"/>
      <c r="ALO550" s="290"/>
      <c r="ALP550" s="290"/>
      <c r="ALQ550" s="290"/>
      <c r="ALR550" s="290"/>
      <c r="ALS550" s="290"/>
      <c r="ALT550" s="290"/>
      <c r="ALU550" s="290"/>
      <c r="ALV550" s="290"/>
      <c r="ALW550" s="290"/>
      <c r="ALX550" s="290"/>
      <c r="ALY550" s="290"/>
      <c r="ALZ550" s="290"/>
      <c r="AMA550" s="290"/>
      <c r="AMB550" s="290"/>
      <c r="AMC550" s="290"/>
      <c r="AMD550" s="290"/>
      <c r="AME550" s="290"/>
      <c r="AMF550" s="290"/>
      <c r="AMG550" s="290"/>
      <c r="AMH550" s="290"/>
      <c r="AMI550" s="290"/>
      <c r="AMJ550" s="290"/>
      <c r="AMK550" s="290"/>
      <c r="AML550" s="290"/>
      <c r="AMM550" s="290"/>
      <c r="AMN550" s="290"/>
      <c r="AMO550" s="290"/>
      <c r="AMP550" s="290"/>
      <c r="AMQ550" s="290"/>
      <c r="AMR550" s="290"/>
      <c r="AMS550" s="290"/>
      <c r="AMT550" s="290"/>
      <c r="AMU550" s="290"/>
      <c r="AMV550" s="290"/>
      <c r="AMW550" s="290"/>
      <c r="AMX550" s="290"/>
      <c r="AMY550" s="290"/>
      <c r="AMZ550" s="290"/>
      <c r="ANA550" s="290"/>
      <c r="ANB550" s="290"/>
      <c r="ANC550" s="290"/>
      <c r="AND550" s="290"/>
      <c r="ANE550" s="290"/>
      <c r="ANF550" s="290"/>
      <c r="ANG550" s="290"/>
      <c r="ANH550" s="290"/>
      <c r="ANI550" s="290"/>
      <c r="ANJ550" s="290"/>
      <c r="ANK550" s="290"/>
      <c r="ANL550" s="290"/>
      <c r="ANM550" s="290"/>
      <c r="ANN550" s="290"/>
      <c r="ANO550" s="290"/>
      <c r="ANP550" s="290"/>
      <c r="ANQ550" s="290"/>
      <c r="ANR550" s="290"/>
      <c r="ANS550" s="290"/>
      <c r="ANT550" s="290"/>
      <c r="ANU550" s="290"/>
      <c r="ANV550" s="290"/>
      <c r="ANW550" s="290"/>
      <c r="ANX550" s="290"/>
      <c r="ANY550" s="290"/>
      <c r="ANZ550" s="290"/>
      <c r="AOA550" s="290"/>
      <c r="AOB550" s="290"/>
      <c r="AOC550" s="290"/>
      <c r="AOD550" s="290"/>
      <c r="AOE550" s="290"/>
      <c r="AOF550" s="290"/>
      <c r="AOG550" s="290"/>
      <c r="AOH550" s="290"/>
      <c r="AOI550" s="290"/>
      <c r="AOJ550" s="290"/>
      <c r="AOK550" s="290"/>
      <c r="AOL550" s="290"/>
      <c r="AOM550" s="290"/>
      <c r="AON550" s="290"/>
      <c r="AOO550" s="290"/>
      <c r="AOP550" s="290"/>
      <c r="AOQ550" s="290"/>
      <c r="AOR550" s="290"/>
      <c r="AOS550" s="290"/>
      <c r="AOT550" s="290"/>
      <c r="AOU550" s="290"/>
      <c r="AOV550" s="290"/>
      <c r="AOW550" s="290"/>
      <c r="AOX550" s="290"/>
      <c r="AOY550" s="290"/>
      <c r="AOZ550" s="290"/>
      <c r="APA550" s="290"/>
      <c r="APB550" s="290"/>
      <c r="APC550" s="290"/>
      <c r="APD550" s="290"/>
      <c r="APE550" s="290"/>
      <c r="APF550" s="290"/>
      <c r="APG550" s="290"/>
      <c r="APH550" s="290"/>
      <c r="API550" s="290"/>
      <c r="APJ550" s="290"/>
      <c r="APK550" s="290"/>
      <c r="APL550" s="290"/>
      <c r="APM550" s="290"/>
      <c r="APN550" s="290"/>
      <c r="APO550" s="290"/>
      <c r="APP550" s="290"/>
      <c r="APQ550" s="290"/>
      <c r="APR550" s="290"/>
      <c r="APS550" s="290"/>
      <c r="APT550" s="290"/>
      <c r="APU550" s="290"/>
      <c r="APV550" s="290"/>
      <c r="APW550" s="290"/>
      <c r="APX550" s="290"/>
      <c r="APY550" s="290"/>
      <c r="APZ550" s="290"/>
      <c r="AQA550" s="290"/>
      <c r="AQB550" s="290"/>
      <c r="AQC550" s="290"/>
      <c r="AQD550" s="290"/>
      <c r="AQE550" s="290"/>
      <c r="AQF550" s="290"/>
      <c r="AQG550" s="290"/>
      <c r="AQH550" s="290"/>
      <c r="AQI550" s="290"/>
      <c r="AQJ550" s="290"/>
      <c r="AQK550" s="290"/>
      <c r="AQL550" s="290"/>
      <c r="AQM550" s="290"/>
      <c r="AQN550" s="290"/>
      <c r="AQO550" s="290"/>
      <c r="AQP550" s="290"/>
      <c r="AQQ550" s="290"/>
      <c r="AQR550" s="290"/>
      <c r="AQS550" s="290"/>
      <c r="AQT550" s="290"/>
      <c r="AQU550" s="290"/>
      <c r="AQV550" s="290"/>
      <c r="AQW550" s="290"/>
      <c r="AQX550" s="290"/>
      <c r="AQY550" s="290"/>
      <c r="AQZ550" s="290"/>
      <c r="ARA550" s="290"/>
      <c r="ARB550" s="290"/>
      <c r="ARC550" s="290"/>
      <c r="ARD550" s="290"/>
      <c r="ARE550" s="290"/>
      <c r="ARF550" s="290"/>
      <c r="ARG550" s="290"/>
      <c r="ARH550" s="290"/>
      <c r="ARI550" s="290"/>
      <c r="ARJ550" s="290"/>
      <c r="ARK550" s="290"/>
      <c r="ARL550" s="290"/>
      <c r="ARM550" s="290"/>
      <c r="ARN550" s="290"/>
      <c r="ARO550" s="290"/>
      <c r="ARP550" s="290"/>
      <c r="ARQ550" s="290"/>
      <c r="ARR550" s="290"/>
      <c r="ARS550" s="290"/>
      <c r="ART550" s="290"/>
      <c r="ARU550" s="290"/>
      <c r="ARV550" s="290"/>
      <c r="ARW550" s="290"/>
      <c r="ARX550" s="290"/>
      <c r="ARY550" s="290"/>
      <c r="ARZ550" s="290"/>
      <c r="ASA550" s="290"/>
      <c r="ASB550" s="290"/>
      <c r="ASC550" s="290"/>
      <c r="ASD550" s="290"/>
      <c r="ASE550" s="290"/>
      <c r="ASF550" s="290"/>
      <c r="ASG550" s="290"/>
      <c r="ASH550" s="290"/>
      <c r="ASI550" s="290"/>
      <c r="ASJ550" s="290"/>
      <c r="ASK550" s="290"/>
      <c r="ASL550" s="290"/>
      <c r="ASM550" s="290"/>
      <c r="ASN550" s="290"/>
      <c r="ASO550" s="290"/>
      <c r="ASP550" s="290"/>
      <c r="ASQ550" s="290"/>
      <c r="ASR550" s="290"/>
      <c r="ASS550" s="290"/>
      <c r="AST550" s="290"/>
      <c r="ASU550" s="290"/>
      <c r="ASV550" s="290"/>
      <c r="ASW550" s="290"/>
      <c r="ASX550" s="290"/>
      <c r="ASY550" s="290"/>
      <c r="ASZ550" s="290"/>
      <c r="ATA550" s="290"/>
      <c r="ATB550" s="290"/>
      <c r="ATC550" s="290"/>
      <c r="ATD550" s="290"/>
      <c r="ATE550" s="290"/>
      <c r="ATF550" s="290"/>
      <c r="ATG550" s="290"/>
      <c r="ATH550" s="290"/>
      <c r="ATI550" s="290"/>
      <c r="ATJ550" s="290"/>
      <c r="ATK550" s="290"/>
      <c r="ATL550" s="290"/>
      <c r="ATM550" s="290"/>
      <c r="ATN550" s="290"/>
      <c r="ATO550" s="290"/>
      <c r="ATP550" s="290"/>
      <c r="ATQ550" s="290"/>
      <c r="ATR550" s="290"/>
      <c r="ATS550" s="290"/>
      <c r="ATT550" s="290"/>
      <c r="ATU550" s="290"/>
      <c r="ATV550" s="290"/>
      <c r="ATW550" s="290"/>
      <c r="ATX550" s="290"/>
      <c r="ATY550" s="290"/>
      <c r="ATZ550" s="290"/>
      <c r="AUA550" s="290"/>
      <c r="AUB550" s="290"/>
      <c r="AUC550" s="290"/>
      <c r="AUD550" s="290"/>
      <c r="AUE550" s="290"/>
      <c r="AUF550" s="290"/>
      <c r="AUG550" s="290"/>
      <c r="AUH550" s="290"/>
      <c r="AUI550" s="290"/>
      <c r="AUJ550" s="290"/>
      <c r="AUK550" s="290"/>
      <c r="AUL550" s="290"/>
      <c r="AUM550" s="290"/>
      <c r="AUN550" s="290"/>
      <c r="AUO550" s="290"/>
      <c r="AUP550" s="290"/>
      <c r="AUQ550" s="290"/>
      <c r="AUR550" s="290"/>
      <c r="AUS550" s="290"/>
      <c r="AUT550" s="290"/>
      <c r="AUU550" s="290"/>
      <c r="AUV550" s="290"/>
      <c r="AUW550" s="290"/>
      <c r="AUX550" s="290"/>
      <c r="AUY550" s="290"/>
      <c r="AUZ550" s="290"/>
      <c r="AVA550" s="290"/>
      <c r="AVB550" s="290"/>
      <c r="AVC550" s="290"/>
      <c r="AVD550" s="290"/>
      <c r="AVE550" s="290"/>
      <c r="AVF550" s="290"/>
      <c r="AVG550" s="290"/>
      <c r="AVH550" s="290"/>
      <c r="AVI550" s="290"/>
      <c r="AVJ550" s="290"/>
      <c r="AVK550" s="290"/>
      <c r="AVL550" s="290"/>
      <c r="AVM550" s="290"/>
      <c r="AVN550" s="290"/>
      <c r="AVO550" s="290"/>
      <c r="AVP550" s="290"/>
      <c r="AVQ550" s="290"/>
      <c r="AVR550" s="290"/>
      <c r="AVS550" s="290"/>
      <c r="AVT550" s="290"/>
      <c r="AVU550" s="290"/>
      <c r="AVV550" s="290"/>
      <c r="AVW550" s="290"/>
      <c r="AVX550" s="290"/>
      <c r="AVY550" s="290"/>
      <c r="AVZ550" s="290"/>
      <c r="AWA550" s="290"/>
      <c r="AWB550" s="290"/>
      <c r="AWC550" s="290"/>
      <c r="AWD550" s="290"/>
      <c r="AWE550" s="290"/>
      <c r="AWF550" s="290"/>
      <c r="AWG550" s="290"/>
      <c r="AWH550" s="290"/>
      <c r="AWI550" s="290"/>
      <c r="AWJ550" s="290"/>
      <c r="AWK550" s="290"/>
      <c r="AWL550" s="290"/>
      <c r="AWM550" s="290"/>
      <c r="AWN550" s="290"/>
      <c r="AWO550" s="290"/>
      <c r="AWP550" s="290"/>
      <c r="AWQ550" s="290"/>
      <c r="AWR550" s="290"/>
      <c r="AWS550" s="290"/>
      <c r="AWT550" s="290"/>
      <c r="AWU550" s="290"/>
      <c r="AWV550" s="290"/>
      <c r="AWW550" s="290"/>
      <c r="AWX550" s="290"/>
      <c r="AWY550" s="290"/>
      <c r="AWZ550" s="290"/>
      <c r="AXA550" s="290"/>
      <c r="AXB550" s="290"/>
      <c r="AXC550" s="290"/>
      <c r="AXD550" s="290"/>
      <c r="AXE550" s="290"/>
      <c r="AXF550" s="290"/>
      <c r="AXG550" s="290"/>
      <c r="AXH550" s="290"/>
      <c r="AXI550" s="290"/>
      <c r="AXJ550" s="290"/>
      <c r="AXK550" s="290"/>
      <c r="AXL550" s="290"/>
      <c r="AXM550" s="290"/>
      <c r="AXN550" s="290"/>
      <c r="AXO550" s="290"/>
      <c r="AXP550" s="290"/>
      <c r="AXQ550" s="290"/>
      <c r="AXR550" s="290"/>
      <c r="AXS550" s="290"/>
      <c r="AXT550" s="290"/>
      <c r="AXU550" s="290"/>
      <c r="AXV550" s="290"/>
      <c r="AXW550" s="290"/>
      <c r="AXX550" s="290"/>
      <c r="AXY550" s="290"/>
      <c r="AXZ550" s="290"/>
      <c r="AYA550" s="290"/>
      <c r="AYB550" s="290"/>
      <c r="AYC550" s="290"/>
      <c r="AYD550" s="290"/>
    </row>
    <row r="551" spans="1:1330" x14ac:dyDescent="0.35">
      <c r="A551" s="287"/>
      <c r="B551" s="287"/>
      <c r="C551" s="287"/>
      <c r="D551" s="388"/>
      <c r="E551" s="293"/>
      <c r="F551" s="389" t="str">
        <f>E548&amp;","&amp;I551</f>
        <v>100,Apr</v>
      </c>
      <c r="G551" s="287"/>
      <c r="H551" s="287"/>
      <c r="I551" s="316" t="s">
        <v>61</v>
      </c>
      <c r="J551" s="317">
        <v>105</v>
      </c>
      <c r="K551" s="317">
        <f t="shared" si="4100"/>
        <v>9.4148933468800724</v>
      </c>
      <c r="L551" s="354" t="e">
        <f t="shared" si="4101"/>
        <v>#VALUE!</v>
      </c>
      <c r="M551" s="354" t="e">
        <f>'Tilt Calculations'!N$22</f>
        <v>#VALUE!</v>
      </c>
      <c r="N551" s="354">
        <f>'Tilt Calculations'!J$22</f>
        <v>0</v>
      </c>
      <c r="O551" s="354">
        <f>'Tilt Calculations'!I$22</f>
        <v>0</v>
      </c>
      <c r="P551" s="354" t="e">
        <f>COS(RADIANS(βmax))+TAN(RADIANS(Φ))*COS(RADIANS(L546))*SIN(RADIANS(βmax))</f>
        <v>#N/A</v>
      </c>
      <c r="Q551" s="354" t="e">
        <f>COS(RADIANS(L551))*COS(RADIANS(βmax))+TAN(RADIANS(K551))*SIN(RADIANS(βmax))*COS(RADIANS(L546))</f>
        <v>#VALUE!</v>
      </c>
      <c r="R551" s="354" t="e">
        <f>SIN(RADIANS(βmax))*SIN(RADIANS(L546))/COS(RADIANS(Φ))</f>
        <v>#N/A</v>
      </c>
      <c r="S551" s="354" t="e">
        <f t="shared" si="4102"/>
        <v>#N/A</v>
      </c>
      <c r="T551" s="354" t="e">
        <f t="shared" si="4103"/>
        <v>#N/A</v>
      </c>
      <c r="U551" s="354" t="e">
        <f t="shared" si="4104"/>
        <v>#N/A</v>
      </c>
      <c r="V551" s="354" t="e">
        <f t="shared" si="4105"/>
        <v>#N/A</v>
      </c>
      <c r="W551" s="354" t="e">
        <f t="shared" si="4106"/>
        <v>#VALUE!</v>
      </c>
      <c r="X551" s="354" t="e">
        <f t="shared" si="4107"/>
        <v>#VALUE!</v>
      </c>
      <c r="Y551" s="354" t="e">
        <f t="shared" si="4108"/>
        <v>#VALUE!</v>
      </c>
      <c r="Z551" s="354" t="e">
        <f t="shared" si="4109"/>
        <v>#VALUE!</v>
      </c>
      <c r="AA551" s="355" t="e">
        <f t="shared" si="4113"/>
        <v>#VALUE!</v>
      </c>
      <c r="AB551" s="355" t="e">
        <f t="shared" si="4114"/>
        <v>#VALUE!</v>
      </c>
      <c r="AC551" s="355" t="e">
        <f t="shared" si="4115"/>
        <v>#VALUE!</v>
      </c>
      <c r="AD551" s="354" t="e">
        <f t="shared" si="4110"/>
        <v>#N/A</v>
      </c>
      <c r="AE551" s="354" t="e">
        <f t="shared" si="4111"/>
        <v>#N/A</v>
      </c>
      <c r="AF551" s="391" t="e">
        <f t="shared" si="4112"/>
        <v>#N/A</v>
      </c>
      <c r="AG551" s="357" t="e">
        <f>AF551*30</f>
        <v>#N/A</v>
      </c>
      <c r="AH551" s="287"/>
      <c r="AI551" s="287"/>
      <c r="AJ551" s="287"/>
      <c r="AK551" s="287"/>
      <c r="AL551" s="287"/>
      <c r="AM551" s="287"/>
      <c r="AN551" s="287"/>
      <c r="AO551" s="287"/>
      <c r="AP551" s="287"/>
      <c r="AQ551" s="287"/>
      <c r="AR551" s="287"/>
      <c r="AS551" s="287"/>
      <c r="AT551" s="287"/>
      <c r="AU551" s="287"/>
      <c r="AV551" s="287"/>
      <c r="AW551" s="287"/>
      <c r="AX551" s="287"/>
      <c r="AY551" s="287"/>
      <c r="AZ551" s="287"/>
      <c r="BA551" s="287"/>
      <c r="BB551" s="287"/>
      <c r="BC551" s="287"/>
      <c r="BD551" s="287"/>
      <c r="BE551" s="287"/>
      <c r="BF551" s="287"/>
      <c r="BG551" s="287"/>
      <c r="BH551" s="287"/>
      <c r="BI551" s="287"/>
      <c r="BJ551" s="287"/>
      <c r="BK551" s="287"/>
      <c r="BL551" s="287"/>
      <c r="BM551" s="287"/>
      <c r="BN551" s="287"/>
      <c r="BO551" s="287"/>
      <c r="BP551" s="287"/>
      <c r="BQ551" s="287"/>
      <c r="BR551" s="287"/>
      <c r="BS551" s="287"/>
      <c r="BT551" s="287"/>
      <c r="BU551" s="287"/>
      <c r="BV551" s="287"/>
      <c r="BW551" s="287"/>
      <c r="BX551" s="287"/>
      <c r="BY551" s="287"/>
      <c r="BZ551" s="287"/>
      <c r="CA551" s="287"/>
      <c r="CB551" s="287"/>
      <c r="CC551" s="287"/>
      <c r="CD551" s="287"/>
      <c r="CE551" s="287"/>
      <c r="CF551" s="287"/>
      <c r="CG551" s="287"/>
      <c r="CH551" s="287"/>
      <c r="CI551" s="287"/>
      <c r="CJ551" s="287"/>
      <c r="CK551" s="287"/>
      <c r="CL551" s="287"/>
      <c r="CM551" s="287"/>
      <c r="CN551" s="287"/>
      <c r="CO551" s="287"/>
      <c r="CP551" s="287"/>
      <c r="CQ551" s="287"/>
      <c r="CR551" s="287"/>
      <c r="CS551" s="287"/>
      <c r="CT551" s="287"/>
      <c r="CU551" s="287"/>
      <c r="CV551" s="287"/>
      <c r="CW551" s="287"/>
      <c r="CX551" s="287"/>
      <c r="CY551" s="287"/>
      <c r="CZ551" s="287"/>
      <c r="DA551" s="287"/>
      <c r="DB551" s="287"/>
      <c r="DC551" s="287"/>
      <c r="DD551" s="287"/>
      <c r="DE551" s="287"/>
      <c r="DF551" s="287"/>
      <c r="DG551" s="287"/>
      <c r="DH551" s="287"/>
      <c r="DI551" s="287"/>
      <c r="DJ551" s="287"/>
      <c r="DK551" s="287"/>
      <c r="DL551" s="287"/>
      <c r="DM551" s="287"/>
      <c r="DN551" s="287"/>
      <c r="DO551" s="287"/>
      <c r="DP551" s="287"/>
      <c r="DQ551" s="287"/>
      <c r="DR551" s="287"/>
      <c r="DS551" s="287"/>
      <c r="DT551" s="287"/>
      <c r="DU551" s="287"/>
      <c r="DV551" s="287"/>
      <c r="DW551" s="287"/>
      <c r="DX551" s="287"/>
      <c r="DY551" s="287"/>
      <c r="DZ551" s="287"/>
      <c r="EA551" s="287"/>
      <c r="EB551" s="287"/>
      <c r="EC551" s="287"/>
      <c r="ED551" s="287"/>
      <c r="EE551" s="287"/>
      <c r="EF551" s="287"/>
      <c r="EG551" s="287"/>
      <c r="EH551" s="287"/>
      <c r="EI551" s="287"/>
      <c r="EJ551" s="287"/>
      <c r="EK551" s="287"/>
      <c r="EL551" s="287"/>
      <c r="EM551" s="287"/>
      <c r="EN551" s="287"/>
      <c r="EO551" s="287"/>
      <c r="EP551" s="287"/>
      <c r="EQ551" s="287"/>
      <c r="ER551" s="287"/>
      <c r="ES551" s="287"/>
      <c r="ET551" s="287"/>
      <c r="EU551" s="287"/>
      <c r="EV551" s="287"/>
      <c r="EW551" s="287"/>
      <c r="EX551" s="287"/>
      <c r="EY551" s="287"/>
      <c r="EZ551" s="287"/>
      <c r="FA551" s="287"/>
      <c r="FB551" s="287"/>
      <c r="FC551" s="287"/>
      <c r="FD551" s="287"/>
      <c r="FE551" s="287"/>
      <c r="FF551" s="287"/>
      <c r="FG551" s="287"/>
      <c r="FH551" s="287"/>
      <c r="FI551" s="287"/>
      <c r="FJ551" s="287"/>
      <c r="FK551" s="287"/>
      <c r="FL551" s="287"/>
      <c r="FM551" s="287"/>
      <c r="FN551" s="287"/>
      <c r="FO551" s="287"/>
      <c r="FP551" s="287"/>
      <c r="FQ551" s="287"/>
      <c r="FR551" s="287"/>
      <c r="FS551" s="287"/>
      <c r="FT551" s="287"/>
      <c r="FU551" s="287"/>
      <c r="FV551" s="287"/>
      <c r="FW551" s="287"/>
      <c r="FX551" s="287"/>
      <c r="FY551" s="287"/>
      <c r="FZ551" s="287"/>
      <c r="GA551" s="287"/>
      <c r="GB551" s="287"/>
      <c r="GC551" s="287"/>
      <c r="GD551" s="287"/>
      <c r="GE551" s="287"/>
      <c r="GF551" s="287"/>
      <c r="GG551" s="287"/>
      <c r="GH551" s="287"/>
      <c r="GI551" s="287"/>
      <c r="GJ551" s="287"/>
      <c r="GK551" s="287"/>
      <c r="GL551" s="287"/>
      <c r="GM551" s="287"/>
      <c r="GN551" s="287"/>
      <c r="GO551" s="287"/>
      <c r="GP551" s="287"/>
      <c r="GQ551" s="287"/>
      <c r="GR551" s="287"/>
      <c r="GS551" s="287"/>
      <c r="GT551" s="287"/>
      <c r="GU551" s="287"/>
      <c r="GV551" s="287"/>
      <c r="GW551" s="287"/>
      <c r="GX551" s="287"/>
      <c r="GY551" s="287"/>
      <c r="GZ551" s="287"/>
      <c r="HA551" s="287"/>
      <c r="HB551" s="287"/>
      <c r="HC551" s="287"/>
      <c r="HD551" s="287"/>
      <c r="HE551" s="287"/>
      <c r="HF551" s="287"/>
      <c r="HG551" s="287"/>
      <c r="HH551" s="287"/>
      <c r="HI551" s="287"/>
      <c r="HJ551" s="287"/>
      <c r="HK551" s="287"/>
      <c r="HL551" s="287"/>
      <c r="HM551" s="287"/>
      <c r="HN551" s="287"/>
      <c r="HO551" s="287"/>
      <c r="HP551" s="287"/>
      <c r="HQ551" s="287"/>
      <c r="HR551" s="287"/>
      <c r="HS551" s="287"/>
      <c r="HT551" s="287"/>
      <c r="HU551" s="287"/>
      <c r="HV551" s="287"/>
      <c r="HW551" s="287"/>
      <c r="HX551" s="287"/>
      <c r="HY551" s="287"/>
      <c r="HZ551" s="287"/>
      <c r="IA551" s="287"/>
      <c r="IB551" s="287"/>
      <c r="IC551" s="287"/>
      <c r="ID551" s="287"/>
      <c r="IE551" s="287"/>
      <c r="IF551" s="287"/>
      <c r="IG551" s="287"/>
      <c r="IH551" s="287"/>
      <c r="II551" s="287"/>
      <c r="IJ551" s="287"/>
      <c r="IK551" s="287"/>
      <c r="IL551" s="287"/>
      <c r="IM551" s="287"/>
      <c r="IN551" s="287"/>
      <c r="IO551" s="287"/>
      <c r="IP551" s="287"/>
      <c r="IQ551" s="287"/>
      <c r="IR551" s="287"/>
      <c r="IS551" s="287"/>
      <c r="IT551" s="287"/>
      <c r="IU551" s="287"/>
      <c r="IV551" s="287"/>
      <c r="IW551" s="287"/>
      <c r="IX551" s="287"/>
      <c r="IY551" s="287"/>
      <c r="IZ551" s="287"/>
      <c r="JA551" s="287"/>
      <c r="JB551" s="287"/>
      <c r="JC551" s="287"/>
      <c r="JD551" s="287"/>
      <c r="JE551" s="287"/>
      <c r="JF551" s="287"/>
      <c r="JG551" s="287"/>
      <c r="JH551" s="287"/>
      <c r="JI551" s="287"/>
      <c r="JJ551" s="287"/>
      <c r="JK551" s="287"/>
      <c r="JL551" s="287"/>
      <c r="JM551" s="287"/>
      <c r="JN551" s="287"/>
      <c r="JO551" s="287"/>
      <c r="JP551" s="287"/>
      <c r="JQ551" s="287"/>
      <c r="JR551" s="287"/>
      <c r="JS551" s="287"/>
      <c r="JT551" s="287"/>
      <c r="JU551" s="287"/>
      <c r="JV551" s="287"/>
      <c r="JW551" s="287"/>
      <c r="JX551" s="287"/>
      <c r="JY551" s="287"/>
      <c r="JZ551" s="287"/>
      <c r="KA551" s="287"/>
      <c r="KB551" s="287"/>
      <c r="KC551" s="287"/>
      <c r="KD551" s="287"/>
      <c r="KE551" s="287"/>
      <c r="KF551" s="287"/>
      <c r="KG551" s="287"/>
      <c r="KH551" s="287"/>
      <c r="KI551" s="287"/>
      <c r="KJ551" s="287"/>
      <c r="KK551" s="287"/>
      <c r="KL551" s="287"/>
      <c r="KM551" s="287"/>
      <c r="KN551" s="287"/>
      <c r="KO551" s="287"/>
      <c r="KP551" s="287"/>
      <c r="KQ551" s="287"/>
      <c r="KR551" s="287"/>
      <c r="KS551" s="287"/>
      <c r="KT551" s="287"/>
      <c r="KU551" s="287"/>
      <c r="KV551" s="287"/>
      <c r="KW551" s="287"/>
      <c r="KX551" s="287"/>
      <c r="KY551" s="287"/>
      <c r="KZ551" s="287"/>
      <c r="LA551" s="287"/>
      <c r="LB551" s="287"/>
      <c r="LC551" s="287"/>
      <c r="LD551" s="287"/>
      <c r="LE551" s="287"/>
      <c r="LF551" s="287"/>
      <c r="LG551" s="287"/>
      <c r="LH551" s="287"/>
      <c r="LI551" s="287"/>
      <c r="LJ551" s="287"/>
      <c r="LK551" s="287"/>
      <c r="LL551" s="287"/>
      <c r="LM551" s="287"/>
      <c r="LN551" s="287"/>
      <c r="LO551" s="287"/>
      <c r="LP551" s="287"/>
      <c r="LQ551" s="287"/>
      <c r="LR551" s="287"/>
      <c r="LS551" s="287"/>
      <c r="LT551" s="287"/>
      <c r="LU551" s="287"/>
      <c r="LV551" s="287"/>
      <c r="LW551" s="287"/>
      <c r="LX551" s="287"/>
      <c r="LY551" s="287"/>
      <c r="LZ551" s="287"/>
      <c r="MA551" s="287"/>
      <c r="MB551" s="287"/>
      <c r="MC551" s="287"/>
      <c r="MD551" s="287"/>
      <c r="ME551" s="287"/>
      <c r="MF551" s="287"/>
      <c r="MG551" s="287"/>
      <c r="MH551" s="287"/>
      <c r="MI551" s="287"/>
      <c r="MJ551" s="287"/>
      <c r="MK551" s="287"/>
      <c r="ML551" s="287"/>
      <c r="MM551" s="287"/>
      <c r="MN551" s="287"/>
      <c r="MO551" s="287"/>
      <c r="MP551" s="287"/>
      <c r="MQ551" s="287"/>
      <c r="MR551" s="287"/>
      <c r="MS551" s="287"/>
      <c r="MT551" s="287"/>
      <c r="MU551" s="287"/>
      <c r="MV551" s="287"/>
      <c r="MW551" s="287"/>
      <c r="MX551" s="287"/>
      <c r="MY551" s="287"/>
      <c r="MZ551" s="287"/>
      <c r="NA551" s="287"/>
      <c r="NB551" s="287"/>
      <c r="NC551" s="287"/>
      <c r="ND551" s="287"/>
      <c r="NE551" s="287"/>
      <c r="NF551" s="287"/>
      <c r="NG551" s="287"/>
      <c r="NH551" s="287"/>
      <c r="NI551" s="287"/>
      <c r="NJ551" s="287"/>
      <c r="NK551" s="287"/>
      <c r="NL551" s="287"/>
      <c r="NM551" s="287"/>
      <c r="NN551" s="287"/>
      <c r="NO551" s="287"/>
      <c r="NP551" s="287"/>
      <c r="NQ551" s="287"/>
      <c r="NR551" s="287"/>
      <c r="NS551" s="287"/>
      <c r="NT551" s="287"/>
      <c r="NU551" s="287"/>
      <c r="NV551" s="287"/>
      <c r="NW551" s="287"/>
      <c r="NX551" s="287"/>
      <c r="NY551" s="287"/>
      <c r="NZ551" s="287"/>
      <c r="OA551" s="287"/>
      <c r="OB551" s="287"/>
      <c r="OC551" s="287"/>
      <c r="OD551" s="287"/>
      <c r="OE551" s="287"/>
      <c r="OF551" s="287"/>
      <c r="OG551" s="287"/>
      <c r="OH551" s="287"/>
      <c r="OI551" s="287"/>
      <c r="OJ551" s="287"/>
      <c r="OK551" s="287"/>
      <c r="OL551" s="287"/>
      <c r="OM551" s="287"/>
      <c r="ON551" s="287"/>
      <c r="OO551" s="287"/>
      <c r="OP551" s="287"/>
      <c r="OQ551" s="287"/>
      <c r="OR551" s="287"/>
      <c r="OS551" s="287"/>
      <c r="OT551" s="287"/>
      <c r="OU551" s="287"/>
      <c r="OV551" s="287"/>
      <c r="OW551" s="287"/>
      <c r="OX551" s="287"/>
      <c r="OY551" s="287"/>
      <c r="OZ551" s="287"/>
      <c r="PA551" s="287"/>
      <c r="PB551" s="287"/>
      <c r="PC551" s="287"/>
      <c r="PD551" s="287"/>
      <c r="PE551" s="287"/>
      <c r="PF551" s="287"/>
      <c r="PG551" s="287"/>
      <c r="PH551" s="287"/>
      <c r="PI551" s="287"/>
      <c r="PJ551" s="287"/>
      <c r="PK551" s="287"/>
      <c r="PL551" s="287"/>
      <c r="PM551" s="287"/>
      <c r="PN551" s="287"/>
      <c r="PO551" s="287"/>
      <c r="PP551" s="287"/>
      <c r="PQ551" s="287"/>
      <c r="PR551" s="287"/>
      <c r="PS551" s="287"/>
      <c r="PT551" s="287"/>
      <c r="PU551" s="287"/>
      <c r="PV551" s="287"/>
      <c r="PW551" s="287"/>
      <c r="PX551" s="287"/>
      <c r="PY551" s="287"/>
      <c r="PZ551" s="287"/>
      <c r="QA551" s="287"/>
      <c r="QB551" s="287"/>
      <c r="QC551" s="287"/>
      <c r="QD551" s="287"/>
      <c r="QE551" s="287"/>
      <c r="QF551" s="287"/>
      <c r="QG551" s="287"/>
      <c r="QH551" s="287"/>
      <c r="QI551" s="287"/>
      <c r="QJ551" s="287"/>
      <c r="QK551" s="287"/>
      <c r="QL551" s="287"/>
      <c r="QM551" s="287"/>
      <c r="QN551" s="287"/>
      <c r="QO551" s="287"/>
      <c r="QP551" s="287"/>
      <c r="QQ551" s="287"/>
      <c r="QR551" s="287"/>
      <c r="QS551" s="287"/>
      <c r="QT551" s="287"/>
      <c r="QU551" s="287"/>
      <c r="QV551" s="287"/>
      <c r="QW551" s="287"/>
      <c r="QX551" s="287"/>
      <c r="QY551" s="287"/>
      <c r="QZ551" s="287"/>
      <c r="RA551" s="287"/>
      <c r="RB551" s="287"/>
      <c r="RC551" s="287"/>
      <c r="RD551" s="287"/>
      <c r="RE551" s="287"/>
      <c r="RF551" s="287"/>
      <c r="RG551" s="287"/>
      <c r="RH551" s="287"/>
      <c r="RI551" s="287"/>
      <c r="RJ551" s="287"/>
      <c r="RK551" s="287"/>
      <c r="RL551" s="287"/>
      <c r="RM551" s="287"/>
      <c r="RN551" s="287"/>
      <c r="RO551" s="287"/>
      <c r="RP551" s="287"/>
      <c r="RQ551" s="287"/>
      <c r="RR551" s="287"/>
      <c r="RS551" s="287"/>
      <c r="RT551" s="287"/>
      <c r="RU551" s="287"/>
      <c r="RV551" s="287"/>
      <c r="RW551" s="287"/>
      <c r="RX551" s="287"/>
      <c r="RY551" s="287"/>
      <c r="RZ551" s="287"/>
      <c r="SA551" s="287"/>
      <c r="SB551" s="287"/>
      <c r="SC551" s="287"/>
      <c r="SD551" s="287"/>
      <c r="SE551" s="287"/>
      <c r="SF551" s="287"/>
      <c r="SG551" s="287"/>
      <c r="SH551" s="287"/>
      <c r="SI551" s="287"/>
      <c r="SJ551" s="287"/>
      <c r="SK551" s="287"/>
      <c r="SL551" s="287"/>
      <c r="SM551" s="287"/>
      <c r="SN551" s="287"/>
      <c r="SO551" s="287"/>
      <c r="SP551" s="287"/>
      <c r="SQ551" s="287"/>
      <c r="SR551" s="287"/>
      <c r="SS551" s="287"/>
      <c r="ST551" s="287"/>
      <c r="SU551" s="287"/>
      <c r="SV551" s="287"/>
      <c r="SW551" s="287"/>
      <c r="SX551" s="287"/>
      <c r="SY551" s="287"/>
      <c r="SZ551" s="287"/>
      <c r="TA551" s="287"/>
      <c r="TB551" s="287"/>
      <c r="TC551" s="287"/>
      <c r="TD551" s="287"/>
      <c r="TE551" s="287"/>
      <c r="TF551" s="287"/>
      <c r="TG551" s="287"/>
      <c r="TH551" s="287"/>
      <c r="TI551" s="287"/>
      <c r="TJ551" s="287"/>
      <c r="TK551" s="287"/>
      <c r="TL551" s="287"/>
      <c r="TM551" s="287"/>
      <c r="TN551" s="287"/>
      <c r="TO551" s="287"/>
      <c r="TP551" s="287"/>
      <c r="TQ551" s="287"/>
      <c r="TR551" s="287"/>
      <c r="TS551" s="287"/>
      <c r="TT551" s="287"/>
      <c r="TU551" s="287"/>
      <c r="TV551" s="287"/>
      <c r="TW551" s="287"/>
      <c r="TX551" s="287"/>
      <c r="TY551" s="287"/>
      <c r="TZ551" s="287"/>
      <c r="UA551" s="287"/>
      <c r="UB551" s="287"/>
      <c r="UC551" s="287"/>
      <c r="UD551" s="287"/>
      <c r="UE551" s="287"/>
      <c r="UF551" s="287"/>
      <c r="UG551" s="287"/>
      <c r="UH551" s="287"/>
      <c r="UI551" s="287"/>
      <c r="UJ551" s="287"/>
      <c r="UK551" s="287"/>
      <c r="UL551" s="287"/>
      <c r="UM551" s="287"/>
      <c r="UN551" s="287"/>
      <c r="UO551" s="287"/>
      <c r="UP551" s="287"/>
      <c r="UQ551" s="287"/>
      <c r="UR551" s="287"/>
      <c r="US551" s="287"/>
      <c r="UT551" s="287"/>
      <c r="UU551" s="287"/>
      <c r="UV551" s="287"/>
      <c r="UW551" s="287"/>
      <c r="UX551" s="287"/>
      <c r="UY551" s="287"/>
      <c r="UZ551" s="287"/>
      <c r="VA551" s="287"/>
      <c r="VB551" s="287"/>
      <c r="VC551" s="287"/>
      <c r="VD551" s="287"/>
      <c r="VE551" s="287"/>
      <c r="VF551" s="287"/>
      <c r="VG551" s="287"/>
      <c r="VH551" s="287"/>
      <c r="VI551" s="287"/>
      <c r="VJ551" s="287"/>
      <c r="VK551" s="287"/>
      <c r="VL551" s="287"/>
      <c r="VM551" s="287"/>
      <c r="VN551" s="287"/>
      <c r="VO551" s="287"/>
      <c r="VP551" s="287"/>
      <c r="VQ551" s="287"/>
      <c r="VR551" s="287"/>
      <c r="VS551" s="287"/>
      <c r="VT551" s="287"/>
      <c r="VU551" s="287"/>
      <c r="VV551" s="287"/>
      <c r="VW551" s="287"/>
      <c r="VX551" s="287"/>
      <c r="VY551" s="287"/>
      <c r="VZ551" s="287"/>
      <c r="WA551" s="287"/>
      <c r="WB551" s="287"/>
      <c r="WC551" s="287"/>
      <c r="WD551" s="287"/>
      <c r="WE551" s="287"/>
      <c r="WF551" s="287"/>
      <c r="WG551" s="287"/>
      <c r="WH551" s="287"/>
      <c r="WI551" s="287"/>
      <c r="WJ551" s="287"/>
      <c r="WK551" s="287"/>
      <c r="WL551" s="287"/>
      <c r="WM551" s="287"/>
      <c r="WN551" s="287"/>
      <c r="WO551" s="287"/>
      <c r="WP551" s="287"/>
      <c r="WQ551" s="287"/>
      <c r="WR551" s="287"/>
      <c r="WS551" s="287"/>
      <c r="WT551" s="287"/>
      <c r="WU551" s="287"/>
      <c r="WV551" s="287"/>
      <c r="WW551" s="287"/>
      <c r="WX551" s="287"/>
      <c r="WY551" s="287"/>
      <c r="WZ551" s="287"/>
      <c r="XA551" s="287"/>
      <c r="XB551" s="287"/>
      <c r="XC551" s="287"/>
      <c r="XD551" s="287"/>
      <c r="XE551" s="287"/>
      <c r="XF551" s="287"/>
      <c r="XG551" s="287"/>
      <c r="XH551" s="287"/>
      <c r="XI551" s="287"/>
      <c r="XJ551" s="287"/>
      <c r="XK551" s="287"/>
      <c r="XL551" s="287"/>
      <c r="XM551" s="287"/>
      <c r="XN551" s="287"/>
      <c r="XO551" s="287"/>
      <c r="XP551" s="287"/>
      <c r="XQ551" s="287"/>
      <c r="XR551" s="287"/>
      <c r="XS551" s="287"/>
      <c r="XT551" s="287"/>
      <c r="XU551" s="287"/>
      <c r="XV551" s="287"/>
      <c r="XW551" s="287"/>
      <c r="XX551" s="287"/>
      <c r="XY551" s="287"/>
      <c r="XZ551" s="287"/>
      <c r="YA551" s="287"/>
      <c r="YB551" s="287"/>
      <c r="YC551" s="287"/>
      <c r="YD551" s="287"/>
      <c r="YE551" s="287"/>
      <c r="YF551" s="287"/>
      <c r="YG551" s="287"/>
      <c r="YH551" s="287"/>
      <c r="YI551" s="287"/>
      <c r="YJ551" s="287"/>
      <c r="YK551" s="287"/>
      <c r="YL551" s="287"/>
      <c r="YM551" s="287"/>
      <c r="YN551" s="287"/>
      <c r="YO551" s="287"/>
      <c r="YP551" s="287"/>
      <c r="YQ551" s="287"/>
      <c r="YR551" s="287"/>
      <c r="YS551" s="287"/>
      <c r="YT551" s="287"/>
      <c r="YU551" s="287"/>
      <c r="YV551" s="287"/>
      <c r="YW551" s="287"/>
      <c r="YX551" s="287"/>
      <c r="YY551" s="287"/>
      <c r="YZ551" s="287"/>
      <c r="ZA551" s="287"/>
      <c r="ZB551" s="287"/>
      <c r="ZC551" s="287"/>
      <c r="ZD551" s="287"/>
      <c r="ZE551" s="287"/>
      <c r="ZF551" s="287"/>
      <c r="ZG551" s="287"/>
      <c r="ZH551" s="287"/>
      <c r="ZI551" s="287"/>
      <c r="ZJ551" s="287"/>
      <c r="ZK551" s="287"/>
      <c r="ZL551" s="287"/>
      <c r="ZM551" s="287"/>
      <c r="ZN551" s="287"/>
      <c r="ZO551" s="287"/>
      <c r="ZP551" s="287"/>
      <c r="ZQ551" s="287"/>
      <c r="ZR551" s="287"/>
      <c r="ZS551" s="287"/>
      <c r="ZT551" s="287"/>
      <c r="ZU551" s="287"/>
      <c r="ZV551" s="287"/>
      <c r="ZW551" s="287"/>
      <c r="ZX551" s="287"/>
      <c r="ZY551" s="287"/>
      <c r="ZZ551" s="287"/>
      <c r="AAA551" s="287"/>
      <c r="AAB551" s="287"/>
      <c r="AAC551" s="287"/>
      <c r="AAD551" s="287"/>
      <c r="AAE551" s="287"/>
      <c r="AAF551" s="287"/>
      <c r="AAG551" s="287"/>
      <c r="AAH551" s="287"/>
      <c r="AAI551" s="287"/>
      <c r="AAJ551" s="287"/>
      <c r="AAK551" s="287"/>
      <c r="AAL551" s="287"/>
      <c r="AAM551" s="287"/>
      <c r="AAN551" s="287"/>
      <c r="AAO551" s="287"/>
      <c r="AAP551" s="287"/>
      <c r="AAQ551" s="287"/>
      <c r="AAR551" s="287"/>
      <c r="AAS551" s="287"/>
      <c r="AAT551" s="287"/>
      <c r="AAU551" s="287"/>
      <c r="AAV551" s="287"/>
      <c r="AAW551" s="287"/>
      <c r="AAX551" s="287"/>
      <c r="AAY551" s="287"/>
      <c r="AAZ551" s="287"/>
      <c r="ABA551" s="287"/>
      <c r="ABB551" s="287"/>
      <c r="ABC551" s="287"/>
      <c r="ABD551" s="287"/>
      <c r="ABE551" s="287"/>
      <c r="ABF551" s="287"/>
      <c r="ABG551" s="287"/>
      <c r="ABH551" s="287"/>
      <c r="ABI551" s="287"/>
      <c r="ABJ551" s="287"/>
      <c r="ABK551" s="287"/>
      <c r="ABL551" s="287"/>
      <c r="ABM551" s="287"/>
      <c r="ABN551" s="287"/>
      <c r="ABO551" s="287"/>
      <c r="ABP551" s="287"/>
      <c r="ABQ551" s="287"/>
      <c r="ABR551" s="287"/>
      <c r="ABS551" s="287"/>
      <c r="ABT551" s="287"/>
      <c r="ABU551" s="287"/>
      <c r="ABV551" s="287"/>
      <c r="ABW551" s="287"/>
      <c r="ABX551" s="287"/>
      <c r="ABY551" s="287"/>
      <c r="ABZ551" s="287"/>
      <c r="ACA551" s="287"/>
      <c r="ACB551" s="287"/>
      <c r="ACC551" s="287"/>
      <c r="ACD551" s="287"/>
      <c r="ACE551" s="287"/>
      <c r="ACF551" s="287"/>
      <c r="ACG551" s="287"/>
      <c r="ACH551" s="287"/>
      <c r="ACI551" s="287"/>
      <c r="ACJ551" s="287"/>
      <c r="ACK551" s="287"/>
      <c r="ACL551" s="287"/>
      <c r="ACM551" s="287"/>
      <c r="ACN551" s="287"/>
      <c r="ACO551" s="287"/>
      <c r="ACP551" s="287"/>
      <c r="ACQ551" s="287"/>
      <c r="ACR551" s="287"/>
      <c r="ACS551" s="287"/>
      <c r="ACT551" s="287"/>
      <c r="ACU551" s="287"/>
      <c r="ACV551" s="287"/>
      <c r="ACW551" s="287"/>
      <c r="ACX551" s="287"/>
      <c r="ACY551" s="287"/>
      <c r="ACZ551" s="287"/>
      <c r="ADA551" s="287"/>
      <c r="ADB551" s="287"/>
      <c r="ADC551" s="287"/>
      <c r="ADD551" s="287"/>
      <c r="ADE551" s="287"/>
      <c r="ADF551" s="287"/>
      <c r="ADG551" s="287"/>
      <c r="ADH551" s="287"/>
      <c r="ADI551" s="287"/>
      <c r="ADJ551" s="287"/>
      <c r="ADK551" s="287"/>
      <c r="ADL551" s="287"/>
      <c r="ADM551" s="287"/>
      <c r="ADN551" s="287"/>
      <c r="ADO551" s="287"/>
      <c r="ADP551" s="287"/>
      <c r="ADQ551" s="287"/>
      <c r="ADR551" s="287"/>
      <c r="ADS551" s="287"/>
      <c r="ADT551" s="287"/>
      <c r="ADU551" s="287"/>
      <c r="ADV551" s="287"/>
      <c r="ADW551" s="287"/>
      <c r="ADX551" s="287"/>
      <c r="ADY551" s="287"/>
      <c r="ADZ551" s="287"/>
      <c r="AEA551" s="287"/>
      <c r="AEB551" s="287"/>
      <c r="AEC551" s="287"/>
      <c r="AED551" s="287"/>
      <c r="AEE551" s="287"/>
      <c r="AEF551" s="290"/>
      <c r="AEG551" s="290"/>
      <c r="AEH551" s="290"/>
      <c r="AEI551" s="290"/>
      <c r="AEJ551" s="290"/>
      <c r="AEK551" s="290"/>
      <c r="AEL551" s="290"/>
      <c r="AEM551" s="290"/>
      <c r="AEN551" s="290"/>
      <c r="AEO551" s="290"/>
      <c r="AEP551" s="290"/>
      <c r="AEQ551" s="290"/>
      <c r="AER551" s="290"/>
      <c r="AES551" s="290"/>
      <c r="AET551" s="290"/>
      <c r="AEU551" s="290"/>
      <c r="AEV551" s="290"/>
      <c r="AEW551" s="290"/>
      <c r="AEX551" s="290"/>
      <c r="AEY551" s="290"/>
      <c r="AEZ551" s="290"/>
      <c r="AFA551" s="290"/>
      <c r="AFB551" s="290"/>
      <c r="AFC551" s="290"/>
      <c r="AFD551" s="290"/>
      <c r="AFE551" s="290"/>
      <c r="AFF551" s="290"/>
      <c r="AFG551" s="290"/>
      <c r="AFH551" s="290"/>
      <c r="AFI551" s="290"/>
      <c r="AFJ551" s="290"/>
      <c r="AFK551" s="290"/>
      <c r="AFL551" s="290"/>
      <c r="AFM551" s="290"/>
      <c r="AFN551" s="290"/>
      <c r="AFO551" s="290"/>
      <c r="AFP551" s="290"/>
      <c r="AFQ551" s="290"/>
      <c r="AFR551" s="290"/>
      <c r="AFS551" s="290"/>
      <c r="AFT551" s="290"/>
      <c r="AFU551" s="290"/>
      <c r="AFV551" s="290"/>
      <c r="AFW551" s="290"/>
      <c r="AFX551" s="290"/>
      <c r="AFY551" s="290"/>
      <c r="AFZ551" s="290"/>
      <c r="AGA551" s="290"/>
      <c r="AGB551" s="290"/>
      <c r="AGC551" s="290"/>
      <c r="AGD551" s="290"/>
      <c r="AGE551" s="290"/>
      <c r="AGF551" s="290"/>
      <c r="AGG551" s="290"/>
      <c r="AGH551" s="290"/>
      <c r="AGI551" s="290"/>
      <c r="AGJ551" s="290"/>
      <c r="AGK551" s="290"/>
      <c r="AGL551" s="290"/>
      <c r="AGM551" s="290"/>
      <c r="AGN551" s="290"/>
      <c r="AGO551" s="290"/>
      <c r="AGP551" s="290"/>
      <c r="AGQ551" s="290"/>
      <c r="AGR551" s="290"/>
      <c r="AGS551" s="290"/>
      <c r="AGT551" s="290"/>
      <c r="AGU551" s="290"/>
      <c r="AGV551" s="290"/>
      <c r="AGW551" s="290"/>
      <c r="AGX551" s="290"/>
      <c r="AGY551" s="290"/>
      <c r="AGZ551" s="290"/>
      <c r="AHA551" s="290"/>
      <c r="AHB551" s="290"/>
      <c r="AHC551" s="290"/>
      <c r="AHD551" s="290"/>
      <c r="AHE551" s="290"/>
      <c r="AHF551" s="290"/>
      <c r="AHG551" s="290"/>
      <c r="AHH551" s="290"/>
      <c r="AHI551" s="290"/>
      <c r="AHJ551" s="290"/>
      <c r="AHK551" s="290"/>
      <c r="AHL551" s="290"/>
      <c r="AHM551" s="290"/>
      <c r="AHN551" s="290"/>
      <c r="AHO551" s="290"/>
      <c r="AHP551" s="290"/>
      <c r="AHQ551" s="290"/>
      <c r="AHR551" s="290"/>
      <c r="AHS551" s="290"/>
      <c r="AHT551" s="290"/>
      <c r="AHU551" s="290"/>
      <c r="AHV551" s="290"/>
      <c r="AHW551" s="290"/>
      <c r="AHX551" s="290"/>
      <c r="AHY551" s="290"/>
      <c r="AHZ551" s="290"/>
      <c r="AIA551" s="290"/>
      <c r="AIB551" s="290"/>
      <c r="AIC551" s="290"/>
      <c r="AID551" s="290"/>
      <c r="AIE551" s="290"/>
      <c r="AIF551" s="290"/>
      <c r="AIG551" s="290"/>
      <c r="AIH551" s="290"/>
      <c r="AII551" s="290"/>
      <c r="AIJ551" s="290"/>
      <c r="AIK551" s="290"/>
      <c r="AIL551" s="290"/>
      <c r="AIM551" s="290"/>
      <c r="AIN551" s="290"/>
      <c r="AIO551" s="290"/>
      <c r="AIP551" s="290"/>
      <c r="AIQ551" s="290"/>
      <c r="AIR551" s="290"/>
      <c r="AIS551" s="290"/>
      <c r="AIT551" s="290"/>
      <c r="AIU551" s="290"/>
      <c r="AIV551" s="290"/>
      <c r="AIW551" s="290"/>
      <c r="AIX551" s="290"/>
      <c r="AIY551" s="290"/>
      <c r="AIZ551" s="290"/>
      <c r="AJA551" s="290"/>
      <c r="AJB551" s="290"/>
      <c r="AJC551" s="290"/>
      <c r="AJD551" s="290"/>
      <c r="AJE551" s="290"/>
      <c r="AJF551" s="290"/>
      <c r="AJG551" s="290"/>
      <c r="AJH551" s="290"/>
      <c r="AJI551" s="290"/>
      <c r="AJJ551" s="290"/>
      <c r="AJK551" s="290"/>
      <c r="AJL551" s="290"/>
      <c r="AJM551" s="290"/>
      <c r="AJN551" s="290"/>
      <c r="AJO551" s="290"/>
      <c r="AJP551" s="290"/>
      <c r="AJQ551" s="290"/>
      <c r="AJR551" s="290"/>
      <c r="AJS551" s="290"/>
      <c r="AJT551" s="290"/>
      <c r="AJU551" s="290"/>
      <c r="AJV551" s="290"/>
      <c r="AJW551" s="290"/>
      <c r="AJX551" s="290"/>
      <c r="AJY551" s="290"/>
      <c r="AJZ551" s="290"/>
      <c r="AKA551" s="290"/>
      <c r="AKB551" s="290"/>
      <c r="AKC551" s="290"/>
      <c r="AKD551" s="290"/>
      <c r="AKE551" s="290"/>
      <c r="AKF551" s="290"/>
      <c r="AKG551" s="290"/>
      <c r="AKH551" s="290"/>
      <c r="AKI551" s="290"/>
      <c r="AKJ551" s="290"/>
      <c r="AKK551" s="290"/>
      <c r="AKL551" s="290"/>
      <c r="AKM551" s="290"/>
      <c r="AKN551" s="290"/>
      <c r="AKO551" s="290"/>
      <c r="AKP551" s="290"/>
      <c r="AKQ551" s="290"/>
      <c r="AKR551" s="290"/>
      <c r="AKS551" s="290"/>
      <c r="AKT551" s="290"/>
      <c r="AKU551" s="290"/>
      <c r="AKV551" s="290"/>
      <c r="AKW551" s="290"/>
      <c r="AKX551" s="290"/>
      <c r="AKY551" s="290"/>
      <c r="AKZ551" s="290"/>
      <c r="ALA551" s="290"/>
      <c r="ALB551" s="290"/>
      <c r="ALC551" s="290"/>
      <c r="ALD551" s="290"/>
      <c r="ALE551" s="290"/>
      <c r="ALF551" s="290"/>
      <c r="ALG551" s="290"/>
      <c r="ALH551" s="290"/>
      <c r="ALI551" s="290"/>
      <c r="ALJ551" s="290"/>
      <c r="ALK551" s="290"/>
      <c r="ALL551" s="290"/>
      <c r="ALM551" s="290"/>
      <c r="ALN551" s="290"/>
      <c r="ALO551" s="290"/>
      <c r="ALP551" s="290"/>
      <c r="ALQ551" s="290"/>
      <c r="ALR551" s="290"/>
      <c r="ALS551" s="290"/>
      <c r="ALT551" s="290"/>
      <c r="ALU551" s="290"/>
      <c r="ALV551" s="290"/>
      <c r="ALW551" s="290"/>
      <c r="ALX551" s="290"/>
      <c r="ALY551" s="290"/>
      <c r="ALZ551" s="290"/>
      <c r="AMA551" s="290"/>
      <c r="AMB551" s="290"/>
      <c r="AMC551" s="290"/>
      <c r="AMD551" s="290"/>
      <c r="AME551" s="290"/>
      <c r="AMF551" s="290"/>
      <c r="AMG551" s="290"/>
      <c r="AMH551" s="290"/>
      <c r="AMI551" s="290"/>
      <c r="AMJ551" s="290"/>
      <c r="AMK551" s="290"/>
      <c r="AML551" s="290"/>
      <c r="AMM551" s="290"/>
      <c r="AMN551" s="290"/>
      <c r="AMO551" s="290"/>
      <c r="AMP551" s="290"/>
      <c r="AMQ551" s="290"/>
      <c r="AMR551" s="290"/>
      <c r="AMS551" s="290"/>
      <c r="AMT551" s="290"/>
      <c r="AMU551" s="290"/>
      <c r="AMV551" s="290"/>
      <c r="AMW551" s="290"/>
      <c r="AMX551" s="290"/>
      <c r="AMY551" s="290"/>
      <c r="AMZ551" s="290"/>
      <c r="ANA551" s="290"/>
      <c r="ANB551" s="290"/>
      <c r="ANC551" s="290"/>
      <c r="AND551" s="290"/>
      <c r="ANE551" s="290"/>
      <c r="ANF551" s="290"/>
      <c r="ANG551" s="290"/>
      <c r="ANH551" s="290"/>
      <c r="ANI551" s="290"/>
      <c r="ANJ551" s="290"/>
      <c r="ANK551" s="290"/>
      <c r="ANL551" s="290"/>
      <c r="ANM551" s="290"/>
      <c r="ANN551" s="290"/>
      <c r="ANO551" s="290"/>
      <c r="ANP551" s="290"/>
      <c r="ANQ551" s="290"/>
      <c r="ANR551" s="290"/>
      <c r="ANS551" s="290"/>
      <c r="ANT551" s="290"/>
      <c r="ANU551" s="290"/>
      <c r="ANV551" s="290"/>
      <c r="ANW551" s="290"/>
      <c r="ANX551" s="290"/>
      <c r="ANY551" s="290"/>
      <c r="ANZ551" s="290"/>
      <c r="AOA551" s="290"/>
      <c r="AOB551" s="290"/>
      <c r="AOC551" s="290"/>
      <c r="AOD551" s="290"/>
      <c r="AOE551" s="290"/>
      <c r="AOF551" s="290"/>
      <c r="AOG551" s="290"/>
      <c r="AOH551" s="290"/>
      <c r="AOI551" s="290"/>
      <c r="AOJ551" s="290"/>
      <c r="AOK551" s="290"/>
      <c r="AOL551" s="290"/>
      <c r="AOM551" s="290"/>
      <c r="AON551" s="290"/>
      <c r="AOO551" s="290"/>
      <c r="AOP551" s="290"/>
      <c r="AOQ551" s="290"/>
      <c r="AOR551" s="290"/>
      <c r="AOS551" s="290"/>
      <c r="AOT551" s="290"/>
      <c r="AOU551" s="290"/>
      <c r="AOV551" s="290"/>
      <c r="AOW551" s="290"/>
      <c r="AOX551" s="290"/>
      <c r="AOY551" s="290"/>
      <c r="AOZ551" s="290"/>
      <c r="APA551" s="290"/>
      <c r="APB551" s="290"/>
      <c r="APC551" s="290"/>
      <c r="APD551" s="290"/>
      <c r="APE551" s="290"/>
      <c r="APF551" s="290"/>
      <c r="APG551" s="290"/>
      <c r="APH551" s="290"/>
      <c r="API551" s="290"/>
      <c r="APJ551" s="290"/>
      <c r="APK551" s="290"/>
      <c r="APL551" s="290"/>
      <c r="APM551" s="290"/>
      <c r="APN551" s="290"/>
      <c r="APO551" s="290"/>
      <c r="APP551" s="290"/>
      <c r="APQ551" s="290"/>
      <c r="APR551" s="290"/>
      <c r="APS551" s="290"/>
      <c r="APT551" s="290"/>
      <c r="APU551" s="290"/>
      <c r="APV551" s="290"/>
      <c r="APW551" s="290"/>
      <c r="APX551" s="290"/>
      <c r="APY551" s="290"/>
      <c r="APZ551" s="290"/>
      <c r="AQA551" s="290"/>
      <c r="AQB551" s="290"/>
      <c r="AQC551" s="290"/>
      <c r="AQD551" s="290"/>
      <c r="AQE551" s="290"/>
      <c r="AQF551" s="290"/>
      <c r="AQG551" s="290"/>
      <c r="AQH551" s="290"/>
      <c r="AQI551" s="290"/>
      <c r="AQJ551" s="290"/>
      <c r="AQK551" s="290"/>
      <c r="AQL551" s="290"/>
      <c r="AQM551" s="290"/>
      <c r="AQN551" s="290"/>
      <c r="AQO551" s="290"/>
      <c r="AQP551" s="290"/>
      <c r="AQQ551" s="290"/>
      <c r="AQR551" s="290"/>
      <c r="AQS551" s="290"/>
      <c r="AQT551" s="290"/>
      <c r="AQU551" s="290"/>
      <c r="AQV551" s="290"/>
      <c r="AQW551" s="290"/>
      <c r="AQX551" s="290"/>
      <c r="AQY551" s="290"/>
      <c r="AQZ551" s="290"/>
      <c r="ARA551" s="290"/>
      <c r="ARB551" s="290"/>
      <c r="ARC551" s="290"/>
      <c r="ARD551" s="290"/>
      <c r="ARE551" s="290"/>
      <c r="ARF551" s="290"/>
      <c r="ARG551" s="290"/>
      <c r="ARH551" s="290"/>
      <c r="ARI551" s="290"/>
      <c r="ARJ551" s="290"/>
      <c r="ARK551" s="290"/>
      <c r="ARL551" s="290"/>
      <c r="ARM551" s="290"/>
      <c r="ARN551" s="290"/>
      <c r="ARO551" s="290"/>
      <c r="ARP551" s="290"/>
      <c r="ARQ551" s="290"/>
      <c r="ARR551" s="290"/>
      <c r="ARS551" s="290"/>
      <c r="ART551" s="290"/>
      <c r="ARU551" s="290"/>
      <c r="ARV551" s="290"/>
      <c r="ARW551" s="290"/>
      <c r="ARX551" s="290"/>
      <c r="ARY551" s="290"/>
      <c r="ARZ551" s="290"/>
      <c r="ASA551" s="290"/>
      <c r="ASB551" s="290"/>
      <c r="ASC551" s="290"/>
      <c r="ASD551" s="290"/>
      <c r="ASE551" s="290"/>
      <c r="ASF551" s="290"/>
      <c r="ASG551" s="290"/>
      <c r="ASH551" s="290"/>
      <c r="ASI551" s="290"/>
      <c r="ASJ551" s="290"/>
      <c r="ASK551" s="290"/>
      <c r="ASL551" s="290"/>
      <c r="ASM551" s="290"/>
      <c r="ASN551" s="290"/>
      <c r="ASO551" s="290"/>
      <c r="ASP551" s="290"/>
      <c r="ASQ551" s="290"/>
      <c r="ASR551" s="290"/>
      <c r="ASS551" s="290"/>
      <c r="AST551" s="290"/>
      <c r="ASU551" s="290"/>
      <c r="ASV551" s="290"/>
      <c r="ASW551" s="290"/>
      <c r="ASX551" s="290"/>
      <c r="ASY551" s="290"/>
      <c r="ASZ551" s="290"/>
      <c r="ATA551" s="290"/>
      <c r="ATB551" s="290"/>
      <c r="ATC551" s="290"/>
      <c r="ATD551" s="290"/>
      <c r="ATE551" s="290"/>
      <c r="ATF551" s="290"/>
      <c r="ATG551" s="290"/>
      <c r="ATH551" s="290"/>
      <c r="ATI551" s="290"/>
      <c r="ATJ551" s="290"/>
      <c r="ATK551" s="290"/>
      <c r="ATL551" s="290"/>
      <c r="ATM551" s="290"/>
      <c r="ATN551" s="290"/>
      <c r="ATO551" s="290"/>
      <c r="ATP551" s="290"/>
      <c r="ATQ551" s="290"/>
      <c r="ATR551" s="290"/>
      <c r="ATS551" s="290"/>
      <c r="ATT551" s="290"/>
      <c r="ATU551" s="290"/>
      <c r="ATV551" s="290"/>
      <c r="ATW551" s="290"/>
      <c r="ATX551" s="290"/>
      <c r="ATY551" s="290"/>
      <c r="ATZ551" s="290"/>
      <c r="AUA551" s="290"/>
      <c r="AUB551" s="290"/>
      <c r="AUC551" s="290"/>
      <c r="AUD551" s="290"/>
      <c r="AUE551" s="290"/>
      <c r="AUF551" s="290"/>
      <c r="AUG551" s="290"/>
      <c r="AUH551" s="290"/>
      <c r="AUI551" s="290"/>
      <c r="AUJ551" s="290"/>
      <c r="AUK551" s="290"/>
      <c r="AUL551" s="290"/>
      <c r="AUM551" s="290"/>
      <c r="AUN551" s="290"/>
      <c r="AUO551" s="290"/>
      <c r="AUP551" s="290"/>
      <c r="AUQ551" s="290"/>
      <c r="AUR551" s="290"/>
      <c r="AUS551" s="290"/>
      <c r="AUT551" s="290"/>
      <c r="AUU551" s="290"/>
      <c r="AUV551" s="290"/>
      <c r="AUW551" s="290"/>
      <c r="AUX551" s="290"/>
      <c r="AUY551" s="290"/>
      <c r="AUZ551" s="290"/>
      <c r="AVA551" s="290"/>
      <c r="AVB551" s="290"/>
      <c r="AVC551" s="290"/>
      <c r="AVD551" s="290"/>
      <c r="AVE551" s="290"/>
      <c r="AVF551" s="290"/>
      <c r="AVG551" s="290"/>
      <c r="AVH551" s="290"/>
      <c r="AVI551" s="290"/>
      <c r="AVJ551" s="290"/>
      <c r="AVK551" s="290"/>
      <c r="AVL551" s="290"/>
      <c r="AVM551" s="290"/>
      <c r="AVN551" s="290"/>
      <c r="AVO551" s="290"/>
      <c r="AVP551" s="290"/>
      <c r="AVQ551" s="290"/>
      <c r="AVR551" s="290"/>
      <c r="AVS551" s="290"/>
      <c r="AVT551" s="290"/>
      <c r="AVU551" s="290"/>
      <c r="AVV551" s="290"/>
      <c r="AVW551" s="290"/>
      <c r="AVX551" s="290"/>
      <c r="AVY551" s="290"/>
      <c r="AVZ551" s="290"/>
      <c r="AWA551" s="290"/>
      <c r="AWB551" s="290"/>
      <c r="AWC551" s="290"/>
      <c r="AWD551" s="290"/>
      <c r="AWE551" s="290"/>
      <c r="AWF551" s="290"/>
      <c r="AWG551" s="290"/>
      <c r="AWH551" s="290"/>
      <c r="AWI551" s="290"/>
      <c r="AWJ551" s="290"/>
      <c r="AWK551" s="290"/>
      <c r="AWL551" s="290"/>
      <c r="AWM551" s="290"/>
      <c r="AWN551" s="290"/>
      <c r="AWO551" s="290"/>
      <c r="AWP551" s="290"/>
      <c r="AWQ551" s="290"/>
      <c r="AWR551" s="290"/>
      <c r="AWS551" s="290"/>
      <c r="AWT551" s="290"/>
      <c r="AWU551" s="290"/>
      <c r="AWV551" s="290"/>
      <c r="AWW551" s="290"/>
      <c r="AWX551" s="290"/>
      <c r="AWY551" s="290"/>
      <c r="AWZ551" s="290"/>
      <c r="AXA551" s="290"/>
      <c r="AXB551" s="290"/>
      <c r="AXC551" s="290"/>
      <c r="AXD551" s="290"/>
      <c r="AXE551" s="290"/>
      <c r="AXF551" s="290"/>
      <c r="AXG551" s="290"/>
      <c r="AXH551" s="290"/>
      <c r="AXI551" s="290"/>
      <c r="AXJ551" s="290"/>
      <c r="AXK551" s="290"/>
      <c r="AXL551" s="290"/>
      <c r="AXM551" s="290"/>
      <c r="AXN551" s="290"/>
      <c r="AXO551" s="290"/>
      <c r="AXP551" s="290"/>
      <c r="AXQ551" s="290"/>
      <c r="AXR551" s="290"/>
      <c r="AXS551" s="290"/>
      <c r="AXT551" s="290"/>
      <c r="AXU551" s="290"/>
      <c r="AXV551" s="290"/>
      <c r="AXW551" s="290"/>
      <c r="AXX551" s="290"/>
      <c r="AXY551" s="290"/>
      <c r="AXZ551" s="290"/>
      <c r="AYA551" s="290"/>
      <c r="AYB551" s="290"/>
      <c r="AYC551" s="290"/>
      <c r="AYD551" s="290"/>
    </row>
    <row r="552" spans="1:1330" x14ac:dyDescent="0.35">
      <c r="A552" s="287"/>
      <c r="B552" s="287"/>
      <c r="C552" s="287"/>
      <c r="D552" s="388"/>
      <c r="E552" s="293"/>
      <c r="F552" s="389" t="str">
        <f>E548&amp;","&amp;I552</f>
        <v>100,May</v>
      </c>
      <c r="G552" s="287"/>
      <c r="H552" s="287"/>
      <c r="I552" s="316" t="s">
        <v>62</v>
      </c>
      <c r="J552" s="317">
        <v>135</v>
      </c>
      <c r="K552" s="317">
        <f t="shared" si="4100"/>
        <v>18.791917517696152</v>
      </c>
      <c r="L552" s="354" t="e">
        <f t="shared" si="4101"/>
        <v>#VALUE!</v>
      </c>
      <c r="M552" s="354" t="e">
        <f>'Tilt Calculations'!N$23</f>
        <v>#VALUE!</v>
      </c>
      <c r="N552" s="354">
        <f>'Tilt Calculations'!J$23</f>
        <v>0</v>
      </c>
      <c r="O552" s="354">
        <f>'Tilt Calculations'!I$23</f>
        <v>0</v>
      </c>
      <c r="P552" s="354" t="e">
        <f>COS(RADIANS(βmax))+TAN(RADIANS(Φ))*COS(RADIANS(L546))*SIN(RADIANS(βmax))</f>
        <v>#N/A</v>
      </c>
      <c r="Q552" s="354" t="e">
        <f>COS(RADIANS(L552))*COS(RADIANS(βmax))+TAN(RADIANS(K552))*SIN(RADIANS(βmax))*COS(RADIANS(L546))</f>
        <v>#VALUE!</v>
      </c>
      <c r="R552" s="354" t="e">
        <f>SIN(RADIANS(βmax))*SIN(RADIANS(L546))/COS(RADIANS(Φ))</f>
        <v>#N/A</v>
      </c>
      <c r="S552" s="354" t="e">
        <f t="shared" si="4102"/>
        <v>#N/A</v>
      </c>
      <c r="T552" s="354" t="e">
        <f t="shared" si="4103"/>
        <v>#N/A</v>
      </c>
      <c r="U552" s="354" t="e">
        <f t="shared" si="4104"/>
        <v>#N/A</v>
      </c>
      <c r="V552" s="354" t="e">
        <f t="shared" si="4105"/>
        <v>#N/A</v>
      </c>
      <c r="W552" s="354" t="e">
        <f t="shared" si="4106"/>
        <v>#VALUE!</v>
      </c>
      <c r="X552" s="354" t="e">
        <f t="shared" si="4107"/>
        <v>#VALUE!</v>
      </c>
      <c r="Y552" s="354" t="e">
        <f t="shared" si="4108"/>
        <v>#VALUE!</v>
      </c>
      <c r="Z552" s="354" t="e">
        <f t="shared" si="4109"/>
        <v>#VALUE!</v>
      </c>
      <c r="AA552" s="355" t="e">
        <f t="shared" si="4113"/>
        <v>#VALUE!</v>
      </c>
      <c r="AB552" s="355" t="e">
        <f t="shared" si="4114"/>
        <v>#VALUE!</v>
      </c>
      <c r="AC552" s="355" t="e">
        <f t="shared" si="4115"/>
        <v>#VALUE!</v>
      </c>
      <c r="AD552" s="354" t="e">
        <f t="shared" si="4110"/>
        <v>#N/A</v>
      </c>
      <c r="AE552" s="354" t="e">
        <f t="shared" si="4111"/>
        <v>#N/A</v>
      </c>
      <c r="AF552" s="391" t="e">
        <f t="shared" si="4112"/>
        <v>#N/A</v>
      </c>
      <c r="AG552" s="357" t="e">
        <f>AF552*31</f>
        <v>#N/A</v>
      </c>
      <c r="AH552" s="287"/>
      <c r="AI552" s="287"/>
      <c r="AJ552" s="287"/>
      <c r="AK552" s="287"/>
      <c r="AL552" s="287"/>
      <c r="AM552" s="287"/>
      <c r="AN552" s="287"/>
      <c r="AO552" s="287"/>
      <c r="AP552" s="287"/>
      <c r="AQ552" s="287"/>
      <c r="AR552" s="287"/>
      <c r="AS552" s="287"/>
      <c r="AT552" s="287"/>
      <c r="AU552" s="287"/>
      <c r="AV552" s="287"/>
      <c r="AW552" s="287"/>
      <c r="AX552" s="287"/>
      <c r="AY552" s="287"/>
      <c r="AZ552" s="287"/>
      <c r="BA552" s="287"/>
      <c r="BB552" s="287"/>
      <c r="BC552" s="287"/>
      <c r="BD552" s="287"/>
      <c r="BE552" s="287"/>
      <c r="BF552" s="287"/>
      <c r="BG552" s="287"/>
      <c r="BH552" s="287"/>
      <c r="BI552" s="287"/>
      <c r="BJ552" s="287"/>
      <c r="BK552" s="287"/>
      <c r="BL552" s="287"/>
      <c r="BM552" s="287"/>
      <c r="BN552" s="287"/>
      <c r="BO552" s="287"/>
      <c r="BP552" s="287"/>
      <c r="BQ552" s="287"/>
      <c r="BR552" s="287"/>
      <c r="BS552" s="287"/>
      <c r="BT552" s="287"/>
      <c r="BU552" s="287"/>
      <c r="BV552" s="287"/>
      <c r="BW552" s="287"/>
      <c r="BX552" s="287"/>
      <c r="BY552" s="287"/>
      <c r="BZ552" s="287"/>
      <c r="CA552" s="287"/>
      <c r="CB552" s="287"/>
      <c r="CC552" s="287"/>
      <c r="CD552" s="287"/>
      <c r="CE552" s="287"/>
      <c r="CF552" s="287"/>
      <c r="CG552" s="287"/>
      <c r="CH552" s="287"/>
      <c r="CI552" s="287"/>
      <c r="CJ552" s="287"/>
      <c r="CK552" s="287"/>
      <c r="CL552" s="287"/>
      <c r="CM552" s="287"/>
      <c r="CN552" s="287"/>
      <c r="CO552" s="287"/>
      <c r="CP552" s="287"/>
      <c r="CQ552" s="287"/>
      <c r="CR552" s="287"/>
      <c r="CS552" s="287"/>
      <c r="CT552" s="287"/>
      <c r="CU552" s="287"/>
      <c r="CV552" s="287"/>
      <c r="CW552" s="287"/>
      <c r="CX552" s="287"/>
      <c r="CY552" s="287"/>
      <c r="CZ552" s="287"/>
      <c r="DA552" s="287"/>
      <c r="DB552" s="287"/>
      <c r="DC552" s="287"/>
      <c r="DD552" s="287"/>
      <c r="DE552" s="287"/>
      <c r="DF552" s="287"/>
      <c r="DG552" s="287"/>
      <c r="DH552" s="287"/>
      <c r="DI552" s="287"/>
      <c r="DJ552" s="287"/>
      <c r="DK552" s="287"/>
      <c r="DL552" s="287"/>
      <c r="DM552" s="287"/>
      <c r="DN552" s="287"/>
      <c r="DO552" s="287"/>
      <c r="DP552" s="287"/>
      <c r="DQ552" s="287"/>
      <c r="DR552" s="287"/>
      <c r="DS552" s="287"/>
      <c r="DT552" s="287"/>
      <c r="DU552" s="287"/>
      <c r="DV552" s="287"/>
      <c r="DW552" s="287"/>
      <c r="DX552" s="287"/>
      <c r="DY552" s="287"/>
      <c r="DZ552" s="287"/>
      <c r="EA552" s="287"/>
      <c r="EB552" s="287"/>
      <c r="EC552" s="287"/>
      <c r="ED552" s="287"/>
      <c r="EE552" s="287"/>
      <c r="EF552" s="287"/>
      <c r="EG552" s="287"/>
      <c r="EH552" s="287"/>
      <c r="EI552" s="287"/>
      <c r="EJ552" s="287"/>
      <c r="EK552" s="287"/>
      <c r="EL552" s="287"/>
      <c r="EM552" s="287"/>
      <c r="EN552" s="287"/>
      <c r="EO552" s="287"/>
      <c r="EP552" s="287"/>
      <c r="EQ552" s="287"/>
      <c r="ER552" s="287"/>
      <c r="ES552" s="287"/>
      <c r="ET552" s="287"/>
      <c r="EU552" s="287"/>
      <c r="EV552" s="287"/>
      <c r="EW552" s="287"/>
      <c r="EX552" s="287"/>
      <c r="EY552" s="287"/>
      <c r="EZ552" s="287"/>
      <c r="FA552" s="287"/>
      <c r="FB552" s="287"/>
      <c r="FC552" s="287"/>
      <c r="FD552" s="287"/>
      <c r="FE552" s="287"/>
      <c r="FF552" s="287"/>
      <c r="FG552" s="287"/>
      <c r="FH552" s="287"/>
      <c r="FI552" s="287"/>
      <c r="FJ552" s="287"/>
      <c r="FK552" s="287"/>
      <c r="FL552" s="287"/>
      <c r="FM552" s="287"/>
      <c r="FN552" s="287"/>
      <c r="FO552" s="287"/>
      <c r="FP552" s="287"/>
      <c r="FQ552" s="287"/>
      <c r="FR552" s="287"/>
      <c r="FS552" s="287"/>
      <c r="FT552" s="287"/>
      <c r="FU552" s="287"/>
      <c r="FV552" s="287"/>
      <c r="FW552" s="287"/>
      <c r="FX552" s="287"/>
      <c r="FY552" s="287"/>
      <c r="FZ552" s="287"/>
      <c r="GA552" s="287"/>
      <c r="GB552" s="287"/>
      <c r="GC552" s="287"/>
      <c r="GD552" s="287"/>
      <c r="GE552" s="287"/>
      <c r="GF552" s="287"/>
      <c r="GG552" s="287"/>
      <c r="GH552" s="287"/>
      <c r="GI552" s="287"/>
      <c r="GJ552" s="287"/>
      <c r="GK552" s="287"/>
      <c r="GL552" s="287"/>
      <c r="GM552" s="287"/>
      <c r="GN552" s="287"/>
      <c r="GO552" s="287"/>
      <c r="GP552" s="287"/>
      <c r="GQ552" s="287"/>
      <c r="GR552" s="287"/>
      <c r="GS552" s="287"/>
      <c r="GT552" s="287"/>
      <c r="GU552" s="287"/>
      <c r="GV552" s="287"/>
      <c r="GW552" s="287"/>
      <c r="GX552" s="287"/>
      <c r="GY552" s="287"/>
      <c r="GZ552" s="287"/>
      <c r="HA552" s="287"/>
      <c r="HB552" s="287"/>
      <c r="HC552" s="287"/>
      <c r="HD552" s="287"/>
      <c r="HE552" s="287"/>
      <c r="HF552" s="287"/>
      <c r="HG552" s="287"/>
      <c r="HH552" s="287"/>
      <c r="HI552" s="287"/>
      <c r="HJ552" s="287"/>
      <c r="HK552" s="287"/>
      <c r="HL552" s="287"/>
      <c r="HM552" s="287"/>
      <c r="HN552" s="287"/>
      <c r="HO552" s="287"/>
      <c r="HP552" s="287"/>
      <c r="HQ552" s="287"/>
      <c r="HR552" s="287"/>
      <c r="HS552" s="287"/>
      <c r="HT552" s="287"/>
      <c r="HU552" s="287"/>
      <c r="HV552" s="287"/>
      <c r="HW552" s="287"/>
      <c r="HX552" s="287"/>
      <c r="HY552" s="287"/>
      <c r="HZ552" s="287"/>
      <c r="IA552" s="287"/>
      <c r="IB552" s="287"/>
      <c r="IC552" s="287"/>
      <c r="ID552" s="287"/>
      <c r="IE552" s="287"/>
      <c r="IF552" s="287"/>
      <c r="IG552" s="287"/>
      <c r="IH552" s="287"/>
      <c r="II552" s="287"/>
      <c r="IJ552" s="287"/>
      <c r="IK552" s="287"/>
      <c r="IL552" s="287"/>
      <c r="IM552" s="287"/>
      <c r="IN552" s="287"/>
      <c r="IO552" s="287"/>
      <c r="IP552" s="287"/>
      <c r="IQ552" s="287"/>
      <c r="IR552" s="287"/>
      <c r="IS552" s="287"/>
      <c r="IT552" s="287"/>
      <c r="IU552" s="287"/>
      <c r="IV552" s="287"/>
      <c r="IW552" s="287"/>
      <c r="IX552" s="287"/>
      <c r="IY552" s="287"/>
      <c r="IZ552" s="287"/>
      <c r="JA552" s="287"/>
      <c r="JB552" s="287"/>
      <c r="JC552" s="287"/>
      <c r="JD552" s="287"/>
      <c r="JE552" s="287"/>
      <c r="JF552" s="287"/>
      <c r="JG552" s="287"/>
      <c r="JH552" s="287"/>
      <c r="JI552" s="287"/>
      <c r="JJ552" s="287"/>
      <c r="JK552" s="287"/>
      <c r="JL552" s="287"/>
      <c r="JM552" s="287"/>
      <c r="JN552" s="287"/>
      <c r="JO552" s="287"/>
      <c r="JP552" s="287"/>
      <c r="JQ552" s="287"/>
      <c r="JR552" s="287"/>
      <c r="JS552" s="287"/>
      <c r="JT552" s="287"/>
      <c r="JU552" s="287"/>
      <c r="JV552" s="287"/>
      <c r="JW552" s="287"/>
      <c r="JX552" s="287"/>
      <c r="JY552" s="287"/>
      <c r="JZ552" s="287"/>
      <c r="KA552" s="287"/>
      <c r="KB552" s="287"/>
      <c r="KC552" s="287"/>
      <c r="KD552" s="287"/>
      <c r="KE552" s="287"/>
      <c r="KF552" s="287"/>
      <c r="KG552" s="287"/>
      <c r="KH552" s="287"/>
      <c r="KI552" s="287"/>
      <c r="KJ552" s="287"/>
      <c r="KK552" s="287"/>
      <c r="KL552" s="287"/>
      <c r="KM552" s="287"/>
      <c r="KN552" s="287"/>
      <c r="KO552" s="287"/>
      <c r="KP552" s="287"/>
      <c r="KQ552" s="287"/>
      <c r="KR552" s="287"/>
      <c r="KS552" s="287"/>
      <c r="KT552" s="287"/>
      <c r="KU552" s="287"/>
      <c r="KV552" s="287"/>
      <c r="KW552" s="287"/>
      <c r="KX552" s="287"/>
      <c r="KY552" s="287"/>
      <c r="KZ552" s="287"/>
      <c r="LA552" s="287"/>
      <c r="LB552" s="287"/>
      <c r="LC552" s="287"/>
      <c r="LD552" s="287"/>
      <c r="LE552" s="287"/>
      <c r="LF552" s="287"/>
      <c r="LG552" s="287"/>
      <c r="LH552" s="287"/>
      <c r="LI552" s="287"/>
      <c r="LJ552" s="287"/>
      <c r="LK552" s="287"/>
      <c r="LL552" s="287"/>
      <c r="LM552" s="287"/>
      <c r="LN552" s="287"/>
      <c r="LO552" s="287"/>
      <c r="LP552" s="287"/>
      <c r="LQ552" s="287"/>
      <c r="LR552" s="287"/>
      <c r="LS552" s="287"/>
      <c r="LT552" s="287"/>
      <c r="LU552" s="287"/>
      <c r="LV552" s="287"/>
      <c r="LW552" s="287"/>
      <c r="LX552" s="287"/>
      <c r="LY552" s="287"/>
      <c r="LZ552" s="287"/>
      <c r="MA552" s="287"/>
      <c r="MB552" s="287"/>
      <c r="MC552" s="287"/>
      <c r="MD552" s="287"/>
      <c r="ME552" s="287"/>
      <c r="MF552" s="287"/>
      <c r="MG552" s="287"/>
      <c r="MH552" s="287"/>
      <c r="MI552" s="287"/>
      <c r="MJ552" s="287"/>
      <c r="MK552" s="287"/>
      <c r="ML552" s="287"/>
      <c r="MM552" s="287"/>
      <c r="MN552" s="287"/>
      <c r="MO552" s="287"/>
      <c r="MP552" s="287"/>
      <c r="MQ552" s="287"/>
      <c r="MR552" s="287"/>
      <c r="MS552" s="287"/>
      <c r="MT552" s="287"/>
      <c r="MU552" s="287"/>
      <c r="MV552" s="287"/>
      <c r="MW552" s="287"/>
      <c r="MX552" s="287"/>
      <c r="MY552" s="287"/>
      <c r="MZ552" s="287"/>
      <c r="NA552" s="287"/>
      <c r="NB552" s="287"/>
      <c r="NC552" s="287"/>
      <c r="ND552" s="287"/>
      <c r="NE552" s="287"/>
      <c r="NF552" s="287"/>
      <c r="NG552" s="287"/>
      <c r="NH552" s="287"/>
      <c r="NI552" s="287"/>
      <c r="NJ552" s="287"/>
      <c r="NK552" s="287"/>
      <c r="NL552" s="287"/>
      <c r="NM552" s="287"/>
      <c r="NN552" s="287"/>
      <c r="NO552" s="287"/>
      <c r="NP552" s="287"/>
      <c r="NQ552" s="287"/>
      <c r="NR552" s="287"/>
      <c r="NS552" s="287"/>
      <c r="NT552" s="287"/>
      <c r="NU552" s="287"/>
      <c r="NV552" s="287"/>
      <c r="NW552" s="287"/>
      <c r="NX552" s="287"/>
      <c r="NY552" s="287"/>
      <c r="NZ552" s="287"/>
      <c r="OA552" s="287"/>
      <c r="OB552" s="287"/>
      <c r="OC552" s="287"/>
      <c r="OD552" s="287"/>
      <c r="OE552" s="287"/>
      <c r="OF552" s="287"/>
      <c r="OG552" s="287"/>
      <c r="OH552" s="287"/>
      <c r="OI552" s="287"/>
      <c r="OJ552" s="287"/>
      <c r="OK552" s="287"/>
      <c r="OL552" s="287"/>
      <c r="OM552" s="287"/>
      <c r="ON552" s="287"/>
      <c r="OO552" s="287"/>
      <c r="OP552" s="287"/>
      <c r="OQ552" s="287"/>
      <c r="OR552" s="287"/>
      <c r="OS552" s="287"/>
      <c r="OT552" s="287"/>
      <c r="OU552" s="287"/>
      <c r="OV552" s="287"/>
      <c r="OW552" s="287"/>
      <c r="OX552" s="287"/>
      <c r="OY552" s="287"/>
      <c r="OZ552" s="287"/>
      <c r="PA552" s="287"/>
      <c r="PB552" s="287"/>
      <c r="PC552" s="287"/>
      <c r="PD552" s="287"/>
      <c r="PE552" s="287"/>
      <c r="PF552" s="287"/>
      <c r="PG552" s="287"/>
      <c r="PH552" s="287"/>
      <c r="PI552" s="287"/>
      <c r="PJ552" s="287"/>
      <c r="PK552" s="287"/>
      <c r="PL552" s="287"/>
      <c r="PM552" s="287"/>
      <c r="PN552" s="287"/>
      <c r="PO552" s="287"/>
      <c r="PP552" s="287"/>
      <c r="PQ552" s="287"/>
      <c r="PR552" s="287"/>
      <c r="PS552" s="287"/>
      <c r="PT552" s="287"/>
      <c r="PU552" s="287"/>
      <c r="PV552" s="287"/>
      <c r="PW552" s="287"/>
      <c r="PX552" s="287"/>
      <c r="PY552" s="287"/>
      <c r="PZ552" s="287"/>
      <c r="QA552" s="287"/>
      <c r="QB552" s="287"/>
      <c r="QC552" s="287"/>
      <c r="QD552" s="287"/>
      <c r="QE552" s="287"/>
      <c r="QF552" s="287"/>
      <c r="QG552" s="287"/>
      <c r="QH552" s="287"/>
      <c r="QI552" s="287"/>
      <c r="QJ552" s="287"/>
      <c r="QK552" s="287"/>
      <c r="QL552" s="287"/>
      <c r="QM552" s="287"/>
      <c r="QN552" s="287"/>
      <c r="QO552" s="287"/>
      <c r="QP552" s="287"/>
      <c r="QQ552" s="287"/>
      <c r="QR552" s="287"/>
      <c r="QS552" s="287"/>
      <c r="QT552" s="287"/>
      <c r="QU552" s="287"/>
      <c r="QV552" s="287"/>
      <c r="QW552" s="287"/>
      <c r="QX552" s="287"/>
      <c r="QY552" s="287"/>
      <c r="QZ552" s="287"/>
      <c r="RA552" s="287"/>
      <c r="RB552" s="287"/>
      <c r="RC552" s="287"/>
      <c r="RD552" s="287"/>
      <c r="RE552" s="287"/>
      <c r="RF552" s="287"/>
      <c r="RG552" s="287"/>
      <c r="RH552" s="287"/>
      <c r="RI552" s="287"/>
      <c r="RJ552" s="287"/>
      <c r="RK552" s="287"/>
      <c r="RL552" s="287"/>
      <c r="RM552" s="287"/>
      <c r="RN552" s="287"/>
      <c r="RO552" s="287"/>
      <c r="RP552" s="287"/>
      <c r="RQ552" s="287"/>
      <c r="RR552" s="287"/>
      <c r="RS552" s="287"/>
      <c r="RT552" s="287"/>
      <c r="RU552" s="287"/>
      <c r="RV552" s="287"/>
      <c r="RW552" s="287"/>
      <c r="RX552" s="287"/>
      <c r="RY552" s="287"/>
      <c r="RZ552" s="287"/>
      <c r="SA552" s="287"/>
      <c r="SB552" s="287"/>
      <c r="SC552" s="287"/>
      <c r="SD552" s="287"/>
      <c r="SE552" s="287"/>
      <c r="SF552" s="287"/>
      <c r="SG552" s="287"/>
      <c r="SH552" s="287"/>
      <c r="SI552" s="287"/>
      <c r="SJ552" s="287"/>
      <c r="SK552" s="287"/>
      <c r="SL552" s="287"/>
      <c r="SM552" s="287"/>
      <c r="SN552" s="287"/>
      <c r="SO552" s="287"/>
      <c r="SP552" s="287"/>
      <c r="SQ552" s="287"/>
      <c r="SR552" s="287"/>
      <c r="SS552" s="287"/>
      <c r="ST552" s="287"/>
      <c r="SU552" s="287"/>
      <c r="SV552" s="287"/>
      <c r="SW552" s="287"/>
      <c r="SX552" s="287"/>
      <c r="SY552" s="287"/>
      <c r="SZ552" s="287"/>
      <c r="TA552" s="287"/>
      <c r="TB552" s="287"/>
      <c r="TC552" s="287"/>
      <c r="TD552" s="287"/>
      <c r="TE552" s="287"/>
      <c r="TF552" s="287"/>
      <c r="TG552" s="287"/>
      <c r="TH552" s="287"/>
      <c r="TI552" s="287"/>
      <c r="TJ552" s="287"/>
      <c r="TK552" s="287"/>
      <c r="TL552" s="287"/>
      <c r="TM552" s="287"/>
      <c r="TN552" s="287"/>
      <c r="TO552" s="287"/>
      <c r="TP552" s="287"/>
      <c r="TQ552" s="287"/>
      <c r="TR552" s="287"/>
      <c r="TS552" s="287"/>
      <c r="TT552" s="287"/>
      <c r="TU552" s="287"/>
      <c r="TV552" s="287"/>
      <c r="TW552" s="287"/>
      <c r="TX552" s="287"/>
      <c r="TY552" s="287"/>
      <c r="TZ552" s="287"/>
      <c r="UA552" s="287"/>
      <c r="UB552" s="287"/>
      <c r="UC552" s="287"/>
      <c r="UD552" s="287"/>
      <c r="UE552" s="287"/>
      <c r="UF552" s="287"/>
      <c r="UG552" s="287"/>
      <c r="UH552" s="287"/>
      <c r="UI552" s="287"/>
      <c r="UJ552" s="287"/>
      <c r="UK552" s="287"/>
      <c r="UL552" s="287"/>
      <c r="UM552" s="287"/>
      <c r="UN552" s="287"/>
      <c r="UO552" s="287"/>
      <c r="UP552" s="287"/>
      <c r="UQ552" s="287"/>
      <c r="UR552" s="287"/>
      <c r="US552" s="287"/>
      <c r="UT552" s="287"/>
      <c r="UU552" s="287"/>
      <c r="UV552" s="287"/>
      <c r="UW552" s="287"/>
      <c r="UX552" s="287"/>
      <c r="UY552" s="287"/>
      <c r="UZ552" s="287"/>
      <c r="VA552" s="287"/>
      <c r="VB552" s="287"/>
      <c r="VC552" s="287"/>
      <c r="VD552" s="287"/>
      <c r="VE552" s="287"/>
      <c r="VF552" s="287"/>
      <c r="VG552" s="287"/>
      <c r="VH552" s="287"/>
      <c r="VI552" s="287"/>
      <c r="VJ552" s="287"/>
      <c r="VK552" s="287"/>
      <c r="VL552" s="287"/>
      <c r="VM552" s="287"/>
      <c r="VN552" s="287"/>
      <c r="VO552" s="287"/>
      <c r="VP552" s="287"/>
      <c r="VQ552" s="287"/>
      <c r="VR552" s="287"/>
      <c r="VS552" s="287"/>
      <c r="VT552" s="287"/>
      <c r="VU552" s="287"/>
      <c r="VV552" s="287"/>
      <c r="VW552" s="287"/>
      <c r="VX552" s="287"/>
      <c r="VY552" s="287"/>
      <c r="VZ552" s="287"/>
      <c r="WA552" s="287"/>
      <c r="WB552" s="287"/>
      <c r="WC552" s="287"/>
      <c r="WD552" s="287"/>
      <c r="WE552" s="287"/>
      <c r="WF552" s="287"/>
      <c r="WG552" s="287"/>
      <c r="WH552" s="287"/>
      <c r="WI552" s="287"/>
      <c r="WJ552" s="287"/>
      <c r="WK552" s="287"/>
      <c r="WL552" s="287"/>
      <c r="WM552" s="287"/>
      <c r="WN552" s="287"/>
      <c r="WO552" s="287"/>
      <c r="WP552" s="287"/>
      <c r="WQ552" s="287"/>
      <c r="WR552" s="287"/>
      <c r="WS552" s="287"/>
      <c r="WT552" s="287"/>
      <c r="WU552" s="287"/>
      <c r="WV552" s="287"/>
      <c r="WW552" s="287"/>
      <c r="WX552" s="287"/>
      <c r="WY552" s="287"/>
      <c r="WZ552" s="287"/>
      <c r="XA552" s="287"/>
      <c r="XB552" s="287"/>
      <c r="XC552" s="287"/>
      <c r="XD552" s="287"/>
      <c r="XE552" s="287"/>
      <c r="XF552" s="287"/>
      <c r="XG552" s="287"/>
      <c r="XH552" s="287"/>
      <c r="XI552" s="287"/>
      <c r="XJ552" s="287"/>
      <c r="XK552" s="287"/>
      <c r="XL552" s="287"/>
      <c r="XM552" s="287"/>
      <c r="XN552" s="287"/>
      <c r="XO552" s="287"/>
      <c r="XP552" s="287"/>
      <c r="XQ552" s="287"/>
      <c r="XR552" s="287"/>
      <c r="XS552" s="287"/>
      <c r="XT552" s="287"/>
      <c r="XU552" s="287"/>
      <c r="XV552" s="287"/>
      <c r="XW552" s="287"/>
      <c r="XX552" s="287"/>
      <c r="XY552" s="287"/>
      <c r="XZ552" s="287"/>
      <c r="YA552" s="287"/>
      <c r="YB552" s="287"/>
      <c r="YC552" s="287"/>
      <c r="YD552" s="287"/>
      <c r="YE552" s="287"/>
      <c r="YF552" s="287"/>
      <c r="YG552" s="287"/>
      <c r="YH552" s="287"/>
      <c r="YI552" s="287"/>
      <c r="YJ552" s="287"/>
      <c r="YK552" s="287"/>
      <c r="YL552" s="287"/>
      <c r="YM552" s="287"/>
      <c r="YN552" s="287"/>
      <c r="YO552" s="287"/>
      <c r="YP552" s="287"/>
      <c r="YQ552" s="287"/>
      <c r="YR552" s="287"/>
      <c r="YS552" s="287"/>
      <c r="YT552" s="287"/>
      <c r="YU552" s="287"/>
      <c r="YV552" s="287"/>
      <c r="YW552" s="287"/>
      <c r="YX552" s="287"/>
      <c r="YY552" s="287"/>
      <c r="YZ552" s="287"/>
      <c r="ZA552" s="287"/>
      <c r="ZB552" s="287"/>
      <c r="ZC552" s="287"/>
      <c r="ZD552" s="287"/>
      <c r="ZE552" s="287"/>
      <c r="ZF552" s="287"/>
      <c r="ZG552" s="287"/>
      <c r="ZH552" s="287"/>
      <c r="ZI552" s="287"/>
      <c r="ZJ552" s="287"/>
      <c r="ZK552" s="287"/>
      <c r="ZL552" s="287"/>
      <c r="ZM552" s="287"/>
      <c r="ZN552" s="287"/>
      <c r="ZO552" s="287"/>
      <c r="ZP552" s="287"/>
      <c r="ZQ552" s="287"/>
      <c r="ZR552" s="287"/>
      <c r="ZS552" s="287"/>
      <c r="ZT552" s="287"/>
      <c r="ZU552" s="287"/>
      <c r="ZV552" s="287"/>
      <c r="ZW552" s="287"/>
      <c r="ZX552" s="287"/>
      <c r="ZY552" s="287"/>
      <c r="ZZ552" s="287"/>
      <c r="AAA552" s="287"/>
      <c r="AAB552" s="287"/>
      <c r="AAC552" s="287"/>
      <c r="AAD552" s="287"/>
      <c r="AAE552" s="287"/>
      <c r="AAF552" s="287"/>
      <c r="AAG552" s="287"/>
      <c r="AAH552" s="287"/>
      <c r="AAI552" s="287"/>
      <c r="AAJ552" s="287"/>
      <c r="AAK552" s="287"/>
      <c r="AAL552" s="287"/>
      <c r="AAM552" s="287"/>
      <c r="AAN552" s="287"/>
      <c r="AAO552" s="287"/>
      <c r="AAP552" s="287"/>
      <c r="AAQ552" s="287"/>
      <c r="AAR552" s="287"/>
      <c r="AAS552" s="287"/>
      <c r="AAT552" s="287"/>
      <c r="AAU552" s="287"/>
      <c r="AAV552" s="287"/>
      <c r="AAW552" s="287"/>
      <c r="AAX552" s="287"/>
      <c r="AAY552" s="287"/>
      <c r="AAZ552" s="287"/>
      <c r="ABA552" s="287"/>
      <c r="ABB552" s="287"/>
      <c r="ABC552" s="287"/>
      <c r="ABD552" s="287"/>
      <c r="ABE552" s="287"/>
      <c r="ABF552" s="287"/>
      <c r="ABG552" s="287"/>
      <c r="ABH552" s="287"/>
      <c r="ABI552" s="287"/>
      <c r="ABJ552" s="287"/>
      <c r="ABK552" s="287"/>
      <c r="ABL552" s="287"/>
      <c r="ABM552" s="287"/>
      <c r="ABN552" s="287"/>
      <c r="ABO552" s="287"/>
      <c r="ABP552" s="287"/>
      <c r="ABQ552" s="287"/>
      <c r="ABR552" s="287"/>
      <c r="ABS552" s="287"/>
      <c r="ABT552" s="287"/>
      <c r="ABU552" s="287"/>
      <c r="ABV552" s="287"/>
      <c r="ABW552" s="287"/>
      <c r="ABX552" s="287"/>
      <c r="ABY552" s="287"/>
      <c r="ABZ552" s="287"/>
      <c r="ACA552" s="287"/>
      <c r="ACB552" s="287"/>
      <c r="ACC552" s="287"/>
      <c r="ACD552" s="287"/>
      <c r="ACE552" s="287"/>
      <c r="ACF552" s="287"/>
      <c r="ACG552" s="287"/>
      <c r="ACH552" s="287"/>
      <c r="ACI552" s="287"/>
      <c r="ACJ552" s="287"/>
      <c r="ACK552" s="287"/>
      <c r="ACL552" s="287"/>
      <c r="ACM552" s="287"/>
      <c r="ACN552" s="287"/>
      <c r="ACO552" s="287"/>
      <c r="ACP552" s="287"/>
      <c r="ACQ552" s="287"/>
      <c r="ACR552" s="287"/>
      <c r="ACS552" s="287"/>
      <c r="ACT552" s="287"/>
      <c r="ACU552" s="287"/>
      <c r="ACV552" s="287"/>
      <c r="ACW552" s="287"/>
      <c r="ACX552" s="287"/>
      <c r="ACY552" s="287"/>
      <c r="ACZ552" s="287"/>
      <c r="ADA552" s="287"/>
      <c r="ADB552" s="287"/>
      <c r="ADC552" s="287"/>
      <c r="ADD552" s="287"/>
      <c r="ADE552" s="287"/>
      <c r="ADF552" s="287"/>
      <c r="ADG552" s="287"/>
      <c r="ADH552" s="287"/>
      <c r="ADI552" s="287"/>
      <c r="ADJ552" s="287"/>
      <c r="ADK552" s="287"/>
      <c r="ADL552" s="287"/>
      <c r="ADM552" s="287"/>
      <c r="ADN552" s="287"/>
      <c r="ADO552" s="287"/>
      <c r="ADP552" s="287"/>
      <c r="ADQ552" s="287"/>
      <c r="ADR552" s="287"/>
      <c r="ADS552" s="287"/>
      <c r="ADT552" s="287"/>
      <c r="ADU552" s="287"/>
      <c r="ADV552" s="287"/>
      <c r="ADW552" s="287"/>
      <c r="ADX552" s="287"/>
      <c r="ADY552" s="287"/>
      <c r="ADZ552" s="287"/>
      <c r="AEA552" s="287"/>
      <c r="AEB552" s="287"/>
      <c r="AEC552" s="287"/>
      <c r="AED552" s="287"/>
      <c r="AEE552" s="287"/>
      <c r="AEF552" s="290"/>
      <c r="AEG552" s="290"/>
      <c r="AEH552" s="290"/>
      <c r="AEI552" s="290"/>
      <c r="AEJ552" s="290"/>
      <c r="AEK552" s="290"/>
      <c r="AEL552" s="290"/>
      <c r="AEM552" s="290"/>
      <c r="AEN552" s="290"/>
      <c r="AEO552" s="290"/>
      <c r="AEP552" s="290"/>
      <c r="AEQ552" s="290"/>
      <c r="AER552" s="290"/>
      <c r="AES552" s="290"/>
      <c r="AET552" s="290"/>
      <c r="AEU552" s="290"/>
      <c r="AEV552" s="290"/>
      <c r="AEW552" s="290"/>
      <c r="AEX552" s="290"/>
      <c r="AEY552" s="290"/>
      <c r="AEZ552" s="290"/>
      <c r="AFA552" s="290"/>
      <c r="AFB552" s="290"/>
      <c r="AFC552" s="290"/>
      <c r="AFD552" s="290"/>
      <c r="AFE552" s="290"/>
      <c r="AFF552" s="290"/>
      <c r="AFG552" s="290"/>
      <c r="AFH552" s="290"/>
      <c r="AFI552" s="290"/>
      <c r="AFJ552" s="290"/>
      <c r="AFK552" s="290"/>
      <c r="AFL552" s="290"/>
      <c r="AFM552" s="290"/>
      <c r="AFN552" s="290"/>
      <c r="AFO552" s="290"/>
      <c r="AFP552" s="290"/>
      <c r="AFQ552" s="290"/>
      <c r="AFR552" s="290"/>
      <c r="AFS552" s="290"/>
      <c r="AFT552" s="290"/>
      <c r="AFU552" s="290"/>
      <c r="AFV552" s="290"/>
      <c r="AFW552" s="290"/>
      <c r="AFX552" s="290"/>
      <c r="AFY552" s="290"/>
      <c r="AFZ552" s="290"/>
      <c r="AGA552" s="290"/>
      <c r="AGB552" s="290"/>
      <c r="AGC552" s="290"/>
      <c r="AGD552" s="290"/>
      <c r="AGE552" s="290"/>
      <c r="AGF552" s="290"/>
      <c r="AGG552" s="290"/>
      <c r="AGH552" s="290"/>
      <c r="AGI552" s="290"/>
      <c r="AGJ552" s="290"/>
      <c r="AGK552" s="290"/>
      <c r="AGL552" s="290"/>
      <c r="AGM552" s="290"/>
      <c r="AGN552" s="290"/>
      <c r="AGO552" s="290"/>
      <c r="AGP552" s="290"/>
      <c r="AGQ552" s="290"/>
      <c r="AGR552" s="290"/>
      <c r="AGS552" s="290"/>
      <c r="AGT552" s="290"/>
      <c r="AGU552" s="290"/>
      <c r="AGV552" s="290"/>
      <c r="AGW552" s="290"/>
      <c r="AGX552" s="290"/>
      <c r="AGY552" s="290"/>
      <c r="AGZ552" s="290"/>
      <c r="AHA552" s="290"/>
      <c r="AHB552" s="290"/>
      <c r="AHC552" s="290"/>
      <c r="AHD552" s="290"/>
      <c r="AHE552" s="290"/>
      <c r="AHF552" s="290"/>
      <c r="AHG552" s="290"/>
      <c r="AHH552" s="290"/>
      <c r="AHI552" s="290"/>
      <c r="AHJ552" s="290"/>
      <c r="AHK552" s="290"/>
      <c r="AHL552" s="290"/>
      <c r="AHM552" s="290"/>
      <c r="AHN552" s="290"/>
      <c r="AHO552" s="290"/>
      <c r="AHP552" s="290"/>
      <c r="AHQ552" s="290"/>
      <c r="AHR552" s="290"/>
      <c r="AHS552" s="290"/>
      <c r="AHT552" s="290"/>
      <c r="AHU552" s="290"/>
      <c r="AHV552" s="290"/>
      <c r="AHW552" s="290"/>
      <c r="AHX552" s="290"/>
      <c r="AHY552" s="290"/>
      <c r="AHZ552" s="290"/>
      <c r="AIA552" s="290"/>
      <c r="AIB552" s="290"/>
      <c r="AIC552" s="290"/>
      <c r="AID552" s="290"/>
      <c r="AIE552" s="290"/>
      <c r="AIF552" s="290"/>
      <c r="AIG552" s="290"/>
      <c r="AIH552" s="290"/>
      <c r="AII552" s="290"/>
      <c r="AIJ552" s="290"/>
      <c r="AIK552" s="290"/>
      <c r="AIL552" s="290"/>
      <c r="AIM552" s="290"/>
      <c r="AIN552" s="290"/>
      <c r="AIO552" s="290"/>
      <c r="AIP552" s="290"/>
      <c r="AIQ552" s="290"/>
      <c r="AIR552" s="290"/>
      <c r="AIS552" s="290"/>
      <c r="AIT552" s="290"/>
      <c r="AIU552" s="290"/>
      <c r="AIV552" s="290"/>
      <c r="AIW552" s="290"/>
      <c r="AIX552" s="290"/>
      <c r="AIY552" s="290"/>
      <c r="AIZ552" s="290"/>
      <c r="AJA552" s="290"/>
      <c r="AJB552" s="290"/>
      <c r="AJC552" s="290"/>
      <c r="AJD552" s="290"/>
      <c r="AJE552" s="290"/>
      <c r="AJF552" s="290"/>
      <c r="AJG552" s="290"/>
      <c r="AJH552" s="290"/>
      <c r="AJI552" s="290"/>
      <c r="AJJ552" s="290"/>
      <c r="AJK552" s="290"/>
      <c r="AJL552" s="290"/>
      <c r="AJM552" s="290"/>
      <c r="AJN552" s="290"/>
      <c r="AJO552" s="290"/>
      <c r="AJP552" s="290"/>
      <c r="AJQ552" s="290"/>
      <c r="AJR552" s="290"/>
      <c r="AJS552" s="290"/>
      <c r="AJT552" s="290"/>
      <c r="AJU552" s="290"/>
      <c r="AJV552" s="290"/>
      <c r="AJW552" s="290"/>
      <c r="AJX552" s="290"/>
      <c r="AJY552" s="290"/>
      <c r="AJZ552" s="290"/>
      <c r="AKA552" s="290"/>
      <c r="AKB552" s="290"/>
      <c r="AKC552" s="290"/>
      <c r="AKD552" s="290"/>
      <c r="AKE552" s="290"/>
      <c r="AKF552" s="290"/>
      <c r="AKG552" s="290"/>
      <c r="AKH552" s="290"/>
      <c r="AKI552" s="290"/>
      <c r="AKJ552" s="290"/>
      <c r="AKK552" s="290"/>
      <c r="AKL552" s="290"/>
      <c r="AKM552" s="290"/>
      <c r="AKN552" s="290"/>
      <c r="AKO552" s="290"/>
      <c r="AKP552" s="290"/>
      <c r="AKQ552" s="290"/>
      <c r="AKR552" s="290"/>
      <c r="AKS552" s="290"/>
      <c r="AKT552" s="290"/>
      <c r="AKU552" s="290"/>
      <c r="AKV552" s="290"/>
      <c r="AKW552" s="290"/>
      <c r="AKX552" s="290"/>
      <c r="AKY552" s="290"/>
      <c r="AKZ552" s="290"/>
      <c r="ALA552" s="290"/>
      <c r="ALB552" s="290"/>
      <c r="ALC552" s="290"/>
      <c r="ALD552" s="290"/>
      <c r="ALE552" s="290"/>
      <c r="ALF552" s="290"/>
      <c r="ALG552" s="290"/>
      <c r="ALH552" s="290"/>
      <c r="ALI552" s="290"/>
      <c r="ALJ552" s="290"/>
      <c r="ALK552" s="290"/>
      <c r="ALL552" s="290"/>
      <c r="ALM552" s="290"/>
      <c r="ALN552" s="290"/>
      <c r="ALO552" s="290"/>
      <c r="ALP552" s="290"/>
      <c r="ALQ552" s="290"/>
      <c r="ALR552" s="290"/>
      <c r="ALS552" s="290"/>
      <c r="ALT552" s="290"/>
      <c r="ALU552" s="290"/>
      <c r="ALV552" s="290"/>
      <c r="ALW552" s="290"/>
      <c r="ALX552" s="290"/>
      <c r="ALY552" s="290"/>
      <c r="ALZ552" s="290"/>
      <c r="AMA552" s="290"/>
      <c r="AMB552" s="290"/>
      <c r="AMC552" s="290"/>
      <c r="AMD552" s="290"/>
      <c r="AME552" s="290"/>
      <c r="AMF552" s="290"/>
      <c r="AMG552" s="290"/>
      <c r="AMH552" s="290"/>
      <c r="AMI552" s="290"/>
      <c r="AMJ552" s="290"/>
      <c r="AMK552" s="290"/>
      <c r="AML552" s="290"/>
      <c r="AMM552" s="290"/>
      <c r="AMN552" s="290"/>
      <c r="AMO552" s="290"/>
      <c r="AMP552" s="290"/>
      <c r="AMQ552" s="290"/>
      <c r="AMR552" s="290"/>
      <c r="AMS552" s="290"/>
      <c r="AMT552" s="290"/>
      <c r="AMU552" s="290"/>
      <c r="AMV552" s="290"/>
      <c r="AMW552" s="290"/>
      <c r="AMX552" s="290"/>
      <c r="AMY552" s="290"/>
      <c r="AMZ552" s="290"/>
      <c r="ANA552" s="290"/>
      <c r="ANB552" s="290"/>
      <c r="ANC552" s="290"/>
      <c r="AND552" s="290"/>
      <c r="ANE552" s="290"/>
      <c r="ANF552" s="290"/>
      <c r="ANG552" s="290"/>
      <c r="ANH552" s="290"/>
      <c r="ANI552" s="290"/>
      <c r="ANJ552" s="290"/>
      <c r="ANK552" s="290"/>
      <c r="ANL552" s="290"/>
      <c r="ANM552" s="290"/>
      <c r="ANN552" s="290"/>
      <c r="ANO552" s="290"/>
      <c r="ANP552" s="290"/>
      <c r="ANQ552" s="290"/>
      <c r="ANR552" s="290"/>
      <c r="ANS552" s="290"/>
      <c r="ANT552" s="290"/>
      <c r="ANU552" s="290"/>
      <c r="ANV552" s="290"/>
      <c r="ANW552" s="290"/>
      <c r="ANX552" s="290"/>
      <c r="ANY552" s="290"/>
      <c r="ANZ552" s="290"/>
      <c r="AOA552" s="290"/>
      <c r="AOB552" s="290"/>
      <c r="AOC552" s="290"/>
      <c r="AOD552" s="290"/>
      <c r="AOE552" s="290"/>
      <c r="AOF552" s="290"/>
      <c r="AOG552" s="290"/>
      <c r="AOH552" s="290"/>
      <c r="AOI552" s="290"/>
      <c r="AOJ552" s="290"/>
      <c r="AOK552" s="290"/>
      <c r="AOL552" s="290"/>
      <c r="AOM552" s="290"/>
      <c r="AON552" s="290"/>
      <c r="AOO552" s="290"/>
      <c r="AOP552" s="290"/>
      <c r="AOQ552" s="290"/>
      <c r="AOR552" s="290"/>
      <c r="AOS552" s="290"/>
      <c r="AOT552" s="290"/>
      <c r="AOU552" s="290"/>
      <c r="AOV552" s="290"/>
      <c r="AOW552" s="290"/>
      <c r="AOX552" s="290"/>
      <c r="AOY552" s="290"/>
      <c r="AOZ552" s="290"/>
      <c r="APA552" s="290"/>
      <c r="APB552" s="290"/>
      <c r="APC552" s="290"/>
      <c r="APD552" s="290"/>
      <c r="APE552" s="290"/>
      <c r="APF552" s="290"/>
      <c r="APG552" s="290"/>
      <c r="APH552" s="290"/>
      <c r="API552" s="290"/>
      <c r="APJ552" s="290"/>
      <c r="APK552" s="290"/>
      <c r="APL552" s="290"/>
      <c r="APM552" s="290"/>
      <c r="APN552" s="290"/>
      <c r="APO552" s="290"/>
      <c r="APP552" s="290"/>
      <c r="APQ552" s="290"/>
      <c r="APR552" s="290"/>
      <c r="APS552" s="290"/>
      <c r="APT552" s="290"/>
      <c r="APU552" s="290"/>
      <c r="APV552" s="290"/>
      <c r="APW552" s="290"/>
      <c r="APX552" s="290"/>
      <c r="APY552" s="290"/>
      <c r="APZ552" s="290"/>
      <c r="AQA552" s="290"/>
      <c r="AQB552" s="290"/>
      <c r="AQC552" s="290"/>
      <c r="AQD552" s="290"/>
      <c r="AQE552" s="290"/>
      <c r="AQF552" s="290"/>
      <c r="AQG552" s="290"/>
      <c r="AQH552" s="290"/>
      <c r="AQI552" s="290"/>
      <c r="AQJ552" s="290"/>
      <c r="AQK552" s="290"/>
      <c r="AQL552" s="290"/>
      <c r="AQM552" s="290"/>
      <c r="AQN552" s="290"/>
      <c r="AQO552" s="290"/>
      <c r="AQP552" s="290"/>
      <c r="AQQ552" s="290"/>
      <c r="AQR552" s="290"/>
      <c r="AQS552" s="290"/>
      <c r="AQT552" s="290"/>
      <c r="AQU552" s="290"/>
      <c r="AQV552" s="290"/>
      <c r="AQW552" s="290"/>
      <c r="AQX552" s="290"/>
      <c r="AQY552" s="290"/>
      <c r="AQZ552" s="290"/>
      <c r="ARA552" s="290"/>
      <c r="ARB552" s="290"/>
      <c r="ARC552" s="290"/>
      <c r="ARD552" s="290"/>
      <c r="ARE552" s="290"/>
      <c r="ARF552" s="290"/>
      <c r="ARG552" s="290"/>
      <c r="ARH552" s="290"/>
      <c r="ARI552" s="290"/>
      <c r="ARJ552" s="290"/>
      <c r="ARK552" s="290"/>
      <c r="ARL552" s="290"/>
      <c r="ARM552" s="290"/>
      <c r="ARN552" s="290"/>
      <c r="ARO552" s="290"/>
      <c r="ARP552" s="290"/>
      <c r="ARQ552" s="290"/>
      <c r="ARR552" s="290"/>
      <c r="ARS552" s="290"/>
      <c r="ART552" s="290"/>
      <c r="ARU552" s="290"/>
      <c r="ARV552" s="290"/>
      <c r="ARW552" s="290"/>
      <c r="ARX552" s="290"/>
      <c r="ARY552" s="290"/>
      <c r="ARZ552" s="290"/>
      <c r="ASA552" s="290"/>
      <c r="ASB552" s="290"/>
      <c r="ASC552" s="290"/>
      <c r="ASD552" s="290"/>
      <c r="ASE552" s="290"/>
      <c r="ASF552" s="290"/>
      <c r="ASG552" s="290"/>
      <c r="ASH552" s="290"/>
      <c r="ASI552" s="290"/>
      <c r="ASJ552" s="290"/>
      <c r="ASK552" s="290"/>
      <c r="ASL552" s="290"/>
      <c r="ASM552" s="290"/>
      <c r="ASN552" s="290"/>
      <c r="ASO552" s="290"/>
      <c r="ASP552" s="290"/>
      <c r="ASQ552" s="290"/>
      <c r="ASR552" s="290"/>
      <c r="ASS552" s="290"/>
      <c r="AST552" s="290"/>
      <c r="ASU552" s="290"/>
      <c r="ASV552" s="290"/>
      <c r="ASW552" s="290"/>
      <c r="ASX552" s="290"/>
      <c r="ASY552" s="290"/>
      <c r="ASZ552" s="290"/>
      <c r="ATA552" s="290"/>
      <c r="ATB552" s="290"/>
      <c r="ATC552" s="290"/>
      <c r="ATD552" s="290"/>
      <c r="ATE552" s="290"/>
      <c r="ATF552" s="290"/>
      <c r="ATG552" s="290"/>
      <c r="ATH552" s="290"/>
      <c r="ATI552" s="290"/>
      <c r="ATJ552" s="290"/>
      <c r="ATK552" s="290"/>
      <c r="ATL552" s="290"/>
      <c r="ATM552" s="290"/>
      <c r="ATN552" s="290"/>
      <c r="ATO552" s="290"/>
      <c r="ATP552" s="290"/>
      <c r="ATQ552" s="290"/>
      <c r="ATR552" s="290"/>
      <c r="ATS552" s="290"/>
      <c r="ATT552" s="290"/>
      <c r="ATU552" s="290"/>
      <c r="ATV552" s="290"/>
      <c r="ATW552" s="290"/>
      <c r="ATX552" s="290"/>
      <c r="ATY552" s="290"/>
      <c r="ATZ552" s="290"/>
      <c r="AUA552" s="290"/>
      <c r="AUB552" s="290"/>
      <c r="AUC552" s="290"/>
      <c r="AUD552" s="290"/>
      <c r="AUE552" s="290"/>
      <c r="AUF552" s="290"/>
      <c r="AUG552" s="290"/>
      <c r="AUH552" s="290"/>
      <c r="AUI552" s="290"/>
      <c r="AUJ552" s="290"/>
      <c r="AUK552" s="290"/>
      <c r="AUL552" s="290"/>
      <c r="AUM552" s="290"/>
      <c r="AUN552" s="290"/>
      <c r="AUO552" s="290"/>
      <c r="AUP552" s="290"/>
      <c r="AUQ552" s="290"/>
      <c r="AUR552" s="290"/>
      <c r="AUS552" s="290"/>
      <c r="AUT552" s="290"/>
      <c r="AUU552" s="290"/>
      <c r="AUV552" s="290"/>
      <c r="AUW552" s="290"/>
      <c r="AUX552" s="290"/>
      <c r="AUY552" s="290"/>
      <c r="AUZ552" s="290"/>
      <c r="AVA552" s="290"/>
      <c r="AVB552" s="290"/>
      <c r="AVC552" s="290"/>
      <c r="AVD552" s="290"/>
      <c r="AVE552" s="290"/>
      <c r="AVF552" s="290"/>
      <c r="AVG552" s="290"/>
      <c r="AVH552" s="290"/>
      <c r="AVI552" s="290"/>
      <c r="AVJ552" s="290"/>
      <c r="AVK552" s="290"/>
      <c r="AVL552" s="290"/>
      <c r="AVM552" s="290"/>
      <c r="AVN552" s="290"/>
      <c r="AVO552" s="290"/>
      <c r="AVP552" s="290"/>
      <c r="AVQ552" s="290"/>
      <c r="AVR552" s="290"/>
      <c r="AVS552" s="290"/>
      <c r="AVT552" s="290"/>
      <c r="AVU552" s="290"/>
      <c r="AVV552" s="290"/>
      <c r="AVW552" s="290"/>
      <c r="AVX552" s="290"/>
      <c r="AVY552" s="290"/>
      <c r="AVZ552" s="290"/>
      <c r="AWA552" s="290"/>
      <c r="AWB552" s="290"/>
      <c r="AWC552" s="290"/>
      <c r="AWD552" s="290"/>
      <c r="AWE552" s="290"/>
      <c r="AWF552" s="290"/>
      <c r="AWG552" s="290"/>
      <c r="AWH552" s="290"/>
      <c r="AWI552" s="290"/>
      <c r="AWJ552" s="290"/>
      <c r="AWK552" s="290"/>
      <c r="AWL552" s="290"/>
      <c r="AWM552" s="290"/>
      <c r="AWN552" s="290"/>
      <c r="AWO552" s="290"/>
      <c r="AWP552" s="290"/>
      <c r="AWQ552" s="290"/>
      <c r="AWR552" s="290"/>
      <c r="AWS552" s="290"/>
      <c r="AWT552" s="290"/>
      <c r="AWU552" s="290"/>
      <c r="AWV552" s="290"/>
      <c r="AWW552" s="290"/>
      <c r="AWX552" s="290"/>
      <c r="AWY552" s="290"/>
      <c r="AWZ552" s="290"/>
      <c r="AXA552" s="290"/>
      <c r="AXB552" s="290"/>
      <c r="AXC552" s="290"/>
      <c r="AXD552" s="290"/>
      <c r="AXE552" s="290"/>
      <c r="AXF552" s="290"/>
      <c r="AXG552" s="290"/>
      <c r="AXH552" s="290"/>
      <c r="AXI552" s="290"/>
      <c r="AXJ552" s="290"/>
      <c r="AXK552" s="290"/>
      <c r="AXL552" s="290"/>
      <c r="AXM552" s="290"/>
      <c r="AXN552" s="290"/>
      <c r="AXO552" s="290"/>
      <c r="AXP552" s="290"/>
      <c r="AXQ552" s="290"/>
      <c r="AXR552" s="290"/>
      <c r="AXS552" s="290"/>
      <c r="AXT552" s="290"/>
      <c r="AXU552" s="290"/>
      <c r="AXV552" s="290"/>
      <c r="AXW552" s="290"/>
      <c r="AXX552" s="290"/>
      <c r="AXY552" s="290"/>
      <c r="AXZ552" s="290"/>
      <c r="AYA552" s="290"/>
      <c r="AYB552" s="290"/>
      <c r="AYC552" s="290"/>
      <c r="AYD552" s="290"/>
    </row>
    <row r="553" spans="1:1330" x14ac:dyDescent="0.35">
      <c r="A553" s="287"/>
      <c r="B553" s="287"/>
      <c r="C553" s="287"/>
      <c r="D553" s="388"/>
      <c r="E553" s="293"/>
      <c r="F553" s="389" t="str">
        <f>E548&amp;","&amp;I553</f>
        <v>100,June</v>
      </c>
      <c r="G553" s="287"/>
      <c r="H553" s="287"/>
      <c r="I553" s="316" t="s">
        <v>130</v>
      </c>
      <c r="J553" s="317">
        <v>162</v>
      </c>
      <c r="K553" s="317">
        <f t="shared" si="4100"/>
        <v>23.085911002836561</v>
      </c>
      <c r="L553" s="354" t="e">
        <f t="shared" si="4101"/>
        <v>#VALUE!</v>
      </c>
      <c r="M553" s="354" t="e">
        <f>'Tilt Calculations'!N$24</f>
        <v>#VALUE!</v>
      </c>
      <c r="N553" s="354">
        <f>'Tilt Calculations'!J$24</f>
        <v>0</v>
      </c>
      <c r="O553" s="354">
        <f>'Tilt Calculations'!I$24</f>
        <v>0</v>
      </c>
      <c r="P553" s="354" t="e">
        <f>COS(RADIANS(βmax))+TAN(RADIANS(Φ))*COS(RADIANS(L546))*SIN(RADIANS(βmax))</f>
        <v>#N/A</v>
      </c>
      <c r="Q553" s="354" t="e">
        <f>COS(RADIANS(L553))*COS(RADIANS(βmax))+TAN(RADIANS(K553))*SIN(RADIANS(βmax))*COS(RADIANS(L546))</f>
        <v>#VALUE!</v>
      </c>
      <c r="R553" s="354" t="e">
        <f>SIN(RADIANS(βmax))*SIN(RADIANS(L546))/COS(RADIANS(Φ))</f>
        <v>#N/A</v>
      </c>
      <c r="S553" s="354" t="e">
        <f t="shared" si="4102"/>
        <v>#N/A</v>
      </c>
      <c r="T553" s="354" t="e">
        <f t="shared" si="4103"/>
        <v>#N/A</v>
      </c>
      <c r="U553" s="354" t="e">
        <f t="shared" si="4104"/>
        <v>#N/A</v>
      </c>
      <c r="V553" s="354" t="e">
        <f t="shared" si="4105"/>
        <v>#N/A</v>
      </c>
      <c r="W553" s="354" t="e">
        <f t="shared" si="4106"/>
        <v>#VALUE!</v>
      </c>
      <c r="X553" s="354" t="e">
        <f t="shared" si="4107"/>
        <v>#VALUE!</v>
      </c>
      <c r="Y553" s="354" t="e">
        <f t="shared" si="4108"/>
        <v>#VALUE!</v>
      </c>
      <c r="Z553" s="354" t="e">
        <f t="shared" si="4109"/>
        <v>#VALUE!</v>
      </c>
      <c r="AA553" s="355" t="e">
        <f t="shared" si="4113"/>
        <v>#VALUE!</v>
      </c>
      <c r="AB553" s="355" t="e">
        <f t="shared" si="4114"/>
        <v>#VALUE!</v>
      </c>
      <c r="AC553" s="355" t="e">
        <f t="shared" si="4115"/>
        <v>#VALUE!</v>
      </c>
      <c r="AD553" s="354" t="e">
        <f t="shared" si="4110"/>
        <v>#N/A</v>
      </c>
      <c r="AE553" s="354" t="e">
        <f t="shared" si="4111"/>
        <v>#N/A</v>
      </c>
      <c r="AF553" s="391" t="e">
        <f t="shared" si="4112"/>
        <v>#N/A</v>
      </c>
      <c r="AG553" s="357" t="e">
        <f>AF553*30</f>
        <v>#N/A</v>
      </c>
      <c r="AH553" s="287"/>
      <c r="AI553" s="287"/>
      <c r="AJ553" s="287"/>
      <c r="AK553" s="287"/>
      <c r="AL553" s="287"/>
      <c r="AM553" s="287"/>
      <c r="AN553" s="287"/>
      <c r="AO553" s="287"/>
      <c r="AP553" s="287"/>
      <c r="AQ553" s="287"/>
      <c r="AR553" s="287"/>
      <c r="AS553" s="287"/>
      <c r="AT553" s="287"/>
      <c r="AU553" s="287"/>
      <c r="AV553" s="287"/>
      <c r="AW553" s="287"/>
      <c r="AX553" s="287"/>
      <c r="AY553" s="287"/>
      <c r="AZ553" s="287"/>
      <c r="BA553" s="287"/>
      <c r="BB553" s="287"/>
      <c r="BC553" s="287"/>
      <c r="BD553" s="287"/>
      <c r="BE553" s="287"/>
      <c r="BF553" s="287"/>
      <c r="BG553" s="287"/>
      <c r="BH553" s="287"/>
      <c r="BI553" s="287"/>
      <c r="BJ553" s="287"/>
      <c r="BK553" s="287"/>
      <c r="BL553" s="287"/>
      <c r="BM553" s="287"/>
      <c r="BN553" s="287"/>
      <c r="BO553" s="287"/>
      <c r="BP553" s="287"/>
      <c r="BQ553" s="287"/>
      <c r="BR553" s="287"/>
      <c r="BS553" s="287"/>
      <c r="BT553" s="287"/>
      <c r="BU553" s="287"/>
      <c r="BV553" s="287"/>
      <c r="BW553" s="287"/>
      <c r="BX553" s="287"/>
      <c r="BY553" s="287"/>
      <c r="BZ553" s="287"/>
      <c r="CA553" s="287"/>
      <c r="CB553" s="287"/>
      <c r="CC553" s="287"/>
      <c r="CD553" s="287"/>
      <c r="CE553" s="287"/>
      <c r="CF553" s="287"/>
      <c r="CG553" s="287"/>
      <c r="CH553" s="287"/>
      <c r="CI553" s="287"/>
      <c r="CJ553" s="287"/>
      <c r="CK553" s="287"/>
      <c r="CL553" s="287"/>
      <c r="CM553" s="287"/>
      <c r="CN553" s="287"/>
      <c r="CO553" s="287"/>
      <c r="CP553" s="287"/>
      <c r="CQ553" s="287"/>
      <c r="CR553" s="287"/>
      <c r="CS553" s="287"/>
      <c r="CT553" s="287"/>
      <c r="CU553" s="287"/>
      <c r="CV553" s="287"/>
      <c r="CW553" s="287"/>
      <c r="CX553" s="287"/>
      <c r="CY553" s="287"/>
      <c r="CZ553" s="287"/>
      <c r="DA553" s="287"/>
      <c r="DB553" s="287"/>
      <c r="DC553" s="287"/>
      <c r="DD553" s="287"/>
      <c r="DE553" s="287"/>
      <c r="DF553" s="287"/>
      <c r="DG553" s="287"/>
      <c r="DH553" s="287"/>
      <c r="DI553" s="287"/>
      <c r="DJ553" s="287"/>
      <c r="DK553" s="287"/>
      <c r="DL553" s="287"/>
      <c r="DM553" s="287"/>
      <c r="DN553" s="287"/>
      <c r="DO553" s="287"/>
      <c r="DP553" s="287"/>
      <c r="DQ553" s="287"/>
      <c r="DR553" s="287"/>
      <c r="DS553" s="287"/>
      <c r="DT553" s="287"/>
      <c r="DU553" s="287"/>
      <c r="DV553" s="287"/>
      <c r="DW553" s="287"/>
      <c r="DX553" s="287"/>
      <c r="DY553" s="287"/>
      <c r="DZ553" s="287"/>
      <c r="EA553" s="287"/>
      <c r="EB553" s="287"/>
      <c r="EC553" s="287"/>
      <c r="ED553" s="287"/>
      <c r="EE553" s="287"/>
      <c r="EF553" s="287"/>
      <c r="EG553" s="287"/>
      <c r="EH553" s="287"/>
      <c r="EI553" s="287"/>
      <c r="EJ553" s="287"/>
      <c r="EK553" s="287"/>
      <c r="EL553" s="287"/>
      <c r="EM553" s="287"/>
      <c r="EN553" s="287"/>
      <c r="EO553" s="287"/>
      <c r="EP553" s="287"/>
      <c r="EQ553" s="287"/>
      <c r="ER553" s="287"/>
      <c r="ES553" s="287"/>
      <c r="ET553" s="287"/>
      <c r="EU553" s="287"/>
      <c r="EV553" s="287"/>
      <c r="EW553" s="287"/>
      <c r="EX553" s="287"/>
      <c r="EY553" s="287"/>
      <c r="EZ553" s="287"/>
      <c r="FA553" s="287"/>
      <c r="FB553" s="287"/>
      <c r="FC553" s="287"/>
      <c r="FD553" s="287"/>
      <c r="FE553" s="287"/>
      <c r="FF553" s="287"/>
      <c r="FG553" s="287"/>
      <c r="FH553" s="287"/>
      <c r="FI553" s="287"/>
      <c r="FJ553" s="287"/>
      <c r="FK553" s="287"/>
      <c r="FL553" s="287"/>
      <c r="FM553" s="287"/>
      <c r="FN553" s="287"/>
      <c r="FO553" s="287"/>
      <c r="FP553" s="287"/>
      <c r="FQ553" s="287"/>
      <c r="FR553" s="287"/>
      <c r="FS553" s="287"/>
      <c r="FT553" s="287"/>
      <c r="FU553" s="287"/>
      <c r="FV553" s="287"/>
      <c r="FW553" s="287"/>
      <c r="FX553" s="287"/>
      <c r="FY553" s="287"/>
      <c r="FZ553" s="287"/>
      <c r="GA553" s="287"/>
      <c r="GB553" s="287"/>
      <c r="GC553" s="287"/>
      <c r="GD553" s="287"/>
      <c r="GE553" s="287"/>
      <c r="GF553" s="287"/>
      <c r="GG553" s="287"/>
      <c r="GH553" s="287"/>
      <c r="GI553" s="287"/>
      <c r="GJ553" s="287"/>
      <c r="GK553" s="287"/>
      <c r="GL553" s="287"/>
      <c r="GM553" s="287"/>
      <c r="GN553" s="287"/>
      <c r="GO553" s="287"/>
      <c r="GP553" s="287"/>
      <c r="GQ553" s="287"/>
      <c r="GR553" s="287"/>
      <c r="GS553" s="287"/>
      <c r="GT553" s="287"/>
      <c r="GU553" s="287"/>
      <c r="GV553" s="287"/>
      <c r="GW553" s="287"/>
      <c r="GX553" s="287"/>
      <c r="GY553" s="287"/>
      <c r="GZ553" s="287"/>
      <c r="HA553" s="287"/>
      <c r="HB553" s="287"/>
      <c r="HC553" s="287"/>
      <c r="HD553" s="287"/>
      <c r="HE553" s="287"/>
      <c r="HF553" s="287"/>
      <c r="HG553" s="287"/>
      <c r="HH553" s="287"/>
      <c r="HI553" s="287"/>
      <c r="HJ553" s="287"/>
      <c r="HK553" s="287"/>
      <c r="HL553" s="287"/>
      <c r="HM553" s="287"/>
      <c r="HN553" s="287"/>
      <c r="HO553" s="287"/>
      <c r="HP553" s="287"/>
      <c r="HQ553" s="287"/>
      <c r="HR553" s="287"/>
      <c r="HS553" s="287"/>
      <c r="HT553" s="287"/>
      <c r="HU553" s="287"/>
      <c r="HV553" s="287"/>
      <c r="HW553" s="287"/>
      <c r="HX553" s="287"/>
      <c r="HY553" s="287"/>
      <c r="HZ553" s="287"/>
      <c r="IA553" s="287"/>
      <c r="IB553" s="287"/>
      <c r="IC553" s="287"/>
      <c r="ID553" s="287"/>
      <c r="IE553" s="287"/>
      <c r="IF553" s="287"/>
      <c r="IG553" s="287"/>
      <c r="IH553" s="287"/>
      <c r="II553" s="287"/>
      <c r="IJ553" s="287"/>
      <c r="IK553" s="287"/>
      <c r="IL553" s="287"/>
      <c r="IM553" s="287"/>
      <c r="IN553" s="287"/>
      <c r="IO553" s="287"/>
      <c r="IP553" s="287"/>
      <c r="IQ553" s="287"/>
      <c r="IR553" s="287"/>
      <c r="IS553" s="287"/>
      <c r="IT553" s="287"/>
      <c r="IU553" s="287"/>
      <c r="IV553" s="287"/>
      <c r="IW553" s="287"/>
      <c r="IX553" s="287"/>
      <c r="IY553" s="287"/>
      <c r="IZ553" s="287"/>
      <c r="JA553" s="287"/>
      <c r="JB553" s="287"/>
      <c r="JC553" s="287"/>
      <c r="JD553" s="287"/>
      <c r="JE553" s="287"/>
      <c r="JF553" s="287"/>
      <c r="JG553" s="287"/>
      <c r="JH553" s="287"/>
      <c r="JI553" s="287"/>
      <c r="JJ553" s="287"/>
      <c r="JK553" s="287"/>
      <c r="JL553" s="287"/>
      <c r="JM553" s="287"/>
      <c r="JN553" s="287"/>
      <c r="JO553" s="287"/>
      <c r="JP553" s="287"/>
      <c r="JQ553" s="287"/>
      <c r="JR553" s="287"/>
      <c r="JS553" s="287"/>
      <c r="JT553" s="287"/>
      <c r="JU553" s="287"/>
      <c r="JV553" s="287"/>
      <c r="JW553" s="287"/>
      <c r="JX553" s="287"/>
      <c r="JY553" s="287"/>
      <c r="JZ553" s="287"/>
      <c r="KA553" s="287"/>
      <c r="KB553" s="287"/>
      <c r="KC553" s="287"/>
      <c r="KD553" s="287"/>
      <c r="KE553" s="287"/>
      <c r="KF553" s="287"/>
      <c r="KG553" s="287"/>
      <c r="KH553" s="287"/>
      <c r="KI553" s="287"/>
      <c r="KJ553" s="287"/>
      <c r="KK553" s="287"/>
      <c r="KL553" s="287"/>
      <c r="KM553" s="287"/>
      <c r="KN553" s="287"/>
      <c r="KO553" s="287"/>
      <c r="KP553" s="287"/>
      <c r="KQ553" s="287"/>
      <c r="KR553" s="287"/>
      <c r="KS553" s="287"/>
      <c r="KT553" s="287"/>
      <c r="KU553" s="287"/>
      <c r="KV553" s="287"/>
      <c r="KW553" s="287"/>
      <c r="KX553" s="287"/>
      <c r="KY553" s="287"/>
      <c r="KZ553" s="287"/>
      <c r="LA553" s="287"/>
      <c r="LB553" s="287"/>
      <c r="LC553" s="287"/>
      <c r="LD553" s="287"/>
      <c r="LE553" s="287"/>
      <c r="LF553" s="287"/>
      <c r="LG553" s="287"/>
      <c r="LH553" s="287"/>
      <c r="LI553" s="287"/>
      <c r="LJ553" s="287"/>
      <c r="LK553" s="287"/>
      <c r="LL553" s="287"/>
      <c r="LM553" s="287"/>
      <c r="LN553" s="287"/>
      <c r="LO553" s="287"/>
      <c r="LP553" s="287"/>
      <c r="LQ553" s="287"/>
      <c r="LR553" s="287"/>
      <c r="LS553" s="287"/>
      <c r="LT553" s="287"/>
      <c r="LU553" s="287"/>
      <c r="LV553" s="287"/>
      <c r="LW553" s="287"/>
      <c r="LX553" s="287"/>
      <c r="LY553" s="287"/>
      <c r="LZ553" s="287"/>
      <c r="MA553" s="287"/>
      <c r="MB553" s="287"/>
      <c r="MC553" s="287"/>
      <c r="MD553" s="287"/>
      <c r="ME553" s="287"/>
      <c r="MF553" s="287"/>
      <c r="MG553" s="287"/>
      <c r="MH553" s="287"/>
      <c r="MI553" s="287"/>
      <c r="MJ553" s="287"/>
      <c r="MK553" s="287"/>
      <c r="ML553" s="287"/>
      <c r="MM553" s="287"/>
      <c r="MN553" s="287"/>
      <c r="MO553" s="287"/>
      <c r="MP553" s="287"/>
      <c r="MQ553" s="287"/>
      <c r="MR553" s="287"/>
      <c r="MS553" s="287"/>
      <c r="MT553" s="287"/>
      <c r="MU553" s="287"/>
      <c r="MV553" s="287"/>
      <c r="MW553" s="287"/>
      <c r="MX553" s="287"/>
      <c r="MY553" s="287"/>
      <c r="MZ553" s="287"/>
      <c r="NA553" s="287"/>
      <c r="NB553" s="287"/>
      <c r="NC553" s="287"/>
      <c r="ND553" s="287"/>
      <c r="NE553" s="287"/>
      <c r="NF553" s="287"/>
      <c r="NG553" s="287"/>
      <c r="NH553" s="287"/>
      <c r="NI553" s="287"/>
      <c r="NJ553" s="287"/>
      <c r="NK553" s="287"/>
      <c r="NL553" s="287"/>
      <c r="NM553" s="287"/>
      <c r="NN553" s="287"/>
      <c r="NO553" s="287"/>
      <c r="NP553" s="287"/>
      <c r="NQ553" s="287"/>
      <c r="NR553" s="287"/>
      <c r="NS553" s="287"/>
      <c r="NT553" s="287"/>
      <c r="NU553" s="287"/>
      <c r="NV553" s="287"/>
      <c r="NW553" s="287"/>
      <c r="NX553" s="287"/>
      <c r="NY553" s="287"/>
      <c r="NZ553" s="287"/>
      <c r="OA553" s="287"/>
      <c r="OB553" s="287"/>
      <c r="OC553" s="287"/>
      <c r="OD553" s="287"/>
      <c r="OE553" s="287"/>
      <c r="OF553" s="287"/>
      <c r="OG553" s="287"/>
      <c r="OH553" s="287"/>
      <c r="OI553" s="287"/>
      <c r="OJ553" s="287"/>
      <c r="OK553" s="287"/>
      <c r="OL553" s="287"/>
      <c r="OM553" s="287"/>
      <c r="ON553" s="287"/>
      <c r="OO553" s="287"/>
      <c r="OP553" s="287"/>
      <c r="OQ553" s="287"/>
      <c r="OR553" s="287"/>
      <c r="OS553" s="287"/>
      <c r="OT553" s="287"/>
      <c r="OU553" s="287"/>
      <c r="OV553" s="287"/>
      <c r="OW553" s="287"/>
      <c r="OX553" s="287"/>
      <c r="OY553" s="287"/>
      <c r="OZ553" s="287"/>
      <c r="PA553" s="287"/>
      <c r="PB553" s="287"/>
      <c r="PC553" s="287"/>
      <c r="PD553" s="287"/>
      <c r="PE553" s="287"/>
      <c r="PF553" s="287"/>
      <c r="PG553" s="287"/>
      <c r="PH553" s="287"/>
      <c r="PI553" s="287"/>
      <c r="PJ553" s="287"/>
      <c r="PK553" s="287"/>
      <c r="PL553" s="287"/>
      <c r="PM553" s="287"/>
      <c r="PN553" s="287"/>
      <c r="PO553" s="287"/>
      <c r="PP553" s="287"/>
      <c r="PQ553" s="287"/>
      <c r="PR553" s="287"/>
      <c r="PS553" s="287"/>
      <c r="PT553" s="287"/>
      <c r="PU553" s="287"/>
      <c r="PV553" s="287"/>
      <c r="PW553" s="287"/>
      <c r="PX553" s="287"/>
      <c r="PY553" s="287"/>
      <c r="PZ553" s="287"/>
      <c r="QA553" s="287"/>
      <c r="QB553" s="287"/>
      <c r="QC553" s="287"/>
      <c r="QD553" s="287"/>
      <c r="QE553" s="287"/>
      <c r="QF553" s="287"/>
      <c r="QG553" s="287"/>
      <c r="QH553" s="287"/>
      <c r="QI553" s="287"/>
      <c r="QJ553" s="287"/>
      <c r="QK553" s="287"/>
      <c r="QL553" s="287"/>
      <c r="QM553" s="287"/>
      <c r="QN553" s="287"/>
      <c r="QO553" s="287"/>
      <c r="QP553" s="287"/>
      <c r="QQ553" s="287"/>
      <c r="QR553" s="287"/>
      <c r="QS553" s="287"/>
      <c r="QT553" s="287"/>
      <c r="QU553" s="287"/>
      <c r="QV553" s="287"/>
      <c r="QW553" s="287"/>
      <c r="QX553" s="287"/>
      <c r="QY553" s="287"/>
      <c r="QZ553" s="287"/>
      <c r="RA553" s="287"/>
      <c r="RB553" s="287"/>
      <c r="RC553" s="287"/>
      <c r="RD553" s="287"/>
      <c r="RE553" s="287"/>
      <c r="RF553" s="287"/>
      <c r="RG553" s="287"/>
      <c r="RH553" s="287"/>
      <c r="RI553" s="287"/>
      <c r="RJ553" s="287"/>
      <c r="RK553" s="287"/>
      <c r="RL553" s="287"/>
      <c r="RM553" s="287"/>
      <c r="RN553" s="287"/>
      <c r="RO553" s="287"/>
      <c r="RP553" s="287"/>
      <c r="RQ553" s="287"/>
      <c r="RR553" s="287"/>
      <c r="RS553" s="287"/>
      <c r="RT553" s="287"/>
      <c r="RU553" s="287"/>
      <c r="RV553" s="287"/>
      <c r="RW553" s="287"/>
      <c r="RX553" s="287"/>
      <c r="RY553" s="287"/>
      <c r="RZ553" s="287"/>
      <c r="SA553" s="287"/>
      <c r="SB553" s="287"/>
      <c r="SC553" s="287"/>
      <c r="SD553" s="287"/>
      <c r="SE553" s="287"/>
      <c r="SF553" s="287"/>
      <c r="SG553" s="287"/>
      <c r="SH553" s="287"/>
      <c r="SI553" s="287"/>
      <c r="SJ553" s="287"/>
      <c r="SK553" s="287"/>
      <c r="SL553" s="287"/>
      <c r="SM553" s="287"/>
      <c r="SN553" s="287"/>
      <c r="SO553" s="287"/>
      <c r="SP553" s="287"/>
      <c r="SQ553" s="287"/>
      <c r="SR553" s="287"/>
      <c r="SS553" s="287"/>
      <c r="ST553" s="287"/>
      <c r="SU553" s="287"/>
      <c r="SV553" s="287"/>
      <c r="SW553" s="287"/>
      <c r="SX553" s="287"/>
      <c r="SY553" s="287"/>
      <c r="SZ553" s="287"/>
      <c r="TA553" s="287"/>
      <c r="TB553" s="287"/>
      <c r="TC553" s="287"/>
      <c r="TD553" s="287"/>
      <c r="TE553" s="287"/>
      <c r="TF553" s="287"/>
      <c r="TG553" s="287"/>
      <c r="TH553" s="287"/>
      <c r="TI553" s="287"/>
      <c r="TJ553" s="287"/>
      <c r="TK553" s="287"/>
      <c r="TL553" s="287"/>
      <c r="TM553" s="287"/>
      <c r="TN553" s="287"/>
      <c r="TO553" s="287"/>
      <c r="TP553" s="287"/>
      <c r="TQ553" s="287"/>
      <c r="TR553" s="287"/>
      <c r="TS553" s="287"/>
      <c r="TT553" s="287"/>
      <c r="TU553" s="287"/>
      <c r="TV553" s="287"/>
      <c r="TW553" s="287"/>
      <c r="TX553" s="287"/>
      <c r="TY553" s="287"/>
      <c r="TZ553" s="287"/>
      <c r="UA553" s="287"/>
      <c r="UB553" s="287"/>
      <c r="UC553" s="287"/>
      <c r="UD553" s="287"/>
      <c r="UE553" s="287"/>
      <c r="UF553" s="287"/>
      <c r="UG553" s="287"/>
      <c r="UH553" s="287"/>
      <c r="UI553" s="287"/>
      <c r="UJ553" s="287"/>
      <c r="UK553" s="287"/>
      <c r="UL553" s="287"/>
      <c r="UM553" s="287"/>
      <c r="UN553" s="287"/>
      <c r="UO553" s="287"/>
      <c r="UP553" s="287"/>
      <c r="UQ553" s="287"/>
      <c r="UR553" s="287"/>
      <c r="US553" s="287"/>
      <c r="UT553" s="287"/>
      <c r="UU553" s="287"/>
      <c r="UV553" s="287"/>
      <c r="UW553" s="287"/>
      <c r="UX553" s="287"/>
      <c r="UY553" s="287"/>
      <c r="UZ553" s="287"/>
      <c r="VA553" s="287"/>
      <c r="VB553" s="287"/>
      <c r="VC553" s="287"/>
      <c r="VD553" s="287"/>
      <c r="VE553" s="287"/>
      <c r="VF553" s="287"/>
      <c r="VG553" s="287"/>
      <c r="VH553" s="287"/>
      <c r="VI553" s="287"/>
      <c r="VJ553" s="287"/>
      <c r="VK553" s="287"/>
      <c r="VL553" s="287"/>
      <c r="VM553" s="287"/>
      <c r="VN553" s="287"/>
      <c r="VO553" s="287"/>
      <c r="VP553" s="287"/>
      <c r="VQ553" s="287"/>
      <c r="VR553" s="287"/>
      <c r="VS553" s="287"/>
      <c r="VT553" s="287"/>
      <c r="VU553" s="287"/>
      <c r="VV553" s="287"/>
      <c r="VW553" s="287"/>
      <c r="VX553" s="287"/>
      <c r="VY553" s="287"/>
      <c r="VZ553" s="287"/>
      <c r="WA553" s="287"/>
      <c r="WB553" s="287"/>
      <c r="WC553" s="287"/>
      <c r="WD553" s="287"/>
      <c r="WE553" s="287"/>
      <c r="WF553" s="287"/>
      <c r="WG553" s="287"/>
      <c r="WH553" s="287"/>
      <c r="WI553" s="287"/>
      <c r="WJ553" s="287"/>
      <c r="WK553" s="287"/>
      <c r="WL553" s="287"/>
      <c r="WM553" s="287"/>
      <c r="WN553" s="287"/>
      <c r="WO553" s="287"/>
      <c r="WP553" s="287"/>
      <c r="WQ553" s="287"/>
      <c r="WR553" s="287"/>
      <c r="WS553" s="287"/>
      <c r="WT553" s="287"/>
      <c r="WU553" s="287"/>
      <c r="WV553" s="287"/>
      <c r="WW553" s="287"/>
      <c r="WX553" s="287"/>
      <c r="WY553" s="287"/>
      <c r="WZ553" s="287"/>
      <c r="XA553" s="287"/>
      <c r="XB553" s="287"/>
      <c r="XC553" s="287"/>
      <c r="XD553" s="287"/>
      <c r="XE553" s="287"/>
      <c r="XF553" s="287"/>
      <c r="XG553" s="287"/>
      <c r="XH553" s="287"/>
      <c r="XI553" s="287"/>
      <c r="XJ553" s="287"/>
      <c r="XK553" s="287"/>
      <c r="XL553" s="287"/>
      <c r="XM553" s="287"/>
      <c r="XN553" s="287"/>
      <c r="XO553" s="287"/>
      <c r="XP553" s="287"/>
      <c r="XQ553" s="287"/>
      <c r="XR553" s="287"/>
      <c r="XS553" s="287"/>
      <c r="XT553" s="287"/>
      <c r="XU553" s="287"/>
      <c r="XV553" s="287"/>
      <c r="XW553" s="287"/>
      <c r="XX553" s="287"/>
      <c r="XY553" s="287"/>
      <c r="XZ553" s="287"/>
      <c r="YA553" s="287"/>
      <c r="YB553" s="287"/>
      <c r="YC553" s="287"/>
      <c r="YD553" s="287"/>
      <c r="YE553" s="287"/>
      <c r="YF553" s="287"/>
      <c r="YG553" s="287"/>
      <c r="YH553" s="287"/>
      <c r="YI553" s="287"/>
      <c r="YJ553" s="287"/>
      <c r="YK553" s="287"/>
      <c r="YL553" s="287"/>
      <c r="YM553" s="287"/>
      <c r="YN553" s="287"/>
      <c r="YO553" s="287"/>
      <c r="YP553" s="287"/>
      <c r="YQ553" s="287"/>
      <c r="YR553" s="287"/>
      <c r="YS553" s="287"/>
      <c r="YT553" s="287"/>
      <c r="YU553" s="287"/>
      <c r="YV553" s="287"/>
      <c r="YW553" s="287"/>
      <c r="YX553" s="287"/>
      <c r="YY553" s="287"/>
      <c r="YZ553" s="287"/>
      <c r="ZA553" s="287"/>
      <c r="ZB553" s="287"/>
      <c r="ZC553" s="287"/>
      <c r="ZD553" s="287"/>
      <c r="ZE553" s="287"/>
      <c r="ZF553" s="287"/>
      <c r="ZG553" s="287"/>
      <c r="ZH553" s="287"/>
      <c r="ZI553" s="287"/>
      <c r="ZJ553" s="287"/>
      <c r="ZK553" s="287"/>
      <c r="ZL553" s="287"/>
      <c r="ZM553" s="287"/>
      <c r="ZN553" s="287"/>
      <c r="ZO553" s="287"/>
      <c r="ZP553" s="287"/>
      <c r="ZQ553" s="287"/>
      <c r="ZR553" s="287"/>
      <c r="ZS553" s="287"/>
      <c r="ZT553" s="287"/>
      <c r="ZU553" s="287"/>
      <c r="ZV553" s="287"/>
      <c r="ZW553" s="287"/>
      <c r="ZX553" s="287"/>
      <c r="ZY553" s="287"/>
      <c r="ZZ553" s="287"/>
      <c r="AAA553" s="287"/>
      <c r="AAB553" s="287"/>
      <c r="AAC553" s="287"/>
      <c r="AAD553" s="287"/>
      <c r="AAE553" s="287"/>
      <c r="AAF553" s="287"/>
      <c r="AAG553" s="287"/>
      <c r="AAH553" s="287"/>
      <c r="AAI553" s="287"/>
      <c r="AAJ553" s="287"/>
      <c r="AAK553" s="287"/>
      <c r="AAL553" s="287"/>
      <c r="AAM553" s="287"/>
      <c r="AAN553" s="287"/>
      <c r="AAO553" s="287"/>
      <c r="AAP553" s="287"/>
      <c r="AAQ553" s="287"/>
      <c r="AAR553" s="287"/>
      <c r="AAS553" s="287"/>
      <c r="AAT553" s="287"/>
      <c r="AAU553" s="287"/>
      <c r="AAV553" s="287"/>
      <c r="AAW553" s="287"/>
      <c r="AAX553" s="287"/>
      <c r="AAY553" s="287"/>
      <c r="AAZ553" s="287"/>
      <c r="ABA553" s="287"/>
      <c r="ABB553" s="287"/>
      <c r="ABC553" s="287"/>
      <c r="ABD553" s="287"/>
      <c r="ABE553" s="287"/>
      <c r="ABF553" s="287"/>
      <c r="ABG553" s="287"/>
      <c r="ABH553" s="287"/>
      <c r="ABI553" s="287"/>
      <c r="ABJ553" s="287"/>
      <c r="ABK553" s="287"/>
      <c r="ABL553" s="287"/>
      <c r="ABM553" s="287"/>
      <c r="ABN553" s="287"/>
      <c r="ABO553" s="287"/>
      <c r="ABP553" s="287"/>
      <c r="ABQ553" s="287"/>
      <c r="ABR553" s="287"/>
      <c r="ABS553" s="287"/>
      <c r="ABT553" s="287"/>
      <c r="ABU553" s="287"/>
      <c r="ABV553" s="287"/>
      <c r="ABW553" s="287"/>
      <c r="ABX553" s="287"/>
      <c r="ABY553" s="287"/>
      <c r="ABZ553" s="287"/>
      <c r="ACA553" s="287"/>
      <c r="ACB553" s="287"/>
      <c r="ACC553" s="287"/>
      <c r="ACD553" s="287"/>
      <c r="ACE553" s="287"/>
      <c r="ACF553" s="287"/>
      <c r="ACG553" s="287"/>
      <c r="ACH553" s="287"/>
      <c r="ACI553" s="287"/>
      <c r="ACJ553" s="287"/>
      <c r="ACK553" s="287"/>
      <c r="ACL553" s="287"/>
      <c r="ACM553" s="287"/>
      <c r="ACN553" s="287"/>
      <c r="ACO553" s="287"/>
      <c r="ACP553" s="287"/>
      <c r="ACQ553" s="287"/>
      <c r="ACR553" s="287"/>
      <c r="ACS553" s="287"/>
      <c r="ACT553" s="287"/>
      <c r="ACU553" s="287"/>
      <c r="ACV553" s="287"/>
      <c r="ACW553" s="287"/>
      <c r="ACX553" s="287"/>
      <c r="ACY553" s="287"/>
      <c r="ACZ553" s="287"/>
      <c r="ADA553" s="287"/>
      <c r="ADB553" s="287"/>
      <c r="ADC553" s="287"/>
      <c r="ADD553" s="287"/>
      <c r="ADE553" s="287"/>
      <c r="ADF553" s="287"/>
      <c r="ADG553" s="287"/>
      <c r="ADH553" s="287"/>
      <c r="ADI553" s="287"/>
      <c r="ADJ553" s="287"/>
      <c r="ADK553" s="287"/>
      <c r="ADL553" s="287"/>
      <c r="ADM553" s="287"/>
      <c r="ADN553" s="287"/>
      <c r="ADO553" s="287"/>
      <c r="ADP553" s="287"/>
      <c r="ADQ553" s="287"/>
      <c r="ADR553" s="287"/>
      <c r="ADS553" s="287"/>
      <c r="ADT553" s="287"/>
      <c r="ADU553" s="287"/>
      <c r="ADV553" s="287"/>
      <c r="ADW553" s="287"/>
      <c r="ADX553" s="287"/>
      <c r="ADY553" s="287"/>
      <c r="ADZ553" s="287"/>
      <c r="AEA553" s="287"/>
      <c r="AEB553" s="287"/>
      <c r="AEC553" s="287"/>
      <c r="AED553" s="287"/>
      <c r="AEE553" s="287"/>
      <c r="AEF553" s="290"/>
      <c r="AEG553" s="290"/>
      <c r="AEH553" s="290"/>
      <c r="AEI553" s="290"/>
      <c r="AEJ553" s="290"/>
      <c r="AEK553" s="290"/>
      <c r="AEL553" s="290"/>
      <c r="AEM553" s="290"/>
      <c r="AEN553" s="290"/>
      <c r="AEO553" s="290"/>
      <c r="AEP553" s="290"/>
      <c r="AEQ553" s="290"/>
      <c r="AER553" s="290"/>
      <c r="AES553" s="290"/>
      <c r="AET553" s="290"/>
      <c r="AEU553" s="290"/>
      <c r="AEV553" s="290"/>
      <c r="AEW553" s="290"/>
      <c r="AEX553" s="290"/>
      <c r="AEY553" s="290"/>
      <c r="AEZ553" s="290"/>
      <c r="AFA553" s="290"/>
      <c r="AFB553" s="290"/>
      <c r="AFC553" s="290"/>
      <c r="AFD553" s="290"/>
      <c r="AFE553" s="290"/>
      <c r="AFF553" s="290"/>
      <c r="AFG553" s="290"/>
      <c r="AFH553" s="290"/>
      <c r="AFI553" s="290"/>
      <c r="AFJ553" s="290"/>
      <c r="AFK553" s="290"/>
      <c r="AFL553" s="290"/>
      <c r="AFM553" s="290"/>
      <c r="AFN553" s="290"/>
      <c r="AFO553" s="290"/>
      <c r="AFP553" s="290"/>
      <c r="AFQ553" s="290"/>
      <c r="AFR553" s="290"/>
      <c r="AFS553" s="290"/>
      <c r="AFT553" s="290"/>
      <c r="AFU553" s="290"/>
      <c r="AFV553" s="290"/>
      <c r="AFW553" s="290"/>
      <c r="AFX553" s="290"/>
      <c r="AFY553" s="290"/>
      <c r="AFZ553" s="290"/>
      <c r="AGA553" s="290"/>
      <c r="AGB553" s="290"/>
      <c r="AGC553" s="290"/>
      <c r="AGD553" s="290"/>
      <c r="AGE553" s="290"/>
      <c r="AGF553" s="290"/>
      <c r="AGG553" s="290"/>
      <c r="AGH553" s="290"/>
      <c r="AGI553" s="290"/>
      <c r="AGJ553" s="290"/>
      <c r="AGK553" s="290"/>
      <c r="AGL553" s="290"/>
      <c r="AGM553" s="290"/>
      <c r="AGN553" s="290"/>
      <c r="AGO553" s="290"/>
      <c r="AGP553" s="290"/>
      <c r="AGQ553" s="290"/>
      <c r="AGR553" s="290"/>
      <c r="AGS553" s="290"/>
      <c r="AGT553" s="290"/>
      <c r="AGU553" s="290"/>
      <c r="AGV553" s="290"/>
      <c r="AGW553" s="290"/>
      <c r="AGX553" s="290"/>
      <c r="AGY553" s="290"/>
      <c r="AGZ553" s="290"/>
      <c r="AHA553" s="290"/>
      <c r="AHB553" s="290"/>
      <c r="AHC553" s="290"/>
      <c r="AHD553" s="290"/>
      <c r="AHE553" s="290"/>
      <c r="AHF553" s="290"/>
      <c r="AHG553" s="290"/>
      <c r="AHH553" s="290"/>
      <c r="AHI553" s="290"/>
      <c r="AHJ553" s="290"/>
      <c r="AHK553" s="290"/>
      <c r="AHL553" s="290"/>
      <c r="AHM553" s="290"/>
      <c r="AHN553" s="290"/>
      <c r="AHO553" s="290"/>
      <c r="AHP553" s="290"/>
      <c r="AHQ553" s="290"/>
      <c r="AHR553" s="290"/>
      <c r="AHS553" s="290"/>
      <c r="AHT553" s="290"/>
      <c r="AHU553" s="290"/>
      <c r="AHV553" s="290"/>
      <c r="AHW553" s="290"/>
      <c r="AHX553" s="290"/>
      <c r="AHY553" s="290"/>
      <c r="AHZ553" s="290"/>
      <c r="AIA553" s="290"/>
      <c r="AIB553" s="290"/>
      <c r="AIC553" s="290"/>
      <c r="AID553" s="290"/>
      <c r="AIE553" s="290"/>
      <c r="AIF553" s="290"/>
      <c r="AIG553" s="290"/>
      <c r="AIH553" s="290"/>
      <c r="AII553" s="290"/>
      <c r="AIJ553" s="290"/>
      <c r="AIK553" s="290"/>
      <c r="AIL553" s="290"/>
      <c r="AIM553" s="290"/>
      <c r="AIN553" s="290"/>
      <c r="AIO553" s="290"/>
      <c r="AIP553" s="290"/>
      <c r="AIQ553" s="290"/>
      <c r="AIR553" s="290"/>
      <c r="AIS553" s="290"/>
      <c r="AIT553" s="290"/>
      <c r="AIU553" s="290"/>
      <c r="AIV553" s="290"/>
      <c r="AIW553" s="290"/>
      <c r="AIX553" s="290"/>
      <c r="AIY553" s="290"/>
      <c r="AIZ553" s="290"/>
      <c r="AJA553" s="290"/>
      <c r="AJB553" s="290"/>
      <c r="AJC553" s="290"/>
      <c r="AJD553" s="290"/>
      <c r="AJE553" s="290"/>
      <c r="AJF553" s="290"/>
      <c r="AJG553" s="290"/>
      <c r="AJH553" s="290"/>
      <c r="AJI553" s="290"/>
      <c r="AJJ553" s="290"/>
      <c r="AJK553" s="290"/>
      <c r="AJL553" s="290"/>
      <c r="AJM553" s="290"/>
      <c r="AJN553" s="290"/>
      <c r="AJO553" s="290"/>
      <c r="AJP553" s="290"/>
      <c r="AJQ553" s="290"/>
      <c r="AJR553" s="290"/>
      <c r="AJS553" s="290"/>
      <c r="AJT553" s="290"/>
      <c r="AJU553" s="290"/>
      <c r="AJV553" s="290"/>
      <c r="AJW553" s="290"/>
      <c r="AJX553" s="290"/>
      <c r="AJY553" s="290"/>
      <c r="AJZ553" s="290"/>
      <c r="AKA553" s="290"/>
      <c r="AKB553" s="290"/>
      <c r="AKC553" s="290"/>
      <c r="AKD553" s="290"/>
      <c r="AKE553" s="290"/>
      <c r="AKF553" s="290"/>
      <c r="AKG553" s="290"/>
      <c r="AKH553" s="290"/>
      <c r="AKI553" s="290"/>
      <c r="AKJ553" s="290"/>
      <c r="AKK553" s="290"/>
      <c r="AKL553" s="290"/>
      <c r="AKM553" s="290"/>
      <c r="AKN553" s="290"/>
      <c r="AKO553" s="290"/>
      <c r="AKP553" s="290"/>
      <c r="AKQ553" s="290"/>
      <c r="AKR553" s="290"/>
      <c r="AKS553" s="290"/>
      <c r="AKT553" s="290"/>
      <c r="AKU553" s="290"/>
      <c r="AKV553" s="290"/>
      <c r="AKW553" s="290"/>
      <c r="AKX553" s="290"/>
      <c r="AKY553" s="290"/>
      <c r="AKZ553" s="290"/>
      <c r="ALA553" s="290"/>
      <c r="ALB553" s="290"/>
      <c r="ALC553" s="290"/>
      <c r="ALD553" s="290"/>
      <c r="ALE553" s="290"/>
      <c r="ALF553" s="290"/>
      <c r="ALG553" s="290"/>
      <c r="ALH553" s="290"/>
      <c r="ALI553" s="290"/>
      <c r="ALJ553" s="290"/>
      <c r="ALK553" s="290"/>
      <c r="ALL553" s="290"/>
      <c r="ALM553" s="290"/>
      <c r="ALN553" s="290"/>
      <c r="ALO553" s="290"/>
      <c r="ALP553" s="290"/>
      <c r="ALQ553" s="290"/>
      <c r="ALR553" s="290"/>
      <c r="ALS553" s="290"/>
      <c r="ALT553" s="290"/>
      <c r="ALU553" s="290"/>
      <c r="ALV553" s="290"/>
      <c r="ALW553" s="290"/>
      <c r="ALX553" s="290"/>
      <c r="ALY553" s="290"/>
      <c r="ALZ553" s="290"/>
      <c r="AMA553" s="290"/>
      <c r="AMB553" s="290"/>
      <c r="AMC553" s="290"/>
      <c r="AMD553" s="290"/>
      <c r="AME553" s="290"/>
      <c r="AMF553" s="290"/>
      <c r="AMG553" s="290"/>
      <c r="AMH553" s="290"/>
      <c r="AMI553" s="290"/>
      <c r="AMJ553" s="290"/>
      <c r="AMK553" s="290"/>
      <c r="AML553" s="290"/>
      <c r="AMM553" s="290"/>
      <c r="AMN553" s="290"/>
      <c r="AMO553" s="290"/>
      <c r="AMP553" s="290"/>
      <c r="AMQ553" s="290"/>
      <c r="AMR553" s="290"/>
      <c r="AMS553" s="290"/>
      <c r="AMT553" s="290"/>
      <c r="AMU553" s="290"/>
      <c r="AMV553" s="290"/>
      <c r="AMW553" s="290"/>
      <c r="AMX553" s="290"/>
      <c r="AMY553" s="290"/>
      <c r="AMZ553" s="290"/>
      <c r="ANA553" s="290"/>
      <c r="ANB553" s="290"/>
      <c r="ANC553" s="290"/>
      <c r="AND553" s="290"/>
      <c r="ANE553" s="290"/>
      <c r="ANF553" s="290"/>
      <c r="ANG553" s="290"/>
      <c r="ANH553" s="290"/>
      <c r="ANI553" s="290"/>
      <c r="ANJ553" s="290"/>
      <c r="ANK553" s="290"/>
      <c r="ANL553" s="290"/>
      <c r="ANM553" s="290"/>
      <c r="ANN553" s="290"/>
      <c r="ANO553" s="290"/>
      <c r="ANP553" s="290"/>
      <c r="ANQ553" s="290"/>
      <c r="ANR553" s="290"/>
      <c r="ANS553" s="290"/>
      <c r="ANT553" s="290"/>
      <c r="ANU553" s="290"/>
      <c r="ANV553" s="290"/>
      <c r="ANW553" s="290"/>
      <c r="ANX553" s="290"/>
      <c r="ANY553" s="290"/>
      <c r="ANZ553" s="290"/>
      <c r="AOA553" s="290"/>
      <c r="AOB553" s="290"/>
      <c r="AOC553" s="290"/>
      <c r="AOD553" s="290"/>
      <c r="AOE553" s="290"/>
      <c r="AOF553" s="290"/>
      <c r="AOG553" s="290"/>
      <c r="AOH553" s="290"/>
      <c r="AOI553" s="290"/>
      <c r="AOJ553" s="290"/>
      <c r="AOK553" s="290"/>
      <c r="AOL553" s="290"/>
      <c r="AOM553" s="290"/>
      <c r="AON553" s="290"/>
      <c r="AOO553" s="290"/>
      <c r="AOP553" s="290"/>
      <c r="AOQ553" s="290"/>
      <c r="AOR553" s="290"/>
      <c r="AOS553" s="290"/>
      <c r="AOT553" s="290"/>
      <c r="AOU553" s="290"/>
      <c r="AOV553" s="290"/>
      <c r="AOW553" s="290"/>
      <c r="AOX553" s="290"/>
      <c r="AOY553" s="290"/>
      <c r="AOZ553" s="290"/>
      <c r="APA553" s="290"/>
      <c r="APB553" s="290"/>
      <c r="APC553" s="290"/>
      <c r="APD553" s="290"/>
      <c r="APE553" s="290"/>
      <c r="APF553" s="290"/>
      <c r="APG553" s="290"/>
      <c r="APH553" s="290"/>
      <c r="API553" s="290"/>
      <c r="APJ553" s="290"/>
      <c r="APK553" s="290"/>
      <c r="APL553" s="290"/>
      <c r="APM553" s="290"/>
      <c r="APN553" s="290"/>
      <c r="APO553" s="290"/>
      <c r="APP553" s="290"/>
      <c r="APQ553" s="290"/>
      <c r="APR553" s="290"/>
      <c r="APS553" s="290"/>
      <c r="APT553" s="290"/>
      <c r="APU553" s="290"/>
      <c r="APV553" s="290"/>
      <c r="APW553" s="290"/>
      <c r="APX553" s="290"/>
      <c r="APY553" s="290"/>
      <c r="APZ553" s="290"/>
      <c r="AQA553" s="290"/>
      <c r="AQB553" s="290"/>
      <c r="AQC553" s="290"/>
      <c r="AQD553" s="290"/>
      <c r="AQE553" s="290"/>
      <c r="AQF553" s="290"/>
      <c r="AQG553" s="290"/>
      <c r="AQH553" s="290"/>
      <c r="AQI553" s="290"/>
      <c r="AQJ553" s="290"/>
      <c r="AQK553" s="290"/>
      <c r="AQL553" s="290"/>
      <c r="AQM553" s="290"/>
      <c r="AQN553" s="290"/>
      <c r="AQO553" s="290"/>
      <c r="AQP553" s="290"/>
      <c r="AQQ553" s="290"/>
      <c r="AQR553" s="290"/>
      <c r="AQS553" s="290"/>
      <c r="AQT553" s="290"/>
      <c r="AQU553" s="290"/>
      <c r="AQV553" s="290"/>
      <c r="AQW553" s="290"/>
      <c r="AQX553" s="290"/>
      <c r="AQY553" s="290"/>
      <c r="AQZ553" s="290"/>
      <c r="ARA553" s="290"/>
      <c r="ARB553" s="290"/>
      <c r="ARC553" s="290"/>
      <c r="ARD553" s="290"/>
      <c r="ARE553" s="290"/>
      <c r="ARF553" s="290"/>
      <c r="ARG553" s="290"/>
      <c r="ARH553" s="290"/>
      <c r="ARI553" s="290"/>
      <c r="ARJ553" s="290"/>
      <c r="ARK553" s="290"/>
      <c r="ARL553" s="290"/>
      <c r="ARM553" s="290"/>
      <c r="ARN553" s="290"/>
      <c r="ARO553" s="290"/>
      <c r="ARP553" s="290"/>
      <c r="ARQ553" s="290"/>
      <c r="ARR553" s="290"/>
      <c r="ARS553" s="290"/>
      <c r="ART553" s="290"/>
      <c r="ARU553" s="290"/>
      <c r="ARV553" s="290"/>
      <c r="ARW553" s="290"/>
      <c r="ARX553" s="290"/>
      <c r="ARY553" s="290"/>
      <c r="ARZ553" s="290"/>
      <c r="ASA553" s="290"/>
      <c r="ASB553" s="290"/>
      <c r="ASC553" s="290"/>
      <c r="ASD553" s="290"/>
      <c r="ASE553" s="290"/>
      <c r="ASF553" s="290"/>
      <c r="ASG553" s="290"/>
      <c r="ASH553" s="290"/>
      <c r="ASI553" s="290"/>
      <c r="ASJ553" s="290"/>
      <c r="ASK553" s="290"/>
      <c r="ASL553" s="290"/>
      <c r="ASM553" s="290"/>
      <c r="ASN553" s="290"/>
      <c r="ASO553" s="290"/>
      <c r="ASP553" s="290"/>
      <c r="ASQ553" s="290"/>
      <c r="ASR553" s="290"/>
      <c r="ASS553" s="290"/>
      <c r="AST553" s="290"/>
      <c r="ASU553" s="290"/>
      <c r="ASV553" s="290"/>
      <c r="ASW553" s="290"/>
      <c r="ASX553" s="290"/>
      <c r="ASY553" s="290"/>
      <c r="ASZ553" s="290"/>
      <c r="ATA553" s="290"/>
      <c r="ATB553" s="290"/>
      <c r="ATC553" s="290"/>
      <c r="ATD553" s="290"/>
      <c r="ATE553" s="290"/>
      <c r="ATF553" s="290"/>
      <c r="ATG553" s="290"/>
      <c r="ATH553" s="290"/>
      <c r="ATI553" s="290"/>
      <c r="ATJ553" s="290"/>
      <c r="ATK553" s="290"/>
      <c r="ATL553" s="290"/>
      <c r="ATM553" s="290"/>
      <c r="ATN553" s="290"/>
      <c r="ATO553" s="290"/>
      <c r="ATP553" s="290"/>
      <c r="ATQ553" s="290"/>
      <c r="ATR553" s="290"/>
      <c r="ATS553" s="290"/>
      <c r="ATT553" s="290"/>
      <c r="ATU553" s="290"/>
      <c r="ATV553" s="290"/>
      <c r="ATW553" s="290"/>
      <c r="ATX553" s="290"/>
      <c r="ATY553" s="290"/>
      <c r="ATZ553" s="290"/>
      <c r="AUA553" s="290"/>
      <c r="AUB553" s="290"/>
      <c r="AUC553" s="290"/>
      <c r="AUD553" s="290"/>
      <c r="AUE553" s="290"/>
      <c r="AUF553" s="290"/>
      <c r="AUG553" s="290"/>
      <c r="AUH553" s="290"/>
      <c r="AUI553" s="290"/>
      <c r="AUJ553" s="290"/>
      <c r="AUK553" s="290"/>
      <c r="AUL553" s="290"/>
      <c r="AUM553" s="290"/>
      <c r="AUN553" s="290"/>
      <c r="AUO553" s="290"/>
      <c r="AUP553" s="290"/>
      <c r="AUQ553" s="290"/>
      <c r="AUR553" s="290"/>
      <c r="AUS553" s="290"/>
      <c r="AUT553" s="290"/>
      <c r="AUU553" s="290"/>
      <c r="AUV553" s="290"/>
      <c r="AUW553" s="290"/>
      <c r="AUX553" s="290"/>
      <c r="AUY553" s="290"/>
      <c r="AUZ553" s="290"/>
      <c r="AVA553" s="290"/>
      <c r="AVB553" s="290"/>
      <c r="AVC553" s="290"/>
      <c r="AVD553" s="290"/>
      <c r="AVE553" s="290"/>
      <c r="AVF553" s="290"/>
      <c r="AVG553" s="290"/>
      <c r="AVH553" s="290"/>
      <c r="AVI553" s="290"/>
      <c r="AVJ553" s="290"/>
      <c r="AVK553" s="290"/>
      <c r="AVL553" s="290"/>
      <c r="AVM553" s="290"/>
      <c r="AVN553" s="290"/>
      <c r="AVO553" s="290"/>
      <c r="AVP553" s="290"/>
      <c r="AVQ553" s="290"/>
      <c r="AVR553" s="290"/>
      <c r="AVS553" s="290"/>
      <c r="AVT553" s="290"/>
      <c r="AVU553" s="290"/>
      <c r="AVV553" s="290"/>
      <c r="AVW553" s="290"/>
      <c r="AVX553" s="290"/>
      <c r="AVY553" s="290"/>
      <c r="AVZ553" s="290"/>
      <c r="AWA553" s="290"/>
      <c r="AWB553" s="290"/>
      <c r="AWC553" s="290"/>
      <c r="AWD553" s="290"/>
      <c r="AWE553" s="290"/>
      <c r="AWF553" s="290"/>
      <c r="AWG553" s="290"/>
      <c r="AWH553" s="290"/>
      <c r="AWI553" s="290"/>
      <c r="AWJ553" s="290"/>
      <c r="AWK553" s="290"/>
      <c r="AWL553" s="290"/>
      <c r="AWM553" s="290"/>
      <c r="AWN553" s="290"/>
      <c r="AWO553" s="290"/>
      <c r="AWP553" s="290"/>
      <c r="AWQ553" s="290"/>
      <c r="AWR553" s="290"/>
      <c r="AWS553" s="290"/>
      <c r="AWT553" s="290"/>
      <c r="AWU553" s="290"/>
      <c r="AWV553" s="290"/>
      <c r="AWW553" s="290"/>
      <c r="AWX553" s="290"/>
      <c r="AWY553" s="290"/>
      <c r="AWZ553" s="290"/>
      <c r="AXA553" s="290"/>
      <c r="AXB553" s="290"/>
      <c r="AXC553" s="290"/>
      <c r="AXD553" s="290"/>
      <c r="AXE553" s="290"/>
      <c r="AXF553" s="290"/>
      <c r="AXG553" s="290"/>
      <c r="AXH553" s="290"/>
      <c r="AXI553" s="290"/>
      <c r="AXJ553" s="290"/>
      <c r="AXK553" s="290"/>
      <c r="AXL553" s="290"/>
      <c r="AXM553" s="290"/>
      <c r="AXN553" s="290"/>
      <c r="AXO553" s="290"/>
      <c r="AXP553" s="290"/>
      <c r="AXQ553" s="290"/>
      <c r="AXR553" s="290"/>
      <c r="AXS553" s="290"/>
      <c r="AXT553" s="290"/>
      <c r="AXU553" s="290"/>
      <c r="AXV553" s="290"/>
      <c r="AXW553" s="290"/>
      <c r="AXX553" s="290"/>
      <c r="AXY553" s="290"/>
      <c r="AXZ553" s="290"/>
      <c r="AYA553" s="290"/>
      <c r="AYB553" s="290"/>
      <c r="AYC553" s="290"/>
      <c r="AYD553" s="290"/>
    </row>
    <row r="554" spans="1:1330" x14ac:dyDescent="0.35">
      <c r="A554" s="287"/>
      <c r="B554" s="287"/>
      <c r="C554" s="287"/>
      <c r="D554" s="388"/>
      <c r="E554" s="293"/>
      <c r="F554" s="389" t="str">
        <f>E548&amp;","&amp;I554</f>
        <v>100,July</v>
      </c>
      <c r="G554" s="287"/>
      <c r="H554" s="287"/>
      <c r="I554" s="316" t="s">
        <v>131</v>
      </c>
      <c r="J554" s="317">
        <v>198</v>
      </c>
      <c r="K554" s="317">
        <f t="shared" si="4100"/>
        <v>21.18369356451386</v>
      </c>
      <c r="L554" s="354" t="e">
        <f t="shared" si="4101"/>
        <v>#VALUE!</v>
      </c>
      <c r="M554" s="354" t="e">
        <f>'Tilt Calculations'!N$25</f>
        <v>#VALUE!</v>
      </c>
      <c r="N554" s="354">
        <f>'Tilt Calculations'!J$25</f>
        <v>0</v>
      </c>
      <c r="O554" s="354">
        <f>'Tilt Calculations'!I$25</f>
        <v>0</v>
      </c>
      <c r="P554" s="354" t="e">
        <f>COS(RADIANS(βmax))+TAN(RADIANS(Φ))*COS(RADIANS(L546))*SIN(RADIANS(βmax))</f>
        <v>#N/A</v>
      </c>
      <c r="Q554" s="354" t="e">
        <f>COS(RADIANS(L554))*COS(RADIANS(βmax))+TAN(RADIANS(K554))*SIN(RADIANS(βmax))*COS(RADIANS(L546))</f>
        <v>#VALUE!</v>
      </c>
      <c r="R554" s="354" t="e">
        <f>SIN(RADIANS(βmax))*SIN(RADIANS(L546))/COS(RADIANS(Φ))</f>
        <v>#N/A</v>
      </c>
      <c r="S554" s="354" t="e">
        <f t="shared" si="4102"/>
        <v>#N/A</v>
      </c>
      <c r="T554" s="354" t="e">
        <f t="shared" si="4103"/>
        <v>#N/A</v>
      </c>
      <c r="U554" s="354" t="e">
        <f t="shared" si="4104"/>
        <v>#N/A</v>
      </c>
      <c r="V554" s="354" t="e">
        <f t="shared" si="4105"/>
        <v>#N/A</v>
      </c>
      <c r="W554" s="354" t="e">
        <f t="shared" si="4106"/>
        <v>#VALUE!</v>
      </c>
      <c r="X554" s="354" t="e">
        <f t="shared" si="4107"/>
        <v>#VALUE!</v>
      </c>
      <c r="Y554" s="354" t="e">
        <f t="shared" si="4108"/>
        <v>#VALUE!</v>
      </c>
      <c r="Z554" s="354" t="e">
        <f t="shared" si="4109"/>
        <v>#VALUE!</v>
      </c>
      <c r="AA554" s="355" t="e">
        <f t="shared" si="4113"/>
        <v>#VALUE!</v>
      </c>
      <c r="AB554" s="355" t="e">
        <f t="shared" si="4114"/>
        <v>#VALUE!</v>
      </c>
      <c r="AC554" s="355" t="e">
        <f t="shared" si="4115"/>
        <v>#VALUE!</v>
      </c>
      <c r="AD554" s="354" t="e">
        <f t="shared" si="4110"/>
        <v>#N/A</v>
      </c>
      <c r="AE554" s="354" t="e">
        <f t="shared" si="4111"/>
        <v>#N/A</v>
      </c>
      <c r="AF554" s="391" t="e">
        <f t="shared" si="4112"/>
        <v>#N/A</v>
      </c>
      <c r="AG554" s="357" t="e">
        <f>AF554*31</f>
        <v>#N/A</v>
      </c>
      <c r="AH554" s="287"/>
      <c r="AI554" s="287"/>
      <c r="AJ554" s="287"/>
      <c r="AK554" s="287"/>
      <c r="AL554" s="287"/>
      <c r="AM554" s="287"/>
      <c r="AN554" s="287"/>
      <c r="AO554" s="287"/>
      <c r="AP554" s="287"/>
      <c r="AQ554" s="287"/>
      <c r="AR554" s="287"/>
      <c r="AS554" s="287"/>
      <c r="AT554" s="287"/>
      <c r="AU554" s="287"/>
      <c r="AV554" s="287"/>
      <c r="AW554" s="287"/>
      <c r="AX554" s="287"/>
      <c r="AY554" s="287"/>
      <c r="AZ554" s="287"/>
      <c r="BA554" s="287"/>
      <c r="BB554" s="287"/>
      <c r="BC554" s="287"/>
      <c r="BD554" s="287"/>
      <c r="BE554" s="287"/>
      <c r="BF554" s="287"/>
      <c r="BG554" s="287"/>
      <c r="BH554" s="287"/>
      <c r="BI554" s="287"/>
      <c r="BJ554" s="287"/>
      <c r="BK554" s="287"/>
      <c r="BL554" s="287"/>
      <c r="BM554" s="287"/>
      <c r="BN554" s="287"/>
      <c r="BO554" s="287"/>
      <c r="BP554" s="287"/>
      <c r="BQ554" s="287"/>
      <c r="BR554" s="287"/>
      <c r="BS554" s="287"/>
      <c r="BT554" s="287"/>
      <c r="BU554" s="287"/>
      <c r="BV554" s="287"/>
      <c r="BW554" s="287"/>
      <c r="BX554" s="287"/>
      <c r="BY554" s="287"/>
      <c r="BZ554" s="287"/>
      <c r="CA554" s="287"/>
      <c r="CB554" s="287"/>
      <c r="CC554" s="287"/>
      <c r="CD554" s="287"/>
      <c r="CE554" s="287"/>
      <c r="CF554" s="287"/>
      <c r="CG554" s="287"/>
      <c r="CH554" s="287"/>
      <c r="CI554" s="287"/>
      <c r="CJ554" s="287"/>
      <c r="CK554" s="287"/>
      <c r="CL554" s="287"/>
      <c r="CM554" s="287"/>
      <c r="CN554" s="287"/>
      <c r="CO554" s="287"/>
      <c r="CP554" s="287"/>
      <c r="CQ554" s="287"/>
      <c r="CR554" s="287"/>
      <c r="CS554" s="287"/>
      <c r="CT554" s="287"/>
      <c r="CU554" s="287"/>
      <c r="CV554" s="287"/>
      <c r="CW554" s="287"/>
      <c r="CX554" s="287"/>
      <c r="CY554" s="287"/>
      <c r="CZ554" s="287"/>
      <c r="DA554" s="287"/>
      <c r="DB554" s="287"/>
      <c r="DC554" s="287"/>
      <c r="DD554" s="287"/>
      <c r="DE554" s="287"/>
      <c r="DF554" s="287"/>
      <c r="DG554" s="287"/>
      <c r="DH554" s="287"/>
      <c r="DI554" s="287"/>
      <c r="DJ554" s="287"/>
      <c r="DK554" s="287"/>
      <c r="DL554" s="287"/>
      <c r="DM554" s="287"/>
      <c r="DN554" s="287"/>
      <c r="DO554" s="287"/>
      <c r="DP554" s="287"/>
      <c r="DQ554" s="287"/>
      <c r="DR554" s="287"/>
      <c r="DS554" s="287"/>
      <c r="DT554" s="287"/>
      <c r="DU554" s="287"/>
      <c r="DV554" s="287"/>
      <c r="DW554" s="287"/>
      <c r="DX554" s="287"/>
      <c r="DY554" s="287"/>
      <c r="DZ554" s="287"/>
      <c r="EA554" s="287"/>
      <c r="EB554" s="287"/>
      <c r="EC554" s="287"/>
      <c r="ED554" s="287"/>
      <c r="EE554" s="287"/>
      <c r="EF554" s="287"/>
      <c r="EG554" s="287"/>
      <c r="EH554" s="287"/>
      <c r="EI554" s="287"/>
      <c r="EJ554" s="287"/>
      <c r="EK554" s="287"/>
      <c r="EL554" s="287"/>
      <c r="EM554" s="287"/>
      <c r="EN554" s="287"/>
      <c r="EO554" s="287"/>
      <c r="EP554" s="287"/>
      <c r="EQ554" s="287"/>
      <c r="ER554" s="287"/>
      <c r="ES554" s="287"/>
      <c r="ET554" s="287"/>
      <c r="EU554" s="287"/>
      <c r="EV554" s="287"/>
      <c r="EW554" s="287"/>
      <c r="EX554" s="287"/>
      <c r="EY554" s="287"/>
      <c r="EZ554" s="287"/>
      <c r="FA554" s="287"/>
      <c r="FB554" s="287"/>
      <c r="FC554" s="287"/>
      <c r="FD554" s="287"/>
      <c r="FE554" s="287"/>
      <c r="FF554" s="287"/>
      <c r="FG554" s="287"/>
      <c r="FH554" s="287"/>
      <c r="FI554" s="287"/>
      <c r="FJ554" s="287"/>
      <c r="FK554" s="287"/>
      <c r="FL554" s="287"/>
      <c r="FM554" s="287"/>
      <c r="FN554" s="287"/>
      <c r="FO554" s="287"/>
      <c r="FP554" s="287"/>
      <c r="FQ554" s="287"/>
      <c r="FR554" s="287"/>
      <c r="FS554" s="287"/>
      <c r="FT554" s="287"/>
      <c r="FU554" s="287"/>
      <c r="FV554" s="287"/>
      <c r="FW554" s="287"/>
      <c r="FX554" s="287"/>
      <c r="FY554" s="287"/>
      <c r="FZ554" s="287"/>
      <c r="GA554" s="287"/>
      <c r="GB554" s="287"/>
      <c r="GC554" s="287"/>
      <c r="GD554" s="287"/>
      <c r="GE554" s="287"/>
      <c r="GF554" s="287"/>
      <c r="GG554" s="287"/>
      <c r="GH554" s="287"/>
      <c r="GI554" s="287"/>
      <c r="GJ554" s="287"/>
      <c r="GK554" s="287"/>
      <c r="GL554" s="287"/>
      <c r="GM554" s="287"/>
      <c r="GN554" s="287"/>
      <c r="GO554" s="287"/>
      <c r="GP554" s="287"/>
      <c r="GQ554" s="287"/>
      <c r="GR554" s="287"/>
      <c r="GS554" s="287"/>
      <c r="GT554" s="287"/>
      <c r="GU554" s="287"/>
      <c r="GV554" s="287"/>
      <c r="GW554" s="287"/>
      <c r="GX554" s="287"/>
      <c r="GY554" s="287"/>
      <c r="GZ554" s="287"/>
      <c r="HA554" s="287"/>
      <c r="HB554" s="287"/>
      <c r="HC554" s="287"/>
      <c r="HD554" s="287"/>
      <c r="HE554" s="287"/>
      <c r="HF554" s="287"/>
      <c r="HG554" s="287"/>
      <c r="HH554" s="287"/>
      <c r="HI554" s="287"/>
      <c r="HJ554" s="287"/>
      <c r="HK554" s="287"/>
      <c r="HL554" s="287"/>
      <c r="HM554" s="287"/>
      <c r="HN554" s="287"/>
      <c r="HO554" s="287"/>
      <c r="HP554" s="287"/>
      <c r="HQ554" s="287"/>
      <c r="HR554" s="287"/>
      <c r="HS554" s="287"/>
      <c r="HT554" s="287"/>
      <c r="HU554" s="287"/>
      <c r="HV554" s="287"/>
      <c r="HW554" s="287"/>
      <c r="HX554" s="287"/>
      <c r="HY554" s="287"/>
      <c r="HZ554" s="287"/>
      <c r="IA554" s="287"/>
      <c r="IB554" s="287"/>
      <c r="IC554" s="287"/>
      <c r="ID554" s="287"/>
      <c r="IE554" s="287"/>
      <c r="IF554" s="287"/>
      <c r="IG554" s="287"/>
      <c r="IH554" s="287"/>
      <c r="II554" s="287"/>
      <c r="IJ554" s="287"/>
      <c r="IK554" s="287"/>
      <c r="IL554" s="287"/>
      <c r="IM554" s="287"/>
      <c r="IN554" s="287"/>
      <c r="IO554" s="287"/>
      <c r="IP554" s="287"/>
      <c r="IQ554" s="287"/>
      <c r="IR554" s="287"/>
      <c r="IS554" s="287"/>
      <c r="IT554" s="287"/>
      <c r="IU554" s="287"/>
      <c r="IV554" s="287"/>
      <c r="IW554" s="287"/>
      <c r="IX554" s="287"/>
      <c r="IY554" s="287"/>
      <c r="IZ554" s="287"/>
      <c r="JA554" s="287"/>
      <c r="JB554" s="287"/>
      <c r="JC554" s="287"/>
      <c r="JD554" s="287"/>
      <c r="JE554" s="287"/>
      <c r="JF554" s="287"/>
      <c r="JG554" s="287"/>
      <c r="JH554" s="287"/>
      <c r="JI554" s="287"/>
      <c r="JJ554" s="287"/>
      <c r="JK554" s="287"/>
      <c r="JL554" s="287"/>
      <c r="JM554" s="287"/>
      <c r="JN554" s="287"/>
      <c r="JO554" s="287"/>
      <c r="JP554" s="287"/>
      <c r="JQ554" s="287"/>
      <c r="JR554" s="287"/>
      <c r="JS554" s="287"/>
      <c r="JT554" s="287"/>
      <c r="JU554" s="287"/>
      <c r="JV554" s="287"/>
      <c r="JW554" s="287"/>
      <c r="JX554" s="287"/>
      <c r="JY554" s="287"/>
      <c r="JZ554" s="287"/>
      <c r="KA554" s="287"/>
      <c r="KB554" s="287"/>
      <c r="KC554" s="287"/>
      <c r="KD554" s="287"/>
      <c r="KE554" s="287"/>
      <c r="KF554" s="287"/>
      <c r="KG554" s="287"/>
      <c r="KH554" s="287"/>
      <c r="KI554" s="287"/>
      <c r="KJ554" s="287"/>
      <c r="KK554" s="287"/>
      <c r="KL554" s="287"/>
      <c r="KM554" s="287"/>
      <c r="KN554" s="287"/>
      <c r="KO554" s="287"/>
      <c r="KP554" s="287"/>
      <c r="KQ554" s="287"/>
      <c r="KR554" s="287"/>
      <c r="KS554" s="287"/>
      <c r="KT554" s="287"/>
      <c r="KU554" s="287"/>
      <c r="KV554" s="287"/>
      <c r="KW554" s="287"/>
      <c r="KX554" s="287"/>
      <c r="KY554" s="287"/>
      <c r="KZ554" s="287"/>
      <c r="LA554" s="287"/>
      <c r="LB554" s="287"/>
      <c r="LC554" s="287"/>
      <c r="LD554" s="287"/>
      <c r="LE554" s="287"/>
      <c r="LF554" s="287"/>
      <c r="LG554" s="287"/>
      <c r="LH554" s="287"/>
      <c r="LI554" s="287"/>
      <c r="LJ554" s="287"/>
      <c r="LK554" s="287"/>
      <c r="LL554" s="287"/>
      <c r="LM554" s="287"/>
      <c r="LN554" s="287"/>
      <c r="LO554" s="287"/>
      <c r="LP554" s="287"/>
      <c r="LQ554" s="287"/>
      <c r="LR554" s="287"/>
      <c r="LS554" s="287"/>
      <c r="LT554" s="287"/>
      <c r="LU554" s="287"/>
      <c r="LV554" s="287"/>
      <c r="LW554" s="287"/>
      <c r="LX554" s="287"/>
      <c r="LY554" s="287"/>
      <c r="LZ554" s="287"/>
      <c r="MA554" s="287"/>
      <c r="MB554" s="287"/>
      <c r="MC554" s="287"/>
      <c r="MD554" s="287"/>
      <c r="ME554" s="287"/>
      <c r="MF554" s="287"/>
      <c r="MG554" s="287"/>
      <c r="MH554" s="287"/>
      <c r="MI554" s="287"/>
      <c r="MJ554" s="287"/>
      <c r="MK554" s="287"/>
      <c r="ML554" s="287"/>
      <c r="MM554" s="287"/>
      <c r="MN554" s="287"/>
      <c r="MO554" s="287"/>
      <c r="MP554" s="287"/>
      <c r="MQ554" s="287"/>
      <c r="MR554" s="287"/>
      <c r="MS554" s="287"/>
      <c r="MT554" s="287"/>
      <c r="MU554" s="287"/>
      <c r="MV554" s="287"/>
      <c r="MW554" s="287"/>
      <c r="MX554" s="287"/>
      <c r="MY554" s="287"/>
      <c r="MZ554" s="287"/>
      <c r="NA554" s="287"/>
      <c r="NB554" s="287"/>
      <c r="NC554" s="287"/>
      <c r="ND554" s="287"/>
      <c r="NE554" s="287"/>
      <c r="NF554" s="287"/>
      <c r="NG554" s="287"/>
      <c r="NH554" s="287"/>
      <c r="NI554" s="287"/>
      <c r="NJ554" s="287"/>
      <c r="NK554" s="287"/>
      <c r="NL554" s="287"/>
      <c r="NM554" s="287"/>
      <c r="NN554" s="287"/>
      <c r="NO554" s="287"/>
      <c r="NP554" s="287"/>
      <c r="NQ554" s="287"/>
      <c r="NR554" s="287"/>
      <c r="NS554" s="287"/>
      <c r="NT554" s="287"/>
      <c r="NU554" s="287"/>
      <c r="NV554" s="287"/>
      <c r="NW554" s="287"/>
      <c r="NX554" s="287"/>
      <c r="NY554" s="287"/>
      <c r="NZ554" s="287"/>
      <c r="OA554" s="287"/>
      <c r="OB554" s="287"/>
      <c r="OC554" s="287"/>
      <c r="OD554" s="287"/>
      <c r="OE554" s="287"/>
      <c r="OF554" s="287"/>
      <c r="OG554" s="287"/>
      <c r="OH554" s="287"/>
      <c r="OI554" s="287"/>
      <c r="OJ554" s="287"/>
      <c r="OK554" s="287"/>
      <c r="OL554" s="287"/>
      <c r="OM554" s="287"/>
      <c r="ON554" s="287"/>
      <c r="OO554" s="287"/>
      <c r="OP554" s="287"/>
      <c r="OQ554" s="287"/>
      <c r="OR554" s="287"/>
      <c r="OS554" s="287"/>
      <c r="OT554" s="287"/>
      <c r="OU554" s="287"/>
      <c r="OV554" s="287"/>
      <c r="OW554" s="287"/>
      <c r="OX554" s="287"/>
      <c r="OY554" s="287"/>
      <c r="OZ554" s="287"/>
      <c r="PA554" s="287"/>
      <c r="PB554" s="287"/>
      <c r="PC554" s="287"/>
      <c r="PD554" s="287"/>
      <c r="PE554" s="287"/>
      <c r="PF554" s="287"/>
      <c r="PG554" s="287"/>
      <c r="PH554" s="287"/>
      <c r="PI554" s="287"/>
      <c r="PJ554" s="287"/>
      <c r="PK554" s="287"/>
      <c r="PL554" s="287"/>
      <c r="PM554" s="287"/>
      <c r="PN554" s="287"/>
      <c r="PO554" s="287"/>
      <c r="PP554" s="287"/>
      <c r="PQ554" s="287"/>
      <c r="PR554" s="287"/>
      <c r="PS554" s="287"/>
      <c r="PT554" s="287"/>
      <c r="PU554" s="287"/>
      <c r="PV554" s="287"/>
      <c r="PW554" s="287"/>
      <c r="PX554" s="287"/>
      <c r="PY554" s="287"/>
      <c r="PZ554" s="287"/>
      <c r="QA554" s="287"/>
      <c r="QB554" s="287"/>
      <c r="QC554" s="287"/>
      <c r="QD554" s="287"/>
      <c r="QE554" s="287"/>
      <c r="QF554" s="287"/>
      <c r="QG554" s="287"/>
      <c r="QH554" s="287"/>
      <c r="QI554" s="287"/>
      <c r="QJ554" s="287"/>
      <c r="QK554" s="287"/>
      <c r="QL554" s="287"/>
      <c r="QM554" s="287"/>
      <c r="QN554" s="287"/>
      <c r="QO554" s="287"/>
      <c r="QP554" s="287"/>
      <c r="QQ554" s="287"/>
      <c r="QR554" s="287"/>
      <c r="QS554" s="287"/>
      <c r="QT554" s="287"/>
      <c r="QU554" s="287"/>
      <c r="QV554" s="287"/>
      <c r="QW554" s="287"/>
      <c r="QX554" s="287"/>
      <c r="QY554" s="287"/>
      <c r="QZ554" s="287"/>
      <c r="RA554" s="287"/>
      <c r="RB554" s="287"/>
      <c r="RC554" s="287"/>
      <c r="RD554" s="287"/>
      <c r="RE554" s="287"/>
      <c r="RF554" s="287"/>
      <c r="RG554" s="287"/>
      <c r="RH554" s="287"/>
      <c r="RI554" s="287"/>
      <c r="RJ554" s="287"/>
      <c r="RK554" s="287"/>
      <c r="RL554" s="287"/>
      <c r="RM554" s="287"/>
      <c r="RN554" s="287"/>
      <c r="RO554" s="287"/>
      <c r="RP554" s="287"/>
      <c r="RQ554" s="287"/>
      <c r="RR554" s="287"/>
      <c r="RS554" s="287"/>
      <c r="RT554" s="287"/>
      <c r="RU554" s="287"/>
      <c r="RV554" s="287"/>
      <c r="RW554" s="287"/>
      <c r="RX554" s="287"/>
      <c r="RY554" s="287"/>
      <c r="RZ554" s="287"/>
      <c r="SA554" s="287"/>
      <c r="SB554" s="287"/>
      <c r="SC554" s="287"/>
      <c r="SD554" s="287"/>
      <c r="SE554" s="287"/>
      <c r="SF554" s="287"/>
      <c r="SG554" s="287"/>
      <c r="SH554" s="287"/>
      <c r="SI554" s="287"/>
      <c r="SJ554" s="287"/>
      <c r="SK554" s="287"/>
      <c r="SL554" s="287"/>
      <c r="SM554" s="287"/>
      <c r="SN554" s="287"/>
      <c r="SO554" s="287"/>
      <c r="SP554" s="287"/>
      <c r="SQ554" s="287"/>
      <c r="SR554" s="287"/>
      <c r="SS554" s="287"/>
      <c r="ST554" s="287"/>
      <c r="SU554" s="287"/>
      <c r="SV554" s="287"/>
      <c r="SW554" s="287"/>
      <c r="SX554" s="287"/>
      <c r="SY554" s="287"/>
      <c r="SZ554" s="287"/>
      <c r="TA554" s="287"/>
      <c r="TB554" s="287"/>
      <c r="TC554" s="287"/>
      <c r="TD554" s="287"/>
      <c r="TE554" s="287"/>
      <c r="TF554" s="287"/>
      <c r="TG554" s="287"/>
      <c r="TH554" s="287"/>
      <c r="TI554" s="287"/>
      <c r="TJ554" s="287"/>
      <c r="TK554" s="287"/>
      <c r="TL554" s="287"/>
      <c r="TM554" s="287"/>
      <c r="TN554" s="287"/>
      <c r="TO554" s="287"/>
      <c r="TP554" s="287"/>
      <c r="TQ554" s="287"/>
      <c r="TR554" s="287"/>
      <c r="TS554" s="287"/>
      <c r="TT554" s="287"/>
      <c r="TU554" s="287"/>
      <c r="TV554" s="287"/>
      <c r="TW554" s="287"/>
      <c r="TX554" s="287"/>
      <c r="TY554" s="287"/>
      <c r="TZ554" s="287"/>
      <c r="UA554" s="287"/>
      <c r="UB554" s="287"/>
      <c r="UC554" s="287"/>
      <c r="UD554" s="287"/>
      <c r="UE554" s="287"/>
      <c r="UF554" s="287"/>
      <c r="UG554" s="287"/>
      <c r="UH554" s="287"/>
      <c r="UI554" s="287"/>
      <c r="UJ554" s="287"/>
      <c r="UK554" s="287"/>
      <c r="UL554" s="287"/>
      <c r="UM554" s="287"/>
      <c r="UN554" s="287"/>
      <c r="UO554" s="287"/>
      <c r="UP554" s="287"/>
      <c r="UQ554" s="287"/>
      <c r="UR554" s="287"/>
      <c r="US554" s="287"/>
      <c r="UT554" s="287"/>
      <c r="UU554" s="287"/>
      <c r="UV554" s="287"/>
      <c r="UW554" s="287"/>
      <c r="UX554" s="287"/>
      <c r="UY554" s="287"/>
      <c r="UZ554" s="287"/>
      <c r="VA554" s="287"/>
      <c r="VB554" s="287"/>
      <c r="VC554" s="287"/>
      <c r="VD554" s="287"/>
      <c r="VE554" s="287"/>
      <c r="VF554" s="287"/>
      <c r="VG554" s="287"/>
      <c r="VH554" s="287"/>
      <c r="VI554" s="287"/>
      <c r="VJ554" s="287"/>
      <c r="VK554" s="287"/>
      <c r="VL554" s="287"/>
      <c r="VM554" s="287"/>
      <c r="VN554" s="287"/>
      <c r="VO554" s="287"/>
      <c r="VP554" s="287"/>
      <c r="VQ554" s="287"/>
      <c r="VR554" s="287"/>
      <c r="VS554" s="287"/>
      <c r="VT554" s="287"/>
      <c r="VU554" s="287"/>
      <c r="VV554" s="287"/>
      <c r="VW554" s="287"/>
      <c r="VX554" s="287"/>
      <c r="VY554" s="287"/>
      <c r="VZ554" s="287"/>
      <c r="WA554" s="287"/>
      <c r="WB554" s="287"/>
      <c r="WC554" s="287"/>
      <c r="WD554" s="287"/>
      <c r="WE554" s="287"/>
      <c r="WF554" s="287"/>
      <c r="WG554" s="287"/>
      <c r="WH554" s="287"/>
      <c r="WI554" s="287"/>
      <c r="WJ554" s="287"/>
      <c r="WK554" s="287"/>
      <c r="WL554" s="287"/>
      <c r="WM554" s="287"/>
      <c r="WN554" s="287"/>
      <c r="WO554" s="287"/>
      <c r="WP554" s="287"/>
      <c r="WQ554" s="287"/>
      <c r="WR554" s="287"/>
      <c r="WS554" s="287"/>
      <c r="WT554" s="287"/>
      <c r="WU554" s="287"/>
      <c r="WV554" s="287"/>
      <c r="WW554" s="287"/>
      <c r="WX554" s="287"/>
      <c r="WY554" s="287"/>
      <c r="WZ554" s="287"/>
      <c r="XA554" s="287"/>
      <c r="XB554" s="287"/>
      <c r="XC554" s="287"/>
      <c r="XD554" s="287"/>
      <c r="XE554" s="287"/>
      <c r="XF554" s="287"/>
      <c r="XG554" s="287"/>
      <c r="XH554" s="287"/>
      <c r="XI554" s="287"/>
      <c r="XJ554" s="287"/>
      <c r="XK554" s="287"/>
      <c r="XL554" s="287"/>
      <c r="XM554" s="287"/>
      <c r="XN554" s="287"/>
      <c r="XO554" s="287"/>
      <c r="XP554" s="287"/>
      <c r="XQ554" s="287"/>
      <c r="XR554" s="287"/>
      <c r="XS554" s="287"/>
      <c r="XT554" s="287"/>
      <c r="XU554" s="287"/>
      <c r="XV554" s="287"/>
      <c r="XW554" s="287"/>
      <c r="XX554" s="287"/>
      <c r="XY554" s="287"/>
      <c r="XZ554" s="287"/>
      <c r="YA554" s="287"/>
      <c r="YB554" s="287"/>
      <c r="YC554" s="287"/>
      <c r="YD554" s="287"/>
      <c r="YE554" s="287"/>
      <c r="YF554" s="287"/>
      <c r="YG554" s="287"/>
      <c r="YH554" s="287"/>
      <c r="YI554" s="287"/>
      <c r="YJ554" s="287"/>
      <c r="YK554" s="287"/>
      <c r="YL554" s="287"/>
      <c r="YM554" s="287"/>
      <c r="YN554" s="287"/>
      <c r="YO554" s="287"/>
      <c r="YP554" s="287"/>
      <c r="YQ554" s="287"/>
      <c r="YR554" s="287"/>
      <c r="YS554" s="287"/>
      <c r="YT554" s="287"/>
      <c r="YU554" s="287"/>
      <c r="YV554" s="287"/>
      <c r="YW554" s="287"/>
      <c r="YX554" s="287"/>
      <c r="YY554" s="287"/>
      <c r="YZ554" s="287"/>
      <c r="ZA554" s="287"/>
      <c r="ZB554" s="287"/>
      <c r="ZC554" s="287"/>
      <c r="ZD554" s="287"/>
      <c r="ZE554" s="287"/>
      <c r="ZF554" s="287"/>
      <c r="ZG554" s="287"/>
      <c r="ZH554" s="287"/>
      <c r="ZI554" s="287"/>
      <c r="ZJ554" s="287"/>
      <c r="ZK554" s="287"/>
      <c r="ZL554" s="287"/>
      <c r="ZM554" s="287"/>
      <c r="ZN554" s="287"/>
      <c r="ZO554" s="287"/>
      <c r="ZP554" s="287"/>
      <c r="ZQ554" s="287"/>
      <c r="ZR554" s="287"/>
      <c r="ZS554" s="287"/>
      <c r="ZT554" s="287"/>
      <c r="ZU554" s="287"/>
      <c r="ZV554" s="287"/>
      <c r="ZW554" s="287"/>
      <c r="ZX554" s="287"/>
      <c r="ZY554" s="287"/>
      <c r="ZZ554" s="287"/>
      <c r="AAA554" s="287"/>
      <c r="AAB554" s="287"/>
      <c r="AAC554" s="287"/>
      <c r="AAD554" s="287"/>
      <c r="AAE554" s="287"/>
      <c r="AAF554" s="287"/>
      <c r="AAG554" s="287"/>
      <c r="AAH554" s="287"/>
      <c r="AAI554" s="287"/>
      <c r="AAJ554" s="287"/>
      <c r="AAK554" s="287"/>
      <c r="AAL554" s="287"/>
      <c r="AAM554" s="287"/>
      <c r="AAN554" s="287"/>
      <c r="AAO554" s="287"/>
      <c r="AAP554" s="287"/>
      <c r="AAQ554" s="287"/>
      <c r="AAR554" s="287"/>
      <c r="AAS554" s="287"/>
      <c r="AAT554" s="287"/>
      <c r="AAU554" s="287"/>
      <c r="AAV554" s="287"/>
      <c r="AAW554" s="287"/>
      <c r="AAX554" s="287"/>
      <c r="AAY554" s="287"/>
      <c r="AAZ554" s="287"/>
      <c r="ABA554" s="287"/>
      <c r="ABB554" s="287"/>
      <c r="ABC554" s="287"/>
      <c r="ABD554" s="287"/>
      <c r="ABE554" s="287"/>
      <c r="ABF554" s="287"/>
      <c r="ABG554" s="287"/>
      <c r="ABH554" s="287"/>
      <c r="ABI554" s="287"/>
      <c r="ABJ554" s="287"/>
      <c r="ABK554" s="287"/>
      <c r="ABL554" s="287"/>
      <c r="ABM554" s="287"/>
      <c r="ABN554" s="287"/>
      <c r="ABO554" s="287"/>
      <c r="ABP554" s="287"/>
      <c r="ABQ554" s="287"/>
      <c r="ABR554" s="287"/>
      <c r="ABS554" s="287"/>
      <c r="ABT554" s="287"/>
      <c r="ABU554" s="287"/>
      <c r="ABV554" s="287"/>
      <c r="ABW554" s="287"/>
      <c r="ABX554" s="287"/>
      <c r="ABY554" s="287"/>
      <c r="ABZ554" s="287"/>
      <c r="ACA554" s="287"/>
      <c r="ACB554" s="287"/>
      <c r="ACC554" s="287"/>
      <c r="ACD554" s="287"/>
      <c r="ACE554" s="287"/>
      <c r="ACF554" s="287"/>
      <c r="ACG554" s="287"/>
      <c r="ACH554" s="287"/>
      <c r="ACI554" s="287"/>
      <c r="ACJ554" s="287"/>
      <c r="ACK554" s="287"/>
      <c r="ACL554" s="287"/>
      <c r="ACM554" s="287"/>
      <c r="ACN554" s="287"/>
      <c r="ACO554" s="287"/>
      <c r="ACP554" s="287"/>
      <c r="ACQ554" s="287"/>
      <c r="ACR554" s="287"/>
      <c r="ACS554" s="287"/>
      <c r="ACT554" s="287"/>
      <c r="ACU554" s="287"/>
      <c r="ACV554" s="287"/>
      <c r="ACW554" s="287"/>
      <c r="ACX554" s="287"/>
      <c r="ACY554" s="287"/>
      <c r="ACZ554" s="287"/>
      <c r="ADA554" s="287"/>
      <c r="ADB554" s="287"/>
      <c r="ADC554" s="287"/>
      <c r="ADD554" s="287"/>
      <c r="ADE554" s="287"/>
      <c r="ADF554" s="287"/>
      <c r="ADG554" s="287"/>
      <c r="ADH554" s="287"/>
      <c r="ADI554" s="287"/>
      <c r="ADJ554" s="287"/>
      <c r="ADK554" s="287"/>
      <c r="ADL554" s="287"/>
      <c r="ADM554" s="287"/>
      <c r="ADN554" s="287"/>
      <c r="ADO554" s="287"/>
      <c r="ADP554" s="287"/>
      <c r="ADQ554" s="287"/>
      <c r="ADR554" s="287"/>
      <c r="ADS554" s="287"/>
      <c r="ADT554" s="287"/>
      <c r="ADU554" s="287"/>
      <c r="ADV554" s="287"/>
      <c r="ADW554" s="287"/>
      <c r="ADX554" s="287"/>
      <c r="ADY554" s="287"/>
      <c r="ADZ554" s="287"/>
      <c r="AEA554" s="287"/>
      <c r="AEB554" s="287"/>
      <c r="AEC554" s="287"/>
      <c r="AED554" s="287"/>
      <c r="AEE554" s="287"/>
      <c r="AEF554" s="290"/>
      <c r="AEG554" s="290"/>
      <c r="AEH554" s="290"/>
      <c r="AEI554" s="290"/>
      <c r="AEJ554" s="290"/>
      <c r="AEK554" s="290"/>
      <c r="AEL554" s="290"/>
      <c r="AEM554" s="290"/>
      <c r="AEN554" s="290"/>
      <c r="AEO554" s="290"/>
      <c r="AEP554" s="290"/>
      <c r="AEQ554" s="290"/>
      <c r="AER554" s="290"/>
      <c r="AES554" s="290"/>
      <c r="AET554" s="290"/>
      <c r="AEU554" s="290"/>
      <c r="AEV554" s="290"/>
      <c r="AEW554" s="290"/>
      <c r="AEX554" s="290"/>
      <c r="AEY554" s="290"/>
      <c r="AEZ554" s="290"/>
      <c r="AFA554" s="290"/>
      <c r="AFB554" s="290"/>
      <c r="AFC554" s="290"/>
      <c r="AFD554" s="290"/>
      <c r="AFE554" s="290"/>
      <c r="AFF554" s="290"/>
      <c r="AFG554" s="290"/>
      <c r="AFH554" s="290"/>
      <c r="AFI554" s="290"/>
      <c r="AFJ554" s="290"/>
      <c r="AFK554" s="290"/>
      <c r="AFL554" s="290"/>
      <c r="AFM554" s="290"/>
      <c r="AFN554" s="290"/>
      <c r="AFO554" s="290"/>
      <c r="AFP554" s="290"/>
      <c r="AFQ554" s="290"/>
      <c r="AFR554" s="290"/>
      <c r="AFS554" s="290"/>
      <c r="AFT554" s="290"/>
      <c r="AFU554" s="290"/>
      <c r="AFV554" s="290"/>
      <c r="AFW554" s="290"/>
      <c r="AFX554" s="290"/>
      <c r="AFY554" s="290"/>
      <c r="AFZ554" s="290"/>
      <c r="AGA554" s="290"/>
      <c r="AGB554" s="290"/>
      <c r="AGC554" s="290"/>
      <c r="AGD554" s="290"/>
      <c r="AGE554" s="290"/>
      <c r="AGF554" s="290"/>
      <c r="AGG554" s="290"/>
      <c r="AGH554" s="290"/>
      <c r="AGI554" s="290"/>
      <c r="AGJ554" s="290"/>
      <c r="AGK554" s="290"/>
      <c r="AGL554" s="290"/>
      <c r="AGM554" s="290"/>
      <c r="AGN554" s="290"/>
      <c r="AGO554" s="290"/>
      <c r="AGP554" s="290"/>
      <c r="AGQ554" s="290"/>
      <c r="AGR554" s="290"/>
      <c r="AGS554" s="290"/>
      <c r="AGT554" s="290"/>
      <c r="AGU554" s="290"/>
      <c r="AGV554" s="290"/>
      <c r="AGW554" s="290"/>
      <c r="AGX554" s="290"/>
      <c r="AGY554" s="290"/>
      <c r="AGZ554" s="290"/>
      <c r="AHA554" s="290"/>
      <c r="AHB554" s="290"/>
      <c r="AHC554" s="290"/>
      <c r="AHD554" s="290"/>
      <c r="AHE554" s="290"/>
      <c r="AHF554" s="290"/>
      <c r="AHG554" s="290"/>
      <c r="AHH554" s="290"/>
      <c r="AHI554" s="290"/>
      <c r="AHJ554" s="290"/>
      <c r="AHK554" s="290"/>
      <c r="AHL554" s="290"/>
      <c r="AHM554" s="290"/>
      <c r="AHN554" s="290"/>
      <c r="AHO554" s="290"/>
      <c r="AHP554" s="290"/>
      <c r="AHQ554" s="290"/>
      <c r="AHR554" s="290"/>
      <c r="AHS554" s="290"/>
      <c r="AHT554" s="290"/>
      <c r="AHU554" s="290"/>
      <c r="AHV554" s="290"/>
      <c r="AHW554" s="290"/>
      <c r="AHX554" s="290"/>
      <c r="AHY554" s="290"/>
      <c r="AHZ554" s="290"/>
      <c r="AIA554" s="290"/>
      <c r="AIB554" s="290"/>
      <c r="AIC554" s="290"/>
      <c r="AID554" s="290"/>
      <c r="AIE554" s="290"/>
      <c r="AIF554" s="290"/>
      <c r="AIG554" s="290"/>
      <c r="AIH554" s="290"/>
      <c r="AII554" s="290"/>
      <c r="AIJ554" s="290"/>
      <c r="AIK554" s="290"/>
      <c r="AIL554" s="290"/>
      <c r="AIM554" s="290"/>
      <c r="AIN554" s="290"/>
      <c r="AIO554" s="290"/>
      <c r="AIP554" s="290"/>
      <c r="AIQ554" s="290"/>
      <c r="AIR554" s="290"/>
      <c r="AIS554" s="290"/>
      <c r="AIT554" s="290"/>
      <c r="AIU554" s="290"/>
      <c r="AIV554" s="290"/>
      <c r="AIW554" s="290"/>
      <c r="AIX554" s="290"/>
      <c r="AIY554" s="290"/>
      <c r="AIZ554" s="290"/>
      <c r="AJA554" s="290"/>
      <c r="AJB554" s="290"/>
      <c r="AJC554" s="290"/>
      <c r="AJD554" s="290"/>
      <c r="AJE554" s="290"/>
      <c r="AJF554" s="290"/>
      <c r="AJG554" s="290"/>
      <c r="AJH554" s="290"/>
      <c r="AJI554" s="290"/>
      <c r="AJJ554" s="290"/>
      <c r="AJK554" s="290"/>
      <c r="AJL554" s="290"/>
      <c r="AJM554" s="290"/>
      <c r="AJN554" s="290"/>
      <c r="AJO554" s="290"/>
      <c r="AJP554" s="290"/>
      <c r="AJQ554" s="290"/>
      <c r="AJR554" s="290"/>
      <c r="AJS554" s="290"/>
      <c r="AJT554" s="290"/>
      <c r="AJU554" s="290"/>
      <c r="AJV554" s="290"/>
      <c r="AJW554" s="290"/>
      <c r="AJX554" s="290"/>
      <c r="AJY554" s="290"/>
      <c r="AJZ554" s="290"/>
      <c r="AKA554" s="290"/>
      <c r="AKB554" s="290"/>
      <c r="AKC554" s="290"/>
      <c r="AKD554" s="290"/>
      <c r="AKE554" s="290"/>
      <c r="AKF554" s="290"/>
      <c r="AKG554" s="290"/>
      <c r="AKH554" s="290"/>
      <c r="AKI554" s="290"/>
      <c r="AKJ554" s="290"/>
      <c r="AKK554" s="290"/>
      <c r="AKL554" s="290"/>
      <c r="AKM554" s="290"/>
      <c r="AKN554" s="290"/>
      <c r="AKO554" s="290"/>
      <c r="AKP554" s="290"/>
      <c r="AKQ554" s="290"/>
      <c r="AKR554" s="290"/>
      <c r="AKS554" s="290"/>
      <c r="AKT554" s="290"/>
      <c r="AKU554" s="290"/>
      <c r="AKV554" s="290"/>
      <c r="AKW554" s="290"/>
      <c r="AKX554" s="290"/>
      <c r="AKY554" s="290"/>
      <c r="AKZ554" s="290"/>
      <c r="ALA554" s="290"/>
      <c r="ALB554" s="290"/>
      <c r="ALC554" s="290"/>
      <c r="ALD554" s="290"/>
      <c r="ALE554" s="290"/>
      <c r="ALF554" s="290"/>
      <c r="ALG554" s="290"/>
      <c r="ALH554" s="290"/>
      <c r="ALI554" s="290"/>
      <c r="ALJ554" s="290"/>
      <c r="ALK554" s="290"/>
      <c r="ALL554" s="290"/>
      <c r="ALM554" s="290"/>
      <c r="ALN554" s="290"/>
      <c r="ALO554" s="290"/>
      <c r="ALP554" s="290"/>
      <c r="ALQ554" s="290"/>
      <c r="ALR554" s="290"/>
      <c r="ALS554" s="290"/>
      <c r="ALT554" s="290"/>
      <c r="ALU554" s="290"/>
      <c r="ALV554" s="290"/>
      <c r="ALW554" s="290"/>
      <c r="ALX554" s="290"/>
      <c r="ALY554" s="290"/>
      <c r="ALZ554" s="290"/>
      <c r="AMA554" s="290"/>
      <c r="AMB554" s="290"/>
      <c r="AMC554" s="290"/>
      <c r="AMD554" s="290"/>
      <c r="AME554" s="290"/>
      <c r="AMF554" s="290"/>
      <c r="AMG554" s="290"/>
      <c r="AMH554" s="290"/>
      <c r="AMI554" s="290"/>
      <c r="AMJ554" s="290"/>
      <c r="AMK554" s="290"/>
      <c r="AML554" s="290"/>
      <c r="AMM554" s="290"/>
      <c r="AMN554" s="290"/>
      <c r="AMO554" s="290"/>
      <c r="AMP554" s="290"/>
      <c r="AMQ554" s="290"/>
      <c r="AMR554" s="290"/>
      <c r="AMS554" s="290"/>
      <c r="AMT554" s="290"/>
      <c r="AMU554" s="290"/>
      <c r="AMV554" s="290"/>
      <c r="AMW554" s="290"/>
      <c r="AMX554" s="290"/>
      <c r="AMY554" s="290"/>
      <c r="AMZ554" s="290"/>
      <c r="ANA554" s="290"/>
      <c r="ANB554" s="290"/>
      <c r="ANC554" s="290"/>
      <c r="AND554" s="290"/>
      <c r="ANE554" s="290"/>
      <c r="ANF554" s="290"/>
      <c r="ANG554" s="290"/>
      <c r="ANH554" s="290"/>
      <c r="ANI554" s="290"/>
      <c r="ANJ554" s="290"/>
      <c r="ANK554" s="290"/>
      <c r="ANL554" s="290"/>
      <c r="ANM554" s="290"/>
      <c r="ANN554" s="290"/>
      <c r="ANO554" s="290"/>
      <c r="ANP554" s="290"/>
      <c r="ANQ554" s="290"/>
      <c r="ANR554" s="290"/>
      <c r="ANS554" s="290"/>
      <c r="ANT554" s="290"/>
      <c r="ANU554" s="290"/>
      <c r="ANV554" s="290"/>
      <c r="ANW554" s="290"/>
      <c r="ANX554" s="290"/>
      <c r="ANY554" s="290"/>
      <c r="ANZ554" s="290"/>
      <c r="AOA554" s="290"/>
      <c r="AOB554" s="290"/>
      <c r="AOC554" s="290"/>
      <c r="AOD554" s="290"/>
      <c r="AOE554" s="290"/>
      <c r="AOF554" s="290"/>
      <c r="AOG554" s="290"/>
      <c r="AOH554" s="290"/>
      <c r="AOI554" s="290"/>
      <c r="AOJ554" s="290"/>
      <c r="AOK554" s="290"/>
      <c r="AOL554" s="290"/>
      <c r="AOM554" s="290"/>
      <c r="AON554" s="290"/>
      <c r="AOO554" s="290"/>
      <c r="AOP554" s="290"/>
      <c r="AOQ554" s="290"/>
      <c r="AOR554" s="290"/>
      <c r="AOS554" s="290"/>
      <c r="AOT554" s="290"/>
      <c r="AOU554" s="290"/>
      <c r="AOV554" s="290"/>
      <c r="AOW554" s="290"/>
      <c r="AOX554" s="290"/>
      <c r="AOY554" s="290"/>
      <c r="AOZ554" s="290"/>
      <c r="APA554" s="290"/>
      <c r="APB554" s="290"/>
      <c r="APC554" s="290"/>
      <c r="APD554" s="290"/>
      <c r="APE554" s="290"/>
      <c r="APF554" s="290"/>
      <c r="APG554" s="290"/>
      <c r="APH554" s="290"/>
      <c r="API554" s="290"/>
      <c r="APJ554" s="290"/>
      <c r="APK554" s="290"/>
      <c r="APL554" s="290"/>
      <c r="APM554" s="290"/>
      <c r="APN554" s="290"/>
      <c r="APO554" s="290"/>
      <c r="APP554" s="290"/>
      <c r="APQ554" s="290"/>
      <c r="APR554" s="290"/>
      <c r="APS554" s="290"/>
      <c r="APT554" s="290"/>
      <c r="APU554" s="290"/>
      <c r="APV554" s="290"/>
      <c r="APW554" s="290"/>
      <c r="APX554" s="290"/>
      <c r="APY554" s="290"/>
      <c r="APZ554" s="290"/>
      <c r="AQA554" s="290"/>
      <c r="AQB554" s="290"/>
      <c r="AQC554" s="290"/>
      <c r="AQD554" s="290"/>
      <c r="AQE554" s="290"/>
      <c r="AQF554" s="290"/>
      <c r="AQG554" s="290"/>
      <c r="AQH554" s="290"/>
      <c r="AQI554" s="290"/>
      <c r="AQJ554" s="290"/>
      <c r="AQK554" s="290"/>
      <c r="AQL554" s="290"/>
      <c r="AQM554" s="290"/>
      <c r="AQN554" s="290"/>
      <c r="AQO554" s="290"/>
      <c r="AQP554" s="290"/>
      <c r="AQQ554" s="290"/>
      <c r="AQR554" s="290"/>
      <c r="AQS554" s="290"/>
      <c r="AQT554" s="290"/>
      <c r="AQU554" s="290"/>
      <c r="AQV554" s="290"/>
      <c r="AQW554" s="290"/>
      <c r="AQX554" s="290"/>
      <c r="AQY554" s="290"/>
      <c r="AQZ554" s="290"/>
      <c r="ARA554" s="290"/>
      <c r="ARB554" s="290"/>
      <c r="ARC554" s="290"/>
      <c r="ARD554" s="290"/>
      <c r="ARE554" s="290"/>
      <c r="ARF554" s="290"/>
      <c r="ARG554" s="290"/>
      <c r="ARH554" s="290"/>
      <c r="ARI554" s="290"/>
      <c r="ARJ554" s="290"/>
      <c r="ARK554" s="290"/>
      <c r="ARL554" s="290"/>
      <c r="ARM554" s="290"/>
      <c r="ARN554" s="290"/>
      <c r="ARO554" s="290"/>
      <c r="ARP554" s="290"/>
      <c r="ARQ554" s="290"/>
      <c r="ARR554" s="290"/>
      <c r="ARS554" s="290"/>
      <c r="ART554" s="290"/>
      <c r="ARU554" s="290"/>
      <c r="ARV554" s="290"/>
      <c r="ARW554" s="290"/>
      <c r="ARX554" s="290"/>
      <c r="ARY554" s="290"/>
      <c r="ARZ554" s="290"/>
      <c r="ASA554" s="290"/>
      <c r="ASB554" s="290"/>
      <c r="ASC554" s="290"/>
      <c r="ASD554" s="290"/>
      <c r="ASE554" s="290"/>
      <c r="ASF554" s="290"/>
      <c r="ASG554" s="290"/>
      <c r="ASH554" s="290"/>
      <c r="ASI554" s="290"/>
      <c r="ASJ554" s="290"/>
      <c r="ASK554" s="290"/>
      <c r="ASL554" s="290"/>
      <c r="ASM554" s="290"/>
      <c r="ASN554" s="290"/>
      <c r="ASO554" s="290"/>
      <c r="ASP554" s="290"/>
      <c r="ASQ554" s="290"/>
      <c r="ASR554" s="290"/>
      <c r="ASS554" s="290"/>
      <c r="AST554" s="290"/>
      <c r="ASU554" s="290"/>
      <c r="ASV554" s="290"/>
      <c r="ASW554" s="290"/>
      <c r="ASX554" s="290"/>
      <c r="ASY554" s="290"/>
      <c r="ASZ554" s="290"/>
      <c r="ATA554" s="290"/>
      <c r="ATB554" s="290"/>
      <c r="ATC554" s="290"/>
      <c r="ATD554" s="290"/>
      <c r="ATE554" s="290"/>
      <c r="ATF554" s="290"/>
      <c r="ATG554" s="290"/>
      <c r="ATH554" s="290"/>
      <c r="ATI554" s="290"/>
      <c r="ATJ554" s="290"/>
      <c r="ATK554" s="290"/>
      <c r="ATL554" s="290"/>
      <c r="ATM554" s="290"/>
      <c r="ATN554" s="290"/>
      <c r="ATO554" s="290"/>
      <c r="ATP554" s="290"/>
      <c r="ATQ554" s="290"/>
      <c r="ATR554" s="290"/>
      <c r="ATS554" s="290"/>
      <c r="ATT554" s="290"/>
      <c r="ATU554" s="290"/>
      <c r="ATV554" s="290"/>
      <c r="ATW554" s="290"/>
      <c r="ATX554" s="290"/>
      <c r="ATY554" s="290"/>
      <c r="ATZ554" s="290"/>
      <c r="AUA554" s="290"/>
      <c r="AUB554" s="290"/>
      <c r="AUC554" s="290"/>
      <c r="AUD554" s="290"/>
      <c r="AUE554" s="290"/>
      <c r="AUF554" s="290"/>
      <c r="AUG554" s="290"/>
      <c r="AUH554" s="290"/>
      <c r="AUI554" s="290"/>
      <c r="AUJ554" s="290"/>
      <c r="AUK554" s="290"/>
      <c r="AUL554" s="290"/>
      <c r="AUM554" s="290"/>
      <c r="AUN554" s="290"/>
      <c r="AUO554" s="290"/>
      <c r="AUP554" s="290"/>
      <c r="AUQ554" s="290"/>
      <c r="AUR554" s="290"/>
      <c r="AUS554" s="290"/>
      <c r="AUT554" s="290"/>
      <c r="AUU554" s="290"/>
      <c r="AUV554" s="290"/>
      <c r="AUW554" s="290"/>
      <c r="AUX554" s="290"/>
      <c r="AUY554" s="290"/>
      <c r="AUZ554" s="290"/>
      <c r="AVA554" s="290"/>
      <c r="AVB554" s="290"/>
      <c r="AVC554" s="290"/>
      <c r="AVD554" s="290"/>
      <c r="AVE554" s="290"/>
      <c r="AVF554" s="290"/>
      <c r="AVG554" s="290"/>
      <c r="AVH554" s="290"/>
      <c r="AVI554" s="290"/>
      <c r="AVJ554" s="290"/>
      <c r="AVK554" s="290"/>
      <c r="AVL554" s="290"/>
      <c r="AVM554" s="290"/>
      <c r="AVN554" s="290"/>
      <c r="AVO554" s="290"/>
      <c r="AVP554" s="290"/>
      <c r="AVQ554" s="290"/>
      <c r="AVR554" s="290"/>
      <c r="AVS554" s="290"/>
      <c r="AVT554" s="290"/>
      <c r="AVU554" s="290"/>
      <c r="AVV554" s="290"/>
      <c r="AVW554" s="290"/>
      <c r="AVX554" s="290"/>
      <c r="AVY554" s="290"/>
      <c r="AVZ554" s="290"/>
      <c r="AWA554" s="290"/>
      <c r="AWB554" s="290"/>
      <c r="AWC554" s="290"/>
      <c r="AWD554" s="290"/>
      <c r="AWE554" s="290"/>
      <c r="AWF554" s="290"/>
      <c r="AWG554" s="290"/>
      <c r="AWH554" s="290"/>
      <c r="AWI554" s="290"/>
      <c r="AWJ554" s="290"/>
      <c r="AWK554" s="290"/>
      <c r="AWL554" s="290"/>
      <c r="AWM554" s="290"/>
      <c r="AWN554" s="290"/>
      <c r="AWO554" s="290"/>
      <c r="AWP554" s="290"/>
      <c r="AWQ554" s="290"/>
      <c r="AWR554" s="290"/>
      <c r="AWS554" s="290"/>
      <c r="AWT554" s="290"/>
      <c r="AWU554" s="290"/>
      <c r="AWV554" s="290"/>
      <c r="AWW554" s="290"/>
      <c r="AWX554" s="290"/>
      <c r="AWY554" s="290"/>
      <c r="AWZ554" s="290"/>
      <c r="AXA554" s="290"/>
      <c r="AXB554" s="290"/>
      <c r="AXC554" s="290"/>
      <c r="AXD554" s="290"/>
      <c r="AXE554" s="290"/>
      <c r="AXF554" s="290"/>
      <c r="AXG554" s="290"/>
      <c r="AXH554" s="290"/>
      <c r="AXI554" s="290"/>
      <c r="AXJ554" s="290"/>
      <c r="AXK554" s="290"/>
      <c r="AXL554" s="290"/>
      <c r="AXM554" s="290"/>
      <c r="AXN554" s="290"/>
      <c r="AXO554" s="290"/>
      <c r="AXP554" s="290"/>
      <c r="AXQ554" s="290"/>
      <c r="AXR554" s="290"/>
      <c r="AXS554" s="290"/>
      <c r="AXT554" s="290"/>
      <c r="AXU554" s="290"/>
      <c r="AXV554" s="290"/>
      <c r="AXW554" s="290"/>
      <c r="AXX554" s="290"/>
      <c r="AXY554" s="290"/>
      <c r="AXZ554" s="290"/>
      <c r="AYA554" s="290"/>
      <c r="AYB554" s="290"/>
      <c r="AYC554" s="290"/>
      <c r="AYD554" s="290"/>
    </row>
    <row r="555" spans="1:1330" x14ac:dyDescent="0.35">
      <c r="A555" s="287"/>
      <c r="B555" s="287"/>
      <c r="C555" s="287"/>
      <c r="D555" s="388"/>
      <c r="E555" s="293"/>
      <c r="F555" s="389" t="str">
        <f>E548&amp;","&amp;I555</f>
        <v>100,Aug</v>
      </c>
      <c r="G555" s="287"/>
      <c r="H555" s="287"/>
      <c r="I555" s="316" t="s">
        <v>65</v>
      </c>
      <c r="J555" s="317">
        <v>228</v>
      </c>
      <c r="K555" s="317">
        <f t="shared" si="4100"/>
        <v>13.454959682356431</v>
      </c>
      <c r="L555" s="354" t="e">
        <f t="shared" si="4101"/>
        <v>#VALUE!</v>
      </c>
      <c r="M555" s="354" t="e">
        <f>'Tilt Calculations'!N$26</f>
        <v>#VALUE!</v>
      </c>
      <c r="N555" s="354">
        <f>'Tilt Calculations'!J$26</f>
        <v>0</v>
      </c>
      <c r="O555" s="354">
        <f>'Tilt Calculations'!I$26</f>
        <v>0</v>
      </c>
      <c r="P555" s="354" t="e">
        <f>COS(RADIANS(βmax))+TAN(RADIANS(Φ))*COS(RADIANS(L546))*SIN(RADIANS(βmax))</f>
        <v>#N/A</v>
      </c>
      <c r="Q555" s="354" t="e">
        <f>COS(RADIANS(L555))*COS(RADIANS(βmax))+TAN(RADIANS(K555))*SIN(RADIANS(βmax))*COS(RADIANS(L546))</f>
        <v>#VALUE!</v>
      </c>
      <c r="R555" s="354" t="e">
        <f>SIN(RADIANS(βmax))*SIN(RADIANS(L546))/COS(RADIANS(Φ))</f>
        <v>#N/A</v>
      </c>
      <c r="S555" s="354" t="e">
        <f t="shared" si="4102"/>
        <v>#N/A</v>
      </c>
      <c r="T555" s="354" t="e">
        <f t="shared" si="4103"/>
        <v>#N/A</v>
      </c>
      <c r="U555" s="354" t="e">
        <f t="shared" si="4104"/>
        <v>#N/A</v>
      </c>
      <c r="V555" s="354" t="e">
        <f t="shared" si="4105"/>
        <v>#N/A</v>
      </c>
      <c r="W555" s="354" t="e">
        <f t="shared" si="4106"/>
        <v>#VALUE!</v>
      </c>
      <c r="X555" s="354" t="e">
        <f t="shared" si="4107"/>
        <v>#VALUE!</v>
      </c>
      <c r="Y555" s="354" t="e">
        <f t="shared" si="4108"/>
        <v>#VALUE!</v>
      </c>
      <c r="Z555" s="354" t="e">
        <f t="shared" si="4109"/>
        <v>#VALUE!</v>
      </c>
      <c r="AA555" s="355" t="e">
        <f t="shared" si="4113"/>
        <v>#VALUE!</v>
      </c>
      <c r="AB555" s="355" t="e">
        <f t="shared" si="4114"/>
        <v>#VALUE!</v>
      </c>
      <c r="AC555" s="355" t="e">
        <f t="shared" si="4115"/>
        <v>#VALUE!</v>
      </c>
      <c r="AD555" s="354" t="e">
        <f t="shared" si="4110"/>
        <v>#N/A</v>
      </c>
      <c r="AE555" s="354" t="e">
        <f t="shared" si="4111"/>
        <v>#N/A</v>
      </c>
      <c r="AF555" s="391" t="e">
        <f t="shared" si="4112"/>
        <v>#N/A</v>
      </c>
      <c r="AG555" s="357" t="e">
        <f>AF555*31</f>
        <v>#N/A</v>
      </c>
      <c r="AH555" s="287"/>
      <c r="AI555" s="287"/>
      <c r="AJ555" s="287"/>
      <c r="AK555" s="287"/>
      <c r="AL555" s="287"/>
      <c r="AM555" s="287"/>
      <c r="AN555" s="287"/>
      <c r="AO555" s="287"/>
      <c r="AP555" s="287"/>
      <c r="AQ555" s="287"/>
      <c r="AR555" s="287"/>
      <c r="AS555" s="287"/>
      <c r="AT555" s="287"/>
      <c r="AU555" s="287"/>
      <c r="AV555" s="287"/>
      <c r="AW555" s="287"/>
      <c r="AX555" s="287"/>
      <c r="AY555" s="287"/>
      <c r="AZ555" s="287"/>
      <c r="BA555" s="287"/>
      <c r="BB555" s="287"/>
      <c r="BC555" s="287"/>
      <c r="BD555" s="287"/>
      <c r="BE555" s="287"/>
      <c r="BF555" s="287"/>
      <c r="BG555" s="287"/>
      <c r="BH555" s="287"/>
      <c r="BI555" s="287"/>
      <c r="BJ555" s="287"/>
      <c r="BK555" s="287"/>
      <c r="BL555" s="287"/>
      <c r="BM555" s="287"/>
      <c r="BN555" s="287"/>
      <c r="BO555" s="287"/>
      <c r="BP555" s="287"/>
      <c r="BQ555" s="287"/>
      <c r="BR555" s="287"/>
      <c r="BS555" s="287"/>
      <c r="BT555" s="287"/>
      <c r="BU555" s="287"/>
      <c r="BV555" s="287"/>
      <c r="BW555" s="287"/>
      <c r="BX555" s="287"/>
      <c r="BY555" s="287"/>
      <c r="BZ555" s="287"/>
      <c r="CA555" s="287"/>
      <c r="CB555" s="287"/>
      <c r="CC555" s="287"/>
      <c r="CD555" s="287"/>
      <c r="CE555" s="287"/>
      <c r="CF555" s="287"/>
      <c r="CG555" s="287"/>
      <c r="CH555" s="287"/>
      <c r="CI555" s="287"/>
      <c r="CJ555" s="287"/>
      <c r="CK555" s="287"/>
      <c r="CL555" s="287"/>
      <c r="CM555" s="287"/>
      <c r="CN555" s="287"/>
      <c r="CO555" s="287"/>
      <c r="CP555" s="287"/>
      <c r="CQ555" s="287"/>
      <c r="CR555" s="287"/>
      <c r="CS555" s="287"/>
      <c r="CT555" s="287"/>
      <c r="CU555" s="287"/>
      <c r="CV555" s="287"/>
      <c r="CW555" s="287"/>
      <c r="CX555" s="287"/>
      <c r="CY555" s="287"/>
      <c r="CZ555" s="287"/>
      <c r="DA555" s="287"/>
      <c r="DB555" s="287"/>
      <c r="DC555" s="287"/>
      <c r="DD555" s="287"/>
      <c r="DE555" s="287"/>
      <c r="DF555" s="287"/>
      <c r="DG555" s="287"/>
      <c r="DH555" s="287"/>
      <c r="DI555" s="287"/>
      <c r="DJ555" s="287"/>
      <c r="DK555" s="287"/>
      <c r="DL555" s="287"/>
      <c r="DM555" s="287"/>
      <c r="DN555" s="287"/>
      <c r="DO555" s="287"/>
      <c r="DP555" s="287"/>
      <c r="DQ555" s="287"/>
      <c r="DR555" s="287"/>
      <c r="DS555" s="287"/>
      <c r="DT555" s="287"/>
      <c r="DU555" s="287"/>
      <c r="DV555" s="287"/>
      <c r="DW555" s="287"/>
      <c r="DX555" s="287"/>
      <c r="DY555" s="287"/>
      <c r="DZ555" s="287"/>
      <c r="EA555" s="287"/>
      <c r="EB555" s="287"/>
      <c r="EC555" s="287"/>
      <c r="ED555" s="287"/>
      <c r="EE555" s="287"/>
      <c r="EF555" s="287"/>
      <c r="EG555" s="287"/>
      <c r="EH555" s="287"/>
      <c r="EI555" s="287"/>
      <c r="EJ555" s="287"/>
      <c r="EK555" s="287"/>
      <c r="EL555" s="287"/>
      <c r="EM555" s="287"/>
      <c r="EN555" s="287"/>
      <c r="EO555" s="287"/>
      <c r="EP555" s="287"/>
      <c r="EQ555" s="287"/>
      <c r="ER555" s="287"/>
      <c r="ES555" s="287"/>
      <c r="ET555" s="287"/>
      <c r="EU555" s="287"/>
      <c r="EV555" s="287"/>
      <c r="EW555" s="287"/>
      <c r="EX555" s="287"/>
      <c r="EY555" s="287"/>
      <c r="EZ555" s="287"/>
      <c r="FA555" s="287"/>
      <c r="FB555" s="287"/>
      <c r="FC555" s="287"/>
      <c r="FD555" s="287"/>
      <c r="FE555" s="287"/>
      <c r="FF555" s="287"/>
      <c r="FG555" s="287"/>
      <c r="FH555" s="287"/>
      <c r="FI555" s="287"/>
      <c r="FJ555" s="287"/>
      <c r="FK555" s="287"/>
      <c r="FL555" s="287"/>
      <c r="FM555" s="287"/>
      <c r="FN555" s="287"/>
      <c r="FO555" s="287"/>
      <c r="FP555" s="287"/>
      <c r="FQ555" s="287"/>
      <c r="FR555" s="287"/>
      <c r="FS555" s="287"/>
      <c r="FT555" s="287"/>
      <c r="FU555" s="287"/>
      <c r="FV555" s="287"/>
      <c r="FW555" s="287"/>
      <c r="FX555" s="287"/>
      <c r="FY555" s="287"/>
      <c r="FZ555" s="287"/>
      <c r="GA555" s="287"/>
      <c r="GB555" s="287"/>
      <c r="GC555" s="287"/>
      <c r="GD555" s="287"/>
      <c r="GE555" s="287"/>
      <c r="GF555" s="287"/>
      <c r="GG555" s="287"/>
      <c r="GH555" s="287"/>
      <c r="GI555" s="287"/>
      <c r="GJ555" s="287"/>
      <c r="GK555" s="287"/>
      <c r="GL555" s="287"/>
      <c r="GM555" s="287"/>
      <c r="GN555" s="287"/>
      <c r="GO555" s="287"/>
      <c r="GP555" s="287"/>
      <c r="GQ555" s="287"/>
      <c r="GR555" s="287"/>
      <c r="GS555" s="287"/>
      <c r="GT555" s="287"/>
      <c r="GU555" s="287"/>
      <c r="GV555" s="287"/>
      <c r="GW555" s="287"/>
      <c r="GX555" s="287"/>
      <c r="GY555" s="287"/>
      <c r="GZ555" s="287"/>
      <c r="HA555" s="287"/>
      <c r="HB555" s="287"/>
      <c r="HC555" s="287"/>
      <c r="HD555" s="287"/>
      <c r="HE555" s="287"/>
      <c r="HF555" s="287"/>
      <c r="HG555" s="287"/>
      <c r="HH555" s="287"/>
      <c r="HI555" s="287"/>
      <c r="HJ555" s="287"/>
      <c r="HK555" s="287"/>
      <c r="HL555" s="287"/>
      <c r="HM555" s="287"/>
      <c r="HN555" s="287"/>
      <c r="HO555" s="287"/>
      <c r="HP555" s="287"/>
      <c r="HQ555" s="287"/>
      <c r="HR555" s="287"/>
      <c r="HS555" s="287"/>
      <c r="HT555" s="287"/>
      <c r="HU555" s="287"/>
      <c r="HV555" s="287"/>
      <c r="HW555" s="287"/>
      <c r="HX555" s="287"/>
      <c r="HY555" s="287"/>
      <c r="HZ555" s="287"/>
      <c r="IA555" s="287"/>
      <c r="IB555" s="287"/>
      <c r="IC555" s="287"/>
      <c r="ID555" s="287"/>
      <c r="IE555" s="287"/>
      <c r="IF555" s="287"/>
      <c r="IG555" s="287"/>
      <c r="IH555" s="287"/>
      <c r="II555" s="287"/>
      <c r="IJ555" s="287"/>
      <c r="IK555" s="287"/>
      <c r="IL555" s="287"/>
      <c r="IM555" s="287"/>
      <c r="IN555" s="287"/>
      <c r="IO555" s="287"/>
      <c r="IP555" s="287"/>
      <c r="IQ555" s="287"/>
      <c r="IR555" s="287"/>
      <c r="IS555" s="287"/>
      <c r="IT555" s="287"/>
      <c r="IU555" s="287"/>
      <c r="IV555" s="287"/>
      <c r="IW555" s="287"/>
      <c r="IX555" s="287"/>
      <c r="IY555" s="287"/>
      <c r="IZ555" s="287"/>
      <c r="JA555" s="287"/>
      <c r="JB555" s="287"/>
      <c r="JC555" s="287"/>
      <c r="JD555" s="287"/>
      <c r="JE555" s="287"/>
      <c r="JF555" s="287"/>
      <c r="JG555" s="287"/>
      <c r="JH555" s="287"/>
      <c r="JI555" s="287"/>
      <c r="JJ555" s="287"/>
      <c r="JK555" s="287"/>
      <c r="JL555" s="287"/>
      <c r="JM555" s="287"/>
      <c r="JN555" s="287"/>
      <c r="JO555" s="287"/>
      <c r="JP555" s="287"/>
      <c r="JQ555" s="287"/>
      <c r="JR555" s="287"/>
      <c r="JS555" s="287"/>
      <c r="JT555" s="287"/>
      <c r="JU555" s="287"/>
      <c r="JV555" s="287"/>
      <c r="JW555" s="287"/>
      <c r="JX555" s="287"/>
      <c r="JY555" s="287"/>
      <c r="JZ555" s="287"/>
      <c r="KA555" s="287"/>
      <c r="KB555" s="287"/>
      <c r="KC555" s="287"/>
      <c r="KD555" s="287"/>
      <c r="KE555" s="287"/>
      <c r="KF555" s="287"/>
      <c r="KG555" s="287"/>
      <c r="KH555" s="287"/>
      <c r="KI555" s="287"/>
      <c r="KJ555" s="287"/>
      <c r="KK555" s="287"/>
      <c r="KL555" s="287"/>
      <c r="KM555" s="287"/>
      <c r="KN555" s="287"/>
      <c r="KO555" s="287"/>
      <c r="KP555" s="287"/>
      <c r="KQ555" s="287"/>
      <c r="KR555" s="287"/>
      <c r="KS555" s="287"/>
      <c r="KT555" s="287"/>
      <c r="KU555" s="287"/>
      <c r="KV555" s="287"/>
      <c r="KW555" s="287"/>
      <c r="KX555" s="287"/>
      <c r="KY555" s="287"/>
      <c r="KZ555" s="287"/>
      <c r="LA555" s="287"/>
      <c r="LB555" s="287"/>
      <c r="LC555" s="287"/>
      <c r="LD555" s="287"/>
      <c r="LE555" s="287"/>
      <c r="LF555" s="287"/>
      <c r="LG555" s="287"/>
      <c r="LH555" s="287"/>
      <c r="LI555" s="287"/>
      <c r="LJ555" s="287"/>
      <c r="LK555" s="287"/>
      <c r="LL555" s="287"/>
      <c r="LM555" s="287"/>
      <c r="LN555" s="287"/>
      <c r="LO555" s="287"/>
      <c r="LP555" s="287"/>
      <c r="LQ555" s="287"/>
      <c r="LR555" s="287"/>
      <c r="LS555" s="287"/>
      <c r="LT555" s="287"/>
      <c r="LU555" s="287"/>
      <c r="LV555" s="287"/>
      <c r="LW555" s="287"/>
      <c r="LX555" s="287"/>
      <c r="LY555" s="287"/>
      <c r="LZ555" s="287"/>
      <c r="MA555" s="287"/>
      <c r="MB555" s="287"/>
      <c r="MC555" s="287"/>
      <c r="MD555" s="287"/>
      <c r="ME555" s="287"/>
      <c r="MF555" s="287"/>
      <c r="MG555" s="287"/>
      <c r="MH555" s="287"/>
      <c r="MI555" s="287"/>
      <c r="MJ555" s="287"/>
      <c r="MK555" s="287"/>
      <c r="ML555" s="287"/>
      <c r="MM555" s="287"/>
      <c r="MN555" s="287"/>
      <c r="MO555" s="287"/>
      <c r="MP555" s="287"/>
      <c r="MQ555" s="287"/>
      <c r="MR555" s="287"/>
      <c r="MS555" s="287"/>
      <c r="MT555" s="287"/>
      <c r="MU555" s="287"/>
      <c r="MV555" s="287"/>
      <c r="MW555" s="287"/>
      <c r="MX555" s="287"/>
      <c r="MY555" s="287"/>
      <c r="MZ555" s="287"/>
      <c r="NA555" s="287"/>
      <c r="NB555" s="287"/>
      <c r="NC555" s="287"/>
      <c r="ND555" s="287"/>
      <c r="NE555" s="287"/>
      <c r="NF555" s="287"/>
      <c r="NG555" s="287"/>
      <c r="NH555" s="287"/>
      <c r="NI555" s="287"/>
      <c r="NJ555" s="287"/>
      <c r="NK555" s="287"/>
      <c r="NL555" s="287"/>
      <c r="NM555" s="287"/>
      <c r="NN555" s="287"/>
      <c r="NO555" s="287"/>
      <c r="NP555" s="287"/>
      <c r="NQ555" s="287"/>
      <c r="NR555" s="287"/>
      <c r="NS555" s="287"/>
      <c r="NT555" s="287"/>
      <c r="NU555" s="287"/>
      <c r="NV555" s="287"/>
      <c r="NW555" s="287"/>
      <c r="NX555" s="287"/>
      <c r="NY555" s="287"/>
      <c r="NZ555" s="287"/>
      <c r="OA555" s="287"/>
      <c r="OB555" s="287"/>
      <c r="OC555" s="287"/>
      <c r="OD555" s="287"/>
      <c r="OE555" s="287"/>
      <c r="OF555" s="287"/>
      <c r="OG555" s="287"/>
      <c r="OH555" s="287"/>
      <c r="OI555" s="287"/>
      <c r="OJ555" s="287"/>
      <c r="OK555" s="287"/>
      <c r="OL555" s="287"/>
      <c r="OM555" s="287"/>
      <c r="ON555" s="287"/>
      <c r="OO555" s="287"/>
      <c r="OP555" s="287"/>
      <c r="OQ555" s="287"/>
      <c r="OR555" s="287"/>
      <c r="OS555" s="287"/>
      <c r="OT555" s="287"/>
      <c r="OU555" s="287"/>
      <c r="OV555" s="287"/>
      <c r="OW555" s="287"/>
      <c r="OX555" s="287"/>
      <c r="OY555" s="287"/>
      <c r="OZ555" s="287"/>
      <c r="PA555" s="287"/>
      <c r="PB555" s="287"/>
      <c r="PC555" s="287"/>
      <c r="PD555" s="287"/>
      <c r="PE555" s="287"/>
      <c r="PF555" s="287"/>
      <c r="PG555" s="287"/>
      <c r="PH555" s="287"/>
      <c r="PI555" s="287"/>
      <c r="PJ555" s="287"/>
      <c r="PK555" s="287"/>
      <c r="PL555" s="287"/>
      <c r="PM555" s="287"/>
      <c r="PN555" s="287"/>
      <c r="PO555" s="287"/>
      <c r="PP555" s="287"/>
      <c r="PQ555" s="287"/>
      <c r="PR555" s="287"/>
      <c r="PS555" s="287"/>
      <c r="PT555" s="287"/>
      <c r="PU555" s="287"/>
      <c r="PV555" s="287"/>
      <c r="PW555" s="287"/>
      <c r="PX555" s="287"/>
      <c r="PY555" s="287"/>
      <c r="PZ555" s="287"/>
      <c r="QA555" s="287"/>
      <c r="QB555" s="287"/>
      <c r="QC555" s="287"/>
      <c r="QD555" s="287"/>
      <c r="QE555" s="287"/>
      <c r="QF555" s="287"/>
      <c r="QG555" s="287"/>
      <c r="QH555" s="287"/>
      <c r="QI555" s="287"/>
      <c r="QJ555" s="287"/>
      <c r="QK555" s="287"/>
      <c r="QL555" s="287"/>
      <c r="QM555" s="287"/>
      <c r="QN555" s="287"/>
      <c r="QO555" s="287"/>
      <c r="QP555" s="287"/>
      <c r="QQ555" s="287"/>
      <c r="QR555" s="287"/>
      <c r="QS555" s="287"/>
      <c r="QT555" s="287"/>
      <c r="QU555" s="287"/>
      <c r="QV555" s="287"/>
      <c r="QW555" s="287"/>
      <c r="QX555" s="287"/>
      <c r="QY555" s="287"/>
      <c r="QZ555" s="287"/>
      <c r="RA555" s="287"/>
      <c r="RB555" s="287"/>
      <c r="RC555" s="287"/>
      <c r="RD555" s="287"/>
      <c r="RE555" s="287"/>
      <c r="RF555" s="287"/>
      <c r="RG555" s="287"/>
      <c r="RH555" s="287"/>
      <c r="RI555" s="287"/>
      <c r="RJ555" s="287"/>
      <c r="RK555" s="287"/>
      <c r="RL555" s="287"/>
      <c r="RM555" s="287"/>
      <c r="RN555" s="287"/>
      <c r="RO555" s="287"/>
      <c r="RP555" s="287"/>
      <c r="RQ555" s="287"/>
      <c r="RR555" s="287"/>
      <c r="RS555" s="287"/>
      <c r="RT555" s="287"/>
      <c r="RU555" s="287"/>
      <c r="RV555" s="287"/>
      <c r="RW555" s="287"/>
      <c r="RX555" s="287"/>
      <c r="RY555" s="287"/>
      <c r="RZ555" s="287"/>
      <c r="SA555" s="287"/>
      <c r="SB555" s="287"/>
      <c r="SC555" s="287"/>
      <c r="SD555" s="287"/>
      <c r="SE555" s="287"/>
      <c r="SF555" s="287"/>
      <c r="SG555" s="287"/>
      <c r="SH555" s="287"/>
      <c r="SI555" s="287"/>
      <c r="SJ555" s="287"/>
      <c r="SK555" s="287"/>
      <c r="SL555" s="287"/>
      <c r="SM555" s="287"/>
      <c r="SN555" s="287"/>
      <c r="SO555" s="287"/>
      <c r="SP555" s="287"/>
      <c r="SQ555" s="287"/>
      <c r="SR555" s="287"/>
      <c r="SS555" s="287"/>
      <c r="ST555" s="287"/>
      <c r="SU555" s="287"/>
      <c r="SV555" s="287"/>
      <c r="SW555" s="287"/>
      <c r="SX555" s="287"/>
      <c r="SY555" s="287"/>
      <c r="SZ555" s="287"/>
      <c r="TA555" s="287"/>
      <c r="TB555" s="287"/>
      <c r="TC555" s="287"/>
      <c r="TD555" s="287"/>
      <c r="TE555" s="287"/>
      <c r="TF555" s="287"/>
      <c r="TG555" s="287"/>
      <c r="TH555" s="287"/>
      <c r="TI555" s="287"/>
      <c r="TJ555" s="287"/>
      <c r="TK555" s="287"/>
      <c r="TL555" s="287"/>
      <c r="TM555" s="287"/>
      <c r="TN555" s="287"/>
      <c r="TO555" s="287"/>
      <c r="TP555" s="287"/>
      <c r="TQ555" s="287"/>
      <c r="TR555" s="287"/>
      <c r="TS555" s="287"/>
      <c r="TT555" s="287"/>
      <c r="TU555" s="287"/>
      <c r="TV555" s="287"/>
      <c r="TW555" s="287"/>
      <c r="TX555" s="287"/>
      <c r="TY555" s="287"/>
      <c r="TZ555" s="287"/>
      <c r="UA555" s="287"/>
      <c r="UB555" s="287"/>
      <c r="UC555" s="287"/>
      <c r="UD555" s="287"/>
      <c r="UE555" s="287"/>
      <c r="UF555" s="287"/>
      <c r="UG555" s="287"/>
      <c r="UH555" s="287"/>
      <c r="UI555" s="287"/>
      <c r="UJ555" s="287"/>
      <c r="UK555" s="287"/>
      <c r="UL555" s="287"/>
      <c r="UM555" s="287"/>
      <c r="UN555" s="287"/>
      <c r="UO555" s="287"/>
      <c r="UP555" s="287"/>
      <c r="UQ555" s="287"/>
      <c r="UR555" s="287"/>
      <c r="US555" s="287"/>
      <c r="UT555" s="287"/>
      <c r="UU555" s="287"/>
      <c r="UV555" s="287"/>
      <c r="UW555" s="287"/>
      <c r="UX555" s="287"/>
      <c r="UY555" s="287"/>
      <c r="UZ555" s="287"/>
      <c r="VA555" s="287"/>
      <c r="VB555" s="287"/>
      <c r="VC555" s="287"/>
      <c r="VD555" s="287"/>
      <c r="VE555" s="287"/>
      <c r="VF555" s="287"/>
      <c r="VG555" s="287"/>
      <c r="VH555" s="287"/>
      <c r="VI555" s="287"/>
      <c r="VJ555" s="287"/>
      <c r="VK555" s="287"/>
      <c r="VL555" s="287"/>
      <c r="VM555" s="287"/>
      <c r="VN555" s="287"/>
      <c r="VO555" s="287"/>
      <c r="VP555" s="287"/>
      <c r="VQ555" s="287"/>
      <c r="VR555" s="287"/>
      <c r="VS555" s="287"/>
      <c r="VT555" s="287"/>
      <c r="VU555" s="287"/>
      <c r="VV555" s="287"/>
      <c r="VW555" s="287"/>
      <c r="VX555" s="287"/>
      <c r="VY555" s="287"/>
      <c r="VZ555" s="287"/>
      <c r="WA555" s="287"/>
      <c r="WB555" s="287"/>
      <c r="WC555" s="287"/>
      <c r="WD555" s="287"/>
      <c r="WE555" s="287"/>
      <c r="WF555" s="287"/>
      <c r="WG555" s="287"/>
      <c r="WH555" s="287"/>
      <c r="WI555" s="287"/>
      <c r="WJ555" s="287"/>
      <c r="WK555" s="287"/>
      <c r="WL555" s="287"/>
      <c r="WM555" s="287"/>
      <c r="WN555" s="287"/>
      <c r="WO555" s="287"/>
      <c r="WP555" s="287"/>
      <c r="WQ555" s="287"/>
      <c r="WR555" s="287"/>
      <c r="WS555" s="287"/>
      <c r="WT555" s="287"/>
      <c r="WU555" s="287"/>
      <c r="WV555" s="287"/>
      <c r="WW555" s="287"/>
      <c r="WX555" s="287"/>
      <c r="WY555" s="287"/>
      <c r="WZ555" s="287"/>
      <c r="XA555" s="287"/>
      <c r="XB555" s="287"/>
      <c r="XC555" s="287"/>
      <c r="XD555" s="287"/>
      <c r="XE555" s="287"/>
      <c r="XF555" s="287"/>
      <c r="XG555" s="287"/>
      <c r="XH555" s="287"/>
      <c r="XI555" s="287"/>
      <c r="XJ555" s="287"/>
      <c r="XK555" s="287"/>
      <c r="XL555" s="287"/>
      <c r="XM555" s="287"/>
      <c r="XN555" s="287"/>
      <c r="XO555" s="287"/>
      <c r="XP555" s="287"/>
      <c r="XQ555" s="287"/>
      <c r="XR555" s="287"/>
      <c r="XS555" s="287"/>
      <c r="XT555" s="287"/>
      <c r="XU555" s="287"/>
      <c r="XV555" s="287"/>
      <c r="XW555" s="287"/>
      <c r="XX555" s="287"/>
      <c r="XY555" s="287"/>
      <c r="XZ555" s="287"/>
      <c r="YA555" s="287"/>
      <c r="YB555" s="287"/>
      <c r="YC555" s="287"/>
      <c r="YD555" s="287"/>
      <c r="YE555" s="287"/>
      <c r="YF555" s="287"/>
      <c r="YG555" s="287"/>
      <c r="YH555" s="287"/>
      <c r="YI555" s="287"/>
      <c r="YJ555" s="287"/>
      <c r="YK555" s="287"/>
      <c r="YL555" s="287"/>
      <c r="YM555" s="287"/>
      <c r="YN555" s="287"/>
      <c r="YO555" s="287"/>
      <c r="YP555" s="287"/>
      <c r="YQ555" s="287"/>
      <c r="YR555" s="287"/>
      <c r="YS555" s="287"/>
      <c r="YT555" s="287"/>
      <c r="YU555" s="287"/>
      <c r="YV555" s="287"/>
      <c r="YW555" s="287"/>
      <c r="YX555" s="287"/>
      <c r="YY555" s="287"/>
      <c r="YZ555" s="287"/>
      <c r="ZA555" s="287"/>
      <c r="ZB555" s="287"/>
      <c r="ZC555" s="287"/>
      <c r="ZD555" s="287"/>
      <c r="ZE555" s="287"/>
      <c r="ZF555" s="287"/>
      <c r="ZG555" s="287"/>
      <c r="ZH555" s="287"/>
      <c r="ZI555" s="287"/>
      <c r="ZJ555" s="287"/>
      <c r="ZK555" s="287"/>
      <c r="ZL555" s="287"/>
      <c r="ZM555" s="287"/>
      <c r="ZN555" s="287"/>
      <c r="ZO555" s="287"/>
      <c r="ZP555" s="287"/>
      <c r="ZQ555" s="287"/>
      <c r="ZR555" s="287"/>
      <c r="ZS555" s="287"/>
      <c r="ZT555" s="287"/>
      <c r="ZU555" s="287"/>
      <c r="ZV555" s="287"/>
      <c r="ZW555" s="287"/>
      <c r="ZX555" s="287"/>
      <c r="ZY555" s="287"/>
      <c r="ZZ555" s="287"/>
      <c r="AAA555" s="287"/>
      <c r="AAB555" s="287"/>
      <c r="AAC555" s="287"/>
      <c r="AAD555" s="287"/>
      <c r="AAE555" s="287"/>
      <c r="AAF555" s="287"/>
      <c r="AAG555" s="287"/>
      <c r="AAH555" s="287"/>
      <c r="AAI555" s="287"/>
      <c r="AAJ555" s="287"/>
      <c r="AAK555" s="287"/>
      <c r="AAL555" s="287"/>
      <c r="AAM555" s="287"/>
      <c r="AAN555" s="287"/>
      <c r="AAO555" s="287"/>
      <c r="AAP555" s="287"/>
      <c r="AAQ555" s="287"/>
      <c r="AAR555" s="287"/>
      <c r="AAS555" s="287"/>
      <c r="AAT555" s="287"/>
      <c r="AAU555" s="287"/>
      <c r="AAV555" s="287"/>
      <c r="AAW555" s="287"/>
      <c r="AAX555" s="287"/>
      <c r="AAY555" s="287"/>
      <c r="AAZ555" s="287"/>
      <c r="ABA555" s="287"/>
      <c r="ABB555" s="287"/>
      <c r="ABC555" s="287"/>
      <c r="ABD555" s="287"/>
      <c r="ABE555" s="287"/>
      <c r="ABF555" s="287"/>
      <c r="ABG555" s="287"/>
      <c r="ABH555" s="287"/>
      <c r="ABI555" s="287"/>
      <c r="ABJ555" s="287"/>
      <c r="ABK555" s="287"/>
      <c r="ABL555" s="287"/>
      <c r="ABM555" s="287"/>
      <c r="ABN555" s="287"/>
      <c r="ABO555" s="287"/>
      <c r="ABP555" s="287"/>
      <c r="ABQ555" s="287"/>
      <c r="ABR555" s="287"/>
      <c r="ABS555" s="287"/>
      <c r="ABT555" s="287"/>
      <c r="ABU555" s="287"/>
      <c r="ABV555" s="287"/>
      <c r="ABW555" s="287"/>
      <c r="ABX555" s="287"/>
      <c r="ABY555" s="287"/>
      <c r="ABZ555" s="287"/>
      <c r="ACA555" s="287"/>
      <c r="ACB555" s="287"/>
      <c r="ACC555" s="287"/>
      <c r="ACD555" s="287"/>
      <c r="ACE555" s="287"/>
      <c r="ACF555" s="287"/>
      <c r="ACG555" s="287"/>
      <c r="ACH555" s="287"/>
      <c r="ACI555" s="287"/>
      <c r="ACJ555" s="287"/>
      <c r="ACK555" s="287"/>
      <c r="ACL555" s="287"/>
      <c r="ACM555" s="287"/>
      <c r="ACN555" s="287"/>
      <c r="ACO555" s="287"/>
      <c r="ACP555" s="287"/>
      <c r="ACQ555" s="287"/>
      <c r="ACR555" s="287"/>
      <c r="ACS555" s="287"/>
      <c r="ACT555" s="287"/>
      <c r="ACU555" s="287"/>
      <c r="ACV555" s="287"/>
      <c r="ACW555" s="287"/>
      <c r="ACX555" s="287"/>
      <c r="ACY555" s="287"/>
      <c r="ACZ555" s="287"/>
      <c r="ADA555" s="287"/>
      <c r="ADB555" s="287"/>
      <c r="ADC555" s="287"/>
      <c r="ADD555" s="287"/>
      <c r="ADE555" s="287"/>
      <c r="ADF555" s="287"/>
      <c r="ADG555" s="287"/>
      <c r="ADH555" s="287"/>
      <c r="ADI555" s="287"/>
      <c r="ADJ555" s="287"/>
      <c r="ADK555" s="287"/>
      <c r="ADL555" s="287"/>
      <c r="ADM555" s="287"/>
      <c r="ADN555" s="287"/>
      <c r="ADO555" s="287"/>
      <c r="ADP555" s="287"/>
      <c r="ADQ555" s="287"/>
      <c r="ADR555" s="287"/>
      <c r="ADS555" s="287"/>
      <c r="ADT555" s="287"/>
      <c r="ADU555" s="287"/>
      <c r="ADV555" s="287"/>
      <c r="ADW555" s="287"/>
      <c r="ADX555" s="287"/>
      <c r="ADY555" s="287"/>
      <c r="ADZ555" s="287"/>
      <c r="AEA555" s="287"/>
      <c r="AEB555" s="287"/>
      <c r="AEC555" s="287"/>
      <c r="AED555" s="287"/>
      <c r="AEE555" s="287"/>
      <c r="AEF555" s="290"/>
      <c r="AEG555" s="290"/>
      <c r="AEH555" s="290"/>
      <c r="AEI555" s="290"/>
      <c r="AEJ555" s="290"/>
      <c r="AEK555" s="290"/>
      <c r="AEL555" s="290"/>
      <c r="AEM555" s="290"/>
      <c r="AEN555" s="290"/>
      <c r="AEO555" s="290"/>
      <c r="AEP555" s="290"/>
      <c r="AEQ555" s="290"/>
      <c r="AER555" s="290"/>
      <c r="AES555" s="290"/>
      <c r="AET555" s="290"/>
      <c r="AEU555" s="290"/>
      <c r="AEV555" s="290"/>
      <c r="AEW555" s="290"/>
      <c r="AEX555" s="290"/>
      <c r="AEY555" s="290"/>
      <c r="AEZ555" s="290"/>
      <c r="AFA555" s="290"/>
      <c r="AFB555" s="290"/>
      <c r="AFC555" s="290"/>
      <c r="AFD555" s="290"/>
      <c r="AFE555" s="290"/>
      <c r="AFF555" s="290"/>
      <c r="AFG555" s="290"/>
      <c r="AFH555" s="290"/>
      <c r="AFI555" s="290"/>
      <c r="AFJ555" s="290"/>
      <c r="AFK555" s="290"/>
      <c r="AFL555" s="290"/>
      <c r="AFM555" s="290"/>
      <c r="AFN555" s="290"/>
      <c r="AFO555" s="290"/>
      <c r="AFP555" s="290"/>
      <c r="AFQ555" s="290"/>
      <c r="AFR555" s="290"/>
      <c r="AFS555" s="290"/>
      <c r="AFT555" s="290"/>
      <c r="AFU555" s="290"/>
      <c r="AFV555" s="290"/>
      <c r="AFW555" s="290"/>
      <c r="AFX555" s="290"/>
      <c r="AFY555" s="290"/>
      <c r="AFZ555" s="290"/>
      <c r="AGA555" s="290"/>
      <c r="AGB555" s="290"/>
      <c r="AGC555" s="290"/>
      <c r="AGD555" s="290"/>
      <c r="AGE555" s="290"/>
      <c r="AGF555" s="290"/>
      <c r="AGG555" s="290"/>
      <c r="AGH555" s="290"/>
      <c r="AGI555" s="290"/>
      <c r="AGJ555" s="290"/>
      <c r="AGK555" s="290"/>
      <c r="AGL555" s="290"/>
      <c r="AGM555" s="290"/>
      <c r="AGN555" s="290"/>
      <c r="AGO555" s="290"/>
      <c r="AGP555" s="290"/>
      <c r="AGQ555" s="290"/>
      <c r="AGR555" s="290"/>
      <c r="AGS555" s="290"/>
      <c r="AGT555" s="290"/>
      <c r="AGU555" s="290"/>
      <c r="AGV555" s="290"/>
      <c r="AGW555" s="290"/>
      <c r="AGX555" s="290"/>
      <c r="AGY555" s="290"/>
      <c r="AGZ555" s="290"/>
      <c r="AHA555" s="290"/>
      <c r="AHB555" s="290"/>
      <c r="AHC555" s="290"/>
      <c r="AHD555" s="290"/>
      <c r="AHE555" s="290"/>
      <c r="AHF555" s="290"/>
      <c r="AHG555" s="290"/>
      <c r="AHH555" s="290"/>
      <c r="AHI555" s="290"/>
      <c r="AHJ555" s="290"/>
      <c r="AHK555" s="290"/>
      <c r="AHL555" s="290"/>
      <c r="AHM555" s="290"/>
      <c r="AHN555" s="290"/>
      <c r="AHO555" s="290"/>
      <c r="AHP555" s="290"/>
      <c r="AHQ555" s="290"/>
      <c r="AHR555" s="290"/>
      <c r="AHS555" s="290"/>
      <c r="AHT555" s="290"/>
      <c r="AHU555" s="290"/>
      <c r="AHV555" s="290"/>
      <c r="AHW555" s="290"/>
      <c r="AHX555" s="290"/>
      <c r="AHY555" s="290"/>
      <c r="AHZ555" s="290"/>
      <c r="AIA555" s="290"/>
      <c r="AIB555" s="290"/>
      <c r="AIC555" s="290"/>
      <c r="AID555" s="290"/>
      <c r="AIE555" s="290"/>
      <c r="AIF555" s="290"/>
      <c r="AIG555" s="290"/>
      <c r="AIH555" s="290"/>
      <c r="AII555" s="290"/>
      <c r="AIJ555" s="290"/>
      <c r="AIK555" s="290"/>
      <c r="AIL555" s="290"/>
      <c r="AIM555" s="290"/>
      <c r="AIN555" s="290"/>
      <c r="AIO555" s="290"/>
      <c r="AIP555" s="290"/>
      <c r="AIQ555" s="290"/>
      <c r="AIR555" s="290"/>
      <c r="AIS555" s="290"/>
      <c r="AIT555" s="290"/>
      <c r="AIU555" s="290"/>
      <c r="AIV555" s="290"/>
      <c r="AIW555" s="290"/>
      <c r="AIX555" s="290"/>
      <c r="AIY555" s="290"/>
      <c r="AIZ555" s="290"/>
      <c r="AJA555" s="290"/>
      <c r="AJB555" s="290"/>
      <c r="AJC555" s="290"/>
      <c r="AJD555" s="290"/>
      <c r="AJE555" s="290"/>
      <c r="AJF555" s="290"/>
      <c r="AJG555" s="290"/>
      <c r="AJH555" s="290"/>
      <c r="AJI555" s="290"/>
      <c r="AJJ555" s="290"/>
      <c r="AJK555" s="290"/>
      <c r="AJL555" s="290"/>
      <c r="AJM555" s="290"/>
      <c r="AJN555" s="290"/>
      <c r="AJO555" s="290"/>
      <c r="AJP555" s="290"/>
      <c r="AJQ555" s="290"/>
      <c r="AJR555" s="290"/>
      <c r="AJS555" s="290"/>
      <c r="AJT555" s="290"/>
      <c r="AJU555" s="290"/>
      <c r="AJV555" s="290"/>
      <c r="AJW555" s="290"/>
      <c r="AJX555" s="290"/>
      <c r="AJY555" s="290"/>
      <c r="AJZ555" s="290"/>
      <c r="AKA555" s="290"/>
      <c r="AKB555" s="290"/>
      <c r="AKC555" s="290"/>
      <c r="AKD555" s="290"/>
      <c r="AKE555" s="290"/>
      <c r="AKF555" s="290"/>
      <c r="AKG555" s="290"/>
      <c r="AKH555" s="290"/>
      <c r="AKI555" s="290"/>
      <c r="AKJ555" s="290"/>
      <c r="AKK555" s="290"/>
      <c r="AKL555" s="290"/>
      <c r="AKM555" s="290"/>
      <c r="AKN555" s="290"/>
      <c r="AKO555" s="290"/>
      <c r="AKP555" s="290"/>
      <c r="AKQ555" s="290"/>
      <c r="AKR555" s="290"/>
      <c r="AKS555" s="290"/>
      <c r="AKT555" s="290"/>
      <c r="AKU555" s="290"/>
      <c r="AKV555" s="290"/>
      <c r="AKW555" s="290"/>
      <c r="AKX555" s="290"/>
      <c r="AKY555" s="290"/>
      <c r="AKZ555" s="290"/>
      <c r="ALA555" s="290"/>
      <c r="ALB555" s="290"/>
      <c r="ALC555" s="290"/>
      <c r="ALD555" s="290"/>
      <c r="ALE555" s="290"/>
      <c r="ALF555" s="290"/>
      <c r="ALG555" s="290"/>
      <c r="ALH555" s="290"/>
      <c r="ALI555" s="290"/>
      <c r="ALJ555" s="290"/>
      <c r="ALK555" s="290"/>
      <c r="ALL555" s="290"/>
      <c r="ALM555" s="290"/>
      <c r="ALN555" s="290"/>
      <c r="ALO555" s="290"/>
      <c r="ALP555" s="290"/>
      <c r="ALQ555" s="290"/>
      <c r="ALR555" s="290"/>
      <c r="ALS555" s="290"/>
      <c r="ALT555" s="290"/>
      <c r="ALU555" s="290"/>
      <c r="ALV555" s="290"/>
      <c r="ALW555" s="290"/>
      <c r="ALX555" s="290"/>
      <c r="ALY555" s="290"/>
      <c r="ALZ555" s="290"/>
      <c r="AMA555" s="290"/>
      <c r="AMB555" s="290"/>
      <c r="AMC555" s="290"/>
      <c r="AMD555" s="290"/>
      <c r="AME555" s="290"/>
      <c r="AMF555" s="290"/>
      <c r="AMG555" s="290"/>
      <c r="AMH555" s="290"/>
      <c r="AMI555" s="290"/>
      <c r="AMJ555" s="290"/>
      <c r="AMK555" s="290"/>
      <c r="AML555" s="290"/>
      <c r="AMM555" s="290"/>
      <c r="AMN555" s="290"/>
      <c r="AMO555" s="290"/>
      <c r="AMP555" s="290"/>
      <c r="AMQ555" s="290"/>
      <c r="AMR555" s="290"/>
      <c r="AMS555" s="290"/>
      <c r="AMT555" s="290"/>
      <c r="AMU555" s="290"/>
      <c r="AMV555" s="290"/>
      <c r="AMW555" s="290"/>
      <c r="AMX555" s="290"/>
      <c r="AMY555" s="290"/>
      <c r="AMZ555" s="290"/>
      <c r="ANA555" s="290"/>
      <c r="ANB555" s="290"/>
      <c r="ANC555" s="290"/>
      <c r="AND555" s="290"/>
      <c r="ANE555" s="290"/>
      <c r="ANF555" s="290"/>
      <c r="ANG555" s="290"/>
      <c r="ANH555" s="290"/>
      <c r="ANI555" s="290"/>
      <c r="ANJ555" s="290"/>
      <c r="ANK555" s="290"/>
      <c r="ANL555" s="290"/>
      <c r="ANM555" s="290"/>
      <c r="ANN555" s="290"/>
      <c r="ANO555" s="290"/>
      <c r="ANP555" s="290"/>
      <c r="ANQ555" s="290"/>
      <c r="ANR555" s="290"/>
      <c r="ANS555" s="290"/>
      <c r="ANT555" s="290"/>
      <c r="ANU555" s="290"/>
      <c r="ANV555" s="290"/>
      <c r="ANW555" s="290"/>
      <c r="ANX555" s="290"/>
      <c r="ANY555" s="290"/>
      <c r="ANZ555" s="290"/>
      <c r="AOA555" s="290"/>
      <c r="AOB555" s="290"/>
      <c r="AOC555" s="290"/>
      <c r="AOD555" s="290"/>
      <c r="AOE555" s="290"/>
      <c r="AOF555" s="290"/>
      <c r="AOG555" s="290"/>
      <c r="AOH555" s="290"/>
      <c r="AOI555" s="290"/>
      <c r="AOJ555" s="290"/>
      <c r="AOK555" s="290"/>
      <c r="AOL555" s="290"/>
      <c r="AOM555" s="290"/>
      <c r="AON555" s="290"/>
      <c r="AOO555" s="290"/>
      <c r="AOP555" s="290"/>
      <c r="AOQ555" s="290"/>
      <c r="AOR555" s="290"/>
      <c r="AOS555" s="290"/>
      <c r="AOT555" s="290"/>
      <c r="AOU555" s="290"/>
      <c r="AOV555" s="290"/>
      <c r="AOW555" s="290"/>
      <c r="AOX555" s="290"/>
      <c r="AOY555" s="290"/>
      <c r="AOZ555" s="290"/>
      <c r="APA555" s="290"/>
      <c r="APB555" s="290"/>
      <c r="APC555" s="290"/>
      <c r="APD555" s="290"/>
      <c r="APE555" s="290"/>
      <c r="APF555" s="290"/>
      <c r="APG555" s="290"/>
      <c r="APH555" s="290"/>
      <c r="API555" s="290"/>
      <c r="APJ555" s="290"/>
      <c r="APK555" s="290"/>
      <c r="APL555" s="290"/>
      <c r="APM555" s="290"/>
      <c r="APN555" s="290"/>
      <c r="APO555" s="290"/>
      <c r="APP555" s="290"/>
      <c r="APQ555" s="290"/>
      <c r="APR555" s="290"/>
      <c r="APS555" s="290"/>
      <c r="APT555" s="290"/>
      <c r="APU555" s="290"/>
      <c r="APV555" s="290"/>
      <c r="APW555" s="290"/>
      <c r="APX555" s="290"/>
      <c r="APY555" s="290"/>
      <c r="APZ555" s="290"/>
      <c r="AQA555" s="290"/>
      <c r="AQB555" s="290"/>
      <c r="AQC555" s="290"/>
      <c r="AQD555" s="290"/>
      <c r="AQE555" s="290"/>
      <c r="AQF555" s="290"/>
      <c r="AQG555" s="290"/>
      <c r="AQH555" s="290"/>
      <c r="AQI555" s="290"/>
      <c r="AQJ555" s="290"/>
      <c r="AQK555" s="290"/>
      <c r="AQL555" s="290"/>
      <c r="AQM555" s="290"/>
      <c r="AQN555" s="290"/>
      <c r="AQO555" s="290"/>
      <c r="AQP555" s="290"/>
      <c r="AQQ555" s="290"/>
      <c r="AQR555" s="290"/>
      <c r="AQS555" s="290"/>
      <c r="AQT555" s="290"/>
      <c r="AQU555" s="290"/>
      <c r="AQV555" s="290"/>
      <c r="AQW555" s="290"/>
      <c r="AQX555" s="290"/>
      <c r="AQY555" s="290"/>
      <c r="AQZ555" s="290"/>
      <c r="ARA555" s="290"/>
      <c r="ARB555" s="290"/>
      <c r="ARC555" s="290"/>
      <c r="ARD555" s="290"/>
      <c r="ARE555" s="290"/>
      <c r="ARF555" s="290"/>
      <c r="ARG555" s="290"/>
      <c r="ARH555" s="290"/>
      <c r="ARI555" s="290"/>
      <c r="ARJ555" s="290"/>
      <c r="ARK555" s="290"/>
      <c r="ARL555" s="290"/>
      <c r="ARM555" s="290"/>
      <c r="ARN555" s="290"/>
      <c r="ARO555" s="290"/>
      <c r="ARP555" s="290"/>
      <c r="ARQ555" s="290"/>
      <c r="ARR555" s="290"/>
      <c r="ARS555" s="290"/>
      <c r="ART555" s="290"/>
      <c r="ARU555" s="290"/>
      <c r="ARV555" s="290"/>
      <c r="ARW555" s="290"/>
      <c r="ARX555" s="290"/>
      <c r="ARY555" s="290"/>
      <c r="ARZ555" s="290"/>
      <c r="ASA555" s="290"/>
      <c r="ASB555" s="290"/>
      <c r="ASC555" s="290"/>
      <c r="ASD555" s="290"/>
      <c r="ASE555" s="290"/>
      <c r="ASF555" s="290"/>
      <c r="ASG555" s="290"/>
      <c r="ASH555" s="290"/>
      <c r="ASI555" s="290"/>
      <c r="ASJ555" s="290"/>
      <c r="ASK555" s="290"/>
      <c r="ASL555" s="290"/>
      <c r="ASM555" s="290"/>
      <c r="ASN555" s="290"/>
      <c r="ASO555" s="290"/>
      <c r="ASP555" s="290"/>
      <c r="ASQ555" s="290"/>
      <c r="ASR555" s="290"/>
      <c r="ASS555" s="290"/>
      <c r="AST555" s="290"/>
      <c r="ASU555" s="290"/>
      <c r="ASV555" s="290"/>
      <c r="ASW555" s="290"/>
      <c r="ASX555" s="290"/>
      <c r="ASY555" s="290"/>
      <c r="ASZ555" s="290"/>
      <c r="ATA555" s="290"/>
      <c r="ATB555" s="290"/>
      <c r="ATC555" s="290"/>
      <c r="ATD555" s="290"/>
      <c r="ATE555" s="290"/>
      <c r="ATF555" s="290"/>
      <c r="ATG555" s="290"/>
      <c r="ATH555" s="290"/>
      <c r="ATI555" s="290"/>
      <c r="ATJ555" s="290"/>
      <c r="ATK555" s="290"/>
      <c r="ATL555" s="290"/>
      <c r="ATM555" s="290"/>
      <c r="ATN555" s="290"/>
      <c r="ATO555" s="290"/>
      <c r="ATP555" s="290"/>
      <c r="ATQ555" s="290"/>
      <c r="ATR555" s="290"/>
      <c r="ATS555" s="290"/>
      <c r="ATT555" s="290"/>
      <c r="ATU555" s="290"/>
      <c r="ATV555" s="290"/>
      <c r="ATW555" s="290"/>
      <c r="ATX555" s="290"/>
      <c r="ATY555" s="290"/>
      <c r="ATZ555" s="290"/>
      <c r="AUA555" s="290"/>
      <c r="AUB555" s="290"/>
      <c r="AUC555" s="290"/>
      <c r="AUD555" s="290"/>
      <c r="AUE555" s="290"/>
      <c r="AUF555" s="290"/>
      <c r="AUG555" s="290"/>
      <c r="AUH555" s="290"/>
      <c r="AUI555" s="290"/>
      <c r="AUJ555" s="290"/>
      <c r="AUK555" s="290"/>
      <c r="AUL555" s="290"/>
      <c r="AUM555" s="290"/>
      <c r="AUN555" s="290"/>
      <c r="AUO555" s="290"/>
      <c r="AUP555" s="290"/>
      <c r="AUQ555" s="290"/>
      <c r="AUR555" s="290"/>
      <c r="AUS555" s="290"/>
      <c r="AUT555" s="290"/>
      <c r="AUU555" s="290"/>
      <c r="AUV555" s="290"/>
      <c r="AUW555" s="290"/>
      <c r="AUX555" s="290"/>
      <c r="AUY555" s="290"/>
      <c r="AUZ555" s="290"/>
      <c r="AVA555" s="290"/>
      <c r="AVB555" s="290"/>
      <c r="AVC555" s="290"/>
      <c r="AVD555" s="290"/>
      <c r="AVE555" s="290"/>
      <c r="AVF555" s="290"/>
      <c r="AVG555" s="290"/>
      <c r="AVH555" s="290"/>
      <c r="AVI555" s="290"/>
      <c r="AVJ555" s="290"/>
      <c r="AVK555" s="290"/>
      <c r="AVL555" s="290"/>
      <c r="AVM555" s="290"/>
      <c r="AVN555" s="290"/>
      <c r="AVO555" s="290"/>
      <c r="AVP555" s="290"/>
      <c r="AVQ555" s="290"/>
      <c r="AVR555" s="290"/>
      <c r="AVS555" s="290"/>
      <c r="AVT555" s="290"/>
      <c r="AVU555" s="290"/>
      <c r="AVV555" s="290"/>
      <c r="AVW555" s="290"/>
      <c r="AVX555" s="290"/>
      <c r="AVY555" s="290"/>
      <c r="AVZ555" s="290"/>
      <c r="AWA555" s="290"/>
      <c r="AWB555" s="290"/>
      <c r="AWC555" s="290"/>
      <c r="AWD555" s="290"/>
      <c r="AWE555" s="290"/>
      <c r="AWF555" s="290"/>
      <c r="AWG555" s="290"/>
      <c r="AWH555" s="290"/>
      <c r="AWI555" s="290"/>
      <c r="AWJ555" s="290"/>
      <c r="AWK555" s="290"/>
      <c r="AWL555" s="290"/>
      <c r="AWM555" s="290"/>
      <c r="AWN555" s="290"/>
      <c r="AWO555" s="290"/>
      <c r="AWP555" s="290"/>
      <c r="AWQ555" s="290"/>
      <c r="AWR555" s="290"/>
      <c r="AWS555" s="290"/>
      <c r="AWT555" s="290"/>
      <c r="AWU555" s="290"/>
      <c r="AWV555" s="290"/>
      <c r="AWW555" s="290"/>
      <c r="AWX555" s="290"/>
      <c r="AWY555" s="290"/>
      <c r="AWZ555" s="290"/>
      <c r="AXA555" s="290"/>
      <c r="AXB555" s="290"/>
      <c r="AXC555" s="290"/>
      <c r="AXD555" s="290"/>
      <c r="AXE555" s="290"/>
      <c r="AXF555" s="290"/>
      <c r="AXG555" s="290"/>
      <c r="AXH555" s="290"/>
      <c r="AXI555" s="290"/>
      <c r="AXJ555" s="290"/>
      <c r="AXK555" s="290"/>
      <c r="AXL555" s="290"/>
      <c r="AXM555" s="290"/>
      <c r="AXN555" s="290"/>
      <c r="AXO555" s="290"/>
      <c r="AXP555" s="290"/>
      <c r="AXQ555" s="290"/>
      <c r="AXR555" s="290"/>
      <c r="AXS555" s="290"/>
      <c r="AXT555" s="290"/>
      <c r="AXU555" s="290"/>
      <c r="AXV555" s="290"/>
      <c r="AXW555" s="290"/>
      <c r="AXX555" s="290"/>
      <c r="AXY555" s="290"/>
      <c r="AXZ555" s="290"/>
      <c r="AYA555" s="290"/>
      <c r="AYB555" s="290"/>
      <c r="AYC555" s="290"/>
      <c r="AYD555" s="290"/>
    </row>
    <row r="556" spans="1:1330" x14ac:dyDescent="0.35">
      <c r="A556" s="287"/>
      <c r="B556" s="287"/>
      <c r="C556" s="287"/>
      <c r="D556" s="388"/>
      <c r="E556" s="293"/>
      <c r="F556" s="389" t="str">
        <f>E548&amp;","&amp;I556</f>
        <v>100,Sept</v>
      </c>
      <c r="G556" s="287"/>
      <c r="H556" s="287"/>
      <c r="I556" s="316" t="s">
        <v>150</v>
      </c>
      <c r="J556" s="317">
        <v>258</v>
      </c>
      <c r="K556" s="317">
        <f t="shared" si="4100"/>
        <v>2.2168867832133459</v>
      </c>
      <c r="L556" s="354" t="e">
        <f t="shared" si="4101"/>
        <v>#VALUE!</v>
      </c>
      <c r="M556" s="354" t="e">
        <f>'Tilt Calculations'!N$27</f>
        <v>#VALUE!</v>
      </c>
      <c r="N556" s="354">
        <f>'Tilt Calculations'!J$27</f>
        <v>0</v>
      </c>
      <c r="O556" s="354">
        <f>'Tilt Calculations'!I$27</f>
        <v>0</v>
      </c>
      <c r="P556" s="354" t="e">
        <f>COS(RADIANS(βmax))+TAN(RADIANS(Φ))*COS(RADIANS(L546))*SIN(RADIANS(βmax))</f>
        <v>#N/A</v>
      </c>
      <c r="Q556" s="354" t="e">
        <f>COS(RADIANS(L556))*COS(RADIANS(βmax))+TAN(RADIANS(K556))*SIN(RADIANS(βmax))*COS(RADIANS(L546))</f>
        <v>#VALUE!</v>
      </c>
      <c r="R556" s="354" t="e">
        <f>SIN(RADIANS(βmax))*SIN(RADIANS(L546))/COS(RADIANS(Φ))</f>
        <v>#N/A</v>
      </c>
      <c r="S556" s="354" t="e">
        <f t="shared" si="4102"/>
        <v>#N/A</v>
      </c>
      <c r="T556" s="354" t="e">
        <f t="shared" si="4103"/>
        <v>#N/A</v>
      </c>
      <c r="U556" s="354" t="e">
        <f t="shared" si="4104"/>
        <v>#N/A</v>
      </c>
      <c r="V556" s="354" t="e">
        <f t="shared" si="4105"/>
        <v>#N/A</v>
      </c>
      <c r="W556" s="354" t="e">
        <f t="shared" si="4106"/>
        <v>#VALUE!</v>
      </c>
      <c r="X556" s="354" t="e">
        <f t="shared" si="4107"/>
        <v>#VALUE!</v>
      </c>
      <c r="Y556" s="354" t="e">
        <f t="shared" si="4108"/>
        <v>#VALUE!</v>
      </c>
      <c r="Z556" s="354" t="e">
        <f t="shared" si="4109"/>
        <v>#VALUE!</v>
      </c>
      <c r="AA556" s="355" t="e">
        <f t="shared" si="4113"/>
        <v>#VALUE!</v>
      </c>
      <c r="AB556" s="355" t="e">
        <f t="shared" si="4114"/>
        <v>#VALUE!</v>
      </c>
      <c r="AC556" s="355" t="e">
        <f t="shared" si="4115"/>
        <v>#VALUE!</v>
      </c>
      <c r="AD556" s="354" t="e">
        <f t="shared" si="4110"/>
        <v>#N/A</v>
      </c>
      <c r="AE556" s="354" t="e">
        <f t="shared" si="4111"/>
        <v>#N/A</v>
      </c>
      <c r="AF556" s="391" t="e">
        <f t="shared" si="4112"/>
        <v>#N/A</v>
      </c>
      <c r="AG556" s="357" t="e">
        <f>AF556*30</f>
        <v>#N/A</v>
      </c>
      <c r="AH556" s="287"/>
      <c r="AI556" s="287"/>
      <c r="AJ556" s="287"/>
      <c r="AK556" s="287"/>
      <c r="AL556" s="287"/>
      <c r="AM556" s="287"/>
      <c r="AN556" s="287"/>
      <c r="AO556" s="287"/>
      <c r="AP556" s="287"/>
      <c r="AQ556" s="287"/>
      <c r="AR556" s="287"/>
      <c r="AS556" s="287"/>
      <c r="AT556" s="287"/>
      <c r="AU556" s="287"/>
      <c r="AV556" s="287"/>
      <c r="AW556" s="287"/>
      <c r="AX556" s="287"/>
      <c r="AY556" s="287"/>
      <c r="AZ556" s="287"/>
      <c r="BA556" s="287"/>
      <c r="BB556" s="287"/>
      <c r="BC556" s="287"/>
      <c r="BD556" s="287"/>
      <c r="BE556" s="287"/>
      <c r="BF556" s="287"/>
      <c r="BG556" s="287"/>
      <c r="BH556" s="287"/>
      <c r="BI556" s="287"/>
      <c r="BJ556" s="287"/>
      <c r="BK556" s="287"/>
      <c r="BL556" s="287"/>
      <c r="BM556" s="287"/>
      <c r="BN556" s="287"/>
      <c r="BO556" s="287"/>
      <c r="BP556" s="287"/>
      <c r="BQ556" s="287"/>
      <c r="BR556" s="287"/>
      <c r="BS556" s="287"/>
      <c r="BT556" s="287"/>
      <c r="BU556" s="287"/>
      <c r="BV556" s="287"/>
      <c r="BW556" s="287"/>
      <c r="BX556" s="287"/>
      <c r="BY556" s="287"/>
      <c r="BZ556" s="287"/>
      <c r="CA556" s="287"/>
      <c r="CB556" s="287"/>
      <c r="CC556" s="287"/>
      <c r="CD556" s="287"/>
      <c r="CE556" s="287"/>
      <c r="CF556" s="287"/>
      <c r="CG556" s="287"/>
      <c r="CH556" s="287"/>
      <c r="CI556" s="287"/>
      <c r="CJ556" s="287"/>
      <c r="CK556" s="287"/>
      <c r="CL556" s="287"/>
      <c r="CM556" s="287"/>
      <c r="CN556" s="287"/>
      <c r="CO556" s="287"/>
      <c r="CP556" s="287"/>
      <c r="CQ556" s="287"/>
      <c r="CR556" s="287"/>
      <c r="CS556" s="287"/>
      <c r="CT556" s="287"/>
      <c r="CU556" s="287"/>
      <c r="CV556" s="287"/>
      <c r="CW556" s="287"/>
      <c r="CX556" s="287"/>
      <c r="CY556" s="287"/>
      <c r="CZ556" s="287"/>
      <c r="DA556" s="287"/>
      <c r="DB556" s="287"/>
      <c r="DC556" s="287"/>
      <c r="DD556" s="287"/>
      <c r="DE556" s="287"/>
      <c r="DF556" s="287"/>
      <c r="DG556" s="287"/>
      <c r="DH556" s="287"/>
      <c r="DI556" s="287"/>
      <c r="DJ556" s="287"/>
      <c r="DK556" s="287"/>
      <c r="DL556" s="287"/>
      <c r="DM556" s="287"/>
      <c r="DN556" s="287"/>
      <c r="DO556" s="287"/>
      <c r="DP556" s="287"/>
      <c r="DQ556" s="287"/>
      <c r="DR556" s="287"/>
      <c r="DS556" s="287"/>
      <c r="DT556" s="287"/>
      <c r="DU556" s="287"/>
      <c r="DV556" s="287"/>
      <c r="DW556" s="287"/>
      <c r="DX556" s="287"/>
      <c r="DY556" s="287"/>
      <c r="DZ556" s="287"/>
      <c r="EA556" s="287"/>
      <c r="EB556" s="287"/>
      <c r="EC556" s="287"/>
      <c r="ED556" s="287"/>
      <c r="EE556" s="287"/>
      <c r="EF556" s="287"/>
      <c r="EG556" s="287"/>
      <c r="EH556" s="287"/>
      <c r="EI556" s="287"/>
      <c r="EJ556" s="287"/>
      <c r="EK556" s="287"/>
      <c r="EL556" s="287"/>
      <c r="EM556" s="287"/>
      <c r="EN556" s="287"/>
      <c r="EO556" s="287"/>
      <c r="EP556" s="287"/>
      <c r="EQ556" s="287"/>
      <c r="ER556" s="287"/>
      <c r="ES556" s="287"/>
      <c r="ET556" s="287"/>
      <c r="EU556" s="287"/>
      <c r="EV556" s="287"/>
      <c r="EW556" s="287"/>
      <c r="EX556" s="287"/>
      <c r="EY556" s="287"/>
      <c r="EZ556" s="287"/>
      <c r="FA556" s="287"/>
      <c r="FB556" s="287"/>
      <c r="FC556" s="287"/>
      <c r="FD556" s="287"/>
      <c r="FE556" s="287"/>
      <c r="FF556" s="287"/>
      <c r="FG556" s="287"/>
      <c r="FH556" s="287"/>
      <c r="FI556" s="287"/>
      <c r="FJ556" s="287"/>
      <c r="FK556" s="287"/>
      <c r="FL556" s="287"/>
      <c r="FM556" s="287"/>
      <c r="FN556" s="287"/>
      <c r="FO556" s="287"/>
      <c r="FP556" s="287"/>
      <c r="FQ556" s="287"/>
      <c r="FR556" s="287"/>
      <c r="FS556" s="287"/>
      <c r="FT556" s="287"/>
      <c r="FU556" s="287"/>
      <c r="FV556" s="287"/>
      <c r="FW556" s="287"/>
      <c r="FX556" s="287"/>
      <c r="FY556" s="287"/>
      <c r="FZ556" s="287"/>
      <c r="GA556" s="287"/>
      <c r="GB556" s="287"/>
      <c r="GC556" s="287"/>
      <c r="GD556" s="287"/>
      <c r="GE556" s="287"/>
      <c r="GF556" s="287"/>
      <c r="GG556" s="287"/>
      <c r="GH556" s="287"/>
      <c r="GI556" s="287"/>
      <c r="GJ556" s="287"/>
      <c r="GK556" s="287"/>
      <c r="GL556" s="287"/>
      <c r="GM556" s="287"/>
      <c r="GN556" s="287"/>
      <c r="GO556" s="287"/>
      <c r="GP556" s="287"/>
      <c r="GQ556" s="287"/>
      <c r="GR556" s="287"/>
      <c r="GS556" s="287"/>
      <c r="GT556" s="287"/>
      <c r="GU556" s="287"/>
      <c r="GV556" s="287"/>
      <c r="GW556" s="287"/>
      <c r="GX556" s="287"/>
      <c r="GY556" s="287"/>
      <c r="GZ556" s="287"/>
      <c r="HA556" s="287"/>
      <c r="HB556" s="287"/>
      <c r="HC556" s="287"/>
      <c r="HD556" s="287"/>
      <c r="HE556" s="287"/>
      <c r="HF556" s="287"/>
      <c r="HG556" s="287"/>
      <c r="HH556" s="287"/>
      <c r="HI556" s="287"/>
      <c r="HJ556" s="287"/>
      <c r="HK556" s="287"/>
      <c r="HL556" s="287"/>
      <c r="HM556" s="287"/>
      <c r="HN556" s="287"/>
      <c r="HO556" s="287"/>
      <c r="HP556" s="287"/>
      <c r="HQ556" s="287"/>
      <c r="HR556" s="287"/>
      <c r="HS556" s="287"/>
      <c r="HT556" s="287"/>
      <c r="HU556" s="287"/>
      <c r="HV556" s="287"/>
      <c r="HW556" s="287"/>
      <c r="HX556" s="287"/>
      <c r="HY556" s="287"/>
      <c r="HZ556" s="287"/>
      <c r="IA556" s="287"/>
      <c r="IB556" s="287"/>
      <c r="IC556" s="287"/>
      <c r="ID556" s="287"/>
      <c r="IE556" s="287"/>
      <c r="IF556" s="287"/>
      <c r="IG556" s="287"/>
      <c r="IH556" s="287"/>
      <c r="II556" s="287"/>
      <c r="IJ556" s="287"/>
      <c r="IK556" s="287"/>
      <c r="IL556" s="287"/>
      <c r="IM556" s="287"/>
      <c r="IN556" s="287"/>
      <c r="IO556" s="287"/>
      <c r="IP556" s="287"/>
      <c r="IQ556" s="287"/>
      <c r="IR556" s="287"/>
      <c r="IS556" s="287"/>
      <c r="IT556" s="287"/>
      <c r="IU556" s="287"/>
      <c r="IV556" s="287"/>
      <c r="IW556" s="287"/>
      <c r="IX556" s="287"/>
      <c r="IY556" s="287"/>
      <c r="IZ556" s="287"/>
      <c r="JA556" s="287"/>
      <c r="JB556" s="287"/>
      <c r="JC556" s="287"/>
      <c r="JD556" s="287"/>
      <c r="JE556" s="287"/>
      <c r="JF556" s="287"/>
      <c r="JG556" s="287"/>
      <c r="JH556" s="287"/>
      <c r="JI556" s="287"/>
      <c r="JJ556" s="287"/>
      <c r="JK556" s="287"/>
      <c r="JL556" s="287"/>
      <c r="JM556" s="287"/>
      <c r="JN556" s="287"/>
      <c r="JO556" s="287"/>
      <c r="JP556" s="287"/>
      <c r="JQ556" s="287"/>
      <c r="JR556" s="287"/>
      <c r="JS556" s="287"/>
      <c r="JT556" s="287"/>
      <c r="JU556" s="287"/>
      <c r="JV556" s="287"/>
      <c r="JW556" s="287"/>
      <c r="JX556" s="287"/>
      <c r="JY556" s="287"/>
      <c r="JZ556" s="287"/>
      <c r="KA556" s="287"/>
      <c r="KB556" s="287"/>
      <c r="KC556" s="287"/>
      <c r="KD556" s="287"/>
      <c r="KE556" s="287"/>
      <c r="KF556" s="287"/>
      <c r="KG556" s="287"/>
      <c r="KH556" s="287"/>
      <c r="KI556" s="287"/>
      <c r="KJ556" s="287"/>
      <c r="KK556" s="287"/>
      <c r="KL556" s="287"/>
      <c r="KM556" s="287"/>
      <c r="KN556" s="287"/>
      <c r="KO556" s="287"/>
      <c r="KP556" s="287"/>
      <c r="KQ556" s="287"/>
      <c r="KR556" s="287"/>
      <c r="KS556" s="287"/>
      <c r="KT556" s="287"/>
      <c r="KU556" s="287"/>
      <c r="KV556" s="287"/>
      <c r="KW556" s="287"/>
      <c r="KX556" s="287"/>
      <c r="KY556" s="287"/>
      <c r="KZ556" s="287"/>
      <c r="LA556" s="287"/>
      <c r="LB556" s="287"/>
      <c r="LC556" s="287"/>
      <c r="LD556" s="287"/>
      <c r="LE556" s="287"/>
      <c r="LF556" s="287"/>
      <c r="LG556" s="287"/>
      <c r="LH556" s="287"/>
      <c r="LI556" s="287"/>
      <c r="LJ556" s="287"/>
      <c r="LK556" s="287"/>
      <c r="LL556" s="287"/>
      <c r="LM556" s="287"/>
      <c r="LN556" s="287"/>
      <c r="LO556" s="287"/>
      <c r="LP556" s="287"/>
      <c r="LQ556" s="287"/>
      <c r="LR556" s="287"/>
      <c r="LS556" s="287"/>
      <c r="LT556" s="287"/>
      <c r="LU556" s="287"/>
      <c r="LV556" s="287"/>
      <c r="LW556" s="287"/>
      <c r="LX556" s="287"/>
      <c r="LY556" s="287"/>
      <c r="LZ556" s="287"/>
      <c r="MA556" s="287"/>
      <c r="MB556" s="287"/>
      <c r="MC556" s="287"/>
      <c r="MD556" s="287"/>
      <c r="ME556" s="287"/>
      <c r="MF556" s="287"/>
      <c r="MG556" s="287"/>
      <c r="MH556" s="287"/>
      <c r="MI556" s="287"/>
      <c r="MJ556" s="287"/>
      <c r="MK556" s="287"/>
      <c r="ML556" s="287"/>
      <c r="MM556" s="287"/>
      <c r="MN556" s="287"/>
      <c r="MO556" s="287"/>
      <c r="MP556" s="287"/>
      <c r="MQ556" s="287"/>
      <c r="MR556" s="287"/>
      <c r="MS556" s="287"/>
      <c r="MT556" s="287"/>
      <c r="MU556" s="287"/>
      <c r="MV556" s="287"/>
      <c r="MW556" s="287"/>
      <c r="MX556" s="287"/>
      <c r="MY556" s="287"/>
      <c r="MZ556" s="287"/>
      <c r="NA556" s="287"/>
      <c r="NB556" s="287"/>
      <c r="NC556" s="287"/>
      <c r="ND556" s="287"/>
      <c r="NE556" s="287"/>
      <c r="NF556" s="287"/>
      <c r="NG556" s="287"/>
      <c r="NH556" s="287"/>
      <c r="NI556" s="287"/>
      <c r="NJ556" s="287"/>
      <c r="NK556" s="287"/>
      <c r="NL556" s="287"/>
      <c r="NM556" s="287"/>
      <c r="NN556" s="287"/>
      <c r="NO556" s="287"/>
      <c r="NP556" s="287"/>
      <c r="NQ556" s="287"/>
      <c r="NR556" s="287"/>
      <c r="NS556" s="287"/>
      <c r="NT556" s="287"/>
      <c r="NU556" s="287"/>
      <c r="NV556" s="287"/>
      <c r="NW556" s="287"/>
      <c r="NX556" s="287"/>
      <c r="NY556" s="287"/>
      <c r="NZ556" s="287"/>
      <c r="OA556" s="287"/>
      <c r="OB556" s="287"/>
      <c r="OC556" s="287"/>
      <c r="OD556" s="287"/>
      <c r="OE556" s="287"/>
      <c r="OF556" s="287"/>
      <c r="OG556" s="287"/>
      <c r="OH556" s="287"/>
      <c r="OI556" s="287"/>
      <c r="OJ556" s="287"/>
      <c r="OK556" s="287"/>
      <c r="OL556" s="287"/>
      <c r="OM556" s="287"/>
      <c r="ON556" s="287"/>
      <c r="OO556" s="287"/>
      <c r="OP556" s="287"/>
      <c r="OQ556" s="287"/>
      <c r="OR556" s="287"/>
      <c r="OS556" s="287"/>
      <c r="OT556" s="287"/>
      <c r="OU556" s="287"/>
      <c r="OV556" s="287"/>
      <c r="OW556" s="287"/>
      <c r="OX556" s="287"/>
      <c r="OY556" s="287"/>
      <c r="OZ556" s="287"/>
      <c r="PA556" s="287"/>
      <c r="PB556" s="287"/>
      <c r="PC556" s="287"/>
      <c r="PD556" s="287"/>
      <c r="PE556" s="287"/>
      <c r="PF556" s="287"/>
      <c r="PG556" s="287"/>
      <c r="PH556" s="287"/>
      <c r="PI556" s="287"/>
      <c r="PJ556" s="287"/>
      <c r="PK556" s="287"/>
      <c r="PL556" s="287"/>
      <c r="PM556" s="287"/>
      <c r="PN556" s="287"/>
      <c r="PO556" s="287"/>
      <c r="PP556" s="287"/>
      <c r="PQ556" s="287"/>
      <c r="PR556" s="287"/>
      <c r="PS556" s="287"/>
      <c r="PT556" s="287"/>
      <c r="PU556" s="287"/>
      <c r="PV556" s="287"/>
      <c r="PW556" s="287"/>
      <c r="PX556" s="287"/>
      <c r="PY556" s="287"/>
      <c r="PZ556" s="287"/>
      <c r="QA556" s="287"/>
      <c r="QB556" s="287"/>
      <c r="QC556" s="287"/>
      <c r="QD556" s="287"/>
      <c r="QE556" s="287"/>
      <c r="QF556" s="287"/>
      <c r="QG556" s="287"/>
      <c r="QH556" s="287"/>
      <c r="QI556" s="287"/>
      <c r="QJ556" s="287"/>
      <c r="QK556" s="287"/>
      <c r="QL556" s="287"/>
      <c r="QM556" s="287"/>
      <c r="QN556" s="287"/>
      <c r="QO556" s="287"/>
      <c r="QP556" s="287"/>
      <c r="QQ556" s="287"/>
      <c r="QR556" s="287"/>
      <c r="QS556" s="287"/>
      <c r="QT556" s="287"/>
      <c r="QU556" s="287"/>
      <c r="QV556" s="287"/>
      <c r="QW556" s="287"/>
      <c r="QX556" s="287"/>
      <c r="QY556" s="287"/>
      <c r="QZ556" s="287"/>
      <c r="RA556" s="287"/>
      <c r="RB556" s="287"/>
      <c r="RC556" s="287"/>
      <c r="RD556" s="287"/>
      <c r="RE556" s="287"/>
      <c r="RF556" s="287"/>
      <c r="RG556" s="287"/>
      <c r="RH556" s="287"/>
      <c r="RI556" s="287"/>
      <c r="RJ556" s="287"/>
      <c r="RK556" s="287"/>
      <c r="RL556" s="287"/>
      <c r="RM556" s="287"/>
      <c r="RN556" s="287"/>
      <c r="RO556" s="287"/>
      <c r="RP556" s="287"/>
      <c r="RQ556" s="287"/>
      <c r="RR556" s="287"/>
      <c r="RS556" s="287"/>
      <c r="RT556" s="287"/>
      <c r="RU556" s="287"/>
      <c r="RV556" s="287"/>
      <c r="RW556" s="287"/>
      <c r="RX556" s="287"/>
      <c r="RY556" s="287"/>
      <c r="RZ556" s="287"/>
      <c r="SA556" s="287"/>
      <c r="SB556" s="287"/>
      <c r="SC556" s="287"/>
      <c r="SD556" s="287"/>
      <c r="SE556" s="287"/>
      <c r="SF556" s="287"/>
      <c r="SG556" s="287"/>
      <c r="SH556" s="287"/>
      <c r="SI556" s="287"/>
      <c r="SJ556" s="287"/>
      <c r="SK556" s="287"/>
      <c r="SL556" s="287"/>
      <c r="SM556" s="287"/>
      <c r="SN556" s="287"/>
      <c r="SO556" s="287"/>
      <c r="SP556" s="287"/>
      <c r="SQ556" s="287"/>
      <c r="SR556" s="287"/>
      <c r="SS556" s="287"/>
      <c r="ST556" s="287"/>
      <c r="SU556" s="287"/>
      <c r="SV556" s="287"/>
      <c r="SW556" s="287"/>
      <c r="SX556" s="287"/>
      <c r="SY556" s="287"/>
      <c r="SZ556" s="287"/>
      <c r="TA556" s="287"/>
      <c r="TB556" s="287"/>
      <c r="TC556" s="287"/>
      <c r="TD556" s="287"/>
      <c r="TE556" s="287"/>
      <c r="TF556" s="287"/>
      <c r="TG556" s="287"/>
      <c r="TH556" s="287"/>
      <c r="TI556" s="287"/>
      <c r="TJ556" s="287"/>
      <c r="TK556" s="287"/>
      <c r="TL556" s="287"/>
      <c r="TM556" s="287"/>
      <c r="TN556" s="287"/>
      <c r="TO556" s="287"/>
      <c r="TP556" s="287"/>
      <c r="TQ556" s="287"/>
      <c r="TR556" s="287"/>
      <c r="TS556" s="287"/>
      <c r="TT556" s="287"/>
      <c r="TU556" s="287"/>
      <c r="TV556" s="287"/>
      <c r="TW556" s="287"/>
      <c r="TX556" s="287"/>
      <c r="TY556" s="287"/>
      <c r="TZ556" s="287"/>
      <c r="UA556" s="287"/>
      <c r="UB556" s="287"/>
      <c r="UC556" s="287"/>
      <c r="UD556" s="287"/>
      <c r="UE556" s="287"/>
      <c r="UF556" s="287"/>
      <c r="UG556" s="287"/>
      <c r="UH556" s="287"/>
      <c r="UI556" s="287"/>
      <c r="UJ556" s="287"/>
      <c r="UK556" s="287"/>
      <c r="UL556" s="287"/>
      <c r="UM556" s="287"/>
      <c r="UN556" s="287"/>
      <c r="UO556" s="287"/>
      <c r="UP556" s="287"/>
      <c r="UQ556" s="287"/>
      <c r="UR556" s="287"/>
      <c r="US556" s="287"/>
      <c r="UT556" s="287"/>
      <c r="UU556" s="287"/>
      <c r="UV556" s="287"/>
      <c r="UW556" s="287"/>
      <c r="UX556" s="287"/>
      <c r="UY556" s="287"/>
      <c r="UZ556" s="287"/>
      <c r="VA556" s="287"/>
      <c r="VB556" s="287"/>
      <c r="VC556" s="287"/>
      <c r="VD556" s="287"/>
      <c r="VE556" s="287"/>
      <c r="VF556" s="287"/>
      <c r="VG556" s="287"/>
      <c r="VH556" s="287"/>
      <c r="VI556" s="287"/>
      <c r="VJ556" s="287"/>
      <c r="VK556" s="287"/>
      <c r="VL556" s="287"/>
      <c r="VM556" s="287"/>
      <c r="VN556" s="287"/>
      <c r="VO556" s="287"/>
      <c r="VP556" s="287"/>
      <c r="VQ556" s="287"/>
      <c r="VR556" s="287"/>
      <c r="VS556" s="287"/>
      <c r="VT556" s="287"/>
      <c r="VU556" s="287"/>
      <c r="VV556" s="287"/>
      <c r="VW556" s="287"/>
      <c r="VX556" s="287"/>
      <c r="VY556" s="287"/>
      <c r="VZ556" s="287"/>
      <c r="WA556" s="287"/>
      <c r="WB556" s="287"/>
      <c r="WC556" s="287"/>
      <c r="WD556" s="287"/>
      <c r="WE556" s="287"/>
      <c r="WF556" s="287"/>
      <c r="WG556" s="287"/>
      <c r="WH556" s="287"/>
      <c r="WI556" s="287"/>
      <c r="WJ556" s="287"/>
      <c r="WK556" s="287"/>
      <c r="WL556" s="287"/>
      <c r="WM556" s="287"/>
      <c r="WN556" s="287"/>
      <c r="WO556" s="287"/>
      <c r="WP556" s="287"/>
      <c r="WQ556" s="287"/>
      <c r="WR556" s="287"/>
      <c r="WS556" s="287"/>
      <c r="WT556" s="287"/>
      <c r="WU556" s="287"/>
      <c r="WV556" s="287"/>
      <c r="WW556" s="287"/>
      <c r="WX556" s="287"/>
      <c r="WY556" s="287"/>
      <c r="WZ556" s="287"/>
      <c r="XA556" s="287"/>
      <c r="XB556" s="287"/>
      <c r="XC556" s="287"/>
      <c r="XD556" s="287"/>
      <c r="XE556" s="287"/>
      <c r="XF556" s="287"/>
      <c r="XG556" s="287"/>
      <c r="XH556" s="287"/>
      <c r="XI556" s="287"/>
      <c r="XJ556" s="287"/>
      <c r="XK556" s="287"/>
      <c r="XL556" s="287"/>
      <c r="XM556" s="287"/>
      <c r="XN556" s="287"/>
      <c r="XO556" s="287"/>
      <c r="XP556" s="287"/>
      <c r="XQ556" s="287"/>
      <c r="XR556" s="287"/>
      <c r="XS556" s="287"/>
      <c r="XT556" s="287"/>
      <c r="XU556" s="287"/>
      <c r="XV556" s="287"/>
      <c r="XW556" s="287"/>
      <c r="XX556" s="287"/>
      <c r="XY556" s="287"/>
      <c r="XZ556" s="287"/>
      <c r="YA556" s="287"/>
      <c r="YB556" s="287"/>
      <c r="YC556" s="287"/>
      <c r="YD556" s="287"/>
      <c r="YE556" s="287"/>
      <c r="YF556" s="287"/>
      <c r="YG556" s="287"/>
      <c r="YH556" s="287"/>
      <c r="YI556" s="287"/>
      <c r="YJ556" s="287"/>
      <c r="YK556" s="287"/>
      <c r="YL556" s="287"/>
      <c r="YM556" s="287"/>
      <c r="YN556" s="287"/>
      <c r="YO556" s="287"/>
      <c r="YP556" s="287"/>
      <c r="YQ556" s="287"/>
      <c r="YR556" s="287"/>
      <c r="YS556" s="287"/>
      <c r="YT556" s="287"/>
      <c r="YU556" s="287"/>
      <c r="YV556" s="287"/>
      <c r="YW556" s="287"/>
      <c r="YX556" s="287"/>
      <c r="YY556" s="287"/>
      <c r="YZ556" s="287"/>
      <c r="ZA556" s="287"/>
      <c r="ZB556" s="287"/>
      <c r="ZC556" s="287"/>
      <c r="ZD556" s="287"/>
      <c r="ZE556" s="287"/>
      <c r="ZF556" s="287"/>
      <c r="ZG556" s="287"/>
      <c r="ZH556" s="287"/>
      <c r="ZI556" s="287"/>
      <c r="ZJ556" s="287"/>
      <c r="ZK556" s="287"/>
      <c r="ZL556" s="287"/>
      <c r="ZM556" s="287"/>
      <c r="ZN556" s="287"/>
      <c r="ZO556" s="287"/>
      <c r="ZP556" s="287"/>
      <c r="ZQ556" s="287"/>
      <c r="ZR556" s="287"/>
      <c r="ZS556" s="287"/>
      <c r="ZT556" s="287"/>
      <c r="ZU556" s="287"/>
      <c r="ZV556" s="287"/>
      <c r="ZW556" s="287"/>
      <c r="ZX556" s="287"/>
      <c r="ZY556" s="287"/>
      <c r="ZZ556" s="287"/>
      <c r="AAA556" s="287"/>
      <c r="AAB556" s="287"/>
      <c r="AAC556" s="287"/>
      <c r="AAD556" s="287"/>
      <c r="AAE556" s="287"/>
      <c r="AAF556" s="287"/>
      <c r="AAG556" s="287"/>
      <c r="AAH556" s="287"/>
      <c r="AAI556" s="287"/>
      <c r="AAJ556" s="287"/>
      <c r="AAK556" s="287"/>
      <c r="AAL556" s="287"/>
      <c r="AAM556" s="287"/>
      <c r="AAN556" s="287"/>
      <c r="AAO556" s="287"/>
      <c r="AAP556" s="287"/>
      <c r="AAQ556" s="287"/>
      <c r="AAR556" s="287"/>
      <c r="AAS556" s="287"/>
      <c r="AAT556" s="287"/>
      <c r="AAU556" s="287"/>
      <c r="AAV556" s="287"/>
      <c r="AAW556" s="287"/>
      <c r="AAX556" s="287"/>
      <c r="AAY556" s="287"/>
      <c r="AAZ556" s="287"/>
      <c r="ABA556" s="287"/>
      <c r="ABB556" s="287"/>
      <c r="ABC556" s="287"/>
      <c r="ABD556" s="287"/>
      <c r="ABE556" s="287"/>
      <c r="ABF556" s="287"/>
      <c r="ABG556" s="287"/>
      <c r="ABH556" s="287"/>
      <c r="ABI556" s="287"/>
      <c r="ABJ556" s="287"/>
      <c r="ABK556" s="287"/>
      <c r="ABL556" s="287"/>
      <c r="ABM556" s="287"/>
      <c r="ABN556" s="287"/>
      <c r="ABO556" s="287"/>
      <c r="ABP556" s="287"/>
      <c r="ABQ556" s="287"/>
      <c r="ABR556" s="287"/>
      <c r="ABS556" s="287"/>
      <c r="ABT556" s="287"/>
      <c r="ABU556" s="287"/>
      <c r="ABV556" s="287"/>
      <c r="ABW556" s="287"/>
      <c r="ABX556" s="287"/>
      <c r="ABY556" s="287"/>
      <c r="ABZ556" s="287"/>
      <c r="ACA556" s="287"/>
      <c r="ACB556" s="287"/>
      <c r="ACC556" s="287"/>
      <c r="ACD556" s="287"/>
      <c r="ACE556" s="287"/>
      <c r="ACF556" s="287"/>
      <c r="ACG556" s="287"/>
      <c r="ACH556" s="287"/>
      <c r="ACI556" s="287"/>
      <c r="ACJ556" s="287"/>
      <c r="ACK556" s="287"/>
      <c r="ACL556" s="287"/>
      <c r="ACM556" s="287"/>
      <c r="ACN556" s="287"/>
      <c r="ACO556" s="287"/>
      <c r="ACP556" s="287"/>
      <c r="ACQ556" s="287"/>
      <c r="ACR556" s="287"/>
      <c r="ACS556" s="287"/>
      <c r="ACT556" s="287"/>
      <c r="ACU556" s="287"/>
      <c r="ACV556" s="287"/>
      <c r="ACW556" s="287"/>
      <c r="ACX556" s="287"/>
      <c r="ACY556" s="287"/>
      <c r="ACZ556" s="287"/>
      <c r="ADA556" s="287"/>
      <c r="ADB556" s="287"/>
      <c r="ADC556" s="287"/>
      <c r="ADD556" s="287"/>
      <c r="ADE556" s="287"/>
      <c r="ADF556" s="287"/>
      <c r="ADG556" s="287"/>
      <c r="ADH556" s="287"/>
      <c r="ADI556" s="287"/>
      <c r="ADJ556" s="287"/>
      <c r="ADK556" s="287"/>
      <c r="ADL556" s="287"/>
      <c r="ADM556" s="287"/>
      <c r="ADN556" s="287"/>
      <c r="ADO556" s="287"/>
      <c r="ADP556" s="287"/>
      <c r="ADQ556" s="287"/>
      <c r="ADR556" s="287"/>
      <c r="ADS556" s="287"/>
      <c r="ADT556" s="287"/>
      <c r="ADU556" s="287"/>
      <c r="ADV556" s="287"/>
      <c r="ADW556" s="287"/>
      <c r="ADX556" s="287"/>
      <c r="ADY556" s="287"/>
      <c r="ADZ556" s="287"/>
      <c r="AEA556" s="287"/>
      <c r="AEB556" s="287"/>
      <c r="AEC556" s="287"/>
      <c r="AED556" s="287"/>
      <c r="AEE556" s="287"/>
      <c r="AEF556" s="290"/>
      <c r="AEG556" s="290"/>
      <c r="AEH556" s="290"/>
      <c r="AEI556" s="290"/>
      <c r="AEJ556" s="290"/>
      <c r="AEK556" s="290"/>
      <c r="AEL556" s="290"/>
      <c r="AEM556" s="290"/>
      <c r="AEN556" s="290"/>
      <c r="AEO556" s="290"/>
      <c r="AEP556" s="290"/>
      <c r="AEQ556" s="290"/>
      <c r="AER556" s="290"/>
      <c r="AES556" s="290"/>
      <c r="AET556" s="290"/>
      <c r="AEU556" s="290"/>
      <c r="AEV556" s="290"/>
      <c r="AEW556" s="290"/>
      <c r="AEX556" s="290"/>
      <c r="AEY556" s="290"/>
      <c r="AEZ556" s="290"/>
      <c r="AFA556" s="290"/>
      <c r="AFB556" s="290"/>
      <c r="AFC556" s="290"/>
      <c r="AFD556" s="290"/>
      <c r="AFE556" s="290"/>
      <c r="AFF556" s="290"/>
      <c r="AFG556" s="290"/>
      <c r="AFH556" s="290"/>
      <c r="AFI556" s="290"/>
      <c r="AFJ556" s="290"/>
      <c r="AFK556" s="290"/>
      <c r="AFL556" s="290"/>
      <c r="AFM556" s="290"/>
      <c r="AFN556" s="290"/>
      <c r="AFO556" s="290"/>
      <c r="AFP556" s="290"/>
      <c r="AFQ556" s="290"/>
      <c r="AFR556" s="290"/>
      <c r="AFS556" s="290"/>
      <c r="AFT556" s="290"/>
      <c r="AFU556" s="290"/>
      <c r="AFV556" s="290"/>
      <c r="AFW556" s="290"/>
      <c r="AFX556" s="290"/>
      <c r="AFY556" s="290"/>
      <c r="AFZ556" s="290"/>
      <c r="AGA556" s="290"/>
      <c r="AGB556" s="290"/>
      <c r="AGC556" s="290"/>
      <c r="AGD556" s="290"/>
      <c r="AGE556" s="290"/>
      <c r="AGF556" s="290"/>
      <c r="AGG556" s="290"/>
      <c r="AGH556" s="290"/>
      <c r="AGI556" s="290"/>
      <c r="AGJ556" s="290"/>
      <c r="AGK556" s="290"/>
      <c r="AGL556" s="290"/>
      <c r="AGM556" s="290"/>
      <c r="AGN556" s="290"/>
      <c r="AGO556" s="290"/>
      <c r="AGP556" s="290"/>
      <c r="AGQ556" s="290"/>
      <c r="AGR556" s="290"/>
      <c r="AGS556" s="290"/>
      <c r="AGT556" s="290"/>
      <c r="AGU556" s="290"/>
      <c r="AGV556" s="290"/>
      <c r="AGW556" s="290"/>
      <c r="AGX556" s="290"/>
      <c r="AGY556" s="290"/>
      <c r="AGZ556" s="290"/>
      <c r="AHA556" s="290"/>
      <c r="AHB556" s="290"/>
      <c r="AHC556" s="290"/>
      <c r="AHD556" s="290"/>
      <c r="AHE556" s="290"/>
      <c r="AHF556" s="290"/>
      <c r="AHG556" s="290"/>
      <c r="AHH556" s="290"/>
      <c r="AHI556" s="290"/>
      <c r="AHJ556" s="290"/>
      <c r="AHK556" s="290"/>
      <c r="AHL556" s="290"/>
      <c r="AHM556" s="290"/>
      <c r="AHN556" s="290"/>
      <c r="AHO556" s="290"/>
      <c r="AHP556" s="290"/>
      <c r="AHQ556" s="290"/>
      <c r="AHR556" s="290"/>
      <c r="AHS556" s="290"/>
      <c r="AHT556" s="290"/>
      <c r="AHU556" s="290"/>
      <c r="AHV556" s="290"/>
      <c r="AHW556" s="290"/>
      <c r="AHX556" s="290"/>
      <c r="AHY556" s="290"/>
      <c r="AHZ556" s="290"/>
      <c r="AIA556" s="290"/>
      <c r="AIB556" s="290"/>
      <c r="AIC556" s="290"/>
      <c r="AID556" s="290"/>
      <c r="AIE556" s="290"/>
      <c r="AIF556" s="290"/>
      <c r="AIG556" s="290"/>
      <c r="AIH556" s="290"/>
      <c r="AII556" s="290"/>
      <c r="AIJ556" s="290"/>
      <c r="AIK556" s="290"/>
      <c r="AIL556" s="290"/>
      <c r="AIM556" s="290"/>
      <c r="AIN556" s="290"/>
      <c r="AIO556" s="290"/>
      <c r="AIP556" s="290"/>
      <c r="AIQ556" s="290"/>
      <c r="AIR556" s="290"/>
      <c r="AIS556" s="290"/>
      <c r="AIT556" s="290"/>
      <c r="AIU556" s="290"/>
      <c r="AIV556" s="290"/>
      <c r="AIW556" s="290"/>
      <c r="AIX556" s="290"/>
      <c r="AIY556" s="290"/>
      <c r="AIZ556" s="290"/>
      <c r="AJA556" s="290"/>
      <c r="AJB556" s="290"/>
      <c r="AJC556" s="290"/>
      <c r="AJD556" s="290"/>
      <c r="AJE556" s="290"/>
      <c r="AJF556" s="290"/>
      <c r="AJG556" s="290"/>
      <c r="AJH556" s="290"/>
      <c r="AJI556" s="290"/>
      <c r="AJJ556" s="290"/>
      <c r="AJK556" s="290"/>
      <c r="AJL556" s="290"/>
      <c r="AJM556" s="290"/>
      <c r="AJN556" s="290"/>
      <c r="AJO556" s="290"/>
      <c r="AJP556" s="290"/>
      <c r="AJQ556" s="290"/>
      <c r="AJR556" s="290"/>
      <c r="AJS556" s="290"/>
      <c r="AJT556" s="290"/>
      <c r="AJU556" s="290"/>
      <c r="AJV556" s="290"/>
      <c r="AJW556" s="290"/>
      <c r="AJX556" s="290"/>
      <c r="AJY556" s="290"/>
      <c r="AJZ556" s="290"/>
      <c r="AKA556" s="290"/>
      <c r="AKB556" s="290"/>
      <c r="AKC556" s="290"/>
      <c r="AKD556" s="290"/>
      <c r="AKE556" s="290"/>
      <c r="AKF556" s="290"/>
      <c r="AKG556" s="290"/>
      <c r="AKH556" s="290"/>
      <c r="AKI556" s="290"/>
      <c r="AKJ556" s="290"/>
      <c r="AKK556" s="290"/>
      <c r="AKL556" s="290"/>
      <c r="AKM556" s="290"/>
      <c r="AKN556" s="290"/>
      <c r="AKO556" s="290"/>
      <c r="AKP556" s="290"/>
      <c r="AKQ556" s="290"/>
      <c r="AKR556" s="290"/>
      <c r="AKS556" s="290"/>
      <c r="AKT556" s="290"/>
      <c r="AKU556" s="290"/>
      <c r="AKV556" s="290"/>
      <c r="AKW556" s="290"/>
      <c r="AKX556" s="290"/>
      <c r="AKY556" s="290"/>
      <c r="AKZ556" s="290"/>
      <c r="ALA556" s="290"/>
      <c r="ALB556" s="290"/>
      <c r="ALC556" s="290"/>
      <c r="ALD556" s="290"/>
      <c r="ALE556" s="290"/>
      <c r="ALF556" s="290"/>
      <c r="ALG556" s="290"/>
      <c r="ALH556" s="290"/>
      <c r="ALI556" s="290"/>
      <c r="ALJ556" s="290"/>
      <c r="ALK556" s="290"/>
      <c r="ALL556" s="290"/>
      <c r="ALM556" s="290"/>
      <c r="ALN556" s="290"/>
      <c r="ALO556" s="290"/>
      <c r="ALP556" s="290"/>
      <c r="ALQ556" s="290"/>
      <c r="ALR556" s="290"/>
      <c r="ALS556" s="290"/>
      <c r="ALT556" s="290"/>
      <c r="ALU556" s="290"/>
      <c r="ALV556" s="290"/>
      <c r="ALW556" s="290"/>
      <c r="ALX556" s="290"/>
      <c r="ALY556" s="290"/>
      <c r="ALZ556" s="290"/>
      <c r="AMA556" s="290"/>
      <c r="AMB556" s="290"/>
      <c r="AMC556" s="290"/>
      <c r="AMD556" s="290"/>
      <c r="AME556" s="290"/>
      <c r="AMF556" s="290"/>
      <c r="AMG556" s="290"/>
      <c r="AMH556" s="290"/>
      <c r="AMI556" s="290"/>
      <c r="AMJ556" s="290"/>
      <c r="AMK556" s="290"/>
      <c r="AML556" s="290"/>
      <c r="AMM556" s="290"/>
      <c r="AMN556" s="290"/>
      <c r="AMO556" s="290"/>
      <c r="AMP556" s="290"/>
      <c r="AMQ556" s="290"/>
      <c r="AMR556" s="290"/>
      <c r="AMS556" s="290"/>
      <c r="AMT556" s="290"/>
      <c r="AMU556" s="290"/>
      <c r="AMV556" s="290"/>
      <c r="AMW556" s="290"/>
      <c r="AMX556" s="290"/>
      <c r="AMY556" s="290"/>
      <c r="AMZ556" s="290"/>
      <c r="ANA556" s="290"/>
      <c r="ANB556" s="290"/>
      <c r="ANC556" s="290"/>
      <c r="AND556" s="290"/>
      <c r="ANE556" s="290"/>
      <c r="ANF556" s="290"/>
      <c r="ANG556" s="290"/>
      <c r="ANH556" s="290"/>
      <c r="ANI556" s="290"/>
      <c r="ANJ556" s="290"/>
      <c r="ANK556" s="290"/>
      <c r="ANL556" s="290"/>
      <c r="ANM556" s="290"/>
      <c r="ANN556" s="290"/>
      <c r="ANO556" s="290"/>
      <c r="ANP556" s="290"/>
      <c r="ANQ556" s="290"/>
      <c r="ANR556" s="290"/>
      <c r="ANS556" s="290"/>
      <c r="ANT556" s="290"/>
      <c r="ANU556" s="290"/>
      <c r="ANV556" s="290"/>
      <c r="ANW556" s="290"/>
      <c r="ANX556" s="290"/>
      <c r="ANY556" s="290"/>
      <c r="ANZ556" s="290"/>
      <c r="AOA556" s="290"/>
      <c r="AOB556" s="290"/>
      <c r="AOC556" s="290"/>
      <c r="AOD556" s="290"/>
      <c r="AOE556" s="290"/>
      <c r="AOF556" s="290"/>
      <c r="AOG556" s="290"/>
      <c r="AOH556" s="290"/>
      <c r="AOI556" s="290"/>
      <c r="AOJ556" s="290"/>
      <c r="AOK556" s="290"/>
      <c r="AOL556" s="290"/>
      <c r="AOM556" s="290"/>
      <c r="AON556" s="290"/>
      <c r="AOO556" s="290"/>
      <c r="AOP556" s="290"/>
      <c r="AOQ556" s="290"/>
      <c r="AOR556" s="290"/>
      <c r="AOS556" s="290"/>
      <c r="AOT556" s="290"/>
      <c r="AOU556" s="290"/>
      <c r="AOV556" s="290"/>
      <c r="AOW556" s="290"/>
      <c r="AOX556" s="290"/>
      <c r="AOY556" s="290"/>
      <c r="AOZ556" s="290"/>
      <c r="APA556" s="290"/>
      <c r="APB556" s="290"/>
      <c r="APC556" s="290"/>
      <c r="APD556" s="290"/>
      <c r="APE556" s="290"/>
      <c r="APF556" s="290"/>
      <c r="APG556" s="290"/>
      <c r="APH556" s="290"/>
      <c r="API556" s="290"/>
      <c r="APJ556" s="290"/>
      <c r="APK556" s="290"/>
      <c r="APL556" s="290"/>
      <c r="APM556" s="290"/>
      <c r="APN556" s="290"/>
      <c r="APO556" s="290"/>
      <c r="APP556" s="290"/>
      <c r="APQ556" s="290"/>
      <c r="APR556" s="290"/>
      <c r="APS556" s="290"/>
      <c r="APT556" s="290"/>
      <c r="APU556" s="290"/>
      <c r="APV556" s="290"/>
      <c r="APW556" s="290"/>
      <c r="APX556" s="290"/>
      <c r="APY556" s="290"/>
      <c r="APZ556" s="290"/>
      <c r="AQA556" s="290"/>
      <c r="AQB556" s="290"/>
      <c r="AQC556" s="290"/>
      <c r="AQD556" s="290"/>
      <c r="AQE556" s="290"/>
      <c r="AQF556" s="290"/>
      <c r="AQG556" s="290"/>
      <c r="AQH556" s="290"/>
      <c r="AQI556" s="290"/>
      <c r="AQJ556" s="290"/>
      <c r="AQK556" s="290"/>
      <c r="AQL556" s="290"/>
      <c r="AQM556" s="290"/>
      <c r="AQN556" s="290"/>
      <c r="AQO556" s="290"/>
      <c r="AQP556" s="290"/>
      <c r="AQQ556" s="290"/>
      <c r="AQR556" s="290"/>
      <c r="AQS556" s="290"/>
      <c r="AQT556" s="290"/>
      <c r="AQU556" s="290"/>
      <c r="AQV556" s="290"/>
      <c r="AQW556" s="290"/>
      <c r="AQX556" s="290"/>
      <c r="AQY556" s="290"/>
      <c r="AQZ556" s="290"/>
      <c r="ARA556" s="290"/>
      <c r="ARB556" s="290"/>
      <c r="ARC556" s="290"/>
      <c r="ARD556" s="290"/>
      <c r="ARE556" s="290"/>
      <c r="ARF556" s="290"/>
      <c r="ARG556" s="290"/>
      <c r="ARH556" s="290"/>
      <c r="ARI556" s="290"/>
      <c r="ARJ556" s="290"/>
      <c r="ARK556" s="290"/>
      <c r="ARL556" s="290"/>
      <c r="ARM556" s="290"/>
      <c r="ARN556" s="290"/>
      <c r="ARO556" s="290"/>
      <c r="ARP556" s="290"/>
      <c r="ARQ556" s="290"/>
      <c r="ARR556" s="290"/>
      <c r="ARS556" s="290"/>
      <c r="ART556" s="290"/>
      <c r="ARU556" s="290"/>
      <c r="ARV556" s="290"/>
      <c r="ARW556" s="290"/>
      <c r="ARX556" s="290"/>
      <c r="ARY556" s="290"/>
      <c r="ARZ556" s="290"/>
      <c r="ASA556" s="290"/>
      <c r="ASB556" s="290"/>
      <c r="ASC556" s="290"/>
      <c r="ASD556" s="290"/>
      <c r="ASE556" s="290"/>
      <c r="ASF556" s="290"/>
      <c r="ASG556" s="290"/>
      <c r="ASH556" s="290"/>
      <c r="ASI556" s="290"/>
      <c r="ASJ556" s="290"/>
      <c r="ASK556" s="290"/>
      <c r="ASL556" s="290"/>
      <c r="ASM556" s="290"/>
      <c r="ASN556" s="290"/>
      <c r="ASO556" s="290"/>
      <c r="ASP556" s="290"/>
      <c r="ASQ556" s="290"/>
      <c r="ASR556" s="290"/>
      <c r="ASS556" s="290"/>
      <c r="AST556" s="290"/>
      <c r="ASU556" s="290"/>
      <c r="ASV556" s="290"/>
      <c r="ASW556" s="290"/>
      <c r="ASX556" s="290"/>
      <c r="ASY556" s="290"/>
      <c r="ASZ556" s="290"/>
      <c r="ATA556" s="290"/>
      <c r="ATB556" s="290"/>
      <c r="ATC556" s="290"/>
      <c r="ATD556" s="290"/>
      <c r="ATE556" s="290"/>
      <c r="ATF556" s="290"/>
      <c r="ATG556" s="290"/>
      <c r="ATH556" s="290"/>
      <c r="ATI556" s="290"/>
      <c r="ATJ556" s="290"/>
      <c r="ATK556" s="290"/>
      <c r="ATL556" s="290"/>
      <c r="ATM556" s="290"/>
      <c r="ATN556" s="290"/>
      <c r="ATO556" s="290"/>
      <c r="ATP556" s="290"/>
      <c r="ATQ556" s="290"/>
      <c r="ATR556" s="290"/>
      <c r="ATS556" s="290"/>
      <c r="ATT556" s="290"/>
      <c r="ATU556" s="290"/>
      <c r="ATV556" s="290"/>
      <c r="ATW556" s="290"/>
      <c r="ATX556" s="290"/>
      <c r="ATY556" s="290"/>
      <c r="ATZ556" s="290"/>
      <c r="AUA556" s="290"/>
      <c r="AUB556" s="290"/>
      <c r="AUC556" s="290"/>
      <c r="AUD556" s="290"/>
      <c r="AUE556" s="290"/>
      <c r="AUF556" s="290"/>
      <c r="AUG556" s="290"/>
      <c r="AUH556" s="290"/>
      <c r="AUI556" s="290"/>
      <c r="AUJ556" s="290"/>
      <c r="AUK556" s="290"/>
      <c r="AUL556" s="290"/>
      <c r="AUM556" s="290"/>
      <c r="AUN556" s="290"/>
      <c r="AUO556" s="290"/>
      <c r="AUP556" s="290"/>
      <c r="AUQ556" s="290"/>
      <c r="AUR556" s="290"/>
      <c r="AUS556" s="290"/>
      <c r="AUT556" s="290"/>
      <c r="AUU556" s="290"/>
      <c r="AUV556" s="290"/>
      <c r="AUW556" s="290"/>
      <c r="AUX556" s="290"/>
      <c r="AUY556" s="290"/>
      <c r="AUZ556" s="290"/>
      <c r="AVA556" s="290"/>
      <c r="AVB556" s="290"/>
      <c r="AVC556" s="290"/>
      <c r="AVD556" s="290"/>
      <c r="AVE556" s="290"/>
      <c r="AVF556" s="290"/>
      <c r="AVG556" s="290"/>
      <c r="AVH556" s="290"/>
      <c r="AVI556" s="290"/>
      <c r="AVJ556" s="290"/>
      <c r="AVK556" s="290"/>
      <c r="AVL556" s="290"/>
      <c r="AVM556" s="290"/>
      <c r="AVN556" s="290"/>
      <c r="AVO556" s="290"/>
      <c r="AVP556" s="290"/>
      <c r="AVQ556" s="290"/>
      <c r="AVR556" s="290"/>
      <c r="AVS556" s="290"/>
      <c r="AVT556" s="290"/>
      <c r="AVU556" s="290"/>
      <c r="AVV556" s="290"/>
      <c r="AVW556" s="290"/>
      <c r="AVX556" s="290"/>
      <c r="AVY556" s="290"/>
      <c r="AVZ556" s="290"/>
      <c r="AWA556" s="290"/>
      <c r="AWB556" s="290"/>
      <c r="AWC556" s="290"/>
      <c r="AWD556" s="290"/>
      <c r="AWE556" s="290"/>
      <c r="AWF556" s="290"/>
      <c r="AWG556" s="290"/>
      <c r="AWH556" s="290"/>
      <c r="AWI556" s="290"/>
      <c r="AWJ556" s="290"/>
      <c r="AWK556" s="290"/>
      <c r="AWL556" s="290"/>
      <c r="AWM556" s="290"/>
      <c r="AWN556" s="290"/>
      <c r="AWO556" s="290"/>
      <c r="AWP556" s="290"/>
      <c r="AWQ556" s="290"/>
      <c r="AWR556" s="290"/>
      <c r="AWS556" s="290"/>
      <c r="AWT556" s="290"/>
      <c r="AWU556" s="290"/>
      <c r="AWV556" s="290"/>
      <c r="AWW556" s="290"/>
      <c r="AWX556" s="290"/>
      <c r="AWY556" s="290"/>
      <c r="AWZ556" s="290"/>
      <c r="AXA556" s="290"/>
      <c r="AXB556" s="290"/>
      <c r="AXC556" s="290"/>
      <c r="AXD556" s="290"/>
      <c r="AXE556" s="290"/>
      <c r="AXF556" s="290"/>
      <c r="AXG556" s="290"/>
      <c r="AXH556" s="290"/>
      <c r="AXI556" s="290"/>
      <c r="AXJ556" s="290"/>
      <c r="AXK556" s="290"/>
      <c r="AXL556" s="290"/>
      <c r="AXM556" s="290"/>
      <c r="AXN556" s="290"/>
      <c r="AXO556" s="290"/>
      <c r="AXP556" s="290"/>
      <c r="AXQ556" s="290"/>
      <c r="AXR556" s="290"/>
      <c r="AXS556" s="290"/>
      <c r="AXT556" s="290"/>
      <c r="AXU556" s="290"/>
      <c r="AXV556" s="290"/>
      <c r="AXW556" s="290"/>
      <c r="AXX556" s="290"/>
      <c r="AXY556" s="290"/>
      <c r="AXZ556" s="290"/>
      <c r="AYA556" s="290"/>
      <c r="AYB556" s="290"/>
      <c r="AYC556" s="290"/>
      <c r="AYD556" s="290"/>
    </row>
    <row r="557" spans="1:1330" x14ac:dyDescent="0.35">
      <c r="A557" s="287"/>
      <c r="B557" s="287"/>
      <c r="C557" s="287"/>
      <c r="D557" s="388"/>
      <c r="E557" s="293"/>
      <c r="F557" s="389" t="str">
        <f>E548&amp;","&amp;I557</f>
        <v>100,Oct</v>
      </c>
      <c r="G557" s="287"/>
      <c r="H557" s="287"/>
      <c r="I557" s="316" t="s">
        <v>67</v>
      </c>
      <c r="J557" s="317">
        <v>288</v>
      </c>
      <c r="K557" s="317">
        <f t="shared" si="4100"/>
        <v>-9.5993972342263376</v>
      </c>
      <c r="L557" s="354" t="e">
        <f t="shared" si="4101"/>
        <v>#VALUE!</v>
      </c>
      <c r="M557" s="354" t="e">
        <f>'Tilt Calculations'!N$28</f>
        <v>#VALUE!</v>
      </c>
      <c r="N557" s="354">
        <f>'Tilt Calculations'!J$28</f>
        <v>0</v>
      </c>
      <c r="O557" s="354">
        <f>'Tilt Calculations'!I$28</f>
        <v>0</v>
      </c>
      <c r="P557" s="354" t="e">
        <f>COS(RADIANS(βmax))+TAN(RADIANS(Φ))*COS(RADIANS(L546))*SIN(RADIANS(βmax))</f>
        <v>#N/A</v>
      </c>
      <c r="Q557" s="354" t="e">
        <f>COS(RADIANS(L557))*COS(RADIANS(βmax))+TAN(RADIANS(K557))*SIN(RADIANS(βmax))*COS(RADIANS(L546))</f>
        <v>#VALUE!</v>
      </c>
      <c r="R557" s="354" t="e">
        <f>SIN(RADIANS(βmax))*SIN(RADIANS(L546))/COS(RADIANS(Φ))</f>
        <v>#N/A</v>
      </c>
      <c r="S557" s="354" t="e">
        <f t="shared" si="4102"/>
        <v>#N/A</v>
      </c>
      <c r="T557" s="354" t="e">
        <f t="shared" si="4103"/>
        <v>#N/A</v>
      </c>
      <c r="U557" s="354" t="e">
        <f t="shared" si="4104"/>
        <v>#N/A</v>
      </c>
      <c r="V557" s="354" t="e">
        <f t="shared" si="4105"/>
        <v>#N/A</v>
      </c>
      <c r="W557" s="354" t="e">
        <f t="shared" si="4106"/>
        <v>#VALUE!</v>
      </c>
      <c r="X557" s="354" t="e">
        <f t="shared" si="4107"/>
        <v>#VALUE!</v>
      </c>
      <c r="Y557" s="354" t="e">
        <f t="shared" si="4108"/>
        <v>#VALUE!</v>
      </c>
      <c r="Z557" s="354" t="e">
        <f t="shared" si="4109"/>
        <v>#VALUE!</v>
      </c>
      <c r="AA557" s="355" t="e">
        <f t="shared" si="4113"/>
        <v>#VALUE!</v>
      </c>
      <c r="AB557" s="355" t="e">
        <f t="shared" si="4114"/>
        <v>#VALUE!</v>
      </c>
      <c r="AC557" s="355" t="e">
        <f t="shared" si="4115"/>
        <v>#VALUE!</v>
      </c>
      <c r="AD557" s="354" t="e">
        <f t="shared" si="4110"/>
        <v>#N/A</v>
      </c>
      <c r="AE557" s="354" t="e">
        <f t="shared" si="4111"/>
        <v>#N/A</v>
      </c>
      <c r="AF557" s="391" t="e">
        <f t="shared" si="4112"/>
        <v>#N/A</v>
      </c>
      <c r="AG557" s="357" t="e">
        <f>AF557*31</f>
        <v>#N/A</v>
      </c>
      <c r="AH557" s="287"/>
      <c r="AI557" s="287"/>
      <c r="AJ557" s="287"/>
      <c r="AK557" s="287"/>
      <c r="AL557" s="287"/>
      <c r="AM557" s="287"/>
      <c r="AN557" s="287"/>
      <c r="AO557" s="287"/>
      <c r="AP557" s="287"/>
      <c r="AQ557" s="287"/>
      <c r="AR557" s="287"/>
      <c r="AS557" s="287"/>
      <c r="AT557" s="287"/>
      <c r="AU557" s="287"/>
      <c r="AV557" s="287"/>
      <c r="AW557" s="287"/>
      <c r="AX557" s="287"/>
      <c r="AY557" s="287"/>
      <c r="AZ557" s="287"/>
      <c r="BA557" s="287"/>
      <c r="BB557" s="287"/>
      <c r="BC557" s="287"/>
      <c r="BD557" s="287"/>
      <c r="BE557" s="287"/>
      <c r="BF557" s="287"/>
      <c r="BG557" s="287"/>
      <c r="BH557" s="287"/>
      <c r="BI557" s="287"/>
      <c r="BJ557" s="287"/>
      <c r="BK557" s="287"/>
      <c r="BL557" s="287"/>
      <c r="BM557" s="287"/>
      <c r="BN557" s="287"/>
      <c r="BO557" s="287"/>
      <c r="BP557" s="287"/>
      <c r="BQ557" s="287"/>
      <c r="BR557" s="287"/>
      <c r="BS557" s="287"/>
      <c r="BT557" s="287"/>
      <c r="BU557" s="287"/>
      <c r="BV557" s="287"/>
      <c r="BW557" s="287"/>
      <c r="BX557" s="287"/>
      <c r="BY557" s="287"/>
      <c r="BZ557" s="287"/>
      <c r="CA557" s="287"/>
      <c r="CB557" s="287"/>
      <c r="CC557" s="287"/>
      <c r="CD557" s="287"/>
      <c r="CE557" s="287"/>
      <c r="CF557" s="287"/>
      <c r="CG557" s="287"/>
      <c r="CH557" s="287"/>
      <c r="CI557" s="287"/>
      <c r="CJ557" s="287"/>
      <c r="CK557" s="287"/>
      <c r="CL557" s="287"/>
      <c r="CM557" s="287"/>
      <c r="CN557" s="287"/>
      <c r="CO557" s="287"/>
      <c r="CP557" s="287"/>
      <c r="CQ557" s="287"/>
      <c r="CR557" s="287"/>
      <c r="CS557" s="287"/>
      <c r="CT557" s="287"/>
      <c r="CU557" s="287"/>
      <c r="CV557" s="287"/>
      <c r="CW557" s="287"/>
      <c r="CX557" s="287"/>
      <c r="CY557" s="287"/>
      <c r="CZ557" s="287"/>
      <c r="DA557" s="287"/>
      <c r="DB557" s="287"/>
      <c r="DC557" s="287"/>
      <c r="DD557" s="287"/>
      <c r="DE557" s="287"/>
      <c r="DF557" s="287"/>
      <c r="DG557" s="287"/>
      <c r="DH557" s="287"/>
      <c r="DI557" s="287"/>
      <c r="DJ557" s="287"/>
      <c r="DK557" s="287"/>
      <c r="DL557" s="287"/>
      <c r="DM557" s="287"/>
      <c r="DN557" s="287"/>
      <c r="DO557" s="287"/>
      <c r="DP557" s="287"/>
      <c r="DQ557" s="287"/>
      <c r="DR557" s="287"/>
      <c r="DS557" s="287"/>
      <c r="DT557" s="287"/>
      <c r="DU557" s="287"/>
      <c r="DV557" s="287"/>
      <c r="DW557" s="287"/>
      <c r="DX557" s="287"/>
      <c r="DY557" s="287"/>
      <c r="DZ557" s="287"/>
      <c r="EA557" s="287"/>
      <c r="EB557" s="287"/>
      <c r="EC557" s="287"/>
      <c r="ED557" s="287"/>
      <c r="EE557" s="287"/>
      <c r="EF557" s="287"/>
      <c r="EG557" s="287"/>
      <c r="EH557" s="287"/>
      <c r="EI557" s="287"/>
      <c r="EJ557" s="287"/>
      <c r="EK557" s="287"/>
      <c r="EL557" s="287"/>
      <c r="EM557" s="287"/>
      <c r="EN557" s="287"/>
      <c r="EO557" s="287"/>
      <c r="EP557" s="287"/>
      <c r="EQ557" s="287"/>
      <c r="ER557" s="287"/>
      <c r="ES557" s="287"/>
      <c r="ET557" s="287"/>
      <c r="EU557" s="287"/>
      <c r="EV557" s="287"/>
      <c r="EW557" s="287"/>
      <c r="EX557" s="287"/>
      <c r="EY557" s="287"/>
      <c r="EZ557" s="287"/>
      <c r="FA557" s="287"/>
      <c r="FB557" s="287"/>
      <c r="FC557" s="287"/>
      <c r="FD557" s="287"/>
      <c r="FE557" s="287"/>
      <c r="FF557" s="287"/>
      <c r="FG557" s="287"/>
      <c r="FH557" s="287"/>
      <c r="FI557" s="287"/>
      <c r="FJ557" s="287"/>
      <c r="FK557" s="287"/>
      <c r="FL557" s="287"/>
      <c r="FM557" s="287"/>
      <c r="FN557" s="287"/>
      <c r="FO557" s="287"/>
      <c r="FP557" s="287"/>
      <c r="FQ557" s="287"/>
      <c r="FR557" s="287"/>
      <c r="FS557" s="287"/>
      <c r="FT557" s="287"/>
      <c r="FU557" s="287"/>
      <c r="FV557" s="287"/>
      <c r="FW557" s="287"/>
      <c r="FX557" s="287"/>
      <c r="FY557" s="287"/>
      <c r="FZ557" s="287"/>
      <c r="GA557" s="287"/>
      <c r="GB557" s="287"/>
      <c r="GC557" s="287"/>
      <c r="GD557" s="287"/>
      <c r="GE557" s="287"/>
      <c r="GF557" s="287"/>
      <c r="GG557" s="287"/>
      <c r="GH557" s="287"/>
      <c r="GI557" s="287"/>
      <c r="GJ557" s="287"/>
      <c r="GK557" s="287"/>
      <c r="GL557" s="287"/>
      <c r="GM557" s="287"/>
      <c r="GN557" s="287"/>
      <c r="GO557" s="287"/>
      <c r="GP557" s="287"/>
      <c r="GQ557" s="287"/>
      <c r="GR557" s="287"/>
      <c r="GS557" s="287"/>
      <c r="GT557" s="287"/>
      <c r="GU557" s="287"/>
      <c r="GV557" s="287"/>
      <c r="GW557" s="287"/>
      <c r="GX557" s="287"/>
      <c r="GY557" s="287"/>
      <c r="GZ557" s="287"/>
      <c r="HA557" s="287"/>
      <c r="HB557" s="287"/>
      <c r="HC557" s="287"/>
      <c r="HD557" s="287"/>
      <c r="HE557" s="287"/>
      <c r="HF557" s="287"/>
      <c r="HG557" s="287"/>
      <c r="HH557" s="287"/>
      <c r="HI557" s="287"/>
      <c r="HJ557" s="287"/>
      <c r="HK557" s="287"/>
      <c r="HL557" s="287"/>
      <c r="HM557" s="287"/>
      <c r="HN557" s="287"/>
      <c r="HO557" s="287"/>
      <c r="HP557" s="287"/>
      <c r="HQ557" s="287"/>
      <c r="HR557" s="287"/>
      <c r="HS557" s="287"/>
      <c r="HT557" s="287"/>
      <c r="HU557" s="287"/>
      <c r="HV557" s="287"/>
      <c r="HW557" s="287"/>
      <c r="HX557" s="287"/>
      <c r="HY557" s="287"/>
      <c r="HZ557" s="287"/>
      <c r="IA557" s="287"/>
      <c r="IB557" s="287"/>
      <c r="IC557" s="287"/>
      <c r="ID557" s="287"/>
      <c r="IE557" s="287"/>
      <c r="IF557" s="287"/>
      <c r="IG557" s="287"/>
      <c r="IH557" s="287"/>
      <c r="II557" s="287"/>
      <c r="IJ557" s="287"/>
      <c r="IK557" s="287"/>
      <c r="IL557" s="287"/>
      <c r="IM557" s="287"/>
      <c r="IN557" s="287"/>
      <c r="IO557" s="287"/>
      <c r="IP557" s="287"/>
      <c r="IQ557" s="287"/>
      <c r="IR557" s="287"/>
      <c r="IS557" s="287"/>
      <c r="IT557" s="287"/>
      <c r="IU557" s="287"/>
      <c r="IV557" s="287"/>
      <c r="IW557" s="287"/>
      <c r="IX557" s="287"/>
      <c r="IY557" s="287"/>
      <c r="IZ557" s="287"/>
      <c r="JA557" s="287"/>
      <c r="JB557" s="287"/>
      <c r="JC557" s="287"/>
      <c r="JD557" s="287"/>
      <c r="JE557" s="287"/>
      <c r="JF557" s="287"/>
      <c r="JG557" s="287"/>
      <c r="JH557" s="287"/>
      <c r="JI557" s="287"/>
      <c r="JJ557" s="287"/>
      <c r="JK557" s="287"/>
      <c r="JL557" s="287"/>
      <c r="JM557" s="287"/>
      <c r="JN557" s="287"/>
      <c r="JO557" s="287"/>
      <c r="JP557" s="287"/>
      <c r="JQ557" s="287"/>
      <c r="JR557" s="287"/>
      <c r="JS557" s="287"/>
      <c r="JT557" s="287"/>
      <c r="JU557" s="287"/>
      <c r="JV557" s="287"/>
      <c r="JW557" s="287"/>
      <c r="JX557" s="287"/>
      <c r="JY557" s="287"/>
      <c r="JZ557" s="287"/>
      <c r="KA557" s="287"/>
      <c r="KB557" s="287"/>
      <c r="KC557" s="287"/>
      <c r="KD557" s="287"/>
      <c r="KE557" s="287"/>
      <c r="KF557" s="287"/>
      <c r="KG557" s="287"/>
      <c r="KH557" s="287"/>
      <c r="KI557" s="287"/>
      <c r="KJ557" s="287"/>
      <c r="KK557" s="287"/>
      <c r="KL557" s="287"/>
      <c r="KM557" s="287"/>
      <c r="KN557" s="287"/>
      <c r="KO557" s="287"/>
      <c r="KP557" s="287"/>
      <c r="KQ557" s="287"/>
      <c r="KR557" s="287"/>
      <c r="KS557" s="287"/>
      <c r="KT557" s="287"/>
      <c r="KU557" s="287"/>
      <c r="KV557" s="287"/>
      <c r="KW557" s="287"/>
      <c r="KX557" s="287"/>
      <c r="KY557" s="287"/>
      <c r="KZ557" s="287"/>
      <c r="LA557" s="287"/>
      <c r="LB557" s="287"/>
      <c r="LC557" s="287"/>
      <c r="LD557" s="287"/>
      <c r="LE557" s="287"/>
      <c r="LF557" s="287"/>
      <c r="LG557" s="287"/>
      <c r="LH557" s="287"/>
      <c r="LI557" s="287"/>
      <c r="LJ557" s="287"/>
      <c r="LK557" s="287"/>
      <c r="LL557" s="287"/>
      <c r="LM557" s="287"/>
      <c r="LN557" s="287"/>
      <c r="LO557" s="287"/>
      <c r="LP557" s="287"/>
      <c r="LQ557" s="287"/>
      <c r="LR557" s="287"/>
      <c r="LS557" s="287"/>
      <c r="LT557" s="287"/>
      <c r="LU557" s="287"/>
      <c r="LV557" s="287"/>
      <c r="LW557" s="287"/>
      <c r="LX557" s="287"/>
      <c r="LY557" s="287"/>
      <c r="LZ557" s="287"/>
      <c r="MA557" s="287"/>
      <c r="MB557" s="287"/>
      <c r="MC557" s="287"/>
      <c r="MD557" s="287"/>
      <c r="ME557" s="287"/>
      <c r="MF557" s="287"/>
      <c r="MG557" s="287"/>
      <c r="MH557" s="287"/>
      <c r="MI557" s="287"/>
      <c r="MJ557" s="287"/>
      <c r="MK557" s="287"/>
      <c r="ML557" s="287"/>
      <c r="MM557" s="287"/>
      <c r="MN557" s="287"/>
      <c r="MO557" s="287"/>
      <c r="MP557" s="287"/>
      <c r="MQ557" s="287"/>
      <c r="MR557" s="287"/>
      <c r="MS557" s="287"/>
      <c r="MT557" s="287"/>
      <c r="MU557" s="287"/>
      <c r="MV557" s="287"/>
      <c r="MW557" s="287"/>
      <c r="MX557" s="287"/>
      <c r="MY557" s="287"/>
      <c r="MZ557" s="287"/>
      <c r="NA557" s="287"/>
      <c r="NB557" s="287"/>
      <c r="NC557" s="287"/>
      <c r="ND557" s="287"/>
      <c r="NE557" s="287"/>
      <c r="NF557" s="287"/>
      <c r="NG557" s="287"/>
      <c r="NH557" s="287"/>
      <c r="NI557" s="287"/>
      <c r="NJ557" s="287"/>
      <c r="NK557" s="287"/>
      <c r="NL557" s="287"/>
      <c r="NM557" s="287"/>
      <c r="NN557" s="287"/>
      <c r="NO557" s="287"/>
      <c r="NP557" s="287"/>
      <c r="NQ557" s="287"/>
      <c r="NR557" s="287"/>
      <c r="NS557" s="287"/>
      <c r="NT557" s="287"/>
      <c r="NU557" s="287"/>
      <c r="NV557" s="287"/>
      <c r="NW557" s="287"/>
      <c r="NX557" s="287"/>
      <c r="NY557" s="287"/>
      <c r="NZ557" s="287"/>
      <c r="OA557" s="287"/>
      <c r="OB557" s="287"/>
      <c r="OC557" s="287"/>
      <c r="OD557" s="287"/>
      <c r="OE557" s="287"/>
      <c r="OF557" s="287"/>
      <c r="OG557" s="287"/>
      <c r="OH557" s="287"/>
      <c r="OI557" s="287"/>
      <c r="OJ557" s="287"/>
      <c r="OK557" s="287"/>
      <c r="OL557" s="287"/>
      <c r="OM557" s="287"/>
      <c r="ON557" s="287"/>
      <c r="OO557" s="287"/>
      <c r="OP557" s="287"/>
      <c r="OQ557" s="287"/>
      <c r="OR557" s="287"/>
      <c r="OS557" s="287"/>
      <c r="OT557" s="287"/>
      <c r="OU557" s="287"/>
      <c r="OV557" s="287"/>
      <c r="OW557" s="287"/>
      <c r="OX557" s="287"/>
      <c r="OY557" s="287"/>
      <c r="OZ557" s="287"/>
      <c r="PA557" s="287"/>
      <c r="PB557" s="287"/>
      <c r="PC557" s="287"/>
      <c r="PD557" s="287"/>
      <c r="PE557" s="287"/>
      <c r="PF557" s="287"/>
      <c r="PG557" s="287"/>
      <c r="PH557" s="287"/>
      <c r="PI557" s="287"/>
      <c r="PJ557" s="287"/>
      <c r="PK557" s="287"/>
      <c r="PL557" s="287"/>
      <c r="PM557" s="287"/>
      <c r="PN557" s="287"/>
      <c r="PO557" s="287"/>
      <c r="PP557" s="287"/>
      <c r="PQ557" s="287"/>
      <c r="PR557" s="287"/>
      <c r="PS557" s="287"/>
      <c r="PT557" s="287"/>
      <c r="PU557" s="287"/>
      <c r="PV557" s="287"/>
      <c r="PW557" s="287"/>
      <c r="PX557" s="287"/>
      <c r="PY557" s="287"/>
      <c r="PZ557" s="287"/>
      <c r="QA557" s="287"/>
      <c r="QB557" s="287"/>
      <c r="QC557" s="287"/>
      <c r="QD557" s="287"/>
      <c r="QE557" s="287"/>
      <c r="QF557" s="287"/>
      <c r="QG557" s="287"/>
      <c r="QH557" s="287"/>
      <c r="QI557" s="287"/>
      <c r="QJ557" s="287"/>
      <c r="QK557" s="287"/>
      <c r="QL557" s="287"/>
      <c r="QM557" s="287"/>
      <c r="QN557" s="287"/>
      <c r="QO557" s="287"/>
      <c r="QP557" s="287"/>
      <c r="QQ557" s="287"/>
      <c r="QR557" s="287"/>
      <c r="QS557" s="287"/>
      <c r="QT557" s="287"/>
      <c r="QU557" s="287"/>
      <c r="QV557" s="287"/>
      <c r="QW557" s="287"/>
      <c r="QX557" s="287"/>
      <c r="QY557" s="287"/>
      <c r="QZ557" s="287"/>
      <c r="RA557" s="287"/>
      <c r="RB557" s="287"/>
      <c r="RC557" s="287"/>
      <c r="RD557" s="287"/>
      <c r="RE557" s="287"/>
      <c r="RF557" s="287"/>
      <c r="RG557" s="287"/>
      <c r="RH557" s="287"/>
      <c r="RI557" s="287"/>
      <c r="RJ557" s="287"/>
      <c r="RK557" s="287"/>
      <c r="RL557" s="287"/>
      <c r="RM557" s="287"/>
      <c r="RN557" s="287"/>
      <c r="RO557" s="287"/>
      <c r="RP557" s="287"/>
      <c r="RQ557" s="287"/>
      <c r="RR557" s="287"/>
      <c r="RS557" s="287"/>
      <c r="RT557" s="287"/>
      <c r="RU557" s="287"/>
      <c r="RV557" s="287"/>
      <c r="RW557" s="287"/>
      <c r="RX557" s="287"/>
      <c r="RY557" s="287"/>
      <c r="RZ557" s="287"/>
      <c r="SA557" s="287"/>
      <c r="SB557" s="287"/>
      <c r="SC557" s="287"/>
      <c r="SD557" s="287"/>
      <c r="SE557" s="287"/>
      <c r="SF557" s="287"/>
      <c r="SG557" s="287"/>
      <c r="SH557" s="287"/>
      <c r="SI557" s="287"/>
      <c r="SJ557" s="287"/>
      <c r="SK557" s="287"/>
      <c r="SL557" s="287"/>
      <c r="SM557" s="287"/>
      <c r="SN557" s="287"/>
      <c r="SO557" s="287"/>
      <c r="SP557" s="287"/>
      <c r="SQ557" s="287"/>
      <c r="SR557" s="287"/>
      <c r="SS557" s="287"/>
      <c r="ST557" s="287"/>
      <c r="SU557" s="287"/>
      <c r="SV557" s="287"/>
      <c r="SW557" s="287"/>
      <c r="SX557" s="287"/>
      <c r="SY557" s="287"/>
      <c r="SZ557" s="287"/>
      <c r="TA557" s="287"/>
      <c r="TB557" s="287"/>
      <c r="TC557" s="287"/>
      <c r="TD557" s="287"/>
      <c r="TE557" s="287"/>
      <c r="TF557" s="287"/>
      <c r="TG557" s="287"/>
      <c r="TH557" s="287"/>
      <c r="TI557" s="287"/>
      <c r="TJ557" s="287"/>
      <c r="TK557" s="287"/>
      <c r="TL557" s="287"/>
      <c r="TM557" s="287"/>
      <c r="TN557" s="287"/>
      <c r="TO557" s="287"/>
      <c r="TP557" s="287"/>
      <c r="TQ557" s="287"/>
      <c r="TR557" s="287"/>
      <c r="TS557" s="287"/>
      <c r="TT557" s="287"/>
      <c r="TU557" s="287"/>
      <c r="TV557" s="287"/>
      <c r="TW557" s="287"/>
      <c r="TX557" s="287"/>
      <c r="TY557" s="287"/>
      <c r="TZ557" s="287"/>
      <c r="UA557" s="287"/>
      <c r="UB557" s="287"/>
      <c r="UC557" s="287"/>
      <c r="UD557" s="287"/>
      <c r="UE557" s="287"/>
      <c r="UF557" s="287"/>
      <c r="UG557" s="287"/>
      <c r="UH557" s="287"/>
      <c r="UI557" s="287"/>
      <c r="UJ557" s="287"/>
      <c r="UK557" s="287"/>
      <c r="UL557" s="287"/>
      <c r="UM557" s="287"/>
      <c r="UN557" s="287"/>
      <c r="UO557" s="287"/>
      <c r="UP557" s="287"/>
      <c r="UQ557" s="287"/>
      <c r="UR557" s="287"/>
      <c r="US557" s="287"/>
      <c r="UT557" s="287"/>
      <c r="UU557" s="287"/>
      <c r="UV557" s="287"/>
      <c r="UW557" s="287"/>
      <c r="UX557" s="287"/>
      <c r="UY557" s="287"/>
      <c r="UZ557" s="287"/>
      <c r="VA557" s="287"/>
      <c r="VB557" s="287"/>
      <c r="VC557" s="287"/>
      <c r="VD557" s="287"/>
      <c r="VE557" s="287"/>
      <c r="VF557" s="287"/>
      <c r="VG557" s="287"/>
      <c r="VH557" s="287"/>
      <c r="VI557" s="287"/>
      <c r="VJ557" s="287"/>
      <c r="VK557" s="287"/>
      <c r="VL557" s="287"/>
      <c r="VM557" s="287"/>
      <c r="VN557" s="287"/>
      <c r="VO557" s="287"/>
      <c r="VP557" s="287"/>
      <c r="VQ557" s="287"/>
      <c r="VR557" s="287"/>
      <c r="VS557" s="287"/>
      <c r="VT557" s="287"/>
      <c r="VU557" s="287"/>
      <c r="VV557" s="287"/>
      <c r="VW557" s="287"/>
      <c r="VX557" s="287"/>
      <c r="VY557" s="287"/>
      <c r="VZ557" s="287"/>
      <c r="WA557" s="287"/>
      <c r="WB557" s="287"/>
      <c r="WC557" s="287"/>
      <c r="WD557" s="287"/>
      <c r="WE557" s="287"/>
      <c r="WF557" s="287"/>
      <c r="WG557" s="287"/>
      <c r="WH557" s="287"/>
      <c r="WI557" s="287"/>
      <c r="WJ557" s="287"/>
      <c r="WK557" s="287"/>
      <c r="WL557" s="287"/>
      <c r="WM557" s="287"/>
      <c r="WN557" s="287"/>
      <c r="WO557" s="287"/>
      <c r="WP557" s="287"/>
      <c r="WQ557" s="287"/>
      <c r="WR557" s="287"/>
      <c r="WS557" s="287"/>
      <c r="WT557" s="287"/>
      <c r="WU557" s="287"/>
      <c r="WV557" s="287"/>
      <c r="WW557" s="287"/>
      <c r="WX557" s="287"/>
      <c r="WY557" s="287"/>
      <c r="WZ557" s="287"/>
      <c r="XA557" s="287"/>
      <c r="XB557" s="287"/>
      <c r="XC557" s="287"/>
      <c r="XD557" s="287"/>
      <c r="XE557" s="287"/>
      <c r="XF557" s="287"/>
      <c r="XG557" s="287"/>
      <c r="XH557" s="287"/>
      <c r="XI557" s="287"/>
      <c r="XJ557" s="287"/>
      <c r="XK557" s="287"/>
      <c r="XL557" s="287"/>
      <c r="XM557" s="287"/>
      <c r="XN557" s="287"/>
      <c r="XO557" s="287"/>
      <c r="XP557" s="287"/>
      <c r="XQ557" s="287"/>
      <c r="XR557" s="287"/>
      <c r="XS557" s="287"/>
      <c r="XT557" s="287"/>
      <c r="XU557" s="287"/>
      <c r="XV557" s="287"/>
      <c r="XW557" s="287"/>
      <c r="XX557" s="287"/>
      <c r="XY557" s="287"/>
      <c r="XZ557" s="287"/>
      <c r="YA557" s="287"/>
      <c r="YB557" s="287"/>
      <c r="YC557" s="287"/>
      <c r="YD557" s="287"/>
      <c r="YE557" s="287"/>
      <c r="YF557" s="287"/>
      <c r="YG557" s="287"/>
      <c r="YH557" s="287"/>
      <c r="YI557" s="287"/>
      <c r="YJ557" s="287"/>
      <c r="YK557" s="287"/>
      <c r="YL557" s="287"/>
      <c r="YM557" s="287"/>
      <c r="YN557" s="287"/>
      <c r="YO557" s="287"/>
      <c r="YP557" s="287"/>
      <c r="YQ557" s="287"/>
      <c r="YR557" s="287"/>
      <c r="YS557" s="287"/>
      <c r="YT557" s="287"/>
      <c r="YU557" s="287"/>
      <c r="YV557" s="287"/>
      <c r="YW557" s="287"/>
      <c r="YX557" s="287"/>
      <c r="YY557" s="287"/>
      <c r="YZ557" s="287"/>
      <c r="ZA557" s="287"/>
      <c r="ZB557" s="287"/>
      <c r="ZC557" s="287"/>
      <c r="ZD557" s="287"/>
      <c r="ZE557" s="287"/>
      <c r="ZF557" s="287"/>
      <c r="ZG557" s="287"/>
      <c r="ZH557" s="287"/>
      <c r="ZI557" s="287"/>
      <c r="ZJ557" s="287"/>
      <c r="ZK557" s="287"/>
      <c r="ZL557" s="287"/>
      <c r="ZM557" s="287"/>
      <c r="ZN557" s="287"/>
      <c r="ZO557" s="287"/>
      <c r="ZP557" s="287"/>
      <c r="ZQ557" s="287"/>
      <c r="ZR557" s="287"/>
      <c r="ZS557" s="287"/>
      <c r="ZT557" s="287"/>
      <c r="ZU557" s="287"/>
      <c r="ZV557" s="287"/>
      <c r="ZW557" s="287"/>
      <c r="ZX557" s="287"/>
      <c r="ZY557" s="287"/>
      <c r="ZZ557" s="287"/>
      <c r="AAA557" s="287"/>
      <c r="AAB557" s="287"/>
      <c r="AAC557" s="287"/>
      <c r="AAD557" s="287"/>
      <c r="AAE557" s="287"/>
      <c r="AAF557" s="287"/>
      <c r="AAG557" s="287"/>
      <c r="AAH557" s="287"/>
      <c r="AAI557" s="287"/>
      <c r="AAJ557" s="287"/>
      <c r="AAK557" s="287"/>
      <c r="AAL557" s="287"/>
      <c r="AAM557" s="287"/>
      <c r="AAN557" s="287"/>
      <c r="AAO557" s="287"/>
      <c r="AAP557" s="287"/>
      <c r="AAQ557" s="287"/>
      <c r="AAR557" s="287"/>
      <c r="AAS557" s="287"/>
      <c r="AAT557" s="287"/>
      <c r="AAU557" s="287"/>
      <c r="AAV557" s="287"/>
      <c r="AAW557" s="287"/>
      <c r="AAX557" s="287"/>
      <c r="AAY557" s="287"/>
      <c r="AAZ557" s="287"/>
      <c r="ABA557" s="287"/>
      <c r="ABB557" s="287"/>
      <c r="ABC557" s="287"/>
      <c r="ABD557" s="287"/>
      <c r="ABE557" s="287"/>
      <c r="ABF557" s="287"/>
      <c r="ABG557" s="287"/>
      <c r="ABH557" s="287"/>
      <c r="ABI557" s="287"/>
      <c r="ABJ557" s="287"/>
      <c r="ABK557" s="287"/>
      <c r="ABL557" s="287"/>
      <c r="ABM557" s="287"/>
      <c r="ABN557" s="287"/>
      <c r="ABO557" s="287"/>
      <c r="ABP557" s="287"/>
      <c r="ABQ557" s="287"/>
      <c r="ABR557" s="287"/>
      <c r="ABS557" s="287"/>
      <c r="ABT557" s="287"/>
      <c r="ABU557" s="287"/>
      <c r="ABV557" s="287"/>
      <c r="ABW557" s="287"/>
      <c r="ABX557" s="287"/>
      <c r="ABY557" s="287"/>
      <c r="ABZ557" s="287"/>
      <c r="ACA557" s="287"/>
      <c r="ACB557" s="287"/>
      <c r="ACC557" s="287"/>
      <c r="ACD557" s="287"/>
      <c r="ACE557" s="287"/>
      <c r="ACF557" s="287"/>
      <c r="ACG557" s="287"/>
      <c r="ACH557" s="287"/>
      <c r="ACI557" s="287"/>
      <c r="ACJ557" s="287"/>
      <c r="ACK557" s="287"/>
      <c r="ACL557" s="287"/>
      <c r="ACM557" s="287"/>
      <c r="ACN557" s="287"/>
      <c r="ACO557" s="287"/>
      <c r="ACP557" s="287"/>
      <c r="ACQ557" s="287"/>
      <c r="ACR557" s="287"/>
      <c r="ACS557" s="287"/>
      <c r="ACT557" s="287"/>
      <c r="ACU557" s="287"/>
      <c r="ACV557" s="287"/>
      <c r="ACW557" s="287"/>
      <c r="ACX557" s="287"/>
      <c r="ACY557" s="287"/>
      <c r="ACZ557" s="287"/>
      <c r="ADA557" s="287"/>
      <c r="ADB557" s="287"/>
      <c r="ADC557" s="287"/>
      <c r="ADD557" s="287"/>
      <c r="ADE557" s="287"/>
      <c r="ADF557" s="287"/>
      <c r="ADG557" s="287"/>
      <c r="ADH557" s="287"/>
      <c r="ADI557" s="287"/>
      <c r="ADJ557" s="287"/>
      <c r="ADK557" s="287"/>
      <c r="ADL557" s="287"/>
      <c r="ADM557" s="287"/>
      <c r="ADN557" s="287"/>
      <c r="ADO557" s="287"/>
      <c r="ADP557" s="287"/>
      <c r="ADQ557" s="287"/>
      <c r="ADR557" s="287"/>
      <c r="ADS557" s="287"/>
      <c r="ADT557" s="287"/>
      <c r="ADU557" s="287"/>
      <c r="ADV557" s="287"/>
      <c r="ADW557" s="287"/>
      <c r="ADX557" s="287"/>
      <c r="ADY557" s="287"/>
      <c r="ADZ557" s="287"/>
      <c r="AEA557" s="287"/>
      <c r="AEB557" s="287"/>
      <c r="AEC557" s="287"/>
      <c r="AED557" s="287"/>
      <c r="AEE557" s="287"/>
      <c r="AEF557" s="290"/>
      <c r="AEG557" s="290"/>
      <c r="AEH557" s="290"/>
      <c r="AEI557" s="290"/>
      <c r="AEJ557" s="290"/>
      <c r="AEK557" s="290"/>
      <c r="AEL557" s="290"/>
      <c r="AEM557" s="290"/>
      <c r="AEN557" s="290"/>
      <c r="AEO557" s="290"/>
      <c r="AEP557" s="290"/>
      <c r="AEQ557" s="290"/>
      <c r="AER557" s="290"/>
      <c r="AES557" s="290"/>
      <c r="AET557" s="290"/>
      <c r="AEU557" s="290"/>
      <c r="AEV557" s="290"/>
      <c r="AEW557" s="290"/>
      <c r="AEX557" s="290"/>
      <c r="AEY557" s="290"/>
      <c r="AEZ557" s="290"/>
      <c r="AFA557" s="290"/>
      <c r="AFB557" s="290"/>
      <c r="AFC557" s="290"/>
      <c r="AFD557" s="290"/>
      <c r="AFE557" s="290"/>
      <c r="AFF557" s="290"/>
      <c r="AFG557" s="290"/>
      <c r="AFH557" s="290"/>
      <c r="AFI557" s="290"/>
      <c r="AFJ557" s="290"/>
      <c r="AFK557" s="290"/>
      <c r="AFL557" s="290"/>
      <c r="AFM557" s="290"/>
      <c r="AFN557" s="290"/>
      <c r="AFO557" s="290"/>
      <c r="AFP557" s="290"/>
      <c r="AFQ557" s="290"/>
      <c r="AFR557" s="290"/>
      <c r="AFS557" s="290"/>
      <c r="AFT557" s="290"/>
      <c r="AFU557" s="290"/>
      <c r="AFV557" s="290"/>
      <c r="AFW557" s="290"/>
      <c r="AFX557" s="290"/>
      <c r="AFY557" s="290"/>
      <c r="AFZ557" s="290"/>
      <c r="AGA557" s="290"/>
      <c r="AGB557" s="290"/>
      <c r="AGC557" s="290"/>
      <c r="AGD557" s="290"/>
      <c r="AGE557" s="290"/>
      <c r="AGF557" s="290"/>
      <c r="AGG557" s="290"/>
      <c r="AGH557" s="290"/>
      <c r="AGI557" s="290"/>
      <c r="AGJ557" s="290"/>
      <c r="AGK557" s="290"/>
      <c r="AGL557" s="290"/>
      <c r="AGM557" s="290"/>
      <c r="AGN557" s="290"/>
      <c r="AGO557" s="290"/>
      <c r="AGP557" s="290"/>
      <c r="AGQ557" s="290"/>
      <c r="AGR557" s="290"/>
      <c r="AGS557" s="290"/>
      <c r="AGT557" s="290"/>
      <c r="AGU557" s="290"/>
      <c r="AGV557" s="290"/>
      <c r="AGW557" s="290"/>
      <c r="AGX557" s="290"/>
      <c r="AGY557" s="290"/>
      <c r="AGZ557" s="290"/>
      <c r="AHA557" s="290"/>
      <c r="AHB557" s="290"/>
      <c r="AHC557" s="290"/>
      <c r="AHD557" s="290"/>
      <c r="AHE557" s="290"/>
      <c r="AHF557" s="290"/>
      <c r="AHG557" s="290"/>
      <c r="AHH557" s="290"/>
      <c r="AHI557" s="290"/>
      <c r="AHJ557" s="290"/>
      <c r="AHK557" s="290"/>
      <c r="AHL557" s="290"/>
      <c r="AHM557" s="290"/>
      <c r="AHN557" s="290"/>
      <c r="AHO557" s="290"/>
      <c r="AHP557" s="290"/>
      <c r="AHQ557" s="290"/>
      <c r="AHR557" s="290"/>
      <c r="AHS557" s="290"/>
      <c r="AHT557" s="290"/>
      <c r="AHU557" s="290"/>
      <c r="AHV557" s="290"/>
      <c r="AHW557" s="290"/>
      <c r="AHX557" s="290"/>
      <c r="AHY557" s="290"/>
      <c r="AHZ557" s="290"/>
      <c r="AIA557" s="290"/>
      <c r="AIB557" s="290"/>
      <c r="AIC557" s="290"/>
      <c r="AID557" s="290"/>
      <c r="AIE557" s="290"/>
      <c r="AIF557" s="290"/>
      <c r="AIG557" s="290"/>
      <c r="AIH557" s="290"/>
      <c r="AII557" s="290"/>
      <c r="AIJ557" s="290"/>
      <c r="AIK557" s="290"/>
      <c r="AIL557" s="290"/>
      <c r="AIM557" s="290"/>
      <c r="AIN557" s="290"/>
      <c r="AIO557" s="290"/>
      <c r="AIP557" s="290"/>
      <c r="AIQ557" s="290"/>
      <c r="AIR557" s="290"/>
      <c r="AIS557" s="290"/>
      <c r="AIT557" s="290"/>
      <c r="AIU557" s="290"/>
      <c r="AIV557" s="290"/>
      <c r="AIW557" s="290"/>
      <c r="AIX557" s="290"/>
      <c r="AIY557" s="290"/>
      <c r="AIZ557" s="290"/>
      <c r="AJA557" s="290"/>
      <c r="AJB557" s="290"/>
      <c r="AJC557" s="290"/>
      <c r="AJD557" s="290"/>
      <c r="AJE557" s="290"/>
      <c r="AJF557" s="290"/>
      <c r="AJG557" s="290"/>
      <c r="AJH557" s="290"/>
      <c r="AJI557" s="290"/>
      <c r="AJJ557" s="290"/>
      <c r="AJK557" s="290"/>
      <c r="AJL557" s="290"/>
      <c r="AJM557" s="290"/>
      <c r="AJN557" s="290"/>
      <c r="AJO557" s="290"/>
      <c r="AJP557" s="290"/>
      <c r="AJQ557" s="290"/>
      <c r="AJR557" s="290"/>
      <c r="AJS557" s="290"/>
      <c r="AJT557" s="290"/>
      <c r="AJU557" s="290"/>
      <c r="AJV557" s="290"/>
      <c r="AJW557" s="290"/>
      <c r="AJX557" s="290"/>
      <c r="AJY557" s="290"/>
      <c r="AJZ557" s="290"/>
      <c r="AKA557" s="290"/>
      <c r="AKB557" s="290"/>
      <c r="AKC557" s="290"/>
      <c r="AKD557" s="290"/>
      <c r="AKE557" s="290"/>
      <c r="AKF557" s="290"/>
      <c r="AKG557" s="290"/>
      <c r="AKH557" s="290"/>
      <c r="AKI557" s="290"/>
      <c r="AKJ557" s="290"/>
      <c r="AKK557" s="290"/>
      <c r="AKL557" s="290"/>
      <c r="AKM557" s="290"/>
      <c r="AKN557" s="290"/>
      <c r="AKO557" s="290"/>
      <c r="AKP557" s="290"/>
      <c r="AKQ557" s="290"/>
      <c r="AKR557" s="290"/>
      <c r="AKS557" s="290"/>
      <c r="AKT557" s="290"/>
      <c r="AKU557" s="290"/>
      <c r="AKV557" s="290"/>
      <c r="AKW557" s="290"/>
      <c r="AKX557" s="290"/>
      <c r="AKY557" s="290"/>
      <c r="AKZ557" s="290"/>
      <c r="ALA557" s="290"/>
      <c r="ALB557" s="290"/>
      <c r="ALC557" s="290"/>
      <c r="ALD557" s="290"/>
      <c r="ALE557" s="290"/>
      <c r="ALF557" s="290"/>
      <c r="ALG557" s="290"/>
      <c r="ALH557" s="290"/>
      <c r="ALI557" s="290"/>
      <c r="ALJ557" s="290"/>
      <c r="ALK557" s="290"/>
      <c r="ALL557" s="290"/>
      <c r="ALM557" s="290"/>
      <c r="ALN557" s="290"/>
      <c r="ALO557" s="290"/>
      <c r="ALP557" s="290"/>
      <c r="ALQ557" s="290"/>
      <c r="ALR557" s="290"/>
      <c r="ALS557" s="290"/>
      <c r="ALT557" s="290"/>
      <c r="ALU557" s="290"/>
      <c r="ALV557" s="290"/>
      <c r="ALW557" s="290"/>
      <c r="ALX557" s="290"/>
      <c r="ALY557" s="290"/>
      <c r="ALZ557" s="290"/>
      <c r="AMA557" s="290"/>
      <c r="AMB557" s="290"/>
      <c r="AMC557" s="290"/>
      <c r="AMD557" s="290"/>
      <c r="AME557" s="290"/>
      <c r="AMF557" s="290"/>
      <c r="AMG557" s="290"/>
      <c r="AMH557" s="290"/>
      <c r="AMI557" s="290"/>
      <c r="AMJ557" s="290"/>
      <c r="AMK557" s="290"/>
      <c r="AML557" s="290"/>
      <c r="AMM557" s="290"/>
      <c r="AMN557" s="290"/>
      <c r="AMO557" s="290"/>
      <c r="AMP557" s="290"/>
      <c r="AMQ557" s="290"/>
      <c r="AMR557" s="290"/>
      <c r="AMS557" s="290"/>
      <c r="AMT557" s="290"/>
      <c r="AMU557" s="290"/>
      <c r="AMV557" s="290"/>
      <c r="AMW557" s="290"/>
      <c r="AMX557" s="290"/>
      <c r="AMY557" s="290"/>
      <c r="AMZ557" s="290"/>
      <c r="ANA557" s="290"/>
      <c r="ANB557" s="290"/>
      <c r="ANC557" s="290"/>
      <c r="AND557" s="290"/>
      <c r="ANE557" s="290"/>
      <c r="ANF557" s="290"/>
      <c r="ANG557" s="290"/>
      <c r="ANH557" s="290"/>
      <c r="ANI557" s="290"/>
      <c r="ANJ557" s="290"/>
      <c r="ANK557" s="290"/>
      <c r="ANL557" s="290"/>
      <c r="ANM557" s="290"/>
      <c r="ANN557" s="290"/>
      <c r="ANO557" s="290"/>
      <c r="ANP557" s="290"/>
      <c r="ANQ557" s="290"/>
      <c r="ANR557" s="290"/>
      <c r="ANS557" s="290"/>
      <c r="ANT557" s="290"/>
      <c r="ANU557" s="290"/>
      <c r="ANV557" s="290"/>
      <c r="ANW557" s="290"/>
      <c r="ANX557" s="290"/>
      <c r="ANY557" s="290"/>
      <c r="ANZ557" s="290"/>
      <c r="AOA557" s="290"/>
      <c r="AOB557" s="290"/>
      <c r="AOC557" s="290"/>
      <c r="AOD557" s="290"/>
      <c r="AOE557" s="290"/>
      <c r="AOF557" s="290"/>
      <c r="AOG557" s="290"/>
      <c r="AOH557" s="290"/>
      <c r="AOI557" s="290"/>
      <c r="AOJ557" s="290"/>
      <c r="AOK557" s="290"/>
      <c r="AOL557" s="290"/>
      <c r="AOM557" s="290"/>
      <c r="AON557" s="290"/>
      <c r="AOO557" s="290"/>
      <c r="AOP557" s="290"/>
      <c r="AOQ557" s="290"/>
      <c r="AOR557" s="290"/>
      <c r="AOS557" s="290"/>
      <c r="AOT557" s="290"/>
      <c r="AOU557" s="290"/>
      <c r="AOV557" s="290"/>
      <c r="AOW557" s="290"/>
      <c r="AOX557" s="290"/>
      <c r="AOY557" s="290"/>
      <c r="AOZ557" s="290"/>
      <c r="APA557" s="290"/>
      <c r="APB557" s="290"/>
      <c r="APC557" s="290"/>
      <c r="APD557" s="290"/>
      <c r="APE557" s="290"/>
      <c r="APF557" s="290"/>
      <c r="APG557" s="290"/>
      <c r="APH557" s="290"/>
      <c r="API557" s="290"/>
      <c r="APJ557" s="290"/>
      <c r="APK557" s="290"/>
      <c r="APL557" s="290"/>
      <c r="APM557" s="290"/>
      <c r="APN557" s="290"/>
      <c r="APO557" s="290"/>
      <c r="APP557" s="290"/>
      <c r="APQ557" s="290"/>
      <c r="APR557" s="290"/>
      <c r="APS557" s="290"/>
      <c r="APT557" s="290"/>
      <c r="APU557" s="290"/>
      <c r="APV557" s="290"/>
      <c r="APW557" s="290"/>
      <c r="APX557" s="290"/>
      <c r="APY557" s="290"/>
      <c r="APZ557" s="290"/>
      <c r="AQA557" s="290"/>
      <c r="AQB557" s="290"/>
      <c r="AQC557" s="290"/>
      <c r="AQD557" s="290"/>
      <c r="AQE557" s="290"/>
      <c r="AQF557" s="290"/>
      <c r="AQG557" s="290"/>
      <c r="AQH557" s="290"/>
      <c r="AQI557" s="290"/>
      <c r="AQJ557" s="290"/>
      <c r="AQK557" s="290"/>
      <c r="AQL557" s="290"/>
      <c r="AQM557" s="290"/>
      <c r="AQN557" s="290"/>
      <c r="AQO557" s="290"/>
      <c r="AQP557" s="290"/>
      <c r="AQQ557" s="290"/>
      <c r="AQR557" s="290"/>
      <c r="AQS557" s="290"/>
      <c r="AQT557" s="290"/>
      <c r="AQU557" s="290"/>
      <c r="AQV557" s="290"/>
      <c r="AQW557" s="290"/>
      <c r="AQX557" s="290"/>
      <c r="AQY557" s="290"/>
      <c r="AQZ557" s="290"/>
      <c r="ARA557" s="290"/>
      <c r="ARB557" s="290"/>
      <c r="ARC557" s="290"/>
      <c r="ARD557" s="290"/>
      <c r="ARE557" s="290"/>
      <c r="ARF557" s="290"/>
      <c r="ARG557" s="290"/>
      <c r="ARH557" s="290"/>
      <c r="ARI557" s="290"/>
      <c r="ARJ557" s="290"/>
      <c r="ARK557" s="290"/>
      <c r="ARL557" s="290"/>
      <c r="ARM557" s="290"/>
      <c r="ARN557" s="290"/>
      <c r="ARO557" s="290"/>
      <c r="ARP557" s="290"/>
      <c r="ARQ557" s="290"/>
      <c r="ARR557" s="290"/>
      <c r="ARS557" s="290"/>
      <c r="ART557" s="290"/>
      <c r="ARU557" s="290"/>
      <c r="ARV557" s="290"/>
      <c r="ARW557" s="290"/>
      <c r="ARX557" s="290"/>
      <c r="ARY557" s="290"/>
      <c r="ARZ557" s="290"/>
      <c r="ASA557" s="290"/>
      <c r="ASB557" s="290"/>
      <c r="ASC557" s="290"/>
      <c r="ASD557" s="290"/>
      <c r="ASE557" s="290"/>
      <c r="ASF557" s="290"/>
      <c r="ASG557" s="290"/>
      <c r="ASH557" s="290"/>
      <c r="ASI557" s="290"/>
      <c r="ASJ557" s="290"/>
      <c r="ASK557" s="290"/>
      <c r="ASL557" s="290"/>
      <c r="ASM557" s="290"/>
      <c r="ASN557" s="290"/>
      <c r="ASO557" s="290"/>
      <c r="ASP557" s="290"/>
      <c r="ASQ557" s="290"/>
      <c r="ASR557" s="290"/>
      <c r="ASS557" s="290"/>
      <c r="AST557" s="290"/>
      <c r="ASU557" s="290"/>
      <c r="ASV557" s="290"/>
      <c r="ASW557" s="290"/>
      <c r="ASX557" s="290"/>
      <c r="ASY557" s="290"/>
      <c r="ASZ557" s="290"/>
      <c r="ATA557" s="290"/>
      <c r="ATB557" s="290"/>
      <c r="ATC557" s="290"/>
      <c r="ATD557" s="290"/>
      <c r="ATE557" s="290"/>
      <c r="ATF557" s="290"/>
      <c r="ATG557" s="290"/>
      <c r="ATH557" s="290"/>
      <c r="ATI557" s="290"/>
      <c r="ATJ557" s="290"/>
      <c r="ATK557" s="290"/>
      <c r="ATL557" s="290"/>
      <c r="ATM557" s="290"/>
      <c r="ATN557" s="290"/>
      <c r="ATO557" s="290"/>
      <c r="ATP557" s="290"/>
      <c r="ATQ557" s="290"/>
      <c r="ATR557" s="290"/>
      <c r="ATS557" s="290"/>
      <c r="ATT557" s="290"/>
      <c r="ATU557" s="290"/>
      <c r="ATV557" s="290"/>
      <c r="ATW557" s="290"/>
      <c r="ATX557" s="290"/>
      <c r="ATY557" s="290"/>
      <c r="ATZ557" s="290"/>
      <c r="AUA557" s="290"/>
      <c r="AUB557" s="290"/>
      <c r="AUC557" s="290"/>
      <c r="AUD557" s="290"/>
      <c r="AUE557" s="290"/>
      <c r="AUF557" s="290"/>
      <c r="AUG557" s="290"/>
      <c r="AUH557" s="290"/>
      <c r="AUI557" s="290"/>
      <c r="AUJ557" s="290"/>
      <c r="AUK557" s="290"/>
      <c r="AUL557" s="290"/>
      <c r="AUM557" s="290"/>
      <c r="AUN557" s="290"/>
      <c r="AUO557" s="290"/>
      <c r="AUP557" s="290"/>
      <c r="AUQ557" s="290"/>
      <c r="AUR557" s="290"/>
      <c r="AUS557" s="290"/>
      <c r="AUT557" s="290"/>
      <c r="AUU557" s="290"/>
      <c r="AUV557" s="290"/>
      <c r="AUW557" s="290"/>
      <c r="AUX557" s="290"/>
      <c r="AUY557" s="290"/>
      <c r="AUZ557" s="290"/>
      <c r="AVA557" s="290"/>
      <c r="AVB557" s="290"/>
      <c r="AVC557" s="290"/>
      <c r="AVD557" s="290"/>
      <c r="AVE557" s="290"/>
      <c r="AVF557" s="290"/>
      <c r="AVG557" s="290"/>
      <c r="AVH557" s="290"/>
      <c r="AVI557" s="290"/>
      <c r="AVJ557" s="290"/>
      <c r="AVK557" s="290"/>
      <c r="AVL557" s="290"/>
      <c r="AVM557" s="290"/>
      <c r="AVN557" s="290"/>
      <c r="AVO557" s="290"/>
      <c r="AVP557" s="290"/>
      <c r="AVQ557" s="290"/>
      <c r="AVR557" s="290"/>
      <c r="AVS557" s="290"/>
      <c r="AVT557" s="290"/>
      <c r="AVU557" s="290"/>
      <c r="AVV557" s="290"/>
      <c r="AVW557" s="290"/>
      <c r="AVX557" s="290"/>
      <c r="AVY557" s="290"/>
      <c r="AVZ557" s="290"/>
      <c r="AWA557" s="290"/>
      <c r="AWB557" s="290"/>
      <c r="AWC557" s="290"/>
      <c r="AWD557" s="290"/>
      <c r="AWE557" s="290"/>
      <c r="AWF557" s="290"/>
      <c r="AWG557" s="290"/>
      <c r="AWH557" s="290"/>
      <c r="AWI557" s="290"/>
      <c r="AWJ557" s="290"/>
      <c r="AWK557" s="290"/>
      <c r="AWL557" s="290"/>
      <c r="AWM557" s="290"/>
      <c r="AWN557" s="290"/>
      <c r="AWO557" s="290"/>
      <c r="AWP557" s="290"/>
      <c r="AWQ557" s="290"/>
      <c r="AWR557" s="290"/>
      <c r="AWS557" s="290"/>
      <c r="AWT557" s="290"/>
      <c r="AWU557" s="290"/>
      <c r="AWV557" s="290"/>
      <c r="AWW557" s="290"/>
      <c r="AWX557" s="290"/>
      <c r="AWY557" s="290"/>
      <c r="AWZ557" s="290"/>
      <c r="AXA557" s="290"/>
      <c r="AXB557" s="290"/>
      <c r="AXC557" s="290"/>
      <c r="AXD557" s="290"/>
      <c r="AXE557" s="290"/>
      <c r="AXF557" s="290"/>
      <c r="AXG557" s="290"/>
      <c r="AXH557" s="290"/>
      <c r="AXI557" s="290"/>
      <c r="AXJ557" s="290"/>
      <c r="AXK557" s="290"/>
      <c r="AXL557" s="290"/>
      <c r="AXM557" s="290"/>
      <c r="AXN557" s="290"/>
      <c r="AXO557" s="290"/>
      <c r="AXP557" s="290"/>
      <c r="AXQ557" s="290"/>
      <c r="AXR557" s="290"/>
      <c r="AXS557" s="290"/>
      <c r="AXT557" s="290"/>
      <c r="AXU557" s="290"/>
      <c r="AXV557" s="290"/>
      <c r="AXW557" s="290"/>
      <c r="AXX557" s="290"/>
      <c r="AXY557" s="290"/>
      <c r="AXZ557" s="290"/>
      <c r="AYA557" s="290"/>
      <c r="AYB557" s="290"/>
      <c r="AYC557" s="290"/>
      <c r="AYD557" s="290"/>
    </row>
    <row r="558" spans="1:1330" x14ac:dyDescent="0.35">
      <c r="A558" s="287"/>
      <c r="B558" s="287"/>
      <c r="C558" s="287"/>
      <c r="D558" s="388"/>
      <c r="E558" s="293"/>
      <c r="F558" s="389" t="str">
        <f>E548&amp;","&amp;I558</f>
        <v>100,Nov</v>
      </c>
      <c r="G558" s="287"/>
      <c r="H558" s="287"/>
      <c r="I558" s="316" t="s">
        <v>68</v>
      </c>
      <c r="J558" s="317">
        <v>318</v>
      </c>
      <c r="K558" s="317">
        <f t="shared" si="4100"/>
        <v>-18.911954741226136</v>
      </c>
      <c r="L558" s="354" t="e">
        <f t="shared" si="4101"/>
        <v>#VALUE!</v>
      </c>
      <c r="M558" s="354" t="e">
        <f>'Tilt Calculations'!N$29</f>
        <v>#VALUE!</v>
      </c>
      <c r="N558" s="354">
        <f>'Tilt Calculations'!J$29</f>
        <v>0</v>
      </c>
      <c r="O558" s="354">
        <f>'Tilt Calculations'!I$29</f>
        <v>0</v>
      </c>
      <c r="P558" s="354" t="e">
        <f>COS(RADIANS(βmax))+TAN(RADIANS(Φ))*COS(RADIANS(L546))*SIN(RADIANS(βmax))</f>
        <v>#N/A</v>
      </c>
      <c r="Q558" s="354" t="e">
        <f>COS(RADIANS(L558))*COS(RADIANS(βmax))+TAN(RADIANS(K558))*SIN(RADIANS(βmax))*COS(RADIANS(L546))</f>
        <v>#VALUE!</v>
      </c>
      <c r="R558" s="354" t="e">
        <f>SIN(RADIANS(βmax))*SIN(RADIANS(L546))/COS(RADIANS(Φ))</f>
        <v>#N/A</v>
      </c>
      <c r="S558" s="354" t="e">
        <f t="shared" si="4102"/>
        <v>#N/A</v>
      </c>
      <c r="T558" s="354" t="e">
        <f t="shared" si="4103"/>
        <v>#N/A</v>
      </c>
      <c r="U558" s="354" t="e">
        <f t="shared" si="4104"/>
        <v>#N/A</v>
      </c>
      <c r="V558" s="354" t="e">
        <f t="shared" si="4105"/>
        <v>#N/A</v>
      </c>
      <c r="W558" s="354" t="e">
        <f t="shared" si="4106"/>
        <v>#VALUE!</v>
      </c>
      <c r="X558" s="354" t="e">
        <f t="shared" si="4107"/>
        <v>#VALUE!</v>
      </c>
      <c r="Y558" s="354" t="e">
        <f t="shared" si="4108"/>
        <v>#VALUE!</v>
      </c>
      <c r="Z558" s="354" t="e">
        <f t="shared" si="4109"/>
        <v>#VALUE!</v>
      </c>
      <c r="AA558" s="355" t="e">
        <f t="shared" si="4113"/>
        <v>#VALUE!</v>
      </c>
      <c r="AB558" s="355" t="e">
        <f t="shared" si="4114"/>
        <v>#VALUE!</v>
      </c>
      <c r="AC558" s="355" t="e">
        <f t="shared" si="4115"/>
        <v>#VALUE!</v>
      </c>
      <c r="AD558" s="354" t="e">
        <f t="shared" si="4110"/>
        <v>#N/A</v>
      </c>
      <c r="AE558" s="354" t="e">
        <f t="shared" si="4111"/>
        <v>#N/A</v>
      </c>
      <c r="AF558" s="391" t="e">
        <f t="shared" si="4112"/>
        <v>#N/A</v>
      </c>
      <c r="AG558" s="357" t="e">
        <f>AF558*30</f>
        <v>#N/A</v>
      </c>
      <c r="AH558" s="287"/>
      <c r="AI558" s="287"/>
      <c r="AJ558" s="287"/>
      <c r="AK558" s="287"/>
      <c r="AL558" s="287"/>
      <c r="AM558" s="287"/>
      <c r="AN558" s="287"/>
      <c r="AO558" s="287"/>
      <c r="AP558" s="287"/>
      <c r="AQ558" s="287"/>
      <c r="AR558" s="287"/>
      <c r="AS558" s="287"/>
      <c r="AT558" s="287"/>
      <c r="AU558" s="287"/>
      <c r="AV558" s="287"/>
      <c r="AW558" s="287"/>
      <c r="AX558" s="287"/>
      <c r="AY558" s="287"/>
      <c r="AZ558" s="287"/>
      <c r="BA558" s="287"/>
      <c r="BB558" s="287"/>
      <c r="BC558" s="287"/>
      <c r="BD558" s="287"/>
      <c r="BE558" s="287"/>
      <c r="BF558" s="287"/>
      <c r="BG558" s="287"/>
      <c r="BH558" s="287"/>
      <c r="BI558" s="287"/>
      <c r="BJ558" s="287"/>
      <c r="BK558" s="287"/>
      <c r="BL558" s="287"/>
      <c r="BM558" s="287"/>
      <c r="BN558" s="287"/>
      <c r="BO558" s="287"/>
      <c r="BP558" s="287"/>
      <c r="BQ558" s="287"/>
      <c r="BR558" s="287"/>
      <c r="BS558" s="287"/>
      <c r="BT558" s="287"/>
      <c r="BU558" s="287"/>
      <c r="BV558" s="287"/>
      <c r="BW558" s="287"/>
      <c r="BX558" s="287"/>
      <c r="BY558" s="287"/>
      <c r="BZ558" s="287"/>
      <c r="CA558" s="287"/>
      <c r="CB558" s="287"/>
      <c r="CC558" s="287"/>
      <c r="CD558" s="287"/>
      <c r="CE558" s="287"/>
      <c r="CF558" s="287"/>
      <c r="CG558" s="287"/>
      <c r="CH558" s="287"/>
      <c r="CI558" s="287"/>
      <c r="CJ558" s="287"/>
      <c r="CK558" s="287"/>
      <c r="CL558" s="287"/>
      <c r="CM558" s="287"/>
      <c r="CN558" s="287"/>
      <c r="CO558" s="287"/>
      <c r="CP558" s="287"/>
      <c r="CQ558" s="287"/>
      <c r="CR558" s="287"/>
      <c r="CS558" s="287"/>
      <c r="CT558" s="287"/>
      <c r="CU558" s="287"/>
      <c r="CV558" s="287"/>
      <c r="CW558" s="287"/>
      <c r="CX558" s="287"/>
      <c r="CY558" s="287"/>
      <c r="CZ558" s="287"/>
      <c r="DA558" s="287"/>
      <c r="DB558" s="287"/>
      <c r="DC558" s="287"/>
      <c r="DD558" s="287"/>
      <c r="DE558" s="287"/>
      <c r="DF558" s="287"/>
      <c r="DG558" s="287"/>
      <c r="DH558" s="287"/>
      <c r="DI558" s="287"/>
      <c r="DJ558" s="287"/>
      <c r="DK558" s="287"/>
      <c r="DL558" s="287"/>
      <c r="DM558" s="287"/>
      <c r="DN558" s="287"/>
      <c r="DO558" s="287"/>
      <c r="DP558" s="287"/>
      <c r="DQ558" s="287"/>
      <c r="DR558" s="287"/>
      <c r="DS558" s="287"/>
      <c r="DT558" s="287"/>
      <c r="DU558" s="287"/>
      <c r="DV558" s="287"/>
      <c r="DW558" s="287"/>
      <c r="DX558" s="287"/>
      <c r="DY558" s="287"/>
      <c r="DZ558" s="287"/>
      <c r="EA558" s="287"/>
      <c r="EB558" s="287"/>
      <c r="EC558" s="287"/>
      <c r="ED558" s="287"/>
      <c r="EE558" s="287"/>
      <c r="EF558" s="287"/>
      <c r="EG558" s="287"/>
      <c r="EH558" s="287"/>
      <c r="EI558" s="287"/>
      <c r="EJ558" s="287"/>
      <c r="EK558" s="287"/>
      <c r="EL558" s="287"/>
      <c r="EM558" s="287"/>
      <c r="EN558" s="287"/>
      <c r="EO558" s="287"/>
      <c r="EP558" s="287"/>
      <c r="EQ558" s="287"/>
      <c r="ER558" s="287"/>
      <c r="ES558" s="287"/>
      <c r="ET558" s="287"/>
      <c r="EU558" s="287"/>
      <c r="EV558" s="287"/>
      <c r="EW558" s="287"/>
      <c r="EX558" s="287"/>
      <c r="EY558" s="287"/>
      <c r="EZ558" s="287"/>
      <c r="FA558" s="287"/>
      <c r="FB558" s="287"/>
      <c r="FC558" s="287"/>
      <c r="FD558" s="287"/>
      <c r="FE558" s="287"/>
      <c r="FF558" s="287"/>
      <c r="FG558" s="287"/>
      <c r="FH558" s="287"/>
      <c r="FI558" s="287"/>
      <c r="FJ558" s="287"/>
      <c r="FK558" s="287"/>
      <c r="FL558" s="287"/>
      <c r="FM558" s="287"/>
      <c r="FN558" s="287"/>
      <c r="FO558" s="287"/>
      <c r="FP558" s="287"/>
      <c r="FQ558" s="287"/>
      <c r="FR558" s="287"/>
      <c r="FS558" s="287"/>
      <c r="FT558" s="287"/>
      <c r="FU558" s="287"/>
      <c r="FV558" s="287"/>
      <c r="FW558" s="287"/>
      <c r="FX558" s="287"/>
      <c r="FY558" s="287"/>
      <c r="FZ558" s="287"/>
      <c r="GA558" s="287"/>
      <c r="GB558" s="287"/>
      <c r="GC558" s="287"/>
      <c r="GD558" s="287"/>
      <c r="GE558" s="287"/>
      <c r="GF558" s="287"/>
      <c r="GG558" s="287"/>
      <c r="GH558" s="287"/>
      <c r="GI558" s="287"/>
      <c r="GJ558" s="287"/>
      <c r="GK558" s="287"/>
      <c r="GL558" s="287"/>
      <c r="GM558" s="287"/>
      <c r="GN558" s="287"/>
      <c r="GO558" s="287"/>
      <c r="GP558" s="287"/>
      <c r="GQ558" s="287"/>
      <c r="GR558" s="287"/>
      <c r="GS558" s="287"/>
      <c r="GT558" s="287"/>
      <c r="GU558" s="287"/>
      <c r="GV558" s="287"/>
      <c r="GW558" s="287"/>
      <c r="GX558" s="287"/>
      <c r="GY558" s="287"/>
      <c r="GZ558" s="287"/>
      <c r="HA558" s="287"/>
      <c r="HB558" s="287"/>
      <c r="HC558" s="287"/>
      <c r="HD558" s="287"/>
      <c r="HE558" s="287"/>
      <c r="HF558" s="287"/>
      <c r="HG558" s="287"/>
      <c r="HH558" s="287"/>
      <c r="HI558" s="287"/>
      <c r="HJ558" s="287"/>
      <c r="HK558" s="287"/>
      <c r="HL558" s="287"/>
      <c r="HM558" s="287"/>
      <c r="HN558" s="287"/>
      <c r="HO558" s="287"/>
      <c r="HP558" s="287"/>
      <c r="HQ558" s="287"/>
      <c r="HR558" s="287"/>
      <c r="HS558" s="287"/>
      <c r="HT558" s="287"/>
      <c r="HU558" s="287"/>
      <c r="HV558" s="287"/>
      <c r="HW558" s="287"/>
      <c r="HX558" s="287"/>
      <c r="HY558" s="287"/>
      <c r="HZ558" s="287"/>
      <c r="IA558" s="287"/>
      <c r="IB558" s="287"/>
      <c r="IC558" s="287"/>
      <c r="ID558" s="287"/>
      <c r="IE558" s="287"/>
      <c r="IF558" s="287"/>
      <c r="IG558" s="287"/>
      <c r="IH558" s="287"/>
      <c r="II558" s="287"/>
      <c r="IJ558" s="287"/>
      <c r="IK558" s="287"/>
      <c r="IL558" s="287"/>
      <c r="IM558" s="287"/>
      <c r="IN558" s="287"/>
      <c r="IO558" s="287"/>
      <c r="IP558" s="287"/>
      <c r="IQ558" s="287"/>
      <c r="IR558" s="287"/>
      <c r="IS558" s="287"/>
      <c r="IT558" s="287"/>
      <c r="IU558" s="287"/>
      <c r="IV558" s="287"/>
      <c r="IW558" s="287"/>
      <c r="IX558" s="287"/>
      <c r="IY558" s="287"/>
      <c r="IZ558" s="287"/>
      <c r="JA558" s="287"/>
      <c r="JB558" s="287"/>
      <c r="JC558" s="287"/>
      <c r="JD558" s="287"/>
      <c r="JE558" s="287"/>
      <c r="JF558" s="287"/>
      <c r="JG558" s="287"/>
      <c r="JH558" s="287"/>
      <c r="JI558" s="287"/>
      <c r="JJ558" s="287"/>
      <c r="JK558" s="287"/>
      <c r="JL558" s="287"/>
      <c r="JM558" s="287"/>
      <c r="JN558" s="287"/>
      <c r="JO558" s="287"/>
      <c r="JP558" s="287"/>
      <c r="JQ558" s="287"/>
      <c r="JR558" s="287"/>
      <c r="JS558" s="287"/>
      <c r="JT558" s="287"/>
      <c r="JU558" s="287"/>
      <c r="JV558" s="287"/>
      <c r="JW558" s="287"/>
      <c r="JX558" s="287"/>
      <c r="JY558" s="287"/>
      <c r="JZ558" s="287"/>
      <c r="KA558" s="287"/>
      <c r="KB558" s="287"/>
      <c r="KC558" s="287"/>
      <c r="KD558" s="287"/>
      <c r="KE558" s="287"/>
      <c r="KF558" s="287"/>
      <c r="KG558" s="287"/>
      <c r="KH558" s="287"/>
      <c r="KI558" s="287"/>
      <c r="KJ558" s="287"/>
      <c r="KK558" s="287"/>
      <c r="KL558" s="287"/>
      <c r="KM558" s="287"/>
      <c r="KN558" s="287"/>
      <c r="KO558" s="287"/>
      <c r="KP558" s="287"/>
      <c r="KQ558" s="287"/>
      <c r="KR558" s="287"/>
      <c r="KS558" s="287"/>
      <c r="KT558" s="287"/>
      <c r="KU558" s="287"/>
      <c r="KV558" s="287"/>
      <c r="KW558" s="287"/>
      <c r="KX558" s="287"/>
      <c r="KY558" s="287"/>
      <c r="KZ558" s="287"/>
      <c r="LA558" s="287"/>
      <c r="LB558" s="287"/>
      <c r="LC558" s="287"/>
      <c r="LD558" s="287"/>
      <c r="LE558" s="287"/>
      <c r="LF558" s="287"/>
      <c r="LG558" s="287"/>
      <c r="LH558" s="287"/>
      <c r="LI558" s="287"/>
      <c r="LJ558" s="287"/>
      <c r="LK558" s="287"/>
      <c r="LL558" s="287"/>
      <c r="LM558" s="287"/>
      <c r="LN558" s="287"/>
      <c r="LO558" s="287"/>
      <c r="LP558" s="287"/>
      <c r="LQ558" s="287"/>
      <c r="LR558" s="287"/>
      <c r="LS558" s="287"/>
      <c r="LT558" s="287"/>
      <c r="LU558" s="287"/>
      <c r="LV558" s="287"/>
      <c r="LW558" s="287"/>
      <c r="LX558" s="287"/>
      <c r="LY558" s="287"/>
      <c r="LZ558" s="287"/>
      <c r="MA558" s="287"/>
      <c r="MB558" s="287"/>
      <c r="MC558" s="287"/>
      <c r="MD558" s="287"/>
      <c r="ME558" s="287"/>
      <c r="MF558" s="287"/>
      <c r="MG558" s="287"/>
      <c r="MH558" s="287"/>
      <c r="MI558" s="287"/>
      <c r="MJ558" s="287"/>
      <c r="MK558" s="287"/>
      <c r="ML558" s="287"/>
      <c r="MM558" s="287"/>
      <c r="MN558" s="287"/>
      <c r="MO558" s="287"/>
      <c r="MP558" s="287"/>
      <c r="MQ558" s="287"/>
      <c r="MR558" s="287"/>
      <c r="MS558" s="287"/>
      <c r="MT558" s="287"/>
      <c r="MU558" s="287"/>
      <c r="MV558" s="287"/>
      <c r="MW558" s="287"/>
      <c r="MX558" s="287"/>
      <c r="MY558" s="287"/>
      <c r="MZ558" s="287"/>
      <c r="NA558" s="287"/>
      <c r="NB558" s="287"/>
      <c r="NC558" s="287"/>
      <c r="ND558" s="287"/>
      <c r="NE558" s="287"/>
      <c r="NF558" s="287"/>
      <c r="NG558" s="287"/>
      <c r="NH558" s="287"/>
      <c r="NI558" s="287"/>
      <c r="NJ558" s="287"/>
      <c r="NK558" s="287"/>
      <c r="NL558" s="287"/>
      <c r="NM558" s="287"/>
      <c r="NN558" s="287"/>
      <c r="NO558" s="287"/>
      <c r="NP558" s="287"/>
      <c r="NQ558" s="287"/>
      <c r="NR558" s="287"/>
      <c r="NS558" s="287"/>
      <c r="NT558" s="287"/>
      <c r="NU558" s="287"/>
      <c r="NV558" s="287"/>
      <c r="NW558" s="287"/>
      <c r="NX558" s="287"/>
      <c r="NY558" s="287"/>
      <c r="NZ558" s="287"/>
      <c r="OA558" s="287"/>
      <c r="OB558" s="287"/>
      <c r="OC558" s="287"/>
      <c r="OD558" s="287"/>
      <c r="OE558" s="287"/>
      <c r="OF558" s="287"/>
      <c r="OG558" s="287"/>
      <c r="OH558" s="287"/>
      <c r="OI558" s="287"/>
      <c r="OJ558" s="287"/>
      <c r="OK558" s="287"/>
      <c r="OL558" s="287"/>
      <c r="OM558" s="287"/>
      <c r="ON558" s="287"/>
      <c r="OO558" s="287"/>
      <c r="OP558" s="287"/>
      <c r="OQ558" s="287"/>
      <c r="OR558" s="287"/>
      <c r="OS558" s="287"/>
      <c r="OT558" s="287"/>
      <c r="OU558" s="287"/>
      <c r="OV558" s="287"/>
      <c r="OW558" s="287"/>
      <c r="OX558" s="287"/>
      <c r="OY558" s="287"/>
      <c r="OZ558" s="287"/>
      <c r="PA558" s="287"/>
      <c r="PB558" s="287"/>
      <c r="PC558" s="287"/>
      <c r="PD558" s="287"/>
      <c r="PE558" s="287"/>
      <c r="PF558" s="287"/>
      <c r="PG558" s="287"/>
      <c r="PH558" s="287"/>
      <c r="PI558" s="287"/>
      <c r="PJ558" s="287"/>
      <c r="PK558" s="287"/>
      <c r="PL558" s="287"/>
      <c r="PM558" s="287"/>
      <c r="PN558" s="287"/>
      <c r="PO558" s="287"/>
      <c r="PP558" s="287"/>
      <c r="PQ558" s="287"/>
      <c r="PR558" s="287"/>
      <c r="PS558" s="287"/>
      <c r="PT558" s="287"/>
      <c r="PU558" s="287"/>
      <c r="PV558" s="287"/>
      <c r="PW558" s="287"/>
      <c r="PX558" s="287"/>
      <c r="PY558" s="287"/>
      <c r="PZ558" s="287"/>
      <c r="QA558" s="287"/>
      <c r="QB558" s="287"/>
      <c r="QC558" s="287"/>
      <c r="QD558" s="287"/>
      <c r="QE558" s="287"/>
      <c r="QF558" s="287"/>
      <c r="QG558" s="287"/>
      <c r="QH558" s="287"/>
      <c r="QI558" s="287"/>
      <c r="QJ558" s="287"/>
      <c r="QK558" s="287"/>
      <c r="QL558" s="287"/>
      <c r="QM558" s="287"/>
      <c r="QN558" s="287"/>
      <c r="QO558" s="287"/>
      <c r="QP558" s="287"/>
      <c r="QQ558" s="287"/>
      <c r="QR558" s="287"/>
      <c r="QS558" s="287"/>
      <c r="QT558" s="287"/>
      <c r="QU558" s="287"/>
      <c r="QV558" s="287"/>
      <c r="QW558" s="287"/>
      <c r="QX558" s="287"/>
      <c r="QY558" s="287"/>
      <c r="QZ558" s="287"/>
      <c r="RA558" s="287"/>
      <c r="RB558" s="287"/>
      <c r="RC558" s="287"/>
      <c r="RD558" s="287"/>
      <c r="RE558" s="287"/>
      <c r="RF558" s="287"/>
      <c r="RG558" s="287"/>
      <c r="RH558" s="287"/>
      <c r="RI558" s="287"/>
      <c r="RJ558" s="287"/>
      <c r="RK558" s="287"/>
      <c r="RL558" s="287"/>
      <c r="RM558" s="287"/>
      <c r="RN558" s="287"/>
      <c r="RO558" s="287"/>
      <c r="RP558" s="287"/>
      <c r="RQ558" s="287"/>
      <c r="RR558" s="287"/>
      <c r="RS558" s="287"/>
      <c r="RT558" s="287"/>
      <c r="RU558" s="287"/>
      <c r="RV558" s="287"/>
      <c r="RW558" s="287"/>
      <c r="RX558" s="287"/>
      <c r="RY558" s="287"/>
      <c r="RZ558" s="287"/>
      <c r="SA558" s="287"/>
      <c r="SB558" s="287"/>
      <c r="SC558" s="287"/>
      <c r="SD558" s="287"/>
      <c r="SE558" s="287"/>
      <c r="SF558" s="287"/>
      <c r="SG558" s="287"/>
      <c r="SH558" s="287"/>
      <c r="SI558" s="287"/>
      <c r="SJ558" s="287"/>
      <c r="SK558" s="287"/>
      <c r="SL558" s="287"/>
      <c r="SM558" s="287"/>
      <c r="SN558" s="287"/>
      <c r="SO558" s="287"/>
      <c r="SP558" s="287"/>
      <c r="SQ558" s="287"/>
      <c r="SR558" s="287"/>
      <c r="SS558" s="287"/>
      <c r="ST558" s="287"/>
      <c r="SU558" s="287"/>
      <c r="SV558" s="287"/>
      <c r="SW558" s="287"/>
      <c r="SX558" s="287"/>
      <c r="SY558" s="287"/>
      <c r="SZ558" s="287"/>
      <c r="TA558" s="287"/>
      <c r="TB558" s="287"/>
      <c r="TC558" s="287"/>
      <c r="TD558" s="287"/>
      <c r="TE558" s="287"/>
      <c r="TF558" s="287"/>
      <c r="TG558" s="287"/>
      <c r="TH558" s="287"/>
      <c r="TI558" s="287"/>
      <c r="TJ558" s="287"/>
      <c r="TK558" s="287"/>
      <c r="TL558" s="287"/>
      <c r="TM558" s="287"/>
      <c r="TN558" s="287"/>
      <c r="TO558" s="287"/>
      <c r="TP558" s="287"/>
      <c r="TQ558" s="287"/>
      <c r="TR558" s="287"/>
      <c r="TS558" s="287"/>
      <c r="TT558" s="287"/>
      <c r="TU558" s="287"/>
      <c r="TV558" s="287"/>
      <c r="TW558" s="287"/>
      <c r="TX558" s="287"/>
      <c r="TY558" s="287"/>
      <c r="TZ558" s="287"/>
      <c r="UA558" s="287"/>
      <c r="UB558" s="287"/>
      <c r="UC558" s="287"/>
      <c r="UD558" s="287"/>
      <c r="UE558" s="287"/>
      <c r="UF558" s="287"/>
      <c r="UG558" s="287"/>
      <c r="UH558" s="287"/>
      <c r="UI558" s="287"/>
      <c r="UJ558" s="287"/>
      <c r="UK558" s="287"/>
      <c r="UL558" s="287"/>
      <c r="UM558" s="287"/>
      <c r="UN558" s="287"/>
      <c r="UO558" s="287"/>
      <c r="UP558" s="287"/>
      <c r="UQ558" s="287"/>
      <c r="UR558" s="287"/>
      <c r="US558" s="287"/>
      <c r="UT558" s="287"/>
      <c r="UU558" s="287"/>
      <c r="UV558" s="287"/>
      <c r="UW558" s="287"/>
      <c r="UX558" s="287"/>
      <c r="UY558" s="287"/>
      <c r="UZ558" s="287"/>
      <c r="VA558" s="287"/>
      <c r="VB558" s="287"/>
      <c r="VC558" s="287"/>
      <c r="VD558" s="287"/>
      <c r="VE558" s="287"/>
      <c r="VF558" s="287"/>
      <c r="VG558" s="287"/>
      <c r="VH558" s="287"/>
      <c r="VI558" s="287"/>
      <c r="VJ558" s="287"/>
      <c r="VK558" s="287"/>
      <c r="VL558" s="287"/>
      <c r="VM558" s="287"/>
      <c r="VN558" s="287"/>
      <c r="VO558" s="287"/>
      <c r="VP558" s="287"/>
      <c r="VQ558" s="287"/>
      <c r="VR558" s="287"/>
      <c r="VS558" s="287"/>
      <c r="VT558" s="287"/>
      <c r="VU558" s="287"/>
      <c r="VV558" s="287"/>
      <c r="VW558" s="287"/>
      <c r="VX558" s="287"/>
      <c r="VY558" s="287"/>
      <c r="VZ558" s="287"/>
      <c r="WA558" s="287"/>
      <c r="WB558" s="287"/>
      <c r="WC558" s="287"/>
      <c r="WD558" s="287"/>
      <c r="WE558" s="287"/>
      <c r="WF558" s="287"/>
      <c r="WG558" s="287"/>
      <c r="WH558" s="287"/>
      <c r="WI558" s="287"/>
      <c r="WJ558" s="287"/>
      <c r="WK558" s="287"/>
      <c r="WL558" s="287"/>
      <c r="WM558" s="287"/>
      <c r="WN558" s="287"/>
      <c r="WO558" s="287"/>
      <c r="WP558" s="287"/>
      <c r="WQ558" s="287"/>
      <c r="WR558" s="287"/>
      <c r="WS558" s="287"/>
      <c r="WT558" s="287"/>
      <c r="WU558" s="287"/>
      <c r="WV558" s="287"/>
      <c r="WW558" s="287"/>
      <c r="WX558" s="287"/>
      <c r="WY558" s="287"/>
      <c r="WZ558" s="287"/>
      <c r="XA558" s="287"/>
      <c r="XB558" s="287"/>
      <c r="XC558" s="287"/>
      <c r="XD558" s="287"/>
      <c r="XE558" s="287"/>
      <c r="XF558" s="287"/>
      <c r="XG558" s="287"/>
      <c r="XH558" s="287"/>
      <c r="XI558" s="287"/>
      <c r="XJ558" s="287"/>
      <c r="XK558" s="287"/>
      <c r="XL558" s="287"/>
      <c r="XM558" s="287"/>
      <c r="XN558" s="287"/>
      <c r="XO558" s="287"/>
      <c r="XP558" s="287"/>
      <c r="XQ558" s="287"/>
      <c r="XR558" s="287"/>
      <c r="XS558" s="287"/>
      <c r="XT558" s="287"/>
      <c r="XU558" s="287"/>
      <c r="XV558" s="287"/>
      <c r="XW558" s="287"/>
      <c r="XX558" s="287"/>
      <c r="XY558" s="287"/>
      <c r="XZ558" s="287"/>
      <c r="YA558" s="287"/>
      <c r="YB558" s="287"/>
      <c r="YC558" s="287"/>
      <c r="YD558" s="287"/>
      <c r="YE558" s="287"/>
      <c r="YF558" s="287"/>
      <c r="YG558" s="287"/>
      <c r="YH558" s="287"/>
      <c r="YI558" s="287"/>
      <c r="YJ558" s="287"/>
      <c r="YK558" s="287"/>
      <c r="YL558" s="287"/>
      <c r="YM558" s="287"/>
      <c r="YN558" s="287"/>
      <c r="YO558" s="287"/>
      <c r="YP558" s="287"/>
      <c r="YQ558" s="287"/>
      <c r="YR558" s="287"/>
      <c r="YS558" s="287"/>
      <c r="YT558" s="287"/>
      <c r="YU558" s="287"/>
      <c r="YV558" s="287"/>
      <c r="YW558" s="287"/>
      <c r="YX558" s="287"/>
      <c r="YY558" s="287"/>
      <c r="YZ558" s="287"/>
      <c r="ZA558" s="287"/>
      <c r="ZB558" s="287"/>
      <c r="ZC558" s="287"/>
      <c r="ZD558" s="287"/>
      <c r="ZE558" s="287"/>
      <c r="ZF558" s="287"/>
      <c r="ZG558" s="287"/>
      <c r="ZH558" s="287"/>
      <c r="ZI558" s="287"/>
      <c r="ZJ558" s="287"/>
      <c r="ZK558" s="287"/>
      <c r="ZL558" s="287"/>
      <c r="ZM558" s="287"/>
      <c r="ZN558" s="287"/>
      <c r="ZO558" s="287"/>
      <c r="ZP558" s="287"/>
      <c r="ZQ558" s="287"/>
      <c r="ZR558" s="287"/>
      <c r="ZS558" s="287"/>
      <c r="ZT558" s="287"/>
      <c r="ZU558" s="287"/>
      <c r="ZV558" s="287"/>
      <c r="ZW558" s="287"/>
      <c r="ZX558" s="287"/>
      <c r="ZY558" s="287"/>
      <c r="ZZ558" s="287"/>
      <c r="AAA558" s="287"/>
      <c r="AAB558" s="287"/>
      <c r="AAC558" s="287"/>
      <c r="AAD558" s="287"/>
      <c r="AAE558" s="287"/>
      <c r="AAF558" s="287"/>
      <c r="AAG558" s="287"/>
      <c r="AAH558" s="287"/>
      <c r="AAI558" s="287"/>
      <c r="AAJ558" s="287"/>
      <c r="AAK558" s="287"/>
      <c r="AAL558" s="287"/>
      <c r="AAM558" s="287"/>
      <c r="AAN558" s="287"/>
      <c r="AAO558" s="287"/>
      <c r="AAP558" s="287"/>
      <c r="AAQ558" s="287"/>
      <c r="AAR558" s="287"/>
      <c r="AAS558" s="287"/>
      <c r="AAT558" s="287"/>
      <c r="AAU558" s="287"/>
      <c r="AAV558" s="287"/>
      <c r="AAW558" s="287"/>
      <c r="AAX558" s="287"/>
      <c r="AAY558" s="287"/>
      <c r="AAZ558" s="287"/>
      <c r="ABA558" s="287"/>
      <c r="ABB558" s="287"/>
      <c r="ABC558" s="287"/>
      <c r="ABD558" s="287"/>
      <c r="ABE558" s="287"/>
      <c r="ABF558" s="287"/>
      <c r="ABG558" s="287"/>
      <c r="ABH558" s="287"/>
      <c r="ABI558" s="287"/>
      <c r="ABJ558" s="287"/>
      <c r="ABK558" s="287"/>
      <c r="ABL558" s="287"/>
      <c r="ABM558" s="287"/>
      <c r="ABN558" s="287"/>
      <c r="ABO558" s="287"/>
      <c r="ABP558" s="287"/>
      <c r="ABQ558" s="287"/>
      <c r="ABR558" s="287"/>
      <c r="ABS558" s="287"/>
      <c r="ABT558" s="287"/>
      <c r="ABU558" s="287"/>
      <c r="ABV558" s="287"/>
      <c r="ABW558" s="287"/>
      <c r="ABX558" s="287"/>
      <c r="ABY558" s="287"/>
      <c r="ABZ558" s="287"/>
      <c r="ACA558" s="287"/>
      <c r="ACB558" s="287"/>
      <c r="ACC558" s="287"/>
      <c r="ACD558" s="287"/>
      <c r="ACE558" s="287"/>
      <c r="ACF558" s="287"/>
      <c r="ACG558" s="287"/>
      <c r="ACH558" s="287"/>
      <c r="ACI558" s="287"/>
      <c r="ACJ558" s="287"/>
      <c r="ACK558" s="287"/>
      <c r="ACL558" s="287"/>
      <c r="ACM558" s="287"/>
      <c r="ACN558" s="287"/>
      <c r="ACO558" s="287"/>
      <c r="ACP558" s="287"/>
      <c r="ACQ558" s="287"/>
      <c r="ACR558" s="287"/>
      <c r="ACS558" s="287"/>
      <c r="ACT558" s="287"/>
      <c r="ACU558" s="287"/>
      <c r="ACV558" s="287"/>
      <c r="ACW558" s="287"/>
      <c r="ACX558" s="287"/>
      <c r="ACY558" s="287"/>
      <c r="ACZ558" s="287"/>
      <c r="ADA558" s="287"/>
      <c r="ADB558" s="287"/>
      <c r="ADC558" s="287"/>
      <c r="ADD558" s="287"/>
      <c r="ADE558" s="287"/>
      <c r="ADF558" s="287"/>
      <c r="ADG558" s="287"/>
      <c r="ADH558" s="287"/>
      <c r="ADI558" s="287"/>
      <c r="ADJ558" s="287"/>
      <c r="ADK558" s="287"/>
      <c r="ADL558" s="287"/>
      <c r="ADM558" s="287"/>
      <c r="ADN558" s="287"/>
      <c r="ADO558" s="287"/>
      <c r="ADP558" s="287"/>
      <c r="ADQ558" s="287"/>
      <c r="ADR558" s="287"/>
      <c r="ADS558" s="287"/>
      <c r="ADT558" s="287"/>
      <c r="ADU558" s="287"/>
      <c r="ADV558" s="287"/>
      <c r="ADW558" s="287"/>
      <c r="ADX558" s="287"/>
      <c r="ADY558" s="287"/>
      <c r="ADZ558" s="287"/>
      <c r="AEA558" s="287"/>
      <c r="AEB558" s="287"/>
      <c r="AEC558" s="287"/>
      <c r="AED558" s="287"/>
      <c r="AEE558" s="287"/>
      <c r="AEF558" s="290"/>
      <c r="AEG558" s="290"/>
      <c r="AEH558" s="290"/>
      <c r="AEI558" s="290"/>
      <c r="AEJ558" s="290"/>
      <c r="AEK558" s="290"/>
      <c r="AEL558" s="290"/>
      <c r="AEM558" s="290"/>
      <c r="AEN558" s="290"/>
      <c r="AEO558" s="290"/>
      <c r="AEP558" s="290"/>
      <c r="AEQ558" s="290"/>
      <c r="AER558" s="290"/>
      <c r="AES558" s="290"/>
      <c r="AET558" s="290"/>
      <c r="AEU558" s="290"/>
      <c r="AEV558" s="290"/>
      <c r="AEW558" s="290"/>
      <c r="AEX558" s="290"/>
      <c r="AEY558" s="290"/>
      <c r="AEZ558" s="290"/>
      <c r="AFA558" s="290"/>
      <c r="AFB558" s="290"/>
      <c r="AFC558" s="290"/>
      <c r="AFD558" s="290"/>
      <c r="AFE558" s="290"/>
      <c r="AFF558" s="290"/>
      <c r="AFG558" s="290"/>
      <c r="AFH558" s="290"/>
      <c r="AFI558" s="290"/>
      <c r="AFJ558" s="290"/>
      <c r="AFK558" s="290"/>
      <c r="AFL558" s="290"/>
      <c r="AFM558" s="290"/>
      <c r="AFN558" s="290"/>
      <c r="AFO558" s="290"/>
      <c r="AFP558" s="290"/>
      <c r="AFQ558" s="290"/>
      <c r="AFR558" s="290"/>
      <c r="AFS558" s="290"/>
      <c r="AFT558" s="290"/>
      <c r="AFU558" s="290"/>
      <c r="AFV558" s="290"/>
      <c r="AFW558" s="290"/>
      <c r="AFX558" s="290"/>
      <c r="AFY558" s="290"/>
      <c r="AFZ558" s="290"/>
      <c r="AGA558" s="290"/>
      <c r="AGB558" s="290"/>
      <c r="AGC558" s="290"/>
      <c r="AGD558" s="290"/>
      <c r="AGE558" s="290"/>
      <c r="AGF558" s="290"/>
      <c r="AGG558" s="290"/>
      <c r="AGH558" s="290"/>
      <c r="AGI558" s="290"/>
      <c r="AGJ558" s="290"/>
      <c r="AGK558" s="290"/>
      <c r="AGL558" s="290"/>
      <c r="AGM558" s="290"/>
      <c r="AGN558" s="290"/>
      <c r="AGO558" s="290"/>
      <c r="AGP558" s="290"/>
      <c r="AGQ558" s="290"/>
      <c r="AGR558" s="290"/>
      <c r="AGS558" s="290"/>
      <c r="AGT558" s="290"/>
      <c r="AGU558" s="290"/>
      <c r="AGV558" s="290"/>
      <c r="AGW558" s="290"/>
      <c r="AGX558" s="290"/>
      <c r="AGY558" s="290"/>
      <c r="AGZ558" s="290"/>
      <c r="AHA558" s="290"/>
      <c r="AHB558" s="290"/>
      <c r="AHC558" s="290"/>
      <c r="AHD558" s="290"/>
      <c r="AHE558" s="290"/>
      <c r="AHF558" s="290"/>
      <c r="AHG558" s="290"/>
      <c r="AHH558" s="290"/>
      <c r="AHI558" s="290"/>
      <c r="AHJ558" s="290"/>
      <c r="AHK558" s="290"/>
      <c r="AHL558" s="290"/>
      <c r="AHM558" s="290"/>
      <c r="AHN558" s="290"/>
      <c r="AHO558" s="290"/>
      <c r="AHP558" s="290"/>
      <c r="AHQ558" s="290"/>
      <c r="AHR558" s="290"/>
      <c r="AHS558" s="290"/>
      <c r="AHT558" s="290"/>
      <c r="AHU558" s="290"/>
      <c r="AHV558" s="290"/>
      <c r="AHW558" s="290"/>
      <c r="AHX558" s="290"/>
      <c r="AHY558" s="290"/>
      <c r="AHZ558" s="290"/>
      <c r="AIA558" s="290"/>
      <c r="AIB558" s="290"/>
      <c r="AIC558" s="290"/>
      <c r="AID558" s="290"/>
      <c r="AIE558" s="290"/>
      <c r="AIF558" s="290"/>
      <c r="AIG558" s="290"/>
      <c r="AIH558" s="290"/>
      <c r="AII558" s="290"/>
      <c r="AIJ558" s="290"/>
      <c r="AIK558" s="290"/>
      <c r="AIL558" s="290"/>
      <c r="AIM558" s="290"/>
      <c r="AIN558" s="290"/>
      <c r="AIO558" s="290"/>
      <c r="AIP558" s="290"/>
      <c r="AIQ558" s="290"/>
      <c r="AIR558" s="290"/>
      <c r="AIS558" s="290"/>
      <c r="AIT558" s="290"/>
      <c r="AIU558" s="290"/>
      <c r="AIV558" s="290"/>
      <c r="AIW558" s="290"/>
      <c r="AIX558" s="290"/>
      <c r="AIY558" s="290"/>
      <c r="AIZ558" s="290"/>
      <c r="AJA558" s="290"/>
      <c r="AJB558" s="290"/>
      <c r="AJC558" s="290"/>
      <c r="AJD558" s="290"/>
      <c r="AJE558" s="290"/>
      <c r="AJF558" s="290"/>
      <c r="AJG558" s="290"/>
      <c r="AJH558" s="290"/>
      <c r="AJI558" s="290"/>
      <c r="AJJ558" s="290"/>
      <c r="AJK558" s="290"/>
      <c r="AJL558" s="290"/>
      <c r="AJM558" s="290"/>
      <c r="AJN558" s="290"/>
      <c r="AJO558" s="290"/>
      <c r="AJP558" s="290"/>
      <c r="AJQ558" s="290"/>
      <c r="AJR558" s="290"/>
      <c r="AJS558" s="290"/>
      <c r="AJT558" s="290"/>
      <c r="AJU558" s="290"/>
      <c r="AJV558" s="290"/>
      <c r="AJW558" s="290"/>
      <c r="AJX558" s="290"/>
      <c r="AJY558" s="290"/>
      <c r="AJZ558" s="290"/>
      <c r="AKA558" s="290"/>
      <c r="AKB558" s="290"/>
      <c r="AKC558" s="290"/>
      <c r="AKD558" s="290"/>
      <c r="AKE558" s="290"/>
      <c r="AKF558" s="290"/>
      <c r="AKG558" s="290"/>
      <c r="AKH558" s="290"/>
      <c r="AKI558" s="290"/>
      <c r="AKJ558" s="290"/>
      <c r="AKK558" s="290"/>
      <c r="AKL558" s="290"/>
      <c r="AKM558" s="290"/>
      <c r="AKN558" s="290"/>
      <c r="AKO558" s="290"/>
      <c r="AKP558" s="290"/>
      <c r="AKQ558" s="290"/>
      <c r="AKR558" s="290"/>
      <c r="AKS558" s="290"/>
      <c r="AKT558" s="290"/>
      <c r="AKU558" s="290"/>
      <c r="AKV558" s="290"/>
      <c r="AKW558" s="290"/>
      <c r="AKX558" s="290"/>
      <c r="AKY558" s="290"/>
      <c r="AKZ558" s="290"/>
      <c r="ALA558" s="290"/>
      <c r="ALB558" s="290"/>
      <c r="ALC558" s="290"/>
      <c r="ALD558" s="290"/>
      <c r="ALE558" s="290"/>
      <c r="ALF558" s="290"/>
      <c r="ALG558" s="290"/>
      <c r="ALH558" s="290"/>
      <c r="ALI558" s="290"/>
      <c r="ALJ558" s="290"/>
      <c r="ALK558" s="290"/>
      <c r="ALL558" s="290"/>
      <c r="ALM558" s="290"/>
      <c r="ALN558" s="290"/>
      <c r="ALO558" s="290"/>
      <c r="ALP558" s="290"/>
      <c r="ALQ558" s="290"/>
      <c r="ALR558" s="290"/>
      <c r="ALS558" s="290"/>
      <c r="ALT558" s="290"/>
      <c r="ALU558" s="290"/>
      <c r="ALV558" s="290"/>
      <c r="ALW558" s="290"/>
      <c r="ALX558" s="290"/>
      <c r="ALY558" s="290"/>
      <c r="ALZ558" s="290"/>
      <c r="AMA558" s="290"/>
      <c r="AMB558" s="290"/>
      <c r="AMC558" s="290"/>
      <c r="AMD558" s="290"/>
      <c r="AME558" s="290"/>
      <c r="AMF558" s="290"/>
      <c r="AMG558" s="290"/>
      <c r="AMH558" s="290"/>
      <c r="AMI558" s="290"/>
      <c r="AMJ558" s="290"/>
      <c r="AMK558" s="290"/>
      <c r="AML558" s="290"/>
      <c r="AMM558" s="290"/>
      <c r="AMN558" s="290"/>
      <c r="AMO558" s="290"/>
      <c r="AMP558" s="290"/>
      <c r="AMQ558" s="290"/>
      <c r="AMR558" s="290"/>
      <c r="AMS558" s="290"/>
      <c r="AMT558" s="290"/>
      <c r="AMU558" s="290"/>
      <c r="AMV558" s="290"/>
      <c r="AMW558" s="290"/>
      <c r="AMX558" s="290"/>
      <c r="AMY558" s="290"/>
      <c r="AMZ558" s="290"/>
      <c r="ANA558" s="290"/>
      <c r="ANB558" s="290"/>
      <c r="ANC558" s="290"/>
      <c r="AND558" s="290"/>
      <c r="ANE558" s="290"/>
      <c r="ANF558" s="290"/>
      <c r="ANG558" s="290"/>
      <c r="ANH558" s="290"/>
      <c r="ANI558" s="290"/>
      <c r="ANJ558" s="290"/>
      <c r="ANK558" s="290"/>
      <c r="ANL558" s="290"/>
      <c r="ANM558" s="290"/>
      <c r="ANN558" s="290"/>
      <c r="ANO558" s="290"/>
      <c r="ANP558" s="290"/>
      <c r="ANQ558" s="290"/>
      <c r="ANR558" s="290"/>
      <c r="ANS558" s="290"/>
      <c r="ANT558" s="290"/>
      <c r="ANU558" s="290"/>
      <c r="ANV558" s="290"/>
      <c r="ANW558" s="290"/>
      <c r="ANX558" s="290"/>
      <c r="ANY558" s="290"/>
      <c r="ANZ558" s="290"/>
      <c r="AOA558" s="290"/>
      <c r="AOB558" s="290"/>
      <c r="AOC558" s="290"/>
      <c r="AOD558" s="290"/>
      <c r="AOE558" s="290"/>
      <c r="AOF558" s="290"/>
      <c r="AOG558" s="290"/>
      <c r="AOH558" s="290"/>
      <c r="AOI558" s="290"/>
      <c r="AOJ558" s="290"/>
      <c r="AOK558" s="290"/>
      <c r="AOL558" s="290"/>
      <c r="AOM558" s="290"/>
      <c r="AON558" s="290"/>
      <c r="AOO558" s="290"/>
      <c r="AOP558" s="290"/>
      <c r="AOQ558" s="290"/>
      <c r="AOR558" s="290"/>
      <c r="AOS558" s="290"/>
      <c r="AOT558" s="290"/>
      <c r="AOU558" s="290"/>
      <c r="AOV558" s="290"/>
      <c r="AOW558" s="290"/>
      <c r="AOX558" s="290"/>
      <c r="AOY558" s="290"/>
      <c r="AOZ558" s="290"/>
      <c r="APA558" s="290"/>
      <c r="APB558" s="290"/>
      <c r="APC558" s="290"/>
      <c r="APD558" s="290"/>
      <c r="APE558" s="290"/>
      <c r="APF558" s="290"/>
      <c r="APG558" s="290"/>
      <c r="APH558" s="290"/>
      <c r="API558" s="290"/>
      <c r="APJ558" s="290"/>
      <c r="APK558" s="290"/>
      <c r="APL558" s="290"/>
      <c r="APM558" s="290"/>
      <c r="APN558" s="290"/>
      <c r="APO558" s="290"/>
      <c r="APP558" s="290"/>
      <c r="APQ558" s="290"/>
      <c r="APR558" s="290"/>
      <c r="APS558" s="290"/>
      <c r="APT558" s="290"/>
      <c r="APU558" s="290"/>
      <c r="APV558" s="290"/>
      <c r="APW558" s="290"/>
      <c r="APX558" s="290"/>
      <c r="APY558" s="290"/>
      <c r="APZ558" s="290"/>
      <c r="AQA558" s="290"/>
      <c r="AQB558" s="290"/>
      <c r="AQC558" s="290"/>
      <c r="AQD558" s="290"/>
      <c r="AQE558" s="290"/>
      <c r="AQF558" s="290"/>
      <c r="AQG558" s="290"/>
      <c r="AQH558" s="290"/>
      <c r="AQI558" s="290"/>
      <c r="AQJ558" s="290"/>
      <c r="AQK558" s="290"/>
      <c r="AQL558" s="290"/>
      <c r="AQM558" s="290"/>
      <c r="AQN558" s="290"/>
      <c r="AQO558" s="290"/>
      <c r="AQP558" s="290"/>
      <c r="AQQ558" s="290"/>
      <c r="AQR558" s="290"/>
      <c r="AQS558" s="290"/>
      <c r="AQT558" s="290"/>
      <c r="AQU558" s="290"/>
      <c r="AQV558" s="290"/>
      <c r="AQW558" s="290"/>
      <c r="AQX558" s="290"/>
      <c r="AQY558" s="290"/>
      <c r="AQZ558" s="290"/>
      <c r="ARA558" s="290"/>
      <c r="ARB558" s="290"/>
      <c r="ARC558" s="290"/>
      <c r="ARD558" s="290"/>
      <c r="ARE558" s="290"/>
      <c r="ARF558" s="290"/>
      <c r="ARG558" s="290"/>
      <c r="ARH558" s="290"/>
      <c r="ARI558" s="290"/>
      <c r="ARJ558" s="290"/>
      <c r="ARK558" s="290"/>
      <c r="ARL558" s="290"/>
      <c r="ARM558" s="290"/>
      <c r="ARN558" s="290"/>
      <c r="ARO558" s="290"/>
      <c r="ARP558" s="290"/>
      <c r="ARQ558" s="290"/>
      <c r="ARR558" s="290"/>
      <c r="ARS558" s="290"/>
      <c r="ART558" s="290"/>
      <c r="ARU558" s="290"/>
      <c r="ARV558" s="290"/>
      <c r="ARW558" s="290"/>
      <c r="ARX558" s="290"/>
      <c r="ARY558" s="290"/>
      <c r="ARZ558" s="290"/>
      <c r="ASA558" s="290"/>
      <c r="ASB558" s="290"/>
      <c r="ASC558" s="290"/>
      <c r="ASD558" s="290"/>
      <c r="ASE558" s="290"/>
      <c r="ASF558" s="290"/>
      <c r="ASG558" s="290"/>
      <c r="ASH558" s="290"/>
      <c r="ASI558" s="290"/>
      <c r="ASJ558" s="290"/>
      <c r="ASK558" s="290"/>
      <c r="ASL558" s="290"/>
      <c r="ASM558" s="290"/>
      <c r="ASN558" s="290"/>
      <c r="ASO558" s="290"/>
      <c r="ASP558" s="290"/>
      <c r="ASQ558" s="290"/>
      <c r="ASR558" s="290"/>
      <c r="ASS558" s="290"/>
      <c r="AST558" s="290"/>
      <c r="ASU558" s="290"/>
      <c r="ASV558" s="290"/>
      <c r="ASW558" s="290"/>
      <c r="ASX558" s="290"/>
      <c r="ASY558" s="290"/>
      <c r="ASZ558" s="290"/>
      <c r="ATA558" s="290"/>
      <c r="ATB558" s="290"/>
      <c r="ATC558" s="290"/>
      <c r="ATD558" s="290"/>
      <c r="ATE558" s="290"/>
      <c r="ATF558" s="290"/>
      <c r="ATG558" s="290"/>
      <c r="ATH558" s="290"/>
      <c r="ATI558" s="290"/>
      <c r="ATJ558" s="290"/>
      <c r="ATK558" s="290"/>
      <c r="ATL558" s="290"/>
      <c r="ATM558" s="290"/>
      <c r="ATN558" s="290"/>
      <c r="ATO558" s="290"/>
      <c r="ATP558" s="290"/>
      <c r="ATQ558" s="290"/>
      <c r="ATR558" s="290"/>
      <c r="ATS558" s="290"/>
      <c r="ATT558" s="290"/>
      <c r="ATU558" s="290"/>
      <c r="ATV558" s="290"/>
      <c r="ATW558" s="290"/>
      <c r="ATX558" s="290"/>
      <c r="ATY558" s="290"/>
      <c r="ATZ558" s="290"/>
      <c r="AUA558" s="290"/>
      <c r="AUB558" s="290"/>
      <c r="AUC558" s="290"/>
      <c r="AUD558" s="290"/>
      <c r="AUE558" s="290"/>
      <c r="AUF558" s="290"/>
      <c r="AUG558" s="290"/>
      <c r="AUH558" s="290"/>
      <c r="AUI558" s="290"/>
      <c r="AUJ558" s="290"/>
      <c r="AUK558" s="290"/>
      <c r="AUL558" s="290"/>
      <c r="AUM558" s="290"/>
      <c r="AUN558" s="290"/>
      <c r="AUO558" s="290"/>
      <c r="AUP558" s="290"/>
      <c r="AUQ558" s="290"/>
      <c r="AUR558" s="290"/>
      <c r="AUS558" s="290"/>
      <c r="AUT558" s="290"/>
      <c r="AUU558" s="290"/>
      <c r="AUV558" s="290"/>
      <c r="AUW558" s="290"/>
      <c r="AUX558" s="290"/>
      <c r="AUY558" s="290"/>
      <c r="AUZ558" s="290"/>
      <c r="AVA558" s="290"/>
      <c r="AVB558" s="290"/>
      <c r="AVC558" s="290"/>
      <c r="AVD558" s="290"/>
      <c r="AVE558" s="290"/>
      <c r="AVF558" s="290"/>
      <c r="AVG558" s="290"/>
      <c r="AVH558" s="290"/>
      <c r="AVI558" s="290"/>
      <c r="AVJ558" s="290"/>
      <c r="AVK558" s="290"/>
      <c r="AVL558" s="290"/>
      <c r="AVM558" s="290"/>
      <c r="AVN558" s="290"/>
      <c r="AVO558" s="290"/>
      <c r="AVP558" s="290"/>
      <c r="AVQ558" s="290"/>
      <c r="AVR558" s="290"/>
      <c r="AVS558" s="290"/>
      <c r="AVT558" s="290"/>
      <c r="AVU558" s="290"/>
      <c r="AVV558" s="290"/>
      <c r="AVW558" s="290"/>
      <c r="AVX558" s="290"/>
      <c r="AVY558" s="290"/>
      <c r="AVZ558" s="290"/>
      <c r="AWA558" s="290"/>
      <c r="AWB558" s="290"/>
      <c r="AWC558" s="290"/>
      <c r="AWD558" s="290"/>
      <c r="AWE558" s="290"/>
      <c r="AWF558" s="290"/>
      <c r="AWG558" s="290"/>
      <c r="AWH558" s="290"/>
      <c r="AWI558" s="290"/>
      <c r="AWJ558" s="290"/>
      <c r="AWK558" s="290"/>
      <c r="AWL558" s="290"/>
      <c r="AWM558" s="290"/>
      <c r="AWN558" s="290"/>
      <c r="AWO558" s="290"/>
      <c r="AWP558" s="290"/>
      <c r="AWQ558" s="290"/>
      <c r="AWR558" s="290"/>
      <c r="AWS558" s="290"/>
      <c r="AWT558" s="290"/>
      <c r="AWU558" s="290"/>
      <c r="AWV558" s="290"/>
      <c r="AWW558" s="290"/>
      <c r="AWX558" s="290"/>
      <c r="AWY558" s="290"/>
      <c r="AWZ558" s="290"/>
      <c r="AXA558" s="290"/>
      <c r="AXB558" s="290"/>
      <c r="AXC558" s="290"/>
      <c r="AXD558" s="290"/>
      <c r="AXE558" s="290"/>
      <c r="AXF558" s="290"/>
      <c r="AXG558" s="290"/>
      <c r="AXH558" s="290"/>
      <c r="AXI558" s="290"/>
      <c r="AXJ558" s="290"/>
      <c r="AXK558" s="290"/>
      <c r="AXL558" s="290"/>
      <c r="AXM558" s="290"/>
      <c r="AXN558" s="290"/>
      <c r="AXO558" s="290"/>
      <c r="AXP558" s="290"/>
      <c r="AXQ558" s="290"/>
      <c r="AXR558" s="290"/>
      <c r="AXS558" s="290"/>
      <c r="AXT558" s="290"/>
      <c r="AXU558" s="290"/>
      <c r="AXV558" s="290"/>
      <c r="AXW558" s="290"/>
      <c r="AXX558" s="290"/>
      <c r="AXY558" s="290"/>
      <c r="AXZ558" s="290"/>
      <c r="AYA558" s="290"/>
      <c r="AYB558" s="290"/>
      <c r="AYC558" s="290"/>
      <c r="AYD558" s="290"/>
    </row>
    <row r="559" spans="1:1330" ht="15" thickBot="1" x14ac:dyDescent="0.4">
      <c r="A559" s="287"/>
      <c r="B559" s="287"/>
      <c r="C559" s="287"/>
      <c r="D559" s="388"/>
      <c r="E559" s="293"/>
      <c r="F559" s="389" t="str">
        <f>E548&amp;","&amp;I559</f>
        <v>100,Dec</v>
      </c>
      <c r="G559" s="287"/>
      <c r="H559" s="287"/>
      <c r="I559" s="319" t="s">
        <v>69</v>
      </c>
      <c r="J559" s="320">
        <v>344</v>
      </c>
      <c r="K559" s="320">
        <f t="shared" si="4100"/>
        <v>-23.049627643930577</v>
      </c>
      <c r="L559" s="359" t="e">
        <f t="shared" si="4101"/>
        <v>#VALUE!</v>
      </c>
      <c r="M559" s="359" t="e">
        <f>'Tilt Calculations'!N$30</f>
        <v>#VALUE!</v>
      </c>
      <c r="N559" s="359">
        <f>'Tilt Calculations'!J$30</f>
        <v>0</v>
      </c>
      <c r="O559" s="359">
        <f>'Tilt Calculations'!I$30</f>
        <v>0</v>
      </c>
      <c r="P559" s="359" t="e">
        <f>COS(RADIANS(βmax))+TAN(RADIANS(Φ))*COS(RADIANS(L546))*SIN(RADIANS(βmax))</f>
        <v>#N/A</v>
      </c>
      <c r="Q559" s="359" t="e">
        <f>COS(RADIANS(L559))*COS(RADIANS(βmax))+TAN(RADIANS(K559))*SIN(RADIANS(βmax))*COS(RADIANS(L546))</f>
        <v>#VALUE!</v>
      </c>
      <c r="R559" s="359" t="e">
        <f>SIN(RADIANS(βmax))*SIN(RADIANS(L546))/COS(RADIANS(Φ))</f>
        <v>#N/A</v>
      </c>
      <c r="S559" s="359" t="e">
        <f t="shared" si="4102"/>
        <v>#N/A</v>
      </c>
      <c r="T559" s="359" t="e">
        <f t="shared" si="4103"/>
        <v>#N/A</v>
      </c>
      <c r="U559" s="359" t="e">
        <f t="shared" si="4104"/>
        <v>#N/A</v>
      </c>
      <c r="V559" s="359" t="e">
        <f t="shared" si="4105"/>
        <v>#N/A</v>
      </c>
      <c r="W559" s="359" t="e">
        <f t="shared" si="4106"/>
        <v>#VALUE!</v>
      </c>
      <c r="X559" s="359" t="e">
        <f t="shared" si="4107"/>
        <v>#VALUE!</v>
      </c>
      <c r="Y559" s="359" t="e">
        <f t="shared" si="4108"/>
        <v>#VALUE!</v>
      </c>
      <c r="Z559" s="359" t="e">
        <f t="shared" si="4109"/>
        <v>#VALUE!</v>
      </c>
      <c r="AA559" s="360" t="e">
        <f t="shared" si="4113"/>
        <v>#VALUE!</v>
      </c>
      <c r="AB559" s="360" t="e">
        <f t="shared" si="4114"/>
        <v>#VALUE!</v>
      </c>
      <c r="AC559" s="360" t="e">
        <f t="shared" si="4115"/>
        <v>#VALUE!</v>
      </c>
      <c r="AD559" s="359" t="e">
        <f t="shared" si="4110"/>
        <v>#N/A</v>
      </c>
      <c r="AE559" s="359" t="e">
        <f t="shared" si="4111"/>
        <v>#N/A</v>
      </c>
      <c r="AF559" s="392" t="e">
        <f t="shared" si="4112"/>
        <v>#N/A</v>
      </c>
      <c r="AG559" s="362" t="e">
        <f>AF559*31</f>
        <v>#N/A</v>
      </c>
      <c r="AH559" s="287"/>
      <c r="AI559" s="287"/>
      <c r="AJ559" s="287"/>
      <c r="AK559" s="287"/>
      <c r="AL559" s="287"/>
      <c r="AM559" s="287"/>
      <c r="AN559" s="287"/>
      <c r="AO559" s="287"/>
      <c r="AP559" s="287"/>
      <c r="AQ559" s="287"/>
      <c r="AR559" s="287"/>
      <c r="AS559" s="287"/>
      <c r="AT559" s="287"/>
      <c r="AU559" s="287"/>
      <c r="AV559" s="287"/>
      <c r="AW559" s="287"/>
      <c r="AX559" s="287"/>
      <c r="AY559" s="287"/>
      <c r="AZ559" s="287"/>
      <c r="BA559" s="287"/>
      <c r="BB559" s="287"/>
      <c r="BC559" s="287"/>
      <c r="BD559" s="287"/>
      <c r="BE559" s="287"/>
      <c r="BF559" s="287"/>
      <c r="BG559" s="287"/>
      <c r="BH559" s="287"/>
      <c r="BI559" s="287"/>
      <c r="BJ559" s="287"/>
      <c r="BK559" s="287"/>
      <c r="BL559" s="287"/>
      <c r="BM559" s="287"/>
      <c r="BN559" s="287"/>
      <c r="BO559" s="287"/>
      <c r="BP559" s="287"/>
      <c r="BQ559" s="287"/>
      <c r="BR559" s="287"/>
      <c r="BS559" s="287"/>
      <c r="BT559" s="287"/>
      <c r="BU559" s="287"/>
      <c r="BV559" s="287"/>
      <c r="BW559" s="287"/>
      <c r="BX559" s="287"/>
      <c r="BY559" s="287"/>
      <c r="BZ559" s="287"/>
      <c r="CA559" s="287"/>
      <c r="CB559" s="287"/>
      <c r="CC559" s="287"/>
      <c r="CD559" s="287"/>
      <c r="CE559" s="287"/>
      <c r="CF559" s="287"/>
      <c r="CG559" s="287"/>
      <c r="CH559" s="287"/>
      <c r="CI559" s="287"/>
      <c r="CJ559" s="287"/>
      <c r="CK559" s="287"/>
      <c r="CL559" s="287"/>
      <c r="CM559" s="287"/>
      <c r="CN559" s="287"/>
      <c r="CO559" s="287"/>
      <c r="CP559" s="287"/>
      <c r="CQ559" s="287"/>
      <c r="CR559" s="287"/>
      <c r="CS559" s="287"/>
      <c r="CT559" s="287"/>
      <c r="CU559" s="287"/>
      <c r="CV559" s="287"/>
      <c r="CW559" s="287"/>
      <c r="CX559" s="287"/>
      <c r="CY559" s="287"/>
      <c r="CZ559" s="287"/>
      <c r="DA559" s="287"/>
      <c r="DB559" s="287"/>
      <c r="DC559" s="287"/>
      <c r="DD559" s="287"/>
      <c r="DE559" s="287"/>
      <c r="DF559" s="287"/>
      <c r="DG559" s="287"/>
      <c r="DH559" s="287"/>
      <c r="DI559" s="287"/>
      <c r="DJ559" s="287"/>
      <c r="DK559" s="287"/>
      <c r="DL559" s="287"/>
      <c r="DM559" s="287"/>
      <c r="DN559" s="287"/>
      <c r="DO559" s="287"/>
      <c r="DP559" s="287"/>
      <c r="DQ559" s="287"/>
      <c r="DR559" s="287"/>
      <c r="DS559" s="287"/>
      <c r="DT559" s="287"/>
      <c r="DU559" s="287"/>
      <c r="DV559" s="287"/>
      <c r="DW559" s="287"/>
      <c r="DX559" s="287"/>
      <c r="DY559" s="287"/>
      <c r="DZ559" s="287"/>
      <c r="EA559" s="287"/>
      <c r="EB559" s="287"/>
      <c r="EC559" s="287"/>
      <c r="ED559" s="287"/>
      <c r="EE559" s="287"/>
      <c r="EF559" s="287"/>
      <c r="EG559" s="287"/>
      <c r="EH559" s="287"/>
      <c r="EI559" s="287"/>
      <c r="EJ559" s="287"/>
      <c r="EK559" s="287"/>
      <c r="EL559" s="287"/>
      <c r="EM559" s="287"/>
      <c r="EN559" s="287"/>
      <c r="EO559" s="287"/>
      <c r="EP559" s="287"/>
      <c r="EQ559" s="287"/>
      <c r="ER559" s="287"/>
      <c r="ES559" s="287"/>
      <c r="ET559" s="287"/>
      <c r="EU559" s="287"/>
      <c r="EV559" s="287"/>
      <c r="EW559" s="287"/>
      <c r="EX559" s="287"/>
      <c r="EY559" s="287"/>
      <c r="EZ559" s="287"/>
      <c r="FA559" s="287"/>
      <c r="FB559" s="287"/>
      <c r="FC559" s="287"/>
      <c r="FD559" s="287"/>
      <c r="FE559" s="287"/>
      <c r="FF559" s="287"/>
      <c r="FG559" s="287"/>
      <c r="FH559" s="287"/>
      <c r="FI559" s="287"/>
      <c r="FJ559" s="287"/>
      <c r="FK559" s="287"/>
      <c r="FL559" s="287"/>
      <c r="FM559" s="287"/>
      <c r="FN559" s="287"/>
      <c r="FO559" s="287"/>
      <c r="FP559" s="287"/>
      <c r="FQ559" s="287"/>
      <c r="FR559" s="287"/>
      <c r="FS559" s="287"/>
      <c r="FT559" s="287"/>
      <c r="FU559" s="287"/>
      <c r="FV559" s="287"/>
      <c r="FW559" s="287"/>
      <c r="FX559" s="287"/>
      <c r="FY559" s="287"/>
      <c r="FZ559" s="287"/>
      <c r="GA559" s="287"/>
      <c r="GB559" s="287"/>
      <c r="GC559" s="287"/>
      <c r="GD559" s="287"/>
      <c r="GE559" s="287"/>
      <c r="GF559" s="287"/>
      <c r="GG559" s="287"/>
      <c r="GH559" s="287"/>
      <c r="GI559" s="287"/>
      <c r="GJ559" s="287"/>
      <c r="GK559" s="287"/>
      <c r="GL559" s="287"/>
      <c r="GM559" s="287"/>
      <c r="GN559" s="287"/>
      <c r="GO559" s="287"/>
      <c r="GP559" s="287"/>
      <c r="GQ559" s="287"/>
      <c r="GR559" s="287"/>
      <c r="GS559" s="287"/>
      <c r="GT559" s="287"/>
      <c r="GU559" s="287"/>
      <c r="GV559" s="287"/>
      <c r="GW559" s="287"/>
      <c r="GX559" s="287"/>
      <c r="GY559" s="287"/>
      <c r="GZ559" s="287"/>
      <c r="HA559" s="287"/>
      <c r="HB559" s="287"/>
      <c r="HC559" s="287"/>
      <c r="HD559" s="287"/>
      <c r="HE559" s="287"/>
      <c r="HF559" s="287"/>
      <c r="HG559" s="287"/>
      <c r="HH559" s="287"/>
      <c r="HI559" s="287"/>
      <c r="HJ559" s="287"/>
      <c r="HK559" s="287"/>
      <c r="HL559" s="287"/>
      <c r="HM559" s="287"/>
      <c r="HN559" s="287"/>
      <c r="HO559" s="287"/>
      <c r="HP559" s="287"/>
      <c r="HQ559" s="287"/>
      <c r="HR559" s="287"/>
      <c r="HS559" s="287"/>
      <c r="HT559" s="287"/>
      <c r="HU559" s="287"/>
      <c r="HV559" s="287"/>
      <c r="HW559" s="287"/>
      <c r="HX559" s="287"/>
      <c r="HY559" s="287"/>
      <c r="HZ559" s="287"/>
      <c r="IA559" s="287"/>
      <c r="IB559" s="287"/>
      <c r="IC559" s="287"/>
      <c r="ID559" s="287"/>
      <c r="IE559" s="287"/>
      <c r="IF559" s="287"/>
      <c r="IG559" s="287"/>
      <c r="IH559" s="287"/>
      <c r="II559" s="287"/>
      <c r="IJ559" s="287"/>
      <c r="IK559" s="287"/>
      <c r="IL559" s="287"/>
      <c r="IM559" s="287"/>
      <c r="IN559" s="287"/>
      <c r="IO559" s="287"/>
      <c r="IP559" s="287"/>
      <c r="IQ559" s="287"/>
      <c r="IR559" s="287"/>
      <c r="IS559" s="287"/>
      <c r="IT559" s="287"/>
      <c r="IU559" s="287"/>
      <c r="IV559" s="287"/>
      <c r="IW559" s="287"/>
      <c r="IX559" s="287"/>
      <c r="IY559" s="287"/>
      <c r="IZ559" s="287"/>
      <c r="JA559" s="287"/>
      <c r="JB559" s="287"/>
      <c r="JC559" s="287"/>
      <c r="JD559" s="287"/>
      <c r="JE559" s="287"/>
      <c r="JF559" s="287"/>
      <c r="JG559" s="287"/>
      <c r="JH559" s="287"/>
      <c r="JI559" s="287"/>
      <c r="JJ559" s="287"/>
      <c r="JK559" s="287"/>
      <c r="JL559" s="287"/>
      <c r="JM559" s="287"/>
      <c r="JN559" s="287"/>
      <c r="JO559" s="287"/>
      <c r="JP559" s="287"/>
      <c r="JQ559" s="287"/>
      <c r="JR559" s="287"/>
      <c r="JS559" s="287"/>
      <c r="JT559" s="287"/>
      <c r="JU559" s="287"/>
      <c r="JV559" s="287"/>
      <c r="JW559" s="287"/>
      <c r="JX559" s="287"/>
      <c r="JY559" s="287"/>
      <c r="JZ559" s="287"/>
      <c r="KA559" s="287"/>
      <c r="KB559" s="287"/>
      <c r="KC559" s="287"/>
      <c r="KD559" s="287"/>
      <c r="KE559" s="287"/>
      <c r="KF559" s="287"/>
      <c r="KG559" s="287"/>
      <c r="KH559" s="287"/>
      <c r="KI559" s="287"/>
      <c r="KJ559" s="287"/>
      <c r="KK559" s="287"/>
      <c r="KL559" s="287"/>
      <c r="KM559" s="287"/>
      <c r="KN559" s="287"/>
      <c r="KO559" s="287"/>
      <c r="KP559" s="287"/>
      <c r="KQ559" s="287"/>
      <c r="KR559" s="287"/>
      <c r="KS559" s="287"/>
      <c r="KT559" s="287"/>
      <c r="KU559" s="287"/>
      <c r="KV559" s="287"/>
      <c r="KW559" s="287"/>
      <c r="KX559" s="287"/>
      <c r="KY559" s="287"/>
      <c r="KZ559" s="287"/>
      <c r="LA559" s="287"/>
      <c r="LB559" s="287"/>
      <c r="LC559" s="287"/>
      <c r="LD559" s="287"/>
      <c r="LE559" s="287"/>
      <c r="LF559" s="287"/>
      <c r="LG559" s="287"/>
      <c r="LH559" s="287"/>
      <c r="LI559" s="287"/>
      <c r="LJ559" s="287"/>
      <c r="LK559" s="287"/>
      <c r="LL559" s="287"/>
      <c r="LM559" s="287"/>
      <c r="LN559" s="287"/>
      <c r="LO559" s="287"/>
      <c r="LP559" s="287"/>
      <c r="LQ559" s="287"/>
      <c r="LR559" s="287"/>
      <c r="LS559" s="287"/>
      <c r="LT559" s="287"/>
      <c r="LU559" s="287"/>
      <c r="LV559" s="287"/>
      <c r="LW559" s="287"/>
      <c r="LX559" s="287"/>
      <c r="LY559" s="287"/>
      <c r="LZ559" s="287"/>
      <c r="MA559" s="287"/>
      <c r="MB559" s="287"/>
      <c r="MC559" s="287"/>
      <c r="MD559" s="287"/>
      <c r="ME559" s="287"/>
      <c r="MF559" s="287"/>
      <c r="MG559" s="287"/>
      <c r="MH559" s="287"/>
      <c r="MI559" s="287"/>
      <c r="MJ559" s="287"/>
      <c r="MK559" s="287"/>
      <c r="ML559" s="287"/>
      <c r="MM559" s="287"/>
      <c r="MN559" s="287"/>
      <c r="MO559" s="287"/>
      <c r="MP559" s="287"/>
      <c r="MQ559" s="287"/>
      <c r="MR559" s="287"/>
      <c r="MS559" s="287"/>
      <c r="MT559" s="287"/>
      <c r="MU559" s="287"/>
      <c r="MV559" s="287"/>
      <c r="MW559" s="287"/>
      <c r="MX559" s="287"/>
      <c r="MY559" s="287"/>
      <c r="MZ559" s="287"/>
      <c r="NA559" s="287"/>
      <c r="NB559" s="287"/>
      <c r="NC559" s="287"/>
      <c r="ND559" s="287"/>
      <c r="NE559" s="287"/>
      <c r="NF559" s="287"/>
      <c r="NG559" s="287"/>
      <c r="NH559" s="287"/>
      <c r="NI559" s="287"/>
      <c r="NJ559" s="287"/>
      <c r="NK559" s="287"/>
      <c r="NL559" s="287"/>
      <c r="NM559" s="287"/>
      <c r="NN559" s="287"/>
      <c r="NO559" s="287"/>
      <c r="NP559" s="287"/>
      <c r="NQ559" s="287"/>
      <c r="NR559" s="287"/>
      <c r="NS559" s="287"/>
      <c r="NT559" s="287"/>
      <c r="NU559" s="287"/>
      <c r="NV559" s="287"/>
      <c r="NW559" s="287"/>
      <c r="NX559" s="287"/>
      <c r="NY559" s="287"/>
      <c r="NZ559" s="287"/>
      <c r="OA559" s="287"/>
      <c r="OB559" s="287"/>
      <c r="OC559" s="287"/>
      <c r="OD559" s="287"/>
      <c r="OE559" s="287"/>
      <c r="OF559" s="287"/>
      <c r="OG559" s="287"/>
      <c r="OH559" s="287"/>
      <c r="OI559" s="287"/>
      <c r="OJ559" s="287"/>
      <c r="OK559" s="287"/>
      <c r="OL559" s="287"/>
      <c r="OM559" s="287"/>
      <c r="ON559" s="287"/>
      <c r="OO559" s="287"/>
      <c r="OP559" s="287"/>
      <c r="OQ559" s="287"/>
      <c r="OR559" s="287"/>
      <c r="OS559" s="287"/>
      <c r="OT559" s="287"/>
      <c r="OU559" s="287"/>
      <c r="OV559" s="287"/>
      <c r="OW559" s="287"/>
      <c r="OX559" s="287"/>
      <c r="OY559" s="287"/>
      <c r="OZ559" s="287"/>
      <c r="PA559" s="287"/>
      <c r="PB559" s="287"/>
      <c r="PC559" s="287"/>
      <c r="PD559" s="287"/>
      <c r="PE559" s="287"/>
      <c r="PF559" s="287"/>
      <c r="PG559" s="287"/>
      <c r="PH559" s="287"/>
      <c r="PI559" s="287"/>
      <c r="PJ559" s="287"/>
      <c r="PK559" s="287"/>
      <c r="PL559" s="287"/>
      <c r="PM559" s="287"/>
      <c r="PN559" s="287"/>
      <c r="PO559" s="287"/>
      <c r="PP559" s="287"/>
      <c r="PQ559" s="287"/>
      <c r="PR559" s="287"/>
      <c r="PS559" s="287"/>
      <c r="PT559" s="287"/>
      <c r="PU559" s="287"/>
      <c r="PV559" s="287"/>
      <c r="PW559" s="287"/>
      <c r="PX559" s="287"/>
      <c r="PY559" s="287"/>
      <c r="PZ559" s="287"/>
      <c r="QA559" s="287"/>
      <c r="QB559" s="287"/>
      <c r="QC559" s="287"/>
      <c r="QD559" s="287"/>
      <c r="QE559" s="287"/>
      <c r="QF559" s="287"/>
      <c r="QG559" s="287"/>
      <c r="QH559" s="287"/>
      <c r="QI559" s="287"/>
      <c r="QJ559" s="287"/>
      <c r="QK559" s="287"/>
      <c r="QL559" s="287"/>
      <c r="QM559" s="287"/>
      <c r="QN559" s="287"/>
      <c r="QO559" s="287"/>
      <c r="QP559" s="287"/>
      <c r="QQ559" s="287"/>
      <c r="QR559" s="287"/>
      <c r="QS559" s="287"/>
      <c r="QT559" s="287"/>
      <c r="QU559" s="287"/>
      <c r="QV559" s="287"/>
      <c r="QW559" s="287"/>
      <c r="QX559" s="287"/>
      <c r="QY559" s="287"/>
      <c r="QZ559" s="287"/>
      <c r="RA559" s="287"/>
      <c r="RB559" s="287"/>
      <c r="RC559" s="287"/>
      <c r="RD559" s="287"/>
      <c r="RE559" s="287"/>
      <c r="RF559" s="287"/>
      <c r="RG559" s="287"/>
      <c r="RH559" s="287"/>
      <c r="RI559" s="287"/>
      <c r="RJ559" s="287"/>
      <c r="RK559" s="287"/>
      <c r="RL559" s="287"/>
      <c r="RM559" s="287"/>
      <c r="RN559" s="287"/>
      <c r="RO559" s="287"/>
      <c r="RP559" s="287"/>
      <c r="RQ559" s="287"/>
      <c r="RR559" s="287"/>
      <c r="RS559" s="287"/>
      <c r="RT559" s="287"/>
      <c r="RU559" s="287"/>
      <c r="RV559" s="287"/>
      <c r="RW559" s="287"/>
      <c r="RX559" s="287"/>
      <c r="RY559" s="287"/>
      <c r="RZ559" s="287"/>
      <c r="SA559" s="287"/>
      <c r="SB559" s="287"/>
      <c r="SC559" s="287"/>
      <c r="SD559" s="287"/>
      <c r="SE559" s="287"/>
      <c r="SF559" s="287"/>
      <c r="SG559" s="287"/>
      <c r="SH559" s="287"/>
      <c r="SI559" s="287"/>
      <c r="SJ559" s="287"/>
      <c r="SK559" s="287"/>
      <c r="SL559" s="287"/>
      <c r="SM559" s="287"/>
      <c r="SN559" s="287"/>
      <c r="SO559" s="287"/>
      <c r="SP559" s="287"/>
      <c r="SQ559" s="287"/>
      <c r="SR559" s="287"/>
      <c r="SS559" s="287"/>
      <c r="ST559" s="287"/>
      <c r="SU559" s="287"/>
      <c r="SV559" s="287"/>
      <c r="SW559" s="287"/>
      <c r="SX559" s="287"/>
      <c r="SY559" s="287"/>
      <c r="SZ559" s="287"/>
      <c r="TA559" s="287"/>
      <c r="TB559" s="287"/>
      <c r="TC559" s="287"/>
      <c r="TD559" s="287"/>
      <c r="TE559" s="287"/>
      <c r="TF559" s="287"/>
      <c r="TG559" s="287"/>
      <c r="TH559" s="287"/>
      <c r="TI559" s="287"/>
      <c r="TJ559" s="287"/>
      <c r="TK559" s="287"/>
      <c r="TL559" s="287"/>
      <c r="TM559" s="287"/>
      <c r="TN559" s="287"/>
      <c r="TO559" s="287"/>
      <c r="TP559" s="287"/>
      <c r="TQ559" s="287"/>
      <c r="TR559" s="287"/>
      <c r="TS559" s="287"/>
      <c r="TT559" s="287"/>
      <c r="TU559" s="287"/>
      <c r="TV559" s="287"/>
      <c r="TW559" s="287"/>
      <c r="TX559" s="287"/>
      <c r="TY559" s="287"/>
      <c r="TZ559" s="287"/>
      <c r="UA559" s="287"/>
      <c r="UB559" s="287"/>
      <c r="UC559" s="287"/>
      <c r="UD559" s="287"/>
      <c r="UE559" s="287"/>
      <c r="UF559" s="287"/>
      <c r="UG559" s="287"/>
      <c r="UH559" s="287"/>
      <c r="UI559" s="287"/>
      <c r="UJ559" s="287"/>
      <c r="UK559" s="287"/>
      <c r="UL559" s="287"/>
      <c r="UM559" s="287"/>
      <c r="UN559" s="287"/>
      <c r="UO559" s="287"/>
      <c r="UP559" s="287"/>
      <c r="UQ559" s="287"/>
      <c r="UR559" s="287"/>
      <c r="US559" s="287"/>
      <c r="UT559" s="287"/>
      <c r="UU559" s="287"/>
      <c r="UV559" s="287"/>
      <c r="UW559" s="287"/>
      <c r="UX559" s="287"/>
      <c r="UY559" s="287"/>
      <c r="UZ559" s="287"/>
      <c r="VA559" s="287"/>
      <c r="VB559" s="287"/>
      <c r="VC559" s="287"/>
      <c r="VD559" s="287"/>
      <c r="VE559" s="287"/>
      <c r="VF559" s="287"/>
      <c r="VG559" s="287"/>
      <c r="VH559" s="287"/>
      <c r="VI559" s="287"/>
      <c r="VJ559" s="287"/>
      <c r="VK559" s="287"/>
      <c r="VL559" s="287"/>
      <c r="VM559" s="287"/>
      <c r="VN559" s="287"/>
      <c r="VO559" s="287"/>
      <c r="VP559" s="287"/>
      <c r="VQ559" s="287"/>
      <c r="VR559" s="287"/>
      <c r="VS559" s="287"/>
      <c r="VT559" s="287"/>
      <c r="VU559" s="287"/>
      <c r="VV559" s="287"/>
      <c r="VW559" s="287"/>
      <c r="VX559" s="287"/>
      <c r="VY559" s="287"/>
      <c r="VZ559" s="287"/>
      <c r="WA559" s="287"/>
      <c r="WB559" s="287"/>
      <c r="WC559" s="287"/>
      <c r="WD559" s="287"/>
      <c r="WE559" s="287"/>
      <c r="WF559" s="287"/>
      <c r="WG559" s="287"/>
      <c r="WH559" s="287"/>
      <c r="WI559" s="287"/>
      <c r="WJ559" s="287"/>
      <c r="WK559" s="287"/>
      <c r="WL559" s="287"/>
      <c r="WM559" s="287"/>
      <c r="WN559" s="287"/>
      <c r="WO559" s="287"/>
      <c r="WP559" s="287"/>
      <c r="WQ559" s="287"/>
      <c r="WR559" s="287"/>
      <c r="WS559" s="287"/>
      <c r="WT559" s="287"/>
      <c r="WU559" s="287"/>
      <c r="WV559" s="287"/>
      <c r="WW559" s="287"/>
      <c r="WX559" s="287"/>
      <c r="WY559" s="287"/>
      <c r="WZ559" s="287"/>
      <c r="XA559" s="287"/>
      <c r="XB559" s="287"/>
      <c r="XC559" s="287"/>
      <c r="XD559" s="287"/>
      <c r="XE559" s="287"/>
      <c r="XF559" s="287"/>
      <c r="XG559" s="287"/>
      <c r="XH559" s="287"/>
      <c r="XI559" s="287"/>
      <c r="XJ559" s="287"/>
      <c r="XK559" s="287"/>
      <c r="XL559" s="287"/>
      <c r="XM559" s="287"/>
      <c r="XN559" s="287"/>
      <c r="XO559" s="287"/>
      <c r="XP559" s="287"/>
      <c r="XQ559" s="287"/>
      <c r="XR559" s="287"/>
      <c r="XS559" s="287"/>
      <c r="XT559" s="287"/>
      <c r="XU559" s="287"/>
      <c r="XV559" s="287"/>
      <c r="XW559" s="287"/>
      <c r="XX559" s="287"/>
      <c r="XY559" s="287"/>
      <c r="XZ559" s="287"/>
      <c r="YA559" s="287"/>
      <c r="YB559" s="287"/>
      <c r="YC559" s="287"/>
      <c r="YD559" s="287"/>
      <c r="YE559" s="287"/>
      <c r="YF559" s="287"/>
      <c r="YG559" s="287"/>
      <c r="YH559" s="287"/>
      <c r="YI559" s="287"/>
      <c r="YJ559" s="287"/>
      <c r="YK559" s="287"/>
      <c r="YL559" s="287"/>
      <c r="YM559" s="287"/>
      <c r="YN559" s="287"/>
      <c r="YO559" s="287"/>
      <c r="YP559" s="287"/>
      <c r="YQ559" s="287"/>
      <c r="YR559" s="287"/>
      <c r="YS559" s="287"/>
      <c r="YT559" s="287"/>
      <c r="YU559" s="287"/>
      <c r="YV559" s="287"/>
      <c r="YW559" s="287"/>
      <c r="YX559" s="287"/>
      <c r="YY559" s="287"/>
      <c r="YZ559" s="287"/>
      <c r="ZA559" s="287"/>
      <c r="ZB559" s="287"/>
      <c r="ZC559" s="287"/>
      <c r="ZD559" s="287"/>
      <c r="ZE559" s="287"/>
      <c r="ZF559" s="287"/>
      <c r="ZG559" s="287"/>
      <c r="ZH559" s="287"/>
      <c r="ZI559" s="287"/>
      <c r="ZJ559" s="287"/>
      <c r="ZK559" s="287"/>
      <c r="ZL559" s="287"/>
      <c r="ZM559" s="287"/>
      <c r="ZN559" s="287"/>
      <c r="ZO559" s="287"/>
      <c r="ZP559" s="287"/>
      <c r="ZQ559" s="287"/>
      <c r="ZR559" s="287"/>
      <c r="ZS559" s="287"/>
      <c r="ZT559" s="287"/>
      <c r="ZU559" s="287"/>
      <c r="ZV559" s="287"/>
      <c r="ZW559" s="287"/>
      <c r="ZX559" s="287"/>
      <c r="ZY559" s="287"/>
      <c r="ZZ559" s="287"/>
      <c r="AAA559" s="287"/>
      <c r="AAB559" s="287"/>
      <c r="AAC559" s="287"/>
      <c r="AAD559" s="287"/>
      <c r="AAE559" s="287"/>
      <c r="AAF559" s="287"/>
      <c r="AAG559" s="287"/>
      <c r="AAH559" s="287"/>
      <c r="AAI559" s="287"/>
      <c r="AAJ559" s="287"/>
      <c r="AAK559" s="287"/>
      <c r="AAL559" s="287"/>
      <c r="AAM559" s="287"/>
      <c r="AAN559" s="287"/>
      <c r="AAO559" s="287"/>
      <c r="AAP559" s="287"/>
      <c r="AAQ559" s="287"/>
      <c r="AAR559" s="287"/>
      <c r="AAS559" s="287"/>
      <c r="AAT559" s="287"/>
      <c r="AAU559" s="287"/>
      <c r="AAV559" s="287"/>
      <c r="AAW559" s="287"/>
      <c r="AAX559" s="287"/>
      <c r="AAY559" s="287"/>
      <c r="AAZ559" s="287"/>
      <c r="ABA559" s="287"/>
      <c r="ABB559" s="287"/>
      <c r="ABC559" s="287"/>
      <c r="ABD559" s="287"/>
      <c r="ABE559" s="287"/>
      <c r="ABF559" s="287"/>
      <c r="ABG559" s="287"/>
      <c r="ABH559" s="287"/>
      <c r="ABI559" s="287"/>
      <c r="ABJ559" s="287"/>
      <c r="ABK559" s="287"/>
      <c r="ABL559" s="287"/>
      <c r="ABM559" s="287"/>
      <c r="ABN559" s="287"/>
      <c r="ABO559" s="287"/>
      <c r="ABP559" s="287"/>
      <c r="ABQ559" s="287"/>
      <c r="ABR559" s="287"/>
      <c r="ABS559" s="287"/>
      <c r="ABT559" s="287"/>
      <c r="ABU559" s="287"/>
      <c r="ABV559" s="287"/>
      <c r="ABW559" s="287"/>
      <c r="ABX559" s="287"/>
      <c r="ABY559" s="287"/>
      <c r="ABZ559" s="287"/>
      <c r="ACA559" s="287"/>
      <c r="ACB559" s="287"/>
      <c r="ACC559" s="287"/>
      <c r="ACD559" s="287"/>
      <c r="ACE559" s="287"/>
      <c r="ACF559" s="287"/>
      <c r="ACG559" s="287"/>
      <c r="ACH559" s="287"/>
      <c r="ACI559" s="287"/>
      <c r="ACJ559" s="287"/>
      <c r="ACK559" s="287"/>
      <c r="ACL559" s="287"/>
      <c r="ACM559" s="287"/>
      <c r="ACN559" s="287"/>
      <c r="ACO559" s="287"/>
      <c r="ACP559" s="287"/>
      <c r="ACQ559" s="287"/>
      <c r="ACR559" s="287"/>
      <c r="ACS559" s="287"/>
      <c r="ACT559" s="287"/>
      <c r="ACU559" s="287"/>
      <c r="ACV559" s="287"/>
      <c r="ACW559" s="287"/>
      <c r="ACX559" s="287"/>
      <c r="ACY559" s="287"/>
      <c r="ACZ559" s="287"/>
      <c r="ADA559" s="287"/>
      <c r="ADB559" s="287"/>
      <c r="ADC559" s="287"/>
      <c r="ADD559" s="287"/>
      <c r="ADE559" s="287"/>
      <c r="ADF559" s="287"/>
      <c r="ADG559" s="287"/>
      <c r="ADH559" s="287"/>
      <c r="ADI559" s="287"/>
      <c r="ADJ559" s="287"/>
      <c r="ADK559" s="287"/>
      <c r="ADL559" s="287"/>
      <c r="ADM559" s="287"/>
      <c r="ADN559" s="287"/>
      <c r="ADO559" s="287"/>
      <c r="ADP559" s="287"/>
      <c r="ADQ559" s="287"/>
      <c r="ADR559" s="287"/>
      <c r="ADS559" s="287"/>
      <c r="ADT559" s="287"/>
      <c r="ADU559" s="287"/>
      <c r="ADV559" s="287"/>
      <c r="ADW559" s="287"/>
      <c r="ADX559" s="287"/>
      <c r="ADY559" s="287"/>
      <c r="ADZ559" s="287"/>
      <c r="AEA559" s="287"/>
      <c r="AEB559" s="287"/>
      <c r="AEC559" s="287"/>
      <c r="AED559" s="287"/>
      <c r="AEE559" s="287"/>
      <c r="AEF559" s="290"/>
      <c r="AEG559" s="290"/>
      <c r="AEH559" s="290"/>
      <c r="AEI559" s="290"/>
      <c r="AEJ559" s="290"/>
      <c r="AEK559" s="290"/>
      <c r="AEL559" s="290"/>
      <c r="AEM559" s="290"/>
      <c r="AEN559" s="290"/>
      <c r="AEO559" s="290"/>
      <c r="AEP559" s="290"/>
      <c r="AEQ559" s="290"/>
      <c r="AER559" s="290"/>
      <c r="AES559" s="290"/>
      <c r="AET559" s="290"/>
      <c r="AEU559" s="290"/>
      <c r="AEV559" s="290"/>
      <c r="AEW559" s="290"/>
      <c r="AEX559" s="290"/>
      <c r="AEY559" s="290"/>
      <c r="AEZ559" s="290"/>
      <c r="AFA559" s="290"/>
      <c r="AFB559" s="290"/>
      <c r="AFC559" s="290"/>
      <c r="AFD559" s="290"/>
      <c r="AFE559" s="290"/>
      <c r="AFF559" s="290"/>
      <c r="AFG559" s="290"/>
      <c r="AFH559" s="290"/>
      <c r="AFI559" s="290"/>
      <c r="AFJ559" s="290"/>
      <c r="AFK559" s="290"/>
      <c r="AFL559" s="290"/>
      <c r="AFM559" s="290"/>
      <c r="AFN559" s="290"/>
      <c r="AFO559" s="290"/>
      <c r="AFP559" s="290"/>
      <c r="AFQ559" s="290"/>
      <c r="AFR559" s="290"/>
      <c r="AFS559" s="290"/>
      <c r="AFT559" s="290"/>
      <c r="AFU559" s="290"/>
      <c r="AFV559" s="290"/>
      <c r="AFW559" s="290"/>
      <c r="AFX559" s="290"/>
      <c r="AFY559" s="290"/>
      <c r="AFZ559" s="290"/>
      <c r="AGA559" s="290"/>
      <c r="AGB559" s="290"/>
      <c r="AGC559" s="290"/>
      <c r="AGD559" s="290"/>
      <c r="AGE559" s="290"/>
      <c r="AGF559" s="290"/>
      <c r="AGG559" s="290"/>
      <c r="AGH559" s="290"/>
      <c r="AGI559" s="290"/>
      <c r="AGJ559" s="290"/>
      <c r="AGK559" s="290"/>
      <c r="AGL559" s="290"/>
      <c r="AGM559" s="290"/>
      <c r="AGN559" s="290"/>
      <c r="AGO559" s="290"/>
      <c r="AGP559" s="290"/>
      <c r="AGQ559" s="290"/>
      <c r="AGR559" s="290"/>
      <c r="AGS559" s="290"/>
      <c r="AGT559" s="290"/>
      <c r="AGU559" s="290"/>
      <c r="AGV559" s="290"/>
      <c r="AGW559" s="290"/>
      <c r="AGX559" s="290"/>
      <c r="AGY559" s="290"/>
      <c r="AGZ559" s="290"/>
      <c r="AHA559" s="290"/>
      <c r="AHB559" s="290"/>
      <c r="AHC559" s="290"/>
      <c r="AHD559" s="290"/>
      <c r="AHE559" s="290"/>
      <c r="AHF559" s="290"/>
      <c r="AHG559" s="290"/>
      <c r="AHH559" s="290"/>
      <c r="AHI559" s="290"/>
      <c r="AHJ559" s="290"/>
      <c r="AHK559" s="290"/>
      <c r="AHL559" s="290"/>
      <c r="AHM559" s="290"/>
      <c r="AHN559" s="290"/>
      <c r="AHO559" s="290"/>
      <c r="AHP559" s="290"/>
      <c r="AHQ559" s="290"/>
      <c r="AHR559" s="290"/>
      <c r="AHS559" s="290"/>
      <c r="AHT559" s="290"/>
      <c r="AHU559" s="290"/>
      <c r="AHV559" s="290"/>
      <c r="AHW559" s="290"/>
      <c r="AHX559" s="290"/>
      <c r="AHY559" s="290"/>
      <c r="AHZ559" s="290"/>
      <c r="AIA559" s="290"/>
      <c r="AIB559" s="290"/>
      <c r="AIC559" s="290"/>
      <c r="AID559" s="290"/>
      <c r="AIE559" s="290"/>
      <c r="AIF559" s="290"/>
      <c r="AIG559" s="290"/>
      <c r="AIH559" s="290"/>
      <c r="AII559" s="290"/>
      <c r="AIJ559" s="290"/>
      <c r="AIK559" s="290"/>
      <c r="AIL559" s="290"/>
      <c r="AIM559" s="290"/>
      <c r="AIN559" s="290"/>
      <c r="AIO559" s="290"/>
      <c r="AIP559" s="290"/>
      <c r="AIQ559" s="290"/>
      <c r="AIR559" s="290"/>
      <c r="AIS559" s="290"/>
      <c r="AIT559" s="290"/>
      <c r="AIU559" s="290"/>
      <c r="AIV559" s="290"/>
      <c r="AIW559" s="290"/>
      <c r="AIX559" s="290"/>
      <c r="AIY559" s="290"/>
      <c r="AIZ559" s="290"/>
      <c r="AJA559" s="290"/>
      <c r="AJB559" s="290"/>
      <c r="AJC559" s="290"/>
      <c r="AJD559" s="290"/>
      <c r="AJE559" s="290"/>
      <c r="AJF559" s="290"/>
      <c r="AJG559" s="290"/>
      <c r="AJH559" s="290"/>
      <c r="AJI559" s="290"/>
      <c r="AJJ559" s="290"/>
      <c r="AJK559" s="290"/>
      <c r="AJL559" s="290"/>
      <c r="AJM559" s="290"/>
      <c r="AJN559" s="290"/>
      <c r="AJO559" s="290"/>
      <c r="AJP559" s="290"/>
      <c r="AJQ559" s="290"/>
      <c r="AJR559" s="290"/>
      <c r="AJS559" s="290"/>
      <c r="AJT559" s="290"/>
      <c r="AJU559" s="290"/>
      <c r="AJV559" s="290"/>
      <c r="AJW559" s="290"/>
      <c r="AJX559" s="290"/>
      <c r="AJY559" s="290"/>
      <c r="AJZ559" s="290"/>
      <c r="AKA559" s="290"/>
      <c r="AKB559" s="290"/>
      <c r="AKC559" s="290"/>
      <c r="AKD559" s="290"/>
      <c r="AKE559" s="290"/>
      <c r="AKF559" s="290"/>
      <c r="AKG559" s="290"/>
      <c r="AKH559" s="290"/>
      <c r="AKI559" s="290"/>
      <c r="AKJ559" s="290"/>
      <c r="AKK559" s="290"/>
      <c r="AKL559" s="290"/>
      <c r="AKM559" s="290"/>
      <c r="AKN559" s="290"/>
      <c r="AKO559" s="290"/>
      <c r="AKP559" s="290"/>
      <c r="AKQ559" s="290"/>
      <c r="AKR559" s="290"/>
      <c r="AKS559" s="290"/>
      <c r="AKT559" s="290"/>
      <c r="AKU559" s="290"/>
      <c r="AKV559" s="290"/>
      <c r="AKW559" s="290"/>
      <c r="AKX559" s="290"/>
      <c r="AKY559" s="290"/>
      <c r="AKZ559" s="290"/>
      <c r="ALA559" s="290"/>
      <c r="ALB559" s="290"/>
      <c r="ALC559" s="290"/>
      <c r="ALD559" s="290"/>
      <c r="ALE559" s="290"/>
      <c r="ALF559" s="290"/>
      <c r="ALG559" s="290"/>
      <c r="ALH559" s="290"/>
      <c r="ALI559" s="290"/>
      <c r="ALJ559" s="290"/>
      <c r="ALK559" s="290"/>
      <c r="ALL559" s="290"/>
      <c r="ALM559" s="290"/>
      <c r="ALN559" s="290"/>
      <c r="ALO559" s="290"/>
      <c r="ALP559" s="290"/>
      <c r="ALQ559" s="290"/>
      <c r="ALR559" s="290"/>
      <c r="ALS559" s="290"/>
      <c r="ALT559" s="290"/>
      <c r="ALU559" s="290"/>
      <c r="ALV559" s="290"/>
      <c r="ALW559" s="290"/>
      <c r="ALX559" s="290"/>
      <c r="ALY559" s="290"/>
      <c r="ALZ559" s="290"/>
      <c r="AMA559" s="290"/>
      <c r="AMB559" s="290"/>
      <c r="AMC559" s="290"/>
      <c r="AMD559" s="290"/>
      <c r="AME559" s="290"/>
      <c r="AMF559" s="290"/>
      <c r="AMG559" s="290"/>
      <c r="AMH559" s="290"/>
      <c r="AMI559" s="290"/>
      <c r="AMJ559" s="290"/>
      <c r="AMK559" s="290"/>
      <c r="AML559" s="290"/>
      <c r="AMM559" s="290"/>
      <c r="AMN559" s="290"/>
      <c r="AMO559" s="290"/>
      <c r="AMP559" s="290"/>
      <c r="AMQ559" s="290"/>
      <c r="AMR559" s="290"/>
      <c r="AMS559" s="290"/>
      <c r="AMT559" s="290"/>
      <c r="AMU559" s="290"/>
      <c r="AMV559" s="290"/>
      <c r="AMW559" s="290"/>
      <c r="AMX559" s="290"/>
      <c r="AMY559" s="290"/>
      <c r="AMZ559" s="290"/>
      <c r="ANA559" s="290"/>
      <c r="ANB559" s="290"/>
      <c r="ANC559" s="290"/>
      <c r="AND559" s="290"/>
      <c r="ANE559" s="290"/>
      <c r="ANF559" s="290"/>
      <c r="ANG559" s="290"/>
      <c r="ANH559" s="290"/>
      <c r="ANI559" s="290"/>
      <c r="ANJ559" s="290"/>
      <c r="ANK559" s="290"/>
      <c r="ANL559" s="290"/>
      <c r="ANM559" s="290"/>
      <c r="ANN559" s="290"/>
      <c r="ANO559" s="290"/>
      <c r="ANP559" s="290"/>
      <c r="ANQ559" s="290"/>
      <c r="ANR559" s="290"/>
      <c r="ANS559" s="290"/>
      <c r="ANT559" s="290"/>
      <c r="ANU559" s="290"/>
      <c r="ANV559" s="290"/>
      <c r="ANW559" s="290"/>
      <c r="ANX559" s="290"/>
      <c r="ANY559" s="290"/>
      <c r="ANZ559" s="290"/>
      <c r="AOA559" s="290"/>
      <c r="AOB559" s="290"/>
      <c r="AOC559" s="290"/>
      <c r="AOD559" s="290"/>
      <c r="AOE559" s="290"/>
      <c r="AOF559" s="290"/>
      <c r="AOG559" s="290"/>
      <c r="AOH559" s="290"/>
      <c r="AOI559" s="290"/>
      <c r="AOJ559" s="290"/>
      <c r="AOK559" s="290"/>
      <c r="AOL559" s="290"/>
      <c r="AOM559" s="290"/>
      <c r="AON559" s="290"/>
      <c r="AOO559" s="290"/>
      <c r="AOP559" s="290"/>
      <c r="AOQ559" s="290"/>
      <c r="AOR559" s="290"/>
      <c r="AOS559" s="290"/>
      <c r="AOT559" s="290"/>
      <c r="AOU559" s="290"/>
      <c r="AOV559" s="290"/>
      <c r="AOW559" s="290"/>
      <c r="AOX559" s="290"/>
      <c r="AOY559" s="290"/>
      <c r="AOZ559" s="290"/>
      <c r="APA559" s="290"/>
      <c r="APB559" s="290"/>
      <c r="APC559" s="290"/>
      <c r="APD559" s="290"/>
      <c r="APE559" s="290"/>
      <c r="APF559" s="290"/>
      <c r="APG559" s="290"/>
      <c r="APH559" s="290"/>
      <c r="API559" s="290"/>
      <c r="APJ559" s="290"/>
      <c r="APK559" s="290"/>
      <c r="APL559" s="290"/>
      <c r="APM559" s="290"/>
      <c r="APN559" s="290"/>
      <c r="APO559" s="290"/>
      <c r="APP559" s="290"/>
      <c r="APQ559" s="290"/>
      <c r="APR559" s="290"/>
      <c r="APS559" s="290"/>
      <c r="APT559" s="290"/>
      <c r="APU559" s="290"/>
      <c r="APV559" s="290"/>
      <c r="APW559" s="290"/>
      <c r="APX559" s="290"/>
      <c r="APY559" s="290"/>
      <c r="APZ559" s="290"/>
      <c r="AQA559" s="290"/>
      <c r="AQB559" s="290"/>
      <c r="AQC559" s="290"/>
      <c r="AQD559" s="290"/>
      <c r="AQE559" s="290"/>
      <c r="AQF559" s="290"/>
      <c r="AQG559" s="290"/>
      <c r="AQH559" s="290"/>
      <c r="AQI559" s="290"/>
      <c r="AQJ559" s="290"/>
      <c r="AQK559" s="290"/>
      <c r="AQL559" s="290"/>
      <c r="AQM559" s="290"/>
      <c r="AQN559" s="290"/>
      <c r="AQO559" s="290"/>
      <c r="AQP559" s="290"/>
      <c r="AQQ559" s="290"/>
      <c r="AQR559" s="290"/>
      <c r="AQS559" s="290"/>
      <c r="AQT559" s="290"/>
      <c r="AQU559" s="290"/>
      <c r="AQV559" s="290"/>
      <c r="AQW559" s="290"/>
      <c r="AQX559" s="290"/>
      <c r="AQY559" s="290"/>
      <c r="AQZ559" s="290"/>
      <c r="ARA559" s="290"/>
      <c r="ARB559" s="290"/>
      <c r="ARC559" s="290"/>
      <c r="ARD559" s="290"/>
      <c r="ARE559" s="290"/>
      <c r="ARF559" s="290"/>
      <c r="ARG559" s="290"/>
      <c r="ARH559" s="290"/>
      <c r="ARI559" s="290"/>
      <c r="ARJ559" s="290"/>
      <c r="ARK559" s="290"/>
      <c r="ARL559" s="290"/>
      <c r="ARM559" s="290"/>
      <c r="ARN559" s="290"/>
      <c r="ARO559" s="290"/>
      <c r="ARP559" s="290"/>
      <c r="ARQ559" s="290"/>
      <c r="ARR559" s="290"/>
      <c r="ARS559" s="290"/>
      <c r="ART559" s="290"/>
      <c r="ARU559" s="290"/>
      <c r="ARV559" s="290"/>
      <c r="ARW559" s="290"/>
      <c r="ARX559" s="290"/>
      <c r="ARY559" s="290"/>
      <c r="ARZ559" s="290"/>
      <c r="ASA559" s="290"/>
      <c r="ASB559" s="290"/>
      <c r="ASC559" s="290"/>
      <c r="ASD559" s="290"/>
      <c r="ASE559" s="290"/>
      <c r="ASF559" s="290"/>
      <c r="ASG559" s="290"/>
      <c r="ASH559" s="290"/>
      <c r="ASI559" s="290"/>
      <c r="ASJ559" s="290"/>
      <c r="ASK559" s="290"/>
      <c r="ASL559" s="290"/>
      <c r="ASM559" s="290"/>
      <c r="ASN559" s="290"/>
      <c r="ASO559" s="290"/>
      <c r="ASP559" s="290"/>
      <c r="ASQ559" s="290"/>
      <c r="ASR559" s="290"/>
      <c r="ASS559" s="290"/>
      <c r="AST559" s="290"/>
      <c r="ASU559" s="290"/>
      <c r="ASV559" s="290"/>
      <c r="ASW559" s="290"/>
      <c r="ASX559" s="290"/>
      <c r="ASY559" s="290"/>
      <c r="ASZ559" s="290"/>
      <c r="ATA559" s="290"/>
      <c r="ATB559" s="290"/>
      <c r="ATC559" s="290"/>
      <c r="ATD559" s="290"/>
      <c r="ATE559" s="290"/>
      <c r="ATF559" s="290"/>
      <c r="ATG559" s="290"/>
      <c r="ATH559" s="290"/>
      <c r="ATI559" s="290"/>
      <c r="ATJ559" s="290"/>
      <c r="ATK559" s="290"/>
      <c r="ATL559" s="290"/>
      <c r="ATM559" s="290"/>
      <c r="ATN559" s="290"/>
      <c r="ATO559" s="290"/>
      <c r="ATP559" s="290"/>
      <c r="ATQ559" s="290"/>
      <c r="ATR559" s="290"/>
      <c r="ATS559" s="290"/>
      <c r="ATT559" s="290"/>
      <c r="ATU559" s="290"/>
      <c r="ATV559" s="290"/>
      <c r="ATW559" s="290"/>
      <c r="ATX559" s="290"/>
      <c r="ATY559" s="290"/>
      <c r="ATZ559" s="290"/>
      <c r="AUA559" s="290"/>
      <c r="AUB559" s="290"/>
      <c r="AUC559" s="290"/>
      <c r="AUD559" s="290"/>
      <c r="AUE559" s="290"/>
      <c r="AUF559" s="290"/>
      <c r="AUG559" s="290"/>
      <c r="AUH559" s="290"/>
      <c r="AUI559" s="290"/>
      <c r="AUJ559" s="290"/>
      <c r="AUK559" s="290"/>
      <c r="AUL559" s="290"/>
      <c r="AUM559" s="290"/>
      <c r="AUN559" s="290"/>
      <c r="AUO559" s="290"/>
      <c r="AUP559" s="290"/>
      <c r="AUQ559" s="290"/>
      <c r="AUR559" s="290"/>
      <c r="AUS559" s="290"/>
      <c r="AUT559" s="290"/>
      <c r="AUU559" s="290"/>
      <c r="AUV559" s="290"/>
      <c r="AUW559" s="290"/>
      <c r="AUX559" s="290"/>
      <c r="AUY559" s="290"/>
      <c r="AUZ559" s="290"/>
      <c r="AVA559" s="290"/>
      <c r="AVB559" s="290"/>
      <c r="AVC559" s="290"/>
      <c r="AVD559" s="290"/>
      <c r="AVE559" s="290"/>
      <c r="AVF559" s="290"/>
      <c r="AVG559" s="290"/>
      <c r="AVH559" s="290"/>
      <c r="AVI559" s="290"/>
      <c r="AVJ559" s="290"/>
      <c r="AVK559" s="290"/>
      <c r="AVL559" s="290"/>
      <c r="AVM559" s="290"/>
      <c r="AVN559" s="290"/>
      <c r="AVO559" s="290"/>
      <c r="AVP559" s="290"/>
      <c r="AVQ559" s="290"/>
      <c r="AVR559" s="290"/>
      <c r="AVS559" s="290"/>
      <c r="AVT559" s="290"/>
      <c r="AVU559" s="290"/>
      <c r="AVV559" s="290"/>
      <c r="AVW559" s="290"/>
      <c r="AVX559" s="290"/>
      <c r="AVY559" s="290"/>
      <c r="AVZ559" s="290"/>
      <c r="AWA559" s="290"/>
      <c r="AWB559" s="290"/>
      <c r="AWC559" s="290"/>
      <c r="AWD559" s="290"/>
      <c r="AWE559" s="290"/>
      <c r="AWF559" s="290"/>
      <c r="AWG559" s="290"/>
      <c r="AWH559" s="290"/>
      <c r="AWI559" s="290"/>
      <c r="AWJ559" s="290"/>
      <c r="AWK559" s="290"/>
      <c r="AWL559" s="290"/>
      <c r="AWM559" s="290"/>
      <c r="AWN559" s="290"/>
      <c r="AWO559" s="290"/>
      <c r="AWP559" s="290"/>
      <c r="AWQ559" s="290"/>
      <c r="AWR559" s="290"/>
      <c r="AWS559" s="290"/>
      <c r="AWT559" s="290"/>
      <c r="AWU559" s="290"/>
      <c r="AWV559" s="290"/>
      <c r="AWW559" s="290"/>
      <c r="AWX559" s="290"/>
      <c r="AWY559" s="290"/>
      <c r="AWZ559" s="290"/>
      <c r="AXA559" s="290"/>
      <c r="AXB559" s="290"/>
      <c r="AXC559" s="290"/>
      <c r="AXD559" s="290"/>
      <c r="AXE559" s="290"/>
      <c r="AXF559" s="290"/>
      <c r="AXG559" s="290"/>
      <c r="AXH559" s="290"/>
      <c r="AXI559" s="290"/>
      <c r="AXJ559" s="290"/>
      <c r="AXK559" s="290"/>
      <c r="AXL559" s="290"/>
      <c r="AXM559" s="290"/>
      <c r="AXN559" s="290"/>
      <c r="AXO559" s="290"/>
      <c r="AXP559" s="290"/>
      <c r="AXQ559" s="290"/>
      <c r="AXR559" s="290"/>
      <c r="AXS559" s="290"/>
      <c r="AXT559" s="290"/>
      <c r="AXU559" s="290"/>
      <c r="AXV559" s="290"/>
      <c r="AXW559" s="290"/>
      <c r="AXX559" s="290"/>
      <c r="AXY559" s="290"/>
      <c r="AXZ559" s="290"/>
      <c r="AYA559" s="290"/>
      <c r="AYB559" s="290"/>
      <c r="AYC559" s="290"/>
      <c r="AYD559" s="290"/>
    </row>
    <row r="560" spans="1:1330" ht="15" thickBot="1" x14ac:dyDescent="0.4">
      <c r="A560" s="287"/>
      <c r="B560" s="287"/>
      <c r="C560" s="287"/>
      <c r="D560" s="388"/>
      <c r="E560" s="293"/>
      <c r="F560" s="389"/>
      <c r="G560" s="287"/>
      <c r="H560" s="287"/>
      <c r="I560" s="287"/>
      <c r="J560" s="287"/>
      <c r="K560" s="287"/>
      <c r="L560" s="287"/>
      <c r="M560" s="287"/>
      <c r="N560" s="287"/>
      <c r="O560" s="287"/>
      <c r="P560" s="287"/>
      <c r="Q560" s="287"/>
      <c r="R560" s="287"/>
      <c r="S560" s="287"/>
      <c r="T560" s="287"/>
      <c r="U560" s="287"/>
      <c r="V560" s="287"/>
      <c r="W560" s="287"/>
      <c r="X560" s="287"/>
      <c r="Y560" s="287"/>
      <c r="Z560" s="287"/>
      <c r="AA560" s="287"/>
      <c r="AB560" s="287"/>
      <c r="AC560" s="287"/>
      <c r="AD560" s="287"/>
      <c r="AE560" s="287"/>
      <c r="AF560" s="287"/>
      <c r="AG560" s="287"/>
      <c r="AH560" s="287"/>
      <c r="AI560" s="287"/>
      <c r="AJ560" s="287"/>
      <c r="AK560" s="287"/>
      <c r="AL560" s="287"/>
      <c r="AM560" s="287"/>
      <c r="AN560" s="287"/>
      <c r="AO560" s="287"/>
      <c r="AP560" s="287"/>
      <c r="AQ560" s="287"/>
      <c r="AR560" s="287"/>
      <c r="AS560" s="287"/>
      <c r="AT560" s="287"/>
      <c r="AU560" s="287"/>
      <c r="AV560" s="287"/>
      <c r="AW560" s="287"/>
      <c r="AX560" s="287"/>
      <c r="AY560" s="287"/>
      <c r="AZ560" s="287"/>
      <c r="BA560" s="287"/>
      <c r="BB560" s="287"/>
      <c r="BC560" s="287"/>
      <c r="BD560" s="287"/>
      <c r="BE560" s="287"/>
      <c r="BF560" s="287"/>
      <c r="BG560" s="287"/>
      <c r="BH560" s="287"/>
      <c r="BI560" s="287"/>
      <c r="BJ560" s="287"/>
      <c r="BK560" s="287"/>
      <c r="BL560" s="287"/>
      <c r="BM560" s="287"/>
      <c r="BN560" s="287"/>
      <c r="BO560" s="287"/>
      <c r="BP560" s="287"/>
      <c r="BQ560" s="287"/>
      <c r="BR560" s="287"/>
      <c r="BS560" s="287"/>
      <c r="BT560" s="287"/>
      <c r="BU560" s="287"/>
      <c r="BV560" s="287"/>
      <c r="BW560" s="287"/>
      <c r="BX560" s="287"/>
      <c r="BY560" s="287"/>
      <c r="BZ560" s="287"/>
      <c r="CA560" s="287"/>
      <c r="CB560" s="287"/>
      <c r="CC560" s="287"/>
      <c r="CD560" s="287"/>
      <c r="CE560" s="287"/>
      <c r="CF560" s="287"/>
      <c r="CG560" s="287"/>
      <c r="CH560" s="287"/>
      <c r="CI560" s="287"/>
      <c r="CJ560" s="287"/>
      <c r="CK560" s="287"/>
      <c r="CL560" s="287"/>
      <c r="CM560" s="287"/>
      <c r="CN560" s="287"/>
      <c r="CO560" s="287"/>
      <c r="CP560" s="287"/>
      <c r="CQ560" s="287"/>
      <c r="CR560" s="287"/>
      <c r="CS560" s="287"/>
      <c r="CT560" s="287"/>
      <c r="CU560" s="287"/>
      <c r="CV560" s="287"/>
      <c r="CW560" s="287"/>
      <c r="CX560" s="287"/>
      <c r="CY560" s="287"/>
      <c r="CZ560" s="287"/>
      <c r="DA560" s="287"/>
      <c r="DB560" s="287"/>
      <c r="DC560" s="287"/>
      <c r="DD560" s="287"/>
      <c r="DE560" s="287"/>
      <c r="DF560" s="287"/>
      <c r="DG560" s="287"/>
      <c r="DH560" s="287"/>
      <c r="DI560" s="287"/>
      <c r="DJ560" s="287"/>
      <c r="DK560" s="287"/>
      <c r="DL560" s="287"/>
      <c r="DM560" s="287"/>
      <c r="DN560" s="287"/>
      <c r="DO560" s="287"/>
      <c r="DP560" s="287"/>
      <c r="DQ560" s="287"/>
      <c r="DR560" s="287"/>
      <c r="DS560" s="287"/>
      <c r="DT560" s="287"/>
      <c r="DU560" s="287"/>
      <c r="DV560" s="287"/>
      <c r="DW560" s="287"/>
      <c r="DX560" s="287"/>
      <c r="DY560" s="287"/>
      <c r="DZ560" s="287"/>
      <c r="EA560" s="287"/>
      <c r="EB560" s="287"/>
      <c r="EC560" s="287"/>
      <c r="ED560" s="287"/>
      <c r="EE560" s="287"/>
      <c r="EF560" s="287"/>
      <c r="EG560" s="287"/>
      <c r="EH560" s="287"/>
      <c r="EI560" s="287"/>
      <c r="EJ560" s="287"/>
      <c r="EK560" s="287"/>
      <c r="EL560" s="287"/>
      <c r="EM560" s="287"/>
      <c r="EN560" s="287"/>
      <c r="EO560" s="287"/>
      <c r="EP560" s="287"/>
      <c r="EQ560" s="287"/>
      <c r="ER560" s="287"/>
      <c r="ES560" s="287"/>
      <c r="ET560" s="287"/>
      <c r="EU560" s="287"/>
      <c r="EV560" s="287"/>
      <c r="EW560" s="287"/>
      <c r="EX560" s="287"/>
      <c r="EY560" s="287"/>
      <c r="EZ560" s="287"/>
      <c r="FA560" s="287"/>
      <c r="FB560" s="287"/>
      <c r="FC560" s="287"/>
      <c r="FD560" s="287"/>
      <c r="FE560" s="287"/>
      <c r="FF560" s="287"/>
      <c r="FG560" s="287"/>
      <c r="FH560" s="287"/>
      <c r="FI560" s="287"/>
      <c r="FJ560" s="287"/>
      <c r="FK560" s="287"/>
      <c r="FL560" s="287"/>
      <c r="FM560" s="287"/>
      <c r="FN560" s="287"/>
      <c r="FO560" s="287"/>
      <c r="FP560" s="287"/>
      <c r="FQ560" s="287"/>
      <c r="FR560" s="287"/>
      <c r="FS560" s="287"/>
      <c r="FT560" s="287"/>
      <c r="FU560" s="287"/>
      <c r="FV560" s="287"/>
      <c r="FW560" s="287"/>
      <c r="FX560" s="287"/>
      <c r="FY560" s="287"/>
      <c r="FZ560" s="287"/>
      <c r="GA560" s="287"/>
      <c r="GB560" s="287"/>
      <c r="GC560" s="287"/>
      <c r="GD560" s="287"/>
      <c r="GE560" s="287"/>
      <c r="GF560" s="287"/>
      <c r="GG560" s="287"/>
      <c r="GH560" s="287"/>
      <c r="GI560" s="287"/>
      <c r="GJ560" s="287"/>
      <c r="GK560" s="287"/>
      <c r="GL560" s="287"/>
      <c r="GM560" s="287"/>
      <c r="GN560" s="287"/>
      <c r="GO560" s="287"/>
      <c r="GP560" s="287"/>
      <c r="GQ560" s="287"/>
      <c r="GR560" s="287"/>
      <c r="GS560" s="287"/>
      <c r="GT560" s="287"/>
      <c r="GU560" s="287"/>
      <c r="GV560" s="287"/>
      <c r="GW560" s="287"/>
      <c r="GX560" s="287"/>
      <c r="GY560" s="287"/>
      <c r="GZ560" s="287"/>
      <c r="HA560" s="287"/>
      <c r="HB560" s="287"/>
      <c r="HC560" s="287"/>
      <c r="HD560" s="287"/>
      <c r="HE560" s="287"/>
      <c r="HF560" s="287"/>
      <c r="HG560" s="287"/>
      <c r="HH560" s="287"/>
      <c r="HI560" s="287"/>
      <c r="HJ560" s="287"/>
      <c r="HK560" s="287"/>
      <c r="HL560" s="287"/>
      <c r="HM560" s="287"/>
      <c r="HN560" s="287"/>
      <c r="HO560" s="287"/>
      <c r="HP560" s="287"/>
      <c r="HQ560" s="287"/>
      <c r="HR560" s="287"/>
      <c r="HS560" s="287"/>
      <c r="HT560" s="287"/>
      <c r="HU560" s="287"/>
      <c r="HV560" s="287"/>
      <c r="HW560" s="287"/>
      <c r="HX560" s="287"/>
      <c r="HY560" s="287"/>
      <c r="HZ560" s="287"/>
      <c r="IA560" s="287"/>
      <c r="IB560" s="287"/>
      <c r="IC560" s="287"/>
      <c r="ID560" s="287"/>
      <c r="IE560" s="287"/>
      <c r="IF560" s="287"/>
      <c r="IG560" s="287"/>
      <c r="IH560" s="287"/>
      <c r="II560" s="287"/>
      <c r="IJ560" s="287"/>
      <c r="IK560" s="287"/>
      <c r="IL560" s="287"/>
      <c r="IM560" s="287"/>
      <c r="IN560" s="287"/>
      <c r="IO560" s="287"/>
      <c r="IP560" s="287"/>
      <c r="IQ560" s="287"/>
      <c r="IR560" s="287"/>
      <c r="IS560" s="287"/>
      <c r="IT560" s="287"/>
      <c r="IU560" s="287"/>
      <c r="IV560" s="287"/>
      <c r="IW560" s="287"/>
      <c r="IX560" s="287"/>
      <c r="IY560" s="287"/>
      <c r="IZ560" s="287"/>
      <c r="JA560" s="287"/>
      <c r="JB560" s="287"/>
      <c r="JC560" s="287"/>
      <c r="JD560" s="287"/>
      <c r="JE560" s="287"/>
      <c r="JF560" s="287"/>
      <c r="JG560" s="287"/>
      <c r="JH560" s="287"/>
      <c r="JI560" s="287"/>
      <c r="JJ560" s="287"/>
      <c r="JK560" s="287"/>
      <c r="JL560" s="287"/>
      <c r="JM560" s="287"/>
      <c r="JN560" s="287"/>
      <c r="JO560" s="287"/>
      <c r="JP560" s="287"/>
      <c r="JQ560" s="287"/>
      <c r="JR560" s="287"/>
      <c r="JS560" s="287"/>
      <c r="JT560" s="287"/>
      <c r="JU560" s="287"/>
      <c r="JV560" s="287"/>
      <c r="JW560" s="287"/>
      <c r="JX560" s="287"/>
      <c r="JY560" s="287"/>
      <c r="JZ560" s="287"/>
      <c r="KA560" s="287"/>
      <c r="KB560" s="287"/>
      <c r="KC560" s="287"/>
      <c r="KD560" s="287"/>
      <c r="KE560" s="287"/>
      <c r="KF560" s="287"/>
      <c r="KG560" s="287"/>
      <c r="KH560" s="287"/>
      <c r="KI560" s="287"/>
      <c r="KJ560" s="287"/>
      <c r="KK560" s="287"/>
      <c r="KL560" s="287"/>
      <c r="KM560" s="287"/>
      <c r="KN560" s="287"/>
      <c r="KO560" s="287"/>
      <c r="KP560" s="287"/>
      <c r="KQ560" s="287"/>
      <c r="KR560" s="287"/>
      <c r="KS560" s="287"/>
      <c r="KT560" s="287"/>
      <c r="KU560" s="287"/>
      <c r="KV560" s="287"/>
      <c r="KW560" s="287"/>
      <c r="KX560" s="287"/>
      <c r="KY560" s="287"/>
      <c r="KZ560" s="287"/>
      <c r="LA560" s="287"/>
      <c r="LB560" s="287"/>
      <c r="LC560" s="287"/>
      <c r="LD560" s="287"/>
      <c r="LE560" s="287"/>
      <c r="LF560" s="287"/>
      <c r="LG560" s="287"/>
      <c r="LH560" s="287"/>
      <c r="LI560" s="287"/>
      <c r="LJ560" s="287"/>
      <c r="LK560" s="287"/>
      <c r="LL560" s="287"/>
      <c r="LM560" s="287"/>
      <c r="LN560" s="287"/>
      <c r="LO560" s="287"/>
      <c r="LP560" s="287"/>
      <c r="LQ560" s="287"/>
      <c r="LR560" s="287"/>
      <c r="LS560" s="287"/>
      <c r="LT560" s="287"/>
      <c r="LU560" s="287"/>
      <c r="LV560" s="287"/>
      <c r="LW560" s="287"/>
      <c r="LX560" s="287"/>
      <c r="LY560" s="287"/>
      <c r="LZ560" s="287"/>
      <c r="MA560" s="287"/>
      <c r="MB560" s="287"/>
      <c r="MC560" s="287"/>
      <c r="MD560" s="287"/>
      <c r="ME560" s="287"/>
      <c r="MF560" s="287"/>
      <c r="MG560" s="287"/>
      <c r="MH560" s="287"/>
      <c r="MI560" s="287"/>
      <c r="MJ560" s="287"/>
      <c r="MK560" s="287"/>
      <c r="ML560" s="287"/>
      <c r="MM560" s="287"/>
      <c r="MN560" s="287"/>
      <c r="MO560" s="287"/>
      <c r="MP560" s="287"/>
      <c r="MQ560" s="287"/>
      <c r="MR560" s="287"/>
      <c r="MS560" s="287"/>
      <c r="MT560" s="287"/>
      <c r="MU560" s="287"/>
      <c r="MV560" s="287"/>
      <c r="MW560" s="287"/>
      <c r="MX560" s="287"/>
      <c r="MY560" s="287"/>
      <c r="MZ560" s="287"/>
      <c r="NA560" s="287"/>
      <c r="NB560" s="287"/>
      <c r="NC560" s="287"/>
      <c r="ND560" s="287"/>
      <c r="NE560" s="287"/>
      <c r="NF560" s="287"/>
      <c r="NG560" s="287"/>
      <c r="NH560" s="287"/>
      <c r="NI560" s="287"/>
      <c r="NJ560" s="287"/>
      <c r="NK560" s="287"/>
      <c r="NL560" s="287"/>
      <c r="NM560" s="287"/>
      <c r="NN560" s="287"/>
      <c r="NO560" s="287"/>
      <c r="NP560" s="287"/>
      <c r="NQ560" s="287"/>
      <c r="NR560" s="287"/>
      <c r="NS560" s="287"/>
      <c r="NT560" s="287"/>
      <c r="NU560" s="287"/>
      <c r="NV560" s="287"/>
      <c r="NW560" s="287"/>
      <c r="NX560" s="287"/>
      <c r="NY560" s="287"/>
      <c r="NZ560" s="287"/>
      <c r="OA560" s="287"/>
      <c r="OB560" s="287"/>
      <c r="OC560" s="287"/>
      <c r="OD560" s="287"/>
      <c r="OE560" s="287"/>
      <c r="OF560" s="287"/>
      <c r="OG560" s="287"/>
      <c r="OH560" s="287"/>
      <c r="OI560" s="287"/>
      <c r="OJ560" s="287"/>
      <c r="OK560" s="287"/>
      <c r="OL560" s="287"/>
      <c r="OM560" s="287"/>
      <c r="ON560" s="287"/>
      <c r="OO560" s="287"/>
      <c r="OP560" s="287"/>
      <c r="OQ560" s="287"/>
      <c r="OR560" s="287"/>
      <c r="OS560" s="287"/>
      <c r="OT560" s="287"/>
      <c r="OU560" s="287"/>
      <c r="OV560" s="287"/>
      <c r="OW560" s="287"/>
      <c r="OX560" s="287"/>
      <c r="OY560" s="287"/>
      <c r="OZ560" s="287"/>
      <c r="PA560" s="287"/>
      <c r="PB560" s="287"/>
      <c r="PC560" s="287"/>
      <c r="PD560" s="287"/>
      <c r="PE560" s="287"/>
      <c r="PF560" s="287"/>
      <c r="PG560" s="287"/>
      <c r="PH560" s="287"/>
      <c r="PI560" s="287"/>
      <c r="PJ560" s="287"/>
      <c r="PK560" s="287"/>
      <c r="PL560" s="287"/>
      <c r="PM560" s="287"/>
      <c r="PN560" s="287"/>
      <c r="PO560" s="287"/>
      <c r="PP560" s="287"/>
      <c r="PQ560" s="287"/>
      <c r="PR560" s="287"/>
      <c r="PS560" s="287"/>
      <c r="PT560" s="287"/>
      <c r="PU560" s="287"/>
      <c r="PV560" s="287"/>
      <c r="PW560" s="287"/>
      <c r="PX560" s="287"/>
      <c r="PY560" s="287"/>
      <c r="PZ560" s="287"/>
      <c r="QA560" s="287"/>
      <c r="QB560" s="287"/>
      <c r="QC560" s="287"/>
      <c r="QD560" s="287"/>
      <c r="QE560" s="287"/>
      <c r="QF560" s="287"/>
      <c r="QG560" s="287"/>
      <c r="QH560" s="287"/>
      <c r="QI560" s="287"/>
      <c r="QJ560" s="287"/>
      <c r="QK560" s="287"/>
      <c r="QL560" s="287"/>
      <c r="QM560" s="287"/>
      <c r="QN560" s="287"/>
      <c r="QO560" s="287"/>
      <c r="QP560" s="287"/>
      <c r="QQ560" s="287"/>
      <c r="QR560" s="287"/>
      <c r="QS560" s="287"/>
      <c r="QT560" s="287"/>
      <c r="QU560" s="287"/>
      <c r="QV560" s="287"/>
      <c r="QW560" s="287"/>
      <c r="QX560" s="287"/>
      <c r="QY560" s="287"/>
      <c r="QZ560" s="287"/>
      <c r="RA560" s="287"/>
      <c r="RB560" s="287"/>
      <c r="RC560" s="287"/>
      <c r="RD560" s="287"/>
      <c r="RE560" s="287"/>
      <c r="RF560" s="287"/>
      <c r="RG560" s="287"/>
      <c r="RH560" s="287"/>
      <c r="RI560" s="287"/>
      <c r="RJ560" s="287"/>
      <c r="RK560" s="287"/>
      <c r="RL560" s="287"/>
      <c r="RM560" s="287"/>
      <c r="RN560" s="287"/>
      <c r="RO560" s="287"/>
      <c r="RP560" s="287"/>
      <c r="RQ560" s="287"/>
      <c r="RR560" s="287"/>
      <c r="RS560" s="287"/>
      <c r="RT560" s="287"/>
      <c r="RU560" s="287"/>
      <c r="RV560" s="287"/>
      <c r="RW560" s="287"/>
      <c r="RX560" s="287"/>
      <c r="RY560" s="287"/>
      <c r="RZ560" s="287"/>
      <c r="SA560" s="287"/>
      <c r="SB560" s="287"/>
      <c r="SC560" s="287"/>
      <c r="SD560" s="287"/>
      <c r="SE560" s="287"/>
      <c r="SF560" s="287"/>
      <c r="SG560" s="287"/>
      <c r="SH560" s="287"/>
      <c r="SI560" s="287"/>
      <c r="SJ560" s="287"/>
      <c r="SK560" s="287"/>
      <c r="SL560" s="287"/>
      <c r="SM560" s="287"/>
      <c r="SN560" s="287"/>
      <c r="SO560" s="287"/>
      <c r="SP560" s="287"/>
      <c r="SQ560" s="287"/>
      <c r="SR560" s="287"/>
      <c r="SS560" s="287"/>
      <c r="ST560" s="287"/>
      <c r="SU560" s="287"/>
      <c r="SV560" s="287"/>
      <c r="SW560" s="287"/>
      <c r="SX560" s="287"/>
      <c r="SY560" s="287"/>
      <c r="SZ560" s="287"/>
      <c r="TA560" s="287"/>
      <c r="TB560" s="287"/>
      <c r="TC560" s="287"/>
      <c r="TD560" s="287"/>
      <c r="TE560" s="287"/>
      <c r="TF560" s="287"/>
      <c r="TG560" s="287"/>
      <c r="TH560" s="287"/>
      <c r="TI560" s="287"/>
      <c r="TJ560" s="287"/>
      <c r="TK560" s="287"/>
      <c r="TL560" s="287"/>
      <c r="TM560" s="287"/>
      <c r="TN560" s="287"/>
      <c r="TO560" s="287"/>
      <c r="TP560" s="287"/>
      <c r="TQ560" s="287"/>
      <c r="TR560" s="287"/>
      <c r="TS560" s="287"/>
      <c r="TT560" s="287"/>
      <c r="TU560" s="287"/>
      <c r="TV560" s="287"/>
      <c r="TW560" s="287"/>
      <c r="TX560" s="287"/>
      <c r="TY560" s="287"/>
      <c r="TZ560" s="287"/>
      <c r="UA560" s="287"/>
      <c r="UB560" s="287"/>
      <c r="UC560" s="287"/>
      <c r="UD560" s="287"/>
      <c r="UE560" s="287"/>
      <c r="UF560" s="287"/>
      <c r="UG560" s="287"/>
      <c r="UH560" s="287"/>
      <c r="UI560" s="287"/>
      <c r="UJ560" s="287"/>
      <c r="UK560" s="287"/>
      <c r="UL560" s="287"/>
      <c r="UM560" s="287"/>
      <c r="UN560" s="287"/>
      <c r="UO560" s="287"/>
      <c r="UP560" s="287"/>
      <c r="UQ560" s="287"/>
      <c r="UR560" s="287"/>
      <c r="US560" s="287"/>
      <c r="UT560" s="287"/>
      <c r="UU560" s="287"/>
      <c r="UV560" s="287"/>
      <c r="UW560" s="287"/>
      <c r="UX560" s="287"/>
      <c r="UY560" s="287"/>
      <c r="UZ560" s="287"/>
      <c r="VA560" s="287"/>
      <c r="VB560" s="287"/>
      <c r="VC560" s="287"/>
      <c r="VD560" s="287"/>
      <c r="VE560" s="287"/>
      <c r="VF560" s="287"/>
      <c r="VG560" s="287"/>
      <c r="VH560" s="287"/>
      <c r="VI560" s="287"/>
      <c r="VJ560" s="287"/>
      <c r="VK560" s="287"/>
      <c r="VL560" s="287"/>
      <c r="VM560" s="287"/>
      <c r="VN560" s="287"/>
      <c r="VO560" s="287"/>
      <c r="VP560" s="287"/>
      <c r="VQ560" s="287"/>
      <c r="VR560" s="287"/>
      <c r="VS560" s="287"/>
      <c r="VT560" s="287"/>
      <c r="VU560" s="287"/>
      <c r="VV560" s="287"/>
      <c r="VW560" s="287"/>
      <c r="VX560" s="287"/>
      <c r="VY560" s="287"/>
      <c r="VZ560" s="287"/>
      <c r="WA560" s="287"/>
      <c r="WB560" s="287"/>
      <c r="WC560" s="287"/>
      <c r="WD560" s="287"/>
      <c r="WE560" s="287"/>
      <c r="WF560" s="287"/>
      <c r="WG560" s="287"/>
      <c r="WH560" s="287"/>
      <c r="WI560" s="287"/>
      <c r="WJ560" s="287"/>
      <c r="WK560" s="287"/>
      <c r="WL560" s="287"/>
      <c r="WM560" s="287"/>
      <c r="WN560" s="287"/>
      <c r="WO560" s="287"/>
      <c r="WP560" s="287"/>
      <c r="WQ560" s="287"/>
      <c r="WR560" s="287"/>
      <c r="WS560" s="287"/>
      <c r="WT560" s="287"/>
      <c r="WU560" s="287"/>
      <c r="WV560" s="287"/>
      <c r="WW560" s="287"/>
      <c r="WX560" s="287"/>
      <c r="WY560" s="287"/>
      <c r="WZ560" s="287"/>
      <c r="XA560" s="287"/>
      <c r="XB560" s="287"/>
      <c r="XC560" s="287"/>
      <c r="XD560" s="287"/>
      <c r="XE560" s="287"/>
      <c r="XF560" s="287"/>
      <c r="XG560" s="287"/>
      <c r="XH560" s="287"/>
      <c r="XI560" s="287"/>
      <c r="XJ560" s="287"/>
      <c r="XK560" s="287"/>
      <c r="XL560" s="287"/>
      <c r="XM560" s="287"/>
      <c r="XN560" s="287"/>
      <c r="XO560" s="287"/>
      <c r="XP560" s="287"/>
      <c r="XQ560" s="287"/>
      <c r="XR560" s="287"/>
      <c r="XS560" s="287"/>
      <c r="XT560" s="287"/>
      <c r="XU560" s="287"/>
      <c r="XV560" s="287"/>
      <c r="XW560" s="287"/>
      <c r="XX560" s="287"/>
      <c r="XY560" s="287"/>
      <c r="XZ560" s="287"/>
      <c r="YA560" s="287"/>
      <c r="YB560" s="287"/>
      <c r="YC560" s="287"/>
      <c r="YD560" s="287"/>
      <c r="YE560" s="287"/>
      <c r="YF560" s="287"/>
      <c r="YG560" s="287"/>
      <c r="YH560" s="287"/>
      <c r="YI560" s="287"/>
      <c r="YJ560" s="287"/>
      <c r="YK560" s="287"/>
      <c r="YL560" s="287"/>
      <c r="YM560" s="287"/>
      <c r="YN560" s="287"/>
      <c r="YO560" s="287"/>
      <c r="YP560" s="287"/>
      <c r="YQ560" s="287"/>
      <c r="YR560" s="287"/>
      <c r="YS560" s="287"/>
      <c r="YT560" s="287"/>
      <c r="YU560" s="287"/>
      <c r="YV560" s="287"/>
      <c r="YW560" s="287"/>
      <c r="YX560" s="287"/>
      <c r="YY560" s="287"/>
      <c r="YZ560" s="287"/>
      <c r="ZA560" s="287"/>
      <c r="ZB560" s="287"/>
      <c r="ZC560" s="287"/>
      <c r="ZD560" s="287"/>
      <c r="ZE560" s="287"/>
      <c r="ZF560" s="287"/>
      <c r="ZG560" s="287"/>
      <c r="ZH560" s="287"/>
      <c r="ZI560" s="287"/>
      <c r="ZJ560" s="287"/>
      <c r="ZK560" s="287"/>
      <c r="ZL560" s="287"/>
      <c r="ZM560" s="287"/>
      <c r="ZN560" s="287"/>
      <c r="ZO560" s="287"/>
      <c r="ZP560" s="287"/>
      <c r="ZQ560" s="287"/>
      <c r="ZR560" s="287"/>
      <c r="ZS560" s="287"/>
      <c r="ZT560" s="287"/>
      <c r="ZU560" s="287"/>
      <c r="ZV560" s="287"/>
      <c r="ZW560" s="287"/>
      <c r="ZX560" s="287"/>
      <c r="ZY560" s="287"/>
      <c r="ZZ560" s="287"/>
      <c r="AAA560" s="287"/>
      <c r="AAB560" s="287"/>
      <c r="AAC560" s="287"/>
      <c r="AAD560" s="287"/>
      <c r="AAE560" s="287"/>
      <c r="AAF560" s="287"/>
      <c r="AAG560" s="287"/>
      <c r="AAH560" s="287"/>
      <c r="AAI560" s="287"/>
      <c r="AAJ560" s="287"/>
      <c r="AAK560" s="287"/>
      <c r="AAL560" s="287"/>
      <c r="AAM560" s="287"/>
      <c r="AAN560" s="287"/>
      <c r="AAO560" s="287"/>
      <c r="AAP560" s="287"/>
      <c r="AAQ560" s="287"/>
      <c r="AAR560" s="287"/>
      <c r="AAS560" s="287"/>
      <c r="AAT560" s="287"/>
      <c r="AAU560" s="287"/>
      <c r="AAV560" s="287"/>
      <c r="AAW560" s="287"/>
      <c r="AAX560" s="287"/>
      <c r="AAY560" s="287"/>
      <c r="AAZ560" s="287"/>
      <c r="ABA560" s="287"/>
      <c r="ABB560" s="287"/>
      <c r="ABC560" s="287"/>
      <c r="ABD560" s="287"/>
      <c r="ABE560" s="287"/>
      <c r="ABF560" s="287"/>
      <c r="ABG560" s="287"/>
      <c r="ABH560" s="287"/>
      <c r="ABI560" s="287"/>
      <c r="ABJ560" s="287"/>
      <c r="ABK560" s="287"/>
      <c r="ABL560" s="287"/>
      <c r="ABM560" s="287"/>
      <c r="ABN560" s="287"/>
      <c r="ABO560" s="287"/>
      <c r="ABP560" s="287"/>
      <c r="ABQ560" s="287"/>
      <c r="ABR560" s="287"/>
      <c r="ABS560" s="287"/>
      <c r="ABT560" s="287"/>
      <c r="ABU560" s="287"/>
      <c r="ABV560" s="287"/>
      <c r="ABW560" s="287"/>
      <c r="ABX560" s="287"/>
      <c r="ABY560" s="287"/>
      <c r="ABZ560" s="287"/>
      <c r="ACA560" s="287"/>
      <c r="ACB560" s="287"/>
      <c r="ACC560" s="287"/>
      <c r="ACD560" s="287"/>
      <c r="ACE560" s="287"/>
      <c r="ACF560" s="287"/>
      <c r="ACG560" s="287"/>
      <c r="ACH560" s="287"/>
      <c r="ACI560" s="287"/>
      <c r="ACJ560" s="287"/>
      <c r="ACK560" s="287"/>
      <c r="ACL560" s="287"/>
      <c r="ACM560" s="287"/>
      <c r="ACN560" s="287"/>
      <c r="ACO560" s="287"/>
      <c r="ACP560" s="287"/>
      <c r="ACQ560" s="287"/>
      <c r="ACR560" s="287"/>
      <c r="ACS560" s="287"/>
      <c r="ACT560" s="287"/>
      <c r="ACU560" s="287"/>
      <c r="ACV560" s="287"/>
      <c r="ACW560" s="287"/>
      <c r="ACX560" s="287"/>
      <c r="ACY560" s="287"/>
      <c r="ACZ560" s="287"/>
      <c r="ADA560" s="287"/>
      <c r="ADB560" s="287"/>
      <c r="ADC560" s="287"/>
      <c r="ADD560" s="287"/>
      <c r="ADE560" s="287"/>
      <c r="ADF560" s="287"/>
      <c r="ADG560" s="287"/>
      <c r="ADH560" s="287"/>
      <c r="ADI560" s="287"/>
      <c r="ADJ560" s="287"/>
      <c r="ADK560" s="287"/>
      <c r="ADL560" s="287"/>
      <c r="ADM560" s="287"/>
      <c r="ADN560" s="287"/>
      <c r="ADO560" s="287"/>
      <c r="ADP560" s="287"/>
      <c r="ADQ560" s="287"/>
      <c r="ADR560" s="287"/>
      <c r="ADS560" s="287"/>
      <c r="ADT560" s="287"/>
      <c r="ADU560" s="287"/>
      <c r="ADV560" s="287"/>
      <c r="ADW560" s="287"/>
      <c r="ADX560" s="287"/>
      <c r="ADY560" s="287"/>
      <c r="ADZ560" s="287"/>
      <c r="AEA560" s="287"/>
      <c r="AEB560" s="287"/>
      <c r="AEC560" s="287"/>
      <c r="AED560" s="287"/>
      <c r="AEE560" s="287"/>
      <c r="AEF560" s="290"/>
      <c r="AEG560" s="290"/>
      <c r="AEH560" s="290"/>
      <c r="AEI560" s="290"/>
      <c r="AEJ560" s="290"/>
      <c r="AEK560" s="290"/>
      <c r="AEL560" s="290"/>
      <c r="AEM560" s="290"/>
      <c r="AEN560" s="290"/>
      <c r="AEO560" s="290"/>
      <c r="AEP560" s="290"/>
      <c r="AEQ560" s="290"/>
      <c r="AER560" s="290"/>
      <c r="AES560" s="290"/>
      <c r="AET560" s="290"/>
      <c r="AEU560" s="290"/>
      <c r="AEV560" s="290"/>
      <c r="AEW560" s="290"/>
      <c r="AEX560" s="290"/>
      <c r="AEY560" s="290"/>
      <c r="AEZ560" s="290"/>
      <c r="AFA560" s="290"/>
      <c r="AFB560" s="290"/>
      <c r="AFC560" s="290"/>
      <c r="AFD560" s="290"/>
      <c r="AFE560" s="290"/>
      <c r="AFF560" s="290"/>
      <c r="AFG560" s="290"/>
      <c r="AFH560" s="290"/>
      <c r="AFI560" s="290"/>
      <c r="AFJ560" s="290"/>
      <c r="AFK560" s="290"/>
      <c r="AFL560" s="290"/>
      <c r="AFM560" s="290"/>
      <c r="AFN560" s="290"/>
      <c r="AFO560" s="290"/>
      <c r="AFP560" s="290"/>
      <c r="AFQ560" s="290"/>
      <c r="AFR560" s="290"/>
      <c r="AFS560" s="290"/>
      <c r="AFT560" s="290"/>
      <c r="AFU560" s="290"/>
      <c r="AFV560" s="290"/>
      <c r="AFW560" s="290"/>
      <c r="AFX560" s="290"/>
      <c r="AFY560" s="290"/>
      <c r="AFZ560" s="290"/>
      <c r="AGA560" s="290"/>
      <c r="AGB560" s="290"/>
      <c r="AGC560" s="290"/>
      <c r="AGD560" s="290"/>
      <c r="AGE560" s="290"/>
      <c r="AGF560" s="290"/>
      <c r="AGG560" s="290"/>
      <c r="AGH560" s="290"/>
      <c r="AGI560" s="290"/>
      <c r="AGJ560" s="290"/>
      <c r="AGK560" s="290"/>
      <c r="AGL560" s="290"/>
      <c r="AGM560" s="290"/>
      <c r="AGN560" s="290"/>
      <c r="AGO560" s="290"/>
      <c r="AGP560" s="290"/>
      <c r="AGQ560" s="290"/>
      <c r="AGR560" s="290"/>
      <c r="AGS560" s="290"/>
      <c r="AGT560" s="290"/>
      <c r="AGU560" s="290"/>
      <c r="AGV560" s="290"/>
      <c r="AGW560" s="290"/>
      <c r="AGX560" s="290"/>
      <c r="AGY560" s="290"/>
      <c r="AGZ560" s="290"/>
      <c r="AHA560" s="290"/>
      <c r="AHB560" s="290"/>
      <c r="AHC560" s="290"/>
      <c r="AHD560" s="290"/>
      <c r="AHE560" s="290"/>
      <c r="AHF560" s="290"/>
      <c r="AHG560" s="290"/>
      <c r="AHH560" s="290"/>
      <c r="AHI560" s="290"/>
      <c r="AHJ560" s="290"/>
      <c r="AHK560" s="290"/>
      <c r="AHL560" s="290"/>
      <c r="AHM560" s="290"/>
      <c r="AHN560" s="290"/>
      <c r="AHO560" s="290"/>
      <c r="AHP560" s="290"/>
      <c r="AHQ560" s="290"/>
      <c r="AHR560" s="290"/>
      <c r="AHS560" s="290"/>
      <c r="AHT560" s="290"/>
      <c r="AHU560" s="290"/>
      <c r="AHV560" s="290"/>
      <c r="AHW560" s="290"/>
      <c r="AHX560" s="290"/>
      <c r="AHY560" s="290"/>
      <c r="AHZ560" s="290"/>
      <c r="AIA560" s="290"/>
      <c r="AIB560" s="290"/>
      <c r="AIC560" s="290"/>
      <c r="AID560" s="290"/>
      <c r="AIE560" s="290"/>
      <c r="AIF560" s="290"/>
      <c r="AIG560" s="290"/>
      <c r="AIH560" s="290"/>
      <c r="AII560" s="290"/>
      <c r="AIJ560" s="290"/>
      <c r="AIK560" s="290"/>
      <c r="AIL560" s="290"/>
      <c r="AIM560" s="290"/>
      <c r="AIN560" s="290"/>
      <c r="AIO560" s="290"/>
      <c r="AIP560" s="290"/>
      <c r="AIQ560" s="290"/>
      <c r="AIR560" s="290"/>
      <c r="AIS560" s="290"/>
      <c r="AIT560" s="290"/>
      <c r="AIU560" s="290"/>
      <c r="AIV560" s="290"/>
      <c r="AIW560" s="290"/>
      <c r="AIX560" s="290"/>
      <c r="AIY560" s="290"/>
      <c r="AIZ560" s="290"/>
      <c r="AJA560" s="290"/>
      <c r="AJB560" s="290"/>
      <c r="AJC560" s="290"/>
      <c r="AJD560" s="290"/>
      <c r="AJE560" s="290"/>
      <c r="AJF560" s="290"/>
      <c r="AJG560" s="290"/>
      <c r="AJH560" s="290"/>
      <c r="AJI560" s="290"/>
      <c r="AJJ560" s="290"/>
      <c r="AJK560" s="290"/>
      <c r="AJL560" s="290"/>
      <c r="AJM560" s="290"/>
      <c r="AJN560" s="290"/>
      <c r="AJO560" s="290"/>
      <c r="AJP560" s="290"/>
      <c r="AJQ560" s="290"/>
      <c r="AJR560" s="290"/>
      <c r="AJS560" s="290"/>
      <c r="AJT560" s="290"/>
      <c r="AJU560" s="290"/>
      <c r="AJV560" s="290"/>
      <c r="AJW560" s="290"/>
      <c r="AJX560" s="290"/>
      <c r="AJY560" s="290"/>
      <c r="AJZ560" s="290"/>
      <c r="AKA560" s="290"/>
      <c r="AKB560" s="290"/>
      <c r="AKC560" s="290"/>
      <c r="AKD560" s="290"/>
      <c r="AKE560" s="290"/>
      <c r="AKF560" s="290"/>
      <c r="AKG560" s="290"/>
      <c r="AKH560" s="290"/>
      <c r="AKI560" s="290"/>
      <c r="AKJ560" s="290"/>
      <c r="AKK560" s="290"/>
      <c r="AKL560" s="290"/>
      <c r="AKM560" s="290"/>
      <c r="AKN560" s="290"/>
      <c r="AKO560" s="290"/>
      <c r="AKP560" s="290"/>
      <c r="AKQ560" s="290"/>
      <c r="AKR560" s="290"/>
      <c r="AKS560" s="290"/>
      <c r="AKT560" s="290"/>
      <c r="AKU560" s="290"/>
      <c r="AKV560" s="290"/>
      <c r="AKW560" s="290"/>
      <c r="AKX560" s="290"/>
      <c r="AKY560" s="290"/>
      <c r="AKZ560" s="290"/>
      <c r="ALA560" s="290"/>
      <c r="ALB560" s="290"/>
      <c r="ALC560" s="290"/>
      <c r="ALD560" s="290"/>
      <c r="ALE560" s="290"/>
      <c r="ALF560" s="290"/>
      <c r="ALG560" s="290"/>
      <c r="ALH560" s="290"/>
      <c r="ALI560" s="290"/>
      <c r="ALJ560" s="290"/>
      <c r="ALK560" s="290"/>
      <c r="ALL560" s="290"/>
      <c r="ALM560" s="290"/>
      <c r="ALN560" s="290"/>
      <c r="ALO560" s="290"/>
      <c r="ALP560" s="290"/>
      <c r="ALQ560" s="290"/>
      <c r="ALR560" s="290"/>
      <c r="ALS560" s="290"/>
      <c r="ALT560" s="290"/>
      <c r="ALU560" s="290"/>
      <c r="ALV560" s="290"/>
      <c r="ALW560" s="290"/>
      <c r="ALX560" s="290"/>
      <c r="ALY560" s="290"/>
      <c r="ALZ560" s="290"/>
      <c r="AMA560" s="290"/>
      <c r="AMB560" s="290"/>
      <c r="AMC560" s="290"/>
      <c r="AMD560" s="290"/>
      <c r="AME560" s="290"/>
      <c r="AMF560" s="290"/>
      <c r="AMG560" s="290"/>
      <c r="AMH560" s="290"/>
      <c r="AMI560" s="290"/>
      <c r="AMJ560" s="290"/>
      <c r="AMK560" s="290"/>
      <c r="AML560" s="290"/>
      <c r="AMM560" s="290"/>
      <c r="AMN560" s="290"/>
      <c r="AMO560" s="290"/>
      <c r="AMP560" s="290"/>
      <c r="AMQ560" s="290"/>
      <c r="AMR560" s="290"/>
      <c r="AMS560" s="290"/>
      <c r="AMT560" s="290"/>
      <c r="AMU560" s="290"/>
      <c r="AMV560" s="290"/>
      <c r="AMW560" s="290"/>
      <c r="AMX560" s="290"/>
      <c r="AMY560" s="290"/>
      <c r="AMZ560" s="290"/>
      <c r="ANA560" s="290"/>
      <c r="ANB560" s="290"/>
      <c r="ANC560" s="290"/>
      <c r="AND560" s="290"/>
      <c r="ANE560" s="290"/>
      <c r="ANF560" s="290"/>
      <c r="ANG560" s="290"/>
      <c r="ANH560" s="290"/>
      <c r="ANI560" s="290"/>
      <c r="ANJ560" s="290"/>
      <c r="ANK560" s="290"/>
      <c r="ANL560" s="290"/>
      <c r="ANM560" s="290"/>
      <c r="ANN560" s="290"/>
      <c r="ANO560" s="290"/>
      <c r="ANP560" s="290"/>
      <c r="ANQ560" s="290"/>
      <c r="ANR560" s="290"/>
      <c r="ANS560" s="290"/>
      <c r="ANT560" s="290"/>
      <c r="ANU560" s="290"/>
      <c r="ANV560" s="290"/>
      <c r="ANW560" s="290"/>
      <c r="ANX560" s="290"/>
      <c r="ANY560" s="290"/>
      <c r="ANZ560" s="290"/>
      <c r="AOA560" s="290"/>
      <c r="AOB560" s="290"/>
      <c r="AOC560" s="290"/>
      <c r="AOD560" s="290"/>
      <c r="AOE560" s="290"/>
      <c r="AOF560" s="290"/>
      <c r="AOG560" s="290"/>
      <c r="AOH560" s="290"/>
      <c r="AOI560" s="290"/>
      <c r="AOJ560" s="290"/>
      <c r="AOK560" s="290"/>
      <c r="AOL560" s="290"/>
      <c r="AOM560" s="290"/>
      <c r="AON560" s="290"/>
      <c r="AOO560" s="290"/>
      <c r="AOP560" s="290"/>
      <c r="AOQ560" s="290"/>
      <c r="AOR560" s="290"/>
      <c r="AOS560" s="290"/>
      <c r="AOT560" s="290"/>
      <c r="AOU560" s="290"/>
      <c r="AOV560" s="290"/>
      <c r="AOW560" s="290"/>
      <c r="AOX560" s="290"/>
      <c r="AOY560" s="290"/>
      <c r="AOZ560" s="290"/>
      <c r="APA560" s="290"/>
      <c r="APB560" s="290"/>
      <c r="APC560" s="290"/>
      <c r="APD560" s="290"/>
      <c r="APE560" s="290"/>
      <c r="APF560" s="290"/>
      <c r="APG560" s="290"/>
      <c r="APH560" s="290"/>
      <c r="API560" s="290"/>
      <c r="APJ560" s="290"/>
      <c r="APK560" s="290"/>
      <c r="APL560" s="290"/>
      <c r="APM560" s="290"/>
      <c r="APN560" s="290"/>
      <c r="APO560" s="290"/>
      <c r="APP560" s="290"/>
      <c r="APQ560" s="290"/>
      <c r="APR560" s="290"/>
      <c r="APS560" s="290"/>
      <c r="APT560" s="290"/>
      <c r="APU560" s="290"/>
      <c r="APV560" s="290"/>
      <c r="APW560" s="290"/>
      <c r="APX560" s="290"/>
      <c r="APY560" s="290"/>
      <c r="APZ560" s="290"/>
      <c r="AQA560" s="290"/>
      <c r="AQB560" s="290"/>
      <c r="AQC560" s="290"/>
      <c r="AQD560" s="290"/>
      <c r="AQE560" s="290"/>
      <c r="AQF560" s="290"/>
      <c r="AQG560" s="290"/>
      <c r="AQH560" s="290"/>
      <c r="AQI560" s="290"/>
      <c r="AQJ560" s="290"/>
      <c r="AQK560" s="290"/>
      <c r="AQL560" s="290"/>
      <c r="AQM560" s="290"/>
      <c r="AQN560" s="290"/>
      <c r="AQO560" s="290"/>
      <c r="AQP560" s="290"/>
      <c r="AQQ560" s="290"/>
      <c r="AQR560" s="290"/>
      <c r="AQS560" s="290"/>
      <c r="AQT560" s="290"/>
      <c r="AQU560" s="290"/>
      <c r="AQV560" s="290"/>
      <c r="AQW560" s="290"/>
      <c r="AQX560" s="290"/>
      <c r="AQY560" s="290"/>
      <c r="AQZ560" s="290"/>
      <c r="ARA560" s="290"/>
      <c r="ARB560" s="290"/>
      <c r="ARC560" s="290"/>
      <c r="ARD560" s="290"/>
      <c r="ARE560" s="290"/>
      <c r="ARF560" s="290"/>
      <c r="ARG560" s="290"/>
      <c r="ARH560" s="290"/>
      <c r="ARI560" s="290"/>
      <c r="ARJ560" s="290"/>
      <c r="ARK560" s="290"/>
      <c r="ARL560" s="290"/>
      <c r="ARM560" s="290"/>
      <c r="ARN560" s="290"/>
      <c r="ARO560" s="290"/>
      <c r="ARP560" s="290"/>
      <c r="ARQ560" s="290"/>
      <c r="ARR560" s="290"/>
      <c r="ARS560" s="290"/>
      <c r="ART560" s="290"/>
      <c r="ARU560" s="290"/>
      <c r="ARV560" s="290"/>
      <c r="ARW560" s="290"/>
      <c r="ARX560" s="290"/>
      <c r="ARY560" s="290"/>
      <c r="ARZ560" s="290"/>
      <c r="ASA560" s="290"/>
      <c r="ASB560" s="290"/>
      <c r="ASC560" s="290"/>
      <c r="ASD560" s="290"/>
      <c r="ASE560" s="290"/>
      <c r="ASF560" s="290"/>
      <c r="ASG560" s="290"/>
      <c r="ASH560" s="290"/>
      <c r="ASI560" s="290"/>
      <c r="ASJ560" s="290"/>
      <c r="ASK560" s="290"/>
      <c r="ASL560" s="290"/>
      <c r="ASM560" s="290"/>
      <c r="ASN560" s="290"/>
      <c r="ASO560" s="290"/>
      <c r="ASP560" s="290"/>
      <c r="ASQ560" s="290"/>
      <c r="ASR560" s="290"/>
      <c r="ASS560" s="290"/>
      <c r="AST560" s="290"/>
      <c r="ASU560" s="290"/>
      <c r="ASV560" s="290"/>
      <c r="ASW560" s="290"/>
      <c r="ASX560" s="290"/>
      <c r="ASY560" s="290"/>
      <c r="ASZ560" s="290"/>
      <c r="ATA560" s="290"/>
      <c r="ATB560" s="290"/>
      <c r="ATC560" s="290"/>
      <c r="ATD560" s="290"/>
      <c r="ATE560" s="290"/>
      <c r="ATF560" s="290"/>
      <c r="ATG560" s="290"/>
      <c r="ATH560" s="290"/>
      <c r="ATI560" s="290"/>
      <c r="ATJ560" s="290"/>
      <c r="ATK560" s="290"/>
      <c r="ATL560" s="290"/>
      <c r="ATM560" s="290"/>
      <c r="ATN560" s="290"/>
      <c r="ATO560" s="290"/>
      <c r="ATP560" s="290"/>
      <c r="ATQ560" s="290"/>
      <c r="ATR560" s="290"/>
      <c r="ATS560" s="290"/>
      <c r="ATT560" s="290"/>
      <c r="ATU560" s="290"/>
      <c r="ATV560" s="290"/>
      <c r="ATW560" s="290"/>
      <c r="ATX560" s="290"/>
      <c r="ATY560" s="290"/>
      <c r="ATZ560" s="290"/>
      <c r="AUA560" s="290"/>
      <c r="AUB560" s="290"/>
      <c r="AUC560" s="290"/>
      <c r="AUD560" s="290"/>
      <c r="AUE560" s="290"/>
      <c r="AUF560" s="290"/>
      <c r="AUG560" s="290"/>
      <c r="AUH560" s="290"/>
      <c r="AUI560" s="290"/>
      <c r="AUJ560" s="290"/>
      <c r="AUK560" s="290"/>
      <c r="AUL560" s="290"/>
      <c r="AUM560" s="290"/>
      <c r="AUN560" s="290"/>
      <c r="AUO560" s="290"/>
      <c r="AUP560" s="290"/>
      <c r="AUQ560" s="290"/>
      <c r="AUR560" s="290"/>
      <c r="AUS560" s="290"/>
      <c r="AUT560" s="290"/>
      <c r="AUU560" s="290"/>
      <c r="AUV560" s="290"/>
      <c r="AUW560" s="290"/>
      <c r="AUX560" s="290"/>
      <c r="AUY560" s="290"/>
      <c r="AUZ560" s="290"/>
      <c r="AVA560" s="290"/>
      <c r="AVB560" s="290"/>
      <c r="AVC560" s="290"/>
      <c r="AVD560" s="290"/>
      <c r="AVE560" s="290"/>
      <c r="AVF560" s="290"/>
      <c r="AVG560" s="290"/>
      <c r="AVH560" s="290"/>
      <c r="AVI560" s="290"/>
      <c r="AVJ560" s="290"/>
      <c r="AVK560" s="290"/>
      <c r="AVL560" s="290"/>
      <c r="AVM560" s="290"/>
      <c r="AVN560" s="290"/>
      <c r="AVO560" s="290"/>
      <c r="AVP560" s="290"/>
      <c r="AVQ560" s="290"/>
      <c r="AVR560" s="290"/>
      <c r="AVS560" s="290"/>
      <c r="AVT560" s="290"/>
      <c r="AVU560" s="290"/>
      <c r="AVV560" s="290"/>
      <c r="AVW560" s="290"/>
      <c r="AVX560" s="290"/>
      <c r="AVY560" s="290"/>
      <c r="AVZ560" s="290"/>
      <c r="AWA560" s="290"/>
      <c r="AWB560" s="290"/>
      <c r="AWC560" s="290"/>
      <c r="AWD560" s="290"/>
      <c r="AWE560" s="290"/>
      <c r="AWF560" s="290"/>
      <c r="AWG560" s="290"/>
      <c r="AWH560" s="290"/>
      <c r="AWI560" s="290"/>
      <c r="AWJ560" s="290"/>
      <c r="AWK560" s="290"/>
      <c r="AWL560" s="290"/>
      <c r="AWM560" s="290"/>
      <c r="AWN560" s="290"/>
      <c r="AWO560" s="290"/>
      <c r="AWP560" s="290"/>
      <c r="AWQ560" s="290"/>
      <c r="AWR560" s="290"/>
      <c r="AWS560" s="290"/>
      <c r="AWT560" s="290"/>
      <c r="AWU560" s="290"/>
      <c r="AWV560" s="290"/>
      <c r="AWW560" s="290"/>
      <c r="AWX560" s="290"/>
      <c r="AWY560" s="290"/>
      <c r="AWZ560" s="290"/>
      <c r="AXA560" s="290"/>
      <c r="AXB560" s="290"/>
      <c r="AXC560" s="290"/>
      <c r="AXD560" s="290"/>
      <c r="AXE560" s="290"/>
      <c r="AXF560" s="290"/>
      <c r="AXG560" s="290"/>
      <c r="AXH560" s="290"/>
      <c r="AXI560" s="290"/>
      <c r="AXJ560" s="290"/>
      <c r="AXK560" s="290"/>
      <c r="AXL560" s="290"/>
      <c r="AXM560" s="290"/>
      <c r="AXN560" s="290"/>
      <c r="AXO560" s="290"/>
      <c r="AXP560" s="290"/>
      <c r="AXQ560" s="290"/>
      <c r="AXR560" s="290"/>
      <c r="AXS560" s="290"/>
      <c r="AXT560" s="290"/>
      <c r="AXU560" s="290"/>
      <c r="AXV560" s="290"/>
      <c r="AXW560" s="290"/>
      <c r="AXX560" s="290"/>
      <c r="AXY560" s="290"/>
      <c r="AXZ560" s="290"/>
      <c r="AYA560" s="290"/>
      <c r="AYB560" s="290"/>
      <c r="AYC560" s="290"/>
      <c r="AYD560" s="290"/>
    </row>
    <row r="561" spans="1:1330" ht="15" thickTop="1" x14ac:dyDescent="0.35">
      <c r="A561" s="287"/>
      <c r="B561" s="287"/>
      <c r="C561" s="287"/>
      <c r="D561" s="388"/>
      <c r="E561" s="293"/>
      <c r="F561" s="389"/>
      <c r="G561" s="287"/>
      <c r="H561" s="287"/>
      <c r="I561" s="374"/>
      <c r="J561" s="375"/>
      <c r="K561" s="376" t="s">
        <v>152</v>
      </c>
      <c r="L561" s="377">
        <v>110</v>
      </c>
      <c r="M561" s="375"/>
      <c r="N561" s="375"/>
      <c r="O561" s="375"/>
      <c r="P561" s="375"/>
      <c r="Q561" s="375"/>
      <c r="R561" s="375"/>
      <c r="S561" s="375"/>
      <c r="T561" s="375"/>
      <c r="U561" s="375"/>
      <c r="V561" s="375"/>
      <c r="W561" s="375"/>
      <c r="X561" s="375"/>
      <c r="Y561" s="375"/>
      <c r="Z561" s="375"/>
      <c r="AA561" s="375"/>
      <c r="AB561" s="375"/>
      <c r="AC561" s="375"/>
      <c r="AD561" s="375"/>
      <c r="AE561" s="375"/>
      <c r="AF561" s="375"/>
      <c r="AG561" s="373"/>
      <c r="AH561" s="287"/>
      <c r="AI561" s="287"/>
      <c r="AJ561" s="287"/>
      <c r="AK561" s="287"/>
      <c r="AL561" s="287"/>
      <c r="AM561" s="287"/>
      <c r="AN561" s="287"/>
      <c r="AO561" s="287"/>
      <c r="AP561" s="287"/>
      <c r="AQ561" s="287"/>
      <c r="AR561" s="287"/>
      <c r="AS561" s="287"/>
      <c r="AT561" s="287"/>
      <c r="AU561" s="287"/>
      <c r="AV561" s="287"/>
      <c r="AW561" s="287"/>
      <c r="AX561" s="287"/>
      <c r="AY561" s="287"/>
      <c r="AZ561" s="287"/>
      <c r="BA561" s="287"/>
      <c r="BB561" s="287"/>
      <c r="BC561" s="287"/>
      <c r="BD561" s="287"/>
      <c r="BE561" s="287"/>
      <c r="BF561" s="287"/>
      <c r="BG561" s="287"/>
      <c r="BH561" s="287"/>
      <c r="BI561" s="287"/>
      <c r="BJ561" s="287"/>
      <c r="BK561" s="287"/>
      <c r="BL561" s="287"/>
      <c r="BM561" s="287"/>
      <c r="BN561" s="287"/>
      <c r="BO561" s="287"/>
      <c r="BP561" s="287"/>
      <c r="BQ561" s="287"/>
      <c r="BR561" s="287"/>
      <c r="BS561" s="287"/>
      <c r="BT561" s="287"/>
      <c r="BU561" s="287"/>
      <c r="BV561" s="287"/>
      <c r="BW561" s="287"/>
      <c r="BX561" s="287"/>
      <c r="BY561" s="287"/>
      <c r="BZ561" s="287"/>
      <c r="CA561" s="287"/>
      <c r="CB561" s="287"/>
      <c r="CC561" s="287"/>
      <c r="CD561" s="287"/>
      <c r="CE561" s="287"/>
      <c r="CF561" s="287"/>
      <c r="CG561" s="287"/>
      <c r="CH561" s="287"/>
      <c r="CI561" s="287"/>
      <c r="CJ561" s="287"/>
      <c r="CK561" s="287"/>
      <c r="CL561" s="287"/>
      <c r="CM561" s="287"/>
      <c r="CN561" s="287"/>
      <c r="CO561" s="287"/>
      <c r="CP561" s="287"/>
      <c r="CQ561" s="287"/>
      <c r="CR561" s="287"/>
      <c r="CS561" s="287"/>
      <c r="CT561" s="287"/>
      <c r="CU561" s="287"/>
      <c r="CV561" s="287"/>
      <c r="CW561" s="287"/>
      <c r="CX561" s="287"/>
      <c r="CY561" s="287"/>
      <c r="CZ561" s="287"/>
      <c r="DA561" s="287"/>
      <c r="DB561" s="287"/>
      <c r="DC561" s="287"/>
      <c r="DD561" s="287"/>
      <c r="DE561" s="287"/>
      <c r="DF561" s="287"/>
      <c r="DG561" s="287"/>
      <c r="DH561" s="287"/>
      <c r="DI561" s="287"/>
      <c r="DJ561" s="287"/>
      <c r="DK561" s="287"/>
      <c r="DL561" s="287"/>
      <c r="DM561" s="287"/>
      <c r="DN561" s="287"/>
      <c r="DO561" s="287"/>
      <c r="DP561" s="287"/>
      <c r="DQ561" s="287"/>
      <c r="DR561" s="287"/>
      <c r="DS561" s="287"/>
      <c r="DT561" s="287"/>
      <c r="DU561" s="287"/>
      <c r="DV561" s="287"/>
      <c r="DW561" s="287"/>
      <c r="DX561" s="287"/>
      <c r="DY561" s="287"/>
      <c r="DZ561" s="287"/>
      <c r="EA561" s="287"/>
      <c r="EB561" s="287"/>
      <c r="EC561" s="287"/>
      <c r="ED561" s="287"/>
      <c r="EE561" s="287"/>
      <c r="EF561" s="287"/>
      <c r="EG561" s="287"/>
      <c r="EH561" s="287"/>
      <c r="EI561" s="287"/>
      <c r="EJ561" s="287"/>
      <c r="EK561" s="287"/>
      <c r="EL561" s="287"/>
      <c r="EM561" s="287"/>
      <c r="EN561" s="287"/>
      <c r="EO561" s="287"/>
      <c r="EP561" s="287"/>
      <c r="EQ561" s="287"/>
      <c r="ER561" s="287"/>
      <c r="ES561" s="287"/>
      <c r="ET561" s="287"/>
      <c r="EU561" s="287"/>
      <c r="EV561" s="287"/>
      <c r="EW561" s="287"/>
      <c r="EX561" s="287"/>
      <c r="EY561" s="287"/>
      <c r="EZ561" s="287"/>
      <c r="FA561" s="287"/>
      <c r="FB561" s="287"/>
      <c r="FC561" s="287"/>
      <c r="FD561" s="287"/>
      <c r="FE561" s="287"/>
      <c r="FF561" s="287"/>
      <c r="FG561" s="287"/>
      <c r="FH561" s="287"/>
      <c r="FI561" s="287"/>
      <c r="FJ561" s="287"/>
      <c r="FK561" s="287"/>
      <c r="FL561" s="287"/>
      <c r="FM561" s="287"/>
      <c r="FN561" s="287"/>
      <c r="FO561" s="287"/>
      <c r="FP561" s="287"/>
      <c r="FQ561" s="287"/>
      <c r="FR561" s="287"/>
      <c r="FS561" s="287"/>
      <c r="FT561" s="287"/>
      <c r="FU561" s="287"/>
      <c r="FV561" s="287"/>
      <c r="FW561" s="287"/>
      <c r="FX561" s="287"/>
      <c r="FY561" s="287"/>
      <c r="FZ561" s="287"/>
      <c r="GA561" s="287"/>
      <c r="GB561" s="287"/>
      <c r="GC561" s="287"/>
      <c r="GD561" s="287"/>
      <c r="GE561" s="287"/>
      <c r="GF561" s="287"/>
      <c r="GG561" s="287"/>
      <c r="GH561" s="287"/>
      <c r="GI561" s="287"/>
      <c r="GJ561" s="287"/>
      <c r="GK561" s="287"/>
      <c r="GL561" s="287"/>
      <c r="GM561" s="287"/>
      <c r="GN561" s="287"/>
      <c r="GO561" s="287"/>
      <c r="GP561" s="287"/>
      <c r="GQ561" s="287"/>
      <c r="GR561" s="287"/>
      <c r="GS561" s="287"/>
      <c r="GT561" s="287"/>
      <c r="GU561" s="287"/>
      <c r="GV561" s="287"/>
      <c r="GW561" s="287"/>
      <c r="GX561" s="287"/>
      <c r="GY561" s="287"/>
      <c r="GZ561" s="287"/>
      <c r="HA561" s="287"/>
      <c r="HB561" s="287"/>
      <c r="HC561" s="287"/>
      <c r="HD561" s="287"/>
      <c r="HE561" s="287"/>
      <c r="HF561" s="287"/>
      <c r="HG561" s="287"/>
      <c r="HH561" s="287"/>
      <c r="HI561" s="287"/>
      <c r="HJ561" s="287"/>
      <c r="HK561" s="287"/>
      <c r="HL561" s="287"/>
      <c r="HM561" s="287"/>
      <c r="HN561" s="287"/>
      <c r="HO561" s="287"/>
      <c r="HP561" s="287"/>
      <c r="HQ561" s="287"/>
      <c r="HR561" s="287"/>
      <c r="HS561" s="287"/>
      <c r="HT561" s="287"/>
      <c r="HU561" s="287"/>
      <c r="HV561" s="287"/>
      <c r="HW561" s="287"/>
      <c r="HX561" s="287"/>
      <c r="HY561" s="287"/>
      <c r="HZ561" s="287"/>
      <c r="IA561" s="287"/>
      <c r="IB561" s="287"/>
      <c r="IC561" s="287"/>
      <c r="ID561" s="287"/>
      <c r="IE561" s="287"/>
      <c r="IF561" s="287"/>
      <c r="IG561" s="287"/>
      <c r="IH561" s="287"/>
      <c r="II561" s="287"/>
      <c r="IJ561" s="287"/>
      <c r="IK561" s="287"/>
      <c r="IL561" s="287"/>
      <c r="IM561" s="287"/>
      <c r="IN561" s="287"/>
      <c r="IO561" s="287"/>
      <c r="IP561" s="287"/>
      <c r="IQ561" s="287"/>
      <c r="IR561" s="287"/>
      <c r="IS561" s="287"/>
      <c r="IT561" s="287"/>
      <c r="IU561" s="287"/>
      <c r="IV561" s="287"/>
      <c r="IW561" s="287"/>
      <c r="IX561" s="287"/>
      <c r="IY561" s="287"/>
      <c r="IZ561" s="287"/>
      <c r="JA561" s="287"/>
      <c r="JB561" s="287"/>
      <c r="JC561" s="287"/>
      <c r="JD561" s="287"/>
      <c r="JE561" s="287"/>
      <c r="JF561" s="287"/>
      <c r="JG561" s="287"/>
      <c r="JH561" s="287"/>
      <c r="JI561" s="287"/>
      <c r="JJ561" s="287"/>
      <c r="JK561" s="287"/>
      <c r="JL561" s="287"/>
      <c r="JM561" s="287"/>
      <c r="JN561" s="287"/>
      <c r="JO561" s="287"/>
      <c r="JP561" s="287"/>
      <c r="JQ561" s="287"/>
      <c r="JR561" s="287"/>
      <c r="JS561" s="287"/>
      <c r="JT561" s="287"/>
      <c r="JU561" s="287"/>
      <c r="JV561" s="287"/>
      <c r="JW561" s="287"/>
      <c r="JX561" s="287"/>
      <c r="JY561" s="287"/>
      <c r="JZ561" s="287"/>
      <c r="KA561" s="287"/>
      <c r="KB561" s="287"/>
      <c r="KC561" s="287"/>
      <c r="KD561" s="287"/>
      <c r="KE561" s="287"/>
      <c r="KF561" s="287"/>
      <c r="KG561" s="287"/>
      <c r="KH561" s="287"/>
      <c r="KI561" s="287"/>
      <c r="KJ561" s="287"/>
      <c r="KK561" s="287"/>
      <c r="KL561" s="287"/>
      <c r="KM561" s="287"/>
      <c r="KN561" s="287"/>
      <c r="KO561" s="287"/>
      <c r="KP561" s="287"/>
      <c r="KQ561" s="287"/>
      <c r="KR561" s="287"/>
      <c r="KS561" s="287"/>
      <c r="KT561" s="287"/>
      <c r="KU561" s="287"/>
      <c r="KV561" s="287"/>
      <c r="KW561" s="287"/>
      <c r="KX561" s="287"/>
      <c r="KY561" s="287"/>
      <c r="KZ561" s="287"/>
      <c r="LA561" s="287"/>
      <c r="LB561" s="287"/>
      <c r="LC561" s="287"/>
      <c r="LD561" s="287"/>
      <c r="LE561" s="287"/>
      <c r="LF561" s="287"/>
      <c r="LG561" s="287"/>
      <c r="LH561" s="287"/>
      <c r="LI561" s="287"/>
      <c r="LJ561" s="287"/>
      <c r="LK561" s="287"/>
      <c r="LL561" s="287"/>
      <c r="LM561" s="287"/>
      <c r="LN561" s="287"/>
      <c r="LO561" s="287"/>
      <c r="LP561" s="287"/>
      <c r="LQ561" s="287"/>
      <c r="LR561" s="287"/>
      <c r="LS561" s="287"/>
      <c r="LT561" s="287"/>
      <c r="LU561" s="287"/>
      <c r="LV561" s="287"/>
      <c r="LW561" s="287"/>
      <c r="LX561" s="287"/>
      <c r="LY561" s="287"/>
      <c r="LZ561" s="287"/>
      <c r="MA561" s="287"/>
      <c r="MB561" s="287"/>
      <c r="MC561" s="287"/>
      <c r="MD561" s="287"/>
      <c r="ME561" s="287"/>
      <c r="MF561" s="287"/>
      <c r="MG561" s="287"/>
      <c r="MH561" s="287"/>
      <c r="MI561" s="287"/>
      <c r="MJ561" s="287"/>
      <c r="MK561" s="287"/>
      <c r="ML561" s="287"/>
      <c r="MM561" s="287"/>
      <c r="MN561" s="287"/>
      <c r="MO561" s="287"/>
      <c r="MP561" s="287"/>
      <c r="MQ561" s="287"/>
      <c r="MR561" s="287"/>
      <c r="MS561" s="287"/>
      <c r="MT561" s="287"/>
      <c r="MU561" s="287"/>
      <c r="MV561" s="287"/>
      <c r="MW561" s="287"/>
      <c r="MX561" s="287"/>
      <c r="MY561" s="287"/>
      <c r="MZ561" s="287"/>
      <c r="NA561" s="287"/>
      <c r="NB561" s="287"/>
      <c r="NC561" s="287"/>
      <c r="ND561" s="287"/>
      <c r="NE561" s="287"/>
      <c r="NF561" s="287"/>
      <c r="NG561" s="287"/>
      <c r="NH561" s="287"/>
      <c r="NI561" s="287"/>
      <c r="NJ561" s="287"/>
      <c r="NK561" s="287"/>
      <c r="NL561" s="287"/>
      <c r="NM561" s="287"/>
      <c r="NN561" s="287"/>
      <c r="NO561" s="287"/>
      <c r="NP561" s="287"/>
      <c r="NQ561" s="287"/>
      <c r="NR561" s="287"/>
      <c r="NS561" s="287"/>
      <c r="NT561" s="287"/>
      <c r="NU561" s="287"/>
      <c r="NV561" s="287"/>
      <c r="NW561" s="287"/>
      <c r="NX561" s="287"/>
      <c r="NY561" s="287"/>
      <c r="NZ561" s="287"/>
      <c r="OA561" s="287"/>
      <c r="OB561" s="287"/>
      <c r="OC561" s="287"/>
      <c r="OD561" s="287"/>
      <c r="OE561" s="287"/>
      <c r="OF561" s="287"/>
      <c r="OG561" s="287"/>
      <c r="OH561" s="287"/>
      <c r="OI561" s="287"/>
      <c r="OJ561" s="287"/>
      <c r="OK561" s="287"/>
      <c r="OL561" s="287"/>
      <c r="OM561" s="287"/>
      <c r="ON561" s="287"/>
      <c r="OO561" s="287"/>
      <c r="OP561" s="287"/>
      <c r="OQ561" s="287"/>
      <c r="OR561" s="287"/>
      <c r="OS561" s="287"/>
      <c r="OT561" s="287"/>
      <c r="OU561" s="287"/>
      <c r="OV561" s="287"/>
      <c r="OW561" s="287"/>
      <c r="OX561" s="287"/>
      <c r="OY561" s="287"/>
      <c r="OZ561" s="287"/>
      <c r="PA561" s="287"/>
      <c r="PB561" s="287"/>
      <c r="PC561" s="287"/>
      <c r="PD561" s="287"/>
      <c r="PE561" s="287"/>
      <c r="PF561" s="287"/>
      <c r="PG561" s="287"/>
      <c r="PH561" s="287"/>
      <c r="PI561" s="287"/>
      <c r="PJ561" s="287"/>
      <c r="PK561" s="287"/>
      <c r="PL561" s="287"/>
      <c r="PM561" s="287"/>
      <c r="PN561" s="287"/>
      <c r="PO561" s="287"/>
      <c r="PP561" s="287"/>
      <c r="PQ561" s="287"/>
      <c r="PR561" s="287"/>
      <c r="PS561" s="287"/>
      <c r="PT561" s="287"/>
      <c r="PU561" s="287"/>
      <c r="PV561" s="287"/>
      <c r="PW561" s="287"/>
      <c r="PX561" s="287"/>
      <c r="PY561" s="287"/>
      <c r="PZ561" s="287"/>
      <c r="QA561" s="287"/>
      <c r="QB561" s="287"/>
      <c r="QC561" s="287"/>
      <c r="QD561" s="287"/>
      <c r="QE561" s="287"/>
      <c r="QF561" s="287"/>
      <c r="QG561" s="287"/>
      <c r="QH561" s="287"/>
      <c r="QI561" s="287"/>
      <c r="QJ561" s="287"/>
      <c r="QK561" s="287"/>
      <c r="QL561" s="287"/>
      <c r="QM561" s="287"/>
      <c r="QN561" s="287"/>
      <c r="QO561" s="287"/>
      <c r="QP561" s="287"/>
      <c r="QQ561" s="287"/>
      <c r="QR561" s="287"/>
      <c r="QS561" s="287"/>
      <c r="QT561" s="287"/>
      <c r="QU561" s="287"/>
      <c r="QV561" s="287"/>
      <c r="QW561" s="287"/>
      <c r="QX561" s="287"/>
      <c r="QY561" s="287"/>
      <c r="QZ561" s="287"/>
      <c r="RA561" s="287"/>
      <c r="RB561" s="287"/>
      <c r="RC561" s="287"/>
      <c r="RD561" s="287"/>
      <c r="RE561" s="287"/>
      <c r="RF561" s="287"/>
      <c r="RG561" s="287"/>
      <c r="RH561" s="287"/>
      <c r="RI561" s="287"/>
      <c r="RJ561" s="287"/>
      <c r="RK561" s="287"/>
      <c r="RL561" s="287"/>
      <c r="RM561" s="287"/>
      <c r="RN561" s="287"/>
      <c r="RO561" s="287"/>
      <c r="RP561" s="287"/>
      <c r="RQ561" s="287"/>
      <c r="RR561" s="287"/>
      <c r="RS561" s="287"/>
      <c r="RT561" s="287"/>
      <c r="RU561" s="287"/>
      <c r="RV561" s="287"/>
      <c r="RW561" s="287"/>
      <c r="RX561" s="287"/>
      <c r="RY561" s="287"/>
      <c r="RZ561" s="287"/>
      <c r="SA561" s="287"/>
      <c r="SB561" s="287"/>
      <c r="SC561" s="287"/>
      <c r="SD561" s="287"/>
      <c r="SE561" s="287"/>
      <c r="SF561" s="287"/>
      <c r="SG561" s="287"/>
      <c r="SH561" s="287"/>
      <c r="SI561" s="287"/>
      <c r="SJ561" s="287"/>
      <c r="SK561" s="287"/>
      <c r="SL561" s="287"/>
      <c r="SM561" s="287"/>
      <c r="SN561" s="287"/>
      <c r="SO561" s="287"/>
      <c r="SP561" s="287"/>
      <c r="SQ561" s="287"/>
      <c r="SR561" s="287"/>
      <c r="SS561" s="287"/>
      <c r="ST561" s="287"/>
      <c r="SU561" s="287"/>
      <c r="SV561" s="287"/>
      <c r="SW561" s="287"/>
      <c r="SX561" s="287"/>
      <c r="SY561" s="287"/>
      <c r="SZ561" s="287"/>
      <c r="TA561" s="287"/>
      <c r="TB561" s="287"/>
      <c r="TC561" s="287"/>
      <c r="TD561" s="287"/>
      <c r="TE561" s="287"/>
      <c r="TF561" s="287"/>
      <c r="TG561" s="287"/>
      <c r="TH561" s="287"/>
      <c r="TI561" s="287"/>
      <c r="TJ561" s="287"/>
      <c r="TK561" s="287"/>
      <c r="TL561" s="287"/>
      <c r="TM561" s="287"/>
      <c r="TN561" s="287"/>
      <c r="TO561" s="287"/>
      <c r="TP561" s="287"/>
      <c r="TQ561" s="287"/>
      <c r="TR561" s="287"/>
      <c r="TS561" s="287"/>
      <c r="TT561" s="287"/>
      <c r="TU561" s="287"/>
      <c r="TV561" s="287"/>
      <c r="TW561" s="287"/>
      <c r="TX561" s="287"/>
      <c r="TY561" s="287"/>
      <c r="TZ561" s="287"/>
      <c r="UA561" s="287"/>
      <c r="UB561" s="287"/>
      <c r="UC561" s="287"/>
      <c r="UD561" s="287"/>
      <c r="UE561" s="287"/>
      <c r="UF561" s="287"/>
      <c r="UG561" s="287"/>
      <c r="UH561" s="287"/>
      <c r="UI561" s="287"/>
      <c r="UJ561" s="287"/>
      <c r="UK561" s="287"/>
      <c r="UL561" s="287"/>
      <c r="UM561" s="287"/>
      <c r="UN561" s="287"/>
      <c r="UO561" s="287"/>
      <c r="UP561" s="287"/>
      <c r="UQ561" s="287"/>
      <c r="UR561" s="287"/>
      <c r="US561" s="287"/>
      <c r="UT561" s="287"/>
      <c r="UU561" s="287"/>
      <c r="UV561" s="287"/>
      <c r="UW561" s="287"/>
      <c r="UX561" s="287"/>
      <c r="UY561" s="287"/>
      <c r="UZ561" s="287"/>
      <c r="VA561" s="287"/>
      <c r="VB561" s="287"/>
      <c r="VC561" s="287"/>
      <c r="VD561" s="287"/>
      <c r="VE561" s="287"/>
      <c r="VF561" s="287"/>
      <c r="VG561" s="287"/>
      <c r="VH561" s="287"/>
      <c r="VI561" s="287"/>
      <c r="VJ561" s="287"/>
      <c r="VK561" s="287"/>
      <c r="VL561" s="287"/>
      <c r="VM561" s="287"/>
      <c r="VN561" s="287"/>
      <c r="VO561" s="287"/>
      <c r="VP561" s="287"/>
      <c r="VQ561" s="287"/>
      <c r="VR561" s="287"/>
      <c r="VS561" s="287"/>
      <c r="VT561" s="287"/>
      <c r="VU561" s="287"/>
      <c r="VV561" s="287"/>
      <c r="VW561" s="287"/>
      <c r="VX561" s="287"/>
      <c r="VY561" s="287"/>
      <c r="VZ561" s="287"/>
      <c r="WA561" s="287"/>
      <c r="WB561" s="287"/>
      <c r="WC561" s="287"/>
      <c r="WD561" s="287"/>
      <c r="WE561" s="287"/>
      <c r="WF561" s="287"/>
      <c r="WG561" s="287"/>
      <c r="WH561" s="287"/>
      <c r="WI561" s="287"/>
      <c r="WJ561" s="287"/>
      <c r="WK561" s="287"/>
      <c r="WL561" s="287"/>
      <c r="WM561" s="287"/>
      <c r="WN561" s="287"/>
      <c r="WO561" s="287"/>
      <c r="WP561" s="287"/>
      <c r="WQ561" s="287"/>
      <c r="WR561" s="287"/>
      <c r="WS561" s="287"/>
      <c r="WT561" s="287"/>
      <c r="WU561" s="287"/>
      <c r="WV561" s="287"/>
      <c r="WW561" s="287"/>
      <c r="WX561" s="287"/>
      <c r="WY561" s="287"/>
      <c r="WZ561" s="287"/>
      <c r="XA561" s="287"/>
      <c r="XB561" s="287"/>
      <c r="XC561" s="287"/>
      <c r="XD561" s="287"/>
      <c r="XE561" s="287"/>
      <c r="XF561" s="287"/>
      <c r="XG561" s="287"/>
      <c r="XH561" s="287"/>
      <c r="XI561" s="287"/>
      <c r="XJ561" s="287"/>
      <c r="XK561" s="287"/>
      <c r="XL561" s="287"/>
      <c r="XM561" s="287"/>
      <c r="XN561" s="287"/>
      <c r="XO561" s="287"/>
      <c r="XP561" s="287"/>
      <c r="XQ561" s="287"/>
      <c r="XR561" s="287"/>
      <c r="XS561" s="287"/>
      <c r="XT561" s="287"/>
      <c r="XU561" s="287"/>
      <c r="XV561" s="287"/>
      <c r="XW561" s="287"/>
      <c r="XX561" s="287"/>
      <c r="XY561" s="287"/>
      <c r="XZ561" s="287"/>
      <c r="YA561" s="287"/>
      <c r="YB561" s="287"/>
      <c r="YC561" s="287"/>
      <c r="YD561" s="287"/>
      <c r="YE561" s="287"/>
      <c r="YF561" s="287"/>
      <c r="YG561" s="287"/>
      <c r="YH561" s="287"/>
      <c r="YI561" s="287"/>
      <c r="YJ561" s="287"/>
      <c r="YK561" s="287"/>
      <c r="YL561" s="287"/>
      <c r="YM561" s="287"/>
      <c r="YN561" s="287"/>
      <c r="YO561" s="287"/>
      <c r="YP561" s="287"/>
      <c r="YQ561" s="287"/>
      <c r="YR561" s="287"/>
      <c r="YS561" s="287"/>
      <c r="YT561" s="287"/>
      <c r="YU561" s="287"/>
      <c r="YV561" s="287"/>
      <c r="YW561" s="287"/>
      <c r="YX561" s="287"/>
      <c r="YY561" s="287"/>
      <c r="YZ561" s="287"/>
      <c r="ZA561" s="287"/>
      <c r="ZB561" s="287"/>
      <c r="ZC561" s="287"/>
      <c r="ZD561" s="287"/>
      <c r="ZE561" s="287"/>
      <c r="ZF561" s="287"/>
      <c r="ZG561" s="287"/>
      <c r="ZH561" s="287"/>
      <c r="ZI561" s="287"/>
      <c r="ZJ561" s="287"/>
      <c r="ZK561" s="287"/>
      <c r="ZL561" s="287"/>
      <c r="ZM561" s="287"/>
      <c r="ZN561" s="287"/>
      <c r="ZO561" s="287"/>
      <c r="ZP561" s="287"/>
      <c r="ZQ561" s="287"/>
      <c r="ZR561" s="287"/>
      <c r="ZS561" s="287"/>
      <c r="ZT561" s="287"/>
      <c r="ZU561" s="287"/>
      <c r="ZV561" s="287"/>
      <c r="ZW561" s="287"/>
      <c r="ZX561" s="287"/>
      <c r="ZY561" s="287"/>
      <c r="ZZ561" s="287"/>
      <c r="AAA561" s="287"/>
      <c r="AAB561" s="287"/>
      <c r="AAC561" s="287"/>
      <c r="AAD561" s="287"/>
      <c r="AAE561" s="287"/>
      <c r="AAF561" s="287"/>
      <c r="AAG561" s="287"/>
      <c r="AAH561" s="287"/>
      <c r="AAI561" s="287"/>
      <c r="AAJ561" s="287"/>
      <c r="AAK561" s="287"/>
      <c r="AAL561" s="287"/>
      <c r="AAM561" s="287"/>
      <c r="AAN561" s="287"/>
      <c r="AAO561" s="287"/>
      <c r="AAP561" s="287"/>
      <c r="AAQ561" s="287"/>
      <c r="AAR561" s="287"/>
      <c r="AAS561" s="287"/>
      <c r="AAT561" s="287"/>
      <c r="AAU561" s="287"/>
      <c r="AAV561" s="287"/>
      <c r="AAW561" s="287"/>
      <c r="AAX561" s="287"/>
      <c r="AAY561" s="287"/>
      <c r="AAZ561" s="287"/>
      <c r="ABA561" s="287"/>
      <c r="ABB561" s="287"/>
      <c r="ABC561" s="287"/>
      <c r="ABD561" s="287"/>
      <c r="ABE561" s="287"/>
      <c r="ABF561" s="287"/>
      <c r="ABG561" s="287"/>
      <c r="ABH561" s="287"/>
      <c r="ABI561" s="287"/>
      <c r="ABJ561" s="287"/>
      <c r="ABK561" s="287"/>
      <c r="ABL561" s="287"/>
      <c r="ABM561" s="287"/>
      <c r="ABN561" s="287"/>
      <c r="ABO561" s="287"/>
      <c r="ABP561" s="287"/>
      <c r="ABQ561" s="287"/>
      <c r="ABR561" s="287"/>
      <c r="ABS561" s="287"/>
      <c r="ABT561" s="287"/>
      <c r="ABU561" s="287"/>
      <c r="ABV561" s="287"/>
      <c r="ABW561" s="287"/>
      <c r="ABX561" s="287"/>
      <c r="ABY561" s="287"/>
      <c r="ABZ561" s="287"/>
      <c r="ACA561" s="287"/>
      <c r="ACB561" s="287"/>
      <c r="ACC561" s="287"/>
      <c r="ACD561" s="287"/>
      <c r="ACE561" s="287"/>
      <c r="ACF561" s="287"/>
      <c r="ACG561" s="287"/>
      <c r="ACH561" s="287"/>
      <c r="ACI561" s="287"/>
      <c r="ACJ561" s="287"/>
      <c r="ACK561" s="287"/>
      <c r="ACL561" s="287"/>
      <c r="ACM561" s="287"/>
      <c r="ACN561" s="287"/>
      <c r="ACO561" s="287"/>
      <c r="ACP561" s="287"/>
      <c r="ACQ561" s="287"/>
      <c r="ACR561" s="287"/>
      <c r="ACS561" s="287"/>
      <c r="ACT561" s="287"/>
      <c r="ACU561" s="287"/>
      <c r="ACV561" s="287"/>
      <c r="ACW561" s="287"/>
      <c r="ACX561" s="287"/>
      <c r="ACY561" s="287"/>
      <c r="ACZ561" s="287"/>
      <c r="ADA561" s="287"/>
      <c r="ADB561" s="287"/>
      <c r="ADC561" s="287"/>
      <c r="ADD561" s="287"/>
      <c r="ADE561" s="287"/>
      <c r="ADF561" s="287"/>
      <c r="ADG561" s="287"/>
      <c r="ADH561" s="287"/>
      <c r="ADI561" s="287"/>
      <c r="ADJ561" s="287"/>
      <c r="ADK561" s="287"/>
      <c r="ADL561" s="287"/>
      <c r="ADM561" s="287"/>
      <c r="ADN561" s="287"/>
      <c r="ADO561" s="287"/>
      <c r="ADP561" s="287"/>
      <c r="ADQ561" s="287"/>
      <c r="ADR561" s="287"/>
      <c r="ADS561" s="287"/>
      <c r="ADT561" s="287"/>
      <c r="ADU561" s="287"/>
      <c r="ADV561" s="287"/>
      <c r="ADW561" s="287"/>
      <c r="ADX561" s="287"/>
      <c r="ADY561" s="287"/>
      <c r="ADZ561" s="287"/>
      <c r="AEA561" s="287"/>
      <c r="AEB561" s="287"/>
      <c r="AEC561" s="287"/>
      <c r="AED561" s="287"/>
      <c r="AEE561" s="287"/>
      <c r="AEF561" s="290"/>
      <c r="AEG561" s="290"/>
      <c r="AEH561" s="290"/>
      <c r="AEI561" s="290"/>
      <c r="AEJ561" s="290"/>
      <c r="AEK561" s="290"/>
      <c r="AEL561" s="290"/>
      <c r="AEM561" s="290"/>
      <c r="AEN561" s="290"/>
      <c r="AEO561" s="290"/>
      <c r="AEP561" s="290"/>
      <c r="AEQ561" s="290"/>
      <c r="AER561" s="290"/>
      <c r="AES561" s="290"/>
      <c r="AET561" s="290"/>
      <c r="AEU561" s="290"/>
      <c r="AEV561" s="290"/>
      <c r="AEW561" s="290"/>
      <c r="AEX561" s="290"/>
      <c r="AEY561" s="290"/>
      <c r="AEZ561" s="290"/>
      <c r="AFA561" s="290"/>
      <c r="AFB561" s="290"/>
      <c r="AFC561" s="290"/>
      <c r="AFD561" s="290"/>
      <c r="AFE561" s="290"/>
      <c r="AFF561" s="290"/>
      <c r="AFG561" s="290"/>
      <c r="AFH561" s="290"/>
      <c r="AFI561" s="290"/>
      <c r="AFJ561" s="290"/>
      <c r="AFK561" s="290"/>
      <c r="AFL561" s="290"/>
      <c r="AFM561" s="290"/>
      <c r="AFN561" s="290"/>
      <c r="AFO561" s="290"/>
      <c r="AFP561" s="290"/>
      <c r="AFQ561" s="290"/>
      <c r="AFR561" s="290"/>
      <c r="AFS561" s="290"/>
      <c r="AFT561" s="290"/>
      <c r="AFU561" s="290"/>
      <c r="AFV561" s="290"/>
      <c r="AFW561" s="290"/>
      <c r="AFX561" s="290"/>
      <c r="AFY561" s="290"/>
      <c r="AFZ561" s="290"/>
      <c r="AGA561" s="290"/>
      <c r="AGB561" s="290"/>
      <c r="AGC561" s="290"/>
      <c r="AGD561" s="290"/>
      <c r="AGE561" s="290"/>
      <c r="AGF561" s="290"/>
      <c r="AGG561" s="290"/>
      <c r="AGH561" s="290"/>
      <c r="AGI561" s="290"/>
      <c r="AGJ561" s="290"/>
      <c r="AGK561" s="290"/>
      <c r="AGL561" s="290"/>
      <c r="AGM561" s="290"/>
      <c r="AGN561" s="290"/>
      <c r="AGO561" s="290"/>
      <c r="AGP561" s="290"/>
      <c r="AGQ561" s="290"/>
      <c r="AGR561" s="290"/>
      <c r="AGS561" s="290"/>
      <c r="AGT561" s="290"/>
      <c r="AGU561" s="290"/>
      <c r="AGV561" s="290"/>
      <c r="AGW561" s="290"/>
      <c r="AGX561" s="290"/>
      <c r="AGY561" s="290"/>
      <c r="AGZ561" s="290"/>
      <c r="AHA561" s="290"/>
      <c r="AHB561" s="290"/>
      <c r="AHC561" s="290"/>
      <c r="AHD561" s="290"/>
      <c r="AHE561" s="290"/>
      <c r="AHF561" s="290"/>
      <c r="AHG561" s="290"/>
      <c r="AHH561" s="290"/>
      <c r="AHI561" s="290"/>
      <c r="AHJ561" s="290"/>
      <c r="AHK561" s="290"/>
      <c r="AHL561" s="290"/>
      <c r="AHM561" s="290"/>
      <c r="AHN561" s="290"/>
      <c r="AHO561" s="290"/>
      <c r="AHP561" s="290"/>
      <c r="AHQ561" s="290"/>
      <c r="AHR561" s="290"/>
      <c r="AHS561" s="290"/>
      <c r="AHT561" s="290"/>
      <c r="AHU561" s="290"/>
      <c r="AHV561" s="290"/>
      <c r="AHW561" s="290"/>
      <c r="AHX561" s="290"/>
      <c r="AHY561" s="290"/>
      <c r="AHZ561" s="290"/>
      <c r="AIA561" s="290"/>
      <c r="AIB561" s="290"/>
      <c r="AIC561" s="290"/>
      <c r="AID561" s="290"/>
      <c r="AIE561" s="290"/>
      <c r="AIF561" s="290"/>
      <c r="AIG561" s="290"/>
      <c r="AIH561" s="290"/>
      <c r="AII561" s="290"/>
      <c r="AIJ561" s="290"/>
      <c r="AIK561" s="290"/>
      <c r="AIL561" s="290"/>
      <c r="AIM561" s="290"/>
      <c r="AIN561" s="290"/>
      <c r="AIO561" s="290"/>
      <c r="AIP561" s="290"/>
      <c r="AIQ561" s="290"/>
      <c r="AIR561" s="290"/>
      <c r="AIS561" s="290"/>
      <c r="AIT561" s="290"/>
      <c r="AIU561" s="290"/>
      <c r="AIV561" s="290"/>
      <c r="AIW561" s="290"/>
      <c r="AIX561" s="290"/>
      <c r="AIY561" s="290"/>
      <c r="AIZ561" s="290"/>
      <c r="AJA561" s="290"/>
      <c r="AJB561" s="290"/>
      <c r="AJC561" s="290"/>
      <c r="AJD561" s="290"/>
      <c r="AJE561" s="290"/>
      <c r="AJF561" s="290"/>
      <c r="AJG561" s="290"/>
      <c r="AJH561" s="290"/>
      <c r="AJI561" s="290"/>
      <c r="AJJ561" s="290"/>
      <c r="AJK561" s="290"/>
      <c r="AJL561" s="290"/>
      <c r="AJM561" s="290"/>
      <c r="AJN561" s="290"/>
      <c r="AJO561" s="290"/>
      <c r="AJP561" s="290"/>
      <c r="AJQ561" s="290"/>
      <c r="AJR561" s="290"/>
      <c r="AJS561" s="290"/>
      <c r="AJT561" s="290"/>
      <c r="AJU561" s="290"/>
      <c r="AJV561" s="290"/>
      <c r="AJW561" s="290"/>
      <c r="AJX561" s="290"/>
      <c r="AJY561" s="290"/>
      <c r="AJZ561" s="290"/>
      <c r="AKA561" s="290"/>
      <c r="AKB561" s="290"/>
      <c r="AKC561" s="290"/>
      <c r="AKD561" s="290"/>
      <c r="AKE561" s="290"/>
      <c r="AKF561" s="290"/>
      <c r="AKG561" s="290"/>
      <c r="AKH561" s="290"/>
      <c r="AKI561" s="290"/>
      <c r="AKJ561" s="290"/>
      <c r="AKK561" s="290"/>
      <c r="AKL561" s="290"/>
      <c r="AKM561" s="290"/>
      <c r="AKN561" s="290"/>
      <c r="AKO561" s="290"/>
      <c r="AKP561" s="290"/>
      <c r="AKQ561" s="290"/>
      <c r="AKR561" s="290"/>
      <c r="AKS561" s="290"/>
      <c r="AKT561" s="290"/>
      <c r="AKU561" s="290"/>
      <c r="AKV561" s="290"/>
      <c r="AKW561" s="290"/>
      <c r="AKX561" s="290"/>
      <c r="AKY561" s="290"/>
      <c r="AKZ561" s="290"/>
      <c r="ALA561" s="290"/>
      <c r="ALB561" s="290"/>
      <c r="ALC561" s="290"/>
      <c r="ALD561" s="290"/>
      <c r="ALE561" s="290"/>
      <c r="ALF561" s="290"/>
      <c r="ALG561" s="290"/>
      <c r="ALH561" s="290"/>
      <c r="ALI561" s="290"/>
      <c r="ALJ561" s="290"/>
      <c r="ALK561" s="290"/>
      <c r="ALL561" s="290"/>
      <c r="ALM561" s="290"/>
      <c r="ALN561" s="290"/>
      <c r="ALO561" s="290"/>
      <c r="ALP561" s="290"/>
      <c r="ALQ561" s="290"/>
      <c r="ALR561" s="290"/>
      <c r="ALS561" s="290"/>
      <c r="ALT561" s="290"/>
      <c r="ALU561" s="290"/>
      <c r="ALV561" s="290"/>
      <c r="ALW561" s="290"/>
      <c r="ALX561" s="290"/>
      <c r="ALY561" s="290"/>
      <c r="ALZ561" s="290"/>
      <c r="AMA561" s="290"/>
      <c r="AMB561" s="290"/>
      <c r="AMC561" s="290"/>
      <c r="AMD561" s="290"/>
      <c r="AME561" s="290"/>
      <c r="AMF561" s="290"/>
      <c r="AMG561" s="290"/>
      <c r="AMH561" s="290"/>
      <c r="AMI561" s="290"/>
      <c r="AMJ561" s="290"/>
      <c r="AMK561" s="290"/>
      <c r="AML561" s="290"/>
      <c r="AMM561" s="290"/>
      <c r="AMN561" s="290"/>
      <c r="AMO561" s="290"/>
      <c r="AMP561" s="290"/>
      <c r="AMQ561" s="290"/>
      <c r="AMR561" s="290"/>
      <c r="AMS561" s="290"/>
      <c r="AMT561" s="290"/>
      <c r="AMU561" s="290"/>
      <c r="AMV561" s="290"/>
      <c r="AMW561" s="290"/>
      <c r="AMX561" s="290"/>
      <c r="AMY561" s="290"/>
      <c r="AMZ561" s="290"/>
      <c r="ANA561" s="290"/>
      <c r="ANB561" s="290"/>
      <c r="ANC561" s="290"/>
      <c r="AND561" s="290"/>
      <c r="ANE561" s="290"/>
      <c r="ANF561" s="290"/>
      <c r="ANG561" s="290"/>
      <c r="ANH561" s="290"/>
      <c r="ANI561" s="290"/>
      <c r="ANJ561" s="290"/>
      <c r="ANK561" s="290"/>
      <c r="ANL561" s="290"/>
      <c r="ANM561" s="290"/>
      <c r="ANN561" s="290"/>
      <c r="ANO561" s="290"/>
      <c r="ANP561" s="290"/>
      <c r="ANQ561" s="290"/>
      <c r="ANR561" s="290"/>
      <c r="ANS561" s="290"/>
      <c r="ANT561" s="290"/>
      <c r="ANU561" s="290"/>
      <c r="ANV561" s="290"/>
      <c r="ANW561" s="290"/>
      <c r="ANX561" s="290"/>
      <c r="ANY561" s="290"/>
      <c r="ANZ561" s="290"/>
      <c r="AOA561" s="290"/>
      <c r="AOB561" s="290"/>
      <c r="AOC561" s="290"/>
      <c r="AOD561" s="290"/>
      <c r="AOE561" s="290"/>
      <c r="AOF561" s="290"/>
      <c r="AOG561" s="290"/>
      <c r="AOH561" s="290"/>
      <c r="AOI561" s="290"/>
      <c r="AOJ561" s="290"/>
      <c r="AOK561" s="290"/>
      <c r="AOL561" s="290"/>
      <c r="AOM561" s="290"/>
      <c r="AON561" s="290"/>
      <c r="AOO561" s="290"/>
      <c r="AOP561" s="290"/>
      <c r="AOQ561" s="290"/>
      <c r="AOR561" s="290"/>
      <c r="AOS561" s="290"/>
      <c r="AOT561" s="290"/>
      <c r="AOU561" s="290"/>
      <c r="AOV561" s="290"/>
      <c r="AOW561" s="290"/>
      <c r="AOX561" s="290"/>
      <c r="AOY561" s="290"/>
      <c r="AOZ561" s="290"/>
      <c r="APA561" s="290"/>
      <c r="APB561" s="290"/>
      <c r="APC561" s="290"/>
      <c r="APD561" s="290"/>
      <c r="APE561" s="290"/>
      <c r="APF561" s="290"/>
      <c r="APG561" s="290"/>
      <c r="APH561" s="290"/>
      <c r="API561" s="290"/>
      <c r="APJ561" s="290"/>
      <c r="APK561" s="290"/>
      <c r="APL561" s="290"/>
      <c r="APM561" s="290"/>
      <c r="APN561" s="290"/>
      <c r="APO561" s="290"/>
      <c r="APP561" s="290"/>
      <c r="APQ561" s="290"/>
      <c r="APR561" s="290"/>
      <c r="APS561" s="290"/>
      <c r="APT561" s="290"/>
      <c r="APU561" s="290"/>
      <c r="APV561" s="290"/>
      <c r="APW561" s="290"/>
      <c r="APX561" s="290"/>
      <c r="APY561" s="290"/>
      <c r="APZ561" s="290"/>
      <c r="AQA561" s="290"/>
      <c r="AQB561" s="290"/>
      <c r="AQC561" s="290"/>
      <c r="AQD561" s="290"/>
      <c r="AQE561" s="290"/>
      <c r="AQF561" s="290"/>
      <c r="AQG561" s="290"/>
      <c r="AQH561" s="290"/>
      <c r="AQI561" s="290"/>
      <c r="AQJ561" s="290"/>
      <c r="AQK561" s="290"/>
      <c r="AQL561" s="290"/>
      <c r="AQM561" s="290"/>
      <c r="AQN561" s="290"/>
      <c r="AQO561" s="290"/>
      <c r="AQP561" s="290"/>
      <c r="AQQ561" s="290"/>
      <c r="AQR561" s="290"/>
      <c r="AQS561" s="290"/>
      <c r="AQT561" s="290"/>
      <c r="AQU561" s="290"/>
      <c r="AQV561" s="290"/>
      <c r="AQW561" s="290"/>
      <c r="AQX561" s="290"/>
      <c r="AQY561" s="290"/>
      <c r="AQZ561" s="290"/>
      <c r="ARA561" s="290"/>
      <c r="ARB561" s="290"/>
      <c r="ARC561" s="290"/>
      <c r="ARD561" s="290"/>
      <c r="ARE561" s="290"/>
      <c r="ARF561" s="290"/>
      <c r="ARG561" s="290"/>
      <c r="ARH561" s="290"/>
      <c r="ARI561" s="290"/>
      <c r="ARJ561" s="290"/>
      <c r="ARK561" s="290"/>
      <c r="ARL561" s="290"/>
      <c r="ARM561" s="290"/>
      <c r="ARN561" s="290"/>
      <c r="ARO561" s="290"/>
      <c r="ARP561" s="290"/>
      <c r="ARQ561" s="290"/>
      <c r="ARR561" s="290"/>
      <c r="ARS561" s="290"/>
      <c r="ART561" s="290"/>
      <c r="ARU561" s="290"/>
      <c r="ARV561" s="290"/>
      <c r="ARW561" s="290"/>
      <c r="ARX561" s="290"/>
      <c r="ARY561" s="290"/>
      <c r="ARZ561" s="290"/>
      <c r="ASA561" s="290"/>
      <c r="ASB561" s="290"/>
      <c r="ASC561" s="290"/>
      <c r="ASD561" s="290"/>
      <c r="ASE561" s="290"/>
      <c r="ASF561" s="290"/>
      <c r="ASG561" s="290"/>
      <c r="ASH561" s="290"/>
      <c r="ASI561" s="290"/>
      <c r="ASJ561" s="290"/>
      <c r="ASK561" s="290"/>
      <c r="ASL561" s="290"/>
      <c r="ASM561" s="290"/>
      <c r="ASN561" s="290"/>
      <c r="ASO561" s="290"/>
      <c r="ASP561" s="290"/>
      <c r="ASQ561" s="290"/>
      <c r="ASR561" s="290"/>
      <c r="ASS561" s="290"/>
      <c r="AST561" s="290"/>
      <c r="ASU561" s="290"/>
      <c r="ASV561" s="290"/>
      <c r="ASW561" s="290"/>
      <c r="ASX561" s="290"/>
      <c r="ASY561" s="290"/>
      <c r="ASZ561" s="290"/>
      <c r="ATA561" s="290"/>
      <c r="ATB561" s="290"/>
      <c r="ATC561" s="290"/>
      <c r="ATD561" s="290"/>
      <c r="ATE561" s="290"/>
      <c r="ATF561" s="290"/>
      <c r="ATG561" s="290"/>
      <c r="ATH561" s="290"/>
      <c r="ATI561" s="290"/>
      <c r="ATJ561" s="290"/>
      <c r="ATK561" s="290"/>
      <c r="ATL561" s="290"/>
      <c r="ATM561" s="290"/>
      <c r="ATN561" s="290"/>
      <c r="ATO561" s="290"/>
      <c r="ATP561" s="290"/>
      <c r="ATQ561" s="290"/>
      <c r="ATR561" s="290"/>
      <c r="ATS561" s="290"/>
      <c r="ATT561" s="290"/>
      <c r="ATU561" s="290"/>
      <c r="ATV561" s="290"/>
      <c r="ATW561" s="290"/>
      <c r="ATX561" s="290"/>
      <c r="ATY561" s="290"/>
      <c r="ATZ561" s="290"/>
      <c r="AUA561" s="290"/>
      <c r="AUB561" s="290"/>
      <c r="AUC561" s="290"/>
      <c r="AUD561" s="290"/>
      <c r="AUE561" s="290"/>
      <c r="AUF561" s="290"/>
      <c r="AUG561" s="290"/>
      <c r="AUH561" s="290"/>
      <c r="AUI561" s="290"/>
      <c r="AUJ561" s="290"/>
      <c r="AUK561" s="290"/>
      <c r="AUL561" s="290"/>
      <c r="AUM561" s="290"/>
      <c r="AUN561" s="290"/>
      <c r="AUO561" s="290"/>
      <c r="AUP561" s="290"/>
      <c r="AUQ561" s="290"/>
      <c r="AUR561" s="290"/>
      <c r="AUS561" s="290"/>
      <c r="AUT561" s="290"/>
      <c r="AUU561" s="290"/>
      <c r="AUV561" s="290"/>
      <c r="AUW561" s="290"/>
      <c r="AUX561" s="290"/>
      <c r="AUY561" s="290"/>
      <c r="AUZ561" s="290"/>
      <c r="AVA561" s="290"/>
      <c r="AVB561" s="290"/>
      <c r="AVC561" s="290"/>
      <c r="AVD561" s="290"/>
      <c r="AVE561" s="290"/>
      <c r="AVF561" s="290"/>
      <c r="AVG561" s="290"/>
      <c r="AVH561" s="290"/>
      <c r="AVI561" s="290"/>
      <c r="AVJ561" s="290"/>
      <c r="AVK561" s="290"/>
      <c r="AVL561" s="290"/>
      <c r="AVM561" s="290"/>
      <c r="AVN561" s="290"/>
      <c r="AVO561" s="290"/>
      <c r="AVP561" s="290"/>
      <c r="AVQ561" s="290"/>
      <c r="AVR561" s="290"/>
      <c r="AVS561" s="290"/>
      <c r="AVT561" s="290"/>
      <c r="AVU561" s="290"/>
      <c r="AVV561" s="290"/>
      <c r="AVW561" s="290"/>
      <c r="AVX561" s="290"/>
      <c r="AVY561" s="290"/>
      <c r="AVZ561" s="290"/>
      <c r="AWA561" s="290"/>
      <c r="AWB561" s="290"/>
      <c r="AWC561" s="290"/>
      <c r="AWD561" s="290"/>
      <c r="AWE561" s="290"/>
      <c r="AWF561" s="290"/>
      <c r="AWG561" s="290"/>
      <c r="AWH561" s="290"/>
      <c r="AWI561" s="290"/>
      <c r="AWJ561" s="290"/>
      <c r="AWK561" s="290"/>
      <c r="AWL561" s="290"/>
      <c r="AWM561" s="290"/>
      <c r="AWN561" s="290"/>
      <c r="AWO561" s="290"/>
      <c r="AWP561" s="290"/>
      <c r="AWQ561" s="290"/>
      <c r="AWR561" s="290"/>
      <c r="AWS561" s="290"/>
      <c r="AWT561" s="290"/>
      <c r="AWU561" s="290"/>
      <c r="AWV561" s="290"/>
      <c r="AWW561" s="290"/>
      <c r="AWX561" s="290"/>
      <c r="AWY561" s="290"/>
      <c r="AWZ561" s="290"/>
      <c r="AXA561" s="290"/>
      <c r="AXB561" s="290"/>
      <c r="AXC561" s="290"/>
      <c r="AXD561" s="290"/>
      <c r="AXE561" s="290"/>
      <c r="AXF561" s="290"/>
      <c r="AXG561" s="290"/>
      <c r="AXH561" s="290"/>
      <c r="AXI561" s="290"/>
      <c r="AXJ561" s="290"/>
      <c r="AXK561" s="290"/>
      <c r="AXL561" s="290"/>
      <c r="AXM561" s="290"/>
      <c r="AXN561" s="290"/>
      <c r="AXO561" s="290"/>
      <c r="AXP561" s="290"/>
      <c r="AXQ561" s="290"/>
      <c r="AXR561" s="290"/>
      <c r="AXS561" s="290"/>
      <c r="AXT561" s="290"/>
      <c r="AXU561" s="290"/>
      <c r="AXV561" s="290"/>
      <c r="AXW561" s="290"/>
      <c r="AXX561" s="290"/>
      <c r="AXY561" s="290"/>
      <c r="AXZ561" s="290"/>
      <c r="AYA561" s="290"/>
      <c r="AYB561" s="290"/>
      <c r="AYC561" s="290"/>
      <c r="AYD561" s="290"/>
    </row>
    <row r="562" spans="1:1330" ht="93" thickBot="1" x14ac:dyDescent="0.4">
      <c r="A562" s="287"/>
      <c r="B562" s="287"/>
      <c r="C562" s="287"/>
      <c r="D562" s="388"/>
      <c r="E562" s="293"/>
      <c r="F562" s="389"/>
      <c r="G562" s="287"/>
      <c r="H562" s="287"/>
      <c r="I562" s="379"/>
      <c r="J562" s="380" t="s">
        <v>136</v>
      </c>
      <c r="K562" s="381" t="s">
        <v>137</v>
      </c>
      <c r="L562" s="380" t="s">
        <v>153</v>
      </c>
      <c r="M562" s="382" t="s">
        <v>147</v>
      </c>
      <c r="N562" s="382" t="s">
        <v>143</v>
      </c>
      <c r="O562" s="382" t="s">
        <v>142</v>
      </c>
      <c r="P562" s="380" t="s">
        <v>154</v>
      </c>
      <c r="Q562" s="380" t="s">
        <v>155</v>
      </c>
      <c r="R562" s="380" t="s">
        <v>156</v>
      </c>
      <c r="S562" s="380" t="s">
        <v>157</v>
      </c>
      <c r="T562" s="380" t="s">
        <v>158</v>
      </c>
      <c r="U562" s="380" t="s">
        <v>159</v>
      </c>
      <c r="V562" s="380" t="s">
        <v>160</v>
      </c>
      <c r="W562" s="380" t="s">
        <v>161</v>
      </c>
      <c r="X562" s="380" t="s">
        <v>162</v>
      </c>
      <c r="Y562" s="380" t="s">
        <v>163</v>
      </c>
      <c r="Z562" s="380" t="s">
        <v>164</v>
      </c>
      <c r="AA562" s="380" t="s">
        <v>165</v>
      </c>
      <c r="AB562" s="380" t="s">
        <v>166</v>
      </c>
      <c r="AC562" s="380" t="s">
        <v>167</v>
      </c>
      <c r="AD562" s="380" t="s">
        <v>168</v>
      </c>
      <c r="AE562" s="380" t="s">
        <v>169</v>
      </c>
      <c r="AF562" s="382" t="s">
        <v>170</v>
      </c>
      <c r="AG562" s="378" t="s">
        <v>1601</v>
      </c>
      <c r="AH562" s="287"/>
      <c r="AI562" s="287"/>
      <c r="AJ562" s="287"/>
      <c r="AK562" s="287"/>
      <c r="AL562" s="287"/>
      <c r="AM562" s="287"/>
      <c r="AN562" s="287"/>
      <c r="AO562" s="287"/>
      <c r="AP562" s="287"/>
      <c r="AQ562" s="287"/>
      <c r="AR562" s="287"/>
      <c r="AS562" s="287"/>
      <c r="AT562" s="287"/>
      <c r="AU562" s="287"/>
      <c r="AV562" s="287"/>
      <c r="AW562" s="287"/>
      <c r="AX562" s="287"/>
      <c r="AY562" s="287"/>
      <c r="AZ562" s="287"/>
      <c r="BA562" s="287"/>
      <c r="BB562" s="287"/>
      <c r="BC562" s="287"/>
      <c r="BD562" s="287"/>
      <c r="BE562" s="287"/>
      <c r="BF562" s="287"/>
      <c r="BG562" s="287"/>
      <c r="BH562" s="287"/>
      <c r="BI562" s="287"/>
      <c r="BJ562" s="287"/>
      <c r="BK562" s="287"/>
      <c r="BL562" s="287"/>
      <c r="BM562" s="287"/>
      <c r="BN562" s="287"/>
      <c r="BO562" s="287"/>
      <c r="BP562" s="287"/>
      <c r="BQ562" s="287"/>
      <c r="BR562" s="287"/>
      <c r="BS562" s="287"/>
      <c r="BT562" s="287"/>
      <c r="BU562" s="287"/>
      <c r="BV562" s="287"/>
      <c r="BW562" s="287"/>
      <c r="BX562" s="287"/>
      <c r="BY562" s="287"/>
      <c r="BZ562" s="287"/>
      <c r="CA562" s="287"/>
      <c r="CB562" s="287"/>
      <c r="CC562" s="287"/>
      <c r="CD562" s="287"/>
      <c r="CE562" s="287"/>
      <c r="CF562" s="287"/>
      <c r="CG562" s="287"/>
      <c r="CH562" s="287"/>
      <c r="CI562" s="287"/>
      <c r="CJ562" s="287"/>
      <c r="CK562" s="287"/>
      <c r="CL562" s="287"/>
      <c r="CM562" s="287"/>
      <c r="CN562" s="287"/>
      <c r="CO562" s="287"/>
      <c r="CP562" s="287"/>
      <c r="CQ562" s="287"/>
      <c r="CR562" s="287"/>
      <c r="CS562" s="287"/>
      <c r="CT562" s="287"/>
      <c r="CU562" s="287"/>
      <c r="CV562" s="287"/>
      <c r="CW562" s="287"/>
      <c r="CX562" s="287"/>
      <c r="CY562" s="287"/>
      <c r="CZ562" s="287"/>
      <c r="DA562" s="287"/>
      <c r="DB562" s="287"/>
      <c r="DC562" s="287"/>
      <c r="DD562" s="287"/>
      <c r="DE562" s="287"/>
      <c r="DF562" s="287"/>
      <c r="DG562" s="287"/>
      <c r="DH562" s="287"/>
      <c r="DI562" s="287"/>
      <c r="DJ562" s="287"/>
      <c r="DK562" s="287"/>
      <c r="DL562" s="287"/>
      <c r="DM562" s="287"/>
      <c r="DN562" s="287"/>
      <c r="DO562" s="287"/>
      <c r="DP562" s="287"/>
      <c r="DQ562" s="287"/>
      <c r="DR562" s="287"/>
      <c r="DS562" s="287"/>
      <c r="DT562" s="287"/>
      <c r="DU562" s="287"/>
      <c r="DV562" s="287"/>
      <c r="DW562" s="287"/>
      <c r="DX562" s="287"/>
      <c r="DY562" s="287"/>
      <c r="DZ562" s="287"/>
      <c r="EA562" s="287"/>
      <c r="EB562" s="287"/>
      <c r="EC562" s="287"/>
      <c r="ED562" s="287"/>
      <c r="EE562" s="287"/>
      <c r="EF562" s="287"/>
      <c r="EG562" s="287"/>
      <c r="EH562" s="287"/>
      <c r="EI562" s="287"/>
      <c r="EJ562" s="287"/>
      <c r="EK562" s="287"/>
      <c r="EL562" s="287"/>
      <c r="EM562" s="287"/>
      <c r="EN562" s="287"/>
      <c r="EO562" s="287"/>
      <c r="EP562" s="287"/>
      <c r="EQ562" s="287"/>
      <c r="ER562" s="287"/>
      <c r="ES562" s="287"/>
      <c r="ET562" s="287"/>
      <c r="EU562" s="287"/>
      <c r="EV562" s="287"/>
      <c r="EW562" s="287"/>
      <c r="EX562" s="287"/>
      <c r="EY562" s="287"/>
      <c r="EZ562" s="287"/>
      <c r="FA562" s="287"/>
      <c r="FB562" s="287"/>
      <c r="FC562" s="287"/>
      <c r="FD562" s="287"/>
      <c r="FE562" s="287"/>
      <c r="FF562" s="287"/>
      <c r="FG562" s="287"/>
      <c r="FH562" s="287"/>
      <c r="FI562" s="287"/>
      <c r="FJ562" s="287"/>
      <c r="FK562" s="287"/>
      <c r="FL562" s="287"/>
      <c r="FM562" s="287"/>
      <c r="FN562" s="287"/>
      <c r="FO562" s="287"/>
      <c r="FP562" s="287"/>
      <c r="FQ562" s="287"/>
      <c r="FR562" s="287"/>
      <c r="FS562" s="287"/>
      <c r="FT562" s="287"/>
      <c r="FU562" s="287"/>
      <c r="FV562" s="287"/>
      <c r="FW562" s="287"/>
      <c r="FX562" s="287"/>
      <c r="FY562" s="287"/>
      <c r="FZ562" s="287"/>
      <c r="GA562" s="287"/>
      <c r="GB562" s="287"/>
      <c r="GC562" s="287"/>
      <c r="GD562" s="287"/>
      <c r="GE562" s="287"/>
      <c r="GF562" s="287"/>
      <c r="GG562" s="287"/>
      <c r="GH562" s="287"/>
      <c r="GI562" s="287"/>
      <c r="GJ562" s="287"/>
      <c r="GK562" s="287"/>
      <c r="GL562" s="287"/>
      <c r="GM562" s="287"/>
      <c r="GN562" s="287"/>
      <c r="GO562" s="287"/>
      <c r="GP562" s="287"/>
      <c r="GQ562" s="287"/>
      <c r="GR562" s="287"/>
      <c r="GS562" s="287"/>
      <c r="GT562" s="287"/>
      <c r="GU562" s="287"/>
      <c r="GV562" s="287"/>
      <c r="GW562" s="287"/>
      <c r="GX562" s="287"/>
      <c r="GY562" s="287"/>
      <c r="GZ562" s="287"/>
      <c r="HA562" s="287"/>
      <c r="HB562" s="287"/>
      <c r="HC562" s="287"/>
      <c r="HD562" s="287"/>
      <c r="HE562" s="287"/>
      <c r="HF562" s="287"/>
      <c r="HG562" s="287"/>
      <c r="HH562" s="287"/>
      <c r="HI562" s="287"/>
      <c r="HJ562" s="287"/>
      <c r="HK562" s="287"/>
      <c r="HL562" s="287"/>
      <c r="HM562" s="287"/>
      <c r="HN562" s="287"/>
      <c r="HO562" s="287"/>
      <c r="HP562" s="287"/>
      <c r="HQ562" s="287"/>
      <c r="HR562" s="287"/>
      <c r="HS562" s="287"/>
      <c r="HT562" s="287"/>
      <c r="HU562" s="287"/>
      <c r="HV562" s="287"/>
      <c r="HW562" s="287"/>
      <c r="HX562" s="287"/>
      <c r="HY562" s="287"/>
      <c r="HZ562" s="287"/>
      <c r="IA562" s="287"/>
      <c r="IB562" s="287"/>
      <c r="IC562" s="287"/>
      <c r="ID562" s="287"/>
      <c r="IE562" s="287"/>
      <c r="IF562" s="287"/>
      <c r="IG562" s="287"/>
      <c r="IH562" s="287"/>
      <c r="II562" s="287"/>
      <c r="IJ562" s="287"/>
      <c r="IK562" s="287"/>
      <c r="IL562" s="287"/>
      <c r="IM562" s="287"/>
      <c r="IN562" s="287"/>
      <c r="IO562" s="287"/>
      <c r="IP562" s="287"/>
      <c r="IQ562" s="287"/>
      <c r="IR562" s="287"/>
      <c r="IS562" s="287"/>
      <c r="IT562" s="287"/>
      <c r="IU562" s="287"/>
      <c r="IV562" s="287"/>
      <c r="IW562" s="287"/>
      <c r="IX562" s="287"/>
      <c r="IY562" s="287"/>
      <c r="IZ562" s="287"/>
      <c r="JA562" s="287"/>
      <c r="JB562" s="287"/>
      <c r="JC562" s="287"/>
      <c r="JD562" s="287"/>
      <c r="JE562" s="287"/>
      <c r="JF562" s="287"/>
      <c r="JG562" s="287"/>
      <c r="JH562" s="287"/>
      <c r="JI562" s="287"/>
      <c r="JJ562" s="287"/>
      <c r="JK562" s="287"/>
      <c r="JL562" s="287"/>
      <c r="JM562" s="287"/>
      <c r="JN562" s="287"/>
      <c r="JO562" s="287"/>
      <c r="JP562" s="287"/>
      <c r="JQ562" s="287"/>
      <c r="JR562" s="287"/>
      <c r="JS562" s="287"/>
      <c r="JT562" s="287"/>
      <c r="JU562" s="287"/>
      <c r="JV562" s="287"/>
      <c r="JW562" s="287"/>
      <c r="JX562" s="287"/>
      <c r="JY562" s="287"/>
      <c r="JZ562" s="287"/>
      <c r="KA562" s="287"/>
      <c r="KB562" s="287"/>
      <c r="KC562" s="287"/>
      <c r="KD562" s="287"/>
      <c r="KE562" s="287"/>
      <c r="KF562" s="287"/>
      <c r="KG562" s="287"/>
      <c r="KH562" s="287"/>
      <c r="KI562" s="287"/>
      <c r="KJ562" s="287"/>
      <c r="KK562" s="287"/>
      <c r="KL562" s="287"/>
      <c r="KM562" s="287"/>
      <c r="KN562" s="287"/>
      <c r="KO562" s="287"/>
      <c r="KP562" s="287"/>
      <c r="KQ562" s="287"/>
      <c r="KR562" s="287"/>
      <c r="KS562" s="287"/>
      <c r="KT562" s="287"/>
      <c r="KU562" s="287"/>
      <c r="KV562" s="287"/>
      <c r="KW562" s="287"/>
      <c r="KX562" s="287"/>
      <c r="KY562" s="287"/>
      <c r="KZ562" s="287"/>
      <c r="LA562" s="287"/>
      <c r="LB562" s="287"/>
      <c r="LC562" s="287"/>
      <c r="LD562" s="287"/>
      <c r="LE562" s="287"/>
      <c r="LF562" s="287"/>
      <c r="LG562" s="287"/>
      <c r="LH562" s="287"/>
      <c r="LI562" s="287"/>
      <c r="LJ562" s="287"/>
      <c r="LK562" s="287"/>
      <c r="LL562" s="287"/>
      <c r="LM562" s="287"/>
      <c r="LN562" s="287"/>
      <c r="LO562" s="287"/>
      <c r="LP562" s="287"/>
      <c r="LQ562" s="287"/>
      <c r="LR562" s="287"/>
      <c r="LS562" s="287"/>
      <c r="LT562" s="287"/>
      <c r="LU562" s="287"/>
      <c r="LV562" s="287"/>
      <c r="LW562" s="287"/>
      <c r="LX562" s="287"/>
      <c r="LY562" s="287"/>
      <c r="LZ562" s="287"/>
      <c r="MA562" s="287"/>
      <c r="MB562" s="287"/>
      <c r="MC562" s="287"/>
      <c r="MD562" s="287"/>
      <c r="ME562" s="287"/>
      <c r="MF562" s="287"/>
      <c r="MG562" s="287"/>
      <c r="MH562" s="287"/>
      <c r="MI562" s="287"/>
      <c r="MJ562" s="287"/>
      <c r="MK562" s="287"/>
      <c r="ML562" s="287"/>
      <c r="MM562" s="287"/>
      <c r="MN562" s="287"/>
      <c r="MO562" s="287"/>
      <c r="MP562" s="287"/>
      <c r="MQ562" s="287"/>
      <c r="MR562" s="287"/>
      <c r="MS562" s="287"/>
      <c r="MT562" s="287"/>
      <c r="MU562" s="287"/>
      <c r="MV562" s="287"/>
      <c r="MW562" s="287"/>
      <c r="MX562" s="287"/>
      <c r="MY562" s="287"/>
      <c r="MZ562" s="287"/>
      <c r="NA562" s="287"/>
      <c r="NB562" s="287"/>
      <c r="NC562" s="287"/>
      <c r="ND562" s="287"/>
      <c r="NE562" s="287"/>
      <c r="NF562" s="287"/>
      <c r="NG562" s="287"/>
      <c r="NH562" s="287"/>
      <c r="NI562" s="287"/>
      <c r="NJ562" s="287"/>
      <c r="NK562" s="287"/>
      <c r="NL562" s="287"/>
      <c r="NM562" s="287"/>
      <c r="NN562" s="287"/>
      <c r="NO562" s="287"/>
      <c r="NP562" s="287"/>
      <c r="NQ562" s="287"/>
      <c r="NR562" s="287"/>
      <c r="NS562" s="287"/>
      <c r="NT562" s="287"/>
      <c r="NU562" s="287"/>
      <c r="NV562" s="287"/>
      <c r="NW562" s="287"/>
      <c r="NX562" s="287"/>
      <c r="NY562" s="287"/>
      <c r="NZ562" s="287"/>
      <c r="OA562" s="287"/>
      <c r="OB562" s="287"/>
      <c r="OC562" s="287"/>
      <c r="OD562" s="287"/>
      <c r="OE562" s="287"/>
      <c r="OF562" s="287"/>
      <c r="OG562" s="287"/>
      <c r="OH562" s="287"/>
      <c r="OI562" s="287"/>
      <c r="OJ562" s="287"/>
      <c r="OK562" s="287"/>
      <c r="OL562" s="287"/>
      <c r="OM562" s="287"/>
      <c r="ON562" s="287"/>
      <c r="OO562" s="287"/>
      <c r="OP562" s="287"/>
      <c r="OQ562" s="287"/>
      <c r="OR562" s="287"/>
      <c r="OS562" s="287"/>
      <c r="OT562" s="287"/>
      <c r="OU562" s="287"/>
      <c r="OV562" s="287"/>
      <c r="OW562" s="287"/>
      <c r="OX562" s="287"/>
      <c r="OY562" s="287"/>
      <c r="OZ562" s="287"/>
      <c r="PA562" s="287"/>
      <c r="PB562" s="287"/>
      <c r="PC562" s="287"/>
      <c r="PD562" s="287"/>
      <c r="PE562" s="287"/>
      <c r="PF562" s="287"/>
      <c r="PG562" s="287"/>
      <c r="PH562" s="287"/>
      <c r="PI562" s="287"/>
      <c r="PJ562" s="287"/>
      <c r="PK562" s="287"/>
      <c r="PL562" s="287"/>
      <c r="PM562" s="287"/>
      <c r="PN562" s="287"/>
      <c r="PO562" s="287"/>
      <c r="PP562" s="287"/>
      <c r="PQ562" s="287"/>
      <c r="PR562" s="287"/>
      <c r="PS562" s="287"/>
      <c r="PT562" s="287"/>
      <c r="PU562" s="287"/>
      <c r="PV562" s="287"/>
      <c r="PW562" s="287"/>
      <c r="PX562" s="287"/>
      <c r="PY562" s="287"/>
      <c r="PZ562" s="287"/>
      <c r="QA562" s="287"/>
      <c r="QB562" s="287"/>
      <c r="QC562" s="287"/>
      <c r="QD562" s="287"/>
      <c r="QE562" s="287"/>
      <c r="QF562" s="287"/>
      <c r="QG562" s="287"/>
      <c r="QH562" s="287"/>
      <c r="QI562" s="287"/>
      <c r="QJ562" s="287"/>
      <c r="QK562" s="287"/>
      <c r="QL562" s="287"/>
      <c r="QM562" s="287"/>
      <c r="QN562" s="287"/>
      <c r="QO562" s="287"/>
      <c r="QP562" s="287"/>
      <c r="QQ562" s="287"/>
      <c r="QR562" s="287"/>
      <c r="QS562" s="287"/>
      <c r="QT562" s="287"/>
      <c r="QU562" s="287"/>
      <c r="QV562" s="287"/>
      <c r="QW562" s="287"/>
      <c r="QX562" s="287"/>
      <c r="QY562" s="287"/>
      <c r="QZ562" s="287"/>
      <c r="RA562" s="287"/>
      <c r="RB562" s="287"/>
      <c r="RC562" s="287"/>
      <c r="RD562" s="287"/>
      <c r="RE562" s="287"/>
      <c r="RF562" s="287"/>
      <c r="RG562" s="287"/>
      <c r="RH562" s="287"/>
      <c r="RI562" s="287"/>
      <c r="RJ562" s="287"/>
      <c r="RK562" s="287"/>
      <c r="RL562" s="287"/>
      <c r="RM562" s="287"/>
      <c r="RN562" s="287"/>
      <c r="RO562" s="287"/>
      <c r="RP562" s="287"/>
      <c r="RQ562" s="287"/>
      <c r="RR562" s="287"/>
      <c r="RS562" s="287"/>
      <c r="RT562" s="287"/>
      <c r="RU562" s="287"/>
      <c r="RV562" s="287"/>
      <c r="RW562" s="287"/>
      <c r="RX562" s="287"/>
      <c r="RY562" s="287"/>
      <c r="RZ562" s="287"/>
      <c r="SA562" s="287"/>
      <c r="SB562" s="287"/>
      <c r="SC562" s="287"/>
      <c r="SD562" s="287"/>
      <c r="SE562" s="287"/>
      <c r="SF562" s="287"/>
      <c r="SG562" s="287"/>
      <c r="SH562" s="287"/>
      <c r="SI562" s="287"/>
      <c r="SJ562" s="287"/>
      <c r="SK562" s="287"/>
      <c r="SL562" s="287"/>
      <c r="SM562" s="287"/>
      <c r="SN562" s="287"/>
      <c r="SO562" s="287"/>
      <c r="SP562" s="287"/>
      <c r="SQ562" s="287"/>
      <c r="SR562" s="287"/>
      <c r="SS562" s="287"/>
      <c r="ST562" s="287"/>
      <c r="SU562" s="287"/>
      <c r="SV562" s="287"/>
      <c r="SW562" s="287"/>
      <c r="SX562" s="287"/>
      <c r="SY562" s="287"/>
      <c r="SZ562" s="287"/>
      <c r="TA562" s="287"/>
      <c r="TB562" s="287"/>
      <c r="TC562" s="287"/>
      <c r="TD562" s="287"/>
      <c r="TE562" s="287"/>
      <c r="TF562" s="287"/>
      <c r="TG562" s="287"/>
      <c r="TH562" s="287"/>
      <c r="TI562" s="287"/>
      <c r="TJ562" s="287"/>
      <c r="TK562" s="287"/>
      <c r="TL562" s="287"/>
      <c r="TM562" s="287"/>
      <c r="TN562" s="287"/>
      <c r="TO562" s="287"/>
      <c r="TP562" s="287"/>
      <c r="TQ562" s="287"/>
      <c r="TR562" s="287"/>
      <c r="TS562" s="287"/>
      <c r="TT562" s="287"/>
      <c r="TU562" s="287"/>
      <c r="TV562" s="287"/>
      <c r="TW562" s="287"/>
      <c r="TX562" s="287"/>
      <c r="TY562" s="287"/>
      <c r="TZ562" s="287"/>
      <c r="UA562" s="287"/>
      <c r="UB562" s="287"/>
      <c r="UC562" s="287"/>
      <c r="UD562" s="287"/>
      <c r="UE562" s="287"/>
      <c r="UF562" s="287"/>
      <c r="UG562" s="287"/>
      <c r="UH562" s="287"/>
      <c r="UI562" s="287"/>
      <c r="UJ562" s="287"/>
      <c r="UK562" s="287"/>
      <c r="UL562" s="287"/>
      <c r="UM562" s="287"/>
      <c r="UN562" s="287"/>
      <c r="UO562" s="287"/>
      <c r="UP562" s="287"/>
      <c r="UQ562" s="287"/>
      <c r="UR562" s="287"/>
      <c r="US562" s="287"/>
      <c r="UT562" s="287"/>
      <c r="UU562" s="287"/>
      <c r="UV562" s="287"/>
      <c r="UW562" s="287"/>
      <c r="UX562" s="287"/>
      <c r="UY562" s="287"/>
      <c r="UZ562" s="287"/>
      <c r="VA562" s="287"/>
      <c r="VB562" s="287"/>
      <c r="VC562" s="287"/>
      <c r="VD562" s="287"/>
      <c r="VE562" s="287"/>
      <c r="VF562" s="287"/>
      <c r="VG562" s="287"/>
      <c r="VH562" s="287"/>
      <c r="VI562" s="287"/>
      <c r="VJ562" s="287"/>
      <c r="VK562" s="287"/>
      <c r="VL562" s="287"/>
      <c r="VM562" s="287"/>
      <c r="VN562" s="287"/>
      <c r="VO562" s="287"/>
      <c r="VP562" s="287"/>
      <c r="VQ562" s="287"/>
      <c r="VR562" s="287"/>
      <c r="VS562" s="287"/>
      <c r="VT562" s="287"/>
      <c r="VU562" s="287"/>
      <c r="VV562" s="287"/>
      <c r="VW562" s="287"/>
      <c r="VX562" s="287"/>
      <c r="VY562" s="287"/>
      <c r="VZ562" s="287"/>
      <c r="WA562" s="287"/>
      <c r="WB562" s="287"/>
      <c r="WC562" s="287"/>
      <c r="WD562" s="287"/>
      <c r="WE562" s="287"/>
      <c r="WF562" s="287"/>
      <c r="WG562" s="287"/>
      <c r="WH562" s="287"/>
      <c r="WI562" s="287"/>
      <c r="WJ562" s="287"/>
      <c r="WK562" s="287"/>
      <c r="WL562" s="287"/>
      <c r="WM562" s="287"/>
      <c r="WN562" s="287"/>
      <c r="WO562" s="287"/>
      <c r="WP562" s="287"/>
      <c r="WQ562" s="287"/>
      <c r="WR562" s="287"/>
      <c r="WS562" s="287"/>
      <c r="WT562" s="287"/>
      <c r="WU562" s="287"/>
      <c r="WV562" s="287"/>
      <c r="WW562" s="287"/>
      <c r="WX562" s="287"/>
      <c r="WY562" s="287"/>
      <c r="WZ562" s="287"/>
      <c r="XA562" s="287"/>
      <c r="XB562" s="287"/>
      <c r="XC562" s="287"/>
      <c r="XD562" s="287"/>
      <c r="XE562" s="287"/>
      <c r="XF562" s="287"/>
      <c r="XG562" s="287"/>
      <c r="XH562" s="287"/>
      <c r="XI562" s="287"/>
      <c r="XJ562" s="287"/>
      <c r="XK562" s="287"/>
      <c r="XL562" s="287"/>
      <c r="XM562" s="287"/>
      <c r="XN562" s="287"/>
      <c r="XO562" s="287"/>
      <c r="XP562" s="287"/>
      <c r="XQ562" s="287"/>
      <c r="XR562" s="287"/>
      <c r="XS562" s="287"/>
      <c r="XT562" s="287"/>
      <c r="XU562" s="287"/>
      <c r="XV562" s="287"/>
      <c r="XW562" s="287"/>
      <c r="XX562" s="287"/>
      <c r="XY562" s="287"/>
      <c r="XZ562" s="287"/>
      <c r="YA562" s="287"/>
      <c r="YB562" s="287"/>
      <c r="YC562" s="287"/>
      <c r="YD562" s="287"/>
      <c r="YE562" s="287"/>
      <c r="YF562" s="287"/>
      <c r="YG562" s="287"/>
      <c r="YH562" s="287"/>
      <c r="YI562" s="287"/>
      <c r="YJ562" s="287"/>
      <c r="YK562" s="287"/>
      <c r="YL562" s="287"/>
      <c r="YM562" s="287"/>
      <c r="YN562" s="287"/>
      <c r="YO562" s="287"/>
      <c r="YP562" s="287"/>
      <c r="YQ562" s="287"/>
      <c r="YR562" s="287"/>
      <c r="YS562" s="287"/>
      <c r="YT562" s="287"/>
      <c r="YU562" s="287"/>
      <c r="YV562" s="287"/>
      <c r="YW562" s="287"/>
      <c r="YX562" s="287"/>
      <c r="YY562" s="287"/>
      <c r="YZ562" s="287"/>
      <c r="ZA562" s="287"/>
      <c r="ZB562" s="287"/>
      <c r="ZC562" s="287"/>
      <c r="ZD562" s="287"/>
      <c r="ZE562" s="287"/>
      <c r="ZF562" s="287"/>
      <c r="ZG562" s="287"/>
      <c r="ZH562" s="287"/>
      <c r="ZI562" s="287"/>
      <c r="ZJ562" s="287"/>
      <c r="ZK562" s="287"/>
      <c r="ZL562" s="287"/>
      <c r="ZM562" s="287"/>
      <c r="ZN562" s="287"/>
      <c r="ZO562" s="287"/>
      <c r="ZP562" s="287"/>
      <c r="ZQ562" s="287"/>
      <c r="ZR562" s="287"/>
      <c r="ZS562" s="287"/>
      <c r="ZT562" s="287"/>
      <c r="ZU562" s="287"/>
      <c r="ZV562" s="287"/>
      <c r="ZW562" s="287"/>
      <c r="ZX562" s="287"/>
      <c r="ZY562" s="287"/>
      <c r="ZZ562" s="287"/>
      <c r="AAA562" s="287"/>
      <c r="AAB562" s="287"/>
      <c r="AAC562" s="287"/>
      <c r="AAD562" s="287"/>
      <c r="AAE562" s="287"/>
      <c r="AAF562" s="287"/>
      <c r="AAG562" s="287"/>
      <c r="AAH562" s="287"/>
      <c r="AAI562" s="287"/>
      <c r="AAJ562" s="287"/>
      <c r="AAK562" s="287"/>
      <c r="AAL562" s="287"/>
      <c r="AAM562" s="287"/>
      <c r="AAN562" s="287"/>
      <c r="AAO562" s="287"/>
      <c r="AAP562" s="287"/>
      <c r="AAQ562" s="287"/>
      <c r="AAR562" s="287"/>
      <c r="AAS562" s="287"/>
      <c r="AAT562" s="287"/>
      <c r="AAU562" s="287"/>
      <c r="AAV562" s="287"/>
      <c r="AAW562" s="287"/>
      <c r="AAX562" s="287"/>
      <c r="AAY562" s="287"/>
      <c r="AAZ562" s="287"/>
      <c r="ABA562" s="287"/>
      <c r="ABB562" s="287"/>
      <c r="ABC562" s="287"/>
      <c r="ABD562" s="287"/>
      <c r="ABE562" s="287"/>
      <c r="ABF562" s="287"/>
      <c r="ABG562" s="287"/>
      <c r="ABH562" s="287"/>
      <c r="ABI562" s="287"/>
      <c r="ABJ562" s="287"/>
      <c r="ABK562" s="287"/>
      <c r="ABL562" s="287"/>
      <c r="ABM562" s="287"/>
      <c r="ABN562" s="287"/>
      <c r="ABO562" s="287"/>
      <c r="ABP562" s="287"/>
      <c r="ABQ562" s="287"/>
      <c r="ABR562" s="287"/>
      <c r="ABS562" s="287"/>
      <c r="ABT562" s="287"/>
      <c r="ABU562" s="287"/>
      <c r="ABV562" s="287"/>
      <c r="ABW562" s="287"/>
      <c r="ABX562" s="287"/>
      <c r="ABY562" s="287"/>
      <c r="ABZ562" s="287"/>
      <c r="ACA562" s="287"/>
      <c r="ACB562" s="287"/>
      <c r="ACC562" s="287"/>
      <c r="ACD562" s="287"/>
      <c r="ACE562" s="287"/>
      <c r="ACF562" s="287"/>
      <c r="ACG562" s="287"/>
      <c r="ACH562" s="287"/>
      <c r="ACI562" s="287"/>
      <c r="ACJ562" s="287"/>
      <c r="ACK562" s="287"/>
      <c r="ACL562" s="287"/>
      <c r="ACM562" s="287"/>
      <c r="ACN562" s="287"/>
      <c r="ACO562" s="287"/>
      <c r="ACP562" s="287"/>
      <c r="ACQ562" s="287"/>
      <c r="ACR562" s="287"/>
      <c r="ACS562" s="287"/>
      <c r="ACT562" s="287"/>
      <c r="ACU562" s="287"/>
      <c r="ACV562" s="287"/>
      <c r="ACW562" s="287"/>
      <c r="ACX562" s="287"/>
      <c r="ACY562" s="287"/>
      <c r="ACZ562" s="287"/>
      <c r="ADA562" s="287"/>
      <c r="ADB562" s="287"/>
      <c r="ADC562" s="287"/>
      <c r="ADD562" s="287"/>
      <c r="ADE562" s="287"/>
      <c r="ADF562" s="287"/>
      <c r="ADG562" s="287"/>
      <c r="ADH562" s="287"/>
      <c r="ADI562" s="287"/>
      <c r="ADJ562" s="287"/>
      <c r="ADK562" s="287"/>
      <c r="ADL562" s="287"/>
      <c r="ADM562" s="287"/>
      <c r="ADN562" s="287"/>
      <c r="ADO562" s="287"/>
      <c r="ADP562" s="287"/>
      <c r="ADQ562" s="287"/>
      <c r="ADR562" s="287"/>
      <c r="ADS562" s="287"/>
      <c r="ADT562" s="287"/>
      <c r="ADU562" s="287"/>
      <c r="ADV562" s="287"/>
      <c r="ADW562" s="287"/>
      <c r="ADX562" s="287"/>
      <c r="ADY562" s="287"/>
      <c r="ADZ562" s="287"/>
      <c r="AEA562" s="287"/>
      <c r="AEB562" s="287"/>
      <c r="AEC562" s="287"/>
      <c r="AED562" s="287"/>
      <c r="AEE562" s="287"/>
      <c r="AEF562" s="290"/>
      <c r="AEG562" s="290"/>
      <c r="AEH562" s="290"/>
      <c r="AEI562" s="290"/>
      <c r="AEJ562" s="290"/>
      <c r="AEK562" s="290"/>
      <c r="AEL562" s="290"/>
      <c r="AEM562" s="290"/>
      <c r="AEN562" s="290"/>
      <c r="AEO562" s="290"/>
      <c r="AEP562" s="290"/>
      <c r="AEQ562" s="290"/>
      <c r="AER562" s="290"/>
      <c r="AES562" s="290"/>
      <c r="AET562" s="290"/>
      <c r="AEU562" s="290"/>
      <c r="AEV562" s="290"/>
      <c r="AEW562" s="290"/>
      <c r="AEX562" s="290"/>
      <c r="AEY562" s="290"/>
      <c r="AEZ562" s="290"/>
      <c r="AFA562" s="290"/>
      <c r="AFB562" s="290"/>
      <c r="AFC562" s="290"/>
      <c r="AFD562" s="290"/>
      <c r="AFE562" s="290"/>
      <c r="AFF562" s="290"/>
      <c r="AFG562" s="290"/>
      <c r="AFH562" s="290"/>
      <c r="AFI562" s="290"/>
      <c r="AFJ562" s="290"/>
      <c r="AFK562" s="290"/>
      <c r="AFL562" s="290"/>
      <c r="AFM562" s="290"/>
      <c r="AFN562" s="290"/>
      <c r="AFO562" s="290"/>
      <c r="AFP562" s="290"/>
      <c r="AFQ562" s="290"/>
      <c r="AFR562" s="290"/>
      <c r="AFS562" s="290"/>
      <c r="AFT562" s="290"/>
      <c r="AFU562" s="290"/>
      <c r="AFV562" s="290"/>
      <c r="AFW562" s="290"/>
      <c r="AFX562" s="290"/>
      <c r="AFY562" s="290"/>
      <c r="AFZ562" s="290"/>
      <c r="AGA562" s="290"/>
      <c r="AGB562" s="290"/>
      <c r="AGC562" s="290"/>
      <c r="AGD562" s="290"/>
      <c r="AGE562" s="290"/>
      <c r="AGF562" s="290"/>
      <c r="AGG562" s="290"/>
      <c r="AGH562" s="290"/>
      <c r="AGI562" s="290"/>
      <c r="AGJ562" s="290"/>
      <c r="AGK562" s="290"/>
      <c r="AGL562" s="290"/>
      <c r="AGM562" s="290"/>
      <c r="AGN562" s="290"/>
      <c r="AGO562" s="290"/>
      <c r="AGP562" s="290"/>
      <c r="AGQ562" s="290"/>
      <c r="AGR562" s="290"/>
      <c r="AGS562" s="290"/>
      <c r="AGT562" s="290"/>
      <c r="AGU562" s="290"/>
      <c r="AGV562" s="290"/>
      <c r="AGW562" s="290"/>
      <c r="AGX562" s="290"/>
      <c r="AGY562" s="290"/>
      <c r="AGZ562" s="290"/>
      <c r="AHA562" s="290"/>
      <c r="AHB562" s="290"/>
      <c r="AHC562" s="290"/>
      <c r="AHD562" s="290"/>
      <c r="AHE562" s="290"/>
      <c r="AHF562" s="290"/>
      <c r="AHG562" s="290"/>
      <c r="AHH562" s="290"/>
      <c r="AHI562" s="290"/>
      <c r="AHJ562" s="290"/>
      <c r="AHK562" s="290"/>
      <c r="AHL562" s="290"/>
      <c r="AHM562" s="290"/>
      <c r="AHN562" s="290"/>
      <c r="AHO562" s="290"/>
      <c r="AHP562" s="290"/>
      <c r="AHQ562" s="290"/>
      <c r="AHR562" s="290"/>
      <c r="AHS562" s="290"/>
      <c r="AHT562" s="290"/>
      <c r="AHU562" s="290"/>
      <c r="AHV562" s="290"/>
      <c r="AHW562" s="290"/>
      <c r="AHX562" s="290"/>
      <c r="AHY562" s="290"/>
      <c r="AHZ562" s="290"/>
      <c r="AIA562" s="290"/>
      <c r="AIB562" s="290"/>
      <c r="AIC562" s="290"/>
      <c r="AID562" s="290"/>
      <c r="AIE562" s="290"/>
      <c r="AIF562" s="290"/>
      <c r="AIG562" s="290"/>
      <c r="AIH562" s="290"/>
      <c r="AII562" s="290"/>
      <c r="AIJ562" s="290"/>
      <c r="AIK562" s="290"/>
      <c r="AIL562" s="290"/>
      <c r="AIM562" s="290"/>
      <c r="AIN562" s="290"/>
      <c r="AIO562" s="290"/>
      <c r="AIP562" s="290"/>
      <c r="AIQ562" s="290"/>
      <c r="AIR562" s="290"/>
      <c r="AIS562" s="290"/>
      <c r="AIT562" s="290"/>
      <c r="AIU562" s="290"/>
      <c r="AIV562" s="290"/>
      <c r="AIW562" s="290"/>
      <c r="AIX562" s="290"/>
      <c r="AIY562" s="290"/>
      <c r="AIZ562" s="290"/>
      <c r="AJA562" s="290"/>
      <c r="AJB562" s="290"/>
      <c r="AJC562" s="290"/>
      <c r="AJD562" s="290"/>
      <c r="AJE562" s="290"/>
      <c r="AJF562" s="290"/>
      <c r="AJG562" s="290"/>
      <c r="AJH562" s="290"/>
      <c r="AJI562" s="290"/>
      <c r="AJJ562" s="290"/>
      <c r="AJK562" s="290"/>
      <c r="AJL562" s="290"/>
      <c r="AJM562" s="290"/>
      <c r="AJN562" s="290"/>
      <c r="AJO562" s="290"/>
      <c r="AJP562" s="290"/>
      <c r="AJQ562" s="290"/>
      <c r="AJR562" s="290"/>
      <c r="AJS562" s="290"/>
      <c r="AJT562" s="290"/>
      <c r="AJU562" s="290"/>
      <c r="AJV562" s="290"/>
      <c r="AJW562" s="290"/>
      <c r="AJX562" s="290"/>
      <c r="AJY562" s="290"/>
      <c r="AJZ562" s="290"/>
      <c r="AKA562" s="290"/>
      <c r="AKB562" s="290"/>
      <c r="AKC562" s="290"/>
      <c r="AKD562" s="290"/>
      <c r="AKE562" s="290"/>
      <c r="AKF562" s="290"/>
      <c r="AKG562" s="290"/>
      <c r="AKH562" s="290"/>
      <c r="AKI562" s="290"/>
      <c r="AKJ562" s="290"/>
      <c r="AKK562" s="290"/>
      <c r="AKL562" s="290"/>
      <c r="AKM562" s="290"/>
      <c r="AKN562" s="290"/>
      <c r="AKO562" s="290"/>
      <c r="AKP562" s="290"/>
      <c r="AKQ562" s="290"/>
      <c r="AKR562" s="290"/>
      <c r="AKS562" s="290"/>
      <c r="AKT562" s="290"/>
      <c r="AKU562" s="290"/>
      <c r="AKV562" s="290"/>
      <c r="AKW562" s="290"/>
      <c r="AKX562" s="290"/>
      <c r="AKY562" s="290"/>
      <c r="AKZ562" s="290"/>
      <c r="ALA562" s="290"/>
      <c r="ALB562" s="290"/>
      <c r="ALC562" s="290"/>
      <c r="ALD562" s="290"/>
      <c r="ALE562" s="290"/>
      <c r="ALF562" s="290"/>
      <c r="ALG562" s="290"/>
      <c r="ALH562" s="290"/>
      <c r="ALI562" s="290"/>
      <c r="ALJ562" s="290"/>
      <c r="ALK562" s="290"/>
      <c r="ALL562" s="290"/>
      <c r="ALM562" s="290"/>
      <c r="ALN562" s="290"/>
      <c r="ALO562" s="290"/>
      <c r="ALP562" s="290"/>
      <c r="ALQ562" s="290"/>
      <c r="ALR562" s="290"/>
      <c r="ALS562" s="290"/>
      <c r="ALT562" s="290"/>
      <c r="ALU562" s="290"/>
      <c r="ALV562" s="290"/>
      <c r="ALW562" s="290"/>
      <c r="ALX562" s="290"/>
      <c r="ALY562" s="290"/>
      <c r="ALZ562" s="290"/>
      <c r="AMA562" s="290"/>
      <c r="AMB562" s="290"/>
      <c r="AMC562" s="290"/>
      <c r="AMD562" s="290"/>
      <c r="AME562" s="290"/>
      <c r="AMF562" s="290"/>
      <c r="AMG562" s="290"/>
      <c r="AMH562" s="290"/>
      <c r="AMI562" s="290"/>
      <c r="AMJ562" s="290"/>
      <c r="AMK562" s="290"/>
      <c r="AML562" s="290"/>
      <c r="AMM562" s="290"/>
      <c r="AMN562" s="290"/>
      <c r="AMO562" s="290"/>
      <c r="AMP562" s="290"/>
      <c r="AMQ562" s="290"/>
      <c r="AMR562" s="290"/>
      <c r="AMS562" s="290"/>
      <c r="AMT562" s="290"/>
      <c r="AMU562" s="290"/>
      <c r="AMV562" s="290"/>
      <c r="AMW562" s="290"/>
      <c r="AMX562" s="290"/>
      <c r="AMY562" s="290"/>
      <c r="AMZ562" s="290"/>
      <c r="ANA562" s="290"/>
      <c r="ANB562" s="290"/>
      <c r="ANC562" s="290"/>
      <c r="AND562" s="290"/>
      <c r="ANE562" s="290"/>
      <c r="ANF562" s="290"/>
      <c r="ANG562" s="290"/>
      <c r="ANH562" s="290"/>
      <c r="ANI562" s="290"/>
      <c r="ANJ562" s="290"/>
      <c r="ANK562" s="290"/>
      <c r="ANL562" s="290"/>
      <c r="ANM562" s="290"/>
      <c r="ANN562" s="290"/>
      <c r="ANO562" s="290"/>
      <c r="ANP562" s="290"/>
      <c r="ANQ562" s="290"/>
      <c r="ANR562" s="290"/>
      <c r="ANS562" s="290"/>
      <c r="ANT562" s="290"/>
      <c r="ANU562" s="290"/>
      <c r="ANV562" s="290"/>
      <c r="ANW562" s="290"/>
      <c r="ANX562" s="290"/>
      <c r="ANY562" s="290"/>
      <c r="ANZ562" s="290"/>
      <c r="AOA562" s="290"/>
      <c r="AOB562" s="290"/>
      <c r="AOC562" s="290"/>
      <c r="AOD562" s="290"/>
      <c r="AOE562" s="290"/>
      <c r="AOF562" s="290"/>
      <c r="AOG562" s="290"/>
      <c r="AOH562" s="290"/>
      <c r="AOI562" s="290"/>
      <c r="AOJ562" s="290"/>
      <c r="AOK562" s="290"/>
      <c r="AOL562" s="290"/>
      <c r="AOM562" s="290"/>
      <c r="AON562" s="290"/>
      <c r="AOO562" s="290"/>
      <c r="AOP562" s="290"/>
      <c r="AOQ562" s="290"/>
      <c r="AOR562" s="290"/>
      <c r="AOS562" s="290"/>
      <c r="AOT562" s="290"/>
      <c r="AOU562" s="290"/>
      <c r="AOV562" s="290"/>
      <c r="AOW562" s="290"/>
      <c r="AOX562" s="290"/>
      <c r="AOY562" s="290"/>
      <c r="AOZ562" s="290"/>
      <c r="APA562" s="290"/>
      <c r="APB562" s="290"/>
      <c r="APC562" s="290"/>
      <c r="APD562" s="290"/>
      <c r="APE562" s="290"/>
      <c r="APF562" s="290"/>
      <c r="APG562" s="290"/>
      <c r="APH562" s="290"/>
      <c r="API562" s="290"/>
      <c r="APJ562" s="290"/>
      <c r="APK562" s="290"/>
      <c r="APL562" s="290"/>
      <c r="APM562" s="290"/>
      <c r="APN562" s="290"/>
      <c r="APO562" s="290"/>
      <c r="APP562" s="290"/>
      <c r="APQ562" s="290"/>
      <c r="APR562" s="290"/>
      <c r="APS562" s="290"/>
      <c r="APT562" s="290"/>
      <c r="APU562" s="290"/>
      <c r="APV562" s="290"/>
      <c r="APW562" s="290"/>
      <c r="APX562" s="290"/>
      <c r="APY562" s="290"/>
      <c r="APZ562" s="290"/>
      <c r="AQA562" s="290"/>
      <c r="AQB562" s="290"/>
      <c r="AQC562" s="290"/>
      <c r="AQD562" s="290"/>
      <c r="AQE562" s="290"/>
      <c r="AQF562" s="290"/>
      <c r="AQG562" s="290"/>
      <c r="AQH562" s="290"/>
      <c r="AQI562" s="290"/>
      <c r="AQJ562" s="290"/>
      <c r="AQK562" s="290"/>
      <c r="AQL562" s="290"/>
      <c r="AQM562" s="290"/>
      <c r="AQN562" s="290"/>
      <c r="AQO562" s="290"/>
      <c r="AQP562" s="290"/>
      <c r="AQQ562" s="290"/>
      <c r="AQR562" s="290"/>
      <c r="AQS562" s="290"/>
      <c r="AQT562" s="290"/>
      <c r="AQU562" s="290"/>
      <c r="AQV562" s="290"/>
      <c r="AQW562" s="290"/>
      <c r="AQX562" s="290"/>
      <c r="AQY562" s="290"/>
      <c r="AQZ562" s="290"/>
      <c r="ARA562" s="290"/>
      <c r="ARB562" s="290"/>
      <c r="ARC562" s="290"/>
      <c r="ARD562" s="290"/>
      <c r="ARE562" s="290"/>
      <c r="ARF562" s="290"/>
      <c r="ARG562" s="290"/>
      <c r="ARH562" s="290"/>
      <c r="ARI562" s="290"/>
      <c r="ARJ562" s="290"/>
      <c r="ARK562" s="290"/>
      <c r="ARL562" s="290"/>
      <c r="ARM562" s="290"/>
      <c r="ARN562" s="290"/>
      <c r="ARO562" s="290"/>
      <c r="ARP562" s="290"/>
      <c r="ARQ562" s="290"/>
      <c r="ARR562" s="290"/>
      <c r="ARS562" s="290"/>
      <c r="ART562" s="290"/>
      <c r="ARU562" s="290"/>
      <c r="ARV562" s="290"/>
      <c r="ARW562" s="290"/>
      <c r="ARX562" s="290"/>
      <c r="ARY562" s="290"/>
      <c r="ARZ562" s="290"/>
      <c r="ASA562" s="290"/>
      <c r="ASB562" s="290"/>
      <c r="ASC562" s="290"/>
      <c r="ASD562" s="290"/>
      <c r="ASE562" s="290"/>
      <c r="ASF562" s="290"/>
      <c r="ASG562" s="290"/>
      <c r="ASH562" s="290"/>
      <c r="ASI562" s="290"/>
      <c r="ASJ562" s="290"/>
      <c r="ASK562" s="290"/>
      <c r="ASL562" s="290"/>
      <c r="ASM562" s="290"/>
      <c r="ASN562" s="290"/>
      <c r="ASO562" s="290"/>
      <c r="ASP562" s="290"/>
      <c r="ASQ562" s="290"/>
      <c r="ASR562" s="290"/>
      <c r="ASS562" s="290"/>
      <c r="AST562" s="290"/>
      <c r="ASU562" s="290"/>
      <c r="ASV562" s="290"/>
      <c r="ASW562" s="290"/>
      <c r="ASX562" s="290"/>
      <c r="ASY562" s="290"/>
      <c r="ASZ562" s="290"/>
      <c r="ATA562" s="290"/>
      <c r="ATB562" s="290"/>
      <c r="ATC562" s="290"/>
      <c r="ATD562" s="290"/>
      <c r="ATE562" s="290"/>
      <c r="ATF562" s="290"/>
      <c r="ATG562" s="290"/>
      <c r="ATH562" s="290"/>
      <c r="ATI562" s="290"/>
      <c r="ATJ562" s="290"/>
      <c r="ATK562" s="290"/>
      <c r="ATL562" s="290"/>
      <c r="ATM562" s="290"/>
      <c r="ATN562" s="290"/>
      <c r="ATO562" s="290"/>
      <c r="ATP562" s="290"/>
      <c r="ATQ562" s="290"/>
      <c r="ATR562" s="290"/>
      <c r="ATS562" s="290"/>
      <c r="ATT562" s="290"/>
      <c r="ATU562" s="290"/>
      <c r="ATV562" s="290"/>
      <c r="ATW562" s="290"/>
      <c r="ATX562" s="290"/>
      <c r="ATY562" s="290"/>
      <c r="ATZ562" s="290"/>
      <c r="AUA562" s="290"/>
      <c r="AUB562" s="290"/>
      <c r="AUC562" s="290"/>
      <c r="AUD562" s="290"/>
      <c r="AUE562" s="290"/>
      <c r="AUF562" s="290"/>
      <c r="AUG562" s="290"/>
      <c r="AUH562" s="290"/>
      <c r="AUI562" s="290"/>
      <c r="AUJ562" s="290"/>
      <c r="AUK562" s="290"/>
      <c r="AUL562" s="290"/>
      <c r="AUM562" s="290"/>
      <c r="AUN562" s="290"/>
      <c r="AUO562" s="290"/>
      <c r="AUP562" s="290"/>
      <c r="AUQ562" s="290"/>
      <c r="AUR562" s="290"/>
      <c r="AUS562" s="290"/>
      <c r="AUT562" s="290"/>
      <c r="AUU562" s="290"/>
      <c r="AUV562" s="290"/>
      <c r="AUW562" s="290"/>
      <c r="AUX562" s="290"/>
      <c r="AUY562" s="290"/>
      <c r="AUZ562" s="290"/>
      <c r="AVA562" s="290"/>
      <c r="AVB562" s="290"/>
      <c r="AVC562" s="290"/>
      <c r="AVD562" s="290"/>
      <c r="AVE562" s="290"/>
      <c r="AVF562" s="290"/>
      <c r="AVG562" s="290"/>
      <c r="AVH562" s="290"/>
      <c r="AVI562" s="290"/>
      <c r="AVJ562" s="290"/>
      <c r="AVK562" s="290"/>
      <c r="AVL562" s="290"/>
      <c r="AVM562" s="290"/>
      <c r="AVN562" s="290"/>
      <c r="AVO562" s="290"/>
      <c r="AVP562" s="290"/>
      <c r="AVQ562" s="290"/>
      <c r="AVR562" s="290"/>
      <c r="AVS562" s="290"/>
      <c r="AVT562" s="290"/>
      <c r="AVU562" s="290"/>
      <c r="AVV562" s="290"/>
      <c r="AVW562" s="290"/>
      <c r="AVX562" s="290"/>
      <c r="AVY562" s="290"/>
      <c r="AVZ562" s="290"/>
      <c r="AWA562" s="290"/>
      <c r="AWB562" s="290"/>
      <c r="AWC562" s="290"/>
      <c r="AWD562" s="290"/>
      <c r="AWE562" s="290"/>
      <c r="AWF562" s="290"/>
      <c r="AWG562" s="290"/>
      <c r="AWH562" s="290"/>
      <c r="AWI562" s="290"/>
      <c r="AWJ562" s="290"/>
      <c r="AWK562" s="290"/>
      <c r="AWL562" s="290"/>
      <c r="AWM562" s="290"/>
      <c r="AWN562" s="290"/>
      <c r="AWO562" s="290"/>
      <c r="AWP562" s="290"/>
      <c r="AWQ562" s="290"/>
      <c r="AWR562" s="290"/>
      <c r="AWS562" s="290"/>
      <c r="AWT562" s="290"/>
      <c r="AWU562" s="290"/>
      <c r="AWV562" s="290"/>
      <c r="AWW562" s="290"/>
      <c r="AWX562" s="290"/>
      <c r="AWY562" s="290"/>
      <c r="AWZ562" s="290"/>
      <c r="AXA562" s="290"/>
      <c r="AXB562" s="290"/>
      <c r="AXC562" s="290"/>
      <c r="AXD562" s="290"/>
      <c r="AXE562" s="290"/>
      <c r="AXF562" s="290"/>
      <c r="AXG562" s="290"/>
      <c r="AXH562" s="290"/>
      <c r="AXI562" s="290"/>
      <c r="AXJ562" s="290"/>
      <c r="AXK562" s="290"/>
      <c r="AXL562" s="290"/>
      <c r="AXM562" s="290"/>
      <c r="AXN562" s="290"/>
      <c r="AXO562" s="290"/>
      <c r="AXP562" s="290"/>
      <c r="AXQ562" s="290"/>
      <c r="AXR562" s="290"/>
      <c r="AXS562" s="290"/>
      <c r="AXT562" s="290"/>
      <c r="AXU562" s="290"/>
      <c r="AXV562" s="290"/>
      <c r="AXW562" s="290"/>
      <c r="AXX562" s="290"/>
      <c r="AXY562" s="290"/>
      <c r="AXZ562" s="290"/>
      <c r="AYA562" s="290"/>
      <c r="AYB562" s="290"/>
      <c r="AYC562" s="290"/>
      <c r="AYD562" s="290"/>
    </row>
    <row r="563" spans="1:1330" x14ac:dyDescent="0.35">
      <c r="A563" s="287"/>
      <c r="B563" s="287"/>
      <c r="C563" s="287"/>
      <c r="D563" s="388" t="e">
        <f>MIN(AG563:AG574)</f>
        <v>#N/A</v>
      </c>
      <c r="E563" s="293">
        <f>L561</f>
        <v>110</v>
      </c>
      <c r="F563" s="389" t="str">
        <f>E563&amp;","&amp;I563</f>
        <v>110,Jan</v>
      </c>
      <c r="G563" s="287"/>
      <c r="H563" s="287"/>
      <c r="I563" s="347" t="s">
        <v>58</v>
      </c>
      <c r="J563" s="348">
        <v>17</v>
      </c>
      <c r="K563" s="348">
        <f t="shared" ref="K563:K574" si="4116">23.45*SIN(RADIANS(284+J563)*(360/365))</f>
        <v>-20.916962574476418</v>
      </c>
      <c r="L563" s="349" t="e">
        <f t="shared" ref="L563:L574" si="4117">DEGREES(ACOS(-TAN(RADIANS(K563))*TAN(RADIANS(Φ))))</f>
        <v>#VALUE!</v>
      </c>
      <c r="M563" s="349" t="e">
        <f>'Tilt Calculations'!N$19</f>
        <v>#VALUE!</v>
      </c>
      <c r="N563" s="349">
        <f>'Tilt Calculations'!J$19</f>
        <v>0</v>
      </c>
      <c r="O563" s="349">
        <f>'Tilt Calculations'!I$19</f>
        <v>0</v>
      </c>
      <c r="P563" s="349" t="e">
        <f>COS(RADIANS(βmax))+TAN(RADIANS(Φ))*COS(RADIANS(L561))*SIN(RADIANS(βmax))</f>
        <v>#N/A</v>
      </c>
      <c r="Q563" s="349" t="e">
        <f>COS(RADIANS(L563))*COS(RADIANS(βmax))+TAN(RADIANS(K563))*SIN(RADIANS(βmax))*COS(RADIANS(L561))</f>
        <v>#VALUE!</v>
      </c>
      <c r="R563" s="349" t="e">
        <f>SIN(RADIANS(βmax))*SIN(RADIANS(L561))/COS(RADIANS(Φ))</f>
        <v>#N/A</v>
      </c>
      <c r="S563" s="349" t="e">
        <f t="shared" ref="S563:S574" si="4118">MIN(L563,DEGREES(ACOS((P563*Q563-R563*SQRT(P563^2-Q563^2+R563^2))/(P563^2+R563^2))))</f>
        <v>#N/A</v>
      </c>
      <c r="T563" s="349" t="e">
        <f t="shared" ref="T563:T574" si="4119">IF(P563&gt;=Q563, S563, IF(P563&gt;0,IF(Q563&gt;0,S563, -S563)))</f>
        <v>#N/A</v>
      </c>
      <c r="U563" s="349" t="e">
        <f t="shared" ref="U563:U574" si="4120">MIN(L563,DEGREES(ACOS((P563*Q563+R563*SQRT(P563^2-Q563^2+R563^2))/(P563^2+R563^2))))</f>
        <v>#N/A</v>
      </c>
      <c r="V563" s="349" t="e">
        <f t="shared" ref="V563:V574" si="4121">IF(P563&gt;=Q563, -U563, IF(P563&gt;0,IF(Q563&gt;0,-U563, U563)))</f>
        <v>#N/A</v>
      </c>
      <c r="W563" s="349" t="e">
        <f t="shared" ref="W563:W574" si="4122">0.409+0.5016*SIN(RADIANS(L563-60))</f>
        <v>#VALUE!</v>
      </c>
      <c r="X563" s="349" t="e">
        <f t="shared" ref="X563:X574" si="4123">0.6609-0.4767*SIN(RADIANS(L563-60))</f>
        <v>#VALUE!</v>
      </c>
      <c r="Y563" s="349" t="e">
        <f t="shared" ref="Y563:Y574" si="4124">SIN(RADIANS(L563))-(PI()*L563/180)*COS(RADIANS(L563))</f>
        <v>#VALUE!</v>
      </c>
      <c r="Z563" s="349" t="e">
        <f t="shared" ref="Z563:Z574" si="4125">W563-M563</f>
        <v>#VALUE!</v>
      </c>
      <c r="AA563" s="350" t="e">
        <f>(1/(2*Y563))*(((X563*P563/2-Z563*Q563)*(T563-V563)*PI()/180)+((Z563*P563-X563*Q563)*(SIN(RADIANS(T563))-SIN(RADIANS(V563))))-(Z563*R563*(COS(RADIANS(T563))-COS(RADIANS(V563))))+((X563*P563/2)*(SIN(RADIANS(T563))*COS(RADIANS(T563))-SIN(RADIANS(V563))*COS(RADIANS(V563))))+((X563*R563/2)*(SIN(RADIANS(T563))^2-SIN(RADIANS(V563))^2)))</f>
        <v>#VALUE!</v>
      </c>
      <c r="AB563" s="350" t="e">
        <f>(1/(2*Y563))*(((X563*P563/2-Z563*Q563)*(T563+L563)*PI()/180)+((Z563*P563-X563*Q563)*(SIN(RADIANS(T563))-SIN(RADIANS(-L563))))-(Z563*R563*(COS(RADIANS(T563))-COS(RADIANS(-L563))))+((X563*P563/2)*(SIN(RADIANS(T563))*COS(RADIANS(T563))-SIN(RADIANS(-L563))*COS(RADIANS(-L563))))+((X563*R563/2)*(SIN(RADIANS(T563))^2-SIN(RADIANS(-L563))^2)))</f>
        <v>#VALUE!</v>
      </c>
      <c r="AC563" s="350" t="e">
        <f>(1/(2*Y563))*(((X563*P563/2-Z563*Q563)*(L563-V563)*PI()/180)+((Z563*P563-X563*Q563)*(SIN(RADIANS(L563))-SIN(RADIANS(V563))))-(Z563*R563*(COS(RADIANS(L563))-COS(RADIANS(V563))))+((X563*P563/2)*(SIN(RADIANS(L563))*COS(RADIANS(L563))-SIN(RADIANS(V563))*COS(RADIANS(V563))))+((X563*R563/2)*(SIN(RADIANS(L563))^2-SIN(RADIANS(V563))^2)))</f>
        <v>#VALUE!</v>
      </c>
      <c r="AD563" s="349" t="e">
        <f t="shared" ref="AD563:AD574" si="4126">IF(T563&gt;=V563,MAX(0,AA563),IF(T563&lt;V563,MAX(0,(AB563+AC563)),0))</f>
        <v>#N/A</v>
      </c>
      <c r="AE563" s="349" t="e">
        <f t="shared" ref="AE563:AE574" si="4127">AD563+M563*((1+COS(RADIANS(βmax)))/2)+N563*((1-COS(RADIANS(βmax)))/2)</f>
        <v>#N/A</v>
      </c>
      <c r="AF563" s="390" t="e">
        <f t="shared" ref="AF563:AF574" si="4128">O563*AE563</f>
        <v>#N/A</v>
      </c>
      <c r="AG563" s="352" t="e">
        <f>AF563*31</f>
        <v>#N/A</v>
      </c>
      <c r="AH563" s="287"/>
      <c r="AI563" s="287"/>
      <c r="AJ563" s="287"/>
      <c r="AK563" s="287"/>
      <c r="AL563" s="287"/>
      <c r="AM563" s="287"/>
      <c r="AN563" s="287"/>
      <c r="AO563" s="287"/>
      <c r="AP563" s="287"/>
      <c r="AQ563" s="287"/>
      <c r="AR563" s="287"/>
      <c r="AS563" s="287"/>
      <c r="AT563" s="287"/>
      <c r="AU563" s="287"/>
      <c r="AV563" s="287"/>
      <c r="AW563" s="287"/>
      <c r="AX563" s="287"/>
      <c r="AY563" s="287"/>
      <c r="AZ563" s="287"/>
      <c r="BA563" s="287"/>
      <c r="BB563" s="287"/>
      <c r="BC563" s="287"/>
      <c r="BD563" s="287"/>
      <c r="BE563" s="287"/>
      <c r="BF563" s="287"/>
      <c r="BG563" s="287"/>
      <c r="BH563" s="287"/>
      <c r="BI563" s="287"/>
      <c r="BJ563" s="287"/>
      <c r="BK563" s="287"/>
      <c r="BL563" s="287"/>
      <c r="BM563" s="287"/>
      <c r="BN563" s="287"/>
      <c r="BO563" s="287"/>
      <c r="BP563" s="287"/>
      <c r="BQ563" s="287"/>
      <c r="BR563" s="287"/>
      <c r="BS563" s="287"/>
      <c r="BT563" s="287"/>
      <c r="BU563" s="287"/>
      <c r="BV563" s="287"/>
      <c r="BW563" s="287"/>
      <c r="BX563" s="287"/>
      <c r="BY563" s="287"/>
      <c r="BZ563" s="287"/>
      <c r="CA563" s="287"/>
      <c r="CB563" s="287"/>
      <c r="CC563" s="287"/>
      <c r="CD563" s="287"/>
      <c r="CE563" s="287"/>
      <c r="CF563" s="287"/>
      <c r="CG563" s="287"/>
      <c r="CH563" s="287"/>
      <c r="CI563" s="287"/>
      <c r="CJ563" s="287"/>
      <c r="CK563" s="287"/>
      <c r="CL563" s="287"/>
      <c r="CM563" s="287"/>
      <c r="CN563" s="287"/>
      <c r="CO563" s="287"/>
      <c r="CP563" s="287"/>
      <c r="CQ563" s="287"/>
      <c r="CR563" s="287"/>
      <c r="CS563" s="287"/>
      <c r="CT563" s="287"/>
      <c r="CU563" s="287"/>
      <c r="CV563" s="287"/>
      <c r="CW563" s="287"/>
      <c r="CX563" s="287"/>
      <c r="CY563" s="287"/>
      <c r="CZ563" s="287"/>
      <c r="DA563" s="287"/>
      <c r="DB563" s="287"/>
      <c r="DC563" s="287"/>
      <c r="DD563" s="287"/>
      <c r="DE563" s="287"/>
      <c r="DF563" s="287"/>
      <c r="DG563" s="287"/>
      <c r="DH563" s="287"/>
      <c r="DI563" s="287"/>
      <c r="DJ563" s="287"/>
      <c r="DK563" s="287"/>
      <c r="DL563" s="287"/>
      <c r="DM563" s="287"/>
      <c r="DN563" s="287"/>
      <c r="DO563" s="287"/>
      <c r="DP563" s="287"/>
      <c r="DQ563" s="287"/>
      <c r="DR563" s="287"/>
      <c r="DS563" s="287"/>
      <c r="DT563" s="287"/>
      <c r="DU563" s="287"/>
      <c r="DV563" s="287"/>
      <c r="DW563" s="287"/>
      <c r="DX563" s="287"/>
      <c r="DY563" s="287"/>
      <c r="DZ563" s="287"/>
      <c r="EA563" s="287"/>
      <c r="EB563" s="287"/>
      <c r="EC563" s="287"/>
      <c r="ED563" s="287"/>
      <c r="EE563" s="287"/>
      <c r="EF563" s="287"/>
      <c r="EG563" s="287"/>
      <c r="EH563" s="287"/>
      <c r="EI563" s="287"/>
      <c r="EJ563" s="287"/>
      <c r="EK563" s="287"/>
      <c r="EL563" s="287"/>
      <c r="EM563" s="287"/>
      <c r="EN563" s="287"/>
      <c r="EO563" s="287"/>
      <c r="EP563" s="287"/>
      <c r="EQ563" s="287"/>
      <c r="ER563" s="287"/>
      <c r="ES563" s="287"/>
      <c r="ET563" s="287"/>
      <c r="EU563" s="287"/>
      <c r="EV563" s="287"/>
      <c r="EW563" s="287"/>
      <c r="EX5